ll.qlAbcdMathFunctionValue(R$1,($Q448-evaluationDate)/365)</f>
        <v>1.5517504894787283E-3</v>
      </c>
      <c r="S448" s="78">
        <f>_xll.qlAbcdMathFunctionValue(S$1,($Q448-evaluationDate)/365)</f>
        <v>3.261306798520513E-3</v>
      </c>
      <c r="T448" s="78">
        <f>_xll.qlAbcdMathFunctionValue(T$1,($Q448-evaluationDate)/365)</f>
        <v>1.4157247344555115E-3</v>
      </c>
      <c r="U448" s="78">
        <f>_xll.qlAbcdMathFunctionValue(U$1,($Q448-evaluationDate)/365)</f>
        <v>1.4151840642398637E-3</v>
      </c>
      <c r="V448" s="78">
        <f>_xll.qlAbcdMathFunctionValue(V$1,($Q448-evaluationDate)/365)</f>
        <v>1.7518964290481321E-3</v>
      </c>
      <c r="W448" s="78">
        <f>_xll.qlAbcdMathFunctionValue(W$1,($Q448-evaluationDate)/365)</f>
        <v>1.9118589137417791E-3</v>
      </c>
      <c r="X448" s="78">
        <f>_xll.qlAbcdMathFunctionValue(X$1,($Q448-evaluationDate)/365)</f>
        <v>3.1295724867316495E-3</v>
      </c>
      <c r="Y448" s="78">
        <f>_xll.qlAbcdMathFunctionValue(Y$1,($Q448-evaluationDate)/365)</f>
        <v>3.1273257500069439E-3</v>
      </c>
      <c r="AA448" s="78">
        <f>_xll.qlAbcdMathFunctionValue(AA$1,($Q448-evaluationDate)/365)</f>
        <v>1.7135805661908198E-3</v>
      </c>
      <c r="AB448" s="78">
        <f>_xll.qlAbcdMathFunctionValue(AB$1,($Q448-evaluationDate)/365)</f>
        <v>1.7121416857670802E-3</v>
      </c>
    </row>
    <row r="449" spans="16:28" x14ac:dyDescent="0.2">
      <c r="P449" s="64" t="s">
        <v>124</v>
      </c>
      <c r="Q449" s="147">
        <f>_xll.qlCalendarAdvance(Calendar,Q448,P449,,,trigger)</f>
        <v>43060</v>
      </c>
      <c r="R449" s="78">
        <f>_xll.qlAbcdMathFunctionValue(R$1,($Q449-evaluationDate)/365)</f>
        <v>1.550939656282992E-3</v>
      </c>
      <c r="S449" s="78">
        <f>_xll.qlAbcdMathFunctionValue(S$1,($Q449-evaluationDate)/365)</f>
        <v>3.2614123614700015E-3</v>
      </c>
      <c r="T449" s="78">
        <f>_xll.qlAbcdMathFunctionValue(T$1,($Q449-evaluationDate)/365)</f>
        <v>1.4157073601550939E-3</v>
      </c>
      <c r="U449" s="78">
        <f>_xll.qlAbcdMathFunctionValue(U$1,($Q449-evaluationDate)/365)</f>
        <v>1.4152550663097153E-3</v>
      </c>
      <c r="V449" s="78">
        <f>_xll.qlAbcdMathFunctionValue(V$1,($Q449-evaluationDate)/365)</f>
        <v>1.7510179832331441E-3</v>
      </c>
      <c r="W449" s="78">
        <f>_xll.qlAbcdMathFunctionValue(W$1,($Q449-evaluationDate)/365)</f>
        <v>1.9110667459471512E-3</v>
      </c>
      <c r="X449" s="78">
        <f>_xll.qlAbcdMathFunctionValue(X$1,($Q449-evaluationDate)/365)</f>
        <v>3.1296877308102573E-3</v>
      </c>
      <c r="Y449" s="78">
        <f>_xll.qlAbcdMathFunctionValue(Y$1,($Q449-evaluationDate)/365)</f>
        <v>3.1275056975487402E-3</v>
      </c>
      <c r="AA449" s="78">
        <f>_xll.qlAbcdMathFunctionValue(AA$1,($Q449-evaluationDate)/365)</f>
        <v>1.7136579038029413E-3</v>
      </c>
      <c r="AB449" s="78">
        <f>_xll.qlAbcdMathFunctionValue(AB$1,($Q449-evaluationDate)/365)</f>
        <v>1.712250631239025E-3</v>
      </c>
    </row>
    <row r="450" spans="16:28" x14ac:dyDescent="0.2">
      <c r="P450" s="64" t="s">
        <v>124</v>
      </c>
      <c r="Q450" s="147">
        <f>_xll.qlCalendarAdvance(Calendar,Q449,P450,,,trigger)</f>
        <v>43061</v>
      </c>
      <c r="R450" s="78">
        <f>_xll.qlAbcdMathFunctionValue(R$1,($Q450-evaluationDate)/365)</f>
        <v>1.550128506023819E-3</v>
      </c>
      <c r="S450" s="78">
        <f>_xll.qlAbcdMathFunctionValue(S$1,($Q450-evaluationDate)/365)</f>
        <v>3.2615141218743054E-3</v>
      </c>
      <c r="T450" s="78">
        <f>_xll.qlAbcdMathFunctionValue(T$1,($Q450-evaluationDate)/365)</f>
        <v>1.4156881290470528E-3</v>
      </c>
      <c r="U450" s="78">
        <f>_xll.qlAbcdMathFunctionValue(U$1,($Q450-evaluationDate)/365)</f>
        <v>1.4153239714576229E-3</v>
      </c>
      <c r="V450" s="78">
        <f>_xll.qlAbcdMathFunctionValue(V$1,($Q450-evaluationDate)/365)</f>
        <v>1.7501392273972796E-3</v>
      </c>
      <c r="W450" s="78">
        <f>_xll.qlAbcdMathFunctionValue(W$1,($Q450-evaluationDate)/365)</f>
        <v>1.9102737350531638E-3</v>
      </c>
      <c r="X450" s="78">
        <f>_xll.qlAbcdMathFunctionValue(X$1,($Q450-evaluationDate)/365)</f>
        <v>3.1297990484551782E-3</v>
      </c>
      <c r="Y450" s="78">
        <f>_xll.qlAbcdMathFunctionValue(Y$1,($Q450-evaluationDate)/365)</f>
        <v>3.1276815463051008E-3</v>
      </c>
      <c r="AA450" s="78">
        <f>_xll.qlAbcdMathFunctionValue(AA$1,($Q450-evaluationDate)/365)</f>
        <v>1.7137333231107596E-3</v>
      </c>
      <c r="AB450" s="78">
        <f>_xll.qlAbcdMathFunctionValue(AB$1,($Q450-evaluationDate)/365)</f>
        <v>1.7123575748474781E-3</v>
      </c>
    </row>
    <row r="451" spans="16:28" x14ac:dyDescent="0.2">
      <c r="P451" s="64" t="s">
        <v>124</v>
      </c>
      <c r="Q451" s="147">
        <f>_xll.qlCalendarAdvance(Calendar,Q450,P451,,,trigger)</f>
        <v>43062</v>
      </c>
      <c r="R451" s="78">
        <f>_xll.qlAbcdMathFunctionValue(R$1,($Q451-evaluationDate)/365)</f>
        <v>1.5493170410751887E-3</v>
      </c>
      <c r="S451" s="78">
        <f>_xll.qlAbcdMathFunctionValue(S$1,($Q451-evaluationDate)/365)</f>
        <v>3.2616120899115995E-3</v>
      </c>
      <c r="T451" s="78">
        <f>_xll.qlAbcdMathFunctionValue(T$1,($Q451-evaluationDate)/365)</f>
        <v>1.4156670462297167E-3</v>
      </c>
      <c r="U451" s="78">
        <f>_xll.qlAbcdMathFunctionValue(U$1,($Q451-evaluationDate)/365)</f>
        <v>1.4153907852725634E-3</v>
      </c>
      <c r="V451" s="78">
        <f>_xll.qlAbcdMathFunctionValue(V$1,($Q451-evaluationDate)/365)</f>
        <v>1.7492601640211275E-3</v>
      </c>
      <c r="W451" s="78">
        <f>_xll.qlAbcdMathFunctionValue(W$1,($Q451-evaluationDate)/365)</f>
        <v>1.9094798848342644E-3</v>
      </c>
      <c r="X451" s="78">
        <f>_xll.qlAbcdMathFunctionValue(X$1,($Q451-evaluationDate)/365)</f>
        <v>3.1299064501645805E-3</v>
      </c>
      <c r="Y451" s="78">
        <f>_xll.qlAbcdMathFunctionValue(Y$1,($Q451-evaluationDate)/365)</f>
        <v>3.1278533071240171E-3</v>
      </c>
      <c r="AA451" s="78">
        <f>_xll.qlAbcdMathFunctionValue(AA$1,($Q451-evaluationDate)/365)</f>
        <v>1.7138068292041316E-3</v>
      </c>
      <c r="AB451" s="78">
        <f>_xll.qlAbcdMathFunctionValue(AB$1,($Q451-evaluationDate)/365)</f>
        <v>1.7124625218514536E-3</v>
      </c>
    </row>
    <row r="452" spans="16:28" x14ac:dyDescent="0.2">
      <c r="P452" s="64" t="s">
        <v>124</v>
      </c>
      <c r="Q452" s="147">
        <f>_xll.qlCalendarAdvance(Calendar,Q451,P452,,,trigger)</f>
        <v>43063</v>
      </c>
      <c r="R452" s="78">
        <f>_xll.qlAbcdMathFunctionValue(R$1,($Q452-evaluationDate)/365)</f>
        <v>1.5485052638051946E-3</v>
      </c>
      <c r="S452" s="78">
        <f>_xll.qlAbcdMathFunctionValue(S$1,($Q452-evaluationDate)/365)</f>
        <v>3.2617062757393667E-3</v>
      </c>
      <c r="T452" s="78">
        <f>_xll.qlAbcdMathFunctionValue(T$1,($Q452-evaluationDate)/365)</f>
        <v>1.4156441167909601E-3</v>
      </c>
      <c r="U452" s="78">
        <f>_xll.qlAbcdMathFunctionValue(U$1,($Q452-evaluationDate)/365)</f>
        <v>1.4154555133321679E-3</v>
      </c>
      <c r="V452" s="78">
        <f>_xll.qlAbcdMathFunctionValue(V$1,($Q452-evaluationDate)/365)</f>
        <v>1.7483807955790869E-3</v>
      </c>
      <c r="W452" s="78">
        <f>_xll.qlAbcdMathFunctionValue(W$1,($Q452-evaluationDate)/365)</f>
        <v>1.9086851990561713E-3</v>
      </c>
      <c r="X452" s="78">
        <f>_xll.qlAbcdMathFunctionValue(X$1,($Q452-evaluationDate)/365)</f>
        <v>3.1300099464152973E-3</v>
      </c>
      <c r="Y452" s="78">
        <f>_xll.qlAbcdMathFunctionValue(Y$1,($Q452-evaluationDate)/365)</f>
        <v>3.1280209908315119E-3</v>
      </c>
      <c r="AA452" s="78">
        <f>_xll.qlAbcdMathFunctionValue(AA$1,($Q452-evaluationDate)/365)</f>
        <v>1.7138784271625994E-3</v>
      </c>
      <c r="AB452" s="78">
        <f>_xll.qlAbcdMathFunctionValue(AB$1,($Q452-evaluationDate)/365)</f>
        <v>1.7125654774993444E-3</v>
      </c>
    </row>
    <row r="453" spans="16:28" x14ac:dyDescent="0.2">
      <c r="P453" s="64" t="s">
        <v>124</v>
      </c>
      <c r="Q453" s="147">
        <f>_xll.qlCalendarAdvance(Calendar,Q452,P453,,,trigger)</f>
        <v>43066</v>
      </c>
      <c r="R453" s="78">
        <f>_xll.qlAbcdMathFunctionValue(R$1,($Q453-evaluationDate)/365)</f>
        <v>1.5460680816598983E-3</v>
      </c>
      <c r="S453" s="78">
        <f>_xll.qlAbcdMathFunctionValue(S$1,($Q453-evaluationDate)/365)</f>
        <v>3.2619662412307149E-3</v>
      </c>
      <c r="T453" s="78">
        <f>_xll.qlAbcdMathFunctionValue(T$1,($Q453-evaluationDate)/365)</f>
        <v>1.4155642994684941E-3</v>
      </c>
      <c r="U453" s="78">
        <f>_xll.qlAbcdMathFunctionValue(U$1,($Q453-evaluationDate)/365)</f>
        <v>1.4156372385855094E-3</v>
      </c>
      <c r="V453" s="78">
        <f>_xll.qlAbcdMathFunctionValue(V$1,($Q453-evaluationDate)/365)</f>
        <v>1.7457408845090129E-3</v>
      </c>
      <c r="W453" s="78">
        <f>_xll.qlAbcdMathFunctionValue(W$1,($Q453-evaluationDate)/365)</f>
        <v>1.9062961658933353E-3</v>
      </c>
      <c r="X453" s="78">
        <f>_xll.qlAbcdMathFunctionValue(X$1,($Q453-evaluationDate)/365)</f>
        <v>3.130297106864442E-3</v>
      </c>
      <c r="Y453" s="78">
        <f>_xll.qlAbcdMathFunctionValue(Y$1,($Q453-evaluationDate)/365)</f>
        <v>3.1284996872169893E-3</v>
      </c>
      <c r="AA453" s="78">
        <f>_xll.qlAbcdMathFunctionValue(AA$1,($Q453-evaluationDate)/365)</f>
        <v>1.7140818228696206E-3</v>
      </c>
      <c r="AB453" s="78">
        <f>_xll.qlAbcdMathFunctionValue(AB$1,($Q453-evaluationDate)/365)</f>
        <v>1.7128624486314799E-3</v>
      </c>
    </row>
    <row r="454" spans="16:28" x14ac:dyDescent="0.2">
      <c r="P454" s="64" t="s">
        <v>124</v>
      </c>
      <c r="Q454" s="147">
        <f>_xll.qlCalendarAdvance(Calendar,Q453,P454,,,trigger)</f>
        <v>43067</v>
      </c>
      <c r="R454" s="78">
        <f>_xll.qlAbcdMathFunctionValue(R$1,($Q454-evaluationDate)/365)</f>
        <v>1.5452550786680458E-3</v>
      </c>
      <c r="S454" s="78">
        <f>_xll.qlAbcdMathFunctionValue(S$1,($Q454-evaluationDate)/365)</f>
        <v>3.2620453993826427E-3</v>
      </c>
      <c r="T454" s="78">
        <f>_xll.qlAbcdMathFunctionValue(T$1,($Q454-evaluationDate)/365)</f>
        <v>1.4155340342143752E-3</v>
      </c>
      <c r="U454" s="78">
        <f>_xll.qlAbcdMathFunctionValue(U$1,($Q454-evaluationDate)/365)</f>
        <v>1.4156936791738699E-3</v>
      </c>
      <c r="V454" s="78">
        <f>_xll.qlAbcdMathFunctionValue(V$1,($Q454-evaluationDate)/365)</f>
        <v>1.7448603204240137E-3</v>
      </c>
      <c r="W454" s="78">
        <f>_xll.qlAbcdMathFunctionValue(W$1,($Q454-evaluationDate)/365)</f>
        <v>1.9054981753616614E-3</v>
      </c>
      <c r="X454" s="78">
        <f>_xll.qlAbcdMathFunctionValue(X$1,($Q454-evaluationDate)/365)</f>
        <v>3.1303850856233863E-3</v>
      </c>
      <c r="Y454" s="78">
        <f>_xll.qlAbcdMathFunctionValue(Y$1,($Q454-evaluationDate)/365)</f>
        <v>3.1286511703010281E-3</v>
      </c>
      <c r="AA454" s="78">
        <f>_xll.qlAbcdMathFunctionValue(AA$1,($Q454-evaluationDate)/365)</f>
        <v>1.7141458388781933E-3</v>
      </c>
      <c r="AB454" s="78">
        <f>_xll.qlAbcdMathFunctionValue(AB$1,($Q454-evaluationDate)/365)</f>
        <v>1.7129574911271582E-3</v>
      </c>
    </row>
    <row r="455" spans="16:28" x14ac:dyDescent="0.2">
      <c r="P455" s="64" t="s">
        <v>124</v>
      </c>
      <c r="Q455" s="147">
        <f>_xll.qlCalendarAdvance(Calendar,Q454,P455,,,trigger)</f>
        <v>43068</v>
      </c>
      <c r="R455" s="78">
        <f>_xll.qlAbcdMathFunctionValue(R$1,($Q455-evaluationDate)/365)</f>
        <v>1.5444417751073964E-3</v>
      </c>
      <c r="S455" s="78">
        <f>_xll.qlAbcdMathFunctionValue(S$1,($Q455-evaluationDate)/365)</f>
        <v>3.2621208258033674E-3</v>
      </c>
      <c r="T455" s="78">
        <f>_xll.qlAbcdMathFunctionValue(T$1,($Q455-evaluationDate)/365)</f>
        <v>1.4155019476220553E-3</v>
      </c>
      <c r="U455" s="78">
        <f>_xll.qlAbcdMathFunctionValue(U$1,($Q455-evaluationDate)/365)</f>
        <v>1.4157480617255716E-3</v>
      </c>
      <c r="V455" s="78">
        <f>_xll.qlAbcdMathFunctionValue(V$1,($Q455-evaluationDate)/365)</f>
        <v>1.7439794635526835E-3</v>
      </c>
      <c r="W455" s="78">
        <f>_xll.qlAbcdMathFunctionValue(W$1,($Q455-evaluationDate)/365)</f>
        <v>1.9046993679690382E-3</v>
      </c>
      <c r="X455" s="78">
        <f>_xll.qlAbcdMathFunctionValue(X$1,($Q455-evaluationDate)/365)</f>
        <v>3.1304692109891271E-3</v>
      </c>
      <c r="Y455" s="78">
        <f>_xll.qlAbcdMathFunctionValue(Y$1,($Q455-evaluationDate)/365)</f>
        <v>3.1287986300756075E-3</v>
      </c>
      <c r="AA455" s="78">
        <f>_xll.qlAbcdMathFunctionValue(AA$1,($Q455-evaluationDate)/365)</f>
        <v>1.7142079719954634E-3</v>
      </c>
      <c r="AB455" s="78">
        <f>_xll.qlAbcdMathFunctionValue(AB$1,($Q455-evaluationDate)/365)</f>
        <v>1.7130505683500361E-3</v>
      </c>
    </row>
    <row r="456" spans="16:28" x14ac:dyDescent="0.2">
      <c r="P456" s="64" t="s">
        <v>124</v>
      </c>
      <c r="Q456" s="147">
        <f>_xll.qlCalendarAdvance(Calendar,Q455,P456,,,trigger)</f>
        <v>43069</v>
      </c>
      <c r="R456" s="78">
        <f>_xll.qlAbcdMathFunctionValue(R$1,($Q456-evaluationDate)/365)</f>
        <v>1.543628173310965E-3</v>
      </c>
      <c r="S456" s="78">
        <f>_xll.qlAbcdMathFunctionValue(S$1,($Q456-evaluationDate)/365)</f>
        <v>3.2621925305269979E-3</v>
      </c>
      <c r="T456" s="78">
        <f>_xll.qlAbcdMathFunctionValue(T$1,($Q456-evaluationDate)/365)</f>
        <v>1.4154680447170801E-3</v>
      </c>
      <c r="U456" s="78">
        <f>_xll.qlAbcdMathFunctionValue(U$1,($Q456-evaluationDate)/365)</f>
        <v>1.4158003917505977E-3</v>
      </c>
      <c r="V456" s="78">
        <f>_xll.qlAbcdMathFunctionValue(V$1,($Q456-evaluationDate)/365)</f>
        <v>1.743098316332532E-3</v>
      </c>
      <c r="W456" s="78">
        <f>_xll.qlAbcdMathFunctionValue(W$1,($Q456-evaluationDate)/365)</f>
        <v>1.9038997474291621E-3</v>
      </c>
      <c r="X456" s="78">
        <f>_xll.qlAbcdMathFunctionValue(X$1,($Q456-evaluationDate)/365)</f>
        <v>3.1305494933112927E-3</v>
      </c>
      <c r="Y456" s="78">
        <f>_xll.qlAbcdMathFunctionValue(Y$1,($Q456-evaluationDate)/365)</f>
        <v>3.1289420772357673E-3</v>
      </c>
      <c r="AA456" s="78">
        <f>_xll.qlAbcdMathFunctionValue(AA$1,($Q456-evaluationDate)/365)</f>
        <v>1.7142682272394628E-3</v>
      </c>
      <c r="AB456" s="78">
        <f>_xll.qlAbcdMathFunctionValue(AB$1,($Q456-evaluationDate)/365)</f>
        <v>1.7131416854851696E-3</v>
      </c>
    </row>
    <row r="457" spans="16:28" x14ac:dyDescent="0.2">
      <c r="P457" s="64" t="s">
        <v>124</v>
      </c>
      <c r="Q457" s="147">
        <f>_xll.qlCalendarAdvance(Calendar,Q456,P457,,,trigger)</f>
        <v>43070</v>
      </c>
      <c r="R457" s="78">
        <f>_xll.qlAbcdMathFunctionValue(R$1,($Q457-evaluationDate)/365)</f>
        <v>1.5428142756059608E-3</v>
      </c>
      <c r="S457" s="78">
        <f>_xll.qlAbcdMathFunctionValue(S$1,($Q457-evaluationDate)/365)</f>
        <v>3.2622605235672116E-3</v>
      </c>
      <c r="T457" s="78">
        <f>_xll.qlAbcdMathFunctionValue(T$1,($Q457-evaluationDate)/365)</f>
        <v>1.4154323305146739E-3</v>
      </c>
      <c r="U457" s="78">
        <f>_xll.qlAbcdMathFunctionValue(U$1,($Q457-evaluationDate)/365)</f>
        <v>1.4158506747477288E-3</v>
      </c>
      <c r="V457" s="78">
        <f>_xll.qlAbcdMathFunctionValue(V$1,($Q457-evaluationDate)/365)</f>
        <v>1.742216881194964E-3</v>
      </c>
      <c r="W457" s="78">
        <f>_xll.qlAbcdMathFunctionValue(W$1,($Q457-evaluationDate)/365)</f>
        <v>1.9030993174471175E-3</v>
      </c>
      <c r="X457" s="78">
        <f>_xll.qlAbcdMathFunctionValue(X$1,($Q457-evaluationDate)/365)</f>
        <v>3.130625942918447E-3</v>
      </c>
      <c r="Y457" s="78">
        <f>_xll.qlAbcdMathFunctionValue(Y$1,($Q457-evaluationDate)/365)</f>
        <v>3.1290815224548534E-3</v>
      </c>
      <c r="AA457" s="78">
        <f>_xll.qlAbcdMathFunctionValue(AA$1,($Q457-evaluationDate)/365)</f>
        <v>1.7143266096180337E-3</v>
      </c>
      <c r="AB457" s="78">
        <f>_xll.qlAbcdMathFunctionValue(AB$1,($Q457-evaluationDate)/365)</f>
        <v>1.7132308477071246E-3</v>
      </c>
    </row>
    <row r="458" spans="16:28" x14ac:dyDescent="0.2">
      <c r="P458" s="64" t="s">
        <v>124</v>
      </c>
      <c r="Q458" s="147">
        <f>_xll.qlCalendarAdvance(Calendar,Q457,P458,,,trigger)</f>
        <v>43073</v>
      </c>
      <c r="R458" s="78">
        <f>_xll.qlAbcdMathFunctionValue(R$1,($Q458-evaluationDate)/365)</f>
        <v>1.5403708302247532E-3</v>
      </c>
      <c r="S458" s="78">
        <f>_xll.qlAbcdMathFunctionValue(S$1,($Q458-evaluationDate)/365)</f>
        <v>3.262442332418423E-3</v>
      </c>
      <c r="T458" s="78">
        <f>_xll.qlAbcdMathFunctionValue(T$1,($Q458-evaluationDate)/365)</f>
        <v>1.4153143701206735E-3</v>
      </c>
      <c r="U458" s="78">
        <f>_xll.qlAbcdMathFunctionValue(U$1,($Q458-evaluationDate)/365)</f>
        <v>1.4159892963919298E-3</v>
      </c>
      <c r="V458" s="78">
        <f>_xll.qlAbcdMathFunctionValue(V$1,($Q458-evaluationDate)/365)</f>
        <v>1.7395708725004748E-3</v>
      </c>
      <c r="W458" s="78">
        <f>_xll.qlAbcdMathFunctionValue(W$1,($Q458-evaluationDate)/365)</f>
        <v>1.9006932077699789E-3</v>
      </c>
      <c r="X458" s="78">
        <f>_xll.qlAbcdMathFunctionValue(X$1,($Q458-evaluationDate)/365)</f>
        <v>3.1308323984202743E-3</v>
      </c>
      <c r="Y458" s="78">
        <f>_xll.qlAbcdMathFunctionValue(Y$1,($Q458-evaluationDate)/365)</f>
        <v>3.1294759528745753E-3</v>
      </c>
      <c r="AA458" s="78">
        <f>_xll.qlAbcdMathFunctionValue(AA$1,($Q458-evaluationDate)/365)</f>
        <v>1.7144905694871969E-3</v>
      </c>
      <c r="AB458" s="78">
        <f>_xll.qlAbcdMathFunctionValue(AB$1,($Q458-evaluationDate)/365)</f>
        <v>1.7134866564826458E-3</v>
      </c>
    </row>
    <row r="459" spans="16:28" x14ac:dyDescent="0.2">
      <c r="P459" s="64" t="s">
        <v>124</v>
      </c>
      <c r="Q459" s="147">
        <f>_xll.qlCalendarAdvance(Calendar,Q458,P459,,,trigger)</f>
        <v>43074</v>
      </c>
      <c r="R459" s="78">
        <f>_xll.qlAbcdMathFunctionValue(R$1,($Q459-evaluationDate)/365)</f>
        <v>1.539555772041831E-3</v>
      </c>
      <c r="S459" s="78">
        <f>_xll.qlAbcdMathFunctionValue(S$1,($Q459-evaluationDate)/365)</f>
        <v>3.2624955784543996E-3</v>
      </c>
      <c r="T459" s="78">
        <f>_xll.qlAbcdMathFunctionValue(T$1,($Q459-evaluationDate)/365)</f>
        <v>1.4152714606750006E-3</v>
      </c>
      <c r="U459" s="78">
        <f>_xll.qlAbcdMathFunctionValue(U$1,($Q459-evaluationDate)/365)</f>
        <v>1.416031446041927E-3</v>
      </c>
      <c r="V459" s="78">
        <f>_xll.qlAbcdMathFunctionValue(V$1,($Q459-evaluationDate)/365)</f>
        <v>1.7386883098855974E-3</v>
      </c>
      <c r="W459" s="78">
        <f>_xll.qlAbcdMathFunctionValue(W$1,($Q459-evaluationDate)/365)</f>
        <v>1.8998895768984388E-3</v>
      </c>
      <c r="X459" s="78">
        <f>_xll.qlAbcdMathFunctionValue(X$1,($Q459-evaluationDate)/365)</f>
        <v>3.1308936200330198E-3</v>
      </c>
      <c r="Y459" s="78">
        <f>_xll.qlAbcdMathFunctionValue(Y$1,($Q459-evaluationDate)/365)</f>
        <v>3.1295994966303578E-3</v>
      </c>
      <c r="AA459" s="78">
        <f>_xll.qlAbcdMathFunctionValue(AA$1,($Q459-evaluationDate)/365)</f>
        <v>1.7145415102793968E-3</v>
      </c>
      <c r="AB459" s="78">
        <f>_xll.qlAbcdMathFunctionValue(AB$1,($Q459-evaluationDate)/365)</f>
        <v>1.713568050588431E-3</v>
      </c>
    </row>
    <row r="460" spans="16:28" x14ac:dyDescent="0.2">
      <c r="P460" s="64" t="s">
        <v>124</v>
      </c>
      <c r="Q460" s="147">
        <f>_xll.qlCalendarAdvance(Calendar,Q459,P460,,,trigger)</f>
        <v>43075</v>
      </c>
      <c r="R460" s="78">
        <f>_xll.qlAbcdMathFunctionValue(R$1,($Q460-evaluationDate)/365)</f>
        <v>1.5387404294996943E-3</v>
      </c>
      <c r="S460" s="78">
        <f>_xll.qlAbcdMathFunctionValue(S$1,($Q460-evaluationDate)/365)</f>
        <v>3.2625451625701626E-3</v>
      </c>
      <c r="T460" s="78">
        <f>_xll.qlAbcdMathFunctionValue(T$1,($Q460-evaluationDate)/365)</f>
        <v>1.4152267648538444E-3</v>
      </c>
      <c r="U460" s="78">
        <f>_xll.qlAbcdMathFunctionValue(U$1,($Q460-evaluationDate)/365)</f>
        <v>1.4160715759905919E-3</v>
      </c>
      <c r="V460" s="78">
        <f>_xll.qlAbcdMathFunctionValue(V$1,($Q460-evaluationDate)/365)</f>
        <v>1.7378054714191665E-3</v>
      </c>
      <c r="W460" s="78">
        <f>_xll.qlAbcdMathFunctionValue(W$1,($Q460-evaluationDate)/365)</f>
        <v>1.8990851549815487E-3</v>
      </c>
      <c r="X460" s="78">
        <f>_xll.qlAbcdMathFunctionValue(X$1,($Q460-evaluationDate)/365)</f>
        <v>3.1309510602589084E-3</v>
      </c>
      <c r="Y460" s="78">
        <f>_xll.qlAbcdMathFunctionValue(Y$1,($Q460-evaluationDate)/365)</f>
        <v>3.1297190914877865E-3</v>
      </c>
      <c r="AA460" s="78">
        <f>_xll.qlAbcdMathFunctionValue(AA$1,($Q460-evaluationDate)/365)</f>
        <v>1.7145906030932275E-3</v>
      </c>
      <c r="AB460" s="78">
        <f>_xll.qlAbcdMathFunctionValue(AB$1,($Q460-evaluationDate)/365)</f>
        <v>1.7136475154971946E-3</v>
      </c>
    </row>
    <row r="461" spans="16:28" x14ac:dyDescent="0.2">
      <c r="P461" s="64" t="s">
        <v>124</v>
      </c>
      <c r="Q461" s="147">
        <f>_xll.qlCalendarAdvance(Calendar,Q460,P461,,,trigger)</f>
        <v>43076</v>
      </c>
      <c r="R461" s="78">
        <f>_xll.qlAbcdMathFunctionValue(R$1,($Q461-evaluationDate)/365)</f>
        <v>1.5379248048909572E-3</v>
      </c>
      <c r="S461" s="78">
        <f>_xll.qlAbcdMathFunctionValue(S$1,($Q461-evaluationDate)/365)</f>
        <v>3.2625910946575748E-3</v>
      </c>
      <c r="T461" s="78">
        <f>_xll.qlAbcdMathFunctionValue(T$1,($Q461-evaluationDate)/365)</f>
        <v>1.4151802876108911E-3</v>
      </c>
      <c r="U461" s="78">
        <f>_xll.qlAbcdMathFunctionValue(U$1,($Q461-evaluationDate)/365)</f>
        <v>1.4161096916699108E-3</v>
      </c>
      <c r="V461" s="78">
        <f>_xll.qlAbcdMathFunctionValue(V$1,($Q461-evaluationDate)/365)</f>
        <v>1.7369223594962074E-3</v>
      </c>
      <c r="W461" s="78">
        <f>_xll.qlAbcdMathFunctionValue(W$1,($Q461-evaluationDate)/365)</f>
        <v>1.8982799456730677E-3</v>
      </c>
      <c r="X461" s="78">
        <f>_xll.qlAbcdMathFunctionValue(X$1,($Q461-evaluationDate)/365)</f>
        <v>3.1310047293009067E-3</v>
      </c>
      <c r="Y461" s="78">
        <f>_xll.qlAbcdMathFunctionValue(Y$1,($Q461-evaluationDate)/365)</f>
        <v>3.1298347479908751E-3</v>
      </c>
      <c r="AA461" s="78">
        <f>_xll.qlAbcdMathFunctionValue(AA$1,($Q461-evaluationDate)/365)</f>
        <v>1.7146378528757962E-3</v>
      </c>
      <c r="AB461" s="78">
        <f>_xll.qlAbcdMathFunctionValue(AB$1,($Q461-evaluationDate)/365)</f>
        <v>1.7137250563209641E-3</v>
      </c>
    </row>
    <row r="462" spans="16:28" x14ac:dyDescent="0.2">
      <c r="P462" s="64" t="s">
        <v>124</v>
      </c>
      <c r="Q462" s="147">
        <f>_xll.qlCalendarAdvance(Calendar,Q461,P462,,,trigger)</f>
        <v>43077</v>
      </c>
      <c r="R462" s="78">
        <f>_xll.qlAbcdMathFunctionValue(R$1,($Q462-evaluationDate)/365)</f>
        <v>1.5371089005025084E-3</v>
      </c>
      <c r="S462" s="78">
        <f>_xll.qlAbcdMathFunctionValue(S$1,($Q462-evaluationDate)/365)</f>
        <v>3.2626333845883239E-3</v>
      </c>
      <c r="T462" s="78">
        <f>_xll.qlAbcdMathFunctionValue(T$1,($Q462-evaluationDate)/365)</f>
        <v>1.4151320338896354E-3</v>
      </c>
      <c r="U462" s="78">
        <f>_xll.qlAbcdMathFunctionValue(U$1,($Q462-evaluationDate)/365)</f>
        <v>1.4161457985008077E-3</v>
      </c>
      <c r="V462" s="78">
        <f>_xll.qlAbcdMathFunctionValue(V$1,($Q462-evaluationDate)/365)</f>
        <v>1.7360389765057244E-3</v>
      </c>
      <c r="W462" s="78">
        <f>_xll.qlAbcdMathFunctionValue(W$1,($Q462-evaluationDate)/365)</f>
        <v>1.8974739526182577E-3</v>
      </c>
      <c r="X462" s="78">
        <f>_xll.qlAbcdMathFunctionValue(X$1,($Q462-evaluationDate)/365)</f>
        <v>3.1310546373411775E-3</v>
      </c>
      <c r="Y462" s="78">
        <f>_xll.qlAbcdMathFunctionValue(Y$1,($Q462-evaluationDate)/365)</f>
        <v>3.1299464766622181E-3</v>
      </c>
      <c r="AA462" s="78">
        <f>_xll.qlAbcdMathFunctionValue(AA$1,($Q462-evaluationDate)/365)</f>
        <v>1.7146832645641543E-3</v>
      </c>
      <c r="AB462" s="78">
        <f>_xll.qlAbcdMathFunctionValue(AB$1,($Q462-evaluationDate)/365)</f>
        <v>1.7138006781614106E-3</v>
      </c>
    </row>
    <row r="463" spans="16:28" x14ac:dyDescent="0.2">
      <c r="P463" s="64" t="s">
        <v>124</v>
      </c>
      <c r="Q463" s="147">
        <f>_xll.qlCalendarAdvance(Calendar,Q462,P463,,,trigger)</f>
        <v>43080</v>
      </c>
      <c r="R463" s="78">
        <f>_xll.qlAbcdMathFunctionValue(R$1,($Q463-evaluationDate)/365)</f>
        <v>1.5346595314421258E-3</v>
      </c>
      <c r="S463" s="78">
        <f>_xll.qlAbcdMathFunctionValue(S$1,($Q463-evaluationDate)/365)</f>
        <v>3.2627384998556467E-3</v>
      </c>
      <c r="T463" s="78">
        <f>_xll.qlAbcdMathFunctionValue(T$1,($Q463-evaluationDate)/365)</f>
        <v>1.4149766631385324E-3</v>
      </c>
      <c r="U463" s="78">
        <f>_xll.qlAbcdMathFunctionValue(U$1,($Q463-evaluationDate)/365)</f>
        <v>1.4162421199467119E-3</v>
      </c>
      <c r="V463" s="78">
        <f>_xll.qlAbcdMathFunctionValue(V$1,($Q463-evaluationDate)/365)</f>
        <v>1.733387224929108E-3</v>
      </c>
      <c r="W463" s="78">
        <f>_xll.qlAbcdMathFunctionValue(W$1,($Q463-evaluationDate)/365)</f>
        <v>1.8950513073013762E-3</v>
      </c>
      <c r="X463" s="78">
        <f>_xll.qlAbcdMathFunctionValue(X$1,($Q463-evaluationDate)/365)</f>
        <v>3.1311818969620795E-3</v>
      </c>
      <c r="Y463" s="78">
        <f>_xll.qlAbcdMathFunctionValue(Y$1,($Q463-evaluationDate)/365)</f>
        <v>3.130258200591267E-3</v>
      </c>
      <c r="AA463" s="78">
        <f>_xll.qlAbcdMathFunctionValue(AA$1,($Q463-evaluationDate)/365)</f>
        <v>1.7148085202839682E-3</v>
      </c>
      <c r="AB463" s="78">
        <f>_xll.qlAbcdMathFunctionValue(AB$1,($Q463-evaluationDate)/365)</f>
        <v>1.7140160806445551E-3</v>
      </c>
    </row>
    <row r="464" spans="16:28" x14ac:dyDescent="0.2">
      <c r="P464" s="64" t="s">
        <v>124</v>
      </c>
      <c r="Q464" s="147">
        <f>_xll.qlCalendarAdvance(Calendar,Q463,P464,,,trigger)</f>
        <v>43081</v>
      </c>
      <c r="R464" s="78">
        <f>_xll.qlAbcdMathFunctionValue(R$1,($Q464-evaluationDate)/365)</f>
        <v>1.5338425306895944E-3</v>
      </c>
      <c r="S464" s="78">
        <f>_xll.qlAbcdMathFunctionValue(S$1,($Q464-evaluationDate)/365)</f>
        <v>3.2627663194744407E-3</v>
      </c>
      <c r="T464" s="78">
        <f>_xll.qlAbcdMathFunctionValue(T$1,($Q464-evaluationDate)/365)</f>
        <v>1.4149213527358505E-3</v>
      </c>
      <c r="U464" s="78">
        <f>_xll.qlAbcdMathFunctionValue(U$1,($Q464-evaluationDate)/365)</f>
        <v>1.4162702453726372E-3</v>
      </c>
      <c r="V464" s="78">
        <f>_xll.qlAbcdMathFunctionValue(V$1,($Q464-evaluationDate)/365)</f>
        <v>1.7325027814385676E-3</v>
      </c>
      <c r="W464" s="78">
        <f>_xll.qlAbcdMathFunctionValue(W$1,($Q464-evaluationDate)/365)</f>
        <v>1.8942422155445169E-3</v>
      </c>
      <c r="X464" s="78">
        <f>_xll.qlAbcdMathFunctionValue(X$1,($Q464-evaluationDate)/365)</f>
        <v>3.1312168624024169E-3</v>
      </c>
      <c r="Y464" s="78">
        <f>_xll.qlAbcdMathFunctionValue(Y$1,($Q464-evaluationDate)/365)</f>
        <v>3.1303543227345658E-3</v>
      </c>
      <c r="AA464" s="78">
        <f>_xll.qlAbcdMathFunctionValue(AA$1,($Q464-evaluationDate)/365)</f>
        <v>1.7148466287654522E-3</v>
      </c>
      <c r="AB464" s="78">
        <f>_xll.qlAbcdMathFunctionValue(AB$1,($Q464-evaluationDate)/365)</f>
        <v>1.714084077361929E-3</v>
      </c>
    </row>
    <row r="465" spans="16:28" x14ac:dyDescent="0.2">
      <c r="P465" s="64" t="s">
        <v>124</v>
      </c>
      <c r="Q465" s="147">
        <f>_xll.qlCalendarAdvance(Calendar,Q464,P465,,,trigger)</f>
        <v>43082</v>
      </c>
      <c r="R465" s="78">
        <f>_xll.qlAbcdMathFunctionValue(R$1,($Q465-evaluationDate)/365)</f>
        <v>1.5330252615063029E-3</v>
      </c>
      <c r="S465" s="78">
        <f>_xll.qlAbcdMathFunctionValue(S$1,($Q465-evaluationDate)/365)</f>
        <v>3.2627905459936906E-3</v>
      </c>
      <c r="T465" s="78">
        <f>_xll.qlAbcdMathFunctionValue(T$1,($Q465-evaluationDate)/365)</f>
        <v>1.4148642904201268E-3</v>
      </c>
      <c r="U465" s="78">
        <f>_xll.qlAbcdMathFunctionValue(U$1,($Q465-evaluationDate)/365)</f>
        <v>1.41629638888954E-3</v>
      </c>
      <c r="V465" s="78">
        <f>_xll.qlAbcdMathFunctionValue(V$1,($Q465-evaluationDate)/365)</f>
        <v>1.7316180787356262E-3</v>
      </c>
      <c r="W465" s="78">
        <f>_xll.qlAbcdMathFunctionValue(W$1,($Q465-evaluationDate)/365)</f>
        <v>1.8934323581407645E-3</v>
      </c>
      <c r="X465" s="78">
        <f>_xll.qlAbcdMathFunctionValue(X$1,($Q465-evaluationDate)/365)</f>
        <v>3.1312481174411723E-3</v>
      </c>
      <c r="Y465" s="78">
        <f>_xll.qlAbcdMathFunctionValue(Y$1,($Q465-evaluationDate)/365)</f>
        <v>3.1304465693391711E-3</v>
      </c>
      <c r="AA465" s="78">
        <f>_xll.qlAbcdMathFunctionValue(AA$1,($Q465-evaluationDate)/365)</f>
        <v>1.7148829236877366E-3</v>
      </c>
      <c r="AB465" s="78">
        <f>_xll.qlAbcdMathFunctionValue(AB$1,($Q465-evaluationDate)/365)</f>
        <v>1.7141501804496312E-3</v>
      </c>
    </row>
    <row r="466" spans="16:28" x14ac:dyDescent="0.2">
      <c r="P466" s="64" t="s">
        <v>124</v>
      </c>
      <c r="Q466" s="147">
        <f>_xll.qlCalendarAdvance(Calendar,Q465,P466,,,trigger)</f>
        <v>43083</v>
      </c>
      <c r="R466" s="78">
        <f>_xll.qlAbcdMathFunctionValue(R$1,($Q466-evaluationDate)/365)</f>
        <v>1.532207726145022E-3</v>
      </c>
      <c r="S466" s="78">
        <f>_xll.qlAbcdMathFunctionValue(S$1,($Q466-evaluationDate)/365)</f>
        <v>3.2628111891648101E-3</v>
      </c>
      <c r="T466" s="78">
        <f>_xll.qlAbcdMathFunctionValue(T$1,($Q466-evaluationDate)/365)</f>
        <v>1.4148054810741008E-3</v>
      </c>
      <c r="U466" s="78">
        <f>_xll.qlAbcdMathFunctionValue(U$1,($Q466-evaluationDate)/365)</f>
        <v>1.4163205558523949E-3</v>
      </c>
      <c r="V466" s="78">
        <f>_xll.qlAbcdMathFunctionValue(V$1,($Q466-evaluationDate)/365)</f>
        <v>1.7307331191734117E-3</v>
      </c>
      <c r="W466" s="78">
        <f>_xll.qlAbcdMathFunctionValue(W$1,($Q466-evaluationDate)/365)</f>
        <v>1.8926217386847444E-3</v>
      </c>
      <c r="X466" s="78">
        <f>_xll.qlAbcdMathFunctionValue(X$1,($Q466-evaluationDate)/365)</f>
        <v>3.1312756721365007E-3</v>
      </c>
      <c r="Y466" s="78">
        <f>_xll.qlAbcdMathFunctionValue(Y$1,($Q466-evaluationDate)/365)</f>
        <v>3.1305349507999764E-3</v>
      </c>
      <c r="AA466" s="78">
        <f>_xll.qlAbcdMathFunctionValue(AA$1,($Q466-evaluationDate)/365)</f>
        <v>1.7149174099279037E-3</v>
      </c>
      <c r="AB466" s="78">
        <f>_xll.qlAbcdMathFunctionValue(AB$1,($Q466-evaluationDate)/365)</f>
        <v>1.7142143949475817E-3</v>
      </c>
    </row>
    <row r="467" spans="16:28" x14ac:dyDescent="0.2">
      <c r="P467" s="64" t="s">
        <v>124</v>
      </c>
      <c r="Q467" s="147">
        <f>_xll.qlCalendarAdvance(Calendar,Q466,P467,,,trigger)</f>
        <v>43084</v>
      </c>
      <c r="R467" s="78">
        <f>_xll.qlAbcdMathFunctionValue(R$1,($Q467-evaluationDate)/365)</f>
        <v>1.5313899268528765E-3</v>
      </c>
      <c r="S467" s="78">
        <f>_xll.qlAbcdMathFunctionValue(S$1,($Q467-evaluationDate)/365)</f>
        <v>3.2628282587192949E-3</v>
      </c>
      <c r="T467" s="78">
        <f>_xll.qlAbcdMathFunctionValue(T$1,($Q467-evaluationDate)/365)</f>
        <v>1.4147449295704487E-3</v>
      </c>
      <c r="U467" s="78">
        <f>_xll.qlAbcdMathFunctionValue(U$1,($Q467-evaluationDate)/365)</f>
        <v>1.4163427516052549E-3</v>
      </c>
      <c r="V467" s="78">
        <f>_xll.qlAbcdMathFunctionValue(V$1,($Q467-evaluationDate)/365)</f>
        <v>1.7298479050991155E-3</v>
      </c>
      <c r="W467" s="78">
        <f>_xll.qlAbcdMathFunctionValue(W$1,($Q467-evaluationDate)/365)</f>
        <v>1.8918103607627006E-3</v>
      </c>
      <c r="X467" s="78">
        <f>_xll.qlAbcdMathFunctionValue(X$1,($Q467-evaluationDate)/365)</f>
        <v>3.1312995365260195E-3</v>
      </c>
      <c r="Y467" s="78">
        <f>_xll.qlAbcdMathFunctionValue(Y$1,($Q467-evaluationDate)/365)</f>
        <v>3.1306194774907295E-3</v>
      </c>
      <c r="AA467" s="78">
        <f>_xll.qlAbcdMathFunctionValue(AA$1,($Q467-evaluationDate)/365)</f>
        <v>1.7149500923531037E-3</v>
      </c>
      <c r="AB467" s="78">
        <f>_xll.qlAbcdMathFunctionValue(AB$1,($Q467-evaluationDate)/365)</f>
        <v>1.7142767258854746E-3</v>
      </c>
    </row>
    <row r="468" spans="16:28" x14ac:dyDescent="0.2">
      <c r="P468" s="64" t="s">
        <v>124</v>
      </c>
      <c r="Q468" s="147">
        <f>_xll.qlCalendarAdvance(Calendar,Q467,P468,,,trigger)</f>
        <v>43087</v>
      </c>
      <c r="R468" s="78">
        <f>_xll.qlAbcdMathFunctionValue(R$1,($Q468-evaluationDate)/365)</f>
        <v>1.5289349677780296E-3</v>
      </c>
      <c r="S468" s="78">
        <f>_xll.qlAbcdMathFunctionValue(S$1,($Q468-evaluationDate)/365)</f>
        <v>3.2628581226998746E-3</v>
      </c>
      <c r="T468" s="78">
        <f>_xll.qlAbcdMathFunctionValue(T$1,($Q468-evaluationDate)/365)</f>
        <v>1.4145528706899723E-3</v>
      </c>
      <c r="U468" s="78">
        <f>_xll.qlAbcdMathFunctionValue(U$1,($Q468-evaluationDate)/365)</f>
        <v>1.4163975648809803E-3</v>
      </c>
      <c r="V468" s="78">
        <f>_xll.qlAbcdMathFunctionValue(V$1,($Q468-evaluationDate)/365)</f>
        <v>1.7271907591868204E-3</v>
      </c>
      <c r="W468" s="78">
        <f>_xll.qlAbcdMathFunctionValue(W$1,($Q468-evaluationDate)/365)</f>
        <v>1.8893717119374612E-3</v>
      </c>
      <c r="X468" s="78">
        <f>_xll.qlAbcdMathFunctionValue(X$1,($Q468-evaluationDate)/365)</f>
        <v>3.1313490879286308E-3</v>
      </c>
      <c r="Y468" s="78">
        <f>_xll.qlAbcdMathFunctionValue(Y$1,($Q468-evaluationDate)/365)</f>
        <v>3.1308500323637108E-3</v>
      </c>
      <c r="AA468" s="78">
        <f>_xll.qlAbcdMathFunctionValue(AA$1,($Q468-evaluationDate)/365)</f>
        <v>1.7150373652618115E-3</v>
      </c>
      <c r="AB468" s="78">
        <f>_xll.qlAbcdMathFunctionValue(AB$1,($Q468-evaluationDate)/365)</f>
        <v>1.7144524674827305E-3</v>
      </c>
    </row>
    <row r="469" spans="16:28" x14ac:dyDescent="0.2">
      <c r="P469" s="64" t="s">
        <v>124</v>
      </c>
      <c r="Q469" s="147">
        <f>_xll.qlCalendarAdvance(Calendar,Q468,P469,,,trigger)</f>
        <v>43088</v>
      </c>
      <c r="R469" s="78">
        <f>_xll.qlAbcdMathFunctionValue(R$1,($Q469-evaluationDate)/365)</f>
        <v>1.5281161351211256E-3</v>
      </c>
      <c r="S469" s="78">
        <f>_xll.qlAbcdMathFunctionValue(S$1,($Q469-evaluationDate)/365)</f>
        <v>3.2628609947056675E-3</v>
      </c>
      <c r="T469" s="78">
        <f>_xll.qlAbcdMathFunctionValue(T$1,($Q469-evaluationDate)/365)</f>
        <v>1.4144853990820004E-3</v>
      </c>
      <c r="U469" s="78">
        <f>_xll.qlAbcdMathFunctionValue(U$1,($Q469-evaluationDate)/365)</f>
        <v>1.4164119290166429E-3</v>
      </c>
      <c r="V469" s="78">
        <f>_xll.qlAbcdMathFunctionValue(V$1,($Q469-evaluationDate)/365)</f>
        <v>1.7263045504177592E-3</v>
      </c>
      <c r="W469" s="78">
        <f>_xll.qlAbcdMathFunctionValue(W$1,($Q469-evaluationDate)/365)</f>
        <v>1.88855733584667E-3</v>
      </c>
      <c r="X469" s="78">
        <f>_xll.qlAbcdMathFunctionValue(X$1,($Q469-evaluationDate)/365)</f>
        <v>3.1313582910616573E-3</v>
      </c>
      <c r="Y469" s="78">
        <f>_xll.qlAbcdMathFunctionValue(Y$1,($Q469-evaluationDate)/365)</f>
        <v>3.1309192432900854E-3</v>
      </c>
      <c r="AA469" s="78">
        <f>_xll.qlAbcdMathFunctionValue(AA$1,($Q469-evaluationDate)/365)</f>
        <v>1.7150628809006485E-3</v>
      </c>
      <c r="AB469" s="78">
        <f>_xll.qlAbcdMathFunctionValue(AB$1,($Q469-evaluationDate)/365)</f>
        <v>1.7145073142734427E-3</v>
      </c>
    </row>
    <row r="470" spans="16:28" x14ac:dyDescent="0.2">
      <c r="P470" s="64" t="s">
        <v>124</v>
      </c>
      <c r="Q470" s="147">
        <f>_xll.qlCalendarAdvance(Calendar,Q469,P470,,,trigger)</f>
        <v>43089</v>
      </c>
      <c r="R470" s="78">
        <f>_xll.qlAbcdMathFunctionValue(R$1,($Q470-evaluationDate)/365)</f>
        <v>1.5272970496846695E-3</v>
      </c>
      <c r="S470" s="78">
        <f>_xll.qlAbcdMathFunctionValue(S$1,($Q470-evaluationDate)/365)</f>
        <v>3.2628603414547887E-3</v>
      </c>
      <c r="T470" s="78">
        <f>_xll.qlAbcdMathFunctionValue(T$1,($Q470-evaluationDate)/365)</f>
        <v>1.4144162095295065E-3</v>
      </c>
      <c r="U470" s="78">
        <f>_xll.qlAbcdMathFunctionValue(U$1,($Q470-evaluationDate)/365)</f>
        <v>1.4164243484994388E-3</v>
      </c>
      <c r="V470" s="78">
        <f>_xll.qlAbcdMathFunctionValue(V$1,($Q470-evaluationDate)/365)</f>
        <v>1.7254180987839156E-3</v>
      </c>
      <c r="W470" s="78">
        <f>_xll.qlAbcdMathFunctionValue(W$1,($Q470-evaluationDate)/365)</f>
        <v>1.8877422190958998E-3</v>
      </c>
      <c r="X470" s="78">
        <f>_xll.qlAbcdMathFunctionValue(X$1,($Q470-evaluationDate)/365)</f>
        <v>3.1313638537702111E-3</v>
      </c>
      <c r="Y470" s="78">
        <f>_xll.qlAbcdMathFunctionValue(Y$1,($Q470-evaluationDate)/365)</f>
        <v>3.1309846509992513E-3</v>
      </c>
      <c r="AA470" s="78">
        <f>_xll.qlAbcdMathFunctionValue(AA$1,($Q470-evaluationDate)/365)</f>
        <v>1.7150866169119297E-3</v>
      </c>
      <c r="AB470" s="78">
        <f>_xll.qlAbcdMathFunctionValue(AB$1,($Q470-evaluationDate)/365)</f>
        <v>1.7145603024998125E-3</v>
      </c>
    </row>
    <row r="471" spans="16:28" x14ac:dyDescent="0.2">
      <c r="P471" s="64" t="s">
        <v>124</v>
      </c>
      <c r="Q471" s="147">
        <f>_xll.qlCalendarAdvance(Calendar,Q470,P471,,,trigger)</f>
        <v>43090</v>
      </c>
      <c r="R471" s="78">
        <f>_xll.qlAbcdMathFunctionValue(R$1,($Q471-evaluationDate)/365)</f>
        <v>1.526477713682139E-3</v>
      </c>
      <c r="S471" s="78">
        <f>_xll.qlAbcdMathFunctionValue(S$1,($Q471-evaluationDate)/365)</f>
        <v>3.2628561725599804E-3</v>
      </c>
      <c r="T471" s="78">
        <f>_xll.qlAbcdMathFunctionValue(T$1,($Q471-evaluationDate)/365)</f>
        <v>1.414345306845184E-3</v>
      </c>
      <c r="U471" s="78">
        <f>_xll.qlAbcdMathFunctionValue(U$1,($Q471-evaluationDate)/365)</f>
        <v>1.4164348286083044E-3</v>
      </c>
      <c r="V471" s="78">
        <f>_xll.qlAbcdMathFunctionValue(V$1,($Q471-evaluationDate)/365)</f>
        <v>1.7245314065971011E-3</v>
      </c>
      <c r="W471" s="78">
        <f>_xll.qlAbcdMathFunctionValue(W$1,($Q471-evaluationDate)/365)</f>
        <v>1.8869263652214368E-3</v>
      </c>
      <c r="X471" s="78">
        <f>_xll.qlAbcdMathFunctionValue(X$1,($Q471-evaluationDate)/365)</f>
        <v>3.1313657859694706E-3</v>
      </c>
      <c r="Y471" s="78">
        <f>_xll.qlAbcdMathFunctionValue(Y$1,($Q471-evaluationDate)/365)</f>
        <v>3.131046265738866E-3</v>
      </c>
      <c r="AA471" s="78">
        <f>_xll.qlAbcdMathFunctionValue(AA$1,($Q471-evaluationDate)/365)</f>
        <v>1.7151085781035936E-3</v>
      </c>
      <c r="AB471" s="78">
        <f>_xll.qlAbcdMathFunctionValue(AB$1,($Q471-evaluationDate)/365)</f>
        <v>1.7146114371305618E-3</v>
      </c>
    </row>
    <row r="472" spans="16:28" x14ac:dyDescent="0.2">
      <c r="P472" s="64" t="s">
        <v>124</v>
      </c>
      <c r="Q472" s="147">
        <f>_xll.qlCalendarAdvance(Calendar,Q471,P472,,,trigger)</f>
        <v>43091</v>
      </c>
      <c r="R472" s="78">
        <f>_xll.qlAbcdMathFunctionValue(R$1,($Q472-evaluationDate)/365)</f>
        <v>1.5256581293214444E-3</v>
      </c>
      <c r="S472" s="78">
        <f>_xll.qlAbcdMathFunctionValue(S$1,($Q472-evaluationDate)/365)</f>
        <v>3.2628484976143183E-3</v>
      </c>
      <c r="T472" s="78">
        <f>_xll.qlAbcdMathFunctionValue(T$1,($Q472-evaluationDate)/365)</f>
        <v>1.4142726958317915E-3</v>
      </c>
      <c r="U472" s="78">
        <f>_xll.qlAbcdMathFunctionValue(U$1,($Q472-evaluationDate)/365)</f>
        <v>1.4164433746113919E-3</v>
      </c>
      <c r="V472" s="78">
        <f>_xll.qlAbcdMathFunctionValue(V$1,($Q472-evaluationDate)/365)</f>
        <v>1.7236444761632717E-3</v>
      </c>
      <c r="W472" s="78">
        <f>_xll.qlAbcdMathFunctionValue(W$1,($Q472-evaluationDate)/365)</f>
        <v>1.8861097777512989E-3</v>
      </c>
      <c r="X472" s="78">
        <f>_xll.qlAbcdMathFunctionValue(X$1,($Q472-evaluationDate)/365)</f>
        <v>3.1313640975543337E-3</v>
      </c>
      <c r="Y472" s="78">
        <f>_xll.qlAbcdMathFunctionValue(Y$1,($Q472-evaluationDate)/365)</f>
        <v>3.1311040977357063E-3</v>
      </c>
      <c r="AA472" s="78">
        <f>_xll.qlAbcdMathFunctionValue(AA$1,($Q472-evaluationDate)/365)</f>
        <v>1.7151287692737749E-3</v>
      </c>
      <c r="AB472" s="78">
        <f>_xll.qlAbcdMathFunctionValue(AB$1,($Q472-evaluationDate)/365)</f>
        <v>1.7146607231243143E-3</v>
      </c>
    </row>
    <row r="473" spans="16:28" x14ac:dyDescent="0.2">
      <c r="P473" s="64" t="s">
        <v>124</v>
      </c>
      <c r="Q473" s="147">
        <f>_xll.qlCalendarAdvance(Calendar,Q472,P473,,,trigger)</f>
        <v>43096</v>
      </c>
      <c r="R473" s="78">
        <f>_xll.qlAbcdMathFunctionValue(R$1,($Q473-evaluationDate)/365)</f>
        <v>1.5215565590339358E-3</v>
      </c>
      <c r="S473" s="78">
        <f>_xll.qlAbcdMathFunctionValue(S$1,($Q473-evaluationDate)/365)</f>
        <v>3.2627578665086901E-3</v>
      </c>
      <c r="T473" s="78">
        <f>_xll.qlAbcdMathFunctionValue(T$1,($Q473-evaluationDate)/365)</f>
        <v>1.4138841832322679E-3</v>
      </c>
      <c r="U473" s="78">
        <f>_xll.qlAbcdMathFunctionValue(U$1,($Q473-evaluationDate)/365)</f>
        <v>1.4164572766731094E-3</v>
      </c>
      <c r="V473" s="78">
        <f>_xll.qlAbcdMathFunctionValue(V$1,($Q473-evaluationDate)/365)</f>
        <v>1.7192063305889584E-3</v>
      </c>
      <c r="W473" s="78">
        <f>_xll.qlAbcdMathFunctionValue(W$1,($Q473-evaluationDate)/365)</f>
        <v>1.8820159593692027E-3</v>
      </c>
      <c r="X473" s="78">
        <f>_xll.qlAbcdMathFunctionValue(X$1,($Q473-evaluationDate)/365)</f>
        <v>3.1313016911694172E-3</v>
      </c>
      <c r="Y473" s="78">
        <f>_xll.qlAbcdMathFunctionValue(Y$1,($Q473-evaluationDate)/365)</f>
        <v>3.131336873058548E-3</v>
      </c>
      <c r="AA473" s="78">
        <f>_xll.qlAbcdMathFunctionValue(AA$1,($Q473-evaluationDate)/365)</f>
        <v>1.7152033420529385E-3</v>
      </c>
      <c r="AB473" s="78">
        <f>_xll.qlAbcdMathFunctionValue(AB$1,($Q473-evaluationDate)/365)</f>
        <v>1.7148795963854387E-3</v>
      </c>
    </row>
    <row r="474" spans="16:28" x14ac:dyDescent="0.2">
      <c r="P474" s="64" t="s">
        <v>124</v>
      </c>
      <c r="Q474" s="147">
        <f>_xll.qlCalendarAdvance(Calendar,Q473,P474,,,trigger)</f>
        <v>43097</v>
      </c>
      <c r="R474" s="78">
        <f>_xll.qlAbcdMathFunctionValue(R$1,($Q474-evaluationDate)/365)</f>
        <v>1.5207355305799071E-3</v>
      </c>
      <c r="S474" s="78">
        <f>_xll.qlAbcdMathFunctionValue(S$1,($Q474-evaluationDate)/365)</f>
        <v>3.2627293556156678E-3</v>
      </c>
      <c r="T474" s="78">
        <f>_xll.qlAbcdMathFunctionValue(T$1,($Q474-evaluationDate)/365)</f>
        <v>1.4138014225483905E-3</v>
      </c>
      <c r="U474" s="78">
        <f>_xll.qlAbcdMathFunctionValue(U$1,($Q474-evaluationDate)/365)</f>
        <v>1.4164543280713099E-3</v>
      </c>
      <c r="V474" s="78">
        <f>_xll.qlAbcdMathFunctionValue(V$1,($Q474-evaluationDate)/365)</f>
        <v>1.7183180187716838E-3</v>
      </c>
      <c r="W474" s="78">
        <f>_xll.qlAbcdMathFunctionValue(W$1,($Q474-evaluationDate)/365)</f>
        <v>1.8811950439522726E-3</v>
      </c>
      <c r="X474" s="78">
        <f>_xll.qlAbcdMathFunctionValue(X$1,($Q474-evaluationDate)/365)</f>
        <v>3.131278485729902E-3</v>
      </c>
      <c r="Y474" s="78">
        <f>_xll.qlAbcdMathFunctionValue(Y$1,($Q474-evaluationDate)/365)</f>
        <v>3.1313722221964603E-3</v>
      </c>
      <c r="AA474" s="78">
        <f>_xll.qlAbcdMathFunctionValue(AA$1,($Q474-evaluationDate)/365)</f>
        <v>1.7152130133081373E-3</v>
      </c>
      <c r="AB474" s="78">
        <f>_xll.qlAbcdMathFunctionValue(AB$1,($Q474-evaluationDate)/365)</f>
        <v>1.7149178941251505E-3</v>
      </c>
    </row>
    <row r="475" spans="16:28" x14ac:dyDescent="0.2">
      <c r="P475" s="64" t="s">
        <v>124</v>
      </c>
      <c r="Q475" s="147">
        <f>_xll.qlCalendarAdvance(Calendar,Q474,P475,,,trigger)</f>
        <v>43098</v>
      </c>
      <c r="R475" s="78">
        <f>_xll.qlAbcdMathFunctionValue(R$1,($Q475-evaluationDate)/365)</f>
        <v>1.5199142690680875E-3</v>
      </c>
      <c r="S475" s="78">
        <f>_xll.qlAbcdMathFunctionValue(S$1,($Q475-evaluationDate)/365)</f>
        <v>3.262697405275657E-3</v>
      </c>
      <c r="T475" s="78">
        <f>_xll.qlAbcdMathFunctionValue(T$1,($Q475-evaluationDate)/365)</f>
        <v>1.4137169868781343E-3</v>
      </c>
      <c r="U475" s="78">
        <f>_xll.qlAbcdMathFunctionValue(U$1,($Q475-evaluationDate)/365)</f>
        <v>1.4164494819404972E-3</v>
      </c>
      <c r="V475" s="78">
        <f>_xll.qlAbcdMathFunctionValue(V$1,($Q475-evaluationDate)/365)</f>
        <v>1.7174294846861132E-3</v>
      </c>
      <c r="W475" s="78">
        <f>_xll.qlAbcdMathFunctionValue(W$1,($Q475-evaluationDate)/365)</f>
        <v>1.8803734194055713E-3</v>
      </c>
      <c r="X475" s="78">
        <f>_xll.qlAbcdMathFunctionValue(X$1,($Q475-evaluationDate)/365)</f>
        <v>3.1312517283756114E-3</v>
      </c>
      <c r="Y475" s="78">
        <f>_xll.qlAbcdMathFunctionValue(Y$1,($Q475-evaluationDate)/365)</f>
        <v>3.1314038595975308E-3</v>
      </c>
      <c r="AA475" s="78">
        <f>_xll.qlAbcdMathFunctionValue(AA$1,($Q475-evaluationDate)/365)</f>
        <v>1.7152209478557157E-3</v>
      </c>
      <c r="AB475" s="78">
        <f>_xll.qlAbcdMathFunctionValue(AB$1,($Q475-evaluationDate)/365)</f>
        <v>1.7149543776570338E-3</v>
      </c>
    </row>
    <row r="476" spans="16:28" x14ac:dyDescent="0.2">
      <c r="P476" s="64" t="s">
        <v>124</v>
      </c>
      <c r="Q476" s="147">
        <f>_xll.qlCalendarAdvance(Calendar,Q475,P476,,,trigger)</f>
        <v>43102</v>
      </c>
      <c r="R476" s="78">
        <f>_xll.qlAbcdMathFunctionValue(R$1,($Q476-evaluationDate)/365)</f>
        <v>1.5166269356360561E-3</v>
      </c>
      <c r="S476" s="78">
        <f>_xll.qlAbcdMathFunctionValue(S$1,($Q476-evaluationDate)/365)</f>
        <v>3.2625353978962667E-3</v>
      </c>
      <c r="T476" s="78">
        <f>_xll.qlAbcdMathFunctionValue(T$1,($Q476-evaluationDate)/365)</f>
        <v>1.413362588665664E-3</v>
      </c>
      <c r="U476" s="78">
        <f>_xll.qlAbcdMathFunctionValue(U$1,($Q476-evaluationDate)/365)</f>
        <v>1.4164112256198024E-3</v>
      </c>
      <c r="V476" s="78">
        <f>_xll.qlAbcdMathFunctionValue(V$1,($Q476-evaluationDate)/365)</f>
        <v>1.7138731707652972E-3</v>
      </c>
      <c r="W476" s="78">
        <f>_xll.qlAbcdMathFunctionValue(W$1,($Q476-evaluationDate)/365)</f>
        <v>1.8770798990478685E-3</v>
      </c>
      <c r="X476" s="78">
        <f>_xll.qlAbcdMathFunctionValue(X$1,($Q476-evaluationDate)/365)</f>
        <v>3.1311093741917678E-3</v>
      </c>
      <c r="Y476" s="78">
        <f>_xll.qlAbcdMathFunctionValue(Y$1,($Q476-evaluationDate)/365)</f>
        <v>3.131493492747162E-3</v>
      </c>
      <c r="AA476" s="78">
        <f>_xll.qlAbcdMathFunctionValue(AA$1,($Q476-evaluationDate)/365)</f>
        <v>1.7152354132317347E-3</v>
      </c>
      <c r="AB476" s="78">
        <f>_xll.qlAbcdMathFunctionValue(AB$1,($Q476-evaluationDate)/365)</f>
        <v>1.7150822671273599E-3</v>
      </c>
    </row>
    <row r="477" spans="16:28" x14ac:dyDescent="0.2">
      <c r="P477" s="64" t="s">
        <v>124</v>
      </c>
      <c r="Q477" s="147">
        <f>_xll.qlCalendarAdvance(Calendar,Q476,P477,,,trigger)</f>
        <v>43103</v>
      </c>
      <c r="R477" s="78">
        <f>_xll.qlAbcdMathFunctionValue(R$1,($Q477-evaluationDate)/365)</f>
        <v>1.5158045411824052E-3</v>
      </c>
      <c r="S477" s="78">
        <f>_xll.qlAbcdMathFunctionValue(S$1,($Q477-evaluationDate)/365)</f>
        <v>3.2624863914903031E-3</v>
      </c>
      <c r="T477" s="78">
        <f>_xll.qlAbcdMathFunctionValue(T$1,($Q477-evaluationDate)/365)</f>
        <v>1.413269848727459E-3</v>
      </c>
      <c r="U477" s="78">
        <f>_xll.qlAbcdMathFunctionValue(U$1,($Q477-evaluationDate)/365)</f>
        <v>1.4163969693708161E-3</v>
      </c>
      <c r="V477" s="78">
        <f>_xll.qlAbcdMathFunctionValue(V$1,($Q477-evaluationDate)/365)</f>
        <v>1.7129835591163638E-3</v>
      </c>
      <c r="W477" s="78">
        <f>_xll.qlAbcdMathFunctionValue(W$1,($Q477-evaluationDate)/365)</f>
        <v>1.8762547806264759E-3</v>
      </c>
      <c r="X477" s="78">
        <f>_xll.qlAbcdMathFunctionValue(X$1,($Q477-evaluationDate)/365)</f>
        <v>3.1310650028752423E-3</v>
      </c>
      <c r="Y477" s="78">
        <f>_xll.qlAbcdMathFunctionValue(Y$1,($Q477-evaluationDate)/365)</f>
        <v>3.1315067219699925E-3</v>
      </c>
      <c r="AA477" s="78">
        <f>_xll.qlAbcdMathFunctionValue(AA$1,($Q477-evaluationDate)/365)</f>
        <v>1.7152347348534181E-3</v>
      </c>
      <c r="AB477" s="78">
        <f>_xll.qlAbcdMathFunctionValue(AB$1,($Q477-evaluationDate)/365)</f>
        <v>1.7151097525991764E-3</v>
      </c>
    </row>
    <row r="478" spans="16:28" x14ac:dyDescent="0.2">
      <c r="P478" s="64" t="s">
        <v>124</v>
      </c>
      <c r="Q478" s="147">
        <f>_xll.qlCalendarAdvance(Calendar,Q477,P478,,,trigger)</f>
        <v>43104</v>
      </c>
      <c r="R478" s="78">
        <f>_xll.qlAbcdMathFunctionValue(R$1,($Q478-evaluationDate)/365)</f>
        <v>1.514981926571678E-3</v>
      </c>
      <c r="S478" s="78">
        <f>_xll.qlAbcdMathFunctionValue(S$1,($Q478-evaluationDate)/365)</f>
        <v>3.2624340019700121E-3</v>
      </c>
      <c r="T478" s="78">
        <f>_xll.qlAbcdMathFunctionValue(T$1,($Q478-evaluationDate)/365)</f>
        <v>1.4131754620003037E-3</v>
      </c>
      <c r="U478" s="78">
        <f>_xll.qlAbcdMathFunctionValue(U$1,($Q478-evaluationDate)/365)</f>
        <v>1.4163808465295835E-3</v>
      </c>
      <c r="V478" s="78">
        <f>_xll.qlAbcdMathFunctionValue(V$1,($Q478-evaluationDate)/365)</f>
        <v>1.7120937386702843E-3</v>
      </c>
      <c r="W478" s="78">
        <f>_xll.qlAbcdMathFunctionValue(W$1,($Q478-evaluationDate)/365)</f>
        <v>1.8754289737283102E-3</v>
      </c>
      <c r="X478" s="78">
        <f>_xll.qlAbcdMathFunctionValue(X$1,($Q478-evaluationDate)/365)</f>
        <v>3.1310171377494722E-3</v>
      </c>
      <c r="Y478" s="78">
        <f>_xll.qlAbcdMathFunctionValue(Y$1,($Q478-evaluationDate)/365)</f>
        <v>3.1315162995150924E-3</v>
      </c>
      <c r="AA478" s="78">
        <f>_xll.qlAbcdMathFunctionValue(AA$1,($Q478-evaluationDate)/365)</f>
        <v>1.7152323479450815E-3</v>
      </c>
      <c r="AB478" s="78">
        <f>_xll.qlAbcdMathFunctionValue(AB$1,($Q478-evaluationDate)/365)</f>
        <v>1.7151354529855091E-3</v>
      </c>
    </row>
    <row r="479" spans="16:28" x14ac:dyDescent="0.2">
      <c r="P479" s="64" t="s">
        <v>124</v>
      </c>
      <c r="Q479" s="147">
        <f>_xll.qlCalendarAdvance(Calendar,Q478,P479,,,trigger)</f>
        <v>43105</v>
      </c>
      <c r="R479" s="78">
        <f>_xll.qlAbcdMathFunctionValue(R$1,($Q479-evaluationDate)/365)</f>
        <v>1.5141590939349748E-3</v>
      </c>
      <c r="S479" s="78">
        <f>_xll.qlAbcdMathFunctionValue(S$1,($Q479-evaluationDate)/365)</f>
        <v>3.2623782386568671E-3</v>
      </c>
      <c r="T479" s="78">
        <f>_xll.qlAbcdMathFunctionValue(T$1,($Q479-evaluationDate)/365)</f>
        <v>1.4130794331497774E-3</v>
      </c>
      <c r="U479" s="78">
        <f>_xll.qlAbcdMathFunctionValue(U$1,($Q479-evaluationDate)/365)</f>
        <v>1.4163628622153256E-3</v>
      </c>
      <c r="V479" s="78">
        <f>_xll.qlAbcdMathFunctionValue(V$1,($Q479-evaluationDate)/365)</f>
        <v>1.711203711652254E-3</v>
      </c>
      <c r="W479" s="78">
        <f>_xll.qlAbcdMathFunctionValue(W$1,($Q479-evaluationDate)/365)</f>
        <v>1.8746024817672742E-3</v>
      </c>
      <c r="X479" s="78">
        <f>_xll.qlAbcdMathFunctionValue(X$1,($Q479-evaluationDate)/365)</f>
        <v>3.1309657884293169E-3</v>
      </c>
      <c r="Y479" s="78">
        <f>_xll.qlAbcdMathFunctionValue(Y$1,($Q479-evaluationDate)/365)</f>
        <v>3.1315222353208482E-3</v>
      </c>
      <c r="AA479" s="78">
        <f>_xll.qlAbcdMathFunctionValue(AA$1,($Q479-evaluationDate)/365)</f>
        <v>1.7152282571694327E-3</v>
      </c>
      <c r="AB479" s="78">
        <f>_xll.qlAbcdMathFunctionValue(AB$1,($Q479-evaluationDate)/365)</f>
        <v>1.7151593731055223E-3</v>
      </c>
    </row>
    <row r="480" spans="16:28" x14ac:dyDescent="0.2">
      <c r="P480" s="64" t="s">
        <v>124</v>
      </c>
      <c r="Q480" s="147">
        <f>_xll.qlCalendarAdvance(Calendar,Q479,P480,,,trigger)</f>
        <v>43108</v>
      </c>
      <c r="R480" s="78">
        <f>_xll.qlAbcdMathFunctionValue(R$1,($Q480-evaluationDate)/365)</f>
        <v>1.5116893090990284E-3</v>
      </c>
      <c r="S480" s="78">
        <f>_xll.qlAbcdMathFunctionValue(S$1,($Q480-evaluationDate)/365)</f>
        <v>3.2621907988882072E-3</v>
      </c>
      <c r="T480" s="78">
        <f>_xll.qlAbcdMathFunctionValue(T$1,($Q480-evaluationDate)/365)</f>
        <v>1.4127815403689014E-3</v>
      </c>
      <c r="U480" s="78">
        <f>_xll.qlAbcdMathFunctionValue(U$1,($Q480-evaluationDate)/365)</f>
        <v>1.4162977914693412E-3</v>
      </c>
      <c r="V480" s="78">
        <f>_xll.qlAbcdMathFunctionValue(V$1,($Q480-evaluationDate)/365)</f>
        <v>1.7085324133332537E-3</v>
      </c>
      <c r="W480" s="78">
        <f>_xll.qlAbcdMathFunctionValue(W$1,($Q480-evaluationDate)/365)</f>
        <v>1.8721189295255963E-3</v>
      </c>
      <c r="X480" s="78">
        <f>_xll.qlAbcdMathFunctionValue(X$1,($Q480-evaluationDate)/365)</f>
        <v>3.1307909311554033E-3</v>
      </c>
      <c r="Y480" s="78">
        <f>_xll.qlAbcdMathFunctionValue(Y$1,($Q480-evaluationDate)/365)</f>
        <v>3.1315182913813477E-3</v>
      </c>
      <c r="AA480" s="78">
        <f>_xll.qlAbcdMathFunctionValue(AA$1,($Q480-evaluationDate)/365)</f>
        <v>1.715205808122661E-3</v>
      </c>
      <c r="AB480" s="78">
        <f>_xll.qlAbcdMathFunctionValue(AB$1,($Q480-evaluationDate)/365)</f>
        <v>1.7152204999120065E-3</v>
      </c>
    </row>
    <row r="481" spans="16:28" x14ac:dyDescent="0.2">
      <c r="P481" s="64" t="s">
        <v>124</v>
      </c>
      <c r="Q481" s="147">
        <f>_xll.qlCalendarAdvance(Calendar,Q480,P481,,,trigger)</f>
        <v>43109</v>
      </c>
      <c r="R481" s="78">
        <f>_xll.qlAbcdMathFunctionValue(R$1,($Q481-evaluationDate)/365)</f>
        <v>1.5108656255615111E-3</v>
      </c>
      <c r="S481" s="78">
        <f>_xll.qlAbcdMathFunctionValue(S$1,($Q481-evaluationDate)/365)</f>
        <v>3.2621216332361759E-3</v>
      </c>
      <c r="T481" s="78">
        <f>_xll.qlAbcdMathFunctionValue(T$1,($Q481-evaluationDate)/365)</f>
        <v>1.412678989487656E-3</v>
      </c>
      <c r="U481" s="78">
        <f>_xll.qlAbcdMathFunctionValue(U$1,($Q481-evaluationDate)/365)</f>
        <v>1.4162724122456262E-3</v>
      </c>
      <c r="V481" s="78">
        <f>_xll.qlAbcdMathFunctionValue(V$1,($Q481-evaluationDate)/365)</f>
        <v>1.7076415821659042E-3</v>
      </c>
      <c r="W481" s="78">
        <f>_xll.qlAbcdMathFunctionValue(W$1,($Q481-evaluationDate)/365)</f>
        <v>1.8712897312917025E-3</v>
      </c>
      <c r="X481" s="78">
        <f>_xll.qlAbcdMathFunctionValue(X$1,($Q481-evaluationDate)/365)</f>
        <v>3.1307257408122388E-3</v>
      </c>
      <c r="Y481" s="78">
        <f>_xll.qlAbcdMathFunctionValue(Y$1,($Q481-evaluationDate)/365)</f>
        <v>3.1315097592077572E-3</v>
      </c>
      <c r="AA481" s="78">
        <f>_xll.qlAbcdMathFunctionValue(AA$1,($Q481-evaluationDate)/365)</f>
        <v>1.7151949483142585E-3</v>
      </c>
      <c r="AB481" s="78">
        <f>_xll.qlAbcdMathFunctionValue(AB$1,($Q481-evaluationDate)/365)</f>
        <v>1.7152373469621312E-3</v>
      </c>
    </row>
    <row r="482" spans="16:28" x14ac:dyDescent="0.2">
      <c r="P482" s="64" t="s">
        <v>124</v>
      </c>
      <c r="Q482" s="147">
        <f>_xll.qlCalendarAdvance(Calendar,Q481,P482,,,trigger)</f>
        <v>43110</v>
      </c>
      <c r="R482" s="78">
        <f>_xll.qlAbcdMathFunctionValue(R$1,($Q482-evaluationDate)/365)</f>
        <v>1.5100417345726735E-3</v>
      </c>
      <c r="S482" s="78">
        <f>_xll.qlAbcdMathFunctionValue(S$1,($Q482-evaluationDate)/365)</f>
        <v>3.2620491401123106E-3</v>
      </c>
      <c r="T482" s="78">
        <f>_xll.qlAbcdMathFunctionValue(T$1,($Q482-evaluationDate)/365)</f>
        <v>1.4125748196663201E-3</v>
      </c>
      <c r="U482" s="78">
        <f>_xll.qlAbcdMathFunctionValue(U$1,($Q482-evaluationDate)/365)</f>
        <v>1.4162451969879793E-3</v>
      </c>
      <c r="V482" s="78">
        <f>_xll.qlAbcdMathFunctionValue(V$1,($Q482-evaluationDate)/365)</f>
        <v>1.7067505554675751E-3</v>
      </c>
      <c r="W482" s="78">
        <f>_xll.qlAbcdMathFunctionValue(W$1,($Q482-evaluationDate)/365)</f>
        <v>1.8704598649442782E-3</v>
      </c>
      <c r="X482" s="78">
        <f>_xll.qlAbcdMathFunctionValue(X$1,($Q482-evaluationDate)/365)</f>
        <v>3.1306571140537502E-3</v>
      </c>
      <c r="Y482" s="78">
        <f>_xll.qlAbcdMathFunctionValue(Y$1,($Q482-evaluationDate)/365)</f>
        <v>3.1314976346827009E-3</v>
      </c>
      <c r="AA482" s="78">
        <f>_xll.qlAbcdMathFunctionValue(AA$1,($Q482-evaluationDate)/365)</f>
        <v>1.7151824078092976E-3</v>
      </c>
      <c r="AB482" s="78">
        <f>_xll.qlAbcdMathFunctionValue(AB$1,($Q482-evaluationDate)/365)</f>
        <v>1.7152524376947221E-3</v>
      </c>
    </row>
    <row r="483" spans="16:28" x14ac:dyDescent="0.2">
      <c r="P483" s="64" t="s">
        <v>124</v>
      </c>
      <c r="Q483" s="147">
        <f>_xll.qlCalendarAdvance(Calendar,Q482,P483,,,trigger)</f>
        <v>43111</v>
      </c>
      <c r="R483" s="78">
        <f>_xll.qlAbcdMathFunctionValue(R$1,($Q483-evaluationDate)/365)</f>
        <v>1.5092176382313495E-3</v>
      </c>
      <c r="S483" s="78">
        <f>_xll.qlAbcdMathFunctionValue(S$1,($Q483-evaluationDate)/365)</f>
        <v>3.2619733287237856E-3</v>
      </c>
      <c r="T483" s="78">
        <f>_xll.qlAbcdMathFunctionValue(T$1,($Q483-evaluationDate)/365)</f>
        <v>1.4124690355127487E-3</v>
      </c>
      <c r="U483" s="78">
        <f>_xll.qlAbcdMathFunctionValue(U$1,($Q483-evaluationDate)/365)</f>
        <v>1.416216150752948E-3</v>
      </c>
      <c r="V483" s="78">
        <f>_xll.qlAbcdMathFunctionValue(V$1,($Q483-evaluationDate)/365)</f>
        <v>1.7058593354295365E-3</v>
      </c>
      <c r="W483" s="78">
        <f>_xll.qlAbcdMathFunctionValue(W$1,($Q483-evaluationDate)/365)</f>
        <v>1.8696293338492623E-3</v>
      </c>
      <c r="X483" s="78">
        <f>_xll.qlAbcdMathFunctionValue(X$1,($Q483-evaluationDate)/365)</f>
        <v>3.1305850603769491E-3</v>
      </c>
      <c r="Y483" s="78">
        <f>_xll.qlAbcdMathFunctionValue(Y$1,($Q483-evaluationDate)/365)</f>
        <v>3.1314819276232002E-3</v>
      </c>
      <c r="AA483" s="78">
        <f>_xll.qlAbcdMathFunctionValue(AA$1,($Q483-evaluationDate)/365)</f>
        <v>1.7151681912134947E-3</v>
      </c>
      <c r="AB483" s="78">
        <f>_xll.qlAbcdMathFunctionValue(AB$1,($Q483-evaluationDate)/365)</f>
        <v>1.7152657768702525E-3</v>
      </c>
    </row>
    <row r="484" spans="16:28" x14ac:dyDescent="0.2">
      <c r="P484" s="64" t="s">
        <v>124</v>
      </c>
      <c r="Q484" s="147">
        <f>_xll.qlCalendarAdvance(Calendar,Q483,P484,,,trigger)</f>
        <v>43112</v>
      </c>
      <c r="R484" s="78">
        <f>_xll.qlAbcdMathFunctionValue(R$1,($Q484-evaluationDate)/365)</f>
        <v>1.5083933386310351E-3</v>
      </c>
      <c r="S484" s="78">
        <f>_xll.qlAbcdMathFunctionValue(S$1,($Q484-evaluationDate)/365)</f>
        <v>3.2618942082588524E-3</v>
      </c>
      <c r="T484" s="78">
        <f>_xll.qlAbcdMathFunctionValue(T$1,($Q484-evaluationDate)/365)</f>
        <v>1.4123616416252401E-3</v>
      </c>
      <c r="U484" s="78">
        <f>_xll.qlAbcdMathFunctionValue(U$1,($Q484-evaluationDate)/365)</f>
        <v>1.4161852785867018E-3</v>
      </c>
      <c r="V484" s="78">
        <f>_xll.qlAbcdMathFunctionValue(V$1,($Q484-evaluationDate)/365)</f>
        <v>1.7049679242374458E-3</v>
      </c>
      <c r="W484" s="78">
        <f>_xll.qlAbcdMathFunctionValue(W$1,($Q484-evaluationDate)/365)</f>
        <v>1.868798141364654E-3</v>
      </c>
      <c r="X484" s="78">
        <f>_xll.qlAbcdMathFunctionValue(X$1,($Q484-evaluationDate)/365)</f>
        <v>3.130509589259335E-3</v>
      </c>
      <c r="Y484" s="78">
        <f>_xll.qlAbcdMathFunctionValue(Y$1,($Q484-evaluationDate)/365)</f>
        <v>3.1314626478261788E-3</v>
      </c>
      <c r="AA484" s="78">
        <f>_xll.qlAbcdMathFunctionValue(AA$1,($Q484-evaluationDate)/365)</f>
        <v>1.7151523031231266E-3</v>
      </c>
      <c r="AB484" s="78">
        <f>_xll.qlAbcdMathFunctionValue(AB$1,($Q484-evaluationDate)/365)</f>
        <v>1.7152773692394765E-3</v>
      </c>
    </row>
    <row r="485" spans="16:28" x14ac:dyDescent="0.2">
      <c r="P485" s="64" t="s">
        <v>124</v>
      </c>
      <c r="Q485" s="147">
        <f>_xll.qlCalendarAdvance(Calendar,Q484,P485,,,trigger)</f>
        <v>43115</v>
      </c>
      <c r="R485" s="78">
        <f>_xll.qlAbcdMathFunctionValue(R$1,($Q485-evaluationDate)/365)</f>
        <v>1.5059192411312145E-3</v>
      </c>
      <c r="S485" s="78">
        <f>_xll.qlAbcdMathFunctionValue(S$1,($Q485-evaluationDate)/365)</f>
        <v>3.2616370840048963E-3</v>
      </c>
      <c r="T485" s="78">
        <f>_xll.qlAbcdMathFunctionValue(T$1,($Q485-evaluationDate)/365)</f>
        <v>1.4120298473990387E-3</v>
      </c>
      <c r="U485" s="78">
        <f>_xll.qlAbcdMathFunctionValue(U$1,($Q485-evaluationDate)/365)</f>
        <v>1.4160817568070708E-3</v>
      </c>
      <c r="V485" s="78">
        <f>_xll.qlAbcdMathFunctionValue(V$1,($Q485-evaluationDate)/365)</f>
        <v>1.7022925655094403E-3</v>
      </c>
      <c r="W485" s="78">
        <f>_xll.qlAbcdMathFunctionValue(W$1,($Q485-evaluationDate)/365)</f>
        <v>1.8663006290344894E-3</v>
      </c>
      <c r="X485" s="78">
        <f>_xll.qlAbcdMathFunctionValue(X$1,($Q485-evaluationDate)/365)</f>
        <v>3.130262765744597E-3</v>
      </c>
      <c r="Y485" s="78">
        <f>_xll.qlAbcdMathFunctionValue(Y$1,($Q485-evaluationDate)/365)</f>
        <v>3.1313834696784968E-3</v>
      </c>
      <c r="AA485" s="78">
        <f>_xll.qlAbcdMathFunctionValue(AA$1,($Q485-evaluationDate)/365)</f>
        <v>1.7150946557061919E-3</v>
      </c>
      <c r="AB485" s="78">
        <f>_xll.qlAbcdMathFunctionValue(AB$1,($Q485-evaluationDate)/365)</f>
        <v>1.715301712871426E-3</v>
      </c>
    </row>
    <row r="486" spans="16:28" x14ac:dyDescent="0.2">
      <c r="P486" s="64" t="s">
        <v>124</v>
      </c>
      <c r="Q486" s="147">
        <f>_xll.qlCalendarAdvance(Calendar,Q485,P486,,,trigger)</f>
        <v>43116</v>
      </c>
      <c r="R486" s="78">
        <f>_xll.qlAbcdMathFunctionValue(R$1,($Q486-evaluationDate)/365)</f>
        <v>1.5050941493234525E-3</v>
      </c>
      <c r="S486" s="78">
        <f>_xll.qlAbcdMathFunctionValue(S$1,($Q486-evaluationDate)/365)</f>
        <v>3.2615448187394663E-3</v>
      </c>
      <c r="T486" s="78">
        <f>_xll.qlAbcdMathFunctionValue(T$1,($Q486-evaluationDate)/365)</f>
        <v>1.4119160603681805E-3</v>
      </c>
      <c r="U486" s="78">
        <f>_xll.qlAbcdMathFunctionValue(U$1,($Q486-evaluationDate)/365)</f>
        <v>1.4160436311707308E-3</v>
      </c>
      <c r="V486" s="78">
        <f>_xll.qlAbcdMathFunctionValue(V$1,($Q486-evaluationDate)/365)</f>
        <v>1.701400411445805E-3</v>
      </c>
      <c r="W486" s="78">
        <f>_xll.qlAbcdMathFunctionValue(W$1,($Q486-evaluationDate)/365)</f>
        <v>1.8654668244132407E-3</v>
      </c>
      <c r="X486" s="78">
        <f>_xll.qlAbcdMathFunctionValue(X$1,($Q486-evaluationDate)/365)</f>
        <v>3.1301737192496303E-3</v>
      </c>
      <c r="Y486" s="78">
        <f>_xll.qlAbcdMathFunctionValue(Y$1,($Q486-evaluationDate)/365)</f>
        <v>3.1313499964999185E-3</v>
      </c>
      <c r="AA486" s="78">
        <f>_xll.qlAbcdMathFunctionValue(AA$1,($Q486-evaluationDate)/365)</f>
        <v>1.7150721274121722E-3</v>
      </c>
      <c r="AB486" s="78">
        <f>_xll.qlAbcdMathFunctionValue(AB$1,($Q486-evaluationDate)/365)</f>
        <v>1.7153063653291877E-3</v>
      </c>
    </row>
    <row r="487" spans="16:28" x14ac:dyDescent="0.2">
      <c r="P487" s="64" t="s">
        <v>124</v>
      </c>
      <c r="Q487" s="147">
        <f>_xll.qlCalendarAdvance(Calendar,Q486,P487,,,trigger)</f>
        <v>43117</v>
      </c>
      <c r="R487" s="78">
        <f>_xll.qlAbcdMathFunctionValue(R$1,($Q487-evaluationDate)/365)</f>
        <v>1.5042688646444424E-3</v>
      </c>
      <c r="S487" s="78">
        <f>_xll.qlAbcdMathFunctionValue(S$1,($Q487-evaluationDate)/365)</f>
        <v>3.2614492900561601E-3</v>
      </c>
      <c r="T487" s="78">
        <f>_xll.qlAbcdMathFunctionValue(T$1,($Q487-evaluationDate)/365)</f>
        <v>1.4118006864520965E-3</v>
      </c>
      <c r="U487" s="78">
        <f>_xll.qlAbcdMathFunctionValue(U$1,($Q487-evaluationDate)/365)</f>
        <v>1.4160037046789932E-3</v>
      </c>
      <c r="V487" s="78">
        <f>_xll.qlAbcdMathFunctionValue(V$1,($Q487-evaluationDate)/365)</f>
        <v>1.7005080770725726E-3</v>
      </c>
      <c r="W487" s="78">
        <f>_xll.qlAbcdMathFunctionValue(W$1,($Q487-evaluationDate)/365)</f>
        <v>1.8646323750738322E-3</v>
      </c>
      <c r="X487" s="78">
        <f>_xll.qlAbcdMathFunctionValue(X$1,($Q487-evaluationDate)/365)</f>
        <v>3.1300813024098435E-3</v>
      </c>
      <c r="Y487" s="78">
        <f>_xll.qlAbcdMathFunctionValue(Y$1,($Q487-evaluationDate)/365)</f>
        <v>3.131312999268227E-3</v>
      </c>
      <c r="AA487" s="78">
        <f>_xll.qlAbcdMathFunctionValue(AA$1,($Q487-evaluationDate)/365)</f>
        <v>1.7150479504640008E-3</v>
      </c>
      <c r="AB487" s="78">
        <f>_xll.qlAbcdMathFunctionValue(AB$1,($Q487-evaluationDate)/365)</f>
        <v>1.715309294589234E-3</v>
      </c>
    </row>
    <row r="488" spans="16:28" x14ac:dyDescent="0.2">
      <c r="P488" s="64" t="s">
        <v>124</v>
      </c>
      <c r="Q488" s="147">
        <f>_xll.qlCalendarAdvance(Calendar,Q487,P488,,,trigger)</f>
        <v>43118</v>
      </c>
      <c r="R488" s="78">
        <f>_xll.qlAbcdMathFunctionValue(R$1,($Q488-evaluationDate)/365)</f>
        <v>1.5034433891558605E-3</v>
      </c>
      <c r="S488" s="78">
        <f>_xll.qlAbcdMathFunctionValue(S$1,($Q488-evaluationDate)/365)</f>
        <v>3.26135050703038E-3</v>
      </c>
      <c r="T488" s="78">
        <f>_xll.qlAbcdMathFunctionValue(T$1,($Q488-evaluationDate)/365)</f>
        <v>1.4116837301920955E-3</v>
      </c>
      <c r="U488" s="78">
        <f>_xll.qlAbcdMathFunctionValue(U$1,($Q488-evaluationDate)/365)</f>
        <v>1.4159619823161478E-3</v>
      </c>
      <c r="V488" s="78">
        <f>_xll.qlAbcdMathFunctionValue(V$1,($Q488-evaluationDate)/365)</f>
        <v>1.6996155645419471E-3</v>
      </c>
      <c r="W488" s="78">
        <f>_xll.qlAbcdMathFunctionValue(W$1,($Q488-evaluationDate)/365)</f>
        <v>1.863797284326945E-3</v>
      </c>
      <c r="X488" s="78">
        <f>_xll.qlAbcdMathFunctionValue(X$1,($Q488-evaluationDate)/365)</f>
        <v>3.1299855245863805E-3</v>
      </c>
      <c r="Y488" s="78">
        <f>_xll.qlAbcdMathFunctionValue(Y$1,($Q488-evaluationDate)/365)</f>
        <v>3.1312724876605179E-3</v>
      </c>
      <c r="AA488" s="78">
        <f>_xll.qlAbcdMathFunctionValue(AA$1,($Q488-evaluationDate)/365)</f>
        <v>1.7150221294016843E-3</v>
      </c>
      <c r="AB488" s="78">
        <f>_xll.qlAbcdMathFunctionValue(AB$1,($Q488-evaluationDate)/365)</f>
        <v>1.7153105053443704E-3</v>
      </c>
    </row>
    <row r="489" spans="16:28" x14ac:dyDescent="0.2">
      <c r="P489" s="64" t="s">
        <v>124</v>
      </c>
      <c r="Q489" s="147">
        <f>_xll.qlCalendarAdvance(Calendar,Q488,P489,,,trigger)</f>
        <v>43119</v>
      </c>
      <c r="R489" s="78">
        <f>_xll.qlAbcdMathFunctionValue(R$1,($Q489-evaluationDate)/365)</f>
        <v>1.5026177249141178E-3</v>
      </c>
      <c r="S489" s="78">
        <f>_xll.qlAbcdMathFunctionValue(S$1,($Q489-evaluationDate)/365)</f>
        <v>3.2612484787188441E-3</v>
      </c>
      <c r="T489" s="78">
        <f>_xll.qlAbcdMathFunctionValue(T$1,($Q489-evaluationDate)/365)</f>
        <v>1.4115651961200508E-3</v>
      </c>
      <c r="U489" s="78">
        <f>_xll.qlAbcdMathFunctionValue(U$1,($Q489-evaluationDate)/365)</f>
        <v>1.4159184690562367E-3</v>
      </c>
      <c r="V489" s="78">
        <f>_xll.qlAbcdMathFunctionValue(V$1,($Q489-evaluationDate)/365)</f>
        <v>1.698722876000596E-3</v>
      </c>
      <c r="W489" s="78">
        <f>_xll.qlAbcdMathFunctionValue(W$1,($Q489-evaluationDate)/365)</f>
        <v>1.8629615554754282E-3</v>
      </c>
      <c r="X489" s="78">
        <f>_xll.qlAbcdMathFunctionValue(X$1,($Q489-evaluationDate)/365)</f>
        <v>3.1298863951211217E-3</v>
      </c>
      <c r="Y489" s="78">
        <f>_xll.qlAbcdMathFunctionValue(Y$1,($Q489-evaluationDate)/365)</f>
        <v>3.1312284713340419E-3</v>
      </c>
      <c r="AA489" s="78">
        <f>_xll.qlAbcdMathFunctionValue(AA$1,($Q489-evaluationDate)/365)</f>
        <v>1.7149946687559127E-3</v>
      </c>
      <c r="AB489" s="78">
        <f>_xll.qlAbcdMathFunctionValue(AB$1,($Q489-evaluationDate)/365)</f>
        <v>1.7153100022778054E-3</v>
      </c>
    </row>
    <row r="490" spans="16:28" x14ac:dyDescent="0.2">
      <c r="P490" s="64" t="s">
        <v>124</v>
      </c>
      <c r="Q490" s="147">
        <f>_xll.qlCalendarAdvance(Calendar,Q489,P490,,,trigger)</f>
        <v>43122</v>
      </c>
      <c r="R490" s="78">
        <f>_xll.qlAbcdMathFunctionValue(R$1,($Q490-evaluationDate)/365)</f>
        <v>1.5001396201552574E-3</v>
      </c>
      <c r="S490" s="78">
        <f>_xll.qlAbcdMathFunctionValue(S$1,($Q490-evaluationDate)/365)</f>
        <v>3.2609230123572565E-3</v>
      </c>
      <c r="T490" s="78">
        <f>_xll.qlAbcdMathFunctionValue(T$1,($Q490-evaluationDate)/365)</f>
        <v>1.4112001722091827E-3</v>
      </c>
      <c r="U490" s="78">
        <f>_xll.qlAbcdMathFunctionValue(U$1,($Q490-evaluationDate)/365)</f>
        <v>1.4157772334812116E-3</v>
      </c>
      <c r="V490" s="78">
        <f>_xll.qlAbcdMathFunctionValue(V$1,($Q490-evaluationDate)/365)</f>
        <v>1.6960437756960529E-3</v>
      </c>
      <c r="W490" s="78">
        <f>_xll.qlAbcdMathFunctionValue(W$1,($Q490-evaluationDate)/365)</f>
        <v>1.8604505732044037E-3</v>
      </c>
      <c r="X490" s="78">
        <f>_xll.qlAbcdMathFunctionValue(X$1,($Q490-evaluationDate)/365)</f>
        <v>3.1295689900050594E-3</v>
      </c>
      <c r="Y490" s="78">
        <f>_xll.qlAbcdMathFunctionValue(Y$1,($Q490-evaluationDate)/365)</f>
        <v>3.1310754903176134E-3</v>
      </c>
      <c r="AA490" s="78">
        <f>_xll.qlAbcdMathFunctionValue(AA$1,($Q490-evaluationDate)/365)</f>
        <v>1.7149024944853311E-3</v>
      </c>
      <c r="AB490" s="78">
        <f>_xll.qlAbcdMathFunctionValue(AB$1,($Q490-evaluationDate)/365)</f>
        <v>1.7152982568364021E-3</v>
      </c>
    </row>
    <row r="491" spans="16:28" x14ac:dyDescent="0.2">
      <c r="P491" s="64" t="s">
        <v>124</v>
      </c>
      <c r="Q491" s="147">
        <f>_xll.qlCalendarAdvance(Calendar,Q490,P491,,,trigger)</f>
        <v>43123</v>
      </c>
      <c r="R491" s="78">
        <f>_xll.qlAbcdMathFunctionValue(R$1,($Q491-evaluationDate)/365)</f>
        <v>1.4993132213600223E-3</v>
      </c>
      <c r="S491" s="78">
        <f>_xll.qlAbcdMathFunctionValue(S$1,($Q491-evaluationDate)/365)</f>
        <v>3.2608080930972934E-3</v>
      </c>
      <c r="T491" s="78">
        <f>_xll.qlAbcdMathFunctionValue(T$1,($Q491-evaluationDate)/365)</f>
        <v>1.4110753720195488E-3</v>
      </c>
      <c r="U491" s="78">
        <f>_xll.qlAbcdMathFunctionValue(U$1,($Q491-evaluationDate)/365)</f>
        <v>1.4157266061691632E-3</v>
      </c>
      <c r="V491" s="78">
        <f>_xll.qlAbcdMathFunctionValue(V$1,($Q491-evaluationDate)/365)</f>
        <v>1.6951504044681357E-3</v>
      </c>
      <c r="W491" s="78">
        <f>_xll.qlAbcdMathFunctionValue(W$1,($Q491-evaluationDate)/365)</f>
        <v>1.8596123248067224E-3</v>
      </c>
      <c r="X491" s="78">
        <f>_xll.qlAbcdMathFunctionValue(X$1,($Q491-evaluationDate)/365)</f>
        <v>3.1294565470072586E-3</v>
      </c>
      <c r="Y491" s="78">
        <f>_xll.qlAbcdMathFunctionValue(Y$1,($Q491-evaluationDate)/365)</f>
        <v>3.1310175512929547E-3</v>
      </c>
      <c r="AA491" s="78">
        <f>_xll.qlAbcdMathFunctionValue(AA$1,($Q491-evaluationDate)/365)</f>
        <v>1.7148685206268485E-3</v>
      </c>
      <c r="AB491" s="78">
        <f>_xll.qlAbcdMathFunctionValue(AB$1,($Q491-evaluationDate)/365)</f>
        <v>1.7152909451237917E-3</v>
      </c>
    </row>
    <row r="492" spans="16:28" x14ac:dyDescent="0.2">
      <c r="P492" s="64" t="s">
        <v>124</v>
      </c>
      <c r="Q492" s="147">
        <f>_xll.qlCalendarAdvance(Calendar,Q491,P492,,,trigger)</f>
        <v>43124</v>
      </c>
      <c r="R492" s="78">
        <f>_xll.qlAbcdMathFunctionValue(R$1,($Q492-evaluationDate)/365)</f>
        <v>1.4984866440150564E-3</v>
      </c>
      <c r="S492" s="78">
        <f>_xll.qlAbcdMathFunctionValue(S$1,($Q492-evaluationDate)/365)</f>
        <v>3.2606899735560307E-3</v>
      </c>
      <c r="T492" s="78">
        <f>_xll.qlAbcdMathFunctionValue(T$1,($Q492-evaluationDate)/365)</f>
        <v>1.4109490165362811E-3</v>
      </c>
      <c r="U492" s="78">
        <f>_xll.qlAbcdMathFunctionValue(U$1,($Q492-evaluationDate)/365)</f>
        <v>1.4156742126772007E-3</v>
      </c>
      <c r="V492" s="78">
        <f>_xll.qlAbcdMathFunctionValue(V$1,($Q492-evaluationDate)/365)</f>
        <v>1.6942568678801728E-3</v>
      </c>
      <c r="W492" s="78">
        <f>_xll.qlAbcdMathFunctionValue(W$1,($Q492-evaluationDate)/365)</f>
        <v>1.858773454701691E-3</v>
      </c>
      <c r="X492" s="78">
        <f>_xll.qlAbcdMathFunctionValue(X$1,($Q492-evaluationDate)/365)</f>
        <v>3.1293407987892565E-3</v>
      </c>
      <c r="Y492" s="78">
        <f>_xll.qlAbcdMathFunctionValue(Y$1,($Q492-evaluationDate)/365)</f>
        <v>3.130956155539382E-3</v>
      </c>
      <c r="AA492" s="78">
        <f>_xll.qlAbcdMathFunctionValue(AA$1,($Q492-evaluationDate)/365)</f>
        <v>1.7148329296991693E-3</v>
      </c>
      <c r="AB492" s="78">
        <f>_xll.qlAbcdMathFunctionValue(AB$1,($Q492-evaluationDate)/365)</f>
        <v>1.7152819428621815E-3</v>
      </c>
    </row>
    <row r="493" spans="16:28" x14ac:dyDescent="0.2">
      <c r="P493" s="64" t="s">
        <v>124</v>
      </c>
      <c r="Q493" s="147">
        <f>_xll.qlCalendarAdvance(Calendar,Q492,P493,,,trigger)</f>
        <v>43125</v>
      </c>
      <c r="R493" s="78">
        <f>_xll.qlAbcdMathFunctionValue(R$1,($Q493-evaluationDate)/365)</f>
        <v>1.497659890145394E-3</v>
      </c>
      <c r="S493" s="78">
        <f>_xll.qlAbcdMathFunctionValue(S$1,($Q493-evaluationDate)/365)</f>
        <v>3.2605686626787722E-3</v>
      </c>
      <c r="T493" s="78">
        <f>_xll.qlAbcdMathFunctionValue(T$1,($Q493-evaluationDate)/365)</f>
        <v>1.4108211102349913E-3</v>
      </c>
      <c r="U493" s="78">
        <f>_xll.qlAbcdMathFunctionValue(U$1,($Q493-evaluationDate)/365)</f>
        <v>1.4156200579182724E-3</v>
      </c>
      <c r="V493" s="78">
        <f>_xll.qlAbcdMathFunctionValue(V$1,($Q493-evaluationDate)/365)</f>
        <v>1.6933631680458459E-3</v>
      </c>
      <c r="W493" s="78">
        <f>_xll.qlAbcdMathFunctionValue(W$1,($Q493-evaluationDate)/365)</f>
        <v>1.8579339661454783E-3</v>
      </c>
      <c r="X493" s="78">
        <f>_xll.qlAbcdMathFunctionValue(X$1,($Q493-evaluationDate)/365)</f>
        <v>3.1292217545780578E-3</v>
      </c>
      <c r="Y493" s="78">
        <f>_xll.qlAbcdMathFunctionValue(Y$1,($Q493-evaluationDate)/365)</f>
        <v>3.1308913125958366E-3</v>
      </c>
      <c r="AA493" s="78">
        <f>_xll.qlAbcdMathFunctionValue(AA$1,($Q493-evaluationDate)/365)</f>
        <v>1.7147957261774266E-3</v>
      </c>
      <c r="AB493" s="78">
        <f>_xll.qlAbcdMathFunctionValue(AB$1,($Q493-evaluationDate)/365)</f>
        <v>1.7152712546775642E-3</v>
      </c>
    </row>
    <row r="494" spans="16:28" x14ac:dyDescent="0.2">
      <c r="P494" s="64" t="s">
        <v>124</v>
      </c>
      <c r="Q494" s="147">
        <f>_xll.qlCalendarAdvance(Calendar,Q493,P494,,,trigger)</f>
        <v>43126</v>
      </c>
      <c r="R494" s="78">
        <f>_xll.qlAbcdMathFunctionValue(R$1,($Q494-evaluationDate)/365)</f>
        <v>1.4968329617708772E-3</v>
      </c>
      <c r="S494" s="78">
        <f>_xll.qlAbcdMathFunctionValue(S$1,($Q494-evaluationDate)/365)</f>
        <v>3.260444169392372E-3</v>
      </c>
      <c r="T494" s="78">
        <f>_xll.qlAbcdMathFunctionValue(T$1,($Q494-evaluationDate)/365)</f>
        <v>1.4106916575819751E-3</v>
      </c>
      <c r="U494" s="78">
        <f>_xll.qlAbcdMathFunctionValue(U$1,($Q494-evaluationDate)/365)</f>
        <v>1.4155641467952092E-3</v>
      </c>
      <c r="V494" s="78">
        <f>_xll.qlAbcdMathFunctionValue(V$1,($Q494-evaluationDate)/365)</f>
        <v>1.692469307073377E-3</v>
      </c>
      <c r="W494" s="78">
        <f>_xll.qlAbcdMathFunctionValue(W$1,($Q494-evaluationDate)/365)</f>
        <v>1.8570938623865274E-3</v>
      </c>
      <c r="X494" s="78">
        <f>_xll.qlAbcdMathFunctionValue(X$1,($Q494-evaluationDate)/365)</f>
        <v>3.1290994235816422E-3</v>
      </c>
      <c r="Y494" s="78">
        <f>_xll.qlAbcdMathFunctionValue(Y$1,($Q494-evaluationDate)/365)</f>
        <v>3.1308230319816673E-3</v>
      </c>
      <c r="AA494" s="78">
        <f>_xll.qlAbcdMathFunctionValue(AA$1,($Q494-evaluationDate)/365)</f>
        <v>1.7147569145275524E-3</v>
      </c>
      <c r="AB494" s="78">
        <f>_xll.qlAbcdMathFunctionValue(AB$1,($Q494-evaluationDate)/365)</f>
        <v>1.7152588851864583E-3</v>
      </c>
    </row>
    <row r="495" spans="16:28" x14ac:dyDescent="0.2">
      <c r="P495" s="64" t="s">
        <v>124</v>
      </c>
      <c r="Q495" s="147">
        <f>_xll.qlCalendarAdvance(Calendar,Q494,P495,,,trigger)</f>
        <v>43129</v>
      </c>
      <c r="R495" s="78">
        <f>_xll.qlAbcdMathFunctionValue(R$1,($Q495-evaluationDate)/365)</f>
        <v>1.4943511497389507E-3</v>
      </c>
      <c r="S495" s="78">
        <f>_xll.qlAbcdMathFunctionValue(S$1,($Q495-evaluationDate)/365)</f>
        <v>3.2600516840708138E-3</v>
      </c>
      <c r="T495" s="78">
        <f>_xll.qlAbcdMathFunctionValue(T$1,($Q495-evaluationDate)/365)</f>
        <v>1.4102940660361306E-3</v>
      </c>
      <c r="U495" s="78">
        <f>_xll.qlAbcdMathFunctionValue(U$1,($Q495-evaluationDate)/365)</f>
        <v>1.4153859241181471E-3</v>
      </c>
      <c r="V495" s="78">
        <f>_xll.qlAbcdMathFunctionValue(V$1,($Q495-evaluationDate)/365)</f>
        <v>1.6897867783276894E-3</v>
      </c>
      <c r="W495" s="78">
        <f>_xll.qlAbcdMathFunctionValue(W$1,($Q495-evaluationDate)/365)</f>
        <v>1.8545698922620808E-3</v>
      </c>
      <c r="X495" s="78">
        <f>_xll.qlAbcdMathFunctionValue(X$1,($Q495-evaluationDate)/365)</f>
        <v>3.1287128016762858E-3</v>
      </c>
      <c r="Y495" s="78">
        <f>_xll.qlAbcdMathFunctionValue(Y$1,($Q495-evaluationDate)/365)</f>
        <v>3.1305976590157718E-3</v>
      </c>
      <c r="AA495" s="78">
        <f>_xll.qlAbcdMathFunctionValue(AA$1,($Q495-evaluationDate)/365)</f>
        <v>1.7146308753308147E-3</v>
      </c>
      <c r="AB495" s="78">
        <f>_xll.qlAbcdMathFunctionValue(AB$1,($Q495-evaluationDate)/365)</f>
        <v>1.7152117348976249E-3</v>
      </c>
    </row>
    <row r="496" spans="16:28" x14ac:dyDescent="0.2">
      <c r="P496" s="64" t="s">
        <v>124</v>
      </c>
      <c r="Q496" s="147">
        <f>_xll.qlCalendarAdvance(Calendar,Q495,P496,,,trigger)</f>
        <v>43130</v>
      </c>
      <c r="R496" s="78">
        <f>_xll.qlAbcdMathFunctionValue(R$1,($Q496-evaluationDate)/365)</f>
        <v>1.4935235434399481E-3</v>
      </c>
      <c r="S496" s="78">
        <f>_xll.qlAbcdMathFunctionValue(S$1,($Q496-evaluationDate)/365)</f>
        <v>3.2599145500485588E-3</v>
      </c>
      <c r="T496" s="78">
        <f>_xll.qlAbcdMathFunctionValue(T$1,($Q496-evaluationDate)/365)</f>
        <v>1.4101584724534272E-3</v>
      </c>
      <c r="U496" s="78">
        <f>_xll.qlAbcdMathFunctionValue(U$1,($Q496-evaluationDate)/365)</f>
        <v>1.415323036365152E-3</v>
      </c>
      <c r="V496" s="78">
        <f>_xll.qlAbcdMathFunctionValue(V$1,($Q496-evaluationDate)/365)</f>
        <v>1.6888922937760801E-3</v>
      </c>
      <c r="W496" s="78">
        <f>_xll.qlAbcdMathFunctionValue(W$1,($Q496-evaluationDate)/365)</f>
        <v>1.853727360022588E-3</v>
      </c>
      <c r="X496" s="78">
        <f>_xll.qlAbcdMathFunctionValue(X$1,($Q496-evaluationDate)/365)</f>
        <v>3.1285774152395611E-3</v>
      </c>
      <c r="Y496" s="78">
        <f>_xll.qlAbcdMathFunctionValue(Y$1,($Q496-evaluationDate)/365)</f>
        <v>3.130515722521997E-3</v>
      </c>
      <c r="AA496" s="78">
        <f>_xll.qlAbcdMathFunctionValue(AA$1,($Q496-evaluationDate)/365)</f>
        <v>1.7145856756443196E-3</v>
      </c>
      <c r="AB496" s="78">
        <f>_xll.qlAbcdMathFunctionValue(AB$1,($Q496-evaluationDate)/365)</f>
        <v>1.715192686156845E-3</v>
      </c>
    </row>
    <row r="497" spans="16:28" x14ac:dyDescent="0.2">
      <c r="P497" s="64" t="s">
        <v>124</v>
      </c>
      <c r="Q497" s="147">
        <f>_xll.qlCalendarAdvance(Calendar,Q496,P497,,,trigger)</f>
        <v>43131</v>
      </c>
      <c r="R497" s="78">
        <f>_xll.qlAbcdMathFunctionValue(R$1,($Q497-evaluationDate)/365)</f>
        <v>1.4926957726577746E-3</v>
      </c>
      <c r="S497" s="78">
        <f>_xll.qlAbcdMathFunctionValue(S$1,($Q497-evaluationDate)/365)</f>
        <v>3.2597742779758554E-3</v>
      </c>
      <c r="T497" s="78">
        <f>_xll.qlAbcdMathFunctionValue(T$1,($Q497-evaluationDate)/365)</f>
        <v>1.410021354711322E-3</v>
      </c>
      <c r="U497" s="78">
        <f>_xll.qlAbcdMathFunctionValue(U$1,($Q497-evaluationDate)/365)</f>
        <v>1.4152584166110616E-3</v>
      </c>
      <c r="V497" s="78">
        <f>_xll.qlAbcdMathFunctionValue(V$1,($Q497-evaluationDate)/365)</f>
        <v>1.6879976585459384E-3</v>
      </c>
      <c r="W497" s="78">
        <f>_xll.qlAbcdMathFunctionValue(W$1,($Q497-evaluationDate)/365)</f>
        <v>1.8528842287071907E-3</v>
      </c>
      <c r="X497" s="78">
        <f>_xll.qlAbcdMathFunctionValue(X$1,($Q497-evaluationDate)/365)</f>
        <v>3.1284387877733855E-3</v>
      </c>
      <c r="Y497" s="78">
        <f>_xll.qlAbcdMathFunctionValue(Y$1,($Q497-evaluationDate)/365)</f>
        <v>3.1304303956617031E-3</v>
      </c>
      <c r="AA497" s="78">
        <f>_xll.qlAbcdMathFunctionValue(AA$1,($Q497-evaluationDate)/365)</f>
        <v>1.7145388900219366E-3</v>
      </c>
      <c r="AB497" s="78">
        <f>_xll.qlAbcdMathFunctionValue(AB$1,($Q497-evaluationDate)/365)</f>
        <v>1.7151719790506415E-3</v>
      </c>
    </row>
    <row r="498" spans="16:28" x14ac:dyDescent="0.2">
      <c r="P498" s="64" t="s">
        <v>124</v>
      </c>
      <c r="Q498" s="147">
        <f>_xll.qlCalendarAdvance(Calendar,Q497,P498,,,trigger)</f>
        <v>43132</v>
      </c>
      <c r="R498" s="78">
        <f>_xll.qlAbcdMathFunctionValue(R$1,($Q498-evaluationDate)/365)</f>
        <v>1.4918678393813333E-3</v>
      </c>
      <c r="S498" s="78">
        <f>_xll.qlAbcdMathFunctionValue(S$1,($Q498-evaluationDate)/365)</f>
        <v>3.2596308766695619E-3</v>
      </c>
      <c r="T498" s="78">
        <f>_xll.qlAbcdMathFunctionValue(T$1,($Q498-evaluationDate)/365)</f>
        <v>1.409882717220568E-3</v>
      </c>
      <c r="U498" s="78">
        <f>_xll.qlAbcdMathFunctionValue(U$1,($Q498-evaluationDate)/365)</f>
        <v>1.4151920696983883E-3</v>
      </c>
      <c r="V498" s="78">
        <f>_xll.qlAbcdMathFunctionValue(V$1,($Q498-evaluationDate)/365)</f>
        <v>1.6871028747129607E-3</v>
      </c>
      <c r="W498" s="78">
        <f>_xll.qlAbcdMathFunctionValue(W$1,($Q498-evaluationDate)/365)</f>
        <v>1.8520405015182834E-3</v>
      </c>
      <c r="X498" s="78">
        <f>_xll.qlAbcdMathFunctionValue(X$1,($Q498-evaluationDate)/365)</f>
        <v>3.128296928372327E-3</v>
      </c>
      <c r="Y498" s="78">
        <f>_xll.qlAbcdMathFunctionValue(Y$1,($Q498-evaluationDate)/365)</f>
        <v>3.1303416878374307E-3</v>
      </c>
      <c r="AA498" s="78">
        <f>_xll.qlAbcdMathFunctionValue(AA$1,($Q498-evaluationDate)/365)</f>
        <v>1.714490522874746E-3</v>
      </c>
      <c r="AB498" s="78">
        <f>_xll.qlAbcdMathFunctionValue(AB$1,($Q498-evaluationDate)/365)</f>
        <v>1.7151496181390426E-3</v>
      </c>
    </row>
    <row r="499" spans="16:28" x14ac:dyDescent="0.2">
      <c r="P499" s="64" t="s">
        <v>124</v>
      </c>
      <c r="Q499" s="147">
        <f>_xll.qlCalendarAdvance(Calendar,Q498,P499,,,trigger)</f>
        <v>43133</v>
      </c>
      <c r="R499" s="78">
        <f>_xll.qlAbcdMathFunctionValue(R$1,($Q499-evaluationDate)/365)</f>
        <v>1.4910397455944091E-3</v>
      </c>
      <c r="S499" s="78">
        <f>_xll.qlAbcdMathFunctionValue(S$1,($Q499-evaluationDate)/365)</f>
        <v>3.2594843549283207E-3</v>
      </c>
      <c r="T499" s="78">
        <f>_xll.qlAbcdMathFunctionValue(T$1,($Q499-evaluationDate)/365)</f>
        <v>1.4097425643827214E-3</v>
      </c>
      <c r="U499" s="78">
        <f>_xll.qlAbcdMathFunctionValue(U$1,($Q499-evaluationDate)/365)</f>
        <v>1.4151240004596575E-3</v>
      </c>
      <c r="V499" s="78">
        <f>_xll.qlAbcdMathFunctionValue(V$1,($Q499-evaluationDate)/365)</f>
        <v>1.6862079443474625E-3</v>
      </c>
      <c r="W499" s="78">
        <f>_xll.qlAbcdMathFunctionValue(W$1,($Q499-evaluationDate)/365)</f>
        <v>1.8511961816506401E-3</v>
      </c>
      <c r="X499" s="78">
        <f>_xll.qlAbcdMathFunctionValue(X$1,($Q499-evaluationDate)/365)</f>
        <v>3.1281518461121717E-3</v>
      </c>
      <c r="Y499" s="78">
        <f>_xll.qlAbcdMathFunctionValue(Y$1,($Q499-evaluationDate)/365)</f>
        <v>3.1302496084323777E-3</v>
      </c>
      <c r="AA499" s="78">
        <f>_xll.qlAbcdMathFunctionValue(AA$1,($Q499-evaluationDate)/365)</f>
        <v>1.7144405786047475E-3</v>
      </c>
      <c r="AB499" s="78">
        <f>_xll.qlAbcdMathFunctionValue(AB$1,($Q499-evaluationDate)/365)</f>
        <v>1.7151256079727204E-3</v>
      </c>
    </row>
    <row r="500" spans="16:28" x14ac:dyDescent="0.2">
      <c r="P500" s="64" t="s">
        <v>124</v>
      </c>
      <c r="Q500" s="147">
        <f>_xll.qlCalendarAdvance(Calendar,Q499,P500,,,trigger)</f>
        <v>43136</v>
      </c>
      <c r="R500" s="78">
        <f>_xll.qlAbcdMathFunctionValue(R$1,($Q500-evaluationDate)/365)</f>
        <v>1.4885545209319757E-3</v>
      </c>
      <c r="S500" s="78">
        <f>_xll.qlAbcdMathFunctionValue(S$1,($Q500-evaluationDate)/365)</f>
        <v>3.2590261548087985E-3</v>
      </c>
      <c r="T500" s="78">
        <f>_xll.qlAbcdMathFunctionValue(T$1,($Q500-evaluationDate)/365)</f>
        <v>1.4093130576645729E-3</v>
      </c>
      <c r="U500" s="78">
        <f>_xll.qlAbcdMathFunctionValue(U$1,($Q500-evaluationDate)/365)</f>
        <v>1.4149095069629098E-3</v>
      </c>
      <c r="V500" s="78">
        <f>_xll.qlAbcdMathFunctionValue(V$1,($Q500-evaluationDate)/365)</f>
        <v>1.6835222946784735E-3</v>
      </c>
      <c r="W500" s="78">
        <f>_xll.qlAbcdMathFunctionValue(W$1,($Q500-evaluationDate)/365)</f>
        <v>1.8486596978089965E-3</v>
      </c>
      <c r="X500" s="78">
        <f>_xll.qlAbcdMathFunctionValue(X$1,($Q500-evaluationDate)/365)</f>
        <v>3.1276973526539746E-3</v>
      </c>
      <c r="Y500" s="78">
        <f>_xll.qlAbcdMathFunctionValue(Y$1,($Q500-evaluationDate)/365)</f>
        <v>3.1299532342750846E-3</v>
      </c>
      <c r="AA500" s="78">
        <f>_xll.qlAbcdMathFunctionValue(AA$1,($Q500-evaluationDate)/365)</f>
        <v>1.7142813269419702E-3</v>
      </c>
      <c r="AB500" s="78">
        <f>_xll.qlAbcdMathFunctionValue(AB$1,($Q500-evaluationDate)/365)</f>
        <v>1.7150437273121748E-3</v>
      </c>
    </row>
    <row r="501" spans="16:28" x14ac:dyDescent="0.2">
      <c r="P501" s="64" t="s">
        <v>124</v>
      </c>
      <c r="Q501" s="147">
        <f>_xll.qlCalendarAdvance(Calendar,Q500,P501,,,trigger)</f>
        <v>43137</v>
      </c>
      <c r="R501" s="78">
        <f>_xll.qlAbcdMathFunctionValue(R$1,($Q501-evaluationDate)/365)</f>
        <v>1.4877258048389015E-3</v>
      </c>
      <c r="S501" s="78">
        <f>_xll.qlAbcdMathFunctionValue(S$1,($Q501-evaluationDate)/365)</f>
        <v>3.2588672389510425E-3</v>
      </c>
      <c r="T501" s="78">
        <f>_xll.qlAbcdMathFunctionValue(T$1,($Q501-evaluationDate)/365)</f>
        <v>1.4091668872705508E-3</v>
      </c>
      <c r="U501" s="78">
        <f>_xll.qlAbcdMathFunctionValue(U$1,($Q501-evaluationDate)/365)</f>
        <v>1.4148345965460517E-3</v>
      </c>
      <c r="V501" s="78">
        <f>_xll.qlAbcdMathFunctionValue(V$1,($Q501-evaluationDate)/365)</f>
        <v>1.6826267987787597E-3</v>
      </c>
      <c r="W501" s="78">
        <f>_xll.qlAbcdMathFunctionValue(W$1,($Q501-evaluationDate)/365)</f>
        <v>1.8478130390222084E-3</v>
      </c>
      <c r="X501" s="78">
        <f>_xll.qlAbcdMathFunctionValue(X$1,($Q501-evaluationDate)/365)</f>
        <v>3.1275394693408543E-3</v>
      </c>
      <c r="Y501" s="78">
        <f>_xll.qlAbcdMathFunctionValue(Y$1,($Q501-evaluationDate)/365)</f>
        <v>3.1298477619932327E-3</v>
      </c>
      <c r="AA501" s="78">
        <f>_xll.qlAbcdMathFunctionValue(AA$1,($Q501-evaluationDate)/365)</f>
        <v>1.7142251180196229E-3</v>
      </c>
      <c r="AB501" s="78">
        <f>_xll.qlAbcdMathFunctionValue(AB$1,($Q501-evaluationDate)/365)</f>
        <v>1.7150131654471812E-3</v>
      </c>
    </row>
    <row r="502" spans="16:28" x14ac:dyDescent="0.2">
      <c r="P502" s="64" t="s">
        <v>124</v>
      </c>
      <c r="Q502" s="147">
        <f>_xll.qlCalendarAdvance(Calendar,Q501,P502,,,trigger)</f>
        <v>43138</v>
      </c>
      <c r="R502" s="78">
        <f>_xll.qlAbcdMathFunctionValue(R$1,($Q502-evaluationDate)/365)</f>
        <v>1.4868969380778144E-3</v>
      </c>
      <c r="S502" s="78">
        <f>_xll.qlAbcdMathFunctionValue(S$1,($Q502-evaluationDate)/365)</f>
        <v>3.2587052463794808E-3</v>
      </c>
      <c r="T502" s="78">
        <f>_xll.qlAbcdMathFunctionValue(T$1,($Q502-evaluationDate)/365)</f>
        <v>1.4090192233998406E-3</v>
      </c>
      <c r="U502" s="78">
        <f>_xll.qlAbcdMathFunctionValue(U$1,($Q502-evaluationDate)/365)</f>
        <v>1.4147579878165623E-3</v>
      </c>
      <c r="V502" s="78">
        <f>_xll.qlAbcdMathFunctionValue(V$1,($Q502-evaluationDate)/365)</f>
        <v>1.6817311666177345E-3</v>
      </c>
      <c r="W502" s="78">
        <f>_xll.qlAbcdMathFunctionValue(W$1,($Q502-evaluationDate)/365)</f>
        <v>1.8469658034167321E-3</v>
      </c>
      <c r="X502" s="78">
        <f>_xll.qlAbcdMathFunctionValue(X$1,($Q502-evaluationDate)/365)</f>
        <v>3.1273784082670401E-3</v>
      </c>
      <c r="Y502" s="78">
        <f>_xll.qlAbcdMathFunctionValue(Y$1,($Q502-evaluationDate)/365)</f>
        <v>3.1297389647576587E-3</v>
      </c>
      <c r="AA502" s="78">
        <f>_xll.qlAbcdMathFunctionValue(AA$1,($Q502-evaluationDate)/365)</f>
        <v>1.7141673538487818E-3</v>
      </c>
      <c r="AB502" s="78">
        <f>_xll.qlAbcdMathFunctionValue(AB$1,($Q502-evaluationDate)/365)</f>
        <v>1.7149809769410967E-3</v>
      </c>
    </row>
    <row r="503" spans="16:28" x14ac:dyDescent="0.2">
      <c r="P503" s="64" t="s">
        <v>124</v>
      </c>
      <c r="Q503" s="147">
        <f>_xll.qlCalendarAdvance(Calendar,Q502,P503,,,trigger)</f>
        <v>43139</v>
      </c>
      <c r="R503" s="78">
        <f>_xll.qlAbcdMathFunctionValue(R$1,($Q503-evaluationDate)/365)</f>
        <v>1.4860679226019909E-3</v>
      </c>
      <c r="S503" s="78">
        <f>_xll.qlAbcdMathFunctionValue(S$1,($Q503-evaluationDate)/365)</f>
        <v>3.2585401857841596E-3</v>
      </c>
      <c r="T503" s="78">
        <f>_xll.qlAbcdMathFunctionValue(T$1,($Q503-evaluationDate)/365)</f>
        <v>1.4088700703991659E-3</v>
      </c>
      <c r="U503" s="78">
        <f>_xll.qlAbcdMathFunctionValue(U$1,($Q503-evaluationDate)/365)</f>
        <v>1.4146796855474151E-3</v>
      </c>
      <c r="V503" s="78">
        <f>_xll.qlAbcdMathFunctionValue(V$1,($Q503-evaluationDate)/365)</f>
        <v>1.6808354002336417E-3</v>
      </c>
      <c r="W503" s="78">
        <f>_xll.qlAbcdMathFunctionValue(W$1,($Q503-evaluationDate)/365)</f>
        <v>1.8461179941419174E-3</v>
      </c>
      <c r="X503" s="78">
        <f>_xll.qlAbcdMathFunctionValue(X$1,($Q503-evaluationDate)/365)</f>
        <v>3.1272141783963451E-3</v>
      </c>
      <c r="Y503" s="78">
        <f>_xll.qlAbcdMathFunctionValue(Y$1,($Q503-evaluationDate)/365)</f>
        <v>3.1296268518362352E-3</v>
      </c>
      <c r="AA503" s="78">
        <f>_xll.qlAbcdMathFunctionValue(AA$1,($Q503-evaluationDate)/365)</f>
        <v>1.7141080387772913E-3</v>
      </c>
      <c r="AB503" s="78">
        <f>_xll.qlAbcdMathFunctionValue(AB$1,($Q503-evaluationDate)/365)</f>
        <v>1.7149471662888196E-3</v>
      </c>
    </row>
    <row r="504" spans="16:28" x14ac:dyDescent="0.2">
      <c r="P504" s="64" t="s">
        <v>124</v>
      </c>
      <c r="Q504" s="147">
        <f>_xll.qlCalendarAdvance(Calendar,Q503,P504,,,trigger)</f>
        <v>43140</v>
      </c>
      <c r="R504" s="78">
        <f>_xll.qlAbcdMathFunctionValue(R$1,($Q504-evaluationDate)/365)</f>
        <v>1.4852387603596583E-3</v>
      </c>
      <c r="S504" s="78">
        <f>_xll.qlAbcdMathFunctionValue(S$1,($Q504-evaluationDate)/365)</f>
        <v>3.2583720658371394E-3</v>
      </c>
      <c r="T504" s="78">
        <f>_xll.qlAbcdMathFunctionValue(T$1,($Q504-evaluationDate)/365)</f>
        <v>1.4087194326061698E-3</v>
      </c>
      <c r="U504" s="78">
        <f>_xll.qlAbcdMathFunctionValue(U$1,($Q504-evaluationDate)/365)</f>
        <v>1.4145996945017216E-3</v>
      </c>
      <c r="V504" s="78">
        <f>_xll.qlAbcdMathFunctionValue(V$1,($Q504-evaluationDate)/365)</f>
        <v>1.6799395016594181E-3</v>
      </c>
      <c r="W504" s="78">
        <f>_xll.qlAbcdMathFunctionValue(W$1,($Q504-evaluationDate)/365)</f>
        <v>1.8452696143395936E-3</v>
      </c>
      <c r="X504" s="78">
        <f>_xll.qlAbcdMathFunctionValue(X$1,($Q504-evaluationDate)/365)</f>
        <v>3.1270467886740424E-3</v>
      </c>
      <c r="Y504" s="78">
        <f>_xll.qlAbcdMathFunctionValue(Y$1,($Q504-evaluationDate)/365)</f>
        <v>3.1295114324777335E-3</v>
      </c>
      <c r="AA504" s="78">
        <f>_xll.qlAbcdMathFunctionValue(AA$1,($Q504-evaluationDate)/365)</f>
        <v>1.7140471771440258E-3</v>
      </c>
      <c r="AB504" s="78">
        <f>_xll.qlAbcdMathFunctionValue(AB$1,($Q504-evaluationDate)/365)</f>
        <v>1.7149117379760123E-3</v>
      </c>
    </row>
    <row r="505" spans="16:28" x14ac:dyDescent="0.2">
      <c r="P505" s="64" t="s">
        <v>124</v>
      </c>
      <c r="Q505" s="147">
        <f>_xll.qlCalendarAdvance(Calendar,Q504,P505,,,trigger)</f>
        <v>43143</v>
      </c>
      <c r="R505" s="78">
        <f>_xll.qlAbcdMathFunctionValue(R$1,($Q505-evaluationDate)/365)</f>
        <v>1.4827504124403652E-3</v>
      </c>
      <c r="S505" s="78">
        <f>_xll.qlAbcdMathFunctionValue(S$1,($Q505-evaluationDate)/365)</f>
        <v>3.2578494363374533E-3</v>
      </c>
      <c r="T505" s="78">
        <f>_xll.qlAbcdMathFunctionValue(T$1,($Q505-evaluationDate)/365)</f>
        <v>1.4082586537138412E-3</v>
      </c>
      <c r="U505" s="78">
        <f>_xll.qlAbcdMathFunctionValue(U$1,($Q505-evaluationDate)/365)</f>
        <v>1.4143496361889313E-3</v>
      </c>
      <c r="V505" s="78">
        <f>_xll.qlAbcdMathFunctionValue(V$1,($Q505-evaluationDate)/365)</f>
        <v>1.6772510330459471E-3</v>
      </c>
      <c r="W505" s="78">
        <f>_xll.qlAbcdMathFunctionValue(W$1,($Q505-evaluationDate)/365)</f>
        <v>1.8427210830733983E-3</v>
      </c>
      <c r="X505" s="78">
        <f>_xll.qlAbcdMathFunctionValue(X$1,($Q505-evaluationDate)/365)</f>
        <v>3.1265257495727778E-3</v>
      </c>
      <c r="Y505" s="78">
        <f>_xll.qlAbcdMathFunctionValue(Y$1,($Q505-evaluationDate)/365)</f>
        <v>3.1291454279817671E-3</v>
      </c>
      <c r="AA505" s="78">
        <f>_xll.qlAbcdMathFunctionValue(AA$1,($Q505-evaluationDate)/365)</f>
        <v>1.7138553561281593E-3</v>
      </c>
      <c r="AB505" s="78">
        <f>_xll.qlAbcdMathFunctionValue(AB$1,($Q505-evaluationDate)/365)</f>
        <v>1.7147957917928358E-3</v>
      </c>
    </row>
    <row r="506" spans="16:28" x14ac:dyDescent="0.2">
      <c r="P506" s="64" t="s">
        <v>124</v>
      </c>
      <c r="Q506" s="147">
        <f>_xll.qlCalendarAdvance(Calendar,Q505,P506,,,trigger)</f>
        <v>43144</v>
      </c>
      <c r="R506" s="78">
        <f>_xll.qlAbcdMathFunctionValue(R$1,($Q506-evaluationDate)/365)</f>
        <v>1.4819206825136527E-3</v>
      </c>
      <c r="S506" s="78">
        <f>_xll.qlAbcdMathFunctionValue(S$1,($Q506-evaluationDate)/365)</f>
        <v>3.2576691653457422E-3</v>
      </c>
      <c r="T506" s="78">
        <f>_xll.qlAbcdMathFunctionValue(T$1,($Q506-evaluationDate)/365)</f>
        <v>1.4081021199469799E-3</v>
      </c>
      <c r="U506" s="78">
        <f>_xll.qlAbcdMathFunctionValue(U$1,($Q506-evaluationDate)/365)</f>
        <v>1.4142629374715636E-3</v>
      </c>
      <c r="V506" s="78">
        <f>_xll.qlAbcdMathFunctionValue(V$1,($Q506-evaluationDate)/365)</f>
        <v>1.6763546259347963E-3</v>
      </c>
      <c r="W506" s="78">
        <f>_xll.qlAbcdMathFunctionValue(W$1,($Q506-evaluationDate)/365)</f>
        <v>1.8418704524294774E-3</v>
      </c>
      <c r="X506" s="78">
        <f>_xll.qlAbcdMathFunctionValue(X$1,($Q506-evaluationDate)/365)</f>
        <v>3.1263458095270947E-3</v>
      </c>
      <c r="Y506" s="78">
        <f>_xll.qlAbcdMathFunctionValue(Y$1,($Q506-evaluationDate)/365)</f>
        <v>3.1290168749819511E-3</v>
      </c>
      <c r="AA506" s="78">
        <f>_xll.qlAbcdMathFunctionValue(AA$1,($Q506-evaluationDate)/365)</f>
        <v>1.7137883514577608E-3</v>
      </c>
      <c r="AB506" s="78">
        <f>_xll.qlAbcdMathFunctionValue(AB$1,($Q506-evaluationDate)/365)</f>
        <v>1.7147539375103875E-3</v>
      </c>
    </row>
    <row r="507" spans="16:28" x14ac:dyDescent="0.2">
      <c r="P507" s="64" t="s">
        <v>124</v>
      </c>
      <c r="Q507" s="147">
        <f>_xll.qlCalendarAdvance(Calendar,Q506,P507,,,trigger)</f>
        <v>43145</v>
      </c>
      <c r="R507" s="78">
        <f>_xll.qlAbcdMathFunctionValue(R$1,($Q507-evaluationDate)/365)</f>
        <v>1.4810908154861918E-3</v>
      </c>
      <c r="S507" s="78">
        <f>_xll.qlAbcdMathFunctionValue(S$1,($Q507-evaluationDate)/365)</f>
        <v>3.2574858780940377E-3</v>
      </c>
      <c r="T507" s="78">
        <f>_xll.qlAbcdMathFunctionValue(T$1,($Q507-evaluationDate)/365)</f>
        <v>1.4079441229403974E-3</v>
      </c>
      <c r="U507" s="78">
        <f>_xll.qlAbcdMathFunctionValue(U$1,($Q507-evaluationDate)/365)</f>
        <v>1.4141745736459099E-3</v>
      </c>
      <c r="V507" s="78">
        <f>_xll.qlAbcdMathFunctionValue(V$1,($Q507-evaluationDate)/365)</f>
        <v>1.6754580967189613E-3</v>
      </c>
      <c r="W507" s="78">
        <f>_xll.qlAbcdMathFunctionValue(W$1,($Q507-evaluationDate)/365)</f>
        <v>1.8410192668549259E-3</v>
      </c>
      <c r="X507" s="78">
        <f>_xll.qlAbcdMathFunctionValue(X$1,($Q507-evaluationDate)/365)</f>
        <v>3.1261627540792084E-3</v>
      </c>
      <c r="Y507" s="78">
        <f>_xll.qlAbcdMathFunctionValue(Y$1,($Q507-evaluationDate)/365)</f>
        <v>3.1288850615036707E-3</v>
      </c>
      <c r="AA507" s="78">
        <f>_xll.qlAbcdMathFunctionValue(AA$1,($Q507-evaluationDate)/365)</f>
        <v>1.7137198217860154E-3</v>
      </c>
      <c r="AB507" s="78">
        <f>_xll.qlAbcdMathFunctionValue(AB$1,($Q507-evaluationDate)/365)</f>
        <v>1.7147104878577606E-3</v>
      </c>
    </row>
    <row r="508" spans="16:28" x14ac:dyDescent="0.2">
      <c r="P508" s="64" t="s">
        <v>124</v>
      </c>
      <c r="Q508" s="147">
        <f>_xll.qlCalendarAdvance(Calendar,Q507,P508,,,trigger)</f>
        <v>43146</v>
      </c>
      <c r="R508" s="78">
        <f>_xll.qlAbcdMathFunctionValue(R$1,($Q508-evaluationDate)/365)</f>
        <v>1.4802608132761296E-3</v>
      </c>
      <c r="S508" s="78">
        <f>_xll.qlAbcdMathFunctionValue(S$1,($Q508-evaluationDate)/365)</f>
        <v>3.2572995831471898E-3</v>
      </c>
      <c r="T508" s="78">
        <f>_xll.qlAbcdMathFunctionValue(T$1,($Q508-evaluationDate)/365)</f>
        <v>1.4077846669776075E-3</v>
      </c>
      <c r="U508" s="78">
        <f>_xll.qlAbcdMathFunctionValue(U$1,($Q508-evaluationDate)/365)</f>
        <v>1.4140845494162895E-3</v>
      </c>
      <c r="V508" s="78">
        <f>_xll.qlAbcdMathFunctionValue(V$1,($Q508-evaluationDate)/365)</f>
        <v>1.6745614473997583E-3</v>
      </c>
      <c r="W508" s="78">
        <f>_xll.qlAbcdMathFunctionValue(W$1,($Q508-evaluationDate)/365)</f>
        <v>1.8401675294467681E-3</v>
      </c>
      <c r="X508" s="78">
        <f>_xll.qlAbcdMathFunctionValue(X$1,($Q508-evaluationDate)/365)</f>
        <v>3.1259765920638449E-3</v>
      </c>
      <c r="Y508" s="78">
        <f>_xll.qlAbcdMathFunctionValue(Y$1,($Q508-evaluationDate)/365)</f>
        <v>3.12874999668184E-3</v>
      </c>
      <c r="AA508" s="78">
        <f>_xll.qlAbcdMathFunctionValue(AA$1,($Q508-evaluationDate)/365)</f>
        <v>1.7136497713983328E-3</v>
      </c>
      <c r="AB508" s="78">
        <f>_xll.qlAbcdMathFunctionValue(AB$1,($Q508-evaluationDate)/365)</f>
        <v>1.7146654472655508E-3</v>
      </c>
    </row>
    <row r="509" spans="16:28" x14ac:dyDescent="0.2">
      <c r="P509" s="64" t="s">
        <v>124</v>
      </c>
      <c r="Q509" s="147">
        <f>_xll.qlCalendarAdvance(Calendar,Q508,P509,,,trigger)</f>
        <v>43147</v>
      </c>
      <c r="R509" s="78">
        <f>_xll.qlAbcdMathFunctionValue(R$1,($Q509-evaluationDate)/365)</f>
        <v>1.4794306777966356E-3</v>
      </c>
      <c r="S509" s="78">
        <f>_xll.qlAbcdMathFunctionValue(S$1,($Q509-evaluationDate)/365)</f>
        <v>3.2571102890522913E-3</v>
      </c>
      <c r="T509" s="78">
        <f>_xll.qlAbcdMathFunctionValue(T$1,($Q509-evaluationDate)/365)</f>
        <v>1.4076237563331582E-3</v>
      </c>
      <c r="U509" s="78">
        <f>_xll.qlAbcdMathFunctionValue(U$1,($Q509-evaluationDate)/365)</f>
        <v>1.413992869477284E-3</v>
      </c>
      <c r="V509" s="78">
        <f>_xll.qlAbcdMathFunctionValue(V$1,($Q509-evaluationDate)/365)</f>
        <v>1.6736646799732709E-3</v>
      </c>
      <c r="W509" s="78">
        <f>_xll.qlAbcdMathFunctionValue(W$1,($Q509-evaluationDate)/365)</f>
        <v>1.8393152432946093E-3</v>
      </c>
      <c r="X509" s="78">
        <f>_xll.qlAbcdMathFunctionValue(X$1,($Q509-evaluationDate)/365)</f>
        <v>3.1257873322974236E-3</v>
      </c>
      <c r="Y509" s="78">
        <f>_xll.qlAbcdMathFunctionValue(Y$1,($Q509-evaluationDate)/365)</f>
        <v>3.1286116896325185E-3</v>
      </c>
      <c r="AA509" s="78">
        <f>_xll.qlAbcdMathFunctionValue(AA$1,($Q509-evaluationDate)/365)</f>
        <v>1.7135782045712689E-3</v>
      </c>
      <c r="AB509" s="78">
        <f>_xll.qlAbcdMathFunctionValue(AB$1,($Q509-evaluationDate)/365)</f>
        <v>1.7146188201552345E-3</v>
      </c>
    </row>
    <row r="510" spans="16:28" x14ac:dyDescent="0.2">
      <c r="P510" s="64" t="s">
        <v>124</v>
      </c>
      <c r="Q510" s="147">
        <f>_xll.qlCalendarAdvance(Calendar,Q509,P510,,,trigger)</f>
        <v>43150</v>
      </c>
      <c r="R510" s="78">
        <f>_xll.qlAbcdMathFunctionValue(R$1,($Q510-evaluationDate)/365)</f>
        <v>1.4769394907987855E-3</v>
      </c>
      <c r="S510" s="78">
        <f>_xll.qlAbcdMathFunctionValue(S$1,($Q510-evaluationDate)/365)</f>
        <v>3.2565244970845985E-3</v>
      </c>
      <c r="T510" s="78">
        <f>_xll.qlAbcdMathFunctionValue(T$1,($Q510-evaluationDate)/365)</f>
        <v>1.4071323389212344E-3</v>
      </c>
      <c r="U510" s="78">
        <f>_xll.qlAbcdMathFunctionValue(U$1,($Q510-evaluationDate)/365)</f>
        <v>1.4137079422041055E-3</v>
      </c>
      <c r="V510" s="78">
        <f>_xll.qlAbcdMathFunctionValue(V$1,($Q510-evaluationDate)/365)</f>
        <v>1.6709736889326551E-3</v>
      </c>
      <c r="W510" s="78">
        <f>_xll.qlAbcdMathFunctionValue(W$1,($Q510-evaluationDate)/365)</f>
        <v>1.8367551231592346E-3</v>
      </c>
      <c r="X510" s="78">
        <f>_xll.qlAbcdMathFunctionValue(X$1,($Q510-evaluationDate)/365)</f>
        <v>3.1252010543821153E-3</v>
      </c>
      <c r="Y510" s="78">
        <f>_xll.qlAbcdMathFunctionValue(Y$1,($Q510-evaluationDate)/365)</f>
        <v>3.1281774059980783E-3</v>
      </c>
      <c r="AA510" s="78">
        <f>_xll.qlAbcdMathFunctionValue(AA$1,($Q510-evaluationDate)/365)</f>
        <v>1.7133544480868706E-3</v>
      </c>
      <c r="AB510" s="78">
        <f>_xll.qlAbcdMathFunctionValue(AB$1,($Q510-evaluationDate)/365)</f>
        <v>1.7144694637939726E-3</v>
      </c>
    </row>
    <row r="511" spans="16:28" x14ac:dyDescent="0.2">
      <c r="P511" s="64" t="s">
        <v>124</v>
      </c>
      <c r="Q511" s="147">
        <f>_xll.qlCalendarAdvance(Calendar,Q510,P511,,,trigger)</f>
        <v>43151</v>
      </c>
      <c r="R511" s="78">
        <f>_xll.qlAbcdMathFunctionValue(R$1,($Q511-evaluationDate)/365)</f>
        <v>1.4761088412740379E-3</v>
      </c>
      <c r="S511" s="78">
        <f>_xll.qlAbcdMathFunctionValue(S$1,($Q511-evaluationDate)/365)</f>
        <v>3.2563232915144829E-3</v>
      </c>
      <c r="T511" s="78">
        <f>_xll.qlAbcdMathFunctionValue(T$1,($Q511-evaluationDate)/365)</f>
        <v>1.4069656521169382E-3</v>
      </c>
      <c r="U511" s="78">
        <f>_xll.qlAbcdMathFunctionValue(U$1,($Q511-evaluationDate)/365)</f>
        <v>1.4136096861792765E-3</v>
      </c>
      <c r="V511" s="78">
        <f>_xll.qlAbcdMathFunctionValue(V$1,($Q511-evaluationDate)/365)</f>
        <v>1.6700764689335673E-3</v>
      </c>
      <c r="W511" s="78">
        <f>_xll.qlAbcdMathFunctionValue(W$1,($Q511-evaluationDate)/365)</f>
        <v>1.8359006727792972E-3</v>
      </c>
      <c r="X511" s="78">
        <f>_xll.qlAbcdMathFunctionValue(X$1,($Q511-evaluationDate)/365)</f>
        <v>3.1249994914107019E-3</v>
      </c>
      <c r="Y511" s="78">
        <f>_xll.qlAbcdMathFunctionValue(Y$1,($Q511-evaluationDate)/365)</f>
        <v>3.1280262208234688E-3</v>
      </c>
      <c r="AA511" s="78">
        <f>_xll.qlAbcdMathFunctionValue(AA$1,($Q511-evaluationDate)/365)</f>
        <v>1.7132768580913199E-3</v>
      </c>
      <c r="AB511" s="78">
        <f>_xll.qlAbcdMathFunctionValue(AB$1,($Q511-evaluationDate)/365)</f>
        <v>1.7144165346441925E-3</v>
      </c>
    </row>
    <row r="512" spans="16:28" x14ac:dyDescent="0.2">
      <c r="P512" s="64" t="s">
        <v>124</v>
      </c>
      <c r="Q512" s="147">
        <f>_xll.qlCalendarAdvance(Calendar,Q511,P512,,,trigger)</f>
        <v>43152</v>
      </c>
      <c r="R512" s="78">
        <f>_xll.qlAbcdMathFunctionValue(R$1,($Q512-evaluationDate)/365)</f>
        <v>1.4752780679713787E-3</v>
      </c>
      <c r="S512" s="78">
        <f>_xll.qlAbcdMathFunctionValue(S$1,($Q512-evaluationDate)/365)</f>
        <v>3.2561191292666031E-3</v>
      </c>
      <c r="T512" s="78">
        <f>_xll.qlAbcdMathFunctionValue(T$1,($Q512-evaluationDate)/365)</f>
        <v>1.4067975318698457E-3</v>
      </c>
      <c r="U512" s="78">
        <f>_xll.qlAbcdMathFunctionValue(U$1,($Q512-evaluationDate)/365)</f>
        <v>1.4135097977725506E-3</v>
      </c>
      <c r="V512" s="78">
        <f>_xll.qlAbcdMathFunctionValue(V$1,($Q512-evaluationDate)/365)</f>
        <v>1.6691791407294823E-3</v>
      </c>
      <c r="W512" s="78">
        <f>_xll.qlAbcdMathFunctionValue(W$1,($Q512-evaluationDate)/365)</f>
        <v>1.835045688992639E-3</v>
      </c>
      <c r="X512" s="78">
        <f>_xll.qlAbcdMathFunctionValue(X$1,($Q512-evaluationDate)/365)</f>
        <v>3.1247948744969022E-3</v>
      </c>
      <c r="Y512" s="78">
        <f>_xll.qlAbcdMathFunctionValue(Y$1,($Q512-evaluationDate)/365)</f>
        <v>3.1278718387200313E-3</v>
      </c>
      <c r="AA512" s="78">
        <f>_xll.qlAbcdMathFunctionValue(AA$1,($Q512-evaluationDate)/365)</f>
        <v>1.7131977729069191E-3</v>
      </c>
      <c r="AB512" s="78">
        <f>_xll.qlAbcdMathFunctionValue(AB$1,($Q512-evaluationDate)/365)</f>
        <v>1.714362040947481E-3</v>
      </c>
    </row>
    <row r="513" spans="16:28" x14ac:dyDescent="0.2">
      <c r="P513" s="64" t="s">
        <v>124</v>
      </c>
      <c r="Q513" s="147">
        <f>_xll.qlCalendarAdvance(Calendar,Q512,P513,,,trigger)</f>
        <v>43153</v>
      </c>
      <c r="R513" s="78">
        <f>_xll.qlAbcdMathFunctionValue(R$1,($Q513-evaluationDate)/365)</f>
        <v>1.4744471727743183E-3</v>
      </c>
      <c r="S513" s="78">
        <f>_xll.qlAbcdMathFunctionValue(S$1,($Q513-evaluationDate)/365)</f>
        <v>3.255912018782206E-3</v>
      </c>
      <c r="T513" s="78">
        <f>_xll.qlAbcdMathFunctionValue(T$1,($Q513-evaluationDate)/365)</f>
        <v>1.4066279824010686E-3</v>
      </c>
      <c r="U513" s="78">
        <f>_xll.qlAbcdMathFunctionValue(U$1,($Q513-evaluationDate)/365)</f>
        <v>1.4134082816204647E-3</v>
      </c>
      <c r="V513" s="78">
        <f>_xll.qlAbcdMathFunctionValue(V$1,($Q513-evaluationDate)/365)</f>
        <v>1.6682817062853073E-3</v>
      </c>
      <c r="W513" s="78">
        <f>_xll.qlAbcdMathFunctionValue(W$1,($Q513-evaluationDate)/365)</f>
        <v>1.834190174844667E-3</v>
      </c>
      <c r="X513" s="78">
        <f>_xll.qlAbcdMathFunctionValue(X$1,($Q513-evaluationDate)/365)</f>
        <v>3.1245872123479988E-3</v>
      </c>
      <c r="Y513" s="78">
        <f>_xll.qlAbcdMathFunctionValue(Y$1,($Q513-evaluationDate)/365)</f>
        <v>3.1277142686914122E-3</v>
      </c>
      <c r="AA513" s="78">
        <f>_xll.qlAbcdMathFunctionValue(AA$1,($Q513-evaluationDate)/365)</f>
        <v>1.7131171967574394E-3</v>
      </c>
      <c r="AB513" s="78">
        <f>_xll.qlAbcdMathFunctionValue(AB$1,($Q513-evaluationDate)/365)</f>
        <v>1.7143059870709477E-3</v>
      </c>
    </row>
    <row r="514" spans="16:28" x14ac:dyDescent="0.2">
      <c r="P514" s="64" t="s">
        <v>124</v>
      </c>
      <c r="Q514" s="147">
        <f>_xll.qlCalendarAdvance(Calendar,Q513,P514,,,trigger)</f>
        <v>43154</v>
      </c>
      <c r="R514" s="78">
        <f>_xll.qlAbcdMathFunctionValue(R$1,($Q514-evaluationDate)/365)</f>
        <v>1.4736161575614568E-3</v>
      </c>
      <c r="S514" s="78">
        <f>_xll.qlAbcdMathFunctionValue(S$1,($Q514-evaluationDate)/365)</f>
        <v>3.2557019684850089E-3</v>
      </c>
      <c r="T514" s="78">
        <f>_xll.qlAbcdMathFunctionValue(T$1,($Q514-evaluationDate)/365)</f>
        <v>1.4064570079228682E-3</v>
      </c>
      <c r="U514" s="78">
        <f>_xll.qlAbcdMathFunctionValue(U$1,($Q514-evaluationDate)/365)</f>
        <v>1.413305142349944E-3</v>
      </c>
      <c r="V514" s="78">
        <f>_xll.qlAbcdMathFunctionValue(V$1,($Q514-evaluationDate)/365)</f>
        <v>1.6673841675607873E-3</v>
      </c>
      <c r="W514" s="78">
        <f>_xll.qlAbcdMathFunctionValue(W$1,($Q514-evaluationDate)/365)</f>
        <v>1.8333341333734718E-3</v>
      </c>
      <c r="X514" s="78">
        <f>_xll.qlAbcdMathFunctionValue(X$1,($Q514-evaluationDate)/365)</f>
        <v>3.1243765136532006E-3</v>
      </c>
      <c r="Y514" s="78">
        <f>_xll.qlAbcdMathFunctionValue(Y$1,($Q514-evaluationDate)/365)</f>
        <v>3.1275535197226425E-3</v>
      </c>
      <c r="AA514" s="78">
        <f>_xll.qlAbcdMathFunctionValue(AA$1,($Q514-evaluationDate)/365)</f>
        <v>1.7130351338579075E-3</v>
      </c>
      <c r="AB514" s="78">
        <f>_xll.qlAbcdMathFunctionValue(AB$1,($Q514-evaluationDate)/365)</f>
        <v>1.7142483773726982E-3</v>
      </c>
    </row>
    <row r="515" spans="16:28" x14ac:dyDescent="0.2">
      <c r="P515" s="64" t="s">
        <v>124</v>
      </c>
      <c r="Q515" s="147">
        <f>_xll.qlCalendarAdvance(Calendar,Q514,P515,,,trigger)</f>
        <v>43157</v>
      </c>
      <c r="R515" s="78">
        <f>_xll.qlAbcdMathFunctionValue(R$1,($Q515-evaluationDate)/365)</f>
        <v>1.4711224105406551E-3</v>
      </c>
      <c r="S515" s="78">
        <f>_xll.qlAbcdMathFunctionValue(S$1,($Q515-evaluationDate)/365)</f>
        <v>3.2550542626915541E-3</v>
      </c>
      <c r="T515" s="78">
        <f>_xll.qlAbcdMathFunctionValue(T$1,($Q515-evaluationDate)/365)</f>
        <v>1.4059355764219569E-3</v>
      </c>
      <c r="U515" s="78">
        <f>_xll.qlAbcdMathFunctionValue(U$1,($Q515-evaluationDate)/365)</f>
        <v>1.4129860319532104E-3</v>
      </c>
      <c r="V515" s="78">
        <f>_xll.qlAbcdMathFunctionValue(V$1,($Q515-evaluationDate)/365)</f>
        <v>1.6646909452254501E-3</v>
      </c>
      <c r="W515" s="78">
        <f>_xll.qlAbcdMathFunctionValue(W$1,($Q515-evaluationDate)/365)</f>
        <v>1.8307628752920089E-3</v>
      </c>
      <c r="X515" s="78">
        <f>_xll.qlAbcdMathFunctionValue(X$1,($Q515-evaluationDate)/365)</f>
        <v>3.12372628491513E-3</v>
      </c>
      <c r="Y515" s="78">
        <f>_xll.qlAbcdMathFunctionValue(Y$1,($Q515-evaluationDate)/365)</f>
        <v>3.1270522887472192E-3</v>
      </c>
      <c r="AA515" s="78">
        <f>_xll.qlAbcdMathFunctionValue(AA$1,($Q515-evaluationDate)/365)</f>
        <v>1.7127800666785066E-3</v>
      </c>
      <c r="AB515" s="78">
        <f>_xll.qlAbcdMathFunctionValue(AB$1,($Q515-evaluationDate)/365)</f>
        <v>1.714066256794009E-3</v>
      </c>
    </row>
    <row r="516" spans="16:28" x14ac:dyDescent="0.2">
      <c r="P516" s="64" t="s">
        <v>124</v>
      </c>
      <c r="Q516" s="147">
        <f>_xll.qlCalendarAdvance(Calendar,Q515,P516,,,trigger)</f>
        <v>43158</v>
      </c>
      <c r="R516" s="78">
        <f>_xll.qlAbcdMathFunctionValue(R$1,($Q516-evaluationDate)/365)</f>
        <v>1.4702909339527732E-3</v>
      </c>
      <c r="S516" s="78">
        <f>_xll.qlAbcdMathFunctionValue(S$1,($Q516-evaluationDate)/365)</f>
        <v>3.254832537030899E-3</v>
      </c>
      <c r="T516" s="78">
        <f>_xll.qlAbcdMathFunctionValue(T$1,($Q516-evaluationDate)/365)</f>
        <v>1.4057589438522739E-3</v>
      </c>
      <c r="U516" s="78">
        <f>_xll.qlAbcdMathFunctionValue(U$1,($Q516-evaluationDate)/365)</f>
        <v>1.4128764462865717E-3</v>
      </c>
      <c r="V516" s="78">
        <f>_xll.qlAbcdMathFunctionValue(V$1,($Q516-evaluationDate)/365)</f>
        <v>1.6637930088741883E-3</v>
      </c>
      <c r="W516" s="78">
        <f>_xll.qlAbcdMathFunctionValue(W$1,($Q516-evaluationDate)/365)</f>
        <v>1.829904754763001E-3</v>
      </c>
      <c r="X516" s="78">
        <f>_xll.qlAbcdMathFunctionValue(X$1,($Q516-evaluationDate)/365)</f>
        <v>3.1235035265685402E-3</v>
      </c>
      <c r="Y516" s="78">
        <f>_xll.qlAbcdMathFunctionValue(Y$1,($Q516-evaluationDate)/365)</f>
        <v>3.1268789134970337E-3</v>
      </c>
      <c r="AA516" s="78">
        <f>_xll.qlAbcdMathFunctionValue(AA$1,($Q516-evaluationDate)/365)</f>
        <v>1.7126920987547865E-3</v>
      </c>
      <c r="AB516" s="78">
        <f>_xll.qlAbcdMathFunctionValue(AB$1,($Q516-evaluationDate)/365)</f>
        <v>1.7140024672104624E-3</v>
      </c>
    </row>
    <row r="517" spans="16:28" x14ac:dyDescent="0.2">
      <c r="P517" s="64" t="s">
        <v>124</v>
      </c>
      <c r="Q517" s="147">
        <f>_xll.qlCalendarAdvance(Calendar,Q516,P517,,,trigger)</f>
        <v>43159</v>
      </c>
      <c r="R517" s="78">
        <f>_xll.qlAbcdMathFunctionValue(R$1,($Q517-evaluationDate)/365)</f>
        <v>1.4694593466688126E-3</v>
      </c>
      <c r="S517" s="78">
        <f>_xll.qlAbcdMathFunctionValue(S$1,($Q517-evaluationDate)/365)</f>
        <v>3.2546079134142328E-3</v>
      </c>
      <c r="T517" s="78">
        <f>_xll.qlAbcdMathFunctionValue(T$1,($Q517-evaluationDate)/365)</f>
        <v>1.4055809072023118E-3</v>
      </c>
      <c r="U517" s="78">
        <f>_xll.qlAbcdMathFunctionValue(U$1,($Q517-evaluationDate)/365)</f>
        <v>1.4127652604925547E-3</v>
      </c>
      <c r="V517" s="78">
        <f>_xll.qlAbcdMathFunctionValue(V$1,($Q517-evaluationDate)/365)</f>
        <v>1.662894977964284E-3</v>
      </c>
      <c r="W517" s="78">
        <f>_xll.qlAbcdMathFunctionValue(W$1,($Q517-evaluationDate)/365)</f>
        <v>1.8290461219919792E-3</v>
      </c>
      <c r="X517" s="78">
        <f>_xll.qlAbcdMathFunctionValue(X$1,($Q517-evaluationDate)/365)</f>
        <v>3.1232777748521623E-3</v>
      </c>
      <c r="Y517" s="78">
        <f>_xll.qlAbcdMathFunctionValue(Y$1,($Q517-evaluationDate)/365)</f>
        <v>3.1267024039538082E-3</v>
      </c>
      <c r="AA517" s="78">
        <f>_xll.qlAbcdMathFunctionValue(AA$1,($Q517-evaluationDate)/365)</f>
        <v>1.7126026650255966E-3</v>
      </c>
      <c r="AB517" s="78">
        <f>_xll.qlAbcdMathFunctionValue(AB$1,($Q517-evaluationDate)/365)</f>
        <v>1.7139371434612537E-3</v>
      </c>
    </row>
    <row r="518" spans="16:28" x14ac:dyDescent="0.2">
      <c r="P518" s="64" t="s">
        <v>124</v>
      </c>
      <c r="Q518" s="147">
        <f>_xll.qlCalendarAdvance(Calendar,Q517,P518,,,trigger)</f>
        <v>43160</v>
      </c>
      <c r="R518" s="78">
        <f>_xll.qlAbcdMathFunctionValue(R$1,($Q518-evaluationDate)/365)</f>
        <v>1.4686276505381296E-3</v>
      </c>
      <c r="S518" s="78">
        <f>_xll.qlAbcdMathFunctionValue(S$1,($Q518-evaluationDate)/365)</f>
        <v>3.2543804001607772E-3</v>
      </c>
      <c r="T518" s="78">
        <f>_xll.qlAbcdMathFunctionValue(T$1,($Q518-evaluationDate)/365)</f>
        <v>1.4054014706315792E-3</v>
      </c>
      <c r="U518" s="78">
        <f>_xll.qlAbcdMathFunctionValue(U$1,($Q518-evaluationDate)/365)</f>
        <v>1.4126524791407797E-3</v>
      </c>
      <c r="V518" s="78">
        <f>_xll.qlAbcdMathFunctionValue(V$1,($Q518-evaluationDate)/365)</f>
        <v>1.6619968544247443E-3</v>
      </c>
      <c r="W518" s="78">
        <f>_xll.qlAbcdMathFunctionValue(W$1,($Q518-evaluationDate)/365)</f>
        <v>1.8281869799734352E-3</v>
      </c>
      <c r="X518" s="78">
        <f>_xll.qlAbcdMathFunctionValue(X$1,($Q518-evaluationDate)/365)</f>
        <v>3.123049038347459E-3</v>
      </c>
      <c r="Y518" s="78">
        <f>_xll.qlAbcdMathFunctionValue(Y$1,($Q518-evaluationDate)/365)</f>
        <v>3.1265227689915914E-3</v>
      </c>
      <c r="AA518" s="78">
        <f>_xll.qlAbcdMathFunctionValue(AA$1,($Q518-evaluationDate)/365)</f>
        <v>1.7125117696538505E-3</v>
      </c>
      <c r="AB518" s="78">
        <f>_xll.qlAbcdMathFunctionValue(AB$1,($Q518-evaluationDate)/365)</f>
        <v>1.7138702898508123E-3</v>
      </c>
    </row>
    <row r="519" spans="16:28" x14ac:dyDescent="0.2">
      <c r="P519" s="64" t="s">
        <v>124</v>
      </c>
      <c r="Q519" s="147">
        <f>_xll.qlCalendarAdvance(Calendar,Q518,P519,,,trigger)</f>
        <v>43161</v>
      </c>
      <c r="R519" s="78">
        <f>_xll.qlAbcdMathFunctionValue(R$1,($Q519-evaluationDate)/365)</f>
        <v>1.4677958474052413E-3</v>
      </c>
      <c r="S519" s="78">
        <f>_xll.qlAbcdMathFunctionValue(S$1,($Q519-evaluationDate)/365)</f>
        <v>3.2541500055724482E-3</v>
      </c>
      <c r="T519" s="78">
        <f>_xll.qlAbcdMathFunctionValue(T$1,($Q519-evaluationDate)/365)</f>
        <v>1.4052206382908494E-3</v>
      </c>
      <c r="U519" s="78">
        <f>_xll.qlAbcdMathFunctionValue(U$1,($Q519-evaluationDate)/365)</f>
        <v>1.4125381067913764E-3</v>
      </c>
      <c r="V519" s="78">
        <f>_xll.qlAbcdMathFunctionValue(V$1,($Q519-evaluationDate)/365)</f>
        <v>1.661098640179489E-3</v>
      </c>
      <c r="W519" s="78">
        <f>_xll.qlAbcdMathFunctionValue(W$1,($Q519-evaluationDate)/365)</f>
        <v>1.8273273316946447E-3</v>
      </c>
      <c r="X519" s="78">
        <f>_xll.qlAbcdMathFunctionValue(X$1,($Q519-evaluationDate)/365)</f>
        <v>3.1228173256180511E-3</v>
      </c>
      <c r="Y519" s="78">
        <f>_xll.qlAbcdMathFunctionValue(Y$1,($Q519-evaluationDate)/365)</f>
        <v>3.1263400174660551E-3</v>
      </c>
      <c r="AA519" s="78">
        <f>_xll.qlAbcdMathFunctionValue(AA$1,($Q519-evaluationDate)/365)</f>
        <v>1.712419416793834E-3</v>
      </c>
      <c r="AB519" s="78">
        <f>_xll.qlAbcdMathFunctionValue(AB$1,($Q519-evaluationDate)/365)</f>
        <v>1.7138019106746789E-3</v>
      </c>
    </row>
    <row r="520" spans="16:28" x14ac:dyDescent="0.2">
      <c r="P520" s="64" t="s">
        <v>124</v>
      </c>
      <c r="Q520" s="147">
        <f>_xll.qlCalendarAdvance(Calendar,Q519,P520,,,trigger)</f>
        <v>43164</v>
      </c>
      <c r="R520" s="78">
        <f>_xll.qlAbcdMathFunctionValue(R$1,($Q520-evaluationDate)/365)</f>
        <v>1.4652998143661264E-3</v>
      </c>
      <c r="S520" s="78">
        <f>_xll.qlAbcdMathFunctionValue(S$1,($Q520-evaluationDate)/365)</f>
        <v>3.253441616558478E-3</v>
      </c>
      <c r="T520" s="78">
        <f>_xll.qlAbcdMathFunctionValue(T$1,($Q520-evaluationDate)/365)</f>
        <v>1.4046698080257137E-3</v>
      </c>
      <c r="U520" s="78">
        <f>_xll.qlAbcdMathFunctionValue(U$1,($Q520-evaluationDate)/365)</f>
        <v>1.4121854892167227E-3</v>
      </c>
      <c r="V520" s="78">
        <f>_xll.qlAbcdMathFunctionValue(V$1,($Q520-evaluationDate)/365)</f>
        <v>1.6584034723725423E-3</v>
      </c>
      <c r="W520" s="78">
        <f>_xll.qlAbcdMathFunctionValue(W$1,($Q520-evaluationDate)/365)</f>
        <v>1.8247453790615972E-3</v>
      </c>
      <c r="X520" s="78">
        <f>_xll.qlAbcdMathFunctionValue(X$1,($Q520-evaluationDate)/365)</f>
        <v>3.1221044154508583E-3</v>
      </c>
      <c r="Y520" s="78">
        <f>_xll.qlAbcdMathFunctionValue(Y$1,($Q520-evaluationDate)/365)</f>
        <v>3.1257731517912671E-3</v>
      </c>
      <c r="AA520" s="78">
        <f>_xll.qlAbcdMathFunctionValue(AA$1,($Q520-evaluationDate)/365)</f>
        <v>1.7121336546978921E-3</v>
      </c>
      <c r="AB520" s="78">
        <f>_xll.qlAbcdMathFunctionValue(AB$1,($Q520-evaluationDate)/365)</f>
        <v>1.7135876625745451E-3</v>
      </c>
    </row>
    <row r="521" spans="16:28" x14ac:dyDescent="0.2">
      <c r="P521" s="64" t="s">
        <v>99</v>
      </c>
      <c r="Q521" s="147">
        <f>_xll.qlCalendarAdvance(Calendar,Q520,P521,,,trigger)</f>
        <v>43171</v>
      </c>
      <c r="R521" s="78">
        <f>_xll.qlAbcdMathFunctionValue(R$1,($Q521-evaluationDate)/365)</f>
        <v>1.4594723333079655E-3</v>
      </c>
      <c r="S521" s="78">
        <f>_xll.qlAbcdMathFunctionValue(S$1,($Q521-evaluationDate)/365)</f>
        <v>3.2516894003832052E-3</v>
      </c>
      <c r="T521" s="78">
        <f>_xll.qlAbcdMathFunctionValue(T$1,($Q521-evaluationDate)/365)</f>
        <v>1.4033364544900001E-3</v>
      </c>
      <c r="U521" s="78">
        <f>_xll.qlAbcdMathFunctionValue(U$1,($Q521-evaluationDate)/365)</f>
        <v>1.4113078749060767E-3</v>
      </c>
      <c r="V521" s="78">
        <f>_xll.qlAbcdMathFunctionValue(V$1,($Q521-evaluationDate)/365)</f>
        <v>1.6521119285583274E-3</v>
      </c>
      <c r="W521" s="78">
        <f>_xll.qlAbcdMathFunctionValue(W$1,($Q521-evaluationDate)/365)</f>
        <v>1.8187036566620696E-3</v>
      </c>
      <c r="X521" s="78">
        <f>_xll.qlAbcdMathFunctionValue(X$1,($Q521-evaluationDate)/365)</f>
        <v>3.1203383772697075E-3</v>
      </c>
      <c r="Y521" s="78">
        <f>_xll.qlAbcdMathFunctionValue(Y$1,($Q521-evaluationDate)/365)</f>
        <v>3.1243430264022336E-3</v>
      </c>
      <c r="AA521" s="78">
        <f>_xll.qlAbcdMathFunctionValue(AA$1,($Q521-evaluationDate)/365)</f>
        <v>1.7114166341425587E-3</v>
      </c>
      <c r="AB521" s="78">
        <f>_xll.qlAbcdMathFunctionValue(AB$1,($Q521-evaluationDate)/365)</f>
        <v>1.7130351514961565E-3</v>
      </c>
    </row>
    <row r="522" spans="16:28" x14ac:dyDescent="0.2">
      <c r="P522" s="64" t="s">
        <v>99</v>
      </c>
      <c r="Q522" s="147">
        <f>_xll.qlCalendarAdvance(Calendar,Q521,P522,,,trigger)</f>
        <v>43178</v>
      </c>
      <c r="R522" s="78">
        <f>_xll.qlAbcdMathFunctionValue(R$1,($Q522-evaluationDate)/365)</f>
        <v>1.4536405868953376E-3</v>
      </c>
      <c r="S522" s="78">
        <f>_xll.qlAbcdMathFunctionValue(S$1,($Q522-evaluationDate)/365)</f>
        <v>3.2498004146936529E-3</v>
      </c>
      <c r="T522" s="78">
        <f>_xll.qlAbcdMathFunctionValue(T$1,($Q522-evaluationDate)/365)</f>
        <v>1.4019369157901181E-3</v>
      </c>
      <c r="U522" s="78">
        <f>_xll.qlAbcdMathFunctionValue(U$1,($Q522-evaluationDate)/365)</f>
        <v>1.410354727355397E-3</v>
      </c>
      <c r="V522" s="78">
        <f>_xll.qlAbcdMathFunctionValue(V$1,($Q522-evaluationDate)/365)</f>
        <v>1.6458169598760079E-3</v>
      </c>
      <c r="W522" s="78">
        <f>_xll.qlAbcdMathFunctionValue(W$1,($Q522-evaluationDate)/365)</f>
        <v>1.8126387131285353E-3</v>
      </c>
      <c r="X522" s="78">
        <f>_xll.qlAbcdMathFunctionValue(X$1,($Q522-evaluationDate)/365)</f>
        <v>3.1184310592022963E-3</v>
      </c>
      <c r="Y522" s="78">
        <f>_xll.qlAbcdMathFunctionValue(Y$1,($Q522-evaluationDate)/365)</f>
        <v>3.1227649001263043E-3</v>
      </c>
      <c r="AA522" s="78">
        <f>_xll.qlAbcdMathFunctionValue(AA$1,($Q522-evaluationDate)/365)</f>
        <v>1.7106304064778187E-3</v>
      </c>
      <c r="AB522" s="78">
        <f>_xll.qlAbcdMathFunctionValue(AB$1,($Q522-evaluationDate)/365)</f>
        <v>1.7124101727709071E-3</v>
      </c>
    </row>
    <row r="523" spans="16:28" x14ac:dyDescent="0.2">
      <c r="P523" s="64" t="s">
        <v>99</v>
      </c>
      <c r="Q523" s="147">
        <f>_xll.qlCalendarAdvance(Calendar,Q522,P523,,,trigger)</f>
        <v>43185</v>
      </c>
      <c r="R523" s="78">
        <f>_xll.qlAbcdMathFunctionValue(R$1,($Q523-evaluationDate)/365)</f>
        <v>1.4478051833155387E-3</v>
      </c>
      <c r="S523" s="78">
        <f>_xll.qlAbcdMathFunctionValue(S$1,($Q523-evaluationDate)/365)</f>
        <v>3.2477774193738749E-3</v>
      </c>
      <c r="T523" s="78">
        <f>_xll.qlAbcdMathFunctionValue(T$1,($Q523-evaluationDate)/365)</f>
        <v>1.4004725713859625E-3</v>
      </c>
      <c r="U523" s="78">
        <f>_xll.qlAbcdMathFunctionValue(U$1,($Q523-evaluationDate)/365)</f>
        <v>1.4093275626097526E-3</v>
      </c>
      <c r="V523" s="78">
        <f>_xll.qlAbcdMathFunctionValue(V$1,($Q523-evaluationDate)/365)</f>
        <v>1.6395192004980453E-3</v>
      </c>
      <c r="W523" s="78">
        <f>_xll.qlAbcdMathFunctionValue(W$1,($Q523-evaluationDate)/365)</f>
        <v>1.8065515365710627E-3</v>
      </c>
      <c r="X523" s="78">
        <f>_xll.qlAbcdMathFunctionValue(X$1,($Q523-evaluationDate)/365)</f>
        <v>3.1163853081717504E-3</v>
      </c>
      <c r="Y523" s="78">
        <f>_xll.qlAbcdMathFunctionValue(Y$1,($Q523-evaluationDate)/365)</f>
        <v>3.1210417173413683E-3</v>
      </c>
      <c r="AA523" s="78">
        <f>_xll.qlAbcdMathFunctionValue(AA$1,($Q523-evaluationDate)/365)</f>
        <v>1.7097763528986906E-3</v>
      </c>
      <c r="AB523" s="78">
        <f>_xll.qlAbcdMathFunctionValue(AB$1,($Q523-evaluationDate)/365)</f>
        <v>1.711714154731616E-3</v>
      </c>
    </row>
    <row r="524" spans="16:28" x14ac:dyDescent="0.2">
      <c r="P524" s="64" t="s">
        <v>99</v>
      </c>
      <c r="Q524" s="147">
        <f>_xll.qlCalendarAdvance(Calendar,Q523,P524,,,trigger)</f>
        <v>43193</v>
      </c>
      <c r="R524" s="78">
        <f>_xll.qlAbcdMathFunctionValue(R$1,($Q524-evaluationDate)/365)</f>
        <v>1.4411324378201962E-3</v>
      </c>
      <c r="S524" s="78">
        <f>_xll.qlAbcdMathFunctionValue(S$1,($Q524-evaluationDate)/365)</f>
        <v>3.2453048183841197E-3</v>
      </c>
      <c r="T524" s="78">
        <f>_xll.qlAbcdMathFunctionValue(T$1,($Q524-evaluationDate)/365)</f>
        <v>1.3987214236730939E-3</v>
      </c>
      <c r="U524" s="78">
        <f>_xll.qlAbcdMathFunctionValue(U$1,($Q524-evaluationDate)/365)</f>
        <v>1.4080649422997707E-3</v>
      </c>
      <c r="V524" s="78">
        <f>_xll.qlAbcdMathFunctionValue(V$1,($Q524-evaluationDate)/365)</f>
        <v>1.6323191419381775E-3</v>
      </c>
      <c r="W524" s="78">
        <f>_xll.qlAbcdMathFunctionValue(W$1,($Q524-evaluationDate)/365)</f>
        <v>1.7995687846268107E-3</v>
      </c>
      <c r="X524" s="78">
        <f>_xll.qlAbcdMathFunctionValue(X$1,($Q524-evaluationDate)/365)</f>
        <v>3.113881394326062E-3</v>
      </c>
      <c r="Y524" s="78">
        <f>_xll.qlAbcdMathFunctionValue(Y$1,($Q524-evaluationDate)/365)</f>
        <v>3.1188984658151973E-3</v>
      </c>
      <c r="AA524" s="78">
        <f>_xll.qlAbcdMathFunctionValue(AA$1,($Q524-evaluationDate)/365)</f>
        <v>1.7087189847428724E-3</v>
      </c>
      <c r="AB524" s="78">
        <f>_xll.qlAbcdMathFunctionValue(AB$1,($Q524-evaluationDate)/365)</f>
        <v>1.7108335235154269E-3</v>
      </c>
    </row>
    <row r="525" spans="16:28" x14ac:dyDescent="0.2">
      <c r="P525" s="64" t="s">
        <v>99</v>
      </c>
      <c r="Q525" s="147">
        <f>_xll.qlCalendarAdvance(Calendar,Q524,P525,,,trigger)</f>
        <v>43200</v>
      </c>
      <c r="R525" s="78">
        <f>_xll.qlAbcdMathFunctionValue(R$1,($Q525-evaluationDate)/365)</f>
        <v>1.435291193641912E-3</v>
      </c>
      <c r="S525" s="78">
        <f>_xll.qlAbcdMathFunctionValue(S$1,($Q525-evaluationDate)/365)</f>
        <v>3.2430037671573467E-3</v>
      </c>
      <c r="T525" s="78">
        <f>_xll.qlAbcdMathFunctionValue(T$1,($Q525-evaluationDate)/365)</f>
        <v>1.3971227611947034E-3</v>
      </c>
      <c r="U525" s="78">
        <f>_xll.qlAbcdMathFunctionValue(U$1,($Q525-evaluationDate)/365)</f>
        <v>1.4068841723797569E-3</v>
      </c>
      <c r="V525" s="78">
        <f>_xll.qlAbcdMathFunctionValue(V$1,($Q525-evaluationDate)/365)</f>
        <v>1.6260174835469726E-3</v>
      </c>
      <c r="W525" s="78">
        <f>_xll.qlAbcdMathFunctionValue(W$1,($Q525-evaluationDate)/365)</f>
        <v>1.7934372158580135E-3</v>
      </c>
      <c r="X525" s="78">
        <f>_xll.qlAbcdMathFunctionValue(X$1,($Q525-evaluationDate)/365)</f>
        <v>3.1115483961283797E-3</v>
      </c>
      <c r="Y525" s="78">
        <f>_xll.qlAbcdMathFunctionValue(Y$1,($Q525-evaluationDate)/365)</f>
        <v>3.1168741649413635E-3</v>
      </c>
      <c r="AA525" s="78">
        <f>_xll.qlAbcdMathFunctionValue(AA$1,($Q525-evaluationDate)/365)</f>
        <v>1.7077241481646599E-3</v>
      </c>
      <c r="AB525" s="78">
        <f>_xll.qlAbcdMathFunctionValue(AB$1,($Q525-evaluationDate)/365)</f>
        <v>1.7099899925616066E-3</v>
      </c>
    </row>
    <row r="526" spans="16:28" x14ac:dyDescent="0.2">
      <c r="P526" s="64" t="s">
        <v>99</v>
      </c>
      <c r="Q526" s="147">
        <f>_xll.qlCalendarAdvance(Calendar,Q525,P526,,,trigger)</f>
        <v>43207</v>
      </c>
      <c r="R526" s="78">
        <f>_xll.qlAbcdMathFunctionValue(R$1,($Q526-evaluationDate)/365)</f>
        <v>1.4294481316746088E-3</v>
      </c>
      <c r="S526" s="78">
        <f>_xll.qlAbcdMathFunctionValue(S$1,($Q526-evaluationDate)/365)</f>
        <v>3.2405771213856239E-3</v>
      </c>
      <c r="T526" s="78">
        <f>_xll.qlAbcdMathFunctionValue(T$1,($Q526-evaluationDate)/365)</f>
        <v>1.3954634978208891E-3</v>
      </c>
      <c r="U526" s="78">
        <f>_xll.qlAbcdMathFunctionValue(U$1,($Q526-evaluationDate)/365)</f>
        <v>1.4056340080298947E-3</v>
      </c>
      <c r="V526" s="78">
        <f>_xll.qlAbcdMathFunctionValue(V$1,($Q526-evaluationDate)/365)</f>
        <v>1.6197149518327664E-3</v>
      </c>
      <c r="W526" s="78">
        <f>_xll.qlAbcdMathFunctionValue(W$1,($Q526-evaluationDate)/365)</f>
        <v>1.7872864119298135E-3</v>
      </c>
      <c r="X526" s="78">
        <f>_xll.qlAbcdMathFunctionValue(X$1,($Q526-evaluationDate)/365)</f>
        <v>3.1090856455556876E-3</v>
      </c>
      <c r="Y526" s="78">
        <f>_xll.qlAbcdMathFunctionValue(Y$1,($Q526-evaluationDate)/365)</f>
        <v>3.1147137863919002E-3</v>
      </c>
      <c r="AA526" s="78">
        <f>_xll.qlAbcdMathFunctionValue(AA$1,($Q526-evaluationDate)/365)</f>
        <v>1.7066656974767417E-3</v>
      </c>
      <c r="AB526" s="78">
        <f>_xll.qlAbcdMathFunctionValue(AB$1,($Q526-evaluationDate)/365)</f>
        <v>1.7090797783620056E-3</v>
      </c>
    </row>
    <row r="527" spans="16:28" x14ac:dyDescent="0.2">
      <c r="P527" s="64" t="s">
        <v>99</v>
      </c>
      <c r="Q527" s="147">
        <f>_xll.qlCalendarAdvance(Calendar,Q526,P527,,,trigger)</f>
        <v>43214</v>
      </c>
      <c r="R527" s="78">
        <f>_xll.qlAbcdMathFunctionValue(R$1,($Q527-evaluationDate)/365)</f>
        <v>1.4236038147967616E-3</v>
      </c>
      <c r="S527" s="78">
        <f>_xll.qlAbcdMathFunctionValue(S$1,($Q527-evaluationDate)/365)</f>
        <v>3.2380274780395642E-3</v>
      </c>
      <c r="T527" s="78">
        <f>_xll.qlAbcdMathFunctionValue(T$1,($Q527-evaluationDate)/365)</f>
        <v>1.3937449307921798E-3</v>
      </c>
      <c r="U527" s="78">
        <f>_xll.qlAbcdMathFunctionValue(U$1,($Q527-evaluationDate)/365)</f>
        <v>1.4043158759512926E-3</v>
      </c>
      <c r="V527" s="78">
        <f>_xll.qlAbcdMathFunctionValue(V$1,($Q527-evaluationDate)/365)</f>
        <v>1.6134121333514803E-3</v>
      </c>
      <c r="W527" s="78">
        <f>_xll.qlAbcdMathFunctionValue(W$1,($Q527-evaluationDate)/365)</f>
        <v>1.7811172932635892E-3</v>
      </c>
      <c r="X527" s="78">
        <f>_xll.qlAbcdMathFunctionValue(X$1,($Q527-evaluationDate)/365)</f>
        <v>3.1064958215514791E-3</v>
      </c>
      <c r="Y527" s="78">
        <f>_xll.qlAbcdMathFunctionValue(Y$1,($Q527-evaluationDate)/365)</f>
        <v>3.1124201015001671E-3</v>
      </c>
      <c r="AA527" s="78">
        <f>_xll.qlAbcdMathFunctionValue(AA$1,($Q527-evaluationDate)/365)</f>
        <v>1.7055449326198878E-3</v>
      </c>
      <c r="AB527" s="78">
        <f>_xll.qlAbcdMathFunctionValue(AB$1,($Q527-evaluationDate)/365)</f>
        <v>1.7081042255488749E-3</v>
      </c>
    </row>
    <row r="528" spans="16:28" x14ac:dyDescent="0.2">
      <c r="P528" s="64" t="s">
        <v>99</v>
      </c>
      <c r="Q528" s="147">
        <f>_xll.qlCalendarAdvance(Calendar,Q527,P528,,,trigger)</f>
        <v>43222</v>
      </c>
      <c r="R528" s="78">
        <f>_xll.qlAbcdMathFunctionValue(R$1,($Q528-evaluationDate)/365)</f>
        <v>1.416923766942268E-3</v>
      </c>
      <c r="S528" s="78">
        <f>_xll.qlAbcdMathFunctionValue(S$1,($Q528-evaluationDate)/365)</f>
        <v>3.234966271529245E-3</v>
      </c>
      <c r="T528" s="78">
        <f>_xll.qlAbcdMathFunctionValue(T$1,($Q528-evaluationDate)/365)</f>
        <v>1.3917098760756036E-3</v>
      </c>
      <c r="U528" s="78">
        <f>_xll.qlAbcdMathFunctionValue(U$1,($Q528-evaluationDate)/365)</f>
        <v>1.4027280159654317E-3</v>
      </c>
      <c r="V528" s="78">
        <f>_xll.qlAbcdMathFunctionValue(V$1,($Q528-evaluationDate)/365)</f>
        <v>1.606209298808147E-3</v>
      </c>
      <c r="W528" s="78">
        <f>_xll.qlAbcdMathFunctionValue(W$1,($Q528-evaluationDate)/365)</f>
        <v>1.7740456054963225E-3</v>
      </c>
      <c r="X528" s="78">
        <f>_xll.qlAbcdMathFunctionValue(X$1,($Q528-evaluationDate)/365)</f>
        <v>3.1033838070268645E-3</v>
      </c>
      <c r="Y528" s="78">
        <f>_xll.qlAbcdMathFunctionValue(Y$1,($Q528-evaluationDate)/365)</f>
        <v>3.1096390164833802E-3</v>
      </c>
      <c r="AA528" s="78">
        <f>_xll.qlAbcdMathFunctionValue(AA$1,($Q528-evaluationDate)/365)</f>
        <v>1.7041893977992519E-3</v>
      </c>
      <c r="AB528" s="78">
        <f>_xll.qlAbcdMathFunctionValue(AB$1,($Q528-evaluationDate)/365)</f>
        <v>1.7069110005179483E-3</v>
      </c>
    </row>
    <row r="529" spans="16:28" x14ac:dyDescent="0.2">
      <c r="P529" s="64" t="s">
        <v>99</v>
      </c>
      <c r="Q529" s="147">
        <f>_xll.qlCalendarAdvance(Calendar,Q528,P529,,,trigger)</f>
        <v>43229</v>
      </c>
      <c r="R529" s="78">
        <f>_xll.qlAbcdMathFunctionValue(R$1,($Q529-evaluationDate)/365)</f>
        <v>1.4110786075555125E-3</v>
      </c>
      <c r="S529" s="78">
        <f>_xll.qlAbcdMathFunctionValue(S$1,($Q529-evaluationDate)/365)</f>
        <v>3.2321616306289066E-3</v>
      </c>
      <c r="T529" s="78">
        <f>_xll.qlAbcdMathFunctionValue(T$1,($Q529-evaluationDate)/365)</f>
        <v>1.3898685091239522E-3</v>
      </c>
      <c r="U529" s="78">
        <f>_xll.qlAbcdMathFunctionValue(U$1,($Q529-evaluationDate)/365)</f>
        <v>1.4012689463044951E-3</v>
      </c>
      <c r="V529" s="78">
        <f>_xll.qlAbcdMathFunctionValue(V$1,($Q529-evaluationDate)/365)</f>
        <v>1.5999077896605241E-3</v>
      </c>
      <c r="W529" s="78">
        <f>_xll.qlAbcdMathFunctionValue(W$1,($Q529-evaluationDate)/365)</f>
        <v>1.7678402673096253E-3</v>
      </c>
      <c r="X529" s="78">
        <f>_xll.qlAbcdMathFunctionValue(X$1,($Q529-evaluationDate)/365)</f>
        <v>3.100530522038264E-3</v>
      </c>
      <c r="Y529" s="78">
        <f>_xll.qlAbcdMathFunctionValue(Y$1,($Q529-evaluationDate)/365)</f>
        <v>3.1070688199861208E-3</v>
      </c>
      <c r="AA529" s="78">
        <f>_xll.qlAbcdMathFunctionValue(AA$1,($Q529-evaluationDate)/365)</f>
        <v>1.7029393920331378E-3</v>
      </c>
      <c r="AB529" s="78">
        <f>_xll.qlAbcdMathFunctionValue(AB$1,($Q529-evaluationDate)/365)</f>
        <v>1.7057998736816256E-3</v>
      </c>
    </row>
    <row r="530" spans="16:28" x14ac:dyDescent="0.2">
      <c r="P530" s="64" t="s">
        <v>99</v>
      </c>
      <c r="Q530" s="147">
        <f>_xll.qlCalendarAdvance(Calendar,Q529,P530,,,trigger)</f>
        <v>43236</v>
      </c>
      <c r="R530" s="78">
        <f>_xll.qlAbcdMathFunctionValue(R$1,($Q530-evaluationDate)/365)</f>
        <v>1.4052338943690396E-3</v>
      </c>
      <c r="S530" s="78">
        <f>_xll.qlAbcdMathFunctionValue(S$1,($Q530-evaluationDate)/365)</f>
        <v>3.229241908703156E-3</v>
      </c>
      <c r="T530" s="78">
        <f>_xll.qlAbcdMathFunctionValue(T$1,($Q530-evaluationDate)/365)</f>
        <v>1.3879717917565397E-3</v>
      </c>
      <c r="U530" s="78">
        <f>_xll.qlAbcdMathFunctionValue(U$1,($Q530-evaluationDate)/365)</f>
        <v>1.3997462582697932E-3</v>
      </c>
      <c r="V530" s="78">
        <f>_xll.qlAbcdMathFunctionValue(V$1,($Q530-evaluationDate)/365)</f>
        <v>1.5936077658207659E-3</v>
      </c>
      <c r="W530" s="78">
        <f>_xll.qlAbcdMathFunctionValue(W$1,($Q530-evaluationDate)/365)</f>
        <v>1.7616194054948971E-3</v>
      </c>
      <c r="X530" s="78">
        <f>_xll.qlAbcdMathFunctionValue(X$1,($Q530-evaluationDate)/365)</f>
        <v>3.0975583301637959E-3</v>
      </c>
      <c r="Y530" s="78">
        <f>_xll.qlAbcdMathFunctionValue(Y$1,($Q530-evaluationDate)/365)</f>
        <v>3.1043737664102119E-3</v>
      </c>
      <c r="AA530" s="78">
        <f>_xll.qlAbcdMathFunctionValue(AA$1,($Q530-evaluationDate)/365)</f>
        <v>1.7016310352429237E-3</v>
      </c>
      <c r="AB530" s="78">
        <f>_xll.qlAbcdMathFunctionValue(AB$1,($Q530-evaluationDate)/365)</f>
        <v>1.7046275081404193E-3</v>
      </c>
    </row>
    <row r="531" spans="16:28" x14ac:dyDescent="0.2">
      <c r="P531" s="64" t="s">
        <v>99</v>
      </c>
      <c r="Q531" s="147">
        <f>_xll.qlCalendarAdvance(Calendar,Q530,P531,,,trigger)</f>
        <v>43243</v>
      </c>
      <c r="R531" s="78">
        <f>_xll.qlAbcdMathFunctionValue(R$1,($Q531-evaluationDate)/365)</f>
        <v>1.3993901475535086E-3</v>
      </c>
      <c r="S531" s="78">
        <f>_xll.qlAbcdMathFunctionValue(S$1,($Q531-evaluationDate)/365)</f>
        <v>3.2262095482980284E-3</v>
      </c>
      <c r="T531" s="78">
        <f>_xll.qlAbcdMathFunctionValue(T$1,($Q531-evaluationDate)/365)</f>
        <v>1.3860209432988897E-3</v>
      </c>
      <c r="U531" s="78">
        <f>_xll.qlAbcdMathFunctionValue(U$1,($Q531-evaluationDate)/365)</f>
        <v>1.3981612938701348E-3</v>
      </c>
      <c r="V531" s="78">
        <f>_xll.qlAbcdMathFunctionValue(V$1,($Q531-evaluationDate)/365)</f>
        <v>1.5873097689692551E-3</v>
      </c>
      <c r="W531" s="78">
        <f>_xll.qlAbcdMathFunctionValue(W$1,($Q531-evaluationDate)/365)</f>
        <v>1.7553838765507798E-3</v>
      </c>
      <c r="X531" s="78">
        <f>_xll.qlAbcdMathFunctionValue(X$1,($Q531-evaluationDate)/365)</f>
        <v>3.0944697511183375E-3</v>
      </c>
      <c r="Y531" s="78">
        <f>_xll.qlAbcdMathFunctionValue(Y$1,($Q531-evaluationDate)/365)</f>
        <v>3.1015564630418636E-3</v>
      </c>
      <c r="AA531" s="78">
        <f>_xll.qlAbcdMathFunctionValue(AA$1,($Q531-evaluationDate)/365)</f>
        <v>1.7002655503419604E-3</v>
      </c>
      <c r="AB531" s="78">
        <f>_xll.qlAbcdMathFunctionValue(AB$1,($Q531-evaluationDate)/365)</f>
        <v>1.7033951691717291E-3</v>
      </c>
    </row>
    <row r="532" spans="16:28" x14ac:dyDescent="0.2">
      <c r="P532" s="64" t="s">
        <v>99</v>
      </c>
      <c r="Q532" s="147">
        <f>_xll.qlCalendarAdvance(Calendar,Q531,P532,,,trigger)</f>
        <v>43250</v>
      </c>
      <c r="R532" s="78">
        <f>_xll.qlAbcdMathFunctionValue(R$1,($Q532-evaluationDate)/365)</f>
        <v>1.393547877345381E-3</v>
      </c>
      <c r="S532" s="78">
        <f>_xll.qlAbcdMathFunctionValue(S$1,($Q532-evaluationDate)/365)</f>
        <v>3.223066955909766E-3</v>
      </c>
      <c r="T532" s="78">
        <f>_xll.qlAbcdMathFunctionValue(T$1,($Q532-evaluationDate)/365)</f>
        <v>1.3840171648905923E-3</v>
      </c>
      <c r="U532" s="78">
        <f>_xll.qlAbcdMathFunctionValue(U$1,($Q532-evaluationDate)/365)</f>
        <v>1.3965153753426988E-3</v>
      </c>
      <c r="V532" s="78">
        <f>_xll.qlAbcdMathFunctionValue(V$1,($Q532-evaluationDate)/365)</f>
        <v>1.5810143303490742E-3</v>
      </c>
      <c r="W532" s="78">
        <f>_xll.qlAbcdMathFunctionValue(W$1,($Q532-evaluationDate)/365)</f>
        <v>1.7491345220890038E-3</v>
      </c>
      <c r="X532" s="78">
        <f>_xll.qlAbcdMathFunctionValue(X$1,($Q532-evaluationDate)/365)</f>
        <v>3.0912672674452213E-3</v>
      </c>
      <c r="Y532" s="78">
        <f>_xll.qlAbcdMathFunctionValue(Y$1,($Q532-evaluationDate)/365)</f>
        <v>3.0986194788682562E-3</v>
      </c>
      <c r="AA532" s="78">
        <f>_xll.qlAbcdMathFunctionValue(AA$1,($Q532-evaluationDate)/365)</f>
        <v>1.6988441422608083E-3</v>
      </c>
      <c r="AB532" s="78">
        <f>_xll.qlAbcdMathFunctionValue(AB$1,($Q532-evaluationDate)/365)</f>
        <v>1.7021041035255571E-3</v>
      </c>
    </row>
    <row r="533" spans="16:28" x14ac:dyDescent="0.2">
      <c r="P533" s="64" t="s">
        <v>99</v>
      </c>
      <c r="Q533" s="147">
        <f>_xll.qlCalendarAdvance(Calendar,Q532,P533,,,trigger)</f>
        <v>43257</v>
      </c>
      <c r="R533" s="78">
        <f>_xll.qlAbcdMathFunctionValue(R$1,($Q533-evaluationDate)/365)</f>
        <v>1.3877075841888288E-3</v>
      </c>
      <c r="S533" s="78">
        <f>_xll.qlAbcdMathFunctionValue(S$1,($Q533-evaluationDate)/365)</f>
        <v>3.2198165024495918E-3</v>
      </c>
      <c r="T533" s="78">
        <f>_xll.qlAbcdMathFunctionValue(T$1,($Q533-evaluationDate)/365)</f>
        <v>1.3819616397209283E-3</v>
      </c>
      <c r="U533" s="78">
        <f>_xll.qlAbcdMathFunctionValue(U$1,($Q533-evaluationDate)/365)</f>
        <v>1.3948098054077202E-3</v>
      </c>
      <c r="V533" s="78">
        <f>_xll.qlAbcdMathFunctionValue(V$1,($Q533-evaluationDate)/365)</f>
        <v>1.574721970915536E-3</v>
      </c>
      <c r="W533" s="78">
        <f>_xll.qlAbcdMathFunctionValue(W$1,($Q533-evaluationDate)/365)</f>
        <v>1.7428721690400789E-3</v>
      </c>
      <c r="X533" s="78">
        <f>_xll.qlAbcdMathFunctionValue(X$1,($Q533-evaluationDate)/365)</f>
        <v>3.0879533249953566E-3</v>
      </c>
      <c r="Y533" s="78">
        <f>_xll.qlAbcdMathFunctionValue(Y$1,($Q533-evaluationDate)/365)</f>
        <v>3.0955653450701918E-3</v>
      </c>
      <c r="AA533" s="78">
        <f>_xll.qlAbcdMathFunctionValue(AA$1,($Q533-evaluationDate)/365)</f>
        <v>1.6973679981786742E-3</v>
      </c>
      <c r="AB533" s="78">
        <f>_xll.qlAbcdMathFunctionValue(AB$1,($Q533-evaluationDate)/365)</f>
        <v>1.7007555396624718E-3</v>
      </c>
    </row>
    <row r="534" spans="16:28" x14ac:dyDescent="0.2">
      <c r="P534" s="64" t="s">
        <v>99</v>
      </c>
      <c r="Q534" s="147">
        <f>_xll.qlCalendarAdvance(Calendar,Q533,P534,,,trigger)</f>
        <v>43264</v>
      </c>
      <c r="R534" s="78">
        <f>_xll.qlAbcdMathFunctionValue(R$1,($Q534-evaluationDate)/365)</f>
        <v>1.38186975887584E-3</v>
      </c>
      <c r="S534" s="78">
        <f>_xll.qlAbcdMathFunctionValue(S$1,($Q534-evaluationDate)/365)</f>
        <v>3.2164605237028944E-3</v>
      </c>
      <c r="T534" s="78">
        <f>_xll.qlAbcdMathFunctionValue(T$1,($Q534-evaluationDate)/365)</f>
        <v>1.3798555332616537E-3</v>
      </c>
      <c r="U534" s="78">
        <f>_xll.qlAbcdMathFunctionValue(U$1,($Q534-evaluationDate)/365)</f>
        <v>1.3930458675201235E-3</v>
      </c>
      <c r="V534" s="78">
        <f>_xll.qlAbcdMathFunctionValue(V$1,($Q534-evaluationDate)/365)</f>
        <v>1.5684332014838135E-3</v>
      </c>
      <c r="W534" s="78">
        <f>_xll.qlAbcdMathFunctionValue(W$1,($Q534-evaluationDate)/365)</f>
        <v>1.7365976298564195E-3</v>
      </c>
      <c r="X534" s="78">
        <f>_xll.qlAbcdMathFunctionValue(X$1,($Q534-evaluationDate)/365)</f>
        <v>3.0845303334006095E-3</v>
      </c>
      <c r="Y534" s="78">
        <f>_xll.qlAbcdMathFunctionValue(Y$1,($Q534-evaluationDate)/365)</f>
        <v>3.0923965555088402E-3</v>
      </c>
      <c r="AA534" s="78">
        <f>_xll.qlAbcdMathFunctionValue(AA$1,($Q534-evaluationDate)/365)</f>
        <v>1.6958382877520701E-3</v>
      </c>
      <c r="AB534" s="78">
        <f>_xll.qlAbcdMathFunctionValue(AB$1,($Q534-evaluationDate)/365)</f>
        <v>1.6993506879887169E-3</v>
      </c>
    </row>
    <row r="535" spans="16:28" x14ac:dyDescent="0.2">
      <c r="P535" s="64" t="s">
        <v>99</v>
      </c>
      <c r="Q535" s="147">
        <f>_xll.qlCalendarAdvance(Calendar,Q534,P535,,,trigger)</f>
        <v>43271</v>
      </c>
      <c r="R535" s="78">
        <f>_xll.qlAbcdMathFunctionValue(R$1,($Q535-evaluationDate)/365)</f>
        <v>1.3760348826845426E-3</v>
      </c>
      <c r="S535" s="78">
        <f>_xll.qlAbcdMathFunctionValue(S$1,($Q535-evaluationDate)/365)</f>
        <v>3.2130013207829003E-3</v>
      </c>
      <c r="T535" s="78">
        <f>_xll.qlAbcdMathFunctionValue(T$1,($Q535-evaluationDate)/365)</f>
        <v>1.3776999934969835E-3</v>
      </c>
      <c r="U535" s="78">
        <f>_xll.qlAbcdMathFunctionValue(U$1,($Q535-evaluationDate)/365)</f>
        <v>1.3912248261181313E-3</v>
      </c>
      <c r="V535" s="78">
        <f>_xll.qlAbcdMathFunctionValue(V$1,($Q535-evaluationDate)/365)</f>
        <v>1.5621485228746901E-3</v>
      </c>
      <c r="W535" s="78">
        <f>_xll.qlAbcdMathFunctionValue(W$1,($Q535-evaluationDate)/365)</f>
        <v>1.7303117027129295E-3</v>
      </c>
      <c r="X535" s="78">
        <f>_xll.qlAbcdMathFunctionValue(X$1,($Q535-evaluationDate)/365)</f>
        <v>3.081000666541483E-3</v>
      </c>
      <c r="Y535" s="78">
        <f>_xll.qlAbcdMathFunctionValue(Y$1,($Q535-evaluationDate)/365)</f>
        <v>3.0891155672066375E-3</v>
      </c>
      <c r="AA535" s="78">
        <f>_xll.qlAbcdMathFunctionValue(AA$1,($Q535-evaluationDate)/365)</f>
        <v>1.6942561633407273E-3</v>
      </c>
      <c r="AB535" s="78">
        <f>_xll.qlAbcdMathFunctionValue(AB$1,($Q535-evaluationDate)/365)</f>
        <v>1.6978907410885066E-3</v>
      </c>
    </row>
    <row r="536" spans="16:28" x14ac:dyDescent="0.2">
      <c r="P536" s="64" t="s">
        <v>99</v>
      </c>
      <c r="Q536" s="147">
        <f>_xll.qlCalendarAdvance(Calendar,Q535,P536,,,trigger)</f>
        <v>43278</v>
      </c>
      <c r="R536" s="78">
        <f>_xll.qlAbcdMathFunctionValue(R$1,($Q536-evaluationDate)/365)</f>
        <v>1.3702034275157758E-3</v>
      </c>
      <c r="S536" s="78">
        <f>_xll.qlAbcdMathFunctionValue(S$1,($Q536-evaluationDate)/365)</f>
        <v>3.2094411605788969E-3</v>
      </c>
      <c r="T536" s="78">
        <f>_xll.qlAbcdMathFunctionValue(T$1,($Q536-evaluationDate)/365)</f>
        <v>1.3754961511508006E-3</v>
      </c>
      <c r="U536" s="78">
        <f>_xll.qlAbcdMathFunctionValue(U$1,($Q536-evaluationDate)/365)</f>
        <v>1.3893479268688911E-3</v>
      </c>
      <c r="V536" s="78">
        <f>_xll.qlAbcdMathFunctionValue(V$1,($Q536-evaluationDate)/365)</f>
        <v>1.55586842605846E-3</v>
      </c>
      <c r="W536" s="78">
        <f>_xll.qlAbcdMathFunctionValue(W$1,($Q536-evaluationDate)/365)</f>
        <v>1.724015171705088E-3</v>
      </c>
      <c r="X536" s="78">
        <f>_xll.qlAbcdMathFunctionValue(X$1,($Q536-evaluationDate)/365)</f>
        <v>3.0773666630091933E-3</v>
      </c>
      <c r="Y536" s="78">
        <f>_xll.qlAbcdMathFunctionValue(Y$1,($Q536-evaluationDate)/365)</f>
        <v>3.0857248008224246E-3</v>
      </c>
      <c r="AA536" s="78">
        <f>_xll.qlAbcdMathFunctionValue(AA$1,($Q536-evaluationDate)/365)</f>
        <v>1.6926227602308012E-3</v>
      </c>
      <c r="AB536" s="78">
        <f>_xll.qlAbcdMathFunctionValue(AB$1,($Q536-evaluationDate)/365)</f>
        <v>1.6963768739535335E-3</v>
      </c>
    </row>
    <row r="537" spans="16:28" x14ac:dyDescent="0.2">
      <c r="P537" s="64" t="s">
        <v>99</v>
      </c>
      <c r="Q537" s="147">
        <f>_xll.qlCalendarAdvance(Calendar,Q536,P537,,,trigger)</f>
        <v>43285</v>
      </c>
      <c r="R537" s="78">
        <f>_xll.qlAbcdMathFunctionValue(R$1,($Q537-evaluationDate)/365)</f>
        <v>1.3643758560279177E-3</v>
      </c>
      <c r="S537" s="78">
        <f>_xll.qlAbcdMathFunctionValue(S$1,($Q537-evaluationDate)/365)</f>
        <v>3.2057822761990609E-3</v>
      </c>
      <c r="T537" s="78">
        <f>_xll.qlAbcdMathFunctionValue(T$1,($Q537-evaluationDate)/365)</f>
        <v>1.3732451199111255E-3</v>
      </c>
      <c r="U537" s="78">
        <f>_xll.qlAbcdMathFunctionValue(U$1,($Q537-evaluationDate)/365)</f>
        <v>1.3874163969111457E-3</v>
      </c>
      <c r="V537" s="78">
        <f>_xll.qlAbcdMathFunctionValue(V$1,($Q537-evaluationDate)/365)</f>
        <v>1.5495933922969882E-3</v>
      </c>
      <c r="W537" s="78">
        <f>_xll.qlAbcdMathFunctionValue(W$1,($Q537-evaluationDate)/365)</f>
        <v>1.7177088070445539E-3</v>
      </c>
      <c r="X537" s="78">
        <f>_xll.qlAbcdMathFunctionValue(X$1,($Q537-evaluationDate)/365)</f>
        <v>3.0736306265621766E-3</v>
      </c>
      <c r="Y537" s="78">
        <f>_xll.qlAbcdMathFunctionValue(Y$1,($Q537-evaluationDate)/365)</f>
        <v>3.0822266411208686E-3</v>
      </c>
      <c r="AA537" s="78">
        <f>_xll.qlAbcdMathFunctionValue(AA$1,($Q537-evaluationDate)/365)</f>
        <v>1.6909391968553927E-3</v>
      </c>
      <c r="AB537" s="78">
        <f>_xll.qlAbcdMathFunctionValue(AB$1,($Q537-evaluationDate)/365)</f>
        <v>1.6948102442097229E-3</v>
      </c>
    </row>
    <row r="538" spans="16:28" x14ac:dyDescent="0.2">
      <c r="P538" s="64" t="s">
        <v>99</v>
      </c>
      <c r="Q538" s="147">
        <f>_xll.qlCalendarAdvance(Calendar,Q537,P538,,,trigger)</f>
        <v>43292</v>
      </c>
      <c r="R538" s="78">
        <f>_xll.qlAbcdMathFunctionValue(R$1,($Q538-evaluationDate)/365)</f>
        <v>1.3585526217700023E-3</v>
      </c>
      <c r="S538" s="78">
        <f>_xll.qlAbcdMathFunctionValue(S$1,($Q538-evaluationDate)/365)</f>
        <v>3.2020268674079642E-3</v>
      </c>
      <c r="T538" s="78">
        <f>_xll.qlAbcdMathFunctionValue(T$1,($Q538-evaluationDate)/365)</f>
        <v>1.3709479966518786E-3</v>
      </c>
      <c r="U538" s="78">
        <f>_xll.qlAbcdMathFunctionValue(U$1,($Q538-evaluationDate)/365)</f>
        <v>1.3854314450949883E-3</v>
      </c>
      <c r="V538" s="78">
        <f>_xll.qlAbcdMathFunctionValue(V$1,($Q538-evaluationDate)/365)</f>
        <v>1.5433238932839666E-3</v>
      </c>
      <c r="W538" s="78">
        <f>_xll.qlAbcdMathFunctionValue(W$1,($Q538-evaluationDate)/365)</f>
        <v>1.7113933652523239E-3</v>
      </c>
      <c r="X538" s="78">
        <f>_xll.qlAbcdMathFunctionValue(X$1,($Q538-evaluationDate)/365)</f>
        <v>3.0697948265771126E-3</v>
      </c>
      <c r="Y538" s="78">
        <f>_xll.qlAbcdMathFunctionValue(Y$1,($Q538-evaluationDate)/365)</f>
        <v>3.078623437436253E-3</v>
      </c>
      <c r="AA538" s="78">
        <f>_xll.qlAbcdMathFunctionValue(AA$1,($Q538-evaluationDate)/365)</f>
        <v>1.6892065750124198E-3</v>
      </c>
      <c r="AB538" s="78">
        <f>_xll.qlAbcdMathFunctionValue(AB$1,($Q538-evaluationDate)/365)</f>
        <v>1.6931919923412644E-3</v>
      </c>
    </row>
    <row r="539" spans="16:28" x14ac:dyDescent="0.2">
      <c r="P539" s="64" t="s">
        <v>99</v>
      </c>
      <c r="Q539" s="147">
        <f>_xll.qlCalendarAdvance(Calendar,Q538,P539,,,trigger)</f>
        <v>43299</v>
      </c>
      <c r="R539" s="78">
        <f>_xll.qlAbcdMathFunctionValue(R$1,($Q539-evaluationDate)/365)</f>
        <v>1.3527341693131373E-3</v>
      </c>
      <c r="S539" s="78">
        <f>_xll.qlAbcdMathFunctionValue(S$1,($Q539-evaluationDate)/365)</f>
        <v>3.1981771010588084E-3</v>
      </c>
      <c r="T539" s="78">
        <f>_xll.qlAbcdMathFunctionValue(T$1,($Q539-evaluationDate)/365)</f>
        <v>1.3686058616519652E-3</v>
      </c>
      <c r="U539" s="78">
        <f>_xll.qlAbcdMathFunctionValue(U$1,($Q539-evaluationDate)/365)</f>
        <v>1.3833942622187333E-3</v>
      </c>
      <c r="V539" s="78">
        <f>_xll.qlAbcdMathFunctionValue(V$1,($Q539-evaluationDate)/365)</f>
        <v>1.5370603912833751E-3</v>
      </c>
      <c r="W539" s="78">
        <f>_xll.qlAbcdMathFunctionValue(W$1,($Q539-evaluationDate)/365)</f>
        <v>1.7050695893494751E-3</v>
      </c>
      <c r="X539" s="78">
        <f>_xll.qlAbcdMathFunctionValue(X$1,($Q539-evaluationDate)/365)</f>
        <v>3.0658614984945196E-3</v>
      </c>
      <c r="Y539" s="78">
        <f>_xll.qlAbcdMathFunctionValue(Y$1,($Q539-evaluationDate)/365)</f>
        <v>3.0749175041306902E-3</v>
      </c>
      <c r="AA539" s="78">
        <f>_xll.qlAbcdMathFunctionValue(AA$1,($Q539-evaluationDate)/365)</f>
        <v>1.6874259800798703E-3</v>
      </c>
      <c r="AB539" s="78">
        <f>_xll.qlAbcdMathFunctionValue(AB$1,($Q539-evaluationDate)/365)</f>
        <v>1.6915232419119572E-3</v>
      </c>
    </row>
    <row r="540" spans="16:28" x14ac:dyDescent="0.2">
      <c r="P540" s="64" t="s">
        <v>99</v>
      </c>
      <c r="Q540" s="147">
        <f>_xll.qlCalendarAdvance(Calendar,Q539,P540,,,trigger)</f>
        <v>43306</v>
      </c>
      <c r="R540" s="78">
        <f>_xll.qlAbcdMathFunctionValue(R$1,($Q540-evaluationDate)/365)</f>
        <v>1.3469209343802469E-3</v>
      </c>
      <c r="S540" s="78">
        <f>_xll.qlAbcdMathFunctionValue(S$1,($Q540-evaluationDate)/365)</f>
        <v>3.1942351115204601E-3</v>
      </c>
      <c r="T540" s="78">
        <f>_xll.qlAbcdMathFunctionValue(T$1,($Q540-evaluationDate)/365)</f>
        <v>1.3662197788117127E-3</v>
      </c>
      <c r="U540" s="78">
        <f>_xll.qlAbcdMathFunctionValue(U$1,($Q540-evaluationDate)/365)</f>
        <v>1.3813060212629338E-3</v>
      </c>
      <c r="V540" s="78">
        <f>_xll.qlAbcdMathFunctionValue(V$1,($Q540-evaluationDate)/365)</f>
        <v>1.5308033392661777E-3</v>
      </c>
      <c r="W540" s="78">
        <f>_xll.qlAbcdMathFunctionValue(W$1,($Q540-evaluationDate)/365)</f>
        <v>1.6987382090455159E-3</v>
      </c>
      <c r="X540" s="78">
        <f>_xll.qlAbcdMathFunctionValue(X$1,($Q540-evaluationDate)/365)</f>
        <v>3.0618328442589809E-3</v>
      </c>
      <c r="Y540" s="78">
        <f>_xll.qlAbcdMathFunctionValue(Y$1,($Q540-evaluationDate)/365)</f>
        <v>3.0711111210468237E-3</v>
      </c>
      <c r="AA540" s="78">
        <f>_xll.qlAbcdMathFunctionValue(AA$1,($Q540-evaluationDate)/365)</f>
        <v>1.6855984812284655E-3</v>
      </c>
      <c r="AB540" s="78">
        <f>_xll.qlAbcdMathFunctionValue(AB$1,($Q540-evaluationDate)/365)</f>
        <v>1.6898050997838899E-3</v>
      </c>
    </row>
    <row r="541" spans="16:28" x14ac:dyDescent="0.2">
      <c r="P541" s="64" t="s">
        <v>99</v>
      </c>
      <c r="Q541" s="147">
        <f>_xll.qlCalendarAdvance(Calendar,Q540,P541,,,trigger)</f>
        <v>43313</v>
      </c>
      <c r="R541" s="78">
        <f>_xll.qlAbcdMathFunctionValue(R$1,($Q541-evaluationDate)/365)</f>
        <v>1.3411133439741598E-3</v>
      </c>
      <c r="S541" s="78">
        <f>_xll.qlAbcdMathFunctionValue(S$1,($Q541-evaluationDate)/365)</f>
        <v>3.1902030010993341E-3</v>
      </c>
      <c r="T541" s="78">
        <f>_xll.qlAbcdMathFunctionValue(T$1,($Q541-evaluationDate)/365)</f>
        <v>1.3637907958666934E-3</v>
      </c>
      <c r="U541" s="78">
        <f>_xll.qlAbcdMathFunctionValue(U$1,($Q541-evaluationDate)/365)</f>
        <v>1.3791678776215834E-3</v>
      </c>
      <c r="V541" s="78">
        <f>_xll.qlAbcdMathFunctionValue(V$1,($Q541-evaluationDate)/365)</f>
        <v>1.5245531810452696E-3</v>
      </c>
      <c r="W541" s="78">
        <f>_xll.qlAbcdMathFunctionValue(W$1,($Q541-evaluationDate)/365)</f>
        <v>1.6923999409243738E-3</v>
      </c>
      <c r="X541" s="78">
        <f>_xll.qlAbcdMathFunctionValue(X$1,($Q541-evaluationDate)/365)</f>
        <v>3.0577110327540706E-3</v>
      </c>
      <c r="Y541" s="78">
        <f>_xll.qlAbcdMathFunctionValue(Y$1,($Q541-evaluationDate)/365)</f>
        <v>3.0672065339550783E-3</v>
      </c>
      <c r="AA541" s="78">
        <f>_xll.qlAbcdMathFunctionValue(AA$1,($Q541-evaluationDate)/365)</f>
        <v>1.6837251316317598E-3</v>
      </c>
      <c r="AB541" s="78">
        <f>_xll.qlAbcdMathFunctionValue(AB$1,($Q541-evaluationDate)/365)</f>
        <v>1.6880386563334954E-3</v>
      </c>
    </row>
    <row r="542" spans="16:28" x14ac:dyDescent="0.2">
      <c r="P542" s="64" t="s">
        <v>99</v>
      </c>
      <c r="Q542" s="147">
        <f>_xll.qlCalendarAdvance(Calendar,Q541,P542,,,trigger)</f>
        <v>43320</v>
      </c>
      <c r="R542" s="78">
        <f>_xll.qlAbcdMathFunctionValue(R$1,($Q542-evaluationDate)/365)</f>
        <v>1.3353118165040578E-3</v>
      </c>
      <c r="S542" s="78">
        <f>_xll.qlAbcdMathFunctionValue(S$1,($Q542-evaluationDate)/365)</f>
        <v>3.1860828404561949E-3</v>
      </c>
      <c r="T542" s="78">
        <f>_xll.qlAbcdMathFunctionValue(T$1,($Q542-evaluationDate)/365)</f>
        <v>1.36131994459896E-3</v>
      </c>
      <c r="U542" s="78">
        <f>_xll.qlAbcdMathFunctionValue(U$1,($Q542-evaluationDate)/365)</f>
        <v>1.3769809693305287E-3</v>
      </c>
      <c r="V542" s="78">
        <f>_xll.qlAbcdMathFunctionValue(V$1,($Q542-evaluationDate)/365)</f>
        <v>1.5183103514086987E-3</v>
      </c>
      <c r="W542" s="78">
        <f>_xll.qlAbcdMathFunctionValue(W$1,($Q542-evaluationDate)/365)</f>
        <v>1.6860554886280515E-3</v>
      </c>
      <c r="X542" s="78">
        <f>_xll.qlAbcdMathFunctionValue(X$1,($Q542-evaluationDate)/365)</f>
        <v>3.0534982002320289E-3</v>
      </c>
      <c r="Y542" s="78">
        <f>_xll.qlAbcdMathFunctionValue(Y$1,($Q542-evaluationDate)/365)</f>
        <v>3.0632059549955334E-3</v>
      </c>
      <c r="AA542" s="78">
        <f>_xll.qlAbcdMathFunctionValue(AA$1,($Q542-evaluationDate)/365)</f>
        <v>1.6818069686737164E-3</v>
      </c>
      <c r="AB542" s="78">
        <f>_xll.qlAbcdMathFunctionValue(AB$1,($Q542-evaluationDate)/365)</f>
        <v>1.686224985665005E-3</v>
      </c>
    </row>
    <row r="543" spans="16:28" x14ac:dyDescent="0.2">
      <c r="P543" s="64" t="s">
        <v>99</v>
      </c>
      <c r="Q543" s="147">
        <f>_xll.qlCalendarAdvance(Calendar,Q542,P543,,,trigger)</f>
        <v>43327</v>
      </c>
      <c r="R543" s="78">
        <f>_xll.qlAbcdMathFunctionValue(R$1,($Q543-evaluationDate)/365)</f>
        <v>1.3295167619103141E-3</v>
      </c>
      <c r="S543" s="78">
        <f>_xll.qlAbcdMathFunctionValue(S$1,($Q543-evaluationDate)/365)</f>
        <v>3.1818766690179267E-3</v>
      </c>
      <c r="T543" s="78">
        <f>_xll.qlAbcdMathFunctionValue(T$1,($Q543-evaluationDate)/365)</f>
        <v>1.3588082410457289E-3</v>
      </c>
      <c r="U543" s="78">
        <f>_xll.qlAbcdMathFunctionValue(U$1,($Q543-evaluationDate)/365)</f>
        <v>1.3747464172931313E-3</v>
      </c>
      <c r="V543" s="78">
        <f>_xll.qlAbcdMathFunctionValue(V$1,($Q543-evaluationDate)/365)</f>
        <v>1.5120752762511824E-3</v>
      </c>
      <c r="W543" s="78">
        <f>_xll.qlAbcdMathFunctionValue(W$1,($Q543-evaluationDate)/365)</f>
        <v>1.6797055430379801E-3</v>
      </c>
      <c r="X543" s="78">
        <f>_xll.qlAbcdMathFunctionValue(X$1,($Q543-evaluationDate)/365)</f>
        <v>3.0491964507382671E-3</v>
      </c>
      <c r="Y543" s="78">
        <f>_xll.qlAbcdMathFunctionValue(Y$1,($Q543-evaluationDate)/365)</f>
        <v>3.0591115631144667E-3</v>
      </c>
      <c r="AA543" s="78">
        <f>_xll.qlAbcdMathFunctionValue(AA$1,($Q543-evaluationDate)/365)</f>
        <v>1.6798450141537772E-3</v>
      </c>
      <c r="AB543" s="78">
        <f>_xll.qlAbcdMathFunctionValue(AB$1,($Q543-evaluationDate)/365)</f>
        <v>1.6843651458213352E-3</v>
      </c>
    </row>
    <row r="544" spans="16:28" x14ac:dyDescent="0.2">
      <c r="P544" s="64" t="s">
        <v>99</v>
      </c>
      <c r="Q544" s="147">
        <f>_xll.qlCalendarAdvance(Calendar,Q543,P544,,,trigger)</f>
        <v>43334</v>
      </c>
      <c r="R544" s="78">
        <f>_xll.qlAbcdMathFunctionValue(R$1,($Q544-evaluationDate)/365)</f>
        <v>1.3237285817877282E-3</v>
      </c>
      <c r="S544" s="78">
        <f>_xll.qlAbcdMathFunctionValue(S$1,($Q544-evaluationDate)/365)</f>
        <v>3.1775864953843378E-3</v>
      </c>
      <c r="T544" s="78">
        <f>_xll.qlAbcdMathFunctionValue(T$1,($Q544-evaluationDate)/365)</f>
        <v>1.3562566857055322E-3</v>
      </c>
      <c r="U544" s="78">
        <f>_xll.qlAbcdMathFunctionValue(U$1,($Q544-evaluationDate)/365)</f>
        <v>1.3724653255032058E-3</v>
      </c>
      <c r="V544" s="78">
        <f>_xll.qlAbcdMathFunctionValue(V$1,($Q544-evaluationDate)/365)</f>
        <v>1.5058483727039375E-3</v>
      </c>
      <c r="W544" s="78">
        <f>_xll.qlAbcdMathFunctionValue(W$1,($Q544-evaluationDate)/365)</f>
        <v>1.6733507824540847E-3</v>
      </c>
      <c r="X544" s="78">
        <f>_xll.qlAbcdMathFunctionValue(X$1,($Q544-evaluationDate)/365)</f>
        <v>3.0448078565307405E-3</v>
      </c>
      <c r="Y544" s="78">
        <f>_xll.qlAbcdMathFunctionValue(Y$1,($Q544-evaluationDate)/365)</f>
        <v>3.054925504495638E-3</v>
      </c>
      <c r="AA544" s="78">
        <f>_xll.qlAbcdMathFunctionValue(AA$1,($Q544-evaluationDate)/365)</f>
        <v>1.6778402744894597E-3</v>
      </c>
      <c r="AB544" s="78">
        <f>_xll.qlAbcdMathFunctionValue(AB$1,($Q544-evaluationDate)/365)</f>
        <v>1.6824601789924326E-3</v>
      </c>
    </row>
    <row r="545" spans="16:28" x14ac:dyDescent="0.2">
      <c r="P545" s="64" t="s">
        <v>99</v>
      </c>
      <c r="Q545" s="147">
        <f>_xll.qlCalendarAdvance(Calendar,Q544,P545,,,trigger)</f>
        <v>43341</v>
      </c>
      <c r="R545" s="78">
        <f>_xll.qlAbcdMathFunctionValue(R$1,($Q545-evaluationDate)/365)</f>
        <v>1.3179476695071855E-3</v>
      </c>
      <c r="S545" s="78">
        <f>_xll.qlAbcdMathFunctionValue(S$1,($Q545-evaluationDate)/365)</f>
        <v>3.1732142977300474E-3</v>
      </c>
      <c r="T545" s="78">
        <f>_xll.qlAbcdMathFunctionValue(T$1,($Q545-evaluationDate)/365)</f>
        <v>1.3536662637418763E-3</v>
      </c>
      <c r="U545" s="78">
        <f>_xll.qlAbcdMathFunctionValue(U$1,($Q545-evaluationDate)/365)</f>
        <v>1.3701387812652653E-3</v>
      </c>
      <c r="V545" s="78">
        <f>_xll.qlAbcdMathFunctionValue(V$1,($Q545-evaluationDate)/365)</f>
        <v>1.4996300492628458E-3</v>
      </c>
      <c r="W545" s="78">
        <f>_xll.qlAbcdMathFunctionValue(W$1,($Q545-evaluationDate)/365)</f>
        <v>1.6669918727716072E-3</v>
      </c>
      <c r="X545" s="78">
        <f>_xll.qlAbcdMathFunctionValue(X$1,($Q545-evaluationDate)/365)</f>
        <v>3.0403344584942586E-3</v>
      </c>
      <c r="Y545" s="78">
        <f>_xll.qlAbcdMathFunctionValue(Y$1,($Q545-evaluationDate)/365)</f>
        <v>3.0506498929863757E-3</v>
      </c>
      <c r="AA545" s="78">
        <f>_xll.qlAbcdMathFunctionValue(AA$1,($Q545-evaluationDate)/365)</f>
        <v>1.6757937409165151E-3</v>
      </c>
      <c r="AB545" s="78">
        <f>_xll.qlAbcdMathFunctionValue(AB$1,($Q545-evaluationDate)/365)</f>
        <v>1.6805111117211102E-3</v>
      </c>
    </row>
    <row r="546" spans="16:28" x14ac:dyDescent="0.2">
      <c r="P546" s="64" t="s">
        <v>99</v>
      </c>
      <c r="Q546" s="147">
        <f>_xll.qlCalendarAdvance(Calendar,Q545,P546,,,trigger)</f>
        <v>43348</v>
      </c>
      <c r="R546" s="78">
        <f>_xll.qlAbcdMathFunctionValue(R$1,($Q546-evaluationDate)/365)</f>
        <v>1.3121744103357581E-3</v>
      </c>
      <c r="S546" s="78">
        <f>_xll.qlAbcdMathFunctionValue(S$1,($Q546-evaluationDate)/365)</f>
        <v>3.1687620242015204E-3</v>
      </c>
      <c r="T546" s="78">
        <f>_xll.qlAbcdMathFunctionValue(T$1,($Q546-evaluationDate)/365)</f>
        <v>1.3510379451844318E-3</v>
      </c>
      <c r="U546" s="78">
        <f>_xll.qlAbcdMathFunctionValue(U$1,($Q546-evaluationDate)/365)</f>
        <v>1.3677678554121109E-3</v>
      </c>
      <c r="V546" s="78">
        <f>_xll.qlAbcdMathFunctionValue(V$1,($Q546-evaluationDate)/365)</f>
        <v>1.4934207059149743E-3</v>
      </c>
      <c r="W546" s="78">
        <f>_xll.qlAbcdMathFunctionValue(W$1,($Q546-evaluationDate)/365)</f>
        <v>1.6606294676556987E-3</v>
      </c>
      <c r="X546" s="78">
        <f>_xll.qlAbcdMathFunctionValue(X$1,($Q546-evaluationDate)/365)</f>
        <v>3.0357782665497938E-3</v>
      </c>
      <c r="Y546" s="78">
        <f>_xll.qlAbcdMathFunctionValue(Y$1,($Q546-evaluationDate)/365)</f>
        <v>3.0462868105185148E-3</v>
      </c>
      <c r="AA546" s="78">
        <f>_xll.qlAbcdMathFunctionValue(AA$1,($Q546-evaluationDate)/365)</f>
        <v>1.6737063896866632E-3</v>
      </c>
      <c r="AB546" s="78">
        <f>_xll.qlAbcdMathFunctionValue(AB$1,($Q546-evaluationDate)/365)</f>
        <v>1.6785189551064038E-3</v>
      </c>
    </row>
    <row r="547" spans="16:28" x14ac:dyDescent="0.2">
      <c r="P547" s="64" t="s">
        <v>99</v>
      </c>
      <c r="Q547" s="147">
        <f>_xll.qlCalendarAdvance(Calendar,Q546,P547,,,trigger)</f>
        <v>43355</v>
      </c>
      <c r="R547" s="78">
        <f>_xll.qlAbcdMathFunctionValue(R$1,($Q547-evaluationDate)/365)</f>
        <v>1.3064091815552657E-3</v>
      </c>
      <c r="S547" s="78">
        <f>_xll.qlAbcdMathFunctionValue(S$1,($Q547-evaluationDate)/365)</f>
        <v>3.1642315933093001E-3</v>
      </c>
      <c r="T547" s="78">
        <f>_xll.qlAbcdMathFunctionValue(T$1,($Q547-evaluationDate)/365)</f>
        <v>1.3483726851277805E-3</v>
      </c>
      <c r="U547" s="78">
        <f>_xll.qlAbcdMathFunctionValue(U$1,($Q547-evaluationDate)/365)</f>
        <v>1.3653536025197894E-3</v>
      </c>
      <c r="V547" s="78">
        <f>_xll.qlAbcdMathFunctionValue(V$1,($Q547-evaluationDate)/365)</f>
        <v>1.4872207342634708E-3</v>
      </c>
      <c r="W547" s="78">
        <f>_xll.qlAbcdMathFunctionValue(W$1,($Q547-evaluationDate)/365)</f>
        <v>1.6542642087138148E-3</v>
      </c>
      <c r="X547" s="78">
        <f>_xll.qlAbcdMathFunctionValue(X$1,($Q547-evaluationDate)/365)</f>
        <v>3.0311412600588375E-3</v>
      </c>
      <c r="Y547" s="78">
        <f>_xll.qlAbcdMathFunctionValue(Y$1,($Q547-evaluationDate)/365)</f>
        <v>3.0418383075242615E-3</v>
      </c>
      <c r="AA547" s="78">
        <f>_xll.qlAbcdMathFunctionValue(AA$1,($Q547-evaluationDate)/365)</f>
        <v>1.6715791822629466E-3</v>
      </c>
      <c r="AB547" s="78">
        <f>_xll.qlAbcdMathFunctionValue(AB$1,($Q547-evaluationDate)/365)</f>
        <v>1.6764847050044721E-3</v>
      </c>
    </row>
    <row r="548" spans="16:28" x14ac:dyDescent="0.2">
      <c r="P548" s="64" t="s">
        <v>99</v>
      </c>
      <c r="Q548" s="147">
        <f>_xll.qlCalendarAdvance(Calendar,Q547,P548,,,trigger)</f>
        <v>43362</v>
      </c>
      <c r="R548" s="78">
        <f>_xll.qlAbcdMathFunctionValue(R$1,($Q548-evaluationDate)/365)</f>
        <v>1.3006523525793102E-3</v>
      </c>
      <c r="S548" s="78">
        <f>_xll.qlAbcdMathFunctionValue(S$1,($Q548-evaluationDate)/365)</f>
        <v>3.159624894315499E-3</v>
      </c>
      <c r="T548" s="78">
        <f>_xll.qlAbcdMathFunctionValue(T$1,($Q548-evaluationDate)/365)</f>
        <v>1.3456714239277567E-3</v>
      </c>
      <c r="U548" s="78">
        <f>_xll.qlAbcdMathFunctionValue(U$1,($Q548-evaluationDate)/365)</f>
        <v>1.3628970611199531E-3</v>
      </c>
      <c r="V548" s="78">
        <f>_xll.qlAbcdMathFunctionValue(V$1,($Q548-evaluationDate)/365)</f>
        <v>1.4810305176508527E-3</v>
      </c>
      <c r="W548" s="78">
        <f>_xll.qlAbcdMathFunctionValue(W$1,($Q548-evaluationDate)/365)</f>
        <v>1.6478967256659384E-3</v>
      </c>
      <c r="X548" s="78">
        <f>_xll.qlAbcdMathFunctionValue(X$1,($Q548-evaluationDate)/365)</f>
        <v>3.0264253882228715E-3</v>
      </c>
      <c r="Y548" s="78">
        <f>_xll.qlAbcdMathFunctionValue(Y$1,($Q548-evaluationDate)/365)</f>
        <v>3.037306403347029E-3</v>
      </c>
      <c r="AA548" s="78">
        <f>_xll.qlAbcdMathFunctionValue(AA$1,($Q548-evaluationDate)/365)</f>
        <v>1.6694130655127198E-3</v>
      </c>
      <c r="AB548" s="78">
        <f>_xll.qlAbcdMathFunctionValue(AB$1,($Q548-evaluationDate)/365)</f>
        <v>1.6744093422270761E-3</v>
      </c>
    </row>
    <row r="549" spans="16:28" x14ac:dyDescent="0.2">
      <c r="P549" s="64" t="s">
        <v>99</v>
      </c>
      <c r="Q549" s="147">
        <f>_xll.qlCalendarAdvance(Calendar,Q548,P549,,,trigger)</f>
        <v>43369</v>
      </c>
      <c r="R549" s="78">
        <f>_xll.qlAbcdMathFunctionValue(R$1,($Q549-evaluationDate)/365)</f>
        <v>1.2949042850688118E-3</v>
      </c>
      <c r="S549" s="78">
        <f>_xll.qlAbcdMathFunctionValue(S$1,($Q549-evaluationDate)/365)</f>
        <v>3.1549437876165947E-3</v>
      </c>
      <c r="T549" s="78">
        <f>_xll.qlAbcdMathFunctionValue(T$1,($Q549-evaluationDate)/365)</f>
        <v>1.342935087395399E-3</v>
      </c>
      <c r="U549" s="78">
        <f>_xll.qlAbcdMathFunctionValue(U$1,($Q549-evaluationDate)/365)</f>
        <v>1.3603992539096494E-3</v>
      </c>
      <c r="V549" s="78">
        <f>_xll.qlAbcdMathFunctionValue(V$1,($Q549-evaluationDate)/365)</f>
        <v>1.4748504312807095E-3</v>
      </c>
      <c r="W549" s="78">
        <f>_xll.qlAbcdMathFunctionValue(W$1,($Q549-evaluationDate)/365)</f>
        <v>1.6415276365126519E-3</v>
      </c>
      <c r="X549" s="78">
        <f>_xll.qlAbcdMathFunctionValue(X$1,($Q549-evaluationDate)/365)</f>
        <v>3.0216325704779997E-3</v>
      </c>
      <c r="Y549" s="78">
        <f>_xll.qlAbcdMathFunctionValue(Y$1,($Q549-evaluationDate)/365)</f>
        <v>3.0326930866473086E-3</v>
      </c>
      <c r="AA549" s="78">
        <f>_xll.qlAbcdMathFunctionValue(AA$1,($Q549-evaluationDate)/365)</f>
        <v>1.6672089718983059E-3</v>
      </c>
      <c r="AB549" s="78">
        <f>_xll.qlAbcdMathFunctionValue(AB$1,($Q549-evaluationDate)/365)</f>
        <v>1.672293832737659E-3</v>
      </c>
    </row>
    <row r="550" spans="16:28" x14ac:dyDescent="0.2">
      <c r="P550" s="64" t="s">
        <v>99</v>
      </c>
      <c r="Q550" s="147">
        <f>_xll.qlCalendarAdvance(Calendar,Q549,P550,,,trigger)</f>
        <v>43376</v>
      </c>
      <c r="R550" s="78">
        <f>_xll.qlAbcdMathFunctionValue(R$1,($Q550-evaluationDate)/365)</f>
        <v>1.289165333046055E-3</v>
      </c>
      <c r="S550" s="78">
        <f>_xll.qlAbcdMathFunctionValue(S$1,($Q550-evaluationDate)/365)</f>
        <v>3.1501901051215935E-3</v>
      </c>
      <c r="T550" s="78">
        <f>_xll.qlAbcdMathFunctionValue(T$1,($Q550-evaluationDate)/365)</f>
        <v>1.3401645869885481E-3</v>
      </c>
      <c r="U550" s="78">
        <f>_xll.qlAbcdMathFunctionValue(U$1,($Q550-evaluationDate)/365)</f>
        <v>1.3578611879585729E-3</v>
      </c>
      <c r="V550" s="78">
        <f>_xll.qlAbcdMathFunctionValue(V$1,($Q550-evaluationDate)/365)</f>
        <v>1.4686808423378358E-3</v>
      </c>
      <c r="W550" s="78">
        <f>_xll.qlAbcdMathFunctionValue(W$1,($Q550-evaluationDate)/365)</f>
        <v>1.6351575477010927E-3</v>
      </c>
      <c r="X550" s="78">
        <f>_xll.qlAbcdMathFunctionValue(X$1,($Q550-evaluationDate)/365)</f>
        <v>3.0167646968848032E-3</v>
      </c>
      <c r="Y550" s="78">
        <f>_xll.qlAbcdMathFunctionValue(Y$1,($Q550-evaluationDate)/365)</f>
        <v>3.0280003158036318E-3</v>
      </c>
      <c r="AA550" s="78">
        <f>_xll.qlAbcdMathFunctionValue(AA$1,($Q550-evaluationDate)/365)</f>
        <v>1.6649678196653474E-3</v>
      </c>
      <c r="AB550" s="78">
        <f>_xll.qlAbcdMathFunctionValue(AB$1,($Q550-evaluationDate)/365)</f>
        <v>1.6701391278450591E-3</v>
      </c>
    </row>
    <row r="551" spans="16:28" x14ac:dyDescent="0.2">
      <c r="P551" s="64" t="s">
        <v>99</v>
      </c>
      <c r="Q551" s="147">
        <f>_xll.qlCalendarAdvance(Calendar,Q550,P551,,,trigger)</f>
        <v>43383</v>
      </c>
      <c r="R551" s="78">
        <f>_xll.qlAbcdMathFunctionValue(R$1,($Q551-evaluationDate)/365)</f>
        <v>1.2834358430072711E-3</v>
      </c>
      <c r="S551" s="78">
        <f>_xll.qlAbcdMathFunctionValue(S$1,($Q551-evaluationDate)/365)</f>
        <v>3.1453656506256157E-3</v>
      </c>
      <c r="T551" s="78">
        <f>_xll.qlAbcdMathFunctionValue(T$1,($Q551-evaluationDate)/365)</f>
        <v>1.3373608200011196E-3</v>
      </c>
      <c r="U551" s="78">
        <f>_xll.qlAbcdMathFunctionValue(U$1,($Q551-evaluationDate)/365)</f>
        <v>1.355283854913808E-3</v>
      </c>
      <c r="V551" s="78">
        <f>_xll.qlAbcdMathFunctionValue(V$1,($Q551-evaluationDate)/365)</f>
        <v>1.4625221101068197E-3</v>
      </c>
      <c r="W551" s="78">
        <f>_xll.qlAbcdMathFunctionValue(W$1,($Q551-evaluationDate)/365)</f>
        <v>1.6287870542888109E-3</v>
      </c>
      <c r="X551" s="78">
        <f>_xll.qlAbcdMathFunctionValue(X$1,($Q551-evaluationDate)/365)</f>
        <v>3.0118236285134768E-3</v>
      </c>
      <c r="Y551" s="78">
        <f>_xll.qlAbcdMathFunctionValue(Y$1,($Q551-evaluationDate)/365)</f>
        <v>3.0232300193086892E-3</v>
      </c>
      <c r="AA551" s="78">
        <f>_xll.qlAbcdMathFunctionValue(AA$1,($Q551-evaluationDate)/365)</f>
        <v>1.6626905130288797E-3</v>
      </c>
      <c r="AB551" s="78">
        <f>_xll.qlAbcdMathFunctionValue(AB$1,($Q551-evaluationDate)/365)</f>
        <v>1.6679461643948814E-3</v>
      </c>
    </row>
    <row r="552" spans="16:28" x14ac:dyDescent="0.2">
      <c r="P552" s="64" t="s">
        <v>99</v>
      </c>
      <c r="Q552" s="147">
        <f>_xll.qlCalendarAdvance(Calendar,Q551,P552,,,trigger)</f>
        <v>43390</v>
      </c>
      <c r="R552" s="78">
        <f>_xll.qlAbcdMathFunctionValue(R$1,($Q552-evaluationDate)/365)</f>
        <v>1.2777161540337644E-3</v>
      </c>
      <c r="S552" s="78">
        <f>_xll.qlAbcdMathFunctionValue(S$1,($Q552-evaluationDate)/365)</f>
        <v>3.1404722001789434E-3</v>
      </c>
      <c r="T552" s="78">
        <f>_xll.qlAbcdMathFunctionValue(T$1,($Q552-evaluationDate)/365)</f>
        <v>1.3345246697500676E-3</v>
      </c>
      <c r="U552" s="78">
        <f>_xll.qlAbcdMathFunctionValue(U$1,($Q552-evaluationDate)/365)</f>
        <v>1.3526682312020883E-3</v>
      </c>
      <c r="V552" s="78">
        <f>_xll.qlAbcdMathFunctionValue(V$1,($Q552-evaluationDate)/365)</f>
        <v>1.4563745860890955E-3</v>
      </c>
      <c r="W552" s="78">
        <f>_xll.qlAbcdMathFunctionValue(W$1,($Q552-evaluationDate)/365)</f>
        <v>1.62241674010555E-3</v>
      </c>
      <c r="X552" s="78">
        <f>_xll.qlAbcdMathFunctionValue(X$1,($Q552-evaluationDate)/365)</f>
        <v>3.0068111978242881E-3</v>
      </c>
      <c r="Y552" s="78">
        <f>_xll.qlAbcdMathFunctionValue(Y$1,($Q552-evaluationDate)/365)</f>
        <v>3.01838409616064E-3</v>
      </c>
      <c r="AA552" s="78">
        <f>_xll.qlAbcdMathFunctionValue(AA$1,($Q552-evaluationDate)/365)</f>
        <v>1.6603779423571456E-3</v>
      </c>
      <c r="AB552" s="78">
        <f>_xll.qlAbcdMathFunctionValue(AB$1,($Q552-evaluationDate)/365)</f>
        <v>1.6657158649585517E-3</v>
      </c>
    </row>
    <row r="553" spans="16:28" x14ac:dyDescent="0.2">
      <c r="P553" s="64" t="s">
        <v>99</v>
      </c>
      <c r="Q553" s="147">
        <f>_xll.qlCalendarAdvance(Calendar,Q552,P553,,,trigger)</f>
        <v>43397</v>
      </c>
      <c r="R553" s="78">
        <f>_xll.qlAbcdMathFunctionValue(R$1,($Q553-evaluationDate)/365)</f>
        <v>1.2720065979016102E-3</v>
      </c>
      <c r="S553" s="78">
        <f>_xll.qlAbcdMathFunctionValue(S$1,($Q553-evaluationDate)/365)</f>
        <v>3.1355115024515969E-3</v>
      </c>
      <c r="T553" s="78">
        <f>_xll.qlAbcdMathFunctionValue(T$1,($Q553-evaluationDate)/365)</f>
        <v>1.3316570057600795E-3</v>
      </c>
      <c r="U553" s="78">
        <f>_xll.qlAbcdMathFunctionValue(U$1,($Q553-evaluationDate)/365)</f>
        <v>1.350015278229606E-3</v>
      </c>
      <c r="V553" s="78">
        <f>_xll.qlAbcdMathFunctionValue(V$1,($Q553-evaluationDate)/365)</f>
        <v>1.4502386141184889E-3</v>
      </c>
      <c r="W553" s="78">
        <f>_xll.qlAbcdMathFunctionValue(W$1,($Q553-evaluationDate)/365)</f>
        <v>1.6160471779129893E-3</v>
      </c>
      <c r="X553" s="78">
        <f>_xll.qlAbcdMathFunctionValue(X$1,($Q553-evaluationDate)/365)</f>
        <v>3.0017292090434283E-3</v>
      </c>
      <c r="Y553" s="78">
        <f>_xll.qlAbcdMathFunctionValue(Y$1,($Q553-evaluationDate)/365)</f>
        <v>3.013464416249694E-3</v>
      </c>
      <c r="AA553" s="78">
        <f>_xll.qlAbcdMathFunctionValue(AA$1,($Q553-evaluationDate)/365)</f>
        <v>1.6580309843531892E-3</v>
      </c>
      <c r="AB553" s="78">
        <f>_xll.qlAbcdMathFunctionValue(AB$1,($Q553-evaluationDate)/365)</f>
        <v>1.663449138020088E-3</v>
      </c>
    </row>
    <row r="554" spans="16:28" x14ac:dyDescent="0.2">
      <c r="P554" s="64" t="s">
        <v>99</v>
      </c>
      <c r="Q554" s="147">
        <f>_xll.qlCalendarAdvance(Calendar,Q553,P554,,,trigger)</f>
        <v>43404</v>
      </c>
      <c r="R554" s="78">
        <f>_xll.qlAbcdMathFunctionValue(R$1,($Q554-evaluationDate)/365)</f>
        <v>1.2663074991899343E-3</v>
      </c>
      <c r="S554" s="78">
        <f>_xll.qlAbcdMathFunctionValue(S$1,($Q554-evaluationDate)/365)</f>
        <v>3.1304852790934867E-3</v>
      </c>
      <c r="T554" s="78">
        <f>_xll.qlAbcdMathFunctionValue(T$1,($Q554-evaluationDate)/365)</f>
        <v>1.3287586839460185E-3</v>
      </c>
      <c r="U554" s="78">
        <f>_xll.qlAbcdMathFunctionValue(U$1,($Q554-evaluationDate)/365)</f>
        <v>1.3473259425793953E-3</v>
      </c>
      <c r="V554" s="78">
        <f>_xll.qlAbcdMathFunctionValue(V$1,($Q554-evaluationDate)/365)</f>
        <v>1.444114530475266E-3</v>
      </c>
      <c r="W554" s="78">
        <f>_xll.qlAbcdMathFunctionValue(W$1,($Q554-evaluationDate)/365)</f>
        <v>1.6096789295624561E-3</v>
      </c>
      <c r="X554" s="78">
        <f>_xll.qlAbcdMathFunctionValue(X$1,($Q554-evaluationDate)/365)</f>
        <v>2.9965794385343044E-3</v>
      </c>
      <c r="Y554" s="78">
        <f>_xll.qlAbcdMathFunctionValue(Y$1,($Q554-evaluationDate)/365)</f>
        <v>3.0084728207399997E-3</v>
      </c>
      <c r="AA554" s="78">
        <f>_xll.qlAbcdMathFunctionValue(AA$1,($Q554-evaluationDate)/365)</f>
        <v>1.6556505022342427E-3</v>
      </c>
      <c r="AB554" s="78">
        <f>_xll.qlAbcdMathFunctionValue(AB$1,($Q554-evaluationDate)/365)</f>
        <v>1.6611468781606046E-3</v>
      </c>
    </row>
    <row r="555" spans="16:28" x14ac:dyDescent="0.2">
      <c r="P555" s="64" t="s">
        <v>99</v>
      </c>
      <c r="Q555" s="147">
        <f>_xll.qlCalendarAdvance(Calendar,Q554,P555,,,trigger)</f>
        <v>43411</v>
      </c>
      <c r="R555" s="78">
        <f>_xll.qlAbcdMathFunctionValue(R$1,($Q555-evaluationDate)/365)</f>
        <v>1.2606191753877964E-3</v>
      </c>
      <c r="S555" s="78">
        <f>_xll.qlAbcdMathFunctionValue(S$1,($Q555-evaluationDate)/365)</f>
        <v>3.1253952250901882E-3</v>
      </c>
      <c r="T555" s="78">
        <f>_xll.qlAbcdMathFunctionValue(T$1,($Q555-evaluationDate)/365)</f>
        <v>1.3258305467931468E-3</v>
      </c>
      <c r="U555" s="78">
        <f>_xll.qlAbcdMathFunctionValue(U$1,($Q555-evaluationDate)/365)</f>
        <v>1.3446011562063239E-3</v>
      </c>
      <c r="V555" s="78">
        <f>_xll.qlAbcdMathFunctionValue(V$1,($Q555-evaluationDate)/365)</f>
        <v>1.4380026639987077E-3</v>
      </c>
      <c r="W555" s="78">
        <f>_xll.qlAbcdMathFunctionValue(W$1,($Q555-evaluationDate)/365)</f>
        <v>1.6033125461506429E-3</v>
      </c>
      <c r="X555" s="78">
        <f>_xll.qlAbcdMathFunctionValue(X$1,($Q555-evaluationDate)/365)</f>
        <v>2.9913636351643139E-3</v>
      </c>
      <c r="Y555" s="78">
        <f>_xll.qlAbcdMathFunctionValue(Y$1,($Q555-evaluationDate)/365)</f>
        <v>3.0034111224469095E-3</v>
      </c>
      <c r="AA555" s="78">
        <f>_xll.qlAbcdMathFunctionValue(AA$1,($Q555-evaluationDate)/365)</f>
        <v>1.6532373459089401E-3</v>
      </c>
      <c r="AB555" s="78">
        <f>_xll.qlAbcdMathFunctionValue(AB$1,($Q555-evaluationDate)/365)</f>
        <v>1.6588099662405865E-3</v>
      </c>
    </row>
    <row r="556" spans="16:28" x14ac:dyDescent="0.2">
      <c r="P556" s="64" t="s">
        <v>99</v>
      </c>
      <c r="Q556" s="147">
        <f>_xll.qlCalendarAdvance(Calendar,Q555,P556,,,trigger)</f>
        <v>43418</v>
      </c>
      <c r="R556" s="78">
        <f>_xll.qlAbcdMathFunctionValue(R$1,($Q556-evaluationDate)/365)</f>
        <v>1.2549419369996876E-3</v>
      </c>
      <c r="S556" s="78">
        <f>_xll.qlAbcdMathFunctionValue(S$1,($Q556-evaluationDate)/365)</f>
        <v>3.120243009114395E-3</v>
      </c>
      <c r="T556" s="78">
        <f>_xll.qlAbcdMathFunctionValue(T$1,($Q556-evaluationDate)/365)</f>
        <v>1.3228734235351462E-3</v>
      </c>
      <c r="U556" s="78">
        <f>_xll.qlAbcdMathFunctionValue(U$1,($Q556-evaluationDate)/365)</f>
        <v>1.3418418366297105E-3</v>
      </c>
      <c r="V556" s="78">
        <f>_xll.qlAbcdMathFunctionValue(V$1,($Q556-evaluationDate)/365)</f>
        <v>1.4319033361982242E-3</v>
      </c>
      <c r="W556" s="78">
        <f>_xll.qlAbcdMathFunctionValue(W$1,($Q556-evaluationDate)/365)</f>
        <v>1.5969485681733495E-3</v>
      </c>
      <c r="X556" s="78">
        <f>_xll.qlAbcdMathFunctionValue(X$1,($Q556-evaluationDate)/365)</f>
        <v>2.9860835206671705E-3</v>
      </c>
      <c r="Y556" s="78">
        <f>_xll.qlAbcdMathFunctionValue(Y$1,($Q556-evaluationDate)/365)</f>
        <v>2.9982811062096593E-3</v>
      </c>
      <c r="AA556" s="78">
        <f>_xll.qlAbcdMathFunctionValue(AA$1,($Q556-evaluationDate)/365)</f>
        <v>1.6507923521523792E-3</v>
      </c>
      <c r="AB556" s="78">
        <f>_xll.qlAbcdMathFunctionValue(AB$1,($Q556-evaluationDate)/365)</f>
        <v>1.6564392695799493E-3</v>
      </c>
    </row>
    <row r="557" spans="16:28" x14ac:dyDescent="0.2">
      <c r="P557" s="64" t="s">
        <v>99</v>
      </c>
      <c r="Q557" s="147">
        <f>_xll.qlCalendarAdvance(Calendar,Q556,P557,,,trigger)</f>
        <v>43425</v>
      </c>
      <c r="R557" s="78">
        <f>_xll.qlAbcdMathFunctionValue(R$1,($Q557-evaluationDate)/365)</f>
        <v>1.249276087649665E-3</v>
      </c>
      <c r="S557" s="78">
        <f>_xll.qlAbcdMathFunctionValue(S$1,($Q557-evaluationDate)/365)</f>
        <v>3.1150302738730999E-3</v>
      </c>
      <c r="T557" s="78">
        <f>_xll.qlAbcdMathFunctionValue(T$1,($Q557-evaluationDate)/365)</f>
        <v>1.319888130329972E-3</v>
      </c>
      <c r="U557" s="78">
        <f>_xll.qlAbcdMathFunctionValue(U$1,($Q557-evaluationDate)/365)</f>
        <v>1.3390488871236074E-3</v>
      </c>
      <c r="V557" s="78">
        <f>_xll.qlAbcdMathFunctionValue(V$1,($Q557-evaluationDate)/365)</f>
        <v>1.4258168613630327E-3</v>
      </c>
      <c r="W557" s="78">
        <f>_xll.qlAbcdMathFunctionValue(W$1,($Q557-evaluationDate)/365)</f>
        <v>1.5905875256772702E-3</v>
      </c>
      <c r="X557" s="78">
        <f>_xll.qlAbcdMathFunctionValue(X$1,($Q557-evaluationDate)/365)</f>
        <v>2.9807407900008225E-3</v>
      </c>
      <c r="Y557" s="78">
        <f>_xll.qlAbcdMathFunctionValue(Y$1,($Q557-evaluationDate)/365)</f>
        <v>2.993084529259526E-3</v>
      </c>
      <c r="AA557" s="78">
        <f>_xll.qlAbcdMathFunctionValue(AA$1,($Q557-evaluationDate)/365)</f>
        <v>1.6483163447790577E-3</v>
      </c>
      <c r="AB557" s="78">
        <f>_xll.qlAbcdMathFunctionValue(AB$1,($Q557-evaluationDate)/365)</f>
        <v>1.6540356421359192E-3</v>
      </c>
    </row>
    <row r="558" spans="16:28" x14ac:dyDescent="0.2">
      <c r="P558" s="64" t="s">
        <v>99</v>
      </c>
      <c r="Q558" s="147">
        <f>_xll.qlCalendarAdvance(Calendar,Q557,P558,,,trigger)</f>
        <v>43432</v>
      </c>
      <c r="R558" s="78">
        <f>_xll.qlAbcdMathFunctionValue(R$1,($Q558-evaluationDate)/365)</f>
        <v>1.2436219241841384E-3</v>
      </c>
      <c r="S558" s="78">
        <f>_xll.qlAbcdMathFunctionValue(S$1,($Q558-evaluationDate)/365)</f>
        <v>3.1097586364505522E-3</v>
      </c>
      <c r="T558" s="78">
        <f>_xll.qlAbcdMathFunctionValue(T$1,($Q558-evaluationDate)/365)</f>
        <v>1.3168754704335622E-3</v>
      </c>
      <c r="U558" s="78">
        <f>_xll.qlAbcdMathFunctionValue(U$1,($Q558-evaluationDate)/365)</f>
        <v>1.3362231969047665E-3</v>
      </c>
      <c r="V558" s="78">
        <f>_xll.qlAbcdMathFunctionValue(V$1,($Q558-evaluationDate)/365)</f>
        <v>1.4197435466704079E-3</v>
      </c>
      <c r="W558" s="78">
        <f>_xll.qlAbcdMathFunctionValue(W$1,($Q558-evaluationDate)/365)</f>
        <v>1.5842299384098589E-3</v>
      </c>
      <c r="X558" s="78">
        <f>_xll.qlAbcdMathFunctionValue(X$1,($Q558-evaluationDate)/365)</f>
        <v>2.9753371117010197E-3</v>
      </c>
      <c r="Y558" s="78">
        <f>_xll.qlAbcdMathFunctionValue(Y$1,($Q558-evaluationDate)/365)</f>
        <v>2.9878231215835199E-3</v>
      </c>
      <c r="AA558" s="78">
        <f>_xll.qlAbcdMathFunctionValue(AA$1,($Q558-evaluationDate)/365)</f>
        <v>1.6458101348137077E-3</v>
      </c>
      <c r="AB558" s="78">
        <f>_xll.qlAbcdMathFunctionValue(AB$1,($Q558-evaluationDate)/365)</f>
        <v>1.6515999246787534E-3</v>
      </c>
    </row>
    <row r="559" spans="16:28" x14ac:dyDescent="0.2">
      <c r="P559" s="64" t="s">
        <v>99</v>
      </c>
      <c r="Q559" s="147">
        <f>_xll.qlCalendarAdvance(Calendar,Q558,P559,,,trigger)</f>
        <v>43439</v>
      </c>
      <c r="R559" s="78">
        <f>_xll.qlAbcdMathFunctionValue(R$1,($Q559-evaluationDate)/365)</f>
        <v>1.237979736773322E-3</v>
      </c>
      <c r="S559" s="78">
        <f>_xll.qlAbcdMathFunctionValue(S$1,($Q559-evaluationDate)/365)</f>
        <v>3.1044296886470367E-3</v>
      </c>
      <c r="T559" s="78">
        <f>_xll.qlAbcdMathFunctionValue(T$1,($Q559-evaluationDate)/365)</f>
        <v>1.3138362343714169E-3</v>
      </c>
      <c r="U559" s="78">
        <f>_xll.qlAbcdMathFunctionValue(U$1,($Q559-evaluationDate)/365)</f>
        <v>1.3333656413183179E-3</v>
      </c>
      <c r="V559" s="78">
        <f>_xll.qlAbcdMathFunctionValue(V$1,($Q559-evaluationDate)/365)</f>
        <v>1.4136836922925291E-3</v>
      </c>
      <c r="W559" s="78">
        <f>_xll.qlAbcdMathFunctionValue(W$1,($Q559-evaluationDate)/365)</f>
        <v>1.5778763159672823E-3</v>
      </c>
      <c r="X559" s="78">
        <f>_xll.qlAbcdMathFunctionValue(X$1,($Q559-evaluationDate)/365)</f>
        <v>2.9698741282305728E-3</v>
      </c>
      <c r="Y559" s="78">
        <f>_xll.qlAbcdMathFunctionValue(Y$1,($Q559-evaluationDate)/365)</f>
        <v>2.9824985862836415E-3</v>
      </c>
      <c r="AA559" s="78">
        <f>_xll.qlAbcdMathFunctionValue(AA$1,($Q559-evaluationDate)/365)</f>
        <v>1.6432745206600523E-3</v>
      </c>
      <c r="AB559" s="78">
        <f>_xll.qlAbcdMathFunctionValue(AB$1,($Q559-evaluationDate)/365)</f>
        <v>1.6491329449653236E-3</v>
      </c>
    </row>
    <row r="560" spans="16:28" x14ac:dyDescent="0.2">
      <c r="P560" s="64" t="s">
        <v>99</v>
      </c>
      <c r="Q560" s="147">
        <f>_xll.qlCalendarAdvance(Calendar,Q559,P560,,,trigger)</f>
        <v>43446</v>
      </c>
      <c r="R560" s="78">
        <f>_xll.qlAbcdMathFunctionValue(R$1,($Q560-evaluationDate)/365)</f>
        <v>1.232349809011369E-3</v>
      </c>
      <c r="S560" s="78">
        <f>_xll.qlAbcdMathFunctionValue(S$1,($Q560-evaluationDate)/365)</f>
        <v>3.0990449973135317E-3</v>
      </c>
      <c r="T560" s="78">
        <f>_xll.qlAbcdMathFunctionValue(T$1,($Q560-evaluationDate)/365)</f>
        <v>1.3107712001080912E-3</v>
      </c>
      <c r="U560" s="78">
        <f>_xll.qlAbcdMathFunctionValue(U$1,($Q560-evaluationDate)/365)</f>
        <v>1.3304770820211905E-3</v>
      </c>
      <c r="V560" s="78">
        <f>_xll.qlAbcdMathFunctionValue(V$1,($Q560-evaluationDate)/365)</f>
        <v>1.4076375915019373E-3</v>
      </c>
      <c r="W560" s="78">
        <f>_xll.qlAbcdMathFunctionValue(W$1,($Q560-evaluationDate)/365)</f>
        <v>1.5715271579404939E-3</v>
      </c>
      <c r="X560" s="78">
        <f>_xll.qlAbcdMathFunctionValue(X$1,($Q560-evaluationDate)/365)</f>
        <v>2.9643534563243631E-3</v>
      </c>
      <c r="Y560" s="78">
        <f>_xll.qlAbcdMathFunctionValue(Y$1,($Q560-evaluationDate)/365)</f>
        <v>2.9771125999317862E-3</v>
      </c>
      <c r="AA560" s="78">
        <f>_xll.qlAbcdMathFunctionValue(AA$1,($Q560-evaluationDate)/365)</f>
        <v>1.6407102882675106E-3</v>
      </c>
      <c r="AB560" s="78">
        <f>_xll.qlAbcdMathFunctionValue(AB$1,($Q560-evaluationDate)/365)</f>
        <v>1.6466355179105959E-3</v>
      </c>
    </row>
    <row r="561" spans="16:28" x14ac:dyDescent="0.2">
      <c r="P561" s="64" t="s">
        <v>99</v>
      </c>
      <c r="Q561" s="147">
        <f>_xll.qlCalendarAdvance(Calendar,Q560,P561,,,trigger)</f>
        <v>43453</v>
      </c>
      <c r="R561" s="78">
        <f>_xll.qlAbcdMathFunctionValue(R$1,($Q561-evaluationDate)/365)</f>
        <v>1.2267324180152085E-3</v>
      </c>
      <c r="S561" s="78">
        <f>_xll.qlAbcdMathFunctionValue(S$1,($Q561-evaluationDate)/365)</f>
        <v>3.093606104682285E-3</v>
      </c>
      <c r="T561" s="78">
        <f>_xll.qlAbcdMathFunctionValue(T$1,($Q561-evaluationDate)/365)</f>
        <v>1.3076811332146088E-3</v>
      </c>
      <c r="U561" s="78">
        <f>_xll.qlAbcdMathFunctionValue(U$1,($Q561-evaluationDate)/365)</f>
        <v>1.3275583671632971E-3</v>
      </c>
      <c r="V561" s="78">
        <f>_xll.qlAbcdMathFunctionValue(V$1,($Q561-evaluationDate)/365)</f>
        <v>1.4016055307756203E-3</v>
      </c>
      <c r="W561" s="78">
        <f>_xll.qlAbcdMathFunctionValue(W$1,($Q561-evaluationDate)/365)</f>
        <v>1.5651829540594484E-3</v>
      </c>
      <c r="X561" s="78">
        <f>_xll.qlAbcdMathFunctionValue(X$1,($Q561-evaluationDate)/365)</f>
        <v>2.9587766873301474E-3</v>
      </c>
      <c r="Y561" s="78">
        <f>_xll.qlAbcdMathFunctionValue(Y$1,($Q561-evaluationDate)/365)</f>
        <v>2.9716668129203183E-3</v>
      </c>
      <c r="AA561" s="78">
        <f>_xll.qlAbcdMathFunctionValue(AA$1,($Q561-evaluationDate)/365)</f>
        <v>1.6381182112958725E-3</v>
      </c>
      <c r="AB561" s="78">
        <f>_xll.qlAbcdMathFunctionValue(AB$1,($Q561-evaluationDate)/365)</f>
        <v>1.6441084457570216E-3</v>
      </c>
    </row>
    <row r="562" spans="16:28" x14ac:dyDescent="0.2">
      <c r="P562" s="64" t="s">
        <v>99</v>
      </c>
      <c r="Q562" s="147">
        <f>_xll.qlCalendarAdvance(Calendar,Q561,P562,,,trigger)</f>
        <v>43461</v>
      </c>
      <c r="R562" s="78">
        <f>_xll.qlAbcdMathFunctionValue(R$1,($Q562-evaluationDate)/365)</f>
        <v>1.2203282407456284E-3</v>
      </c>
      <c r="S562" s="78">
        <f>_xll.qlAbcdMathFunctionValue(S$1,($Q562-evaluationDate)/365)</f>
        <v>3.087325804564502E-3</v>
      </c>
      <c r="T562" s="78">
        <f>_xll.qlAbcdMathFunctionValue(T$1,($Q562-evaluationDate)/365)</f>
        <v>1.3041199418266246E-3</v>
      </c>
      <c r="U562" s="78">
        <f>_xll.qlAbcdMathFunctionValue(U$1,($Q562-evaluationDate)/365)</f>
        <v>1.3241868381681766E-3</v>
      </c>
      <c r="V562" s="78">
        <f>_xll.qlAbcdMathFunctionValue(V$1,($Q562-evaluationDate)/365)</f>
        <v>1.3947292976078682E-3</v>
      </c>
      <c r="W562" s="78">
        <f>_xll.qlAbcdMathFunctionValue(W$1,($Q562-evaluationDate)/365)</f>
        <v>1.5579391169572312E-3</v>
      </c>
      <c r="X562" s="78">
        <f>_xll.qlAbcdMathFunctionValue(X$1,($Q562-evaluationDate)/365)</f>
        <v>2.9523365548485021E-3</v>
      </c>
      <c r="Y562" s="78">
        <f>_xll.qlAbcdMathFunctionValue(Y$1,($Q562-evaluationDate)/365)</f>
        <v>2.9653719138503509E-3</v>
      </c>
      <c r="AA562" s="78">
        <f>_xll.qlAbcdMathFunctionValue(AA$1,($Q562-evaluationDate)/365)</f>
        <v>1.6351227185549743E-3</v>
      </c>
      <c r="AB562" s="78">
        <f>_xll.qlAbcdMathFunctionValue(AB$1,($Q562-evaluationDate)/365)</f>
        <v>1.6411850756821748E-3</v>
      </c>
    </row>
    <row r="563" spans="16:28" x14ac:dyDescent="0.2">
      <c r="P563" s="64" t="s">
        <v>99</v>
      </c>
      <c r="Q563" s="147">
        <f>_xll.qlCalendarAdvance(Calendar,Q562,P563,,,trigger)</f>
        <v>43468</v>
      </c>
      <c r="R563" s="78">
        <f>_xll.qlAbcdMathFunctionValue(R$1,($Q563-evaluationDate)/365)</f>
        <v>1.2147386178578917E-3</v>
      </c>
      <c r="S563" s="78">
        <f>_xll.qlAbcdMathFunctionValue(S$1,($Q563-evaluationDate)/365)</f>
        <v>3.0817758469924832E-3</v>
      </c>
      <c r="T563" s="78">
        <f>_xll.qlAbcdMathFunctionValue(T$1,($Q563-evaluationDate)/365)</f>
        <v>1.300978754880252E-3</v>
      </c>
      <c r="U563" s="78">
        <f>_xll.qlAbcdMathFunctionValue(U$1,($Q563-evaluationDate)/365)</f>
        <v>1.3212062985239938E-3</v>
      </c>
      <c r="V563" s="78">
        <f>_xll.qlAbcdMathFunctionValue(V$1,($Q563-evaluationDate)/365)</f>
        <v>1.3887282564130272E-3</v>
      </c>
      <c r="W563" s="78">
        <f>_xll.qlAbcdMathFunctionValue(W$1,($Q563-evaluationDate)/365)</f>
        <v>1.5516071331870981E-3</v>
      </c>
      <c r="X563" s="78">
        <f>_xll.qlAbcdMathFunctionValue(X$1,($Q563-evaluationDate)/365)</f>
        <v>2.9466448203818571E-3</v>
      </c>
      <c r="Y563" s="78">
        <f>_xll.qlAbcdMathFunctionValue(Y$1,($Q563-evaluationDate)/365)</f>
        <v>2.9598034203380591E-3</v>
      </c>
      <c r="AA563" s="78">
        <f>_xll.qlAbcdMathFunctionValue(AA$1,($Q563-evaluationDate)/365)</f>
        <v>1.6324735236303385E-3</v>
      </c>
      <c r="AB563" s="78">
        <f>_xll.qlAbcdMathFunctionValue(AB$1,($Q563-evaluationDate)/365)</f>
        <v>1.6385971218140652E-3</v>
      </c>
    </row>
    <row r="564" spans="16:28" x14ac:dyDescent="0.2">
      <c r="P564" s="64" t="s">
        <v>99</v>
      </c>
      <c r="Q564" s="147">
        <f>_xll.qlCalendarAdvance(Calendar,Q563,P564,,,trigger)</f>
        <v>43475</v>
      </c>
      <c r="R564" s="78">
        <f>_xll.qlAbcdMathFunctionValue(R$1,($Q564-evaluationDate)/365)</f>
        <v>1.209162361587934E-3</v>
      </c>
      <c r="S564" s="78">
        <f>_xll.qlAbcdMathFunctionValue(S$1,($Q564-evaluationDate)/365)</f>
        <v>3.0761763784860037E-3</v>
      </c>
      <c r="T564" s="78">
        <f>_xll.qlAbcdMathFunctionValue(T$1,($Q564-evaluationDate)/365)</f>
        <v>1.2978148625331573E-3</v>
      </c>
      <c r="U564" s="78">
        <f>_xll.qlAbcdMathFunctionValue(U$1,($Q564-evaluationDate)/365)</f>
        <v>1.3181981829840557E-3</v>
      </c>
      <c r="V564" s="78">
        <f>_xll.qlAbcdMathFunctionValue(V$1,($Q564-evaluationDate)/365)</f>
        <v>1.3827421125367798E-3</v>
      </c>
      <c r="W564" s="78">
        <f>_xll.qlAbcdMathFunctionValue(W$1,($Q564-evaluationDate)/365)</f>
        <v>1.5452815800949989E-3</v>
      </c>
      <c r="X564" s="78">
        <f>_xll.qlAbcdMathFunctionValue(X$1,($Q564-evaluationDate)/365)</f>
        <v>2.9409018286631378E-3</v>
      </c>
      <c r="Y564" s="78">
        <f>_xll.qlAbcdMathFunctionValue(Y$1,($Q564-evaluationDate)/365)</f>
        <v>2.9541801465192692E-3</v>
      </c>
      <c r="AA564" s="78">
        <f>_xll.qlAbcdMathFunctionValue(AA$1,($Q564-evaluationDate)/365)</f>
        <v>1.6297988374244323E-3</v>
      </c>
      <c r="AB564" s="78">
        <f>_xll.qlAbcdMathFunctionValue(AB$1,($Q564-evaluationDate)/365)</f>
        <v>1.6359819635352137E-3</v>
      </c>
    </row>
    <row r="565" spans="16:28" x14ac:dyDescent="0.2">
      <c r="P565" s="64" t="s">
        <v>99</v>
      </c>
      <c r="Q565" s="147">
        <f>_xll.qlCalendarAdvance(Calendar,Q564,P565,,,trigger)</f>
        <v>43482</v>
      </c>
      <c r="R565" s="78">
        <f>_xll.qlAbcdMathFunctionValue(R$1,($Q565-evaluationDate)/365)</f>
        <v>1.2035997232435953E-3</v>
      </c>
      <c r="S565" s="78">
        <f>_xll.qlAbcdMathFunctionValue(S$1,($Q565-evaluationDate)/365)</f>
        <v>3.070528842719948E-3</v>
      </c>
      <c r="T565" s="78">
        <f>_xll.qlAbcdMathFunctionValue(T$1,($Q565-evaluationDate)/365)</f>
        <v>1.2946289807509552E-3</v>
      </c>
      <c r="U565" s="78">
        <f>_xll.qlAbcdMathFunctionValue(U$1,($Q565-evaluationDate)/365)</f>
        <v>1.3151632856230819E-3</v>
      </c>
      <c r="V565" s="78">
        <f>_xll.qlAbcdMathFunctionValue(V$1,($Q565-evaluationDate)/365)</f>
        <v>1.3767711253826382E-3</v>
      </c>
      <c r="W565" s="78">
        <f>_xll.qlAbcdMathFunctionValue(W$1,($Q565-evaluationDate)/365)</f>
        <v>1.5389629080547653E-3</v>
      </c>
      <c r="X565" s="78">
        <f>_xll.qlAbcdMathFunctionValue(X$1,($Q565-evaluationDate)/365)</f>
        <v>2.9351090694056618E-3</v>
      </c>
      <c r="Y565" s="78">
        <f>_xll.qlAbcdMathFunctionValue(Y$1,($Q565-evaluationDate)/365)</f>
        <v>2.9485036379707469E-3</v>
      </c>
      <c r="AA565" s="78">
        <f>_xll.qlAbcdMathFunctionValue(AA$1,($Q565-evaluationDate)/365)</f>
        <v>1.6270993843938034E-3</v>
      </c>
      <c r="AB565" s="78">
        <f>_xll.qlAbcdMathFunctionValue(AB$1,($Q565-evaluationDate)/365)</f>
        <v>1.6333403523476652E-3</v>
      </c>
    </row>
    <row r="566" spans="16:28" x14ac:dyDescent="0.2">
      <c r="P566" s="64" t="s">
        <v>99</v>
      </c>
      <c r="Q566" s="147">
        <f>_xll.qlCalendarAdvance(Calendar,Q565,P566,,,trigger)</f>
        <v>43489</v>
      </c>
      <c r="R566" s="78">
        <f>_xll.qlAbcdMathFunctionValue(R$1,($Q566-evaluationDate)/365)</f>
        <v>1.1980509481438202E-3</v>
      </c>
      <c r="S566" s="78">
        <f>_xll.qlAbcdMathFunctionValue(S$1,($Q566-evaluationDate)/365)</f>
        <v>3.0648346603879125E-3</v>
      </c>
      <c r="T566" s="78">
        <f>_xll.qlAbcdMathFunctionValue(T$1,($Q566-evaluationDate)/365)</f>
        <v>1.2914218139348857E-3</v>
      </c>
      <c r="U566" s="78">
        <f>_xll.qlAbcdMathFunctionValue(U$1,($Q566-evaluationDate)/365)</f>
        <v>1.3121023879062593E-3</v>
      </c>
      <c r="V566" s="78">
        <f>_xll.qlAbcdMathFunctionValue(V$1,($Q566-evaluationDate)/365)</f>
        <v>1.3708155480727951E-3</v>
      </c>
      <c r="W566" s="78">
        <f>_xll.qlAbcdMathFunctionValue(W$1,($Q566-evaluationDate)/365)</f>
        <v>1.5326515582923361E-3</v>
      </c>
      <c r="X566" s="78">
        <f>_xll.qlAbcdMathFunctionValue(X$1,($Q566-evaluationDate)/365)</f>
        <v>2.9292680086237333E-3</v>
      </c>
      <c r="Y566" s="78">
        <f>_xll.qlAbcdMathFunctionValue(Y$1,($Q566-evaluationDate)/365)</f>
        <v>2.9427754158263411E-3</v>
      </c>
      <c r="AA566" s="78">
        <f>_xll.qlAbcdMathFunctionValue(AA$1,($Q566-evaluationDate)/365)</f>
        <v>1.6243758775210905E-3</v>
      </c>
      <c r="AB566" s="78">
        <f>_xll.qlAbcdMathFunctionValue(AB$1,($Q566-evaluationDate)/365)</f>
        <v>1.6306730279200823E-3</v>
      </c>
    </row>
    <row r="567" spans="16:28" x14ac:dyDescent="0.2">
      <c r="P567" s="64" t="s">
        <v>99</v>
      </c>
      <c r="Q567" s="147">
        <f>_xll.qlCalendarAdvance(Calendar,Q566,P567,,,trigger)</f>
        <v>43496</v>
      </c>
      <c r="R567" s="78">
        <f>_xll.qlAbcdMathFunctionValue(R$1,($Q567-evaluationDate)/365)</f>
        <v>1.1925162757098406E-3</v>
      </c>
      <c r="S567" s="78">
        <f>_xll.qlAbcdMathFunctionValue(S$1,($Q567-evaluationDate)/365)</f>
        <v>3.0590952295087527E-3</v>
      </c>
      <c r="T567" s="78">
        <f>_xll.qlAbcdMathFunctionValue(T$1,($Q567-evaluationDate)/365)</f>
        <v>1.2881940550770197E-3</v>
      </c>
      <c r="U567" s="78">
        <f>_xll.qlAbcdMathFunctionValue(U$1,($Q567-evaluationDate)/365)</f>
        <v>1.309016258857261E-3</v>
      </c>
      <c r="V567" s="78">
        <f>_xll.qlAbcdMathFunctionValue(V$1,($Q567-evaluationDate)/365)</f>
        <v>1.3648756275441353E-3</v>
      </c>
      <c r="W567" s="78">
        <f>_xll.qlAbcdMathFunctionValue(W$1,($Q567-evaluationDate)/365)</f>
        <v>1.526347963019021E-3</v>
      </c>
      <c r="X567" s="78">
        <f>_xll.qlAbcdMathFunctionValue(X$1,($Q567-evaluationDate)/365)</f>
        <v>2.9233800889486789E-3</v>
      </c>
      <c r="Y567" s="78">
        <f>_xll.qlAbcdMathFunctionValue(Y$1,($Q567-evaluationDate)/365)</f>
        <v>2.9369969771021113E-3</v>
      </c>
      <c r="AA567" s="78">
        <f>_xll.qlAbcdMathFunctionValue(AA$1,($Q567-evaluationDate)/365)</f>
        <v>1.6216290184677381E-3</v>
      </c>
      <c r="AB567" s="78">
        <f>_xll.qlAbcdMathFunctionValue(AB$1,($Q567-evaluationDate)/365)</f>
        <v>1.6279807182448505E-3</v>
      </c>
    </row>
    <row r="568" spans="16:28" x14ac:dyDescent="0.2">
      <c r="P568" s="64" t="s">
        <v>99</v>
      </c>
      <c r="Q568" s="147">
        <f>_xll.qlCalendarAdvance(Calendar,Q567,P568,,,trigger)</f>
        <v>43503</v>
      </c>
      <c r="R568" s="78">
        <f>_xll.qlAbcdMathFunctionValue(R$1,($Q568-evaluationDate)/365)</f>
        <v>1.1869959395551658E-3</v>
      </c>
      <c r="S568" s="78">
        <f>_xll.qlAbcdMathFunctionValue(S$1,($Q568-evaluationDate)/365)</f>
        <v>3.0533119257293668E-3</v>
      </c>
      <c r="T568" s="78">
        <f>_xll.qlAbcdMathFunctionValue(T$1,($Q568-evaluationDate)/365)</f>
        <v>1.284946385913556E-3</v>
      </c>
      <c r="U568" s="78">
        <f>_xll.qlAbcdMathFunctionValue(U$1,($Q568-evaluationDate)/365)</f>
        <v>1.30590565522421E-3</v>
      </c>
      <c r="V568" s="78">
        <f>_xll.qlAbcdMathFunctionValue(V$1,($Q568-evaluationDate)/365)</f>
        <v>1.3589516046429895E-3</v>
      </c>
      <c r="W568" s="78">
        <f>_xll.qlAbcdMathFunctionValue(W$1,($Q568-evaluationDate)/365)</f>
        <v>1.5200525455630561E-3</v>
      </c>
      <c r="X568" s="78">
        <f>_xll.qlAbcdMathFunctionValue(X$1,($Q568-evaluationDate)/365)</f>
        <v>2.9174467299410032E-3</v>
      </c>
      <c r="Y568" s="78">
        <f>_xll.qlAbcdMathFunctionValue(Y$1,($Q568-evaluationDate)/365)</f>
        <v>2.931169795017478E-3</v>
      </c>
      <c r="AA568" s="78">
        <f>_xll.qlAbcdMathFunctionValue(AA$1,($Q568-evaluationDate)/365)</f>
        <v>1.618859497724846E-3</v>
      </c>
      <c r="AB568" s="78">
        <f>_xll.qlAbcdMathFunctionValue(AB$1,($Q568-evaluationDate)/365)</f>
        <v>1.6252641397932681E-3</v>
      </c>
    </row>
    <row r="569" spans="16:28" x14ac:dyDescent="0.2">
      <c r="P569" s="64" t="s">
        <v>99</v>
      </c>
      <c r="Q569" s="147">
        <f>_xll.qlCalendarAdvance(Calendar,Q568,P569,,,trigger)</f>
        <v>43510</v>
      </c>
      <c r="R569" s="78">
        <f>_xll.qlAbcdMathFunctionValue(R$1,($Q569-evaluationDate)/365)</f>
        <v>1.1814901675743907E-3</v>
      </c>
      <c r="S569" s="78">
        <f>_xll.qlAbcdMathFunctionValue(S$1,($Q569-evaluationDate)/365)</f>
        <v>3.0474861026237813E-3</v>
      </c>
      <c r="T569" s="78">
        <f>_xll.qlAbcdMathFunctionValue(T$1,($Q569-evaluationDate)/365)</f>
        <v>1.2816794770762363E-3</v>
      </c>
      <c r="U569" s="78">
        <f>_xll.qlAbcdMathFunctionValue(U$1,($Q569-evaluationDate)/365)</f>
        <v>1.3027713216436109E-3</v>
      </c>
      <c r="V569" s="78">
        <f>_xll.qlAbcdMathFunctionValue(V$1,($Q569-evaluationDate)/365)</f>
        <v>1.3530437142186447E-3</v>
      </c>
      <c r="W569" s="78">
        <f>_xll.qlAbcdMathFunctionValue(W$1,($Q569-evaluationDate)/365)</f>
        <v>1.5137657204994711E-3</v>
      </c>
      <c r="X569" s="78">
        <f>_xll.qlAbcdMathFunctionValue(X$1,($Q569-evaluationDate)/365)</f>
        <v>2.9114693283987282E-3</v>
      </c>
      <c r="Y569" s="78">
        <f>_xll.qlAbcdMathFunctionValue(Y$1,($Q569-evaluationDate)/365)</f>
        <v>2.9252953193124494E-3</v>
      </c>
      <c r="AA569" s="78">
        <f>_xll.qlAbcdMathFunctionValue(AA$1,($Q569-evaluationDate)/365)</f>
        <v>1.6160679947621708E-3</v>
      </c>
      <c r="AB569" s="78">
        <f>_xll.qlAbcdMathFunctionValue(AB$1,($Q569-evaluationDate)/365)</f>
        <v>1.6225239976688387E-3</v>
      </c>
    </row>
    <row r="570" spans="16:28" x14ac:dyDescent="0.2">
      <c r="P570" s="64" t="s">
        <v>99</v>
      </c>
      <c r="Q570" s="147">
        <f>_xll.qlCalendarAdvance(Calendar,Q569,P570,,,trigger)</f>
        <v>43517</v>
      </c>
      <c r="R570" s="78">
        <f>_xll.qlAbcdMathFunctionValue(R$1,($Q570-evaluationDate)/365)</f>
        <v>1.1759991820308451E-3</v>
      </c>
      <c r="S570" s="78">
        <f>_xll.qlAbcdMathFunctionValue(S$1,($Q570-evaluationDate)/365)</f>
        <v>3.0416190919885615E-3</v>
      </c>
      <c r="T570" s="78">
        <f>_xll.qlAbcdMathFunctionValue(T$1,($Q570-evaluationDate)/365)</f>
        <v>1.2783939882418964E-3</v>
      </c>
      <c r="U570" s="78">
        <f>_xll.qlAbcdMathFunctionValue(U$1,($Q570-evaluationDate)/365)</f>
        <v>1.2996139908022747E-3</v>
      </c>
      <c r="V570" s="78">
        <f>_xll.qlAbcdMathFunctionValue(V$1,($Q570-evaluationDate)/365)</f>
        <v>1.3471521852156268E-3</v>
      </c>
      <c r="W570" s="78">
        <f>_xll.qlAbcdMathFunctionValue(W$1,($Q570-evaluationDate)/365)</f>
        <v>1.507487893778293E-3</v>
      </c>
      <c r="X570" s="78">
        <f>_xll.qlAbcdMathFunctionValue(X$1,($Q570-evaluationDate)/365)</f>
        <v>2.9054492586619574E-3</v>
      </c>
      <c r="Y570" s="78">
        <f>_xll.qlAbcdMathFunctionValue(Y$1,($Q570-evaluationDate)/365)</f>
        <v>2.9193749765609647E-3</v>
      </c>
      <c r="AA570" s="78">
        <f>_xll.qlAbcdMathFunctionValue(AA$1,($Q570-evaluationDate)/365)</f>
        <v>1.6132551781753075E-3</v>
      </c>
      <c r="AB570" s="78">
        <f>_xll.qlAbcdMathFunctionValue(AB$1,($Q570-evaluationDate)/365)</f>
        <v>1.6197609857586904E-3</v>
      </c>
    </row>
    <row r="571" spans="16:28" x14ac:dyDescent="0.2">
      <c r="P571" s="64" t="s">
        <v>99</v>
      </c>
      <c r="Q571" s="147">
        <f>_xll.qlCalendarAdvance(Calendar,Q570,P571,,,trigger)</f>
        <v>43524</v>
      </c>
      <c r="R571" s="78">
        <f>_xll.qlAbcdMathFunctionValue(R$1,($Q571-evaluationDate)/365)</f>
        <v>1.1705231996430915E-3</v>
      </c>
      <c r="S571" s="78">
        <f>_xll.qlAbcdMathFunctionValue(S$1,($Q571-evaluationDate)/365)</f>
        <v>3.0357122041346114E-3</v>
      </c>
      <c r="T571" s="78">
        <f>_xll.qlAbcdMathFunctionValue(T$1,($Q571-evaluationDate)/365)</f>
        <v>1.2750905682801785E-3</v>
      </c>
      <c r="U571" s="78">
        <f>_xll.qlAbcdMathFunctionValue(U$1,($Q571-evaluationDate)/365)</f>
        <v>1.2964343835972594E-3</v>
      </c>
      <c r="V571" s="78">
        <f>_xll.qlAbcdMathFunctionValue(V$1,($Q571-evaluationDate)/365)</f>
        <v>1.3412772407647724E-3</v>
      </c>
      <c r="W571" s="78">
        <f>_xll.qlAbcdMathFunctionValue(W$1,($Q571-evaluationDate)/365)</f>
        <v>1.5012194628511001E-3</v>
      </c>
      <c r="X571" s="78">
        <f>_xll.qlAbcdMathFunctionValue(X$1,($Q571-evaluationDate)/365)</f>
        <v>2.8993878729136977E-3</v>
      </c>
      <c r="Y571" s="78">
        <f>_xll.qlAbcdMathFunctionValue(Y$1,($Q571-evaluationDate)/365)</f>
        <v>2.9134101704804028E-3</v>
      </c>
      <c r="AA571" s="78">
        <f>_xll.qlAbcdMathFunctionValue(AA$1,($Q571-evaluationDate)/365)</f>
        <v>1.6104217058310652E-3</v>
      </c>
      <c r="AB571" s="78">
        <f>_xll.qlAbcdMathFunctionValue(AB$1,($Q571-evaluationDate)/365)</f>
        <v>1.6169757868831438E-3</v>
      </c>
    </row>
    <row r="572" spans="16:28" x14ac:dyDescent="0.2">
      <c r="P572" s="64" t="s">
        <v>99</v>
      </c>
      <c r="Q572" s="147">
        <f>_xll.qlCalendarAdvance(Calendar,Q571,P572,,,trigger)</f>
        <v>43531</v>
      </c>
      <c r="R572" s="78">
        <f>_xll.qlAbcdMathFunctionValue(R$1,($Q572-evaluationDate)/365)</f>
        <v>1.1650624316702832E-3</v>
      </c>
      <c r="S572" s="78">
        <f>_xll.qlAbcdMathFunctionValue(S$1,($Q572-evaluationDate)/365)</f>
        <v>3.0297667281753808E-3</v>
      </c>
      <c r="T572" s="78">
        <f>_xll.qlAbcdMathFunctionValue(T$1,($Q572-evaluationDate)/365)</f>
        <v>1.2717698553994261E-3</v>
      </c>
      <c r="U572" s="78">
        <f>_xll.qlAbcdMathFunctionValue(U$1,($Q572-evaluationDate)/365)</f>
        <v>1.293233209293847E-3</v>
      </c>
      <c r="V572" s="78">
        <f>_xll.qlAbcdMathFunctionValue(V$1,($Q572-evaluationDate)/365)</f>
        <v>1.3354190982730984E-3</v>
      </c>
      <c r="W572" s="78">
        <f>_xll.qlAbcdMathFunctionValue(W$1,($Q572-evaluationDate)/365)</f>
        <v>1.4949608167959501E-3</v>
      </c>
      <c r="X572" s="78">
        <f>_xll.qlAbcdMathFunctionValue(X$1,($Q572-evaluationDate)/365)</f>
        <v>2.8932865014769994E-3</v>
      </c>
      <c r="Y572" s="78">
        <f>_xll.qlAbcdMathFunctionValue(Y$1,($Q572-evaluationDate)/365)</f>
        <v>2.9074022822372959E-3</v>
      </c>
      <c r="AA572" s="78">
        <f>_xll.qlAbcdMathFunctionValue(AA$1,($Q572-evaluationDate)/365)</f>
        <v>1.6075682250110623E-3</v>
      </c>
      <c r="AB572" s="78">
        <f>_xll.qlAbcdMathFunctionValue(AB$1,($Q572-evaluationDate)/365)</f>
        <v>1.6141690729434494E-3</v>
      </c>
    </row>
    <row r="573" spans="16:28" x14ac:dyDescent="0.2">
      <c r="P573" s="64" t="s">
        <v>99</v>
      </c>
      <c r="Q573" s="147">
        <f>_xll.qlCalendarAdvance(Calendar,Q572,P573,,,trigger)</f>
        <v>43538</v>
      </c>
      <c r="R573" s="78">
        <f>_xll.qlAbcdMathFunctionValue(R$1,($Q573-evaluationDate)/365)</f>
        <v>1.1596170839964059E-3</v>
      </c>
      <c r="S573" s="78">
        <f>_xll.qlAbcdMathFunctionValue(S$1,($Q573-evaluationDate)/365)</f>
        <v>3.0237839323115413E-3</v>
      </c>
      <c r="T573" s="78">
        <f>_xll.qlAbcdMathFunctionValue(T$1,($Q573-evaluationDate)/365)</f>
        <v>1.268432477290776E-3</v>
      </c>
      <c r="U573" s="78">
        <f>_xll.qlAbcdMathFunctionValue(U$1,($Q573-evaluationDate)/365)</f>
        <v>1.2900111656815854E-3</v>
      </c>
      <c r="V573" s="78">
        <f>_xll.qlAbcdMathFunctionValue(V$1,($Q573-evaluationDate)/365)</f>
        <v>1.3295779695124924E-3</v>
      </c>
      <c r="W573" s="78">
        <f>_xll.qlAbcdMathFunctionValue(W$1,($Q573-evaluationDate)/365)</f>
        <v>1.4887123364407016E-3</v>
      </c>
      <c r="X573" s="78">
        <f>_xll.qlAbcdMathFunctionValue(X$1,($Q573-evaluationDate)/365)</f>
        <v>2.8871464531084415E-3</v>
      </c>
      <c r="Y573" s="78">
        <f>_xll.qlAbcdMathFunctionValue(Y$1,($Q573-evaluationDate)/365)</f>
        <v>2.9013526707492997E-3</v>
      </c>
      <c r="AA573" s="78">
        <f>_xll.qlAbcdMathFunctionValue(AA$1,($Q573-evaluationDate)/365)</f>
        <v>1.604695372553562E-3</v>
      </c>
      <c r="AB573" s="78">
        <f>_xll.qlAbcdMathFunctionValue(AB$1,($Q573-evaluationDate)/365)</f>
        <v>1.6113415050677143E-3</v>
      </c>
    </row>
    <row r="574" spans="16:28" x14ac:dyDescent="0.2">
      <c r="P574" s="64" t="s">
        <v>99</v>
      </c>
      <c r="Q574" s="147">
        <f>_xll.qlCalendarAdvance(Calendar,Q573,P574,,,trigger)</f>
        <v>43545</v>
      </c>
      <c r="R574" s="78">
        <f>_xll.qlAbcdMathFunctionValue(R$1,($Q574-evaluationDate)/365)</f>
        <v>1.1541873572134085E-3</v>
      </c>
      <c r="S574" s="78">
        <f>_xll.qlAbcdMathFunctionValue(S$1,($Q574-evaluationDate)/365)</f>
        <v>3.0177650641121647E-3</v>
      </c>
      <c r="T574" s="78">
        <f>_xll.qlAbcdMathFunctionValue(T$1,($Q574-evaluationDate)/365)</f>
        <v>1.2650790512704819E-3</v>
      </c>
      <c r="U574" s="78">
        <f>_xll.qlAbcdMathFunctionValue(U$1,($Q574-evaluationDate)/365)</f>
        <v>1.2867689392284114E-3</v>
      </c>
      <c r="V574" s="78">
        <f>_xll.qlAbcdMathFunctionValue(V$1,($Q574-evaluationDate)/365)</f>
        <v>1.3237540607072308E-3</v>
      </c>
      <c r="W574" s="78">
        <f>_xll.qlAbcdMathFunctionValue(W$1,($Q574-evaluationDate)/365)</f>
        <v>1.4824743944847447E-3</v>
      </c>
      <c r="X574" s="78">
        <f>_xll.qlAbcdMathFunctionValue(X$1,($Q574-evaluationDate)/365)</f>
        <v>2.8809690152880171E-3</v>
      </c>
      <c r="Y574" s="78">
        <f>_xll.qlAbcdMathFunctionValue(Y$1,($Q574-evaluationDate)/365)</f>
        <v>2.8952626729834554E-3</v>
      </c>
      <c r="AA574" s="78">
        <f>_xll.qlAbcdMathFunctionValue(AA$1,($Q574-evaluationDate)/365)</f>
        <v>1.6018037749935645E-3</v>
      </c>
      <c r="AB574" s="78">
        <f>_xll.qlAbcdMathFunctionValue(AB$1,($Q574-evaluationDate)/365)</f>
        <v>1.6084937337550443E-3</v>
      </c>
    </row>
    <row r="575" spans="16:28" x14ac:dyDescent="0.2">
      <c r="P575" s="64" t="s">
        <v>99</v>
      </c>
      <c r="Q575" s="147">
        <f>_xll.qlCalendarAdvance(Calendar,Q574,P575,,,trigger)</f>
        <v>43552</v>
      </c>
      <c r="R575" s="78">
        <f>_xll.qlAbcdMathFunctionValue(R$1,($Q575-evaluationDate)/365)</f>
        <v>1.1487734467032374E-3</v>
      </c>
      <c r="S575" s="78">
        <f>_xll.qlAbcdMathFunctionValue(S$1,($Q575-evaluationDate)/365)</f>
        <v>3.0117113507924414E-3</v>
      </c>
      <c r="T575" s="78">
        <f>_xll.qlAbcdMathFunctionValue(T$1,($Q575-evaluationDate)/365)</f>
        <v>1.2617101844204753E-3</v>
      </c>
      <c r="U575" s="78">
        <f>_xll.qlAbcdMathFunctionValue(U$1,($Q575-evaluationDate)/365)</f>
        <v>1.2835072052328829E-3</v>
      </c>
      <c r="V575" s="78">
        <f>_xll.qlAbcdMathFunctionValue(V$1,($Q575-evaluationDate)/365)</f>
        <v>1.3179475726203429E-3</v>
      </c>
      <c r="W575" s="78">
        <f>_xll.qlAbcdMathFunctionValue(W$1,($Q575-evaluationDate)/365)</f>
        <v>1.4762473556191652E-3</v>
      </c>
      <c r="X575" s="78">
        <f>_xll.qlAbcdMathFunctionValue(X$1,($Q575-evaluationDate)/365)</f>
        <v>2.8747554545054499E-3</v>
      </c>
      <c r="Y575" s="78">
        <f>_xll.qlAbcdMathFunctionValue(Y$1,($Q575-evaluationDate)/365)</f>
        <v>2.8891336042507969E-3</v>
      </c>
      <c r="AA575" s="78">
        <f>_xll.qlAbcdMathFunctionValue(AA$1,($Q575-evaluationDate)/365)</f>
        <v>1.5988940487011829E-3</v>
      </c>
      <c r="AB575" s="78">
        <f>_xll.qlAbcdMathFunctionValue(AB$1,($Q575-evaluationDate)/365)</f>
        <v>1.6056263990179142E-3</v>
      </c>
    </row>
    <row r="576" spans="16:28" x14ac:dyDescent="0.2">
      <c r="P576" s="64" t="s">
        <v>99</v>
      </c>
      <c r="Q576" s="147">
        <f>_xll.qlCalendarAdvance(Calendar,Q575,P576,,,trigger)</f>
        <v>43559</v>
      </c>
      <c r="R576" s="78">
        <f>_xll.qlAbcdMathFunctionValue(R$1,($Q576-evaluationDate)/365)</f>
        <v>1.1433755427187912E-3</v>
      </c>
      <c r="S576" s="78">
        <f>_xll.qlAbcdMathFunctionValue(S$1,($Q576-evaluationDate)/365)</f>
        <v>3.0056239994879835E-3</v>
      </c>
      <c r="T576" s="78">
        <f>_xll.qlAbcdMathFunctionValue(T$1,($Q576-evaluationDate)/365)</f>
        <v>1.2583264737271943E-3</v>
      </c>
      <c r="U576" s="78">
        <f>_xll.qlAbcdMathFunctionValue(U$1,($Q576-evaluationDate)/365)</f>
        <v>1.2802266279745354E-3</v>
      </c>
      <c r="V576" s="78">
        <f>_xll.qlAbcdMathFunctionValue(V$1,($Q576-evaluationDate)/365)</f>
        <v>1.3121587006388359E-3</v>
      </c>
      <c r="W576" s="78">
        <f>_xll.qlAbcdMathFunctionValue(W$1,($Q576-evaluationDate)/365)</f>
        <v>1.4700315766453577E-3</v>
      </c>
      <c r="X576" s="78">
        <f>_xll.qlAbcdMathFunctionValue(X$1,($Q576-evaluationDate)/365)</f>
        <v>2.868507016542998E-3</v>
      </c>
      <c r="Y576" s="78">
        <f>_xll.qlAbcdMathFunctionValue(Y$1,($Q576-evaluationDate)/365)</f>
        <v>2.8829667584973312E-3</v>
      </c>
      <c r="AA576" s="78">
        <f>_xll.qlAbcdMathFunctionValue(AA$1,($Q576-evaluationDate)/365)</f>
        <v>1.5959668000183162E-3</v>
      </c>
      <c r="AB576" s="78">
        <f>_xll.qlAbcdMathFunctionValue(AB$1,($Q576-evaluationDate)/365)</f>
        <v>1.6027401305227962E-3</v>
      </c>
    </row>
    <row r="577" spans="16:28" x14ac:dyDescent="0.2">
      <c r="P577" s="64" t="s">
        <v>99</v>
      </c>
      <c r="Q577" s="147">
        <f>_xll.qlCalendarAdvance(Calendar,Q576,P577,,,trigger)</f>
        <v>43566</v>
      </c>
      <c r="R577" s="78">
        <f>_xll.qlAbcdMathFunctionValue(R$1,($Q577-evaluationDate)/365)</f>
        <v>1.1379938304638055E-3</v>
      </c>
      <c r="S577" s="78">
        <f>_xll.qlAbcdMathFunctionValue(S$1,($Q577-evaluationDate)/365)</f>
        <v>2.9995041975257536E-3</v>
      </c>
      <c r="T577" s="78">
        <f>_xll.qlAbcdMathFunctionValue(T$1,($Q577-evaluationDate)/365)</f>
        <v>1.2549285062186974E-3</v>
      </c>
      <c r="U577" s="78">
        <f>_xll.qlAbcdMathFunctionValue(U$1,($Q577-evaluationDate)/365)</f>
        <v>1.2769278608623937E-3</v>
      </c>
      <c r="V577" s="78">
        <f>_xll.qlAbcdMathFunctionValue(V$1,($Q577-evaluationDate)/365)</f>
        <v>1.3063876348577881E-3</v>
      </c>
      <c r="W577" s="78">
        <f>_xll.qlAbcdMathFunctionValue(W$1,($Q577-evaluationDate)/365)</f>
        <v>1.4638274065921046E-3</v>
      </c>
      <c r="X577" s="78">
        <f>_xll.qlAbcdMathFunctionValue(X$1,($Q577-evaluationDate)/365)</f>
        <v>2.8622249267547641E-3</v>
      </c>
      <c r="Y577" s="78">
        <f>_xll.qlAbcdMathFunctionValue(Y$1,($Q577-evaluationDate)/365)</f>
        <v>2.8767634085914515E-3</v>
      </c>
      <c r="AA577" s="78">
        <f>_xll.qlAbcdMathFunctionValue(AA$1,($Q577-evaluationDate)/365)</f>
        <v>1.5930226253936417E-3</v>
      </c>
      <c r="AB577" s="78">
        <f>_xll.qlAbcdMathFunctionValue(AB$1,($Q577-evaluationDate)/365)</f>
        <v>1.5998355477290578E-3</v>
      </c>
    </row>
    <row r="578" spans="16:28" x14ac:dyDescent="0.2">
      <c r="P578" s="64" t="s">
        <v>99</v>
      </c>
      <c r="Q578" s="147">
        <f>_xll.qlCalendarAdvance(Calendar,Q577,P578,,,trigger)</f>
        <v>43573</v>
      </c>
      <c r="R578" s="78">
        <f>_xll.qlAbcdMathFunctionValue(R$1,($Q578-evaluationDate)/365)</f>
        <v>1.1326284901716839E-3</v>
      </c>
      <c r="S578" s="78">
        <f>_xll.qlAbcdMathFunctionValue(S$1,($Q578-evaluationDate)/365)</f>
        <v>2.9933531126916544E-3</v>
      </c>
      <c r="T578" s="78">
        <f>_xll.qlAbcdMathFunctionValue(T$1,($Q578-evaluationDate)/365)</f>
        <v>1.2515168591000804E-3</v>
      </c>
      <c r="U578" s="78">
        <f>_xll.qlAbcdMathFunctionValue(U$1,($Q578-evaluationDate)/365)</f>
        <v>1.2736115465816528E-3</v>
      </c>
      <c r="V578" s="78">
        <f>_xll.qlAbcdMathFunctionValue(V$1,($Q578-evaluationDate)/365)</f>
        <v>1.3006345601633349E-3</v>
      </c>
      <c r="W578" s="78">
        <f>_xll.qlAbcdMathFunctionValue(W$1,($Q578-evaluationDate)/365)</f>
        <v>1.4576351868311455E-3</v>
      </c>
      <c r="X578" s="78">
        <f>_xll.qlAbcdMathFunctionValue(X$1,($Q578-evaluationDate)/365)</f>
        <v>2.8559103903425822E-3</v>
      </c>
      <c r="Y578" s="78">
        <f>_xll.qlAbcdMathFunctionValue(Y$1,($Q578-evaluationDate)/365)</f>
        <v>2.8705248066078094E-3</v>
      </c>
      <c r="AA578" s="78">
        <f>_xll.qlAbcdMathFunctionValue(AA$1,($Q578-evaluationDate)/365)</f>
        <v>1.5900621115159503E-3</v>
      </c>
      <c r="AB578" s="78">
        <f>_xll.qlAbcdMathFunctionValue(AB$1,($Q578-evaluationDate)/365)</f>
        <v>1.5969132600261568E-3</v>
      </c>
    </row>
    <row r="579" spans="16:28" x14ac:dyDescent="0.2">
      <c r="P579" s="64" t="s">
        <v>99</v>
      </c>
      <c r="Q579" s="147">
        <f>_xll.qlCalendarAdvance(Calendar,Q578,P579,,,trigger)</f>
        <v>43580</v>
      </c>
      <c r="R579" s="78">
        <f>_xll.qlAbcdMathFunctionValue(R$1,($Q579-evaluationDate)/365)</f>
        <v>1.1272796971832832E-3</v>
      </c>
      <c r="S579" s="78">
        <f>_xll.qlAbcdMathFunctionValue(S$1,($Q579-evaluationDate)/365)</f>
        <v>2.9871718934948205E-3</v>
      </c>
      <c r="T579" s="78">
        <f>_xll.qlAbcdMathFunctionValue(T$1,($Q579-evaluationDate)/365)</f>
        <v>1.2480920998872236E-3</v>
      </c>
      <c r="U579" s="78">
        <f>_xll.qlAbcdMathFunctionValue(U$1,($Q579-evaluationDate)/365)</f>
        <v>1.2702783172385515E-3</v>
      </c>
      <c r="V579" s="78">
        <f>_xll.qlAbcdMathFunctionValue(V$1,($Q579-evaluationDate)/365)</f>
        <v>1.2948996563145502E-3</v>
      </c>
      <c r="W579" s="78">
        <f>_xll.qlAbcdMathFunctionValue(W$1,($Q579-evaluationDate)/365)</f>
        <v>1.4514552511912492E-3</v>
      </c>
      <c r="X579" s="78">
        <f>_xll.qlAbcdMathFunctionValue(X$1,($Q579-evaluationDate)/365)</f>
        <v>2.8495645926284886E-3</v>
      </c>
      <c r="Y579" s="78">
        <f>_xll.qlAbcdMathFunctionValue(Y$1,($Q579-evaluationDate)/365)</f>
        <v>2.8642521841076994E-3</v>
      </c>
      <c r="AA579" s="78">
        <f>_xll.qlAbcdMathFunctionValue(AA$1,($Q579-evaluationDate)/365)</f>
        <v>1.5870858354458364E-3</v>
      </c>
      <c r="AB579" s="78">
        <f>_xll.qlAbcdMathFunctionValue(AB$1,($Q579-evaluationDate)/365)</f>
        <v>1.5939738668691479E-3</v>
      </c>
    </row>
    <row r="580" spans="16:28" x14ac:dyDescent="0.2">
      <c r="P580" s="64" t="s">
        <v>99</v>
      </c>
      <c r="Q580" s="147">
        <f>_xll.qlCalendarAdvance(Calendar,Q579,P580,,,trigger)</f>
        <v>43587</v>
      </c>
      <c r="R580" s="78">
        <f>_xll.qlAbcdMathFunctionValue(R$1,($Q580-evaluationDate)/365)</f>
        <v>1.1219476220236722E-3</v>
      </c>
      <c r="S580" s="78">
        <f>_xll.qlAbcdMathFunctionValue(S$1,($Q580-evaluationDate)/365)</f>
        <v>2.9809616694286508E-3</v>
      </c>
      <c r="T580" s="78">
        <f>_xll.qlAbcdMathFunctionValue(T$1,($Q580-evaluationDate)/365)</f>
        <v>1.2446547865388746E-3</v>
      </c>
      <c r="U580" s="78">
        <f>_xll.qlAbcdMathFunctionValue(U$1,($Q580-evaluationDate)/365)</f>
        <v>1.2669287945034627E-3</v>
      </c>
      <c r="V580" s="78">
        <f>_xll.qlAbcdMathFunctionValue(V$1,($Q580-evaluationDate)/365)</f>
        <v>1.2891830980242432E-3</v>
      </c>
      <c r="W580" s="78">
        <f>_xll.qlAbcdMathFunctionValue(W$1,($Q580-evaluationDate)/365)</f>
        <v>1.4452879260708079E-3</v>
      </c>
      <c r="X580" s="78">
        <f>_xll.qlAbcdMathFunctionValue(X$1,($Q580-evaluationDate)/365)</f>
        <v>2.843188699323844E-3</v>
      </c>
      <c r="Y580" s="78">
        <f>_xll.qlAbcdMathFunctionValue(Y$1,($Q580-evaluationDate)/365)</f>
        <v>2.8579467524159855E-3</v>
      </c>
      <c r="AA580" s="78">
        <f>_xll.qlAbcdMathFunctionValue(AA$1,($Q580-evaluationDate)/365)</f>
        <v>1.5840943647457686E-3</v>
      </c>
      <c r="AB580" s="78">
        <f>_xll.qlAbcdMathFunctionValue(AB$1,($Q580-evaluationDate)/365)</f>
        <v>1.5910179579125233E-3</v>
      </c>
    </row>
    <row r="581" spans="16:28" x14ac:dyDescent="0.2">
      <c r="P581" s="64" t="s">
        <v>99</v>
      </c>
      <c r="Q581" s="147">
        <f>_xll.qlCalendarAdvance(Calendar,Q580,P581,,,trigger)</f>
        <v>43594</v>
      </c>
      <c r="R581" s="78">
        <f>_xll.qlAbcdMathFunctionValue(R$1,($Q581-evaluationDate)/365)</f>
        <v>1.1166324304778708E-3</v>
      </c>
      <c r="S581" s="78">
        <f>_xll.qlAbcdMathFunctionValue(S$1,($Q581-evaluationDate)/365)</f>
        <v>2.9747235512286203E-3</v>
      </c>
      <c r="T581" s="78">
        <f>_xll.qlAbcdMathFunctionValue(T$1,($Q581-evaluationDate)/365)</f>
        <v>1.2412054675871042E-3</v>
      </c>
      <c r="U581" s="78">
        <f>_xll.qlAbcdMathFunctionValue(U$1,($Q581-evaluationDate)/365)</f>
        <v>1.263563589752215E-3</v>
      </c>
      <c r="V581" s="78">
        <f>_xll.qlAbcdMathFunctionValue(V$1,($Q581-evaluationDate)/365)</f>
        <v>1.2834850550386828E-3</v>
      </c>
      <c r="W581" s="78">
        <f>_xll.qlAbcdMathFunctionValue(W$1,($Q581-evaluationDate)/365)</f>
        <v>1.4391335305489737E-3</v>
      </c>
      <c r="X581" s="78">
        <f>_xll.qlAbcdMathFunctionValue(X$1,($Q581-evaluationDate)/365)</f>
        <v>2.8367838567951295E-3</v>
      </c>
      <c r="Y581" s="78">
        <f>_xll.qlAbcdMathFunctionValue(Y$1,($Q581-evaluationDate)/365)</f>
        <v>2.8516097028946207E-3</v>
      </c>
      <c r="AA581" s="78">
        <f>_xll.qlAbcdMathFunctionValue(AA$1,($Q581-evaluationDate)/365)</f>
        <v>1.5810882576085547E-3</v>
      </c>
      <c r="AB581" s="78">
        <f>_xll.qlAbcdMathFunctionValue(AB$1,($Q581-evaluationDate)/365)</f>
        <v>1.5880461131424061E-3</v>
      </c>
    </row>
    <row r="582" spans="16:28" x14ac:dyDescent="0.2">
      <c r="P582" s="64" t="s">
        <v>99</v>
      </c>
      <c r="Q582" s="147">
        <f>_xll.qlCalendarAdvance(Calendar,Q581,P582,,,trigger)</f>
        <v>43601</v>
      </c>
      <c r="R582" s="78">
        <f>_xll.qlAbcdMathFunctionValue(R$1,($Q582-evaluationDate)/365)</f>
        <v>1.1113342836655841E-3</v>
      </c>
      <c r="S582" s="78">
        <f>_xll.qlAbcdMathFunctionValue(S$1,($Q582-evaluationDate)/365)</f>
        <v>2.9684586311269066E-3</v>
      </c>
      <c r="T582" s="78">
        <f>_xll.qlAbcdMathFunctionValue(T$1,($Q582-evaluationDate)/365)</f>
        <v>1.2377446822661403E-3</v>
      </c>
      <c r="U582" s="78">
        <f>_xll.qlAbcdMathFunctionValue(U$1,($Q582-evaluationDate)/365)</f>
        <v>1.2601833042056765E-3</v>
      </c>
      <c r="V582" s="78">
        <f>_xll.qlAbcdMathFunctionValue(V$1,($Q582-evaluationDate)/365)</f>
        <v>1.2778056922162617E-3</v>
      </c>
      <c r="W582" s="78">
        <f>_xll.qlAbcdMathFunctionValue(W$1,($Q582-evaluationDate)/365)</f>
        <v>1.4329923764953537E-3</v>
      </c>
      <c r="X582" s="78">
        <f>_xll.qlAbcdMathFunctionValue(X$1,($Q582-evaluationDate)/365)</f>
        <v>2.830351192326463E-3</v>
      </c>
      <c r="Y582" s="78">
        <f>_xll.qlAbcdMathFunctionValue(Y$1,($Q582-evaluationDate)/365)</f>
        <v>2.8452422072127929E-3</v>
      </c>
      <c r="AA582" s="78">
        <f>_xll.qlAbcdMathFunctionValue(AA$1,($Q582-evaluationDate)/365)</f>
        <v>1.5780680629842261E-3</v>
      </c>
      <c r="AB582" s="78">
        <f>_xll.qlAbcdMathFunctionValue(AB$1,($Q582-evaluationDate)/365)</f>
        <v>1.5850589030071169E-3</v>
      </c>
    </row>
    <row r="583" spans="16:28" x14ac:dyDescent="0.2">
      <c r="P583" s="64" t="s">
        <v>99</v>
      </c>
      <c r="Q583" s="147">
        <f>_xll.qlCalendarAdvance(Calendar,Q582,P583,,,trigger)</f>
        <v>43608</v>
      </c>
      <c r="R583" s="78">
        <f>_xll.qlAbcdMathFunctionValue(R$1,($Q583-evaluationDate)/365)</f>
        <v>1.1060533381149448E-3</v>
      </c>
      <c r="S583" s="78">
        <f>_xll.qlAbcdMathFunctionValue(S$1,($Q583-evaluationDate)/365)</f>
        <v>2.9621679831038708E-3</v>
      </c>
      <c r="T583" s="78">
        <f>_xll.qlAbcdMathFunctionValue(T$1,($Q583-evaluationDate)/365)</f>
        <v>1.234272960639605E-3</v>
      </c>
      <c r="U583" s="78">
        <f>_xll.qlAbcdMathFunctionValue(U$1,($Q583-evaluationDate)/365)</f>
        <v>1.2567885290676074E-3</v>
      </c>
      <c r="V583" s="78">
        <f>_xll.qlAbcdMathFunctionValue(V$1,($Q583-evaluationDate)/365)</f>
        <v>1.2721451696051122E-3</v>
      </c>
      <c r="W583" s="78">
        <f>_xll.qlAbcdMathFunctionValue(W$1,($Q583-evaluationDate)/365)</f>
        <v>1.4268647686782774E-3</v>
      </c>
      <c r="X583" s="78">
        <f>_xll.qlAbcdMathFunctionValue(X$1,($Q583-evaluationDate)/365)</f>
        <v>2.8238918143788723E-3</v>
      </c>
      <c r="Y583" s="78">
        <f>_xll.qlAbcdMathFunctionValue(Y$1,($Q583-evaluationDate)/365)</f>
        <v>2.8388454176137357E-3</v>
      </c>
      <c r="AA583" s="78">
        <f>_xll.qlAbcdMathFunctionValue(AA$1,($Q583-evaluationDate)/365)</f>
        <v>1.5750343207053511E-3</v>
      </c>
      <c r="AB583" s="78">
        <f>_xll.qlAbcdMathFunctionValue(AB$1,($Q583-evaluationDate)/365)</f>
        <v>1.5820568885461287E-3</v>
      </c>
    </row>
    <row r="584" spans="16:28" x14ac:dyDescent="0.2">
      <c r="P584" s="64" t="s">
        <v>99</v>
      </c>
      <c r="Q584" s="147">
        <f>_xll.qlCalendarAdvance(Calendar,Q583,P584,,,trigger)</f>
        <v>43615</v>
      </c>
      <c r="R584" s="78">
        <f>_xll.qlAbcdMathFunctionValue(R$1,($Q584-evaluationDate)/365)</f>
        <v>1.1007897458352738E-3</v>
      </c>
      <c r="S584" s="78">
        <f>_xll.qlAbcdMathFunctionValue(S$1,($Q584-evaluationDate)/365)</f>
        <v>2.9558526631364287E-3</v>
      </c>
      <c r="T584" s="78">
        <f>_xll.qlAbcdMathFunctionValue(T$1,($Q584-evaluationDate)/365)</f>
        <v>1.2307908237261726E-3</v>
      </c>
      <c r="U584" s="78">
        <f>_xll.qlAbcdMathFunctionValue(U$1,($Q584-evaluationDate)/365)</f>
        <v>1.2533798456608142E-3</v>
      </c>
      <c r="V584" s="78">
        <f>_xll.qlAbcdMathFunctionValue(V$1,($Q584-evaluationDate)/365)</f>
        <v>1.2665036425196898E-3</v>
      </c>
      <c r="W584" s="78">
        <f>_xll.qlAbcdMathFunctionValue(W$1,($Q584-evaluationDate)/365)</f>
        <v>1.4207510048716613E-3</v>
      </c>
      <c r="X584" s="78">
        <f>_xll.qlAbcdMathFunctionValue(X$1,($Q584-evaluationDate)/365)</f>
        <v>2.817406812846359E-3</v>
      </c>
      <c r="Y584" s="78">
        <f>_xll.qlAbcdMathFunctionValue(Y$1,($Q584-evaluationDate)/365)</f>
        <v>2.8324204671782479E-3</v>
      </c>
      <c r="AA584" s="78">
        <f>_xll.qlAbcdMathFunctionValue(AA$1,($Q584-evaluationDate)/365)</f>
        <v>1.571987561610806E-3</v>
      </c>
      <c r="AB584" s="78">
        <f>_xll.qlAbcdMathFunctionValue(AB$1,($Q584-evaluationDate)/365)</f>
        <v>1.5790406215174337E-3</v>
      </c>
    </row>
    <row r="585" spans="16:28" x14ac:dyDescent="0.2">
      <c r="P585" s="64" t="s">
        <v>99</v>
      </c>
      <c r="Q585" s="147">
        <f>_xll.qlCalendarAdvance(Calendar,Q584,P585,,,trigger)</f>
        <v>43622</v>
      </c>
      <c r="R585" s="78">
        <f>_xll.qlAbcdMathFunctionValue(R$1,($Q585-evaluationDate)/365)</f>
        <v>1.095543654388873E-3</v>
      </c>
      <c r="S585" s="78">
        <f>_xll.qlAbcdMathFunctionValue(S$1,($Q585-evaluationDate)/365)</f>
        <v>2.949513709443346E-3</v>
      </c>
      <c r="T585" s="78">
        <f>_xll.qlAbcdMathFunctionValue(T$1,($Q585-evaluationDate)/365)</f>
        <v>1.2272987836236663E-3</v>
      </c>
      <c r="U585" s="78">
        <f>_xll.qlAbcdMathFunctionValue(U$1,($Q585-evaluationDate)/365)</f>
        <v>1.2499578255616177E-3</v>
      </c>
      <c r="V585" s="78">
        <f>_xll.qlAbcdMathFunctionValue(V$1,($Q585-evaluationDate)/365)</f>
        <v>1.2608812616163321E-3</v>
      </c>
      <c r="W585" s="78">
        <f>_xll.qlAbcdMathFunctionValue(W$1,($Q585-evaluationDate)/365)</f>
        <v>1.4146513759604779E-3</v>
      </c>
      <c r="X585" s="78">
        <f>_xll.qlAbcdMathFunctionValue(X$1,($Q585-evaluationDate)/365)</f>
        <v>2.8108972593087972E-3</v>
      </c>
      <c r="Y585" s="78">
        <f>_xll.qlAbcdMathFunctionValue(Y$1,($Q585-evaluationDate)/365)</f>
        <v>2.8259684700849561E-3</v>
      </c>
      <c r="AA585" s="78">
        <f>_xll.qlAbcdMathFunctionValue(AA$1,($Q585-evaluationDate)/365)</f>
        <v>1.5689283076680115E-3</v>
      </c>
      <c r="AB585" s="78">
        <f>_xll.qlAbcdMathFunctionValue(AB$1,($Q585-evaluationDate)/365)</f>
        <v>1.5760106445233389E-3</v>
      </c>
    </row>
    <row r="586" spans="16:28" x14ac:dyDescent="0.2">
      <c r="P586" s="64" t="s">
        <v>99</v>
      </c>
      <c r="Q586" s="147">
        <f>_xll.qlCalendarAdvance(Calendar,Q585,P586,,,trigger)</f>
        <v>43629</v>
      </c>
      <c r="R586" s="78">
        <f>_xll.qlAbcdMathFunctionValue(R$1,($Q586-evaluationDate)/365)</f>
        <v>1.0903152069618618E-3</v>
      </c>
      <c r="S586" s="78">
        <f>_xll.qlAbcdMathFunctionValue(S$1,($Q586-evaluationDate)/365)</f>
        <v>2.9431521427275048E-3</v>
      </c>
      <c r="T586" s="78">
        <f>_xll.qlAbcdMathFunctionValue(T$1,($Q586-evaluationDate)/365)</f>
        <v>1.2237973436316158E-3</v>
      </c>
      <c r="U586" s="78">
        <f>_xll.qlAbcdMathFunctionValue(U$1,($Q586-evaluationDate)/365)</f>
        <v>1.2465230307326591E-3</v>
      </c>
      <c r="V586" s="78">
        <f>_xll.qlAbcdMathFunctionValue(V$1,($Q586-evaluationDate)/365)</f>
        <v>1.255278172967814E-3</v>
      </c>
      <c r="W586" s="78">
        <f>_xll.qlAbcdMathFunctionValue(W$1,($Q586-evaluationDate)/365)</f>
        <v>1.408566166044858E-3</v>
      </c>
      <c r="X586" s="78">
        <f>_xll.qlAbcdMathFunctionValue(X$1,($Q586-evaluationDate)/365)</f>
        <v>2.8043642072817063E-3</v>
      </c>
      <c r="Y586" s="78">
        <f>_xll.qlAbcdMathFunctionValue(Y$1,($Q586-evaluationDate)/365)</f>
        <v>2.8194905218673657E-3</v>
      </c>
      <c r="AA586" s="78">
        <f>_xll.qlAbcdMathFunctionValue(AA$1,($Q586-evaluationDate)/365)</f>
        <v>1.5658570720936628E-3</v>
      </c>
      <c r="AB586" s="78">
        <f>_xll.qlAbcdMathFunctionValue(AB$1,($Q586-evaluationDate)/365)</f>
        <v>1.5729674911347069E-3</v>
      </c>
    </row>
    <row r="587" spans="16:28" x14ac:dyDescent="0.2">
      <c r="P587" s="64" t="s">
        <v>99</v>
      </c>
      <c r="Q587" s="147">
        <f>_xll.qlCalendarAdvance(Calendar,Q586,P587,,,trigger)</f>
        <v>43636</v>
      </c>
      <c r="R587" s="78">
        <f>_xll.qlAbcdMathFunctionValue(R$1,($Q587-evaluationDate)/365)</f>
        <v>1.0851045424340663E-3</v>
      </c>
      <c r="S587" s="78">
        <f>_xll.qlAbcdMathFunctionValue(S$1,($Q587-evaluationDate)/365)</f>
        <v>2.9367689664151538E-3</v>
      </c>
      <c r="T587" s="78">
        <f>_xll.qlAbcdMathFunctionValue(T$1,($Q587-evaluationDate)/365)</f>
        <v>1.2202869983722851E-3</v>
      </c>
      <c r="U587" s="78">
        <f>_xll.qlAbcdMathFunctionValue(U$1,($Q587-evaluationDate)/365)</f>
        <v>1.2430760136540584E-3</v>
      </c>
      <c r="V587" s="78">
        <f>_xll.qlAbcdMathFunctionValue(V$1,($Q587-evaluationDate)/365)</f>
        <v>1.2496945181368999E-3</v>
      </c>
      <c r="W587" s="78">
        <f>_xll.qlAbcdMathFunctionValue(W$1,($Q587-evaluationDate)/365)</f>
        <v>1.4024956525428296E-3</v>
      </c>
      <c r="X587" s="78">
        <f>_xll.qlAbcdMathFunctionValue(X$1,($Q587-evaluationDate)/365)</f>
        <v>2.7978086924629162E-3</v>
      </c>
      <c r="Y587" s="78">
        <f>_xll.qlAbcdMathFunctionValue(Y$1,($Q587-evaluationDate)/365)</f>
        <v>2.8129876996677208E-3</v>
      </c>
      <c r="AA587" s="78">
        <f>_xll.qlAbcdMathFunctionValue(AA$1,($Q587-evaluationDate)/365)</f>
        <v>1.5627743594729604E-3</v>
      </c>
      <c r="AB587" s="78">
        <f>_xll.qlAbcdMathFunctionValue(AB$1,($Q587-evaluationDate)/365)</f>
        <v>1.5699116860136628E-3</v>
      </c>
    </row>
    <row r="588" spans="16:28" x14ac:dyDescent="0.2">
      <c r="P588" s="64" t="s">
        <v>99</v>
      </c>
      <c r="Q588" s="147">
        <f>_xll.qlCalendarAdvance(Calendar,Q587,P588,,,trigger)</f>
        <v>43643</v>
      </c>
      <c r="R588" s="78">
        <f>_xll.qlAbcdMathFunctionValue(R$1,($Q588-evaluationDate)/365)</f>
        <v>1.0799117954479773E-3</v>
      </c>
      <c r="S588" s="78">
        <f>_xll.qlAbcdMathFunctionValue(S$1,($Q588-evaluationDate)/365)</f>
        <v>2.9303651668922048E-3</v>
      </c>
      <c r="T588" s="78">
        <f>_xll.qlAbcdMathFunctionValue(T$1,($Q588-evaluationDate)/365)</f>
        <v>1.2167682339101985E-3</v>
      </c>
      <c r="U588" s="78">
        <f>_xll.qlAbcdMathFunctionValue(U$1,($Q588-evaluationDate)/365)</f>
        <v>1.2396173174529519E-3</v>
      </c>
      <c r="V588" s="78">
        <f>_xll.qlAbcdMathFunctionValue(V$1,($Q588-evaluationDate)/365)</f>
        <v>1.2441304342489163E-3</v>
      </c>
      <c r="W588" s="78">
        <f>_xll.qlAbcdMathFunctionValue(W$1,($Q588-evaluationDate)/365)</f>
        <v>1.3964401062917192E-3</v>
      </c>
      <c r="X588" s="78">
        <f>_xll.qlAbcdMathFunctionValue(X$1,($Q588-evaluationDate)/365)</f>
        <v>2.7912317329761883E-3</v>
      </c>
      <c r="Y588" s="78">
        <f>_xll.qlAbcdMathFunctionValue(Y$1,($Q588-evaluationDate)/365)</f>
        <v>2.8064610624877343E-3</v>
      </c>
      <c r="AA588" s="78">
        <f>_xll.qlAbcdMathFunctionValue(AA$1,($Q588-evaluationDate)/365)</f>
        <v>1.5596806658773688E-3</v>
      </c>
      <c r="AB588" s="78">
        <f>_xll.qlAbcdMathFunctionValue(AB$1,($Q588-evaluationDate)/365)</f>
        <v>1.5668437450347831E-3</v>
      </c>
    </row>
    <row r="589" spans="16:28" x14ac:dyDescent="0.2">
      <c r="P589" s="64" t="s">
        <v>99</v>
      </c>
      <c r="Q589" s="147">
        <f>_xll.qlCalendarAdvance(Calendar,Q588,P589,,,trigger)</f>
        <v>43650</v>
      </c>
      <c r="R589" s="78">
        <f>_xll.qlAbcdMathFunctionValue(R$1,($Q589-evaluationDate)/365)</f>
        <v>1.0747370964767839E-3</v>
      </c>
      <c r="S589" s="78">
        <f>_xll.qlAbcdMathFunctionValue(S$1,($Q589-evaluationDate)/365)</f>
        <v>2.9239417137375935E-3</v>
      </c>
      <c r="T589" s="78">
        <f>_xll.qlAbcdMathFunctionValue(T$1,($Q589-evaluationDate)/365)</f>
        <v>1.2132415278701767E-3</v>
      </c>
      <c r="U589" s="78">
        <f>_xll.qlAbcdMathFunctionValue(U$1,($Q589-evaluationDate)/365)</f>
        <v>1.2361474760314187E-3</v>
      </c>
      <c r="V589" s="78">
        <f>_xll.qlAbcdMathFunctionValue(V$1,($Q589-evaluationDate)/365)</f>
        <v>1.2385860540633489E-3</v>
      </c>
      <c r="W589" s="78">
        <f>_xll.qlAbcdMathFunctionValue(W$1,($Q589-evaluationDate)/365)</f>
        <v>1.3903997916482292E-3</v>
      </c>
      <c r="X589" s="78">
        <f>_xll.qlAbcdMathFunctionValue(X$1,($Q589-evaluationDate)/365)</f>
        <v>2.7846343296118068E-3</v>
      </c>
      <c r="Y589" s="78">
        <f>_xll.qlAbcdMathFunctionValue(Y$1,($Q589-evaluationDate)/365)</f>
        <v>2.7999116514362044E-3</v>
      </c>
      <c r="AA589" s="78">
        <f>_xll.qlAbcdMathFunctionValue(AA$1,($Q589-evaluationDate)/365)</f>
        <v>1.5565764789809144E-3</v>
      </c>
      <c r="AB589" s="78">
        <f>_xll.qlAbcdMathFunctionValue(AB$1,($Q589-evaluationDate)/365)</f>
        <v>1.5637641754047862E-3</v>
      </c>
    </row>
    <row r="590" spans="16:28" x14ac:dyDescent="0.2">
      <c r="P590" s="64" t="s">
        <v>99</v>
      </c>
      <c r="Q590" s="147">
        <f>_xll.qlCalendarAdvance(Calendar,Q589,P590,,,trigger)</f>
        <v>43657</v>
      </c>
      <c r="R590" s="78">
        <f>_xll.qlAbcdMathFunctionValue(R$1,($Q590-evaluationDate)/365)</f>
        <v>1.0695805718915E-3</v>
      </c>
      <c r="S590" s="78">
        <f>_xll.qlAbcdMathFunctionValue(S$1,($Q590-evaluationDate)/365)</f>
        <v>2.917499559953741E-3</v>
      </c>
      <c r="T590" s="78">
        <f>_xll.qlAbcdMathFunctionValue(T$1,($Q590-evaluationDate)/365)</f>
        <v>1.2097073495539019E-3</v>
      </c>
      <c r="U590" s="78">
        <f>_xll.qlAbcdMathFunctionValue(U$1,($Q590-evaluationDate)/365)</f>
        <v>1.2326670141928242E-3</v>
      </c>
      <c r="V590" s="78">
        <f>_xll.qlAbcdMathFunctionValue(V$1,($Q590-evaluationDate)/365)</f>
        <v>1.2330615060444816E-3</v>
      </c>
      <c r="W590" s="78">
        <f>_xll.qlAbcdMathFunctionValue(W$1,($Q590-evaluationDate)/365)</f>
        <v>1.3843749665872068E-3</v>
      </c>
      <c r="X590" s="78">
        <f>_xll.qlAbcdMathFunctionValue(X$1,($Q590-evaluationDate)/365)</f>
        <v>2.7780174660641853E-3</v>
      </c>
      <c r="Y590" s="78">
        <f>_xll.qlAbcdMathFunctionValue(Y$1,($Q590-evaluationDate)/365)</f>
        <v>2.7933404899735644E-3</v>
      </c>
      <c r="AA590" s="78">
        <f>_xll.qlAbcdMathFunctionValue(AA$1,($Q590-evaluationDate)/365)</f>
        <v>1.5534622781750408E-3</v>
      </c>
      <c r="AB590" s="78">
        <f>_xll.qlAbcdMathFunctionValue(AB$1,($Q590-evaluationDate)/365)</f>
        <v>1.5606734757807406E-3</v>
      </c>
    </row>
    <row r="591" spans="16:28" x14ac:dyDescent="0.2">
      <c r="P591" s="64" t="s">
        <v>99</v>
      </c>
      <c r="Q591" s="147">
        <f>_xll.qlCalendarAdvance(Calendar,Q590,P591,,,trigger)</f>
        <v>43664</v>
      </c>
      <c r="R591" s="78">
        <f>_xll.qlAbcdMathFunctionValue(R$1,($Q591-evaluationDate)/365)</f>
        <v>1.0644423440271862E-3</v>
      </c>
      <c r="S591" s="78">
        <f>_xll.qlAbcdMathFunctionValue(S$1,($Q591-evaluationDate)/365)</f>
        <v>2.9110396421941501E-3</v>
      </c>
      <c r="T591" s="78">
        <f>_xll.qlAbcdMathFunctionValue(T$1,($Q591-evaluationDate)/365)</f>
        <v>1.2061661600550272E-3</v>
      </c>
      <c r="U591" s="78">
        <f>_xll.qlAbcdMathFunctionValue(U$1,($Q591-evaluationDate)/365)</f>
        <v>1.2291764477665923E-3</v>
      </c>
      <c r="V591" s="78">
        <f>_xll.qlAbcdMathFunctionValue(V$1,($Q591-evaluationDate)/365)</f>
        <v>1.2275569144310835E-3</v>
      </c>
      <c r="W591" s="78">
        <f>_xll.qlAbcdMathFunctionValue(W$1,($Q591-evaluationDate)/365)</f>
        <v>1.3783658827991178E-3</v>
      </c>
      <c r="X591" s="78">
        <f>_xll.qlAbcdMathFunctionValue(X$1,($Q591-evaluationDate)/365)</f>
        <v>2.7713821091665198E-3</v>
      </c>
      <c r="Y591" s="78">
        <f>_xll.qlAbcdMathFunctionValue(Y$1,($Q591-evaluationDate)/365)</f>
        <v>2.7867485841534013E-3</v>
      </c>
      <c r="AA591" s="78">
        <f>_xll.qlAbcdMathFunctionValue(AA$1,($Q591-evaluationDate)/365)</f>
        <v>1.5503385346820396E-3</v>
      </c>
      <c r="AB591" s="78">
        <f>_xll.qlAbcdMathFunctionValue(AB$1,($Q591-evaluationDate)/365)</f>
        <v>1.5575721363868091E-3</v>
      </c>
    </row>
    <row r="592" spans="16:28" x14ac:dyDescent="0.2">
      <c r="P592" s="64" t="s">
        <v>99</v>
      </c>
      <c r="Q592" s="147">
        <f>_xll.qlCalendarAdvance(Calendar,Q591,P592,,,trigger)</f>
        <v>43671</v>
      </c>
      <c r="R592" s="78">
        <f>_xll.qlAbcdMathFunctionValue(R$1,($Q592-evaluationDate)/365)</f>
        <v>1.0593225312482864E-3</v>
      </c>
      <c r="S592" s="78">
        <f>_xll.qlAbcdMathFunctionValue(S$1,($Q592-evaluationDate)/365)</f>
        <v>2.9045628809881785E-3</v>
      </c>
      <c r="T592" s="78">
        <f>_xll.qlAbcdMathFunctionValue(T$1,($Q592-evaluationDate)/365)</f>
        <v>1.2026184123728528E-3</v>
      </c>
      <c r="U592" s="78">
        <f>_xll.qlAbcdMathFunctionValue(U$1,($Q592-evaluationDate)/365)</f>
        <v>1.2256762837314272E-3</v>
      </c>
      <c r="V592" s="78">
        <f>_xll.qlAbcdMathFunctionValue(V$1,($Q592-evaluationDate)/365)</f>
        <v>1.2220723993051634E-3</v>
      </c>
      <c r="W592" s="78">
        <f>_xll.qlAbcdMathFunctionValue(W$1,($Q592-evaluationDate)/365)</f>
        <v>1.372372785786247E-3</v>
      </c>
      <c r="X592" s="78">
        <f>_xll.qlAbcdMathFunctionValue(X$1,($Q592-evaluationDate)/365)</f>
        <v>2.7647292091225288E-3</v>
      </c>
      <c r="Y592" s="78">
        <f>_xll.qlAbcdMathFunctionValue(Y$1,($Q592-evaluationDate)/365)</f>
        <v>2.7801369228609716E-3</v>
      </c>
      <c r="AA592" s="78">
        <f>_xll.qlAbcdMathFunctionValue(AA$1,($Q592-evaluationDate)/365)</f>
        <v>1.5472057116670723E-3</v>
      </c>
      <c r="AB592" s="78">
        <f>_xll.qlAbcdMathFunctionValue(AB$1,($Q592-evaluationDate)/365)</f>
        <v>1.5544606391295446E-3</v>
      </c>
    </row>
    <row r="593" spans="16:28" x14ac:dyDescent="0.2">
      <c r="P593" s="64" t="s">
        <v>99</v>
      </c>
      <c r="Q593" s="147">
        <f>_xll.qlCalendarAdvance(Calendar,Q592,P593,,,trigger)</f>
        <v>43678</v>
      </c>
      <c r="R593" s="78">
        <f>_xll.qlAbcdMathFunctionValue(R$1,($Q593-evaluationDate)/365)</f>
        <v>1.0542212480130881E-3</v>
      </c>
      <c r="S593" s="78">
        <f>_xll.qlAbcdMathFunctionValue(S$1,($Q593-evaluationDate)/365)</f>
        <v>2.8980701809630132E-3</v>
      </c>
      <c r="T593" s="78">
        <f>_xll.qlAbcdMathFunctionValue(T$1,($Q593-evaluationDate)/365)</f>
        <v>1.1990645515245805E-3</v>
      </c>
      <c r="U593" s="78">
        <f>_xll.qlAbcdMathFunctionValue(U$1,($Q593-evaluationDate)/365)</f>
        <v>1.2221670203370056E-3</v>
      </c>
      <c r="V593" s="78">
        <f>_xll.qlAbcdMathFunctionValue(V$1,($Q593-evaluationDate)/365)</f>
        <v>1.2166080766597958E-3</v>
      </c>
      <c r="W593" s="78">
        <f>_xll.qlAbcdMathFunctionValue(W$1,($Q593-evaluationDate)/365)</f>
        <v>1.3663959149576377E-3</v>
      </c>
      <c r="X593" s="78">
        <f>_xll.qlAbcdMathFunctionValue(X$1,($Q593-evaluationDate)/365)</f>
        <v>2.758059699735309E-3</v>
      </c>
      <c r="Y593" s="78">
        <f>_xll.qlAbcdMathFunctionValue(Y$1,($Q593-evaluationDate)/365)</f>
        <v>2.7735064780487631E-3</v>
      </c>
      <c r="AA593" s="78">
        <f>_xll.qlAbcdMathFunctionValue(AA$1,($Q593-evaluationDate)/365)</f>
        <v>1.5440642643488036E-3</v>
      </c>
      <c r="AB593" s="78">
        <f>_xll.qlAbcdMathFunctionValue(AB$1,($Q593-evaluationDate)/365)</f>
        <v>1.5513394577117579E-3</v>
      </c>
    </row>
    <row r="594" spans="16:28" x14ac:dyDescent="0.2">
      <c r="P594" s="64" t="s">
        <v>99</v>
      </c>
      <c r="Q594" s="147">
        <f>_xll.qlCalendarAdvance(Calendar,Q593,P594,,,trigger)</f>
        <v>43685</v>
      </c>
      <c r="R594" s="78">
        <f>_xll.qlAbcdMathFunctionValue(R$1,($Q594-evaluationDate)/365)</f>
        <v>1.0491386049373101E-3</v>
      </c>
      <c r="S594" s="78">
        <f>_xll.qlAbcdMathFunctionValue(S$1,($Q594-evaluationDate)/365)</f>
        <v>2.8915624310628741E-3</v>
      </c>
      <c r="T594" s="78">
        <f>_xll.qlAbcdMathFunctionValue(T$1,($Q594-evaluationDate)/365)</f>
        <v>1.1955050146561644E-3</v>
      </c>
      <c r="U594" s="78">
        <f>_xll.qlAbcdMathFunctionValue(U$1,($Q594-evaluationDate)/365)</f>
        <v>1.2186491472241513E-3</v>
      </c>
      <c r="V594" s="78">
        <f>_xll.qlAbcdMathFunctionValue(V$1,($Q594-evaluationDate)/365)</f>
        <v>1.2111640584660313E-3</v>
      </c>
      <c r="W594" s="78">
        <f>_xll.qlAbcdMathFunctionValue(W$1,($Q594-evaluationDate)/365)</f>
        <v>1.3604355037227791E-3</v>
      </c>
      <c r="X594" s="78">
        <f>_xll.qlAbcdMathFunctionValue(X$1,($Q594-evaluationDate)/365)</f>
        <v>2.7513744986333373E-3</v>
      </c>
      <c r="Y594" s="78">
        <f>_xll.qlAbcdMathFunctionValue(Y$1,($Q594-evaluationDate)/365)</f>
        <v>2.7668582049691203E-3</v>
      </c>
      <c r="AA594" s="78">
        <f>_xll.qlAbcdMathFunctionValue(AA$1,($Q594-evaluationDate)/365)</f>
        <v>1.5409146401086523E-3</v>
      </c>
      <c r="AB594" s="78">
        <f>_xll.qlAbcdMathFunctionValue(AB$1,($Q594-evaluationDate)/365)</f>
        <v>1.548209057744969E-3</v>
      </c>
    </row>
    <row r="595" spans="16:28" x14ac:dyDescent="0.2">
      <c r="P595" s="64" t="s">
        <v>99</v>
      </c>
      <c r="Q595" s="147">
        <f>_xll.qlCalendarAdvance(Calendar,Q594,P595,,,trigger)</f>
        <v>43692</v>
      </c>
      <c r="R595" s="78">
        <f>_xll.qlAbcdMathFunctionValue(R$1,($Q595-evaluationDate)/365)</f>
        <v>1.0440747088568401E-3</v>
      </c>
      <c r="S595" s="78">
        <f>_xll.qlAbcdMathFunctionValue(S$1,($Q595-evaluationDate)/365)</f>
        <v>2.8850405047654952E-3</v>
      </c>
      <c r="T595" s="78">
        <f>_xll.qlAbcdMathFunctionValue(T$1,($Q595-evaluationDate)/365)</f>
        <v>1.1919402311517762E-3</v>
      </c>
      <c r="U595" s="78">
        <f>_xll.qlAbcdMathFunctionValue(U$1,($Q595-evaluationDate)/365)</f>
        <v>1.2151231455435167E-3</v>
      </c>
      <c r="V595" s="78">
        <f>_xll.qlAbcdMathFunctionValue(V$1,($Q595-evaluationDate)/365)</f>
        <v>1.2057404527389087E-3</v>
      </c>
      <c r="W595" s="78">
        <f>_xll.qlAbcdMathFunctionValue(W$1,($Q595-evaluationDate)/365)</f>
        <v>1.3544917795840711E-3</v>
      </c>
      <c r="X595" s="78">
        <f>_xll.qlAbcdMathFunctionValue(X$1,($Q595-evaluationDate)/365)</f>
        <v>2.7446745074936655E-3</v>
      </c>
      <c r="Y595" s="78">
        <f>_xll.qlAbcdMathFunctionValue(Y$1,($Q595-evaluationDate)/365)</f>
        <v>2.7601930424039807E-3</v>
      </c>
      <c r="AA595" s="78">
        <f>_xll.qlAbcdMathFunctionValue(AA$1,($Q595-evaluationDate)/365)</f>
        <v>1.53775727859869E-3</v>
      </c>
      <c r="AB595" s="78">
        <f>_xll.qlAbcdMathFunctionValue(AB$1,($Q595-evaluationDate)/365)</f>
        <v>1.545069896860464E-3</v>
      </c>
    </row>
    <row r="596" spans="16:28" x14ac:dyDescent="0.2">
      <c r="P596" s="64" t="s">
        <v>99</v>
      </c>
      <c r="Q596" s="147">
        <f>_xll.qlCalendarAdvance(Calendar,Q595,P596,,,trigger)</f>
        <v>43699</v>
      </c>
      <c r="R596" s="78">
        <f>_xll.qlAbcdMathFunctionValue(R$1,($Q596-evaluationDate)/365)</f>
        <v>1.0390296628896233E-3</v>
      </c>
      <c r="S596" s="78">
        <f>_xll.qlAbcdMathFunctionValue(S$1,($Q596-evaluationDate)/365)</f>
        <v>2.8785052602959059E-3</v>
      </c>
      <c r="T596" s="78">
        <f>_xll.qlAbcdMathFunctionValue(T$1,($Q596-evaluationDate)/365)</f>
        <v>1.1883706227419008E-3</v>
      </c>
      <c r="U596" s="78">
        <f>_xll.qlAbcdMathFunctionValue(U$1,($Q596-evaluationDate)/365)</f>
        <v>1.2115894880727835E-3</v>
      </c>
      <c r="V596" s="78">
        <f>_xll.qlAbcdMathFunctionValue(V$1,($Q596-evaluationDate)/365)</f>
        <v>1.2003373636025718E-3</v>
      </c>
      <c r="W596" s="78">
        <f>_xll.qlAbcdMathFunctionValue(W$1,($Q596-evaluationDate)/365)</f>
        <v>1.3485649642280668E-3</v>
      </c>
      <c r="X596" s="78">
        <f>_xll.qlAbcdMathFunctionValue(X$1,($Q596-evaluationDate)/365)</f>
        <v>2.7379606122623261E-3</v>
      </c>
      <c r="Y596" s="78">
        <f>_xll.qlAbcdMathFunctionValue(Y$1,($Q596-evaluationDate)/365)</f>
        <v>2.7535119128917537E-3</v>
      </c>
      <c r="AA596" s="78">
        <f>_xll.qlAbcdMathFunctionValue(AA$1,($Q596-evaluationDate)/365)</f>
        <v>1.5345926118481923E-3</v>
      </c>
      <c r="AB596" s="78">
        <f>_xll.qlAbcdMathFunctionValue(AB$1,($Q596-evaluationDate)/365)</f>
        <v>1.5419224248189706E-3</v>
      </c>
    </row>
    <row r="597" spans="16:28" x14ac:dyDescent="0.2">
      <c r="P597" s="64" t="s">
        <v>99</v>
      </c>
      <c r="Q597" s="147">
        <f>_xll.qlCalendarAdvance(Calendar,Q596,P597,,,trigger)</f>
        <v>43706</v>
      </c>
      <c r="R597" s="78">
        <f>_xll.qlAbcdMathFunctionValue(R$1,($Q597-evaluationDate)/365)</f>
        <v>1.0340035664967164E-3</v>
      </c>
      <c r="S597" s="78">
        <f>_xll.qlAbcdMathFunctionValue(S$1,($Q597-evaluationDate)/365)</f>
        <v>2.871957540837538E-3</v>
      </c>
      <c r="T597" s="78">
        <f>_xll.qlAbcdMathFunctionValue(T$1,($Q597-evaluationDate)/365)</f>
        <v>1.1847966036100761E-3</v>
      </c>
      <c r="U597" s="78">
        <f>_xll.qlAbcdMathFunctionValue(U$1,($Q597-evaluationDate)/365)</f>
        <v>1.2080486393324019E-3</v>
      </c>
      <c r="V597" s="78">
        <f>_xll.qlAbcdMathFunctionValue(V$1,($Q597-evaluationDate)/365)</f>
        <v>1.1949548913545052E-3</v>
      </c>
      <c r="W597" s="78">
        <f>_xll.qlAbcdMathFunctionValue(W$1,($Q597-evaluationDate)/365)</f>
        <v>1.342655273615516E-3</v>
      </c>
      <c r="X597" s="78">
        <f>_xll.qlAbcdMathFunctionValue(X$1,($Q597-evaluationDate)/365)</f>
        <v>2.731233683371994E-3</v>
      </c>
      <c r="Y597" s="78">
        <f>_xll.qlAbcdMathFunctionValue(Y$1,($Q597-evaluationDate)/365)</f>
        <v>2.7468157229513699E-3</v>
      </c>
      <c r="AA597" s="78">
        <f>_xll.qlAbcdMathFunctionValue(AA$1,($Q597-evaluationDate)/365)</f>
        <v>1.5314210643688634E-3</v>
      </c>
      <c r="AB597" s="78">
        <f>_xll.qlAbcdMathFunctionValue(AB$1,($Q597-evaluationDate)/365)</f>
        <v>1.5387670836189684E-3</v>
      </c>
    </row>
    <row r="598" spans="16:28" x14ac:dyDescent="0.2">
      <c r="P598" s="64" t="s">
        <v>99</v>
      </c>
      <c r="Q598" s="147">
        <f>_xll.qlCalendarAdvance(Calendar,Q597,P598,,,trigger)</f>
        <v>43713</v>
      </c>
      <c r="R598" s="78">
        <f>_xll.qlAbcdMathFunctionValue(R$1,($Q598-evaluationDate)/365)</f>
        <v>1.0289965155425164E-3</v>
      </c>
      <c r="S598" s="78">
        <f>_xll.qlAbcdMathFunctionValue(S$1,($Q598-evaluationDate)/365)</f>
        <v>2.8653981747407044E-3</v>
      </c>
      <c r="T598" s="78">
        <f>_xll.qlAbcdMathFunctionValue(T$1,($Q598-evaluationDate)/365)</f>
        <v>1.1812185804982969E-3</v>
      </c>
      <c r="U598" s="78">
        <f>_xll.qlAbcdMathFunctionValue(U$1,($Q598-evaluationDate)/365)</f>
        <v>1.2045010556998885E-3</v>
      </c>
      <c r="V598" s="78">
        <f>_xll.qlAbcdMathFunctionValue(V$1,($Q598-evaluationDate)/365)</f>
        <v>1.1895931325289042E-3</v>
      </c>
      <c r="W598" s="78">
        <f>_xll.qlAbcdMathFunctionValue(W$1,($Q598-evaluationDate)/365)</f>
        <v>1.3367629180702229E-3</v>
      </c>
      <c r="X598" s="78">
        <f>_xll.qlAbcdMathFunctionValue(X$1,($Q598-evaluationDate)/365)</f>
        <v>2.7244945759569241E-3</v>
      </c>
      <c r="Y598" s="78">
        <f>_xll.qlAbcdMathFunctionValue(Y$1,($Q598-evaluationDate)/365)</f>
        <v>2.740105363303541E-3</v>
      </c>
      <c r="AA598" s="78">
        <f>_xll.qlAbcdMathFunctionValue(AA$1,($Q598-evaluationDate)/365)</f>
        <v>1.5282430532587497E-3</v>
      </c>
      <c r="AB598" s="78">
        <f>_xll.qlAbcdMathFunctionValue(AB$1,($Q598-evaluationDate)/365)</f>
        <v>1.5356043076036527E-3</v>
      </c>
    </row>
    <row r="599" spans="16:28" x14ac:dyDescent="0.2">
      <c r="P599" s="64" t="s">
        <v>99</v>
      </c>
      <c r="Q599" s="147">
        <f>_xll.qlCalendarAdvance(Calendar,Q598,P599,,,trigger)</f>
        <v>43720</v>
      </c>
      <c r="R599" s="78">
        <f>_xll.qlAbcdMathFunctionValue(R$1,($Q599-evaluationDate)/365)</f>
        <v>1.0240086023541742E-3</v>
      </c>
      <c r="S599" s="78">
        <f>_xll.qlAbcdMathFunctionValue(S$1,($Q599-evaluationDate)/365)</f>
        <v>2.8588279757284698E-3</v>
      </c>
      <c r="T599" s="78">
        <f>_xll.qlAbcdMathFunctionValue(T$1,($Q599-evaluationDate)/365)</f>
        <v>1.1776369528110951E-3</v>
      </c>
      <c r="U599" s="78">
        <f>_xll.qlAbcdMathFunctionValue(U$1,($Q599-evaluationDate)/365)</f>
        <v>1.2009471855226926E-3</v>
      </c>
      <c r="V599" s="78">
        <f>_xll.qlAbcdMathFunctionValue(V$1,($Q599-evaluationDate)/365)</f>
        <v>1.1842521799591793E-3</v>
      </c>
      <c r="W599" s="78">
        <f>_xll.qlAbcdMathFunctionValue(W$1,($Q599-evaluationDate)/365)</f>
        <v>1.3308881023667294E-3</v>
      </c>
      <c r="X599" s="78">
        <f>_xll.qlAbcdMathFunctionValue(X$1,($Q599-evaluationDate)/365)</f>
        <v>2.7177441300652114E-3</v>
      </c>
      <c r="Y599" s="78">
        <f>_xll.qlAbcdMathFunctionValue(Y$1,($Q599-evaluationDate)/365)</f>
        <v>2.7333817090892561E-3</v>
      </c>
      <c r="AA599" s="78">
        <f>_xll.qlAbcdMathFunctionValue(AA$1,($Q599-evaluationDate)/365)</f>
        <v>1.5250589883048537E-3</v>
      </c>
      <c r="AB599" s="78">
        <f>_xll.qlAbcdMathFunctionValue(AB$1,($Q599-evaluationDate)/365)</f>
        <v>1.5324345235665639E-3</v>
      </c>
    </row>
    <row r="600" spans="16:28" x14ac:dyDescent="0.2">
      <c r="P600" s="64" t="s">
        <v>99</v>
      </c>
      <c r="Q600" s="147">
        <f>_xll.qlCalendarAdvance(Calendar,Q599,P600,,,trigger)</f>
        <v>43727</v>
      </c>
      <c r="R600" s="78">
        <f>_xll.qlAbcdMathFunctionValue(R$1,($Q600-evaluationDate)/365)</f>
        <v>1.0190399157802073E-3</v>
      </c>
      <c r="S600" s="78">
        <f>_xll.qlAbcdMathFunctionValue(S$1,($Q600-evaluationDate)/365)</f>
        <v>2.8522477430999458E-3</v>
      </c>
      <c r="T600" s="78">
        <f>_xll.qlAbcdMathFunctionValue(T$1,($Q600-evaluationDate)/365)</f>
        <v>1.1740521127183144E-3</v>
      </c>
      <c r="U600" s="78">
        <f>_xll.qlAbcdMathFunctionValue(U$1,($Q600-evaluationDate)/365)</f>
        <v>1.1973874692296567E-3</v>
      </c>
      <c r="V600" s="78">
        <f>_xll.qlAbcdMathFunctionValue(V$1,($Q600-evaluationDate)/365)</f>
        <v>1.1789321228396184E-3</v>
      </c>
      <c r="W600" s="78">
        <f>_xll.qlAbcdMathFunctionValue(W$1,($Q600-evaluationDate)/365)</f>
        <v>1.3250310258168436E-3</v>
      </c>
      <c r="X600" s="78">
        <f>_xll.qlAbcdMathFunctionValue(X$1,($Q600-evaluationDate)/365)</f>
        <v>2.7109831708683942E-3</v>
      </c>
      <c r="Y600" s="78">
        <f>_xll.qlAbcdMathFunctionValue(Y$1,($Q600-evaluationDate)/365)</f>
        <v>2.7266456200855591E-3</v>
      </c>
      <c r="AA600" s="78">
        <f>_xll.qlAbcdMathFunctionValue(AA$1,($Q600-evaluationDate)/365)</f>
        <v>1.5218692720844725E-3</v>
      </c>
      <c r="AB600" s="78">
        <f>_xll.qlAbcdMathFunctionValue(AB$1,($Q600-evaluationDate)/365)</f>
        <v>1.5292581508559028E-3</v>
      </c>
    </row>
    <row r="601" spans="16:28" x14ac:dyDescent="0.2">
      <c r="P601" s="64" t="s">
        <v>99</v>
      </c>
      <c r="Q601" s="147">
        <f>_xll.qlCalendarAdvance(Calendar,Q600,P601,,,trigger)</f>
        <v>43734</v>
      </c>
      <c r="R601" s="78">
        <f>_xll.qlAbcdMathFunctionValue(R$1,($Q601-evaluationDate)/365)</f>
        <v>1.014090541248309E-3</v>
      </c>
      <c r="S601" s="78">
        <f>_xll.qlAbcdMathFunctionValue(S$1,($Q601-evaluationDate)/365)</f>
        <v>2.8456582619310455E-3</v>
      </c>
      <c r="T601" s="78">
        <f>_xll.qlAbcdMathFunctionValue(T$1,($Q601-evaluationDate)/365)</f>
        <v>1.1704644452565915E-3</v>
      </c>
      <c r="U601" s="78">
        <f>_xll.qlAbcdMathFunctionValue(U$1,($Q601-evaluationDate)/365)</f>
        <v>1.1938223394410805E-3</v>
      </c>
      <c r="V601" s="78">
        <f>_xll.qlAbcdMathFunctionValue(V$1,($Q601-evaluationDate)/365)</f>
        <v>1.173633046786207E-3</v>
      </c>
      <c r="W601" s="78">
        <f>_xll.qlAbcdMathFunctionValue(W$1,($Q601-evaluationDate)/365)</f>
        <v>1.3191918823550199E-3</v>
      </c>
      <c r="X601" s="78">
        <f>_xll.qlAbcdMathFunctionValue(X$1,($Q601-evaluationDate)/365)</f>
        <v>2.7042125088684301E-3</v>
      </c>
      <c r="Y601" s="78">
        <f>_xll.qlAbcdMathFunctionValue(Y$1,($Q601-evaluationDate)/365)</f>
        <v>2.719897940918621E-3</v>
      </c>
      <c r="AA601" s="78">
        <f>_xll.qlAbcdMathFunctionValue(AA$1,($Q601-evaluationDate)/365)</f>
        <v>1.5186743000652628E-3</v>
      </c>
      <c r="AB601" s="78">
        <f>_xll.qlAbcdMathFunctionValue(AB$1,($Q601-evaluationDate)/365)</f>
        <v>1.5260756014775407E-3</v>
      </c>
    </row>
    <row r="602" spans="16:28" x14ac:dyDescent="0.2">
      <c r="P602" s="64" t="s">
        <v>99</v>
      </c>
      <c r="Q602" s="147">
        <f>_xll.qlCalendarAdvance(Calendar,Q601,P602,,,trigger)</f>
        <v>43741</v>
      </c>
      <c r="R602" s="78">
        <f>_xll.qlAbcdMathFunctionValue(R$1,($Q602-evaluationDate)/365)</f>
        <v>1.0091605608223823E-3</v>
      </c>
      <c r="S602" s="78">
        <f>_xll.qlAbcdMathFunctionValue(S$1,($Q602-evaluationDate)/365)</f>
        <v>2.8390603032727229E-3</v>
      </c>
      <c r="T602" s="78">
        <f>_xll.qlAbcdMathFunctionValue(T$1,($Q602-evaluationDate)/365)</f>
        <v>1.166874328429565E-3</v>
      </c>
      <c r="U602" s="78">
        <f>_xll.qlAbcdMathFunctionValue(U$1,($Q602-evaluationDate)/365)</f>
        <v>1.1902522210774074E-3</v>
      </c>
      <c r="V602" s="78">
        <f>_xll.qlAbcdMathFunctionValue(V$1,($Q602-evaluationDate)/365)</f>
        <v>1.168355033896621E-3</v>
      </c>
      <c r="W602" s="78">
        <f>_xll.qlAbcdMathFunctionValue(W$1,($Q602-evaluationDate)/365)</f>
        <v>1.3133708606226141E-3</v>
      </c>
      <c r="X602" s="78">
        <f>_xll.qlAbcdMathFunctionValue(X$1,($Q602-evaluationDate)/365)</f>
        <v>2.6974329401020917E-3</v>
      </c>
      <c r="Y602" s="78">
        <f>_xll.qlAbcdMathFunctionValue(Y$1,($Q602-evaluationDate)/365)</f>
        <v>2.7131395012741548E-3</v>
      </c>
      <c r="AA602" s="78">
        <f>_xll.qlAbcdMathFunctionValue(AA$1,($Q602-evaluationDate)/365)</f>
        <v>1.5154744607040612E-3</v>
      </c>
      <c r="AB602" s="78">
        <f>_xll.qlAbcdMathFunctionValue(AB$1,($Q602-evaluationDate)/365)</f>
        <v>1.5228872801967481E-3</v>
      </c>
    </row>
    <row r="603" spans="16:28" x14ac:dyDescent="0.2">
      <c r="P603" s="64" t="s">
        <v>99</v>
      </c>
      <c r="Q603" s="147">
        <f>_xll.qlCalendarAdvance(Calendar,Q602,P603,,,trigger)</f>
        <v>43748</v>
      </c>
      <c r="R603" s="78">
        <f>_xll.qlAbcdMathFunctionValue(R$1,($Q603-evaluationDate)/365)</f>
        <v>1.0042500532587921E-3</v>
      </c>
      <c r="S603" s="78">
        <f>_xll.qlAbcdMathFunctionValue(S$1,($Q603-evaluationDate)/365)</f>
        <v>2.8324546243467248E-3</v>
      </c>
      <c r="T603" s="78">
        <f>_xll.qlAbcdMathFunctionValue(T$1,($Q603-evaluationDate)/365)</f>
        <v>1.1632821333068207E-3</v>
      </c>
      <c r="U603" s="78">
        <f>_xll.qlAbcdMathFunctionValue(U$1,($Q603-evaluationDate)/365)</f>
        <v>1.1866775314665515E-3</v>
      </c>
      <c r="V603" s="78">
        <f>_xll.qlAbcdMathFunctionValue(V$1,($Q603-evaluationDate)/365)</f>
        <v>1.1630981628094044E-3</v>
      </c>
      <c r="W603" s="78">
        <f>_xll.qlAbcdMathFunctionValue(W$1,($Q603-evaluationDate)/365)</f>
        <v>1.3075681440510186E-3</v>
      </c>
      <c r="X603" s="78">
        <f>_xll.qlAbcdMathFunctionValue(X$1,($Q603-evaluationDate)/365)</f>
        <v>2.6906452463427892E-3</v>
      </c>
      <c r="Y603" s="78">
        <f>_xll.qlAbcdMathFunctionValue(Y$1,($Q603-evaluationDate)/365)</f>
        <v>2.7063711161051996E-3</v>
      </c>
      <c r="AA603" s="78">
        <f>_xll.qlAbcdMathFunctionValue(AA$1,($Q603-evaluationDate)/365)</f>
        <v>1.5122701355444624E-3</v>
      </c>
      <c r="AB603" s="78">
        <f>_xll.qlAbcdMathFunctionValue(AB$1,($Q603-evaluationDate)/365)</f>
        <v>1.5196935846386486E-3</v>
      </c>
    </row>
    <row r="604" spans="16:28" x14ac:dyDescent="0.2">
      <c r="P604" s="64" t="s">
        <v>99</v>
      </c>
      <c r="Q604" s="147">
        <f>_xll.qlCalendarAdvance(Calendar,Q603,P604,,,trigger)</f>
        <v>43755</v>
      </c>
      <c r="R604" s="78">
        <f>_xll.qlAbcdMathFunctionValue(R$1,($Q604-evaluationDate)/365)</f>
        <v>9.9935909406185445E-4</v>
      </c>
      <c r="S604" s="78">
        <f>_xll.qlAbcdMathFunctionValue(S$1,($Q604-evaluationDate)/365)</f>
        <v>2.8258419687388937E-3</v>
      </c>
      <c r="T604" s="78">
        <f>_xll.qlAbcdMathFunctionValue(T$1,($Q604-evaluationDate)/365)</f>
        <v>1.1596882241215916E-3</v>
      </c>
      <c r="U604" s="78">
        <f>_xll.qlAbcdMathFunctionValue(U$1,($Q604-evaluationDate)/365)</f>
        <v>1.1830986804498801E-3</v>
      </c>
      <c r="V604" s="78">
        <f>_xll.qlAbcdMathFunctionValue(V$1,($Q604-evaluationDate)/365)</f>
        <v>1.1578625087623373E-3</v>
      </c>
      <c r="W604" s="78">
        <f>_xll.qlAbcdMathFunctionValue(W$1,($Q604-evaluationDate)/365)</f>
        <v>1.3017839109436969E-3</v>
      </c>
      <c r="X604" s="78">
        <f>_xll.qlAbcdMathFunctionValue(X$1,($Q604-evaluationDate)/365)</f>
        <v>2.6838501952998733E-3</v>
      </c>
      <c r="Y604" s="78">
        <f>_xll.qlAbcdMathFunctionValue(Y$1,($Q604-evaluationDate)/365)</f>
        <v>2.6995935858372989E-3</v>
      </c>
      <c r="AA604" s="78">
        <f>_xll.qlAbcdMathFunctionValue(AA$1,($Q604-evaluationDate)/365)</f>
        <v>1.5090616993131815E-3</v>
      </c>
      <c r="AB604" s="78">
        <f>_xll.qlAbcdMathFunctionValue(AB$1,($Q604-evaluationDate)/365)</f>
        <v>1.5164949053874193E-3</v>
      </c>
    </row>
    <row r="605" spans="16:28" x14ac:dyDescent="0.2">
      <c r="P605" s="64" t="s">
        <v>99</v>
      </c>
      <c r="Q605" s="147">
        <f>_xll.qlCalendarAdvance(Calendar,Q604,P605,,,trigger)</f>
        <v>43762</v>
      </c>
      <c r="R605" s="78">
        <f>_xll.qlAbcdMathFunctionValue(R$1,($Q605-evaluationDate)/365)</f>
        <v>9.9448775553856797E-4</v>
      </c>
      <c r="S605" s="78">
        <f>_xll.qlAbcdMathFunctionValue(S$1,($Q605-evaluationDate)/365)</f>
        <v>2.8192230665900421E-3</v>
      </c>
      <c r="T605" s="78">
        <f>_xll.qlAbcdMathFunctionValue(T$1,($Q605-evaluationDate)/365)</f>
        <v>1.1560929583672274E-3</v>
      </c>
      <c r="U605" s="78">
        <f>_xll.qlAbcdMathFunctionValue(U$1,($Q605-evaluationDate)/365)</f>
        <v>1.1795160704868644E-3</v>
      </c>
      <c r="V605" s="78">
        <f>_xll.qlAbcdMathFunctionValue(V$1,($Q605-evaluationDate)/365)</f>
        <v>1.1526481436500069E-3</v>
      </c>
      <c r="W605" s="78">
        <f>_xll.qlAbcdMathFunctionValue(W$1,($Q605-evaluationDate)/365)</f>
        <v>1.2960183345571289E-3</v>
      </c>
      <c r="X605" s="78">
        <f>_xll.qlAbcdMathFunctionValue(X$1,($Q605-evaluationDate)/365)</f>
        <v>2.6770485408154293E-3</v>
      </c>
      <c r="Y605" s="78">
        <f>_xll.qlAbcdMathFunctionValue(Y$1,($Q605-evaluationDate)/365)</f>
        <v>2.6928076965711152E-3</v>
      </c>
      <c r="AA605" s="78">
        <f>_xll.qlAbcdMathFunctionValue(AA$1,($Q605-evaluationDate)/365)</f>
        <v>1.505849520015202E-3</v>
      </c>
      <c r="AB605" s="78">
        <f>_xll.qlAbcdMathFunctionValue(AB$1,($Q605-evaluationDate)/365)</f>
        <v>1.513291626084251E-3</v>
      </c>
    </row>
    <row r="606" spans="16:28" x14ac:dyDescent="0.2">
      <c r="P606" s="64" t="s">
        <v>99</v>
      </c>
      <c r="Q606" s="147">
        <f>_xll.qlCalendarAdvance(Calendar,Q605,P606,,,trigger)</f>
        <v>43769</v>
      </c>
      <c r="R606" s="78">
        <f>_xll.qlAbcdMathFunctionValue(R$1,($Q606-evaluationDate)/365)</f>
        <v>9.8963610685259915E-4</v>
      </c>
      <c r="S606" s="78">
        <f>_xll.qlAbcdMathFunctionValue(S$1,($Q606-evaluationDate)/365)</f>
        <v>2.8125986347844255E-3</v>
      </c>
      <c r="T606" s="78">
        <f>_xll.qlAbcdMathFunctionValue(T$1,($Q606-evaluationDate)/365)</f>
        <v>1.1524966868924466E-3</v>
      </c>
      <c r="U606" s="78">
        <f>_xll.qlAbcdMathFunctionValue(U$1,($Q606-evaluationDate)/365)</f>
        <v>1.1759300967584181E-3</v>
      </c>
      <c r="V606" s="78">
        <f>_xll.qlAbcdMathFunctionValue(V$1,($Q606-evaluationDate)/365)</f>
        <v>1.1474551360805914E-3</v>
      </c>
      <c r="W606" s="78">
        <f>_xll.qlAbcdMathFunctionValue(W$1,($Q606-evaluationDate)/365)</f>
        <v>1.2902715831806784E-3</v>
      </c>
      <c r="X606" s="78">
        <f>_xll.qlAbcdMathFunctionValue(X$1,($Q606-evaluationDate)/365)</f>
        <v>2.6702410230586031E-3</v>
      </c>
      <c r="Y606" s="78">
        <f>_xll.qlAbcdMathFunctionValue(Y$1,($Q606-evaluationDate)/365)</f>
        <v>2.686014220282495E-3</v>
      </c>
      <c r="AA606" s="78">
        <f>_xll.qlAbcdMathFunctionValue(AA$1,($Q606-evaluationDate)/365)</f>
        <v>1.5026339590277361E-3</v>
      </c>
      <c r="AB606" s="78">
        <f>_xll.qlAbcdMathFunctionValue(AB$1,($Q606-evaluationDate)/365)</f>
        <v>1.5100841235240773E-3</v>
      </c>
    </row>
    <row r="607" spans="16:28" x14ac:dyDescent="0.2">
      <c r="P607" s="64" t="s">
        <v>99</v>
      </c>
      <c r="Q607" s="147">
        <f>_xll.qlCalendarAdvance(Calendar,Q606,P607,,,trigger)</f>
        <v>43776</v>
      </c>
      <c r="R607" s="78">
        <f>_xll.qlAbcdMathFunctionValue(R$1,($Q607-evaluationDate)/365)</f>
        <v>9.8480421407753211E-4</v>
      </c>
      <c r="S607" s="78">
        <f>_xll.qlAbcdMathFunctionValue(S$1,($Q607-evaluationDate)/365)</f>
        <v>2.8059693771358557E-3</v>
      </c>
      <c r="T607" s="78">
        <f>_xll.qlAbcdMathFunctionValue(T$1,($Q607-evaluationDate)/365)</f>
        <v>1.1488997539953879E-3</v>
      </c>
      <c r="U607" s="78">
        <f>_xll.qlAbcdMathFunctionValue(U$1,($Q607-evaluationDate)/365)</f>
        <v>1.1723411472689413E-3</v>
      </c>
      <c r="V607" s="78">
        <f>_xll.qlAbcdMathFunctionValue(V$1,($Q607-evaluationDate)/365)</f>
        <v>1.1422835514318689E-3</v>
      </c>
      <c r="W607" s="78">
        <f>_xll.qlAbcdMathFunctionValue(W$1,($Q607-evaluationDate)/365)</f>
        <v>1.2845438202154025E-3</v>
      </c>
      <c r="X607" s="78">
        <f>_xll.qlAbcdMathFunctionValue(X$1,($Q607-evaluationDate)/365)</f>
        <v>2.6634283687174886E-3</v>
      </c>
      <c r="Y607" s="78">
        <f>_xll.qlAbcdMathFunctionValue(Y$1,($Q607-evaluationDate)/365)</f>
        <v>2.6792139150200399E-3</v>
      </c>
      <c r="AA607" s="78">
        <f>_xll.qlAbcdMathFunctionValue(AA$1,($Q607-evaluationDate)/365)</f>
        <v>1.4994153711930035E-3</v>
      </c>
      <c r="AB607" s="78">
        <f>_xll.qlAbcdMathFunctionValue(AB$1,($Q607-evaluationDate)/365)</f>
        <v>1.5068727677510991E-3</v>
      </c>
    </row>
    <row r="608" spans="16:28" x14ac:dyDescent="0.2">
      <c r="P608" s="64" t="s">
        <v>99</v>
      </c>
      <c r="Q608" s="147">
        <f>_xll.qlCalendarAdvance(Calendar,Q607,P608,,,trigger)</f>
        <v>43783</v>
      </c>
      <c r="R608" s="78">
        <f>_xll.qlAbcdMathFunctionValue(R$1,($Q608-evaluationDate)/365)</f>
        <v>9.7999214024938356E-4</v>
      </c>
      <c r="S608" s="78">
        <f>_xll.qlAbcdMathFunctionValue(S$1,($Q608-evaluationDate)/365)</f>
        <v>2.7993359845714639E-3</v>
      </c>
      <c r="T608" s="78">
        <f>_xll.qlAbcdMathFunctionValue(T$1,($Q608-evaluationDate)/365)</f>
        <v>1.1453024975164711E-3</v>
      </c>
      <c r="U608" s="78">
        <f>_xll.qlAbcdMathFunctionValue(U$1,($Q608-evaluationDate)/365)</f>
        <v>1.1687496029470746E-3</v>
      </c>
      <c r="V608" s="78">
        <f>_xll.qlAbcdMathFunctionValue(V$1,($Q608-evaluationDate)/365)</f>
        <v>1.1371334519064513E-3</v>
      </c>
      <c r="W608" s="78">
        <f>_xll.qlAbcdMathFunctionValue(W$1,($Q608-evaluationDate)/365)</f>
        <v>1.278835204251805E-3</v>
      </c>
      <c r="X608" s="78">
        <f>_xll.qlAbcdMathFunctionValue(X$1,($Q608-evaluationDate)/365)</f>
        <v>2.6566112911885955E-3</v>
      </c>
      <c r="Y608" s="78">
        <f>_xll.qlAbcdMathFunctionValue(Y$1,($Q608-evaluationDate)/365)</f>
        <v>2.6724075251001768E-3</v>
      </c>
      <c r="AA608" s="78">
        <f>_xll.qlAbcdMathFunctionValue(AA$1,($Q608-evaluationDate)/365)</f>
        <v>1.496194104909844E-3</v>
      </c>
      <c r="AB608" s="78">
        <f>_xll.qlAbcdMathFunctionValue(AB$1,($Q608-evaluationDate)/365)</f>
        <v>1.5036579221531028E-3</v>
      </c>
    </row>
    <row r="609" spans="16:28" x14ac:dyDescent="0.2">
      <c r="P609" s="64" t="s">
        <v>99</v>
      </c>
      <c r="Q609" s="147">
        <f>_xll.qlCalendarAdvance(Calendar,Q608,P609,,,trigger)</f>
        <v>43790</v>
      </c>
      <c r="R609" s="78">
        <f>_xll.qlAbcdMathFunctionValue(R$1,($Q609-evaluationDate)/365)</f>
        <v>9.7519994541840659E-4</v>
      </c>
      <c r="S609" s="78">
        <f>_xll.qlAbcdMathFunctionValue(S$1,($Q609-evaluationDate)/365)</f>
        <v>2.7926991353131566E-3</v>
      </c>
      <c r="T609" s="78">
        <f>_xll.qlAbcdMathFunctionValue(T$1,($Q609-evaluationDate)/365)</f>
        <v>1.1417052489300866E-3</v>
      </c>
      <c r="U609" s="78">
        <f>_xll.qlAbcdMathFunctionValue(U$1,($Q609-evaluationDate)/365)</f>
        <v>1.1651558377451933E-3</v>
      </c>
      <c r="V609" s="78">
        <f>_xll.qlAbcdMathFunctionValue(V$1,($Q609-evaluationDate)/365)</f>
        <v>1.1320048965862677E-3</v>
      </c>
      <c r="W609" s="78">
        <f>_xll.qlAbcdMathFunctionValue(W$1,($Q609-evaluationDate)/365)</f>
        <v>1.2731458891465587E-3</v>
      </c>
      <c r="X609" s="78">
        <f>_xll.qlAbcdMathFunctionValue(X$1,($Q609-evaluationDate)/365)</f>
        <v>2.6497904907639368E-3</v>
      </c>
      <c r="Y609" s="78">
        <f>_xll.qlAbcdMathFunctionValue(Y$1,($Q609-evaluationDate)/365)</f>
        <v>2.6655957812997972E-3</v>
      </c>
      <c r="AA609" s="78">
        <f>_xll.qlAbcdMathFunctionValue(AA$1,($Q609-evaluationDate)/365)</f>
        <v>1.4929705022241812E-3</v>
      </c>
      <c r="AB609" s="78">
        <f>_xll.qlAbcdMathFunctionValue(AB$1,($Q609-evaluationDate)/365)</f>
        <v>1.5004399435546041E-3</v>
      </c>
    </row>
    <row r="610" spans="16:28" x14ac:dyDescent="0.2">
      <c r="P610" s="64" t="s">
        <v>99</v>
      </c>
      <c r="Q610" s="147">
        <f>_xll.qlCalendarAdvance(Calendar,Q609,P610,,,trigger)</f>
        <v>43797</v>
      </c>
      <c r="R610" s="78">
        <f>_xll.qlAbcdMathFunctionValue(R$1,($Q610-evaluationDate)/365)</f>
        <v>9.7042768670017746E-4</v>
      </c>
      <c r="S610" s="78">
        <f>_xll.qlAbcdMathFunctionValue(S$1,($Q610-evaluationDate)/365)</f>
        <v>2.7860594950567833E-3</v>
      </c>
      <c r="T610" s="78">
        <f>_xll.qlAbcdMathFunctionValue(T$1,($Q610-evaluationDate)/365)</f>
        <v>1.1381083334351242E-3</v>
      </c>
      <c r="U610" s="78">
        <f>_xll.qlAbcdMathFunctionValue(U$1,($Q610-evaluationDate)/365)</f>
        <v>1.161560218737645E-3</v>
      </c>
      <c r="V610" s="78">
        <f>_xll.qlAbcdMathFunctionValue(V$1,($Q610-evaluationDate)/365)</f>
        <v>1.1268979414862934E-3</v>
      </c>
      <c r="W610" s="78">
        <f>_xll.qlAbcdMathFunctionValue(W$1,($Q610-evaluationDate)/365)</f>
        <v>1.2674760240982E-3</v>
      </c>
      <c r="X610" s="78">
        <f>_xll.qlAbcdMathFunctionValue(X$1,($Q610-evaluationDate)/365)</f>
        <v>2.642966654815759E-3</v>
      </c>
      <c r="Y610" s="78">
        <f>_xll.qlAbcdMathFunctionValue(Y$1,($Q610-evaluationDate)/365)</f>
        <v>2.6587794010464591E-3</v>
      </c>
      <c r="AA610" s="78">
        <f>_xll.qlAbcdMathFunctionValue(AA$1,($Q610-evaluationDate)/365)</f>
        <v>1.4897448989183455E-3</v>
      </c>
      <c r="AB610" s="78">
        <f>_xll.qlAbcdMathFunctionValue(AB$1,($Q610-evaluationDate)/365)</f>
        <v>1.4972191823088145E-3</v>
      </c>
    </row>
    <row r="611" spans="16:28" x14ac:dyDescent="0.2">
      <c r="P611" s="64" t="s">
        <v>99</v>
      </c>
      <c r="Q611" s="147">
        <f>_xll.qlCalendarAdvance(Calendar,Q610,P611,,,trigger)</f>
        <v>43804</v>
      </c>
      <c r="R611" s="78">
        <f>_xll.qlAbcdMathFunctionValue(R$1,($Q611-evaluationDate)/365)</f>
        <v>9.6567541832598392E-4</v>
      </c>
      <c r="S611" s="78">
        <f>_xll.qlAbcdMathFunctionValue(S$1,($Q611-evaluationDate)/365)</f>
        <v>2.7794177171490469E-3</v>
      </c>
      <c r="T611" s="78">
        <f>_xll.qlAbcdMathFunctionValue(T$1,($Q611-evaluationDate)/365)</f>
        <v>1.134512070044356E-3</v>
      </c>
      <c r="U611" s="78">
        <f>_xll.qlAbcdMathFunctionValue(U$1,($Q611-evaluationDate)/365)</f>
        <v>1.1579631062177504E-3</v>
      </c>
      <c r="V611" s="78">
        <f>_xll.qlAbcdMathFunctionValue(V$1,($Q611-evaluationDate)/365)</f>
        <v>1.1218126396075417E-3</v>
      </c>
      <c r="W611" s="78">
        <f>_xll.qlAbcdMathFunctionValue(W$1,($Q611-evaluationDate)/365)</f>
        <v>1.2618257537218135E-3</v>
      </c>
      <c r="X611" s="78">
        <f>_xll.qlAbcdMathFunctionValue(X$1,($Q611-evaluationDate)/365)</f>
        <v>2.6361404579789446E-3</v>
      </c>
      <c r="Y611" s="78">
        <f>_xll.qlAbcdMathFunctionValue(Y$1,($Q611-evaluationDate)/365)</f>
        <v>2.651959088606208E-3</v>
      </c>
      <c r="AA611" s="78">
        <f>_xll.qlAbcdMathFunctionValue(AA$1,($Q611-evaluationDate)/365)</f>
        <v>1.4865176245992752E-3</v>
      </c>
      <c r="AB611" s="78">
        <f>_xll.qlAbcdMathFunctionValue(AB$1,($Q611-evaluationDate)/365)</f>
        <v>1.4939959823884574E-3</v>
      </c>
    </row>
    <row r="612" spans="16:28" x14ac:dyDescent="0.2">
      <c r="P612" s="64" t="s">
        <v>99</v>
      </c>
      <c r="Q612" s="147">
        <f>_xll.qlCalendarAdvance(Calendar,Q611,P612,,,trigger)</f>
        <v>43811</v>
      </c>
      <c r="R612" s="78">
        <f>_xll.qlAbcdMathFunctionValue(R$1,($Q612-evaluationDate)/365)</f>
        <v>9.6094319169251973E-4</v>
      </c>
      <c r="S612" s="78">
        <f>_xll.qlAbcdMathFunctionValue(S$1,($Q612-evaluationDate)/365)</f>
        <v>2.7727744427621776E-3</v>
      </c>
      <c r="T612" s="78">
        <f>_xll.qlAbcdMathFunctionValue(T$1,($Q612-evaluationDate)/365)</f>
        <v>1.1309167716726859E-3</v>
      </c>
      <c r="U612" s="78">
        <f>_xll.qlAbcdMathFunctionValue(U$1,($Q612-evaluationDate)/365)</f>
        <v>1.1543648537935824E-3</v>
      </c>
      <c r="V612" s="78">
        <f>_xll.qlAbcdMathFunctionValue(V$1,($Q612-evaluationDate)/365)</f>
        <v>1.1167490409893241E-3</v>
      </c>
      <c r="W612" s="78">
        <f>_xll.qlAbcdMathFunctionValue(W$1,($Q612-evaluationDate)/365)</f>
        <v>1.2561952181227166E-3</v>
      </c>
      <c r="X612" s="78">
        <f>_xll.qlAbcdMathFunctionValue(X$1,($Q612-evaluationDate)/365)</f>
        <v>2.6293125623311131E-3</v>
      </c>
      <c r="Y612" s="78">
        <f>_xll.qlAbcdMathFunctionValue(Y$1,($Q612-evaluationDate)/365)</f>
        <v>2.6451355352690208E-3</v>
      </c>
      <c r="AA612" s="78">
        <f>_xll.qlAbcdMathFunctionValue(AA$1,($Q612-evaluationDate)/365)</f>
        <v>1.4832890027856053E-3</v>
      </c>
      <c r="AB612" s="78">
        <f>_xll.qlAbcdMathFunctionValue(AB$1,($Q612-evaluationDate)/365)</f>
        <v>1.4907706814754388E-3</v>
      </c>
    </row>
    <row r="613" spans="16:28" x14ac:dyDescent="0.2">
      <c r="P613" s="64" t="s">
        <v>99</v>
      </c>
      <c r="Q613" s="147">
        <f>_xll.qlCalendarAdvance(Calendar,Q612,P613,,,trigger)</f>
        <v>43818</v>
      </c>
      <c r="R613" s="78">
        <f>_xll.qlAbcdMathFunctionValue(R$1,($Q613-evaluationDate)/365)</f>
        <v>9.5623105541089428E-4</v>
      </c>
      <c r="S613" s="78">
        <f>_xll.qlAbcdMathFunctionValue(S$1,($Q613-evaluationDate)/365)</f>
        <v>2.7661303010664095E-3</v>
      </c>
      <c r="T613" s="78">
        <f>_xll.qlAbcdMathFunctionValue(T$1,($Q613-evaluationDate)/365)</f>
        <v>1.1273227452242799E-3</v>
      </c>
      <c r="U613" s="78">
        <f>_xll.qlAbcdMathFunctionValue(U$1,($Q613-evaluationDate)/365)</f>
        <v>1.1507658084825339E-3</v>
      </c>
      <c r="V613" s="78">
        <f>_xll.qlAbcdMathFunctionValue(V$1,($Q613-evaluationDate)/365)</f>
        <v>1.1117071927607889E-3</v>
      </c>
      <c r="W613" s="78">
        <f>_xll.qlAbcdMathFunctionValue(W$1,($Q613-evaluationDate)/365)</f>
        <v>1.2505845529691573E-3</v>
      </c>
      <c r="X613" s="78">
        <f>_xll.qlAbcdMathFunctionValue(X$1,($Q613-evaluationDate)/365)</f>
        <v>2.6224836175704458E-3</v>
      </c>
      <c r="Y613" s="78">
        <f>_xll.qlAbcdMathFunctionValue(Y$1,($Q613-evaluationDate)/365)</f>
        <v>2.638309419531925E-3</v>
      </c>
      <c r="AA613" s="78">
        <f>_xll.qlAbcdMathFunctionValue(AA$1,($Q613-evaluationDate)/365)</f>
        <v>1.4800593509936572E-3</v>
      </c>
      <c r="AB613" s="78">
        <f>_xll.qlAbcdMathFunctionValue(AB$1,($Q613-evaluationDate)/365)</f>
        <v>1.4875436110493912E-3</v>
      </c>
    </row>
    <row r="614" spans="16:28" x14ac:dyDescent="0.2">
      <c r="P614" s="64" t="s">
        <v>99</v>
      </c>
      <c r="Q614" s="147">
        <f>_xll.qlCalendarAdvance(Calendar,Q613,P614,,,trigger)</f>
        <v>43826</v>
      </c>
      <c r="R614" s="78">
        <f>_xll.qlAbcdMathFunctionValue(R$1,($Q614-evaluationDate)/365)</f>
        <v>9.5087041595748789E-4</v>
      </c>
      <c r="S614" s="78">
        <f>_xll.qlAbcdMathFunctionValue(S$1,($Q614-evaluationDate)/365)</f>
        <v>2.7585367256458275E-3</v>
      </c>
      <c r="T614" s="78">
        <f>_xll.qlAbcdMathFunctionValue(T$1,($Q614-evaluationDate)/365)</f>
        <v>1.1232172297110478E-3</v>
      </c>
      <c r="U614" s="78">
        <f>_xll.qlAbcdMathFunctionValue(U$1,($Q614-evaluationDate)/365)</f>
        <v>1.1466520794840532E-3</v>
      </c>
      <c r="V614" s="78">
        <f>_xll.qlAbcdMathFunctionValue(V$1,($Q614-evaluationDate)/365)</f>
        <v>1.1059717702900014E-3</v>
      </c>
      <c r="W614" s="78">
        <f>_xll.qlAbcdMathFunctionValue(W$1,($Q614-evaluationDate)/365)</f>
        <v>1.2441968636179405E-3</v>
      </c>
      <c r="X614" s="78">
        <f>_xll.qlAbcdMathFunctionValue(X$1,($Q614-evaluationDate)/365)</f>
        <v>2.6146786418690428E-3</v>
      </c>
      <c r="Y614" s="78">
        <f>_xll.qlAbcdMathFunctionValue(Y$1,($Q614-evaluationDate)/365)</f>
        <v>2.6305058603965925E-3</v>
      </c>
      <c r="AA614" s="78">
        <f>_xll.qlAbcdMathFunctionValue(AA$1,($Q614-evaluationDate)/365)</f>
        <v>1.4763674586272086E-3</v>
      </c>
      <c r="AB614" s="78">
        <f>_xll.qlAbcdMathFunctionValue(AB$1,($Q614-evaluationDate)/365)</f>
        <v>1.4838537809125393E-3</v>
      </c>
    </row>
    <row r="615" spans="16:28" x14ac:dyDescent="0.2">
      <c r="P615" s="64" t="s">
        <v>99</v>
      </c>
      <c r="Q615" s="147">
        <f>_xll.qlCalendarAdvance(Calendar,Q614,P615,,,trigger)</f>
        <v>43833</v>
      </c>
      <c r="R615" s="78">
        <f>_xll.qlAbcdMathFunctionValue(R$1,($Q615-evaluationDate)/365)</f>
        <v>9.4620148145497011E-4</v>
      </c>
      <c r="S615" s="78">
        <f>_xll.qlAbcdMathFunctionValue(S$1,($Q615-evaluationDate)/365)</f>
        <v>2.7518927892696051E-3</v>
      </c>
      <c r="T615" s="78">
        <f>_xll.qlAbcdMathFunctionValue(T$1,($Q615-evaluationDate)/365)</f>
        <v>1.1196269348273291E-3</v>
      </c>
      <c r="U615" s="78">
        <f>_xll.qlAbcdMathFunctionValue(U$1,($Q615-evaluationDate)/365)</f>
        <v>1.1430524735666879E-3</v>
      </c>
      <c r="V615" s="78">
        <f>_xll.qlAbcdMathFunctionValue(V$1,($Q615-evaluationDate)/365)</f>
        <v>1.1009766755097892E-3</v>
      </c>
      <c r="W615" s="78">
        <f>_xll.qlAbcdMathFunctionValue(W$1,($Q615-evaluationDate)/365)</f>
        <v>1.2386292146270759E-3</v>
      </c>
      <c r="X615" s="78">
        <f>_xll.qlAbcdMathFunctionValue(X$1,($Q615-evaluationDate)/365)</f>
        <v>2.6078495802491705E-3</v>
      </c>
      <c r="Y615" s="78">
        <f>_xll.qlAbcdMathFunctionValue(Y$1,($Q615-evaluationDate)/365)</f>
        <v>2.6236764801262063E-3</v>
      </c>
      <c r="AA615" s="78">
        <f>_xll.qlAbcdMathFunctionValue(AA$1,($Q615-evaluationDate)/365)</f>
        <v>1.4731366415211041E-3</v>
      </c>
      <c r="AB615" s="78">
        <f>_xll.qlAbcdMathFunctionValue(AB$1,($Q615-evaluationDate)/365)</f>
        <v>1.4806240065595192E-3</v>
      </c>
    </row>
    <row r="616" spans="16:28" x14ac:dyDescent="0.2">
      <c r="P616" s="64" t="s">
        <v>99</v>
      </c>
      <c r="Q616" s="147">
        <f>_xll.qlCalendarAdvance(Calendar,Q615,P616,,,trigger)</f>
        <v>43840</v>
      </c>
      <c r="R616" s="78">
        <f>_xll.qlAbcdMathFunctionValue(R$1,($Q616-evaluationDate)/365)</f>
        <v>9.4155277248279335E-4</v>
      </c>
      <c r="S616" s="78">
        <f>_xll.qlAbcdMathFunctionValue(S$1,($Q616-evaluationDate)/365)</f>
        <v>2.7452498867288726E-3</v>
      </c>
      <c r="T616" s="78">
        <f>_xll.qlAbcdMathFunctionValue(T$1,($Q616-evaluationDate)/365)</f>
        <v>1.1160388382452603E-3</v>
      </c>
      <c r="U616" s="78">
        <f>_xll.qlAbcdMathFunctionValue(U$1,($Q616-evaluationDate)/365)</f>
        <v>1.1394531235169401E-3</v>
      </c>
      <c r="V616" s="78">
        <f>_xll.qlAbcdMathFunctionValue(V$1,($Q616-evaluationDate)/365)</f>
        <v>1.0960034608567359E-3</v>
      </c>
      <c r="W616" s="78">
        <f>_xll.qlAbcdMathFunctionValue(W$1,($Q616-evaluationDate)/365)</f>
        <v>1.2330818343761611E-3</v>
      </c>
      <c r="X616" s="78">
        <f>_xll.qlAbcdMathFunctionValue(X$1,($Q616-evaluationDate)/365)</f>
        <v>2.6010214327786881E-3</v>
      </c>
      <c r="Y616" s="78">
        <f>_xll.qlAbcdMathFunctionValue(Y$1,($Q616-evaluationDate)/365)</f>
        <v>2.6168465885946374E-3</v>
      </c>
      <c r="AA616" s="78">
        <f>_xll.qlAbcdMathFunctionValue(AA$1,($Q616-evaluationDate)/365)</f>
        <v>1.4699057542100699E-3</v>
      </c>
      <c r="AB616" s="78">
        <f>_xll.qlAbcdMathFunctionValue(AB$1,($Q616-evaluationDate)/365)</f>
        <v>1.4773934650776975E-3</v>
      </c>
    </row>
    <row r="617" spans="16:28" x14ac:dyDescent="0.2">
      <c r="P617" s="64" t="s">
        <v>99</v>
      </c>
      <c r="Q617" s="147">
        <f>_xll.qlCalendarAdvance(Calendar,Q616,P617,,,trigger)</f>
        <v>43847</v>
      </c>
      <c r="R617" s="78">
        <f>_xll.qlAbcdMathFunctionValue(R$1,($Q617-evaluationDate)/365)</f>
        <v>9.3692432661930073E-4</v>
      </c>
      <c r="S617" s="78">
        <f>_xll.qlAbcdMathFunctionValue(S$1,($Q617-evaluationDate)/365)</f>
        <v>2.738608599261554E-3</v>
      </c>
      <c r="T617" s="78">
        <f>_xll.qlAbcdMathFunctionValue(T$1,($Q617-evaluationDate)/365)</f>
        <v>1.1124532228717005E-3</v>
      </c>
      <c r="U617" s="78">
        <f>_xll.qlAbcdMathFunctionValue(U$1,($Q617-evaluationDate)/365)</f>
        <v>1.1358543500296129E-3</v>
      </c>
      <c r="V617" s="78">
        <f>_xll.qlAbcdMathFunctionValue(V$1,($Q617-evaluationDate)/365)</f>
        <v>1.0910521619372621E-3</v>
      </c>
      <c r="W617" s="78">
        <f>_xll.qlAbcdMathFunctionValue(W$1,($Q617-evaluationDate)/365)</f>
        <v>1.2275548409046953E-3</v>
      </c>
      <c r="X617" s="78">
        <f>_xll.qlAbcdMathFunctionValue(X$1,($Q617-evaluationDate)/365)</f>
        <v>2.5941947997153983E-3</v>
      </c>
      <c r="Y617" s="78">
        <f>_xll.qlAbcdMathFunctionValue(Y$1,($Q617-evaluationDate)/365)</f>
        <v>2.6100168132003475E-3</v>
      </c>
      <c r="AA617" s="78">
        <f>_xll.qlAbcdMathFunctionValue(AA$1,($Q617-evaluationDate)/365)</f>
        <v>1.4666750902363247E-3</v>
      </c>
      <c r="AB617" s="78">
        <f>_xll.qlAbcdMathFunctionValue(AB$1,($Q617-evaluationDate)/365)</f>
        <v>1.4741624631707351E-3</v>
      </c>
    </row>
    <row r="618" spans="16:28" x14ac:dyDescent="0.2">
      <c r="P618" s="64" t="s">
        <v>99</v>
      </c>
      <c r="Q618" s="147">
        <f>_xll.qlCalendarAdvance(Calendar,Q617,P618,,,trigger)</f>
        <v>43854</v>
      </c>
      <c r="R618" s="78">
        <f>_xll.qlAbcdMathFunctionValue(R$1,($Q618-evaluationDate)/365)</f>
        <v>9.3231617889880992E-4</v>
      </c>
      <c r="S618" s="78">
        <f>_xll.qlAbcdMathFunctionValue(S$1,($Q618-evaluationDate)/365)</f>
        <v>2.7319694969567074E-3</v>
      </c>
      <c r="T618" s="78">
        <f>_xll.qlAbcdMathFunctionValue(T$1,($Q618-evaluationDate)/365)</f>
        <v>1.1088703660336913E-3</v>
      </c>
      <c r="U618" s="78">
        <f>_xll.qlAbcdMathFunctionValue(U$1,($Q618-evaluationDate)/365)</f>
        <v>1.1322564676766326E-3</v>
      </c>
      <c r="V618" s="78">
        <f>_xll.qlAbcdMathFunctionValue(V$1,($Q618-evaluationDate)/365)</f>
        <v>1.086122811701621E-3</v>
      </c>
      <c r="W618" s="78">
        <f>_xll.qlAbcdMathFunctionValue(W$1,($Q618-evaluationDate)/365)</f>
        <v>1.2220483481738438E-3</v>
      </c>
      <c r="X618" s="78">
        <f>_xll.qlAbcdMathFunctionValue(X$1,($Q618-evaluationDate)/365)</f>
        <v>2.5873702698172947E-3</v>
      </c>
      <c r="Y618" s="78">
        <f>_xll.qlAbcdMathFunctionValue(Y$1,($Q618-evaluationDate)/365)</f>
        <v>2.6031877694546873E-3</v>
      </c>
      <c r="AA618" s="78">
        <f>_xll.qlAbcdMathFunctionValue(AA$1,($Q618-evaluationDate)/365)</f>
        <v>1.4634449375651524E-3</v>
      </c>
      <c r="AB618" s="78">
        <f>_xll.qlAbcdMathFunctionValue(AB$1,($Q618-evaluationDate)/365)</f>
        <v>1.470931301778055E-3</v>
      </c>
    </row>
    <row r="619" spans="16:28" x14ac:dyDescent="0.2">
      <c r="P619" s="64" t="s">
        <v>99</v>
      </c>
      <c r="Q619" s="147">
        <f>_xll.qlCalendarAdvance(Calendar,Q618,P619,,,trigger)</f>
        <v>43861</v>
      </c>
      <c r="R619" s="78">
        <f>_xll.qlAbcdMathFunctionValue(R$1,($Q619-evaluationDate)/365)</f>
        <v>9.2772836185660388E-4</v>
      </c>
      <c r="S619" s="78">
        <f>_xll.qlAbcdMathFunctionValue(S$1,($Q619-evaluationDate)/365)</f>
        <v>2.7253331389140117E-3</v>
      </c>
      <c r="T619" s="78">
        <f>_xll.qlAbcdMathFunctionValue(T$1,($Q619-evaluationDate)/365)</f>
        <v>1.1052905395590013E-3</v>
      </c>
      <c r="U619" s="78">
        <f>_xll.qlAbcdMathFunctionValue(U$1,($Q619-evaluationDate)/365)</f>
        <v>1.1286597849945036E-3</v>
      </c>
      <c r="V619" s="78">
        <f>_xll.qlAbcdMathFunctionValue(V$1,($Q619-evaluationDate)/365)</f>
        <v>1.0812154404912016E-3</v>
      </c>
      <c r="W619" s="78">
        <f>_xll.qlAbcdMathFunctionValue(W$1,($Q619-evaluationDate)/365)</f>
        <v>1.2165624661333333E-3</v>
      </c>
      <c r="X619" s="78">
        <f>_xll.qlAbcdMathFunctionValue(X$1,($Q619-evaluationDate)/365)</f>
        <v>2.5805484205070079E-3</v>
      </c>
      <c r="Y619" s="78">
        <f>_xll.qlAbcdMathFunctionValue(Y$1,($Q619-evaluationDate)/365)</f>
        <v>2.5963600611512466E-3</v>
      </c>
      <c r="AA619" s="78">
        <f>_xll.qlAbcdMathFunctionValue(AA$1,($Q619-evaluationDate)/365)</f>
        <v>1.4602155786644321E-3</v>
      </c>
      <c r="AB619" s="78">
        <f>_xll.qlAbcdMathFunctionValue(AB$1,($Q619-evaluationDate)/365)</f>
        <v>1.4677002761567435E-3</v>
      </c>
    </row>
    <row r="620" spans="16:28" x14ac:dyDescent="0.2">
      <c r="P620" s="64" t="s">
        <v>99</v>
      </c>
      <c r="Q620" s="147">
        <f>_xll.qlCalendarAdvance(Calendar,Q619,P620,,,trigger)</f>
        <v>43868</v>
      </c>
      <c r="R620" s="78">
        <f>_xll.qlAbcdMathFunctionValue(R$1,($Q620-evaluationDate)/365)</f>
        <v>9.23160905573294E-4</v>
      </c>
      <c r="S620" s="78">
        <f>_xll.qlAbcdMathFunctionValue(S$1,($Q620-evaluationDate)/365)</f>
        <v>2.7187000734012262E-3</v>
      </c>
      <c r="T620" s="78">
        <f>_xll.qlAbcdMathFunctionValue(T$1,($Q620-evaluationDate)/365)</f>
        <v>1.1017140098556416E-3</v>
      </c>
      <c r="U620" s="78">
        <f>_xll.qlAbcdMathFunctionValue(U$1,($Q620-evaluationDate)/365)</f>
        <v>1.1250646045706538E-3</v>
      </c>
      <c r="V620" s="78">
        <f>_xll.qlAbcdMathFunctionValue(V$1,($Q620-evaluationDate)/365)</f>
        <v>1.0763300760851698E-3</v>
      </c>
      <c r="W620" s="78">
        <f>_xll.qlAbcdMathFunctionValue(W$1,($Q620-evaluationDate)/365)</f>
        <v>1.2110973007874435E-3</v>
      </c>
      <c r="X620" s="78">
        <f>_xll.qlAbcdMathFunctionValue(X$1,($Q620-evaluationDate)/365)</f>
        <v>2.5737298180341555E-3</v>
      </c>
      <c r="Y620" s="78">
        <f>_xll.qlAbcdMathFunctionValue(Y$1,($Q620-evaluationDate)/365)</f>
        <v>2.5895342805330648E-3</v>
      </c>
      <c r="AA620" s="78">
        <f>_xll.qlAbcdMathFunctionValue(AA$1,($Q620-evaluationDate)/365)</f>
        <v>1.4569872905831535E-3</v>
      </c>
      <c r="AB620" s="78">
        <f>_xll.qlAbcdMathFunctionValue(AB$1,($Q620-evaluationDate)/365)</f>
        <v>1.464469675962411E-3</v>
      </c>
    </row>
    <row r="621" spans="16:28" x14ac:dyDescent="0.2">
      <c r="P621" s="64" t="s">
        <v>99</v>
      </c>
      <c r="Q621" s="147">
        <f>_xll.qlCalendarAdvance(Calendar,Q620,P621,,,trigger)</f>
        <v>43875</v>
      </c>
      <c r="R621" s="78">
        <f>_xll.qlAbcdMathFunctionValue(R$1,($Q621-evaluationDate)/365)</f>
        <v>9.1861383771856648E-4</v>
      </c>
      <c r="S621" s="78">
        <f>_xll.qlAbcdMathFunctionValue(S$1,($Q621-evaluationDate)/365)</f>
        <v>2.7120708380096521E-3</v>
      </c>
      <c r="T621" s="78">
        <f>_xll.qlAbcdMathFunctionValue(T$1,($Q621-evaluationDate)/365)</f>
        <v>1.098141037990366E-3</v>
      </c>
      <c r="U621" s="78">
        <f>_xll.qlAbcdMathFunctionValue(U$1,($Q621-evaluationDate)/365)</f>
        <v>1.1214712231286824E-3</v>
      </c>
      <c r="V621" s="78">
        <f>_xll.qlAbcdMathFunctionValue(V$1,($Q621-evaluationDate)/365)</f>
        <v>1.0714667437464571E-3</v>
      </c>
      <c r="W621" s="78">
        <f>_xll.qlAbcdMathFunctionValue(W$1,($Q621-evaluationDate)/365)</f>
        <v>1.2056529542601073E-3</v>
      </c>
      <c r="X621" s="78">
        <f>_xll.qlAbcdMathFunctionValue(X$1,($Q621-evaluationDate)/365)</f>
        <v>2.5669150176356337E-3</v>
      </c>
      <c r="Y621" s="78">
        <f>_xll.qlAbcdMathFunctionValue(Y$1,($Q621-evaluationDate)/365)</f>
        <v>2.5827110084577129E-3</v>
      </c>
      <c r="AA621" s="78">
        <f>_xll.qlAbcdMathFunctionValue(AA$1,($Q621-evaluationDate)/365)</f>
        <v>1.45376034502894E-3</v>
      </c>
      <c r="AB621" s="78">
        <f>_xll.qlAbcdMathFunctionValue(AB$1,($Q621-evaluationDate)/365)</f>
        <v>1.461239785329031E-3</v>
      </c>
    </row>
    <row r="622" spans="16:28" x14ac:dyDescent="0.2">
      <c r="P622" s="64" t="s">
        <v>99</v>
      </c>
      <c r="Q622" s="147">
        <f>_xll.qlCalendarAdvance(Calendar,Q621,P622,,,trigger)</f>
        <v>43882</v>
      </c>
      <c r="R622" s="78">
        <f>_xll.qlAbcdMathFunctionValue(R$1,($Q622-evaluationDate)/365)</f>
        <v>9.1408718359431841E-4</v>
      </c>
      <c r="S622" s="78">
        <f>_xll.qlAbcdMathFunctionValue(S$1,($Q622-evaluationDate)/365)</f>
        <v>2.7054459598076148E-3</v>
      </c>
      <c r="T622" s="78">
        <f>_xll.qlAbcdMathFunctionValue(T$1,($Q622-evaluationDate)/365)</f>
        <v>1.0945718797661693E-3</v>
      </c>
      <c r="U622" s="78">
        <f>_xll.qlAbcdMathFunctionValue(U$1,($Q622-evaluationDate)/365)</f>
        <v>1.1178799316125248E-3</v>
      </c>
      <c r="V622" s="78">
        <f>_xll.qlAbcdMathFunctionValue(V$1,($Q622-evaluationDate)/365)</f>
        <v>1.066625466267109E-3</v>
      </c>
      <c r="W622" s="78">
        <f>_xll.qlAbcdMathFunctionValue(W$1,($Q622-evaluationDate)/365)</f>
        <v>1.200229524859129E-3</v>
      </c>
      <c r="X622" s="78">
        <f>_xll.qlAbcdMathFunctionValue(X$1,($Q622-evaluationDate)/365)</f>
        <v>2.5601045636938708E-3</v>
      </c>
      <c r="Y622" s="78">
        <f>_xll.qlAbcdMathFunctionValue(Y$1,($Q622-evaluationDate)/365)</f>
        <v>2.575890814560289E-3</v>
      </c>
      <c r="AA622" s="78">
        <f>_xll.qlAbcdMathFunctionValue(AA$1,($Q622-evaluationDate)/365)</f>
        <v>1.4505350084445849E-3</v>
      </c>
      <c r="AB622" s="78">
        <f>_xll.qlAbcdMathFunctionValue(AB$1,($Q622-evaluationDate)/365)</f>
        <v>1.4580108829477646E-3</v>
      </c>
    </row>
    <row r="623" spans="16:28" x14ac:dyDescent="0.2">
      <c r="P623" s="64" t="s">
        <v>99</v>
      </c>
      <c r="Q623" s="147">
        <f>_xll.qlCalendarAdvance(Calendar,Q622,P623,,,trigger)</f>
        <v>43889</v>
      </c>
      <c r="R623" s="78">
        <f>_xll.qlAbcdMathFunctionValue(R$1,($Q623-evaluationDate)/365)</f>
        <v>9.0958096617719077E-4</v>
      </c>
      <c r="S623" s="78">
        <f>_xll.qlAbcdMathFunctionValue(S$1,($Q623-evaluationDate)/365)</f>
        <v>2.6988259554919926E-3</v>
      </c>
      <c r="T623" s="78">
        <f>_xll.qlAbcdMathFunctionValue(T$1,($Q623-evaluationDate)/365)</f>
        <v>1.0910067857987935E-3</v>
      </c>
      <c r="U623" s="78">
        <f>_xll.qlAbcdMathFunctionValue(U$1,($Q623-evaluationDate)/365)</f>
        <v>1.1142910152695477E-3</v>
      </c>
      <c r="V623" s="78">
        <f>_xll.qlAbcdMathFunctionValue(V$1,($Q623-evaluationDate)/365)</f>
        <v>1.0618062640129977E-3</v>
      </c>
      <c r="W623" s="78">
        <f>_xll.qlAbcdMathFunctionValue(W$1,($Q623-evaluationDate)/365)</f>
        <v>1.1948271071395308E-3</v>
      </c>
      <c r="X623" s="78">
        <f>_xll.qlAbcdMathFunctionValue(X$1,($Q623-evaluationDate)/365)</f>
        <v>2.5532989898930623E-3</v>
      </c>
      <c r="Y623" s="78">
        <f>_xll.qlAbcdMathFunctionValue(Y$1,($Q623-evaluationDate)/365)</f>
        <v>2.5690742574143353E-3</v>
      </c>
      <c r="AA623" s="78">
        <f>_xll.qlAbcdMathFunctionValue(AA$1,($Q623-evaluationDate)/365)</f>
        <v>1.4473115420836173E-3</v>
      </c>
      <c r="AB623" s="78">
        <f>_xll.qlAbcdMathFunctionValue(AB$1,($Q623-evaluationDate)/365)</f>
        <v>1.4547832421447878E-3</v>
      </c>
    </row>
    <row r="624" spans="16:28" x14ac:dyDescent="0.2">
      <c r="P624" s="64" t="s">
        <v>99</v>
      </c>
      <c r="Q624" s="147">
        <f>_xll.qlCalendarAdvance(Calendar,Q623,P624,,,trigger)</f>
        <v>43896</v>
      </c>
      <c r="R624" s="78">
        <f>_xll.qlAbcdMathFunctionValue(R$1,($Q624-evaluationDate)/365)</f>
        <v>9.0509520616050888E-4</v>
      </c>
      <c r="S624" s="78">
        <f>_xll.qlAbcdMathFunctionValue(S$1,($Q624-evaluationDate)/365)</f>
        <v>2.6922113315378175E-3</v>
      </c>
      <c r="T624" s="78">
        <f>_xll.qlAbcdMathFunctionValue(T$1,($Q624-evaluationDate)/365)</f>
        <v>1.0874460015922573E-3</v>
      </c>
      <c r="U624" s="78">
        <f>_xll.qlAbcdMathFunctionValue(U$1,($Q624-evaluationDate)/365)</f>
        <v>1.1107047537325869E-3</v>
      </c>
      <c r="V624" s="78">
        <f>_xll.qlAbcdMathFunctionValue(V$1,($Q624-evaluationDate)/365)</f>
        <v>1.0570091549679068E-3</v>
      </c>
      <c r="W624" s="78">
        <f>_xll.qlAbcdMathFunctionValue(W$1,($Q624-evaluationDate)/365)</f>
        <v>1.1894457919660432E-3</v>
      </c>
      <c r="X624" s="78">
        <f>_xll.qlAbcdMathFunctionValue(X$1,($Q624-evaluationDate)/365)</f>
        <v>2.5464988193734245E-3</v>
      </c>
      <c r="Y624" s="78">
        <f>_xll.qlAbcdMathFunctionValue(Y$1,($Q624-evaluationDate)/365)</f>
        <v>2.5622618846907171E-3</v>
      </c>
      <c r="AA624" s="78">
        <f>_xll.qlAbcdMathFunctionValue(AA$1,($Q624-evaluationDate)/365)</f>
        <v>1.4440902020849068E-3</v>
      </c>
      <c r="AB624" s="78">
        <f>_xll.qlAbcdMathFunctionValue(AB$1,($Q624-evaluationDate)/365)</f>
        <v>1.4515571309581306E-3</v>
      </c>
    </row>
    <row r="625" spans="16:28" x14ac:dyDescent="0.2">
      <c r="P625" s="64" t="s">
        <v>99</v>
      </c>
      <c r="Q625" s="147">
        <f>_xll.qlCalendarAdvance(Calendar,Q624,P625,,,trigger)</f>
        <v>43903</v>
      </c>
      <c r="R625" s="78">
        <f>_xll.qlAbcdMathFunctionValue(R$1,($Q625-evaluationDate)/365)</f>
        <v>9.0062992199563242E-4</v>
      </c>
      <c r="S625" s="78">
        <f>_xll.qlAbcdMathFunctionValue(S$1,($Q625-evaluationDate)/365)</f>
        <v>2.6856025843459636E-3</v>
      </c>
      <c r="T625" s="78">
        <f>_xll.qlAbcdMathFunctionValue(T$1,($Q625-evaluationDate)/365)</f>
        <v>1.0838897676134131E-3</v>
      </c>
      <c r="U625" s="78">
        <f>_xll.qlAbcdMathFunctionValue(U$1,($Q625-evaluationDate)/365)</f>
        <v>1.1071214211009366E-3</v>
      </c>
      <c r="V625" s="78">
        <f>_xll.qlAbcdMathFunctionValue(V$1,($Q625-evaluationDate)/365)</f>
        <v>1.052234154776997E-3</v>
      </c>
      <c r="W625" s="78">
        <f>_xll.qlAbcdMathFunctionValue(W$1,($Q625-evaluationDate)/365)</f>
        <v>1.184085666574741E-3</v>
      </c>
      <c r="X625" s="78">
        <f>_xll.qlAbcdMathFunctionValue(X$1,($Q625-evaluationDate)/365)</f>
        <v>2.5397045648834714E-3</v>
      </c>
      <c r="Y625" s="78">
        <f>_xll.qlAbcdMathFunctionValue(Y$1,($Q625-evaluationDate)/365)</f>
        <v>2.5554542333144727E-3</v>
      </c>
      <c r="AA625" s="78">
        <f>_xll.qlAbcdMathFunctionValue(AA$1,($Q625-evaluationDate)/365)</f>
        <v>1.4408712395463142E-3</v>
      </c>
      <c r="AB625" s="78">
        <f>_xll.qlAbcdMathFunctionValue(AB$1,($Q625-evaluationDate)/365)</f>
        <v>1.4483328122135365E-3</v>
      </c>
    </row>
    <row r="626" spans="16:28" x14ac:dyDescent="0.2">
      <c r="P626" s="64" t="s">
        <v>99</v>
      </c>
      <c r="Q626" s="147">
        <f>_xll.qlCalendarAdvance(Calendar,Q625,P626,,,trigger)</f>
        <v>43910</v>
      </c>
      <c r="R626" s="78">
        <f>_xll.qlAbcdMathFunctionValue(R$1,($Q626-evaluationDate)/365)</f>
        <v>8.9618512993272785E-4</v>
      </c>
      <c r="S626" s="78">
        <f>_xll.qlAbcdMathFunctionValue(S$1,($Q626-evaluationDate)/365)</f>
        <v>2.6790002003889571E-3</v>
      </c>
      <c r="T626" s="78">
        <f>_xll.qlAbcdMathFunctionValue(T$1,($Q626-evaluationDate)/365)</f>
        <v>1.0803383193655556E-3</v>
      </c>
      <c r="U626" s="78">
        <f>_xll.qlAbcdMathFunctionValue(U$1,($Q626-evaluationDate)/365)</f>
        <v>1.1035412860203107E-3</v>
      </c>
      <c r="V626" s="78">
        <f>_xll.qlAbcdMathFunctionValue(V$1,($Q626-evaluationDate)/365)</f>
        <v>1.0474812767896631E-3</v>
      </c>
      <c r="W626" s="78">
        <f>_xll.qlAbcdMathFunctionValue(W$1,($Q626-evaluationDate)/365)</f>
        <v>1.178746814633847E-3</v>
      </c>
      <c r="X626" s="78">
        <f>_xll.qlAbcdMathFunctionValue(X$1,($Q626-evaluationDate)/365)</f>
        <v>2.5329167289303584E-3</v>
      </c>
      <c r="Y626" s="78">
        <f>_xll.qlAbcdMathFunctionValue(Y$1,($Q626-evaluationDate)/365)</f>
        <v>2.5486518296196727E-3</v>
      </c>
      <c r="AA626" s="78">
        <f>_xll.qlAbcdMathFunctionValue(AA$1,($Q626-evaluationDate)/365)</f>
        <v>1.4376549005974111E-3</v>
      </c>
      <c r="AB626" s="78">
        <f>_xll.qlAbcdMathFunctionValue(AB$1,($Q626-evaluationDate)/365)</f>
        <v>1.4451105435993625E-3</v>
      </c>
    </row>
    <row r="627" spans="16:28" x14ac:dyDescent="0.2">
      <c r="P627" s="64" t="s">
        <v>99</v>
      </c>
      <c r="Q627" s="147">
        <f>_xll.qlCalendarAdvance(Calendar,Q626,P627,,,trigger)</f>
        <v>43917</v>
      </c>
      <c r="R627" s="78">
        <f>_xll.qlAbcdMathFunctionValue(R$1,($Q627-evaluationDate)/365)</f>
        <v>8.9176084406096588E-4</v>
      </c>
      <c r="S627" s="78">
        <f>_xll.qlAbcdMathFunctionValue(S$1,($Q627-evaluationDate)/365)</f>
        <v>2.672404656354919E-3</v>
      </c>
      <c r="T627" s="78">
        <f>_xll.qlAbcdMathFunctionValue(T$1,($Q627-evaluationDate)/365)</f>
        <v>1.0767918874610783E-3</v>
      </c>
      <c r="U627" s="78">
        <f>_xll.qlAbcdMathFunctionValue(U$1,($Q627-evaluationDate)/365)</f>
        <v>1.0999646117617798E-3</v>
      </c>
      <c r="V627" s="78">
        <f>_xll.qlAbcdMathFunctionValue(V$1,($Q627-evaluationDate)/365)</f>
        <v>1.0427505321017824E-3</v>
      </c>
      <c r="W627" s="78">
        <f>_xll.qlAbcdMathFunctionValue(W$1,($Q627-evaluationDate)/365)</f>
        <v>1.1734293163036995E-3</v>
      </c>
      <c r="X627" s="78">
        <f>_xll.qlAbcdMathFunctionValue(X$1,($Q627-evaluationDate)/365)</f>
        <v>2.5261358039282986E-3</v>
      </c>
      <c r="Y627" s="78">
        <f>_xll.qlAbcdMathFunctionValue(Y$1,($Q627-evaluationDate)/365)</f>
        <v>2.5418551895023001E-3</v>
      </c>
      <c r="AA627" s="78">
        <f>_xll.qlAbcdMathFunctionValue(AA$1,($Q627-evaluationDate)/365)</f>
        <v>1.4344414264712653E-3</v>
      </c>
      <c r="AB627" s="78">
        <f>_xll.qlAbcdMathFunctionValue(AB$1,($Q627-evaluationDate)/365)</f>
        <v>1.4418905777405207E-3</v>
      </c>
    </row>
    <row r="628" spans="16:28" x14ac:dyDescent="0.2">
      <c r="P628" s="64" t="s">
        <v>99</v>
      </c>
      <c r="Q628" s="147">
        <f>_xll.qlCalendarAdvance(Calendar,Q627,P628,,,trigger)</f>
        <v>43924</v>
      </c>
      <c r="R628" s="78">
        <f>_xll.qlAbcdMathFunctionValue(R$1,($Q628-evaluationDate)/365)</f>
        <v>8.8735707634815552E-4</v>
      </c>
      <c r="S628" s="78">
        <f>_xll.qlAbcdMathFunctionValue(S$1,($Q628-evaluationDate)/365)</f>
        <v>2.6658164192896678E-3</v>
      </c>
      <c r="T628" s="78">
        <f>_xll.qlAbcdMathFunctionValue(T$1,($Q628-evaluationDate)/365)</f>
        <v>1.0732506976932022E-3</v>
      </c>
      <c r="U628" s="78">
        <f>_xll.qlAbcdMathFunctionValue(U$1,($Q628-evaluationDate)/365)</f>
        <v>1.0963916562997025E-3</v>
      </c>
      <c r="V628" s="78">
        <f>_xll.qlAbcdMathFunctionValue(V$1,($Q628-evaluationDate)/365)</f>
        <v>1.0380419295973726E-3</v>
      </c>
      <c r="W628" s="78">
        <f>_xll.qlAbcdMathFunctionValue(W$1,($Q628-evaluationDate)/365)</f>
        <v>1.1681332482959099E-3</v>
      </c>
      <c r="X628" s="78">
        <f>_xll.qlAbcdMathFunctionValue(X$1,($Q628-evaluationDate)/365)</f>
        <v>2.5193622723450855E-3</v>
      </c>
      <c r="Y628" s="78">
        <f>_xll.qlAbcdMathFunctionValue(Y$1,($Q628-evaluationDate)/365)</f>
        <v>2.535064818571184E-3</v>
      </c>
      <c r="AA628" s="78">
        <f>_xll.qlAbcdMathFunctionValue(AA$1,($Q628-evaluationDate)/365)</f>
        <v>1.431231053575315E-3</v>
      </c>
      <c r="AB628" s="78">
        <f>_xll.qlAbcdMathFunctionValue(AB$1,($Q628-evaluationDate)/365)</f>
        <v>1.4386731622714817E-3</v>
      </c>
    </row>
    <row r="629" spans="16:28" x14ac:dyDescent="0.2">
      <c r="P629" s="64" t="s">
        <v>99</v>
      </c>
      <c r="Q629" s="147">
        <f>_xll.qlCalendarAdvance(Calendar,Q628,P629,,,trigger)</f>
        <v>43935</v>
      </c>
      <c r="R629" s="78">
        <f>_xll.qlAbcdMathFunctionValue(R$1,($Q629-evaluationDate)/365)</f>
        <v>8.8047834807190948E-4</v>
      </c>
      <c r="S629" s="78">
        <f>_xll.qlAbcdMathFunctionValue(S$1,($Q629-evaluationDate)/365)</f>
        <v>2.6554793356742077E-3</v>
      </c>
      <c r="T629" s="78">
        <f>_xll.qlAbcdMathFunctionValue(T$1,($Q629-evaluationDate)/365)</f>
        <v>1.0676970922287492E-3</v>
      </c>
      <c r="U629" s="78">
        <f>_xll.qlAbcdMathFunctionValue(U$1,($Q629-evaluationDate)/365)</f>
        <v>1.0907851316565977E-3</v>
      </c>
      <c r="V629" s="78">
        <f>_xll.qlAbcdMathFunctionValue(V$1,($Q629-evaluationDate)/365)</f>
        <v>1.0306874487524783E-3</v>
      </c>
      <c r="W629" s="78">
        <f>_xll.qlAbcdMathFunctionValue(W$1,($Q629-evaluationDate)/365)</f>
        <v>1.1598543289193398E-3</v>
      </c>
      <c r="X629" s="78">
        <f>_xll.qlAbcdMathFunctionValue(X$1,($Q629-evaluationDate)/365)</f>
        <v>2.5087342225654187E-3</v>
      </c>
      <c r="Y629" s="78">
        <f>_xll.qlAbcdMathFunctionValue(Y$1,($Q629-evaluationDate)/365)</f>
        <v>2.5244080902870137E-3</v>
      </c>
      <c r="AA629" s="78">
        <f>_xll.qlAbcdMathFunctionValue(AA$1,($Q629-evaluationDate)/365)</f>
        <v>1.4261930032000501E-3</v>
      </c>
      <c r="AB629" s="78">
        <f>_xll.qlAbcdMathFunctionValue(AB$1,($Q629-evaluationDate)/365)</f>
        <v>1.4336229586304162E-3</v>
      </c>
    </row>
    <row r="630" spans="16:28" x14ac:dyDescent="0.2">
      <c r="P630" s="64" t="s">
        <v>99</v>
      </c>
      <c r="Q630" s="147">
        <f>_xll.qlCalendarAdvance(Calendar,Q629,P630,,,trigger)</f>
        <v>43942</v>
      </c>
      <c r="R630" s="78">
        <f>_xll.qlAbcdMathFunctionValue(R$1,($Q630-evaluationDate)/365)</f>
        <v>8.7612738182927293E-4</v>
      </c>
      <c r="S630" s="78">
        <f>_xll.qlAbcdMathFunctionValue(S$1,($Q630-evaluationDate)/365)</f>
        <v>2.6489119664491632E-3</v>
      </c>
      <c r="T630" s="78">
        <f>_xll.qlAbcdMathFunctionValue(T$1,($Q630-evaluationDate)/365)</f>
        <v>1.0641703860134267E-3</v>
      </c>
      <c r="U630" s="78">
        <f>_xll.qlAbcdMathFunctionValue(U$1,($Q630-evaluationDate)/365)</f>
        <v>1.0872228870753503E-3</v>
      </c>
      <c r="V630" s="78">
        <f>_xll.qlAbcdMathFunctionValue(V$1,($Q630-evaluationDate)/365)</f>
        <v>1.0260358090071183E-3</v>
      </c>
      <c r="W630" s="78">
        <f>_xll.qlAbcdMathFunctionValue(W$1,($Q630-evaluationDate)/365)</f>
        <v>1.1546136961371064E-3</v>
      </c>
      <c r="X630" s="78">
        <f>_xll.qlAbcdMathFunctionValue(X$1,($Q630-evaluationDate)/365)</f>
        <v>2.5019818498521621E-3</v>
      </c>
      <c r="Y630" s="78">
        <f>_xll.qlAbcdMathFunctionValue(Y$1,($Q630-evaluationDate)/365)</f>
        <v>2.51763609126005E-3</v>
      </c>
      <c r="AA630" s="78">
        <f>_xll.qlAbcdMathFunctionValue(AA$1,($Q630-evaluationDate)/365)</f>
        <v>1.4229916573542094E-3</v>
      </c>
      <c r="AB630" s="78">
        <f>_xll.qlAbcdMathFunctionValue(AB$1,($Q630-evaluationDate)/365)</f>
        <v>1.4304132041846997E-3</v>
      </c>
    </row>
    <row r="631" spans="16:28" x14ac:dyDescent="0.2">
      <c r="P631" s="64" t="s">
        <v>99</v>
      </c>
      <c r="Q631" s="147">
        <f>_xll.qlCalendarAdvance(Calendar,Q630,P631,,,trigger)</f>
        <v>43949</v>
      </c>
      <c r="R631" s="78">
        <f>_xll.qlAbcdMathFunctionValue(R$1,($Q631-evaluationDate)/365)</f>
        <v>8.7179695975756052E-4</v>
      </c>
      <c r="S631" s="78">
        <f>_xll.qlAbcdMathFunctionValue(S$1,($Q631-evaluationDate)/365)</f>
        <v>2.6423534956103948E-3</v>
      </c>
      <c r="T631" s="78">
        <f>_xll.qlAbcdMathFunctionValue(T$1,($Q631-evaluationDate)/365)</f>
        <v>1.0606496900634655E-3</v>
      </c>
      <c r="U631" s="78">
        <f>_xll.qlAbcdMathFunctionValue(U$1,($Q631-evaluationDate)/365)</f>
        <v>1.0836652405458779E-3</v>
      </c>
      <c r="V631" s="78">
        <f>_xll.qlAbcdMathFunctionValue(V$1,($Q631-evaluationDate)/365)</f>
        <v>1.0214063257348053E-3</v>
      </c>
      <c r="W631" s="78">
        <f>_xll.qlAbcdMathFunctionValue(W$1,($Q631-evaluationDate)/365)</f>
        <v>1.1493947403711908E-3</v>
      </c>
      <c r="X631" s="78">
        <f>_xll.qlAbcdMathFunctionValue(X$1,($Q631-evaluationDate)/365)</f>
        <v>2.4952385146367211E-3</v>
      </c>
      <c r="Y631" s="78">
        <f>_xll.qlAbcdMathFunctionValue(Y$1,($Q631-evaluationDate)/365)</f>
        <v>2.5108720854288974E-3</v>
      </c>
      <c r="AA631" s="78">
        <f>_xll.qlAbcdMathFunctionValue(AA$1,($Q631-evaluationDate)/365)</f>
        <v>1.4197942187099905E-3</v>
      </c>
      <c r="AB631" s="78">
        <f>_xll.qlAbcdMathFunctionValue(AB$1,($Q631-evaluationDate)/365)</f>
        <v>1.4272068448830198E-3</v>
      </c>
    </row>
    <row r="632" spans="16:28" x14ac:dyDescent="0.2">
      <c r="P632" s="64" t="s">
        <v>99</v>
      </c>
      <c r="Q632" s="147">
        <f>_xll.qlCalendarAdvance(Calendar,Q631,P632,,,trigger)</f>
        <v>43956</v>
      </c>
      <c r="R632" s="78">
        <f>_xll.qlAbcdMathFunctionValue(R$1,($Q632-evaluationDate)/365)</f>
        <v>8.6748708461624208E-4</v>
      </c>
      <c r="S632" s="78">
        <f>_xll.qlAbcdMathFunctionValue(S$1,($Q632-evaluationDate)/365)</f>
        <v>2.6358043478841211E-3</v>
      </c>
      <c r="T632" s="78">
        <f>_xll.qlAbcdMathFunctionValue(T$1,($Q632-evaluationDate)/365)</f>
        <v>1.0571352090295596E-3</v>
      </c>
      <c r="U632" s="78">
        <f>_xll.qlAbcdMathFunctionValue(U$1,($Q632-evaluationDate)/365)</f>
        <v>1.0801124267939234E-3</v>
      </c>
      <c r="V632" s="78">
        <f>_xll.qlAbcdMathFunctionValue(V$1,($Q632-evaluationDate)/365)</f>
        <v>1.01679899822243E-3</v>
      </c>
      <c r="W632" s="78">
        <f>_xll.qlAbcdMathFunctionValue(W$1,($Q632-evaluationDate)/365)</f>
        <v>1.1441975232986106E-3</v>
      </c>
      <c r="X632" s="78">
        <f>_xll.qlAbcdMathFunctionValue(X$1,($Q632-evaluationDate)/365)</f>
        <v>2.4885046557317518E-3</v>
      </c>
      <c r="Y632" s="78">
        <f>_xll.qlAbcdMathFunctionValue(Y$1,($Q632-evaluationDate)/365)</f>
        <v>2.5041165332443023E-3</v>
      </c>
      <c r="AA632" s="78">
        <f>_xll.qlAbcdMathFunctionValue(AA$1,($Q632-evaluationDate)/365)</f>
        <v>1.4166009024923652E-3</v>
      </c>
      <c r="AB632" s="78">
        <f>_xll.qlAbcdMathFunctionValue(AB$1,($Q632-evaluationDate)/365)</f>
        <v>1.4240041064503791E-3</v>
      </c>
    </row>
    <row r="633" spans="16:28" x14ac:dyDescent="0.2">
      <c r="P633" s="64" t="s">
        <v>99</v>
      </c>
      <c r="Q633" s="147">
        <f>_xll.qlCalendarAdvance(Calendar,Q632,P633,,,trigger)</f>
        <v>43963</v>
      </c>
      <c r="R633" s="78">
        <f>_xll.qlAbcdMathFunctionValue(R$1,($Q633-evaluationDate)/365)</f>
        <v>8.6319775725421139E-4</v>
      </c>
      <c r="S633" s="78">
        <f>_xll.qlAbcdMathFunctionValue(S$1,($Q633-evaluationDate)/365)</f>
        <v>2.6292649391133085E-3</v>
      </c>
      <c r="T633" s="78">
        <f>_xll.qlAbcdMathFunctionValue(T$1,($Q633-evaluationDate)/365)</f>
        <v>1.0536271431262798E-3</v>
      </c>
      <c r="U633" s="78">
        <f>_xll.qlAbcdMathFunctionValue(U$1,($Q633-evaluationDate)/365)</f>
        <v>1.0765646756647949E-3</v>
      </c>
      <c r="V633" s="78">
        <f>_xll.qlAbcdMathFunctionValue(V$1,($Q633-evaluationDate)/365)</f>
        <v>1.0122138237665347E-3</v>
      </c>
      <c r="W633" s="78">
        <f>_xll.qlAbcdMathFunctionValue(W$1,($Q633-evaluationDate)/365)</f>
        <v>1.1390221034627149E-3</v>
      </c>
      <c r="X633" s="78">
        <f>_xll.qlAbcdMathFunctionValue(X$1,($Q633-evaluationDate)/365)</f>
        <v>2.4817807027861468E-3</v>
      </c>
      <c r="Y633" s="78">
        <f>_xll.qlAbcdMathFunctionValue(Y$1,($Q633-evaluationDate)/365)</f>
        <v>2.4973698856761324E-3</v>
      </c>
      <c r="AA633" s="78">
        <f>_xll.qlAbcdMathFunctionValue(AA$1,($Q633-evaluationDate)/365)</f>
        <v>1.4134119194792643E-3</v>
      </c>
      <c r="AB633" s="78">
        <f>_xll.qlAbcdMathFunctionValue(AB$1,($Q633-evaluationDate)/365)</f>
        <v>1.4208052100113376E-3</v>
      </c>
    </row>
    <row r="634" spans="16:28" x14ac:dyDescent="0.2">
      <c r="P634" s="64" t="s">
        <v>99</v>
      </c>
      <c r="Q634" s="147">
        <f>_xll.qlCalendarAdvance(Calendar,Q633,P634,,,trigger)</f>
        <v>43970</v>
      </c>
      <c r="R634" s="78">
        <f>_xll.qlAbcdMathFunctionValue(R$1,($Q634-evaluationDate)/365)</f>
        <v>8.5892897664587692E-4</v>
      </c>
      <c r="S634" s="78">
        <f>_xll.qlAbcdMathFunctionValue(S$1,($Q634-evaluationDate)/365)</f>
        <v>2.6227356763882173E-3</v>
      </c>
      <c r="T634" s="78">
        <f>_xll.qlAbcdMathFunctionValue(T$1,($Q634-evaluationDate)/365)</f>
        <v>1.0501256881979425E-3</v>
      </c>
      <c r="U634" s="78">
        <f>_xll.qlAbcdMathFunctionValue(U$1,($Q634-evaluationDate)/365)</f>
        <v>1.0730222121949616E-3</v>
      </c>
      <c r="V634" s="78">
        <f>_xll.qlAbcdMathFunctionValue(V$1,($Q634-evaluationDate)/365)</f>
        <v>1.007650797711234E-3</v>
      </c>
      <c r="W634" s="78">
        <f>_xll.qlAbcdMathFunctionValue(W$1,($Q634-evaluationDate)/365)</f>
        <v>1.1338685363272091E-3</v>
      </c>
      <c r="X634" s="78">
        <f>_xll.qlAbcdMathFunctionValue(X$1,($Q634-evaluationDate)/365)</f>
        <v>2.4750670764196432E-3</v>
      </c>
      <c r="Y634" s="78">
        <f>_xll.qlAbcdMathFunctionValue(Y$1,($Q634-evaluationDate)/365)</f>
        <v>2.4906325843520598E-3</v>
      </c>
      <c r="AA634" s="78">
        <f>_xll.qlAbcdMathFunctionValue(AA$1,($Q634-evaluationDate)/365)</f>
        <v>1.4102274760666969E-3</v>
      </c>
      <c r="AB634" s="78">
        <f>_xll.qlAbcdMathFunctionValue(AB$1,($Q634-evaluationDate)/365)</f>
        <v>1.4176103721570987E-3</v>
      </c>
    </row>
    <row r="635" spans="16:28" x14ac:dyDescent="0.2">
      <c r="P635" s="64" t="s">
        <v>99</v>
      </c>
      <c r="Q635" s="147">
        <f>_xll.qlCalendarAdvance(Calendar,Q634,P635,,,trigger)</f>
        <v>43977</v>
      </c>
      <c r="R635" s="78">
        <f>_xll.qlAbcdMathFunctionValue(R$1,($Q635-evaluationDate)/365)</f>
        <v>8.5468073992673709E-4</v>
      </c>
      <c r="S635" s="78">
        <f>_xll.qlAbcdMathFunctionValue(S$1,($Q635-evaluationDate)/365)</f>
        <v>2.616216958175272E-3</v>
      </c>
      <c r="T635" s="78">
        <f>_xll.qlAbcdMathFunctionValue(T$1,($Q635-evaluationDate)/365)</f>
        <v>1.0466310357836223E-3</v>
      </c>
      <c r="U635" s="78">
        <f>_xll.qlAbcdMathFunctionValue(U$1,($Q635-evaluationDate)/365)</f>
        <v>1.0694852566827335E-3</v>
      </c>
      <c r="V635" s="78">
        <f>_xll.qlAbcdMathFunctionValue(V$1,($Q635-evaluationDate)/365)</f>
        <v>1.0031099134855965E-3</v>
      </c>
      <c r="W635" s="78">
        <f>_xll.qlAbcdMathFunctionValue(W$1,($Q635-evaluationDate)/365)</f>
        <v>1.1287368743294365E-3</v>
      </c>
      <c r="X635" s="78">
        <f>_xll.qlAbcdMathFunctionValue(X$1,($Q635-evaluationDate)/365)</f>
        <v>2.4683641883557015E-3</v>
      </c>
      <c r="Y635" s="78">
        <f>_xll.qlAbcdMathFunctionValue(Y$1,($Q635-evaluationDate)/365)</f>
        <v>2.4839050616944696E-3</v>
      </c>
      <c r="AA635" s="78">
        <f>_xll.qlAbcdMathFunctionValue(AA$1,($Q635-evaluationDate)/365)</f>
        <v>1.4070477743330313E-3</v>
      </c>
      <c r="AB635" s="78">
        <f>_xll.qlAbcdMathFunctionValue(AB$1,($Q635-evaluationDate)/365)</f>
        <v>1.4144198050117366E-3</v>
      </c>
    </row>
    <row r="636" spans="16:28" x14ac:dyDescent="0.2">
      <c r="P636" s="64" t="s">
        <v>99</v>
      </c>
      <c r="Q636" s="147">
        <f>_xll.qlCalendarAdvance(Calendar,Q635,P636,,,trigger)</f>
        <v>43984</v>
      </c>
      <c r="R636" s="78">
        <f>_xll.qlAbcdMathFunctionValue(R$1,($Q636-evaluationDate)/365)</f>
        <v>8.5045304242845261E-4</v>
      </c>
      <c r="S636" s="78">
        <f>_xll.qlAbcdMathFunctionValue(S$1,($Q636-evaluationDate)/365)</f>
        <v>2.6097091744442741E-3</v>
      </c>
      <c r="T636" s="78">
        <f>_xll.qlAbcdMathFunctionValue(T$1,($Q636-evaluationDate)/365)</f>
        <v>1.0431433731813307E-3</v>
      </c>
      <c r="U636" s="78">
        <f>_xll.qlAbcdMathFunctionValue(U$1,($Q636-evaluationDate)/365)</f>
        <v>1.0659540247580303E-3</v>
      </c>
      <c r="V636" s="78">
        <f>_xll.qlAbcdMathFunctionValue(V$1,($Q636-evaluationDate)/365)</f>
        <v>9.9859116264049011E-4</v>
      </c>
      <c r="W636" s="78">
        <f>_xll.qlAbcdMathFunctionValue(W$1,($Q636-evaluationDate)/365)</f>
        <v>1.1236271669329261E-3</v>
      </c>
      <c r="X636" s="78">
        <f>_xll.qlAbcdMathFunctionValue(X$1,($Q636-evaluationDate)/365)</f>
        <v>2.4616724415526792E-3</v>
      </c>
      <c r="Y636" s="78">
        <f>_xll.qlAbcdMathFunctionValue(Y$1,($Q636-evaluationDate)/365)</f>
        <v>2.4771877410556037E-3</v>
      </c>
      <c r="AA636" s="78">
        <f>_xll.qlAbcdMathFunctionValue(AA$1,($Q636-evaluationDate)/365)</f>
        <v>1.4038730121024535E-3</v>
      </c>
      <c r="AB636" s="78">
        <f>_xll.qlAbcdMathFunctionValue(AB$1,($Q636-evaluationDate)/365)</f>
        <v>1.4112337162975734E-3</v>
      </c>
    </row>
    <row r="637" spans="16:28" x14ac:dyDescent="0.2">
      <c r="P637" s="64" t="s">
        <v>99</v>
      </c>
      <c r="Q637" s="147">
        <f>_xll.qlCalendarAdvance(Calendar,Q636,P637,,,trigger)</f>
        <v>43991</v>
      </c>
      <c r="R637" s="78">
        <f>_xll.qlAbcdMathFunctionValue(R$1,($Q637-evaluationDate)/365)</f>
        <v>8.4624587771341196E-4</v>
      </c>
      <c r="S637" s="78">
        <f>_xll.qlAbcdMathFunctionValue(S$1,($Q637-evaluationDate)/365)</f>
        <v>2.6032127067939668E-3</v>
      </c>
      <c r="T637" s="78">
        <f>_xll.qlAbcdMathFunctionValue(T$1,($Q637-evaluationDate)/365)</f>
        <v>1.0396628835113554E-3</v>
      </c>
      <c r="U637" s="78">
        <f>_xll.qlAbcdMathFunctionValue(U$1,($Q637-evaluationDate)/365)</f>
        <v>1.062428727451249E-3</v>
      </c>
      <c r="V637" s="78">
        <f>_xll.qlAbcdMathFunctionValue(V$1,($Q637-evaluationDate)/365)</f>
        <v>9.9409453488490075E-4</v>
      </c>
      <c r="W637" s="78">
        <f>_xll.qlAbcdMathFunctionValue(W$1,($Q637-evaluationDate)/365)</f>
        <v>1.1185394606792096E-3</v>
      </c>
      <c r="X637" s="78">
        <f>_xll.qlAbcdMathFunctionValue(X$1,($Q637-evaluationDate)/365)</f>
        <v>2.4549922303332993E-3</v>
      </c>
      <c r="Y637" s="78">
        <f>_xll.qlAbcdMathFunctionValue(Y$1,($Q637-evaluationDate)/365)</f>
        <v>2.4704810368509651E-3</v>
      </c>
      <c r="AA637" s="78">
        <f>_xll.qlAbcdMathFunctionValue(AA$1,($Q637-evaluationDate)/365)</f>
        <v>1.4007033830076032E-3</v>
      </c>
      <c r="AB637" s="78">
        <f>_xll.qlAbcdMathFunctionValue(AB$1,($Q637-evaluationDate)/365)</f>
        <v>1.4080523093997163E-3</v>
      </c>
    </row>
    <row r="638" spans="16:28" x14ac:dyDescent="0.2">
      <c r="P638" s="64" t="s">
        <v>99</v>
      </c>
      <c r="Q638" s="147">
        <f>_xll.qlCalendarAdvance(Calendar,Q637,P638,,,trigger)</f>
        <v>43998</v>
      </c>
      <c r="R638" s="78">
        <f>_xll.qlAbcdMathFunctionValue(R$1,($Q638-evaluationDate)/365)</f>
        <v>8.4205923760880756E-4</v>
      </c>
      <c r="S638" s="78">
        <f>_xll.qlAbcdMathFunctionValue(S$1,($Q638-evaluationDate)/365)</f>
        <v>2.59672792857599E-3</v>
      </c>
      <c r="T638" s="78">
        <f>_xll.qlAbcdMathFunctionValue(T$1,($Q638-evaluationDate)/365)</f>
        <v>1.0361897457787836E-3</v>
      </c>
      <c r="U638" s="78">
        <f>_xll.qlAbcdMathFunctionValue(U$1,($Q638-evaluationDate)/365)</f>
        <v>1.0589095712612482E-3</v>
      </c>
      <c r="V638" s="78">
        <f>_xll.qlAbcdMathFunctionValue(V$1,($Q638-evaluationDate)/365)</f>
        <v>9.8962001812172816E-4</v>
      </c>
      <c r="W638" s="78">
        <f>_xll.qlAbcdMathFunctionValue(W$1,($Q638-evaluationDate)/365)</f>
        <v>1.1134737992389283E-3</v>
      </c>
      <c r="X638" s="78">
        <f>_xll.qlAbcdMathFunctionValue(X$1,($Q638-evaluationDate)/365)</f>
        <v>2.4483239405124653E-3</v>
      </c>
      <c r="Y638" s="78">
        <f>_xll.qlAbcdMathFunctionValue(Y$1,($Q638-evaluationDate)/365)</f>
        <v>2.4637853546910131E-3</v>
      </c>
      <c r="AA638" s="78">
        <f>_xll.qlAbcdMathFunctionValue(AA$1,($Q638-evaluationDate)/365)</f>
        <v>1.3975390765514086E-3</v>
      </c>
      <c r="AB638" s="78">
        <f>_xll.qlAbcdMathFunctionValue(AB$1,($Q638-evaluationDate)/365)</f>
        <v>1.4048757834297656E-3</v>
      </c>
    </row>
    <row r="639" spans="16:28" x14ac:dyDescent="0.2">
      <c r="P639" s="64" t="s">
        <v>99</v>
      </c>
      <c r="Q639" s="147">
        <f>_xll.qlCalendarAdvance(Calendar,Q638,P639,,,trigger)</f>
        <v>44005</v>
      </c>
      <c r="R639" s="78">
        <f>_xll.qlAbcdMathFunctionValue(R$1,($Q639-evaluationDate)/365)</f>
        <v>8.3789311224022193E-4</v>
      </c>
      <c r="S639" s="78">
        <f>_xll.qlAbcdMathFunctionValue(S$1,($Q639-evaluationDate)/365)</f>
        <v>2.5902552050172277E-3</v>
      </c>
      <c r="T639" s="78">
        <f>_xll.qlAbcdMathFunctionValue(T$1,($Q639-evaluationDate)/365)</f>
        <v>1.0327241349352137E-3</v>
      </c>
      <c r="U639" s="78">
        <f>_xll.qlAbcdMathFunctionValue(U$1,($Q639-evaluationDate)/365)</f>
        <v>1.055396758222452E-3</v>
      </c>
      <c r="V639" s="78">
        <f>_xll.qlAbcdMathFunctionValue(V$1,($Q639-evaluationDate)/365)</f>
        <v>9.8516759848307246E-4</v>
      </c>
      <c r="W639" s="78">
        <f>_xll.qlAbcdMathFunctionValue(W$1,($Q639-evaluationDate)/365)</f>
        <v>1.1084302234622271E-3</v>
      </c>
      <c r="X639" s="78">
        <f>_xll.qlAbcdMathFunctionValue(X$1,($Q639-evaluationDate)/365)</f>
        <v>2.4416679495234163E-3</v>
      </c>
      <c r="Y639" s="78">
        <f>_xll.qlAbcdMathFunctionValue(Y$1,($Q639-evaluationDate)/365)</f>
        <v>2.4571010915111569E-3</v>
      </c>
      <c r="AA639" s="78">
        <f>_xll.qlAbcdMathFunctionValue(AA$1,($Q639-evaluationDate)/365)</f>
        <v>1.3943802781681222E-3</v>
      </c>
      <c r="AB639" s="78">
        <f>_xll.qlAbcdMathFunctionValue(AB$1,($Q639-evaluationDate)/365)</f>
        <v>1.4017043332887052E-3</v>
      </c>
    </row>
    <row r="640" spans="16:28" x14ac:dyDescent="0.2">
      <c r="P640" s="64" t="s">
        <v>99</v>
      </c>
      <c r="Q640" s="147">
        <f>_xll.qlCalendarAdvance(Calendar,Q639,P640,,,trigger)</f>
        <v>44012</v>
      </c>
      <c r="R640" s="78">
        <f>_xll.qlAbcdMathFunctionValue(R$1,($Q640-evaluationDate)/365)</f>
        <v>8.3374749006473188E-4</v>
      </c>
      <c r="S640" s="78">
        <f>_xll.qlAbcdMathFunctionValue(S$1,($Q640-evaluationDate)/365)</f>
        <v>2.5837948933405764E-3</v>
      </c>
      <c r="T640" s="78">
        <f>_xll.qlAbcdMathFunctionValue(T$1,($Q640-evaluationDate)/365)</f>
        <v>1.029266221939662E-3</v>
      </c>
      <c r="U640" s="78">
        <f>_xll.qlAbcdMathFunctionValue(U$1,($Q640-evaluationDate)/365)</f>
        <v>1.0518904859710893E-3</v>
      </c>
      <c r="V640" s="78">
        <f>_xll.qlAbcdMathFunctionValue(V$1,($Q640-evaluationDate)/365)</f>
        <v>9.8073726036500535E-4</v>
      </c>
      <c r="W640" s="78">
        <f>_xll.qlAbcdMathFunctionValue(W$1,($Q640-evaluationDate)/365)</f>
        <v>1.103408771428453E-3</v>
      </c>
      <c r="X640" s="78">
        <f>_xll.qlAbcdMathFunctionValue(X$1,($Q640-evaluationDate)/365)</f>
        <v>2.4350246265422552E-3</v>
      </c>
      <c r="Y640" s="78">
        <f>_xll.qlAbcdMathFunctionValue(Y$1,($Q640-evaluationDate)/365)</f>
        <v>2.4504286357000683E-3</v>
      </c>
      <c r="AA640" s="78">
        <f>_xll.qlAbcdMathFunctionValue(AA$1,($Q640-evaluationDate)/365)</f>
        <v>1.3912271692835686E-3</v>
      </c>
      <c r="AB640" s="78">
        <f>_xll.qlAbcdMathFunctionValue(AB$1,($Q640-evaluationDate)/365)</f>
        <v>1.3985381497289796E-3</v>
      </c>
    </row>
    <row r="641" spans="16:28" x14ac:dyDescent="0.2">
      <c r="P641" s="64" t="s">
        <v>99</v>
      </c>
      <c r="Q641" s="147">
        <f>_xll.qlCalendarAdvance(Calendar,Q640,P641,,,trigger)</f>
        <v>44019</v>
      </c>
      <c r="R641" s="78">
        <f>_xll.qlAbcdMathFunctionValue(R$1,($Q641-evaluationDate)/365)</f>
        <v>8.2962235790353777E-4</v>
      </c>
      <c r="S641" s="78">
        <f>_xll.qlAbcdMathFunctionValue(S$1,($Q641-evaluationDate)/365)</f>
        <v>2.5773473428841545E-3</v>
      </c>
      <c r="T641" s="78">
        <f>_xll.qlAbcdMathFunctionValue(T$1,($Q641-evaluationDate)/365)</f>
        <v>1.0258161738186827E-3</v>
      </c>
      <c r="U641" s="78">
        <f>_xll.qlAbcdMathFunctionValue(U$1,($Q641-evaluationDate)/365)</f>
        <v>1.0483909478105776E-3</v>
      </c>
      <c r="V641" s="78">
        <f>_xll.qlAbcdMathFunctionValue(V$1,($Q641-evaluationDate)/365)</f>
        <v>9.7632898646184856E-4</v>
      </c>
      <c r="W641" s="78">
        <f>_xll.qlAbcdMathFunctionValue(W$1,($Q641-evaluationDate)/365)</f>
        <v>1.0984094784951615E-3</v>
      </c>
      <c r="X641" s="78">
        <f>_xll.qlAbcdMathFunctionValue(X$1,($Q641-evaluationDate)/365)</f>
        <v>2.4283943326108676E-3</v>
      </c>
      <c r="Y641" s="78">
        <f>_xll.qlAbcdMathFunctionValue(Y$1,($Q641-evaluationDate)/365)</f>
        <v>2.443768367226352E-3</v>
      </c>
      <c r="AA641" s="78">
        <f>_xll.qlAbcdMathFunctionValue(AA$1,($Q641-evaluationDate)/365)</f>
        <v>1.3880799273746163E-3</v>
      </c>
      <c r="AB641" s="78">
        <f>_xll.qlAbcdMathFunctionValue(AB$1,($Q641-evaluationDate)/365)</f>
        <v>1.3953774194157746E-3</v>
      </c>
    </row>
    <row r="642" spans="16:28" x14ac:dyDescent="0.2">
      <c r="P642" s="64" t="s">
        <v>99</v>
      </c>
      <c r="Q642" s="147">
        <f>_xll.qlCalendarAdvance(Calendar,Q641,P642,,,trigger)</f>
        <v>44026</v>
      </c>
      <c r="R642" s="78">
        <f>_xll.qlAbcdMathFunctionValue(R$1,($Q642-evaluationDate)/365)</f>
        <v>8.2551770097412109E-4</v>
      </c>
      <c r="S642" s="78">
        <f>_xll.qlAbcdMathFunctionValue(S$1,($Q642-evaluationDate)/365)</f>
        <v>2.5709128952189613E-3</v>
      </c>
      <c r="T642" s="78">
        <f>_xll.qlAbcdMathFunctionValue(T$1,($Q642-evaluationDate)/365)</f>
        <v>1.0223741537257001E-3</v>
      </c>
      <c r="U642" s="78">
        <f>_xll.qlAbcdMathFunctionValue(U$1,($Q642-evaluationDate)/365)</f>
        <v>1.044898332776057E-3</v>
      </c>
      <c r="V642" s="78">
        <f>_xll.qlAbcdMathFunctionValue(V$1,($Q642-evaluationDate)/365)</f>
        <v>9.7194275779994936E-4</v>
      </c>
      <c r="W642" s="78">
        <f>_xll.qlAbcdMathFunctionValue(W$1,($Q642-evaluationDate)/365)</f>
        <v>1.0934323773464419E-3</v>
      </c>
      <c r="X642" s="78">
        <f>_xll.qlAbcdMathFunctionValue(X$1,($Q642-evaluationDate)/365)</f>
        <v>2.421777420758245E-3</v>
      </c>
      <c r="Y642" s="78">
        <f>_xll.qlAbcdMathFunctionValue(Y$1,($Q642-evaluationDate)/365)</f>
        <v>2.4371206577635625E-3</v>
      </c>
      <c r="AA642" s="78">
        <f>_xll.qlAbcdMathFunctionValue(AA$1,($Q642-evaluationDate)/365)</f>
        <v>1.3849387260278768E-3</v>
      </c>
      <c r="AB642" s="78">
        <f>_xll.qlAbcdMathFunctionValue(AB$1,($Q642-evaluationDate)/365)</f>
        <v>1.3922223249875055E-3</v>
      </c>
    </row>
    <row r="643" spans="16:28" x14ac:dyDescent="0.2">
      <c r="P643" s="64" t="s">
        <v>99</v>
      </c>
      <c r="Q643" s="147">
        <f>_xll.qlCalendarAdvance(Calendar,Q642,P643,,,trigger)</f>
        <v>44033</v>
      </c>
      <c r="R643" s="78">
        <f>_xll.qlAbcdMathFunctionValue(R$1,($Q643-evaluationDate)/365)</f>
        <v>8.2143350292194193E-4</v>
      </c>
      <c r="S643" s="78">
        <f>_xll.qlAbcdMathFunctionValue(S$1,($Q643-evaluationDate)/365)</f>
        <v>2.5644918842650175E-3</v>
      </c>
      <c r="T643" s="78">
        <f>_xll.qlAbcdMathFunctionValue(T$1,($Q643-evaluationDate)/365)</f>
        <v>1.0189403209995716E-3</v>
      </c>
      <c r="U643" s="78">
        <f>_xll.qlAbcdMathFunctionValue(U$1,($Q643-evaluationDate)/365)</f>
        <v>1.0414128256980941E-3</v>
      </c>
      <c r="V643" s="78">
        <f>_xll.qlAbcdMathFunctionValue(V$1,($Q643-evaluationDate)/365)</f>
        <v>9.6757855377097393E-4</v>
      </c>
      <c r="W643" s="78">
        <f>_xll.qlAbcdMathFunctionValue(W$1,($Q643-evaluationDate)/365)</f>
        <v>1.0884774980405704E-3</v>
      </c>
      <c r="X643" s="78">
        <f>_xll.qlAbcdMathFunctionValue(X$1,($Q643-evaluationDate)/365)</f>
        <v>2.4151742361202427E-3</v>
      </c>
      <c r="Y643" s="78">
        <f>_xll.qlAbcdMathFunctionValue(Y$1,($Q643-evaluationDate)/365)</f>
        <v>2.4304858708136187E-3</v>
      </c>
      <c r="AA643" s="78">
        <f>_xll.qlAbcdMathFunctionValue(AA$1,($Q643-evaluationDate)/365)</f>
        <v>1.38180373499765E-3</v>
      </c>
      <c r="AB643" s="78">
        <f>_xll.qlAbcdMathFunctionValue(AB$1,($Q643-evaluationDate)/365)</f>
        <v>1.3890730451155252E-3</v>
      </c>
    </row>
    <row r="644" spans="16:28" x14ac:dyDescent="0.2">
      <c r="P644" s="64" t="s">
        <v>99</v>
      </c>
      <c r="Q644" s="147">
        <f>_xll.qlCalendarAdvance(Calendar,Q643,P644,,,trigger)</f>
        <v>44040</v>
      </c>
      <c r="R644" s="78">
        <f>_xll.qlAbcdMathFunctionValue(R$1,($Q644-evaluationDate)/365)</f>
        <v>8.1736974585167391E-4</v>
      </c>
      <c r="S644" s="78">
        <f>_xll.qlAbcdMathFunctionValue(S$1,($Q644-evaluationDate)/365)</f>
        <v>2.558084636405996E-3</v>
      </c>
      <c r="T644" s="78">
        <f>_xll.qlAbcdMathFunctionValue(T$1,($Q644-evaluationDate)/365)</f>
        <v>1.0155148312223864E-3</v>
      </c>
      <c r="U644" s="78">
        <f>_xll.qlAbcdMathFunctionValue(U$1,($Q644-evaluationDate)/365)</f>
        <v>1.0379346072655555E-3</v>
      </c>
      <c r="V644" s="78">
        <f>_xll.qlAbcdMathFunctionValue(V$1,($Q644-evaluationDate)/365)</f>
        <v>9.6323635216471408E-4</v>
      </c>
      <c r="W644" s="78">
        <f>_xll.qlAbcdMathFunctionValue(W$1,($Q644-evaluationDate)/365)</f>
        <v>1.0835448680569972E-3</v>
      </c>
      <c r="X644" s="78">
        <f>_xll.qlAbcdMathFunctionValue(X$1,($Q644-evaluationDate)/365)</f>
        <v>2.408585116057778E-3</v>
      </c>
      <c r="Y644" s="78">
        <f>_xll.qlAbcdMathFunctionValue(Y$1,($Q644-evaluationDate)/365)</f>
        <v>2.4238643618286161E-3</v>
      </c>
      <c r="AA644" s="78">
        <f>_xll.qlAbcdMathFunctionValue(AA$1,($Q644-evaluationDate)/365)</f>
        <v>1.3786751202631148E-3</v>
      </c>
      <c r="AB644" s="78">
        <f>_xll.qlAbcdMathFunctionValue(AB$1,($Q644-evaluationDate)/365)</f>
        <v>1.3859297545630606E-3</v>
      </c>
    </row>
    <row r="645" spans="16:28" x14ac:dyDescent="0.2">
      <c r="P645" s="64" t="s">
        <v>99</v>
      </c>
      <c r="Q645" s="147">
        <f>_xll.qlCalendarAdvance(Calendar,Q644,P645,,,trigger)</f>
        <v>44047</v>
      </c>
      <c r="R645" s="78">
        <f>_xll.qlAbcdMathFunctionValue(R$1,($Q645-evaluationDate)/365)</f>
        <v>8.1332641035799136E-4</v>
      </c>
      <c r="S645" s="78">
        <f>_xll.qlAbcdMathFunctionValue(S$1,($Q645-evaluationDate)/365)</f>
        <v>2.5516914706023644E-3</v>
      </c>
      <c r="T645" s="78">
        <f>_xll.qlAbcdMathFunctionValue(T$1,($Q645-evaluationDate)/365)</f>
        <v>1.0120978362765077E-3</v>
      </c>
      <c r="U645" s="78">
        <f>_xll.qlAbcdMathFunctionValue(U$1,($Q645-evaluationDate)/365)</f>
        <v>1.0344638540876687E-3</v>
      </c>
      <c r="V645" s="78">
        <f>_xll.qlAbcdMathFunctionValue(V$1,($Q645-evaluationDate)/365)</f>
        <v>9.5891612920141918E-4</v>
      </c>
      <c r="W645" s="78">
        <f>_xll.qlAbcdMathFunctionValue(W$1,($Q645-evaluationDate)/365)</f>
        <v>1.0786345123426785E-3</v>
      </c>
      <c r="X645" s="78">
        <f>_xll.qlAbcdMathFunctionValue(X$1,($Q645-evaluationDate)/365)</f>
        <v>2.4020103902734971E-3</v>
      </c>
      <c r="Y645" s="78">
        <f>_xll.qlAbcdMathFunctionValue(Y$1,($Q645-evaluationDate)/365)</f>
        <v>2.4172564783310562E-3</v>
      </c>
      <c r="AA645" s="78">
        <f>_xll.qlAbcdMathFunctionValue(AA$1,($Q645-evaluationDate)/365)</f>
        <v>1.3755530440847799E-3</v>
      </c>
      <c r="AB645" s="78">
        <f>_xll.qlAbcdMathFunctionValue(AB$1,($Q645-evaluationDate)/365)</f>
        <v>1.3827926242433878E-3</v>
      </c>
    </row>
    <row r="646" spans="16:28" x14ac:dyDescent="0.2">
      <c r="P646" s="64" t="s">
        <v>99</v>
      </c>
      <c r="Q646" s="147">
        <f>_xll.qlCalendarAdvance(Calendar,Q645,P646,,,trigger)</f>
        <v>44054</v>
      </c>
      <c r="R646" s="78">
        <f>_xll.qlAbcdMathFunctionValue(R$1,($Q646-evaluationDate)/365)</f>
        <v>8.0930347555590871E-4</v>
      </c>
      <c r="S646" s="78">
        <f>_xll.qlAbcdMathFunctionValue(S$1,($Q646-evaluationDate)/365)</f>
        <v>2.5453126985030602E-3</v>
      </c>
      <c r="T646" s="78">
        <f>_xll.qlAbcdMathFunctionValue(T$1,($Q646-evaluationDate)/365)</f>
        <v>1.0086894844008743E-3</v>
      </c>
      <c r="U646" s="78">
        <f>_xll.qlAbcdMathFunctionValue(U$1,($Q646-evaluationDate)/365)</f>
        <v>1.0310007387552764E-3</v>
      </c>
      <c r="V646" s="78">
        <f>_xll.qlAbcdMathFunctionValue(V$1,($Q646-evaluationDate)/365)</f>
        <v>9.5461785956366043E-4</v>
      </c>
      <c r="W646" s="78">
        <f>_xll.qlAbcdMathFunctionValue(W$1,($Q646-evaluationDate)/365)</f>
        <v>1.0737464533577602E-3</v>
      </c>
      <c r="X646" s="78">
        <f>_xll.qlAbcdMathFunctionValue(X$1,($Q646-evaluationDate)/365)</f>
        <v>2.3954503809269305E-3</v>
      </c>
      <c r="Y646" s="78">
        <f>_xll.qlAbcdMathFunctionValue(Y$1,($Q646-evaluationDate)/365)</f>
        <v>2.4106625600325273E-3</v>
      </c>
      <c r="AA646" s="78">
        <f>_xll.qlAbcdMathFunctionValue(AA$1,($Q646-evaluationDate)/365)</f>
        <v>1.3724376650602042E-3</v>
      </c>
      <c r="AB646" s="78">
        <f>_xll.qlAbcdMathFunctionValue(AB$1,($Q646-evaluationDate)/365)</f>
        <v>1.3796618212772514E-3</v>
      </c>
    </row>
    <row r="647" spans="16:28" x14ac:dyDescent="0.2">
      <c r="P647" s="64" t="s">
        <v>99</v>
      </c>
      <c r="Q647" s="147">
        <f>_xll.qlCalendarAdvance(Calendar,Q646,P647,,,trigger)</f>
        <v>44061</v>
      </c>
      <c r="R647" s="78">
        <f>_xll.qlAbcdMathFunctionValue(R$1,($Q647-evaluationDate)/365)</f>
        <v>8.0530091911067754E-4</v>
      </c>
      <c r="S647" s="78">
        <f>_xll.qlAbcdMathFunctionValue(S$1,($Q647-evaluationDate)/365)</f>
        <v>2.5389486245557076E-3</v>
      </c>
      <c r="T647" s="78">
        <f>_xll.qlAbcdMathFunctionValue(T$1,($Q647-evaluationDate)/365)</f>
        <v>1.0052899202465605E-3</v>
      </c>
      <c r="U647" s="78">
        <f>_xll.qlAbcdMathFunctionValue(U$1,($Q647-evaluationDate)/365)</f>
        <v>1.027545429901294E-3</v>
      </c>
      <c r="V647" s="78">
        <f>_xll.qlAbcdMathFunctionValue(V$1,($Q647-evaluationDate)/365)</f>
        <v>9.5034151642772594E-4</v>
      </c>
      <c r="W647" s="78">
        <f>_xll.qlAbcdMathFunctionValue(W$1,($Q647-evaluationDate)/365)</f>
        <v>1.0688807111206215E-3</v>
      </c>
      <c r="X647" s="78">
        <f>_xll.qlAbcdMathFunctionValue(X$1,($Q647-evaluationDate)/365)</f>
        <v>2.3889054027481393E-3</v>
      </c>
      <c r="Y647" s="78">
        <f>_xll.qlAbcdMathFunctionValue(Y$1,($Q647-evaluationDate)/365)</f>
        <v>2.4040829389508382E-3</v>
      </c>
      <c r="AA647" s="78">
        <f>_xll.qlAbcdMathFunctionValue(AA$1,($Q647-evaluationDate)/365)</f>
        <v>1.3693291381789898E-3</v>
      </c>
      <c r="AB647" s="78">
        <f>_xll.qlAbcdMathFunctionValue(AB$1,($Q647-evaluationDate)/365)</f>
        <v>1.3765375090495442E-3</v>
      </c>
    </row>
    <row r="648" spans="16:28" x14ac:dyDescent="0.2">
      <c r="P648" s="64" t="s">
        <v>99</v>
      </c>
      <c r="Q648" s="147">
        <f>_xll.qlCalendarAdvance(Calendar,Q647,P648,,,trigger)</f>
        <v>44068</v>
      </c>
      <c r="R648" s="78">
        <f>_xll.qlAbcdMathFunctionValue(R$1,($Q648-evaluationDate)/365)</f>
        <v>8.0131871726725251E-4</v>
      </c>
      <c r="S648" s="78">
        <f>_xll.qlAbcdMathFunctionValue(S$1,($Q648-evaluationDate)/365)</f>
        <v>2.5325995461154046E-3</v>
      </c>
      <c r="T648" s="78">
        <f>_xll.qlAbcdMathFunctionValue(T$1,($Q648-evaluationDate)/365)</f>
        <v>1.0018992849316123E-3</v>
      </c>
      <c r="U648" s="78">
        <f>_xll.qlAbcdMathFunctionValue(U$1,($Q648-evaluationDate)/365)</f>
        <v>1.0240980922603807E-3</v>
      </c>
      <c r="V648" s="78">
        <f>_xll.qlAbcdMathFunctionValue(V$1,($Q648-evaluationDate)/365)</f>
        <v>9.4608707149456263E-4</v>
      </c>
      <c r="W648" s="78">
        <f>_xll.qlAbcdMathFunctionValue(W$1,($Q648-evaluationDate)/365)</f>
        <v>1.0640373032522873E-3</v>
      </c>
      <c r="X648" s="78">
        <f>_xll.qlAbcdMathFunctionValue(X$1,($Q648-evaluationDate)/365)</f>
        <v>2.3823757631498957E-3</v>
      </c>
      <c r="Y648" s="78">
        <f>_xll.qlAbcdMathFunctionValue(Y$1,($Q648-evaluationDate)/365)</f>
        <v>2.3975179395256284E-3</v>
      </c>
      <c r="AA648" s="78">
        <f>_xll.qlAbcdMathFunctionValue(AA$1,($Q648-evaluationDate)/365)</f>
        <v>1.3662276148770644E-3</v>
      </c>
      <c r="AB648" s="78">
        <f>_xll.qlAbcdMathFunctionValue(AB$1,($Q648-evaluationDate)/365)</f>
        <v>1.3734198472652481E-3</v>
      </c>
    </row>
    <row r="649" spans="16:28" x14ac:dyDescent="0.2">
      <c r="P649" s="64" t="s">
        <v>99</v>
      </c>
      <c r="Q649" s="147">
        <f>_xll.qlCalendarAdvance(Calendar,Q648,P649,,,trigger)</f>
        <v>44075</v>
      </c>
      <c r="R649" s="78">
        <f>_xll.qlAbcdMathFunctionValue(R$1,($Q649-evaluationDate)/365)</f>
        <v>7.9735684487932431E-4</v>
      </c>
      <c r="S649" s="78">
        <f>_xll.qlAbcdMathFunctionValue(S$1,($Q649-evaluationDate)/365)</f>
        <v>2.5262657535520898E-3</v>
      </c>
      <c r="T649" s="78">
        <f>_xll.qlAbcdMathFunctionValue(T$1,($Q649-evaluationDate)/365)</f>
        <v>9.9851771609516427E-4</v>
      </c>
      <c r="U649" s="78">
        <f>_xll.qlAbcdMathFunctionValue(U$1,($Q649-evaluationDate)/365)</f>
        <v>1.0206588867278353E-3</v>
      </c>
      <c r="V649" s="78">
        <f>_xll.qlAbcdMathFunctionValue(V$1,($Q649-evaluationDate)/365)</f>
        <v>9.418544950202623E-4</v>
      </c>
      <c r="W649" s="78">
        <f>_xll.qlAbcdMathFunctionValue(W$1,($Q649-evaluationDate)/365)</f>
        <v>1.059216245020215E-3</v>
      </c>
      <c r="X649" s="78">
        <f>_xll.qlAbcdMathFunctionValue(X$1,($Q649-evaluationDate)/365)</f>
        <v>2.3758617623383903E-3</v>
      </c>
      <c r="Y649" s="78">
        <f>_xll.qlAbcdMathFunctionValue(Y$1,($Q649-evaluationDate)/365)</f>
        <v>2.3909678787324843E-3</v>
      </c>
      <c r="AA649" s="78">
        <f>_xll.qlAbcdMathFunctionValue(AA$1,($Q649-evaluationDate)/365)</f>
        <v>1.3631332430902544E-3</v>
      </c>
      <c r="AB649" s="78">
        <f>_xll.qlAbcdMathFunctionValue(AB$1,($Q649-evaluationDate)/365)</f>
        <v>1.3703089920046496E-3</v>
      </c>
    </row>
    <row r="650" spans="16:28" x14ac:dyDescent="0.2">
      <c r="P650" s="64" t="s">
        <v>99</v>
      </c>
      <c r="Q650" s="147">
        <f>_xll.qlCalendarAdvance(Calendar,Q649,P650,,,trigger)</f>
        <v>44082</v>
      </c>
      <c r="R650" s="78">
        <f>_xll.qlAbcdMathFunctionValue(R$1,($Q650-evaluationDate)/365)</f>
        <v>7.9341527543793278E-4</v>
      </c>
      <c r="S650" s="78">
        <f>_xll.qlAbcdMathFunctionValue(S$1,($Q650-evaluationDate)/365)</f>
        <v>2.5199475303565103E-3</v>
      </c>
      <c r="T650" s="78">
        <f>_xll.qlAbcdMathFunctionValue(T$1,($Q650-evaluationDate)/365)</f>
        <v>9.9514534795084719E-4</v>
      </c>
      <c r="U650" s="78">
        <f>_xll.qlAbcdMathFunctionValue(U$1,($Q650-evaluationDate)/365)</f>
        <v>1.0172279704177226E-3</v>
      </c>
      <c r="V650" s="78">
        <f>_xll.qlAbcdMathFunctionValue(V$1,($Q650-evaluationDate)/365)</f>
        <v>9.3764375584610505E-4</v>
      </c>
      <c r="W650" s="78">
        <f>_xll.qlAbcdMathFunctionValue(W$1,($Q650-evaluationDate)/365)</f>
        <v>1.0544175493814693E-3</v>
      </c>
      <c r="X650" s="78">
        <f>_xll.qlAbcdMathFunctionValue(X$1,($Q650-evaluationDate)/365)</f>
        <v>2.3693636934225058E-3</v>
      </c>
      <c r="Y650" s="78">
        <f>_xll.qlAbcdMathFunctionValue(Y$1,($Q650-evaluationDate)/365)</f>
        <v>2.3844330661955638E-3</v>
      </c>
      <c r="AA650" s="78">
        <f>_xll.qlAbcdMathFunctionValue(AA$1,($Q650-evaluationDate)/365)</f>
        <v>1.3600461673071631E-3</v>
      </c>
      <c r="AB650" s="78">
        <f>_xll.qlAbcdMathFunctionValue(AB$1,($Q650-evaluationDate)/365)</f>
        <v>1.3672050957778412E-3</v>
      </c>
    </row>
    <row r="651" spans="16:28" x14ac:dyDescent="0.2">
      <c r="P651" s="64" t="s">
        <v>99</v>
      </c>
      <c r="Q651" s="147">
        <f>_xll.qlCalendarAdvance(Calendar,Q650,P651,,,trigger)</f>
        <v>44089</v>
      </c>
      <c r="R651" s="78">
        <f>_xll.qlAbcdMathFunctionValue(R$1,($Q651-evaluationDate)/365)</f>
        <v>7.8949398109965643E-4</v>
      </c>
      <c r="S651" s="78">
        <f>_xll.qlAbcdMathFunctionValue(S$1,($Q651-evaluationDate)/365)</f>
        <v>2.5136451532448006E-3</v>
      </c>
      <c r="T651" s="78">
        <f>_xll.qlAbcdMathFunctionValue(T$1,($Q651-evaluationDate)/365)</f>
        <v>9.9178231133949203E-4</v>
      </c>
      <c r="U651" s="78">
        <f>_xll.qlAbcdMathFunctionValue(U$1,($Q651-evaluationDate)/365)</f>
        <v>1.0138054967202405E-3</v>
      </c>
      <c r="V651" s="78">
        <f>_xll.qlAbcdMathFunctionValue(V$1,($Q651-evaluationDate)/365)</f>
        <v>9.3345482142815695E-4</v>
      </c>
      <c r="W651" s="78">
        <f>_xll.qlAbcdMathFunctionValue(W$1,($Q651-evaluationDate)/365)</f>
        <v>1.0496412270252821E-3</v>
      </c>
      <c r="X651" s="78">
        <f>_xll.qlAbcdMathFunctionValue(X$1,($Q651-evaluationDate)/365)</f>
        <v>2.3628818425216521E-3</v>
      </c>
      <c r="Y651" s="78">
        <f>_xll.qlAbcdMathFunctionValue(Y$1,($Q651-evaluationDate)/365)</f>
        <v>2.3779138042987489E-3</v>
      </c>
      <c r="AA651" s="78">
        <f>_xll.qlAbcdMathFunctionValue(AA$1,($Q651-evaluationDate)/365)</f>
        <v>1.3569665286213566E-3</v>
      </c>
      <c r="AB651" s="78">
        <f>_xll.qlAbcdMathFunctionValue(AB$1,($Q651-evaluationDate)/365)</f>
        <v>1.3641083075785084E-3</v>
      </c>
    </row>
    <row r="652" spans="16:28" x14ac:dyDescent="0.2">
      <c r="P652" s="64" t="s">
        <v>99</v>
      </c>
      <c r="Q652" s="147">
        <f>_xll.qlCalendarAdvance(Calendar,Q651,P652,,,trigger)</f>
        <v>44096</v>
      </c>
      <c r="R652" s="78">
        <f>_xll.qlAbcdMathFunctionValue(R$1,($Q652-evaluationDate)/365)</f>
        <v>7.8559293271439421E-4</v>
      </c>
      <c r="S652" s="78">
        <f>_xll.qlAbcdMathFunctionValue(S$1,($Q652-evaluationDate)/365)</f>
        <v>2.5073588922617006E-3</v>
      </c>
      <c r="T652" s="78">
        <f>_xll.qlAbcdMathFunctionValue(T$1,($Q652-evaluationDate)/365)</f>
        <v>9.8842873378114453E-4</v>
      </c>
      <c r="U652" s="78">
        <f>_xll.qlAbcdMathFunctionValue(U$1,($Q652-evaluationDate)/365)</f>
        <v>1.0103916153583416E-3</v>
      </c>
      <c r="V652" s="78">
        <f>_xll.qlAbcdMathFunctionValue(V$1,($Q652-evaluationDate)/365)</f>
        <v>9.2928765786643699E-4</v>
      </c>
      <c r="W652" s="78">
        <f>_xll.qlAbcdMathFunctionValue(W$1,($Q652-evaluationDate)/365)</f>
        <v>1.044887286415018E-3</v>
      </c>
      <c r="X652" s="78">
        <f>_xll.qlAbcdMathFunctionValue(X$1,($Q652-evaluationDate)/365)</f>
        <v>2.3564164888722045E-3</v>
      </c>
      <c r="Y652" s="78">
        <f>_xll.qlAbcdMathFunctionValue(Y$1,($Q652-evaluationDate)/365)</f>
        <v>2.3714103882953629E-3</v>
      </c>
      <c r="AA652" s="78">
        <f>_xll.qlAbcdMathFunctionValue(AA$1,($Q652-evaluationDate)/365)</f>
        <v>1.3538944647828717E-3</v>
      </c>
      <c r="AB652" s="78">
        <f>_xll.qlAbcdMathFunctionValue(AB$1,($Q652-evaluationDate)/365)</f>
        <v>1.3610187729370215E-3</v>
      </c>
    </row>
    <row r="653" spans="16:28" x14ac:dyDescent="0.2">
      <c r="P653" s="64" t="s">
        <v>99</v>
      </c>
      <c r="Q653" s="147">
        <f>_xll.qlCalendarAdvance(Calendar,Q652,P653,,,trigger)</f>
        <v>44103</v>
      </c>
      <c r="R653" s="78">
        <f>_xll.qlAbcdMathFunctionValue(R$1,($Q653-evaluationDate)/365)</f>
        <v>7.8171209985273616E-4</v>
      </c>
      <c r="S653" s="78">
        <f>_xll.qlAbcdMathFunctionValue(S$1,($Q653-evaluationDate)/365)</f>
        <v>2.5010890108824223E-3</v>
      </c>
      <c r="T653" s="78">
        <f>_xll.qlAbcdMathFunctionValue(T$1,($Q653-evaluationDate)/365)</f>
        <v>9.8508473952639347E-4</v>
      </c>
      <c r="U653" s="78">
        <f>_xll.qlAbcdMathFunctionValue(U$1,($Q653-evaluationDate)/365)</f>
        <v>1.0069864724436108E-3</v>
      </c>
      <c r="V653" s="78">
        <f>_xll.qlAbcdMathFunctionValue(V$1,($Q653-evaluationDate)/365)</f>
        <v>9.2514222993365285E-4</v>
      </c>
      <c r="W653" s="78">
        <f>_xll.qlAbcdMathFunctionValue(W$1,($Q653-evaluationDate)/365)</f>
        <v>1.0401557338295445E-3</v>
      </c>
      <c r="X653" s="78">
        <f>_xll.qlAbcdMathFunctionValue(X$1,($Q653-evaluationDate)/365)</f>
        <v>2.3499679049325405E-3</v>
      </c>
      <c r="Y653" s="78">
        <f>_xll.qlAbcdMathFunctionValue(Y$1,($Q653-evaluationDate)/365)</f>
        <v>2.3649231064164422E-3</v>
      </c>
      <c r="AA653" s="78">
        <f>_xll.qlAbcdMathFunctionValue(AA$1,($Q653-evaluationDate)/365)</f>
        <v>1.3508301102490503E-3</v>
      </c>
      <c r="AB653" s="78">
        <f>_xll.qlAbcdMathFunctionValue(AB$1,($Q653-evaluationDate)/365)</f>
        <v>1.3579366339728318E-3</v>
      </c>
    </row>
    <row r="654" spans="16:28" x14ac:dyDescent="0.2">
      <c r="P654" s="64" t="s">
        <v>99</v>
      </c>
      <c r="Q654" s="147">
        <f>_xll.qlCalendarAdvance(Calendar,Q653,P654,,,trigger)</f>
        <v>44110</v>
      </c>
      <c r="R654" s="78">
        <f>_xll.qlAbcdMathFunctionValue(R$1,($Q654-evaluationDate)/365)</f>
        <v>7.7785145083293314E-4</v>
      </c>
      <c r="S654" s="78">
        <f>_xll.qlAbcdMathFunctionValue(S$1,($Q654-evaluationDate)/365)</f>
        <v>2.4948357661131776E-3</v>
      </c>
      <c r="T654" s="78">
        <f>_xll.qlAbcdMathFunctionValue(T$1,($Q654-evaluationDate)/365)</f>
        <v>9.817504496070239E-4</v>
      </c>
      <c r="U654" s="78">
        <f>_xll.qlAbcdMathFunctionValue(U$1,($Q654-evaluationDate)/365)</f>
        <v>1.0035902105314134E-3</v>
      </c>
      <c r="V654" s="78">
        <f>_xll.qlAbcdMathFunctionValue(V$1,($Q654-evaluationDate)/365)</f>
        <v>9.2101850110351243E-4</v>
      </c>
      <c r="W654" s="78">
        <f>_xll.qlAbcdMathFunctionValue(W$1,($Q654-evaluationDate)/365)</f>
        <v>1.035446573404015E-3</v>
      </c>
      <c r="X654" s="78">
        <f>_xll.qlAbcdMathFunctionValue(X$1,($Q654-evaluationDate)/365)</f>
        <v>2.3435363564867067E-3</v>
      </c>
      <c r="Y654" s="78">
        <f>_xll.qlAbcdMathFunctionValue(Y$1,($Q654-evaluationDate)/365)</f>
        <v>2.3584522399776016E-3</v>
      </c>
      <c r="AA654" s="78">
        <f>_xll.qlAbcdMathFunctionValue(AA$1,($Q654-evaluationDate)/365)</f>
        <v>1.3477735962347075E-3</v>
      </c>
      <c r="AB654" s="78">
        <f>_xll.qlAbcdMathFunctionValue(AB$1,($Q654-evaluationDate)/365)</f>
        <v>1.3548620294461882E-3</v>
      </c>
    </row>
    <row r="655" spans="16:28" x14ac:dyDescent="0.2">
      <c r="P655" s="64" t="s">
        <v>99</v>
      </c>
      <c r="Q655" s="147">
        <f>_xll.qlCalendarAdvance(Calendar,Q654,P655,,,trigger)</f>
        <v>44117</v>
      </c>
      <c r="R655" s="78">
        <f>_xll.qlAbcdMathFunctionValue(R$1,($Q655-evaluationDate)/365)</f>
        <v>7.7401095274746946E-4</v>
      </c>
      <c r="S655" s="78">
        <f>_xll.qlAbcdMathFunctionValue(S$1,($Q655-evaluationDate)/365)</f>
        <v>2.4885994085903948E-3</v>
      </c>
      <c r="T655" s="78">
        <f>_xll.qlAbcdMathFunctionValue(T$1,($Q655-evaluationDate)/365)</f>
        <v>9.7842598188600241E-4</v>
      </c>
      <c r="U655" s="78">
        <f>_xll.qlAbcdMathFunctionValue(U$1,($Q655-evaluationDate)/365)</f>
        <v>1.0002029686753226E-3</v>
      </c>
      <c r="V655" s="78">
        <f>_xll.qlAbcdMathFunctionValue(V$1,($Q655-evaluationDate)/365)</f>
        <v>9.1691643357861825E-4</v>
      </c>
      <c r="W655" s="78">
        <f>_xll.qlAbcdMathFunctionValue(W$1,($Q655-evaluationDate)/365)</f>
        <v>1.0307598071700769E-3</v>
      </c>
      <c r="X655" s="78">
        <f>_xll.qlAbcdMathFunctionValue(X$1,($Q655-evaluationDate)/365)</f>
        <v>2.3371221027467235E-3</v>
      </c>
      <c r="Y655" s="78">
        <f>_xll.qlAbcdMathFunctionValue(Y$1,($Q655-evaluationDate)/365)</f>
        <v>2.3519980634844981E-3</v>
      </c>
      <c r="AA655" s="78">
        <f>_xll.qlAbcdMathFunctionValue(AA$1,($Q655-evaluationDate)/365)</f>
        <v>1.3447250507616481E-3</v>
      </c>
      <c r="AB655" s="78">
        <f>_xll.qlAbcdMathFunctionValue(AB$1,($Q655-evaluationDate)/365)</f>
        <v>1.3517950948091757E-3</v>
      </c>
    </row>
    <row r="656" spans="16:28" x14ac:dyDescent="0.2">
      <c r="P656" s="64" t="s">
        <v>99</v>
      </c>
      <c r="Q656" s="147">
        <f>_xll.qlCalendarAdvance(Calendar,Q655,P656,,,trigger)</f>
        <v>44124</v>
      </c>
      <c r="R656" s="78">
        <f>_xll.qlAbcdMathFunctionValue(R$1,($Q656-evaluationDate)/365)</f>
        <v>7.7019057148924159E-4</v>
      </c>
      <c r="S656" s="78">
        <f>_xll.qlAbcdMathFunctionValue(S$1,($Q656-evaluationDate)/365)</f>
        <v>2.4823801826786267E-3</v>
      </c>
      <c r="T656" s="78">
        <f>_xll.qlAbcdMathFunctionValue(T$1,($Q656-evaluationDate)/365)</f>
        <v>9.7511145110680184E-4</v>
      </c>
      <c r="U656" s="78">
        <f>_xll.qlAbcdMathFunctionValue(U$1,($Q656-evaluationDate)/365)</f>
        <v>9.9682488248082962E-4</v>
      </c>
      <c r="V656" s="78">
        <f>_xll.qlAbcdMathFunctionValue(V$1,($Q656-evaluationDate)/365)</f>
        <v>9.1283598831794687E-4</v>
      </c>
      <c r="W656" s="78">
        <f>_xll.qlAbcdMathFunctionValue(W$1,($Q656-evaluationDate)/365)</f>
        <v>1.0260954350955051E-3</v>
      </c>
      <c r="X656" s="78">
        <f>_xll.qlAbcdMathFunctionValue(X$1,($Q656-evaluationDate)/365)</f>
        <v>2.3307253964535502E-3</v>
      </c>
      <c r="Y656" s="78">
        <f>_xll.qlAbcdMathFunctionValue(Y$1,($Q656-evaluationDate)/365)</f>
        <v>2.3455608447369176E-3</v>
      </c>
      <c r="AA656" s="78">
        <f>_xll.qlAbcdMathFunctionValue(AA$1,($Q656-evaluationDate)/365)</f>
        <v>1.3416845987075264E-3</v>
      </c>
      <c r="AB656" s="78">
        <f>_xll.qlAbcdMathFunctionValue(AB$1,($Q656-evaluationDate)/365)</f>
        <v>1.348735962256088E-3</v>
      </c>
    </row>
    <row r="657" spans="16:28" x14ac:dyDescent="0.2">
      <c r="P657" s="64" t="s">
        <v>99</v>
      </c>
      <c r="Q657" s="147">
        <f>_xll.qlCalendarAdvance(Calendar,Q656,P657,,,trigger)</f>
        <v>44131</v>
      </c>
      <c r="R657" s="78">
        <f>_xll.qlAbcdMathFunctionValue(R$1,($Q657-evaluationDate)/365)</f>
        <v>7.6639027177735262E-4</v>
      </c>
      <c r="S657" s="78">
        <f>_xll.qlAbcdMathFunctionValue(S$1,($Q657-evaluationDate)/365)</f>
        <v>2.4761783265671777E-3</v>
      </c>
      <c r="T657" s="78">
        <f>_xll.qlAbcdMathFunctionValue(T$1,($Q657-evaluationDate)/365)</f>
        <v>9.7180696894207661E-4</v>
      </c>
      <c r="U657" s="78">
        <f>_xll.qlAbcdMathFunctionValue(U$1,($Q657-evaluationDate)/365)</f>
        <v>9.9345608415835236E-4</v>
      </c>
      <c r="V657" s="78">
        <f>_xll.qlAbcdMathFunctionValue(V$1,($Q657-evaluationDate)/365)</f>
        <v>9.087771250639227E-4</v>
      </c>
      <c r="W657" s="78">
        <f>_xll.qlAbcdMathFunctionValue(W$1,($Q657-evaluationDate)/365)</f>
        <v>1.021453455123277E-3</v>
      </c>
      <c r="X657" s="78">
        <f>_xll.qlAbcdMathFunctionValue(X$1,($Q657-evaluationDate)/365)</f>
        <v>2.3243464839767217E-3</v>
      </c>
      <c r="Y657" s="78">
        <f>_xll.qlAbcdMathFunctionValue(Y$1,($Q657-evaluationDate)/365)</f>
        <v>2.3391408449314928E-3</v>
      </c>
      <c r="AA657" s="78">
        <f>_xll.qlAbcdMathFunctionValue(AA$1,($Q657-evaluationDate)/365)</f>
        <v>1.3386523618540752E-3</v>
      </c>
      <c r="AB657" s="78">
        <f>_xll.qlAbcdMathFunctionValue(AB$1,($Q657-evaluationDate)/365)</f>
        <v>1.3456847607731409E-3</v>
      </c>
    </row>
    <row r="658" spans="16:28" x14ac:dyDescent="0.2">
      <c r="P658" s="64" t="s">
        <v>99</v>
      </c>
      <c r="Q658" s="147">
        <f>_xll.qlCalendarAdvance(Calendar,Q657,P658,,,trigger)</f>
        <v>44138</v>
      </c>
      <c r="R658" s="78">
        <f>_xll.qlAbcdMathFunctionValue(R$1,($Q658-evaluationDate)/365)</f>
        <v>7.6261001718252162E-4</v>
      </c>
      <c r="S658" s="78">
        <f>_xll.qlAbcdMathFunctionValue(S$1,($Q658-evaluationDate)/365)</f>
        <v>2.469994072365457E-3</v>
      </c>
      <c r="T658" s="78">
        <f>_xll.qlAbcdMathFunctionValue(T$1,($Q658-evaluationDate)/365)</f>
        <v>9.6851264404169176E-4</v>
      </c>
      <c r="U658" s="78">
        <f>_xll.qlAbcdMathFunctionValue(U$1,($Q658-evaluationDate)/365)</f>
        <v>9.9009670257554504E-4</v>
      </c>
      <c r="V658" s="78">
        <f>_xll.qlAbcdMathFunctionValue(V$1,($Q658-evaluationDate)/365)</f>
        <v>9.047398023690874E-4</v>
      </c>
      <c r="W658" s="78">
        <f>_xll.qlAbcdMathFunctionValue(W$1,($Q658-evaluationDate)/365)</f>
        <v>1.0168338632100837E-3</v>
      </c>
      <c r="X658" s="78">
        <f>_xll.qlAbcdMathFunctionValue(X$1,($Q658-evaluationDate)/365)</f>
        <v>2.3179856054126786E-3</v>
      </c>
      <c r="Y658" s="78">
        <f>_xll.qlAbcdMathFunctionValue(Y$1,($Q658-evaluationDate)/365)</f>
        <v>2.3327383187630802E-3</v>
      </c>
      <c r="AA658" s="78">
        <f>_xll.qlAbcdMathFunctionValue(AA$1,($Q658-evaluationDate)/365)</f>
        <v>1.3356284589346947E-3</v>
      </c>
      <c r="AB658" s="78">
        <f>_xll.qlAbcdMathFunctionValue(AB$1,($Q658-evaluationDate)/365)</f>
        <v>1.3426416161875353E-3</v>
      </c>
    </row>
    <row r="659" spans="16:28" x14ac:dyDescent="0.2">
      <c r="P659" s="64" t="s">
        <v>99</v>
      </c>
      <c r="Q659" s="147">
        <f>_xll.qlCalendarAdvance(Calendar,Q658,P659,,,trigger)</f>
        <v>44145</v>
      </c>
      <c r="R659" s="78">
        <f>_xll.qlAbcdMathFunctionValue(R$1,($Q659-evaluationDate)/365)</f>
        <v>7.5884977015211745E-4</v>
      </c>
      <c r="S659" s="78">
        <f>_xll.qlAbcdMathFunctionValue(S$1,($Q659-evaluationDate)/365)</f>
        <v>2.4638276461970768E-3</v>
      </c>
      <c r="T659" s="78">
        <f>_xll.qlAbcdMathFunctionValue(T$1,($Q659-evaluationDate)/365)</f>
        <v>9.6522858208011766E-4</v>
      </c>
      <c r="U659" s="78">
        <f>_xll.qlAbcdMathFunctionValue(U$1,($Q659-evaluationDate)/365)</f>
        <v>9.867468633089219E-4</v>
      </c>
      <c r="V659" s="78">
        <f>_xll.qlAbcdMathFunctionValue(V$1,($Q659-evaluationDate)/365)</f>
        <v>9.0072397762237279E-4</v>
      </c>
      <c r="W659" s="78">
        <f>_xll.qlAbcdMathFunctionValue(W$1,($Q659-evaluationDate)/365)</f>
        <v>1.0122366533642986E-3</v>
      </c>
      <c r="X659" s="78">
        <f>_xll.qlAbcdMathFunctionValue(X$1,($Q659-evaluationDate)/365)</f>
        <v>2.3116429946817975E-3</v>
      </c>
      <c r="Y659" s="78">
        <f>_xll.qlAbcdMathFunctionValue(Y$1,($Q659-evaluationDate)/365)</f>
        <v>2.3263535145247988E-3</v>
      </c>
      <c r="AA659" s="78">
        <f>_xll.qlAbcdMathFunctionValue(AA$1,($Q659-evaluationDate)/365)</f>
        <v>1.3326130056814172E-3</v>
      </c>
      <c r="AB659" s="78">
        <f>_xll.qlAbcdMathFunctionValue(AB$1,($Q659-evaluationDate)/365)</f>
        <v>1.3396066512158774E-3</v>
      </c>
    </row>
    <row r="660" spans="16:28" x14ac:dyDescent="0.2">
      <c r="P660" s="64" t="s">
        <v>99</v>
      </c>
      <c r="Q660" s="147">
        <f>_xll.qlCalendarAdvance(Calendar,Q659,P660,,,trigger)</f>
        <v>44152</v>
      </c>
      <c r="R660" s="78">
        <f>_xll.qlAbcdMathFunctionValue(R$1,($Q660-evaluationDate)/365)</f>
        <v>7.5510949203482164E-4</v>
      </c>
      <c r="S660" s="78">
        <f>_xll.qlAbcdMathFunctionValue(S$1,($Q660-evaluationDate)/365)</f>
        <v>2.4576792682927157E-3</v>
      </c>
      <c r="T660" s="78">
        <f>_xll.qlAbcdMathFunctionValue(T$1,($Q660-evaluationDate)/365)</f>
        <v>9.619548858031975E-4</v>
      </c>
      <c r="U660" s="78">
        <f>_xll.qlAbcdMathFunctionValue(U$1,($Q660-evaluationDate)/365)</f>
        <v>9.8340668869480153E-4</v>
      </c>
      <c r="V660" s="78">
        <f>_xll.qlAbcdMathFunctionValue(V$1,($Q660-evaluationDate)/365)</f>
        <v>8.9672960707498357E-4</v>
      </c>
      <c r="W660" s="78">
        <f>_xll.qlAbcdMathFunctionValue(W$1,($Q660-evaluationDate)/365)</f>
        <v>1.0076618176834014E-3</v>
      </c>
      <c r="X660" s="78">
        <f>_xll.qlAbcdMathFunctionValue(X$1,($Q660-evaluationDate)/365)</f>
        <v>2.3053188796241515E-3</v>
      </c>
      <c r="Y660" s="78">
        <f>_xll.qlAbcdMathFunctionValue(Y$1,($Q660-evaluationDate)/365)</f>
        <v>2.3199866742067629E-3</v>
      </c>
      <c r="AA660" s="78">
        <f>_xll.qlAbcdMathFunctionValue(AA$1,($Q660-evaluationDate)/365)</f>
        <v>1.3296061148712591E-3</v>
      </c>
      <c r="AB660" s="78">
        <f>_xll.qlAbcdMathFunctionValue(AB$1,($Q660-evaluationDate)/365)</f>
        <v>1.3365799855119616E-3</v>
      </c>
    </row>
    <row r="661" spans="16:28" x14ac:dyDescent="0.2">
      <c r="P661" s="64" t="s">
        <v>99</v>
      </c>
      <c r="Q661" s="147">
        <f>_xll.qlCalendarAdvance(Calendar,Q660,P661,,,trigger)</f>
        <v>44159</v>
      </c>
      <c r="R661" s="78">
        <f>_xll.qlAbcdMathFunctionValue(R$1,($Q661-evaluationDate)/365)</f>
        <v>7.5138914310491993E-4</v>
      </c>
      <c r="S661" s="78">
        <f>_xll.qlAbcdMathFunctionValue(S$1,($Q661-evaluationDate)/365)</f>
        <v>2.4515491530817468E-3</v>
      </c>
      <c r="T661" s="78">
        <f>_xll.qlAbcdMathFunctionValue(T$1,($Q661-evaluationDate)/365)</f>
        <v>9.5869165507429213E-4</v>
      </c>
      <c r="U661" s="78">
        <f>_xll.qlAbcdMathFunctionValue(U$1,($Q661-evaluationDate)/365)</f>
        <v>9.8007629787957764E-4</v>
      </c>
      <c r="V661" s="78">
        <f>_xll.qlAbcdMathFunctionValue(V$1,($Q661-evaluationDate)/365)</f>
        <v>8.9275664586588885E-4</v>
      </c>
      <c r="W661" s="78">
        <f>_xll.qlAbcdMathFunctionValue(W$1,($Q661-evaluationDate)/365)</f>
        <v>1.0031093463908633E-3</v>
      </c>
      <c r="X661" s="78">
        <f>_xll.qlAbcdMathFunctionValue(X$1,($Q661-evaluationDate)/365)</f>
        <v>2.2990134820940001E-3</v>
      </c>
      <c r="Y661" s="78">
        <f>_xll.qlAbcdMathFunctionValue(Y$1,($Q661-evaluationDate)/365)</f>
        <v>2.3136380335935063E-3</v>
      </c>
      <c r="AA661" s="78">
        <f>_xll.qlAbcdMathFunctionValue(AA$1,($Q661-evaluationDate)/365)</f>
        <v>1.3266078963719561E-3</v>
      </c>
      <c r="AB661" s="78">
        <f>_xll.qlAbcdMathFunctionValue(AB$1,($Q661-evaluationDate)/365)</f>
        <v>1.3335617357139295E-3</v>
      </c>
    </row>
    <row r="662" spans="16:28" x14ac:dyDescent="0.2">
      <c r="P662" s="64" t="s">
        <v>99</v>
      </c>
      <c r="Q662" s="147">
        <f>_xll.qlCalendarAdvance(Calendar,Q661,P662,,,trigger)</f>
        <v>44166</v>
      </c>
      <c r="R662" s="78">
        <f>_xll.qlAbcdMathFunctionValue(R$1,($Q662-evaluationDate)/365)</f>
        <v>7.4768868258623497E-4</v>
      </c>
      <c r="S662" s="78">
        <f>_xll.qlAbcdMathFunctionValue(S$1,($Q662-evaluationDate)/365)</f>
        <v>2.4454375092826681E-3</v>
      </c>
      <c r="T662" s="78">
        <f>_xll.qlAbcdMathFunctionValue(T$1,($Q662-evaluationDate)/365)</f>
        <v>9.5543898691981342E-4</v>
      </c>
      <c r="U662" s="78">
        <f>_xll.qlAbcdMathFunctionValue(U$1,($Q662-evaluationDate)/365)</f>
        <v>9.7675580686932802E-4</v>
      </c>
      <c r="V662" s="78">
        <f>_xll.qlAbcdMathFunctionValue(V$1,($Q662-evaluationDate)/365)</f>
        <v>8.8880504804693535E-4</v>
      </c>
      <c r="W662" s="78">
        <f>_xll.qlAbcdMathFunctionValue(W$1,($Q662-evaluationDate)/365)</f>
        <v>9.985792278725085E-4</v>
      </c>
      <c r="X662" s="78">
        <f>_xll.qlAbcdMathFunctionValue(X$1,($Q662-evaluationDate)/365)</f>
        <v>2.2927270180530344E-3</v>
      </c>
      <c r="Y662" s="78">
        <f>_xll.qlAbcdMathFunctionValue(Y$1,($Q662-evaluationDate)/365)</f>
        <v>2.307307822360132E-3</v>
      </c>
      <c r="AA662" s="78">
        <f>_xll.qlAbcdMathFunctionValue(AA$1,($Q662-evaluationDate)/365)</f>
        <v>1.3236184571870997E-3</v>
      </c>
      <c r="AB662" s="78">
        <f>_xll.qlAbcdMathFunctionValue(AB$1,($Q662-evaluationDate)/365)</f>
        <v>1.330552015490804E-3</v>
      </c>
    </row>
    <row r="663" spans="16:28" x14ac:dyDescent="0.2">
      <c r="P663" s="64" t="s">
        <v>99</v>
      </c>
      <c r="Q663" s="147">
        <f>_xll.qlCalendarAdvance(Calendar,Q662,P663,,,trigger)</f>
        <v>44173</v>
      </c>
      <c r="R663" s="78">
        <f>_xll.qlAbcdMathFunctionValue(R$1,($Q663-evaluationDate)/365)</f>
        <v>7.4400806867569891E-4</v>
      </c>
      <c r="S663" s="78">
        <f>_xll.qlAbcdMathFunctionValue(S$1,($Q663-evaluationDate)/365)</f>
        <v>2.4393445399923264E-3</v>
      </c>
      <c r="T663" s="78">
        <f>_xll.qlAbcdMathFunctionValue(T$1,($Q663-evaluationDate)/365)</f>
        <v>9.5219697557415227E-4</v>
      </c>
      <c r="U663" s="78">
        <f>_xll.qlAbcdMathFunctionValue(U$1,($Q663-evaluationDate)/365)</f>
        <v>9.7344532857876996E-4</v>
      </c>
      <c r="V663" s="78">
        <f>_xll.qlAbcdMathFunctionValue(V$1,($Q663-evaluationDate)/365)</f>
        <v>8.8487476660758244E-4</v>
      </c>
      <c r="W663" s="78">
        <f>_xll.qlAbcdMathFunctionValue(W$1,($Q663-evaluationDate)/365)</f>
        <v>9.9407144871234941E-4</v>
      </c>
      <c r="X663" s="78">
        <f>_xll.qlAbcdMathFunctionValue(X$1,($Q663-evaluationDate)/365)</f>
        <v>2.2864596976623934E-3</v>
      </c>
      <c r="Y663" s="78">
        <f>_xll.qlAbcdMathFunctionValue(Y$1,($Q663-evaluationDate)/365)</f>
        <v>2.3009962641671864E-3</v>
      </c>
      <c r="AA663" s="78">
        <f>_xll.qlAbcdMathFunctionValue(AA$1,($Q663-evaluationDate)/365)</f>
        <v>1.3206379015006787E-3</v>
      </c>
      <c r="AB663" s="78">
        <f>_xll.qlAbcdMathFunctionValue(AB$1,($Q663-evaluationDate)/365)</f>
        <v>1.3275509355884165E-3</v>
      </c>
    </row>
    <row r="664" spans="16:28" x14ac:dyDescent="0.2">
      <c r="P664" s="64" t="s">
        <v>99</v>
      </c>
      <c r="Q664" s="147">
        <f>_xll.qlCalendarAdvance(Calendar,Q663,P664,,,trigger)</f>
        <v>44180</v>
      </c>
      <c r="R664" s="78">
        <f>_xll.qlAbcdMathFunctionValue(R$1,($Q664-evaluationDate)/365)</f>
        <v>7.4034725856657411E-4</v>
      </c>
      <c r="S664" s="78">
        <f>_xll.qlAbcdMathFunctionValue(S$1,($Q664-evaluationDate)/365)</f>
        <v>2.4332704427739728E-3</v>
      </c>
      <c r="T664" s="78">
        <f>_xll.qlAbcdMathFunctionValue(T$1,($Q664-evaluationDate)/365)</f>
        <v>9.4896571252400938E-4</v>
      </c>
      <c r="U664" s="78">
        <f>_xll.qlAbcdMathFunctionValue(U$1,($Q664-evaluationDate)/365)</f>
        <v>9.7014497287956623E-4</v>
      </c>
      <c r="V664" s="78">
        <f>_xll.qlAbcdMathFunctionValue(V$1,($Q664-evaluationDate)/365)</f>
        <v>8.8096575349926466E-4</v>
      </c>
      <c r="W664" s="78">
        <f>_xll.qlAbcdMathFunctionValue(W$1,($Q664-evaluationDate)/365)</f>
        <v>9.895859937279108E-4</v>
      </c>
      <c r="X664" s="78">
        <f>_xll.qlAbcdMathFunctionValue(X$1,($Q664-evaluationDate)/365)</f>
        <v>2.2802117253734595E-3</v>
      </c>
      <c r="Y664" s="78">
        <f>_xll.qlAbcdMathFunctionValue(Y$1,($Q664-evaluationDate)/365)</f>
        <v>2.2947035767542923E-3</v>
      </c>
      <c r="AA664" s="78">
        <f>_xll.qlAbcdMathFunctionValue(AA$1,($Q664-evaluationDate)/365)</f>
        <v>1.3176663307210294E-3</v>
      </c>
      <c r="AB664" s="78">
        <f>_xll.qlAbcdMathFunctionValue(AB$1,($Q664-evaluationDate)/365)</f>
        <v>1.3245586038747263E-3</v>
      </c>
    </row>
    <row r="665" spans="16:28" x14ac:dyDescent="0.2">
      <c r="P665" s="64" t="s">
        <v>99</v>
      </c>
      <c r="Q665" s="147">
        <f>_xll.qlCalendarAdvance(Calendar,Q664,P665,,,trigger)</f>
        <v>44187</v>
      </c>
      <c r="R665" s="78">
        <f>_xll.qlAbcdMathFunctionValue(R$1,($Q665-evaluationDate)/365)</f>
        <v>7.3670620847132262E-4</v>
      </c>
      <c r="S665" s="78">
        <f>_xll.qlAbcdMathFunctionValue(S$1,($Q665-evaluationDate)/365)</f>
        <v>2.4272154097441379E-3</v>
      </c>
      <c r="T665" s="78">
        <f>_xll.qlAbcdMathFunctionValue(T$1,($Q665-evaluationDate)/365)</f>
        <v>9.4574528655213272E-4</v>
      </c>
      <c r="U665" s="78">
        <f>_xll.qlAbcdMathFunctionValue(U$1,($Q665-evaluationDate)/365)</f>
        <v>9.6685484664799201E-4</v>
      </c>
      <c r="V665" s="78">
        <f>_xll.qlAbcdMathFunctionValue(V$1,($Q665-evaluationDate)/365)</f>
        <v>8.7707795965938677E-4</v>
      </c>
      <c r="W665" s="78">
        <f>_xll.qlAbcdMathFunctionValue(W$1,($Q665-evaluationDate)/365)</f>
        <v>9.8512284600503876E-4</v>
      </c>
      <c r="X665" s="78">
        <f>_xll.qlAbcdMathFunctionValue(X$1,($Q665-evaluationDate)/365)</f>
        <v>2.2739833000174512E-3</v>
      </c>
      <c r="Y665" s="78">
        <f>_xll.qlAbcdMathFunctionValue(Y$1,($Q665-evaluationDate)/365)</f>
        <v>2.2884299720325315E-3</v>
      </c>
      <c r="AA665" s="78">
        <f>_xll.qlAbcdMathFunctionValue(AA$1,($Q665-evaluationDate)/365)</f>
        <v>1.3147038435242083E-3</v>
      </c>
      <c r="AB665" s="78">
        <f>_xll.qlAbcdMathFunctionValue(AB$1,($Q665-evaluationDate)/365)</f>
        <v>1.32157512538454E-3</v>
      </c>
    </row>
    <row r="666" spans="16:28" x14ac:dyDescent="0.2">
      <c r="P666" s="64" t="s">
        <v>99</v>
      </c>
      <c r="Q666" s="147">
        <f>_xll.qlCalendarAdvance(Calendar,Q665,P666,,,trigger)</f>
        <v>44194</v>
      </c>
      <c r="R666" s="78">
        <f>_xll.qlAbcdMathFunctionValue(R$1,($Q666-evaluationDate)/365)</f>
        <v>7.3308487364413366E-4</v>
      </c>
      <c r="S666" s="78">
        <f>_xll.qlAbcdMathFunctionValue(S$1,($Q666-evaluationDate)/365)</f>
        <v>2.4211796276583653E-3</v>
      </c>
      <c r="T666" s="78">
        <f>_xll.qlAbcdMathFunctionValue(T$1,($Q666-evaluationDate)/365)</f>
        <v>9.42535783780474E-4</v>
      </c>
      <c r="U666" s="78">
        <f>_xll.qlAbcdMathFunctionValue(U$1,($Q666-evaluationDate)/365)</f>
        <v>9.6357505381197185E-4</v>
      </c>
      <c r="V666" s="78">
        <f>_xll.qlAbcdMathFunctionValue(V$1,($Q666-evaluationDate)/365)</f>
        <v>8.7321133503495663E-4</v>
      </c>
      <c r="W666" s="78">
        <f>_xll.qlAbcdMathFunctionValue(W$1,($Q666-evaluationDate)/365)</f>
        <v>9.8068198693221321E-4</v>
      </c>
      <c r="X666" s="78">
        <f>_xll.qlAbcdMathFunctionValue(X$1,($Q666-evaluationDate)/365)</f>
        <v>2.2677746148938287E-3</v>
      </c>
      <c r="Y666" s="78">
        <f>_xll.qlAbcdMathFunctionValue(Y$1,($Q666-evaluationDate)/365)</f>
        <v>2.2821756561756173E-3</v>
      </c>
      <c r="AA666" s="78">
        <f>_xll.qlAbcdMathFunctionValue(AA$1,($Q666-evaluationDate)/365)</f>
        <v>1.3117505358967879E-3</v>
      </c>
      <c r="AB666" s="78">
        <f>_xll.qlAbcdMathFunctionValue(AB$1,($Q666-evaluationDate)/365)</f>
        <v>1.3186006023636456E-3</v>
      </c>
    </row>
    <row r="667" spans="16:28" x14ac:dyDescent="0.2">
      <c r="P667" s="64" t="s">
        <v>99</v>
      </c>
      <c r="Q667" s="147">
        <f>_xll.qlCalendarAdvance(Calendar,Q666,P667,,,trigger)</f>
        <v>44201</v>
      </c>
      <c r="R667" s="78">
        <f>_xll.qlAbcdMathFunctionValue(R$1,($Q667-evaluationDate)/365)</f>
        <v>7.2948320840311091E-4</v>
      </c>
      <c r="S667" s="78">
        <f>_xll.qlAbcdMathFunctionValue(S$1,($Q667-evaluationDate)/365)</f>
        <v>2.4151632779958036E-3</v>
      </c>
      <c r="T667" s="78">
        <f>_xll.qlAbcdMathFunctionValue(T$1,($Q667-evaluationDate)/365)</f>
        <v>9.3933728771276892E-4</v>
      </c>
      <c r="U667" s="78">
        <f>_xll.qlAbcdMathFunctionValue(U$1,($Q667-evaluationDate)/365)</f>
        <v>9.6030569539749214E-4</v>
      </c>
      <c r="V667" s="78">
        <f>_xll.qlAbcdMathFunctionValue(V$1,($Q667-evaluationDate)/365)</f>
        <v>8.6936582860586088E-4</v>
      </c>
      <c r="W667" s="78">
        <f>_xll.qlAbcdMathFunctionValue(W$1,($Q667-evaluationDate)/365)</f>
        <v>9.7626339623436335E-4</v>
      </c>
      <c r="X667" s="78">
        <f>_xll.qlAbcdMathFunctionValue(X$1,($Q667-evaluationDate)/365)</f>
        <v>2.2615858578575302E-3</v>
      </c>
      <c r="Y667" s="78">
        <f>_xll.qlAbcdMathFunctionValue(Y$1,($Q667-evaluationDate)/365)</f>
        <v>2.2759408297098518E-3</v>
      </c>
      <c r="AA667" s="78">
        <f>_xll.qlAbcdMathFunctionValue(AA$1,($Q667-evaluationDate)/365)</f>
        <v>1.3088065011780886E-3</v>
      </c>
      <c r="AB667" s="78">
        <f>_xll.qlAbcdMathFunctionValue(AB$1,($Q667-evaluationDate)/365)</f>
        <v>1.3156351343123602E-3</v>
      </c>
    </row>
    <row r="668" spans="16:28" x14ac:dyDescent="0.2">
      <c r="P668" s="64" t="s">
        <v>99</v>
      </c>
      <c r="Q668" s="147">
        <f>_xll.qlCalendarAdvance(Calendar,Q667,P668,,,trigger)</f>
        <v>44208</v>
      </c>
      <c r="R668" s="78">
        <f>_xll.qlAbcdMathFunctionValue(R$1,($Q668-evaluationDate)/365)</f>
        <v>7.2590116615212379E-4</v>
      </c>
      <c r="S668" s="78">
        <f>_xll.qlAbcdMathFunctionValue(S$1,($Q668-evaluationDate)/365)</f>
        <v>2.4091665370426759E-3</v>
      </c>
      <c r="T668" s="78">
        <f>_xll.qlAbcdMathFunctionValue(T$1,($Q668-evaluationDate)/365)</f>
        <v>9.3614987927654626E-4</v>
      </c>
      <c r="U668" s="78">
        <f>_xll.qlAbcdMathFunctionValue(U$1,($Q668-evaluationDate)/365)</f>
        <v>9.5704686957439678E-4</v>
      </c>
      <c r="V668" s="78">
        <f>_xll.qlAbcdMathFunctionValue(V$1,($Q668-evaluationDate)/365)</f>
        <v>8.6554138840778646E-4</v>
      </c>
      <c r="W668" s="78">
        <f>_xll.qlAbcdMathFunctionValue(W$1,($Q668-evaluationDate)/365)</f>
        <v>9.7186705200618892E-4</v>
      </c>
      <c r="X668" s="78">
        <f>_xll.qlAbcdMathFunctionValue(X$1,($Q668-evaluationDate)/365)</f>
        <v>2.2554172114050428E-3</v>
      </c>
      <c r="Y668" s="78">
        <f>_xll.qlAbcdMathFunctionValue(Y$1,($Q668-evaluationDate)/365)</f>
        <v>2.2697256876028984E-3</v>
      </c>
      <c r="AA668" s="78">
        <f>_xll.qlAbcdMathFunctionValue(AA$1,($Q668-evaluationDate)/365)</f>
        <v>1.3058718301018476E-3</v>
      </c>
      <c r="AB668" s="78">
        <f>_xll.qlAbcdMathFunctionValue(AB$1,($Q668-evaluationDate)/365)</f>
        <v>1.3126788180285022E-3</v>
      </c>
    </row>
    <row r="669" spans="16:28" x14ac:dyDescent="0.2">
      <c r="P669" s="64" t="s">
        <v>99</v>
      </c>
      <c r="Q669" s="147">
        <f>_xll.qlCalendarAdvance(Calendar,Q668,P669,,,trigger)</f>
        <v>44215</v>
      </c>
      <c r="R669" s="78">
        <f>_xll.qlAbcdMathFunctionValue(R$1,($Q669-evaluationDate)/365)</f>
        <v>7.2233869940232891E-4</v>
      </c>
      <c r="S669" s="78">
        <f>_xll.qlAbcdMathFunctionValue(S$1,($Q669-evaluationDate)/365)</f>
        <v>2.4031895759746352E-3</v>
      </c>
      <c r="T669" s="78">
        <f>_xll.qlAbcdMathFunctionValue(T$1,($Q669-evaluationDate)/365)</f>
        <v>9.3297363686457716E-4</v>
      </c>
      <c r="U669" s="78">
        <f>_xll.qlAbcdMathFunctionValue(U$1,($Q669-evaluationDate)/365)</f>
        <v>9.5379867170157636E-4</v>
      </c>
      <c r="V669" s="78">
        <f>_xll.qlAbcdMathFunctionValue(V$1,($Q669-evaluationDate)/365)</f>
        <v>8.6173796155479467E-4</v>
      </c>
      <c r="W669" s="78">
        <f>_xll.qlAbcdMathFunctionValue(W$1,($Q669-evaluationDate)/365)</f>
        <v>9.6749293074500551E-4</v>
      </c>
      <c r="X669" s="78">
        <f>_xll.qlAbcdMathFunctionValue(X$1,($Q669-evaluationDate)/365)</f>
        <v>2.2492688527593349E-3</v>
      </c>
      <c r="Y669" s="78">
        <f>_xll.qlAbcdMathFunctionValue(Y$1,($Q669-evaluationDate)/365)</f>
        <v>2.2635304193513715E-3</v>
      </c>
      <c r="AA669" s="78">
        <f>_xll.qlAbcdMathFunctionValue(AA$1,($Q669-evaluationDate)/365)</f>
        <v>1.3029466108373377E-3</v>
      </c>
      <c r="AB669" s="78">
        <f>_xll.qlAbcdMathFunctionValue(AB$1,($Q669-evaluationDate)/365)</f>
        <v>1.3097317476497955E-3</v>
      </c>
    </row>
    <row r="670" spans="16:28" x14ac:dyDescent="0.2">
      <c r="P670" s="64" t="s">
        <v>99</v>
      </c>
      <c r="Q670" s="147">
        <f>_xll.qlCalendarAdvance(Calendar,Q669,P670,,,trigger)</f>
        <v>44222</v>
      </c>
      <c r="R670" s="78">
        <f>_xll.qlAbcdMathFunctionValue(R$1,($Q670-evaluationDate)/365)</f>
        <v>7.1879575979336282E-4</v>
      </c>
      <c r="S670" s="78">
        <f>_xll.qlAbcdMathFunctionValue(S$1,($Q670-evaluationDate)/365)</f>
        <v>2.3972325609380261E-3</v>
      </c>
      <c r="T670" s="78">
        <f>_xll.qlAbcdMathFunctionValue(T$1,($Q670-evaluationDate)/365)</f>
        <v>9.2980863637576671E-4</v>
      </c>
      <c r="U670" s="78">
        <f>_xll.qlAbcdMathFunctionValue(U$1,($Q670-evaluationDate)/365)</f>
        <v>9.5056119437155297E-4</v>
      </c>
      <c r="V670" s="78">
        <f>_xll.qlAbcdMathFunctionValue(V$1,($Q670-evaluationDate)/365)</f>
        <v>8.5795549426155007E-4</v>
      </c>
      <c r="W670" s="78">
        <f>_xll.qlAbcdMathFunctionValue(W$1,($Q670-evaluationDate)/365)</f>
        <v>9.6314100738310513E-4</v>
      </c>
      <c r="X670" s="78">
        <f>_xll.qlAbcdMathFunctionValue(X$1,($Q670-evaluationDate)/365)</f>
        <v>2.2431409539536516E-3</v>
      </c>
      <c r="Y670" s="78">
        <f>_xll.qlAbcdMathFunctionValue(Y$1,($Q670-evaluationDate)/365)</f>
        <v>2.2573552090672617E-3</v>
      </c>
      <c r="AA670" s="78">
        <f>_xll.qlAbcdMathFunctionValue(AA$1,($Q670-evaluationDate)/365)</f>
        <v>1.3000309290299365E-3</v>
      </c>
      <c r="AB670" s="78">
        <f>_xll.qlAbcdMathFunctionValue(AB$1,($Q670-evaluationDate)/365)</f>
        <v>1.3067940146957091E-3</v>
      </c>
    </row>
    <row r="671" spans="16:28" x14ac:dyDescent="0.2">
      <c r="P671" s="64" t="s">
        <v>99</v>
      </c>
      <c r="Q671" s="147">
        <f>_xll.qlCalendarAdvance(Calendar,Q670,P671,,,trigger)</f>
        <v>44229</v>
      </c>
      <c r="R671" s="78">
        <f>_xll.qlAbcdMathFunctionValue(R$1,($Q671-evaluationDate)/365)</f>
        <v>7.1527229811421461E-4</v>
      </c>
      <c r="S671" s="78">
        <f>_xll.qlAbcdMathFunctionValue(S$1,($Q671-evaluationDate)/365)</f>
        <v>2.3912956531300629E-3</v>
      </c>
      <c r="T671" s="78">
        <f>_xll.qlAbcdMathFunctionValue(T$1,($Q671-evaluationDate)/365)</f>
        <v>9.2665495125549826E-4</v>
      </c>
      <c r="U671" s="78">
        <f>_xll.qlAbcdMathFunctionValue(U$1,($Q671-evaluationDate)/365)</f>
        <v>9.4733452745447385E-4</v>
      </c>
      <c r="V671" s="78">
        <f>_xll.qlAbcdMathFunctionValue(V$1,($Q671-evaluationDate)/365)</f>
        <v>8.5419393186521027E-4</v>
      </c>
      <c r="W671" s="78">
        <f>_xll.qlAbcdMathFunctionValue(W$1,($Q671-evaluationDate)/365)</f>
        <v>9.5881125531965111E-4</v>
      </c>
      <c r="X671" s="78">
        <f>_xll.qlAbcdMathFunctionValue(X$1,($Q671-evaluationDate)/365)</f>
        <v>2.2370336819141977E-3</v>
      </c>
      <c r="Y671" s="78">
        <f>_xll.qlAbcdMathFunctionValue(Y$1,($Q671-evaluationDate)/365)</f>
        <v>2.2512002355632179E-3</v>
      </c>
      <c r="AA671" s="78">
        <f>_xll.qlAbcdMathFunctionValue(AA$1,($Q671-evaluationDate)/365)</f>
        <v>1.2971248678411585E-3</v>
      </c>
      <c r="AB671" s="78">
        <f>_xll.qlAbcdMathFunctionValue(AB$1,($Q671-evaluationDate)/365)</f>
        <v>1.3038657081087444E-3</v>
      </c>
    </row>
    <row r="672" spans="16:28" x14ac:dyDescent="0.2">
      <c r="P672" s="64" t="s">
        <v>99</v>
      </c>
      <c r="Q672" s="147">
        <f>_xll.qlCalendarAdvance(Calendar,Q671,P672,,,trigger)</f>
        <v>44236</v>
      </c>
      <c r="R672" s="78">
        <f>_xll.qlAbcdMathFunctionValue(R$1,($Q672-evaluationDate)/365)</f>
        <v>7.1176826432377998E-4</v>
      </c>
      <c r="S672" s="78">
        <f>_xll.qlAbcdMathFunctionValue(S$1,($Q672-evaluationDate)/365)</f>
        <v>2.3853790088779383E-3</v>
      </c>
      <c r="T672" s="78">
        <f>_xll.qlAbcdMathFunctionValue(T$1,($Q672-evaluationDate)/365)</f>
        <v>9.2351265253543663E-4</v>
      </c>
      <c r="U672" s="78">
        <f>_xll.qlAbcdMathFunctionValue(U$1,($Q672-evaluationDate)/365)</f>
        <v>9.4411875814151796E-4</v>
      </c>
      <c r="V672" s="78">
        <f>_xll.qlAbcdMathFunctionValue(V$1,($Q672-evaluationDate)/365)</f>
        <v>8.5045321884698235E-4</v>
      </c>
      <c r="W672" s="78">
        <f>_xll.qlAbcdMathFunctionValue(W$1,($Q672-evaluationDate)/365)</f>
        <v>9.5450364645210614E-4</v>
      </c>
      <c r="X672" s="78">
        <f>_xll.qlAbcdMathFunctionValue(X$1,($Q672-evaluationDate)/365)</f>
        <v>2.23094719854172E-3</v>
      </c>
      <c r="Y672" s="78">
        <f>_xll.qlAbcdMathFunctionValue(Y$1,($Q672-evaluationDate)/365)</f>
        <v>2.2450656724366906E-3</v>
      </c>
      <c r="AA672" s="78">
        <f>_xll.qlAbcdMathFunctionValue(AA$1,($Q672-evaluationDate)/365)</f>
        <v>1.2942285079881528E-3</v>
      </c>
      <c r="AB672" s="78">
        <f>_xll.qlAbcdMathFunctionValue(AB$1,($Q672-evaluationDate)/365)</f>
        <v>1.3009469142951731E-3</v>
      </c>
    </row>
    <row r="673" spans="16:28" x14ac:dyDescent="0.2">
      <c r="P673" s="64" t="s">
        <v>99</v>
      </c>
      <c r="Q673" s="147">
        <f>_xll.qlCalendarAdvance(Calendar,Q672,P673,,,trigger)</f>
        <v>44243</v>
      </c>
      <c r="R673" s="78">
        <f>_xll.qlAbcdMathFunctionValue(R$1,($Q673-evaluationDate)/365)</f>
        <v>7.0828360757109899E-4</v>
      </c>
      <c r="S673" s="78">
        <f>_xll.qlAbcdMathFunctionValue(S$1,($Q673-evaluationDate)/365)</f>
        <v>2.3794827797168697E-3</v>
      </c>
      <c r="T673" s="78">
        <f>_xll.qlAbcdMathFunctionValue(T$1,($Q673-evaluationDate)/365)</f>
        <v>9.2038180887279411E-4</v>
      </c>
      <c r="U673" s="78">
        <f>_xll.qlAbcdMathFunctionValue(U$1,($Q673-evaluationDate)/365)</f>
        <v>9.4091397098772147E-4</v>
      </c>
      <c r="V673" s="78">
        <f>_xll.qlAbcdMathFunctionValue(V$1,($Q673-evaluationDate)/365)</f>
        <v>8.467332988533454E-4</v>
      </c>
      <c r="W673" s="78">
        <f>_xll.qlAbcdMathFunctionValue(W$1,($Q673-evaluationDate)/365)</f>
        <v>9.5021815120719972E-4</v>
      </c>
      <c r="X673" s="78">
        <f>_xll.qlAbcdMathFunctionValue(X$1,($Q673-evaluationDate)/365)</f>
        <v>2.2248816607919886E-3</v>
      </c>
      <c r="Y673" s="78">
        <f>_xll.qlAbcdMathFunctionValue(Y$1,($Q673-evaluationDate)/365)</f>
        <v>2.2389516881529525E-3</v>
      </c>
      <c r="AA673" s="78">
        <f>_xll.qlAbcdMathFunctionValue(AA$1,($Q673-evaluationDate)/365)</f>
        <v>1.2913419277826737E-3</v>
      </c>
      <c r="AB673" s="78">
        <f>_xll.qlAbcdMathFunctionValue(AB$1,($Q673-evaluationDate)/365)</f>
        <v>1.2980377171652314E-3</v>
      </c>
    </row>
    <row r="674" spans="16:28" x14ac:dyDescent="0.2">
      <c r="P674" s="64" t="s">
        <v>99</v>
      </c>
      <c r="Q674" s="147">
        <f>_xll.qlCalendarAdvance(Calendar,Q673,P674,,,trigger)</f>
        <v>44250</v>
      </c>
      <c r="R674" s="78">
        <f>_xll.qlAbcdMathFunctionValue(R$1,($Q674-evaluationDate)/365)</f>
        <v>7.0481827621528736E-4</v>
      </c>
      <c r="S674" s="78">
        <f>_xll.qlAbcdMathFunctionValue(S$1,($Q674-evaluationDate)/365)</f>
        <v>2.3736071124671101E-3</v>
      </c>
      <c r="T674" s="78">
        <f>_xll.qlAbcdMathFunctionValue(T$1,($Q674-evaluationDate)/365)</f>
        <v>9.1726248658906978E-4</v>
      </c>
      <c r="U674" s="78">
        <f>_xll.qlAbcdMathFunctionValue(U$1,($Q674-evaluationDate)/365)</f>
        <v>9.3772024795423371E-4</v>
      </c>
      <c r="V674" s="78">
        <f>_xll.qlAbcdMathFunctionValue(V$1,($Q674-evaluationDate)/365)</f>
        <v>8.4303411471695045E-4</v>
      </c>
      <c r="W674" s="78">
        <f>_xll.qlAbcdMathFunctionValue(W$1,($Q674-evaluationDate)/365)</f>
        <v>9.4595473857144493E-4</v>
      </c>
      <c r="X674" s="78">
        <f>_xll.qlAbcdMathFunctionValue(X$1,($Q674-evaluationDate)/365)</f>
        <v>2.2188372207552157E-3</v>
      </c>
      <c r="Y674" s="78">
        <f>_xll.qlAbcdMathFunctionValue(Y$1,($Q674-evaluationDate)/365)</f>
        <v>2.2328584461270163E-3</v>
      </c>
      <c r="AA674" s="78">
        <f>_xll.qlAbcdMathFunctionValue(AA$1,($Q674-evaluationDate)/365)</f>
        <v>1.2884652031695332E-3</v>
      </c>
      <c r="AB674" s="78">
        <f>_xll.qlAbcdMathFunctionValue(AB$1,($Q674-evaluationDate)/365)</f>
        <v>1.2951381981727824E-3</v>
      </c>
    </row>
    <row r="675" spans="16:28" x14ac:dyDescent="0.2">
      <c r="P675" s="64" t="s">
        <v>99</v>
      </c>
      <c r="Q675" s="147">
        <f>_xll.qlCalendarAdvance(Calendar,Q674,P675,,,trigger)</f>
        <v>44257</v>
      </c>
      <c r="R675" s="78">
        <f>_xll.qlAbcdMathFunctionValue(R$1,($Q675-evaluationDate)/365)</f>
        <v>7.0137221784515957E-4</v>
      </c>
      <c r="S675" s="78">
        <f>_xll.qlAbcdMathFunctionValue(S$1,($Q675-evaluationDate)/365)</f>
        <v>2.3677521493099193E-3</v>
      </c>
      <c r="T675" s="78">
        <f>_xll.qlAbcdMathFunctionValue(T$1,($Q675-evaluationDate)/365)</f>
        <v>9.1415474970826555E-4</v>
      </c>
      <c r="U675" s="78">
        <f>_xll.qlAbcdMathFunctionValue(U$1,($Q675-evaluationDate)/365)</f>
        <v>9.3453766845000557E-4</v>
      </c>
      <c r="V675" s="78">
        <f>_xll.qlAbcdMathFunctionValue(V$1,($Q675-evaluationDate)/365)</f>
        <v>8.3935560847719535E-4</v>
      </c>
      <c r="W675" s="78">
        <f>_xll.qlAbcdMathFunctionValue(W$1,($Q675-evaluationDate)/365)</f>
        <v>9.4171337612120607E-4</v>
      </c>
      <c r="X675" s="78">
        <f>_xll.qlAbcdMathFunctionValue(X$1,($Q675-evaluationDate)/365)</f>
        <v>2.212814025734402E-3</v>
      </c>
      <c r="Y675" s="78">
        <f>_xll.qlAbcdMathFunctionValue(Y$1,($Q675-evaluationDate)/365)</f>
        <v>2.2267861048044521E-3</v>
      </c>
      <c r="AA675" s="78">
        <f>_xll.qlAbcdMathFunctionValue(AA$1,($Q675-evaluationDate)/365)</f>
        <v>1.2855984077645372E-3</v>
      </c>
      <c r="AB675" s="78">
        <f>_xll.qlAbcdMathFunctionValue(AB$1,($Q675-evaluationDate)/365)</f>
        <v>1.2922484363544467E-3</v>
      </c>
    </row>
    <row r="676" spans="16:28" x14ac:dyDescent="0.2">
      <c r="P676" s="64" t="s">
        <v>99</v>
      </c>
      <c r="Q676" s="147">
        <f>_xll.qlCalendarAdvance(Calendar,Q675,P676,,,trigger)</f>
        <v>44264</v>
      </c>
      <c r="R676" s="78">
        <f>_xll.qlAbcdMathFunctionValue(R$1,($Q676-evaluationDate)/365)</f>
        <v>6.9794537929855106E-4</v>
      </c>
      <c r="S676" s="78">
        <f>_xll.qlAbcdMathFunctionValue(S$1,($Q676-evaluationDate)/365)</f>
        <v>2.361918027862525E-3</v>
      </c>
      <c r="T676" s="78">
        <f>_xll.qlAbcdMathFunctionValue(T$1,($Q676-evaluationDate)/365)</f>
        <v>9.1105865999458792E-4</v>
      </c>
      <c r="U676" s="78">
        <f>_xll.qlAbcdMathFunctionValue(U$1,($Q676-evaluationDate)/365)</f>
        <v>9.3136630937292071E-4</v>
      </c>
      <c r="V676" s="78">
        <f>_xll.qlAbcdMathFunctionValue(V$1,($Q676-evaluationDate)/365)</f>
        <v>8.3569772140048377E-4</v>
      </c>
      <c r="W676" s="78">
        <f>_xll.qlAbcdMathFunctionValue(W$1,($Q676-evaluationDate)/365)</f>
        <v>9.3749403005232552E-4</v>
      </c>
      <c r="X676" s="78">
        <f>_xll.qlAbcdMathFunctionValue(X$1,($Q676-evaluationDate)/365)</f>
        <v>2.206812218322635E-3</v>
      </c>
      <c r="Y676" s="78">
        <f>_xll.qlAbcdMathFunctionValue(Y$1,($Q676-evaluationDate)/365)</f>
        <v>2.2207348177411329E-3</v>
      </c>
      <c r="AA676" s="78">
        <f>_xll.qlAbcdMathFunctionValue(AA$1,($Q676-evaluationDate)/365)</f>
        <v>1.282741612891916E-3</v>
      </c>
      <c r="AB676" s="78">
        <f>_xll.qlAbcdMathFunctionValue(AB$1,($Q676-evaluationDate)/365)</f>
        <v>1.2893685083682125E-3</v>
      </c>
    </row>
    <row r="677" spans="16:28" x14ac:dyDescent="0.2">
      <c r="P677" s="64" t="s">
        <v>99</v>
      </c>
      <c r="Q677" s="147">
        <f>_xll.qlCalendarAdvance(Calendar,Q676,P677,,,trigger)</f>
        <v>44271</v>
      </c>
      <c r="R677" s="78">
        <f>_xll.qlAbcdMathFunctionValue(R$1,($Q677-evaluationDate)/365)</f>
        <v>6.9453770668134176E-4</v>
      </c>
      <c r="S677" s="78">
        <f>_xll.qlAbcdMathFunctionValue(S$1,($Q677-evaluationDate)/365)</f>
        <v>2.3561048812520673E-3</v>
      </c>
      <c r="T677" s="78">
        <f>_xll.qlAbcdMathFunctionValue(T$1,($Q677-evaluationDate)/365)</f>
        <v>9.0797427698963813E-4</v>
      </c>
      <c r="U677" s="78">
        <f>_xll.qlAbcdMathFunctionValue(U$1,($Q677-evaluationDate)/365)</f>
        <v>9.2820624515037428E-4</v>
      </c>
      <c r="V677" s="78">
        <f>_xll.qlAbcdMathFunctionValue(V$1,($Q677-evaluationDate)/365)</f>
        <v>8.3206039400016954E-4</v>
      </c>
      <c r="W677" s="78">
        <f>_xll.qlAbcdMathFunctionValue(W$1,($Q677-evaluationDate)/365)</f>
        <v>9.3329666520931343E-4</v>
      </c>
      <c r="X677" s="78">
        <f>_xll.qlAbcdMathFunctionValue(X$1,($Q677-evaluationDate)/365)</f>
        <v>2.2008319364793518E-3</v>
      </c>
      <c r="Y677" s="78">
        <f>_xll.qlAbcdMathFunctionValue(Y$1,($Q677-evaluationDate)/365)</f>
        <v>2.2147047336819039E-3</v>
      </c>
      <c r="AA677" s="78">
        <f>_xll.qlAbcdMathFunctionValue(AA$1,($Q677-evaluationDate)/365)</f>
        <v>1.2798948876212523E-3</v>
      </c>
      <c r="AB677" s="78">
        <f>_xll.qlAbcdMathFunctionValue(AB$1,($Q677-evaluationDate)/365)</f>
        <v>1.28649848853153E-3</v>
      </c>
    </row>
    <row r="678" spans="16:28" x14ac:dyDescent="0.2">
      <c r="P678" s="64" t="s">
        <v>99</v>
      </c>
      <c r="Q678" s="147">
        <f>_xll.qlCalendarAdvance(Calendar,Q677,P678,,,trigger)</f>
        <v>44278</v>
      </c>
      <c r="R678" s="78">
        <f>_xll.qlAbcdMathFunctionValue(R$1,($Q678-evaluationDate)/365)</f>
        <v>6.9114914538618774E-4</v>
      </c>
      <c r="S678" s="78">
        <f>_xll.qlAbcdMathFunctionValue(S$1,($Q678-evaluationDate)/365)</f>
        <v>2.3503128381885583E-3</v>
      </c>
      <c r="T678" s="78">
        <f>_xll.qlAbcdMathFunctionValue(T$1,($Q678-evaluationDate)/365)</f>
        <v>9.0490165804910224E-4</v>
      </c>
      <c r="U678" s="78">
        <f>_xll.qlAbcdMathFunctionValue(U$1,($Q678-evaluationDate)/365)</f>
        <v>9.2505754777930907E-4</v>
      </c>
      <c r="V678" s="78">
        <f>_xll.qlAbcdMathFunctionValue(V$1,($Q678-evaluationDate)/365)</f>
        <v>8.2844356605619269E-4</v>
      </c>
      <c r="W678" s="78">
        <f>_xll.qlAbcdMathFunctionValue(W$1,($Q678-evaluationDate)/365)</f>
        <v>9.2912124511410911E-4</v>
      </c>
      <c r="X678" s="78">
        <f>_xll.qlAbcdMathFunctionValue(X$1,($Q678-evaluationDate)/365)</f>
        <v>2.1948733136055768E-3</v>
      </c>
      <c r="Y678" s="78">
        <f>_xll.qlAbcdMathFunctionValue(Y$1,($Q678-evaluationDate)/365)</f>
        <v>2.2086959966382061E-3</v>
      </c>
      <c r="AA678" s="78">
        <f>_xll.qlAbcdMathFunctionValue(AA$1,($Q678-evaluationDate)/365)</f>
        <v>1.2770582988039147E-3</v>
      </c>
      <c r="AB678" s="78">
        <f>_xll.qlAbcdMathFunctionValue(AB$1,($Q678-evaluationDate)/365)</f>
        <v>1.283638448858897E-3</v>
      </c>
    </row>
    <row r="679" spans="16:28" x14ac:dyDescent="0.2">
      <c r="P679" s="64" t="s">
        <v>99</v>
      </c>
      <c r="Q679" s="147">
        <f>_xll.qlCalendarAdvance(Calendar,Q678,P679,,,trigger)</f>
        <v>44285</v>
      </c>
      <c r="R679" s="78">
        <f>_xll.qlAbcdMathFunctionValue(R$1,($Q679-evaluationDate)/365)</f>
        <v>6.8777964011096013E-4</v>
      </c>
      <c r="S679" s="78">
        <f>_xll.qlAbcdMathFunctionValue(S$1,($Q679-evaluationDate)/365)</f>
        <v>2.3445420230368591E-3</v>
      </c>
      <c r="T679" s="78">
        <f>_xll.qlAbcdMathFunctionValue(T$1,($Q679-evaluationDate)/365)</f>
        <v>9.0184085837894258E-4</v>
      </c>
      <c r="U679" s="78">
        <f>_xll.qlAbcdMathFunctionValue(U$1,($Q679-evaluationDate)/365)</f>
        <v>9.2192028686571099E-4</v>
      </c>
      <c r="V679" s="78">
        <f>_xll.qlAbcdMathFunctionValue(V$1,($Q679-evaluationDate)/365)</f>
        <v>8.2484717663440933E-4</v>
      </c>
      <c r="W679" s="78">
        <f>_xll.qlAbcdMathFunctionValue(W$1,($Q679-evaluationDate)/365)</f>
        <v>9.2496773199441632E-4</v>
      </c>
      <c r="X679" s="78">
        <f>_xll.qlAbcdMathFunctionValue(X$1,($Q679-evaluationDate)/365)</f>
        <v>2.1889364786181467E-3</v>
      </c>
      <c r="Y679" s="78">
        <f>_xll.qlAbcdMathFunctionValue(Y$1,($Q679-evaluationDate)/365)</f>
        <v>2.2027087459646497E-3</v>
      </c>
      <c r="AA679" s="78">
        <f>_xll.qlAbcdMathFunctionValue(AA$1,($Q679-evaluationDate)/365)</f>
        <v>1.2742319111090031E-3</v>
      </c>
      <c r="AB679" s="78">
        <f>_xll.qlAbcdMathFunctionValue(AB$1,($Q679-evaluationDate)/365)</f>
        <v>1.2807884590989389E-3</v>
      </c>
    </row>
    <row r="680" spans="16:28" x14ac:dyDescent="0.2">
      <c r="P680" s="64" t="s">
        <v>99</v>
      </c>
      <c r="Q680" s="147">
        <f>_xll.qlCalendarAdvance(Calendar,Q679,P680,,,trigger)</f>
        <v>44292</v>
      </c>
      <c r="R680" s="78">
        <f>_xll.qlAbcdMathFunctionValue(R$1,($Q680-evaluationDate)/365)</f>
        <v>6.8442913487689943E-4</v>
      </c>
      <c r="S680" s="78">
        <f>_xll.qlAbcdMathFunctionValue(S$1,($Q680-evaluationDate)/365)</f>
        <v>2.3387925558876806E-3</v>
      </c>
      <c r="T680" s="78">
        <f>_xll.qlAbcdMathFunctionValue(T$1,($Q680-evaluationDate)/365)</f>
        <v>8.9879193107109774E-4</v>
      </c>
      <c r="U680" s="78">
        <f>_xll.qlAbcdMathFunctionValue(U$1,($Q680-evaluationDate)/365)</f>
        <v>9.187945296635743E-4</v>
      </c>
      <c r="V680" s="78">
        <f>_xll.qlAbcdMathFunctionValue(V$1,($Q680-evaluationDate)/365)</f>
        <v>8.2127116410561944E-4</v>
      </c>
      <c r="W680" s="78">
        <f>_xll.qlAbcdMathFunctionValue(W$1,($Q680-evaluationDate)/365)</f>
        <v>9.2083608681161819E-4</v>
      </c>
      <c r="X680" s="78">
        <f>_xll.qlAbcdMathFunctionValue(X$1,($Q680-evaluationDate)/365)</f>
        <v>2.1830215560229337E-3</v>
      </c>
      <c r="Y680" s="78">
        <f>_xll.qlAbcdMathFunctionValue(Y$1,($Q680-evaluationDate)/365)</f>
        <v>2.1967431164345674E-3</v>
      </c>
      <c r="AA680" s="78">
        <f>_xll.qlAbcdMathFunctionValue(AA$1,($Q680-evaluationDate)/365)</f>
        <v>1.2714157870588087E-3</v>
      </c>
      <c r="AB680" s="78">
        <f>_xll.qlAbcdMathFunctionValue(AB$1,($Q680-evaluationDate)/365)</f>
        <v>1.2779485867709934E-3</v>
      </c>
    </row>
    <row r="681" spans="16:28" x14ac:dyDescent="0.2">
      <c r="P681" s="64" t="s">
        <v>99</v>
      </c>
      <c r="Q681" s="147">
        <f>_xll.qlCalendarAdvance(Calendar,Q680,P681,,,trigger)</f>
        <v>44299</v>
      </c>
      <c r="R681" s="78">
        <f>_xll.qlAbcdMathFunctionValue(R$1,($Q681-evaluationDate)/365)</f>
        <v>6.8109757304648665E-4</v>
      </c>
      <c r="S681" s="78">
        <f>_xll.qlAbcdMathFunctionValue(S$1,($Q681-evaluationDate)/365)</f>
        <v>2.3330645526276352E-3</v>
      </c>
      <c r="T681" s="78">
        <f>_xll.qlAbcdMathFunctionValue(T$1,($Q681-evaluationDate)/365)</f>
        <v>8.9575492713870014E-4</v>
      </c>
      <c r="U681" s="78">
        <f>_xll.qlAbcdMathFunctionValue(U$1,($Q681-evaluationDate)/365)</f>
        <v>9.1568034111334231E-4</v>
      </c>
      <c r="V681" s="78">
        <f>_xll.qlAbcdMathFunctionValue(V$1,($Q681-evaluationDate)/365)</f>
        <v>8.1771546616429922E-4</v>
      </c>
      <c r="W681" s="78">
        <f>_xll.qlAbcdMathFunctionValue(W$1,($Q681-evaluationDate)/365)</f>
        <v>9.1672626928828013E-4</v>
      </c>
      <c r="X681" s="78">
        <f>_xll.qlAbcdMathFunctionValue(X$1,($Q681-evaluationDate)/365)</f>
        <v>2.1771286659870871E-3</v>
      </c>
      <c r="Y681" s="78">
        <f>_xll.qlAbcdMathFunctionValue(Y$1,($Q681-evaluationDate)/365)</f>
        <v>2.1907992383145467E-3</v>
      </c>
      <c r="AA681" s="78">
        <f>_xll.qlAbcdMathFunctionValue(AA$1,($Q681-evaluationDate)/365)</f>
        <v>1.2686099870637979E-3</v>
      </c>
      <c r="AB681" s="78">
        <f>_xll.qlAbcdMathFunctionValue(AB$1,($Q681-evaluationDate)/365)</f>
        <v>1.2751188972012048E-3</v>
      </c>
    </row>
    <row r="682" spans="16:28" x14ac:dyDescent="0.2">
      <c r="P682" s="64" t="s">
        <v>99</v>
      </c>
      <c r="Q682" s="147">
        <f>_xll.qlCalendarAdvance(Calendar,Q681,P682,,,trigger)</f>
        <v>44306</v>
      </c>
      <c r="R682" s="78">
        <f>_xll.qlAbcdMathFunctionValue(R$1,($Q682-evaluationDate)/365)</f>
        <v>6.7778489734103705E-4</v>
      </c>
      <c r="S682" s="78">
        <f>_xll.qlAbcdMathFunctionValue(S$1,($Q682-evaluationDate)/365)</f>
        <v>2.3273581250083351E-3</v>
      </c>
      <c r="T682" s="78">
        <f>_xll.qlAbcdMathFunctionValue(T$1,($Q682-evaluationDate)/365)</f>
        <v>8.927298955508135E-4</v>
      </c>
      <c r="U682" s="78">
        <f>_xll.qlAbcdMathFunctionValue(U$1,($Q682-evaluationDate)/365)</f>
        <v>9.1257778387982924E-4</v>
      </c>
      <c r="V682" s="78">
        <f>_xll.qlAbcdMathFunctionValue(V$1,($Q682-evaluationDate)/365)</f>
        <v>8.1418001984703814E-4</v>
      </c>
      <c r="W682" s="78">
        <f>_xll.qlAbcdMathFunctionValue(W$1,($Q682-evaluationDate)/365)</f>
        <v>9.1263823793524335E-4</v>
      </c>
      <c r="X682" s="78">
        <f>_xll.qlAbcdMathFunctionValue(X$1,($Q682-evaluationDate)/365)</f>
        <v>2.1712579244102942E-3</v>
      </c>
      <c r="Y682" s="78">
        <f>_xll.qlAbcdMathFunctionValue(Y$1,($Q682-evaluationDate)/365)</f>
        <v>2.1848772374379608E-3</v>
      </c>
      <c r="AA682" s="78">
        <f>_xll.qlAbcdMathFunctionValue(AA$1,($Q682-evaluationDate)/365)</f>
        <v>1.2658145694571265E-3</v>
      </c>
      <c r="AB682" s="78">
        <f>_xll.qlAbcdMathFunctionValue(AB$1,($Q682-evaluationDate)/365)</f>
        <v>1.2722994535581318E-3</v>
      </c>
    </row>
    <row r="683" spans="16:28" x14ac:dyDescent="0.2">
      <c r="P683" s="64" t="s">
        <v>99</v>
      </c>
      <c r="Q683" s="147">
        <f>_xll.qlCalendarAdvance(Calendar,Q682,P683,,,trigger)</f>
        <v>44313</v>
      </c>
      <c r="R683" s="78">
        <f>_xll.qlAbcdMathFunctionValue(R$1,($Q683-evaluationDate)/365)</f>
        <v>6.7449104985801728E-4</v>
      </c>
      <c r="S683" s="78">
        <f>_xll.qlAbcdMathFunctionValue(S$1,($Q683-evaluationDate)/365)</f>
        <v>2.321673380714566E-3</v>
      </c>
      <c r="T683" s="78">
        <f>_xll.qlAbcdMathFunctionValue(T$1,($Q683-evaluationDate)/365)</f>
        <v>8.8971688326669874E-4</v>
      </c>
      <c r="U683" s="78">
        <f>_xll.qlAbcdMathFunctionValue(U$1,($Q683-evaluationDate)/365)</f>
        <v>9.0948691838963001E-4</v>
      </c>
      <c r="V683" s="78">
        <f>_xll.qlAbcdMathFunctionValue(V$1,($Q683-evaluationDate)/365)</f>
        <v>8.1066476155068872E-4</v>
      </c>
      <c r="W683" s="78">
        <f>_xll.qlAbcdMathFunctionValue(W$1,($Q683-evaluationDate)/365)</f>
        <v>9.0857195007831577E-4</v>
      </c>
      <c r="X683" s="78">
        <f>_xll.qlAbcdMathFunctionValue(X$1,($Q683-evaluationDate)/365)</f>
        <v>2.1654094429950843E-3</v>
      </c>
      <c r="Y683" s="78">
        <f>_xll.qlAbcdMathFunctionValue(Y$1,($Q683-evaluationDate)/365)</f>
        <v>2.1789772352775079E-3</v>
      </c>
      <c r="AA683" s="78">
        <f>_xll.qlAbcdMathFunctionValue(AA$1,($Q683-evaluationDate)/365)</f>
        <v>1.2630295905286873E-3</v>
      </c>
      <c r="AB683" s="78">
        <f>_xll.qlAbcdMathFunctionValue(AB$1,($Q683-evaluationDate)/365)</f>
        <v>1.2694903168878782E-3</v>
      </c>
    </row>
    <row r="684" spans="16:28" x14ac:dyDescent="0.2">
      <c r="P684" s="64" t="s">
        <v>99</v>
      </c>
      <c r="Q684" s="147">
        <f>_xll.qlCalendarAdvance(Calendar,Q683,P684,,,trigger)</f>
        <v>44320</v>
      </c>
      <c r="R684" s="78">
        <f>_xll.qlAbcdMathFunctionValue(R$1,($Q684-evaluationDate)/365)</f>
        <v>6.712159720880913E-4</v>
      </c>
      <c r="S684" s="78">
        <f>_xll.qlAbcdMathFunctionValue(S$1,($Q684-evaluationDate)/365)</f>
        <v>2.3160104234315262E-3</v>
      </c>
      <c r="T684" s="78">
        <f>_xll.qlAbcdMathFunctionValue(T$1,($Q684-evaluationDate)/365)</f>
        <v>8.8671593526961062E-4</v>
      </c>
      <c r="U684" s="78">
        <f>_xll.qlAbcdMathFunctionValue(U$1,($Q684-evaluationDate)/365)</f>
        <v>9.0640780286802458E-4</v>
      </c>
      <c r="V684" s="78">
        <f>_xll.qlAbcdMathFunctionValue(V$1,($Q684-evaluationDate)/365)</f>
        <v>8.0716962705022733E-4</v>
      </c>
      <c r="W684" s="78">
        <f>_xll.qlAbcdMathFunctionValue(W$1,($Q684-evaluationDate)/365)</f>
        <v>9.0452736188456259E-4</v>
      </c>
      <c r="X684" s="78">
        <f>_xll.qlAbcdMathFunctionValue(X$1,($Q684-evaluationDate)/365)</f>
        <v>2.1595833293161729E-3</v>
      </c>
      <c r="Y684" s="78">
        <f>_xll.qlAbcdMathFunctionValue(Y$1,($Q684-evaluationDate)/365)</f>
        <v>2.1730993490167733E-3</v>
      </c>
      <c r="AA684" s="78">
        <f>_xll.qlAbcdMathFunctionValue(AA$1,($Q684-evaluationDate)/365)</f>
        <v>1.2602551045586964E-3</v>
      </c>
      <c r="AB684" s="78">
        <f>_xll.qlAbcdMathFunctionValue(AB$1,($Q684-evaluationDate)/365)</f>
        <v>1.2666915461487492E-3</v>
      </c>
    </row>
    <row r="685" spans="16:28" x14ac:dyDescent="0.2">
      <c r="P685" s="64" t="s">
        <v>99</v>
      </c>
      <c r="Q685" s="147">
        <f>_xll.qlCalendarAdvance(Calendar,Q684,P685,,,trigger)</f>
        <v>44327</v>
      </c>
      <c r="R685" s="78">
        <f>_xll.qlAbcdMathFunctionValue(R$1,($Q685-evaluationDate)/365)</f>
        <v>6.6795960493189926E-4</v>
      </c>
      <c r="S685" s="78">
        <f>_xll.qlAbcdMathFunctionValue(S$1,($Q685-evaluationDate)/365)</f>
        <v>2.3103693529111643E-3</v>
      </c>
      <c r="T685" s="78">
        <f>_xll.qlAbcdMathFunctionValue(T$1,($Q685-evaluationDate)/365)</f>
        <v>8.8372709460013605E-4</v>
      </c>
      <c r="U685" s="78">
        <f>_xll.qlAbcdMathFunctionValue(U$1,($Q685-evaluationDate)/365)</f>
        <v>9.0334049337538176E-4</v>
      </c>
      <c r="V685" s="78">
        <f>_xll.qlAbcdMathFunctionValue(V$1,($Q685-evaluationDate)/365)</f>
        <v>8.0369455151633616E-4</v>
      </c>
      <c r="W685" s="78">
        <f>_xll.qlAbcdMathFunctionValue(W$1,($Q685-evaluationDate)/365)</f>
        <v>9.0050442838820717E-4</v>
      </c>
      <c r="X685" s="78">
        <f>_xll.qlAbcdMathFunctionValue(X$1,($Q685-evaluationDate)/365)</f>
        <v>2.1537796868888741E-3</v>
      </c>
      <c r="Y685" s="78">
        <f>_xll.qlAbcdMathFunctionValue(Y$1,($Q685-evaluationDate)/365)</f>
        <v>2.1672436916208215E-3</v>
      </c>
      <c r="AA685" s="78">
        <f>_xll.qlAbcdMathFunctionValue(AA$1,($Q685-evaluationDate)/365)</f>
        <v>1.2574911638508276E-3</v>
      </c>
      <c r="AB685" s="78">
        <f>_xll.qlAbcdMathFunctionValue(AB$1,($Q685-evaluationDate)/365)</f>
        <v>1.2639031982454398E-3</v>
      </c>
    </row>
    <row r="686" spans="16:28" x14ac:dyDescent="0.2">
      <c r="P686" s="64" t="s">
        <v>99</v>
      </c>
      <c r="Q686" s="147">
        <f>_xll.qlCalendarAdvance(Calendar,Q685,P686,,,trigger)</f>
        <v>44334</v>
      </c>
      <c r="R686" s="78">
        <f>_xll.qlAbcdMathFunctionValue(R$1,($Q686-evaluationDate)/365)</f>
        <v>6.6472188871657262E-4</v>
      </c>
      <c r="S686" s="78">
        <f>_xll.qlAbcdMathFunctionValue(S$1,($Q686-evaluationDate)/365)</f>
        <v>2.3047502650376146E-3</v>
      </c>
      <c r="T686" s="78">
        <f>_xll.qlAbcdMathFunctionValue(T$1,($Q686-evaluationDate)/365)</f>
        <v>8.8075040238907651E-4</v>
      </c>
      <c r="U686" s="78">
        <f>_xll.qlAbcdMathFunctionValue(U$1,($Q686-evaluationDate)/365)</f>
        <v>9.002850438430722E-4</v>
      </c>
      <c r="V686" s="78">
        <f>_xll.qlAbcdMathFunctionValue(V$1,($Q686-evaluationDate)/365)</f>
        <v>8.0023946953270634E-4</v>
      </c>
      <c r="W686" s="78">
        <f>_xll.qlAbcdMathFunctionValue(W$1,($Q686-evaluationDate)/365)</f>
        <v>8.9650310351614259E-4</v>
      </c>
      <c r="X686" s="78">
        <f>_xll.qlAbcdMathFunctionValue(X$1,($Q686-evaluationDate)/365)</f>
        <v>2.1479986152365847E-3</v>
      </c>
      <c r="Y686" s="78">
        <f>_xll.qlAbcdMathFunctionValue(Y$1,($Q686-evaluationDate)/365)</f>
        <v>2.1614103719058376E-3</v>
      </c>
      <c r="AA686" s="78">
        <f>_xll.qlAbcdMathFunctionValue(AA$1,($Q686-evaluationDate)/365)</f>
        <v>1.2547378187648989E-3</v>
      </c>
      <c r="AB686" s="78">
        <f>_xll.qlAbcdMathFunctionValue(AB$1,($Q686-evaluationDate)/365)</f>
        <v>1.2611253280627654E-3</v>
      </c>
    </row>
    <row r="687" spans="16:28" x14ac:dyDescent="0.2">
      <c r="P687" s="64" t="s">
        <v>99</v>
      </c>
      <c r="Q687" s="147">
        <f>_xll.qlCalendarAdvance(Calendar,Q686,P687,,,trigger)</f>
        <v>44341</v>
      </c>
      <c r="R687" s="78">
        <f>_xll.qlAbcdMathFunctionValue(R$1,($Q687-evaluationDate)/365)</f>
        <v>6.6150276321198581E-4</v>
      </c>
      <c r="S687" s="78">
        <f>_xll.qlAbcdMathFunctionValue(S$1,($Q687-evaluationDate)/365)</f>
        <v>2.2991532518917379E-3</v>
      </c>
      <c r="T687" s="78">
        <f>_xll.qlAbcdMathFunctionValue(T$1,($Q687-evaluationDate)/365)</f>
        <v>8.7778589788987862E-4</v>
      </c>
      <c r="U687" s="78">
        <f>_xll.qlAbcdMathFunctionValue(U$1,($Q687-evaluationDate)/365)</f>
        <v>8.9724150610889038E-4</v>
      </c>
      <c r="V687" s="78">
        <f>_xll.qlAbcdMathFunctionValue(V$1,($Q687-evaluationDate)/365)</f>
        <v>7.9680431511306446E-4</v>
      </c>
      <c r="W687" s="78">
        <f>_xll.qlAbcdMathFunctionValue(W$1,($Q687-evaluationDate)/365)</f>
        <v>8.9252334011305837E-4</v>
      </c>
      <c r="X687" s="78">
        <f>_xll.qlAbcdMathFunctionValue(X$1,($Q687-evaluationDate)/365)</f>
        <v>2.142240209957345E-3</v>
      </c>
      <c r="Y687" s="78">
        <f>_xll.qlAbcdMathFunctionValue(Y$1,($Q687-evaluationDate)/365)</f>
        <v>2.1555994946078211E-3</v>
      </c>
      <c r="AA687" s="78">
        <f>_xll.qlAbcdMathFunctionValue(AA$1,($Q687-evaluationDate)/365)</f>
        <v>1.2519951177491129E-3</v>
      </c>
      <c r="AB687" s="78">
        <f>_xll.qlAbcdMathFunctionValue(AB$1,($Q687-evaluationDate)/365)</f>
        <v>1.258357988498931E-3</v>
      </c>
    </row>
    <row r="688" spans="16:28" x14ac:dyDescent="0.2">
      <c r="P688" s="64" t="s">
        <v>99</v>
      </c>
      <c r="Q688" s="147">
        <f>_xll.qlCalendarAdvance(Calendar,Q687,P688,,,trigger)</f>
        <v>44348</v>
      </c>
      <c r="R688" s="78">
        <f>_xll.qlAbcdMathFunctionValue(R$1,($Q688-evaluationDate)/365)</f>
        <v>6.5830216764675448E-4</v>
      </c>
      <c r="S688" s="78">
        <f>_xll.qlAbcdMathFunctionValue(S$1,($Q688-evaluationDate)/365)</f>
        <v>2.2935784018147942E-3</v>
      </c>
      <c r="T688" s="78">
        <f>_xll.qlAbcdMathFunctionValue(T$1,($Q688-evaluationDate)/365)</f>
        <v>8.7483361851062313E-4</v>
      </c>
      <c r="U688" s="78">
        <f>_xll.qlAbcdMathFunctionValue(U$1,($Q688-evaluationDate)/365)</f>
        <v>8.9420992995199928E-4</v>
      </c>
      <c r="V688" s="78">
        <f>_xll.qlAbcdMathFunctionValue(V$1,($Q688-evaluationDate)/365)</f>
        <v>7.9338902171793184E-4</v>
      </c>
      <c r="W688" s="78">
        <f>_xll.qlAbcdMathFunctionValue(W$1,($Q688-evaluationDate)/365)</f>
        <v>8.8856508996619391E-4</v>
      </c>
      <c r="X688" s="78">
        <f>_xll.qlAbcdMathFunctionValue(X$1,($Q688-evaluationDate)/365)</f>
        <v>2.1365045627895025E-3</v>
      </c>
      <c r="Y688" s="78">
        <f>_xll.qlAbcdMathFunctionValue(Y$1,($Q688-evaluationDate)/365)</f>
        <v>2.1498111604503541E-3</v>
      </c>
      <c r="AA688" s="78">
        <f>_xll.qlAbcdMathFunctionValue(AA$1,($Q688-evaluationDate)/365)</f>
        <v>1.2492631073718625E-3</v>
      </c>
      <c r="AB688" s="78">
        <f>_xll.qlAbcdMathFunctionValue(AB$1,($Q688-evaluationDate)/365)</f>
        <v>1.2556012304983551E-3</v>
      </c>
    </row>
    <row r="689" spans="16:28" x14ac:dyDescent="0.2">
      <c r="P689" s="64" t="s">
        <v>99</v>
      </c>
      <c r="Q689" s="147">
        <f>_xll.qlCalendarAdvance(Calendar,Q688,P689,,,trigger)</f>
        <v>44355</v>
      </c>
      <c r="R689" s="78">
        <f>_xll.qlAbcdMathFunctionValue(R$1,($Q689-evaluationDate)/365)</f>
        <v>6.551200407239763E-4</v>
      </c>
      <c r="S689" s="78">
        <f>_xll.qlAbcdMathFunctionValue(S$1,($Q689-evaluationDate)/365)</f>
        <v>2.2880257994712392E-3</v>
      </c>
      <c r="T689" s="78">
        <f>_xll.qlAbcdMathFunctionValue(T$1,($Q689-evaluationDate)/365)</f>
        <v>8.7189359984557371E-4</v>
      </c>
      <c r="U689" s="78">
        <f>_xll.qlAbcdMathFunctionValue(U$1,($Q689-evaluationDate)/365)</f>
        <v>8.9119036312739635E-4</v>
      </c>
      <c r="V689" s="78">
        <f>_xll.qlAbcdMathFunctionValue(V$1,($Q689-evaluationDate)/365)</f>
        <v>7.8999352227111341E-4</v>
      </c>
      <c r="W689" s="78">
        <f>_xll.qlAbcdMathFunctionValue(W$1,($Q689-evaluationDate)/365)</f>
        <v>8.846283038297149E-4</v>
      </c>
      <c r="X689" s="78">
        <f>_xll.qlAbcdMathFunctionValue(X$1,($Q689-evaluationDate)/365)</f>
        <v>2.130791761676477E-3</v>
      </c>
      <c r="Y689" s="78">
        <f>_xll.qlAbcdMathFunctionValue(Y$1,($Q689-evaluationDate)/365)</f>
        <v>2.1440454662114434E-3</v>
      </c>
      <c r="AA689" s="78">
        <f>_xll.qlAbcdMathFunctionValue(AA$1,($Q689-evaluationDate)/365)</f>
        <v>1.2465418323531043E-3</v>
      </c>
      <c r="AB689" s="78">
        <f>_xll.qlAbcdMathFunctionValue(AB$1,($Q689-evaluationDate)/365)</f>
        <v>1.2528551030840469E-3</v>
      </c>
    </row>
    <row r="690" spans="16:28" x14ac:dyDescent="0.2">
      <c r="P690" s="64" t="s">
        <v>99</v>
      </c>
      <c r="Q690" s="147">
        <f>_xll.qlCalendarAdvance(Calendar,Q689,P690,,,trigger)</f>
        <v>44362</v>
      </c>
      <c r="R690" s="78">
        <f>_xll.qlAbcdMathFunctionValue(R$1,($Q690-evaluationDate)/365)</f>
        <v>6.5195632063672385E-4</v>
      </c>
      <c r="S690" s="78">
        <f>_xll.qlAbcdMathFunctionValue(S$1,($Q690-evaluationDate)/365)</f>
        <v>2.2824955259106708E-3</v>
      </c>
      <c r="T690" s="78">
        <f>_xll.qlAbcdMathFunctionValue(T$1,($Q690-evaluationDate)/365)</f>
        <v>8.6896587570629391E-4</v>
      </c>
      <c r="U690" s="78">
        <f>_xll.qlAbcdMathFunctionValue(U$1,($Q690-evaluationDate)/365)</f>
        <v>8.8818285139991308E-4</v>
      </c>
      <c r="V690" s="78">
        <f>_xll.qlAbcdMathFunctionValue(V$1,($Q690-evaluationDate)/365)</f>
        <v>7.8661774917592484E-4</v>
      </c>
      <c r="W690" s="78">
        <f>_xll.qlAbcdMathFunctionValue(W$1,($Q690-evaluationDate)/365)</f>
        <v>8.8071293144872367E-4</v>
      </c>
      <c r="X690" s="78">
        <f>_xll.qlAbcdMathFunctionValue(X$1,($Q690-evaluationDate)/365)</f>
        <v>2.1251018908306461E-3</v>
      </c>
      <c r="Y690" s="78">
        <f>_xll.qlAbcdMathFunctionValue(Y$1,($Q690-evaluationDate)/365)</f>
        <v>2.1383025047894575E-3</v>
      </c>
      <c r="AA690" s="78">
        <f>_xll.qlAbcdMathFunctionValue(AA$1,($Q690-evaluationDate)/365)</f>
        <v>1.2438313355953041E-3</v>
      </c>
      <c r="AB690" s="78">
        <f>_xll.qlAbcdMathFunctionValue(AB$1,($Q690-evaluationDate)/365)</f>
        <v>1.2501196533895446E-3</v>
      </c>
    </row>
    <row r="691" spans="16:28" x14ac:dyDescent="0.2">
      <c r="P691" s="64" t="s">
        <v>99</v>
      </c>
      <c r="Q691" s="147">
        <f>_xll.qlCalendarAdvance(Calendar,Q690,P691,,,trigger)</f>
        <v>44369</v>
      </c>
      <c r="R691" s="78">
        <f>_xll.qlAbcdMathFunctionValue(R$1,($Q691-evaluationDate)/365)</f>
        <v>6.4881094508328885E-4</v>
      </c>
      <c r="S691" s="78">
        <f>_xll.qlAbcdMathFunctionValue(S$1,($Q691-evaluationDate)/365)</f>
        <v>2.2769876586289269E-3</v>
      </c>
      <c r="T691" s="78">
        <f>_xll.qlAbcdMathFunctionValue(T$1,($Q691-evaluationDate)/365)</f>
        <v>8.6605047815233407E-4</v>
      </c>
      <c r="U691" s="78">
        <f>_xll.qlAbcdMathFunctionValue(U$1,($Q691-evaluationDate)/365)</f>
        <v>8.851874385777484E-4</v>
      </c>
      <c r="V691" s="78">
        <f>_xll.qlAbcdMathFunctionValue(V$1,($Q691-evaluationDate)/365)</f>
        <v>7.8326163433115894E-4</v>
      </c>
      <c r="W691" s="78">
        <f>_xll.qlAbcdMathFunctionValue(W$1,($Q691-evaluationDate)/365)</f>
        <v>8.7681892158290593E-4</v>
      </c>
      <c r="X691" s="78">
        <f>_xll.qlAbcdMathFunctionValue(X$1,($Q691-evaluationDate)/365)</f>
        <v>2.1194350307963544E-3</v>
      </c>
      <c r="Y691" s="78">
        <f>_xll.qlAbcdMathFunctionValue(Y$1,($Q691-evaluationDate)/365)</f>
        <v>2.1325823652681673E-3</v>
      </c>
      <c r="AA691" s="78">
        <f>_xll.qlAbcdMathFunctionValue(AA$1,($Q691-evaluationDate)/365)</f>
        <v>1.2411316582139611E-3</v>
      </c>
      <c r="AB691" s="78">
        <f>_xll.qlAbcdMathFunctionValue(AB$1,($Q691-evaluationDate)/365)</f>
        <v>1.247394926690419E-3</v>
      </c>
    </row>
    <row r="692" spans="16:28" x14ac:dyDescent="0.2">
      <c r="P692" s="64" t="s">
        <v>99</v>
      </c>
      <c r="Q692" s="147">
        <f>_xll.qlCalendarAdvance(Calendar,Q691,P692,,,trigger)</f>
        <v>44376</v>
      </c>
      <c r="R692" s="78">
        <f>_xll.qlAbcdMathFunctionValue(R$1,($Q692-evaluationDate)/365)</f>
        <v>6.4568385128218361E-4</v>
      </c>
      <c r="S692" s="78">
        <f>_xll.qlAbcdMathFunctionValue(S$1,($Q692-evaluationDate)/365)</f>
        <v>2.2715022716283486E-3</v>
      </c>
      <c r="T692" s="78">
        <f>_xll.qlAbcdMathFunctionValue(T$1,($Q692-evaluationDate)/365)</f>
        <v>8.6314743752149915E-4</v>
      </c>
      <c r="U692" s="78">
        <f>_xll.qlAbcdMathFunctionValue(U$1,($Q692-evaluationDate)/365)</f>
        <v>8.8220416654554617E-4</v>
      </c>
      <c r="V692" s="78">
        <f>_xll.qlAbcdMathFunctionValue(V$1,($Q692-evaluationDate)/365)</f>
        <v>7.7992510914679609E-4</v>
      </c>
      <c r="W692" s="78">
        <f>_xll.qlAbcdMathFunctionValue(W$1,($Q692-evaluationDate)/365)</f>
        <v>8.7294622202981954E-4</v>
      </c>
      <c r="X692" s="78">
        <f>_xll.qlAbcdMathFunctionValue(X$1,($Q692-evaluationDate)/365)</f>
        <v>2.1137912585120662E-3</v>
      </c>
      <c r="Y692" s="78">
        <f>_xll.qlAbcdMathFunctionValue(Y$1,($Q692-evaluationDate)/365)</f>
        <v>2.1268851329808974E-3</v>
      </c>
      <c r="AA692" s="78">
        <f>_xll.qlAbcdMathFunctionValue(AA$1,($Q692-evaluationDate)/365)</f>
        <v>1.2384428395677181E-3</v>
      </c>
      <c r="AB692" s="78">
        <f>_xll.qlAbcdMathFunctionValue(AB$1,($Q692-evaluationDate)/365)</f>
        <v>1.2446809664353516E-3</v>
      </c>
    </row>
    <row r="693" spans="16:28" x14ac:dyDescent="0.2">
      <c r="P693" s="64" t="s">
        <v>99</v>
      </c>
      <c r="Q693" s="147">
        <f>_xll.qlCalendarAdvance(Calendar,Q692,P693,,,trigger)</f>
        <v>44383</v>
      </c>
      <c r="R693" s="78">
        <f>_xll.qlAbcdMathFunctionValue(R$1,($Q693-evaluationDate)/365)</f>
        <v>6.4257497598690125E-4</v>
      </c>
      <c r="S693" s="78">
        <f>_xll.qlAbcdMathFunctionValue(S$1,($Q693-evaluationDate)/365)</f>
        <v>2.2660394354772212E-3</v>
      </c>
      <c r="T693" s="78">
        <f>_xll.qlAbcdMathFunctionValue(T$1,($Q693-evaluationDate)/365)</f>
        <v>8.6025678245969578E-4</v>
      </c>
      <c r="U693" s="78">
        <f>_xll.qlAbcdMathFunctionValue(U$1,($Q693-evaluationDate)/365)</f>
        <v>8.792330752970198E-4</v>
      </c>
      <c r="V693" s="78">
        <f>_xll.qlAbcdMathFunctionValue(V$1,($Q693-evaluationDate)/365)</f>
        <v>7.7660810455946019E-4</v>
      </c>
      <c r="W693" s="78">
        <f>_xll.qlAbcdMathFunctionValue(W$1,($Q693-evaluationDate)/365)</f>
        <v>8.6909477964782834E-4</v>
      </c>
      <c r="X693" s="78">
        <f>_xll.qlAbcdMathFunctionValue(X$1,($Q693-evaluationDate)/365)</f>
        <v>2.1081706473716679E-3</v>
      </c>
      <c r="Y693" s="78">
        <f>_xll.qlAbcdMathFunctionValue(Y$1,($Q693-evaluationDate)/365)</f>
        <v>2.1212108895738067E-3</v>
      </c>
      <c r="AA693" s="78">
        <f>_xll.qlAbcdMathFunctionValue(AA$1,($Q693-evaluationDate)/365)</f>
        <v>1.2357649172880577E-3</v>
      </c>
      <c r="AB693" s="78">
        <f>_xll.qlAbcdMathFunctionValue(AB$1,($Q693-evaluationDate)/365)</f>
        <v>1.2419778142767869E-3</v>
      </c>
    </row>
    <row r="694" spans="16:28" x14ac:dyDescent="0.2">
      <c r="P694" s="64" t="s">
        <v>99</v>
      </c>
      <c r="Q694" s="147">
        <f>_xll.qlCalendarAdvance(Calendar,Q693,P694,,,trigger)</f>
        <v>44390</v>
      </c>
      <c r="R694" s="78">
        <f>_xll.qlAbcdMathFunctionValue(R$1,($Q694-evaluationDate)/365)</f>
        <v>6.3948425550043857E-4</v>
      </c>
      <c r="S694" s="78">
        <f>_xll.qlAbcdMathFunctionValue(S$1,($Q694-evaluationDate)/365)</f>
        <v>2.2605992173683935E-3</v>
      </c>
      <c r="T694" s="78">
        <f>_xll.qlAbcdMathFunctionValue(T$1,($Q694-evaluationDate)/365)</f>
        <v>8.5737853995036968E-4</v>
      </c>
      <c r="U694" s="78">
        <f>_xll.qlAbcdMathFunctionValue(U$1,($Q694-evaluationDate)/365)</f>
        <v>8.7627420296712978E-4</v>
      </c>
      <c r="V694" s="78">
        <f>_xll.qlAbcdMathFunctionValue(V$1,($Q694-evaluationDate)/365)</f>
        <v>7.7331055104762608E-4</v>
      </c>
      <c r="W694" s="78">
        <f>_xll.qlAbcdMathFunctionValue(W$1,($Q694-evaluationDate)/365)</f>
        <v>8.6526454037868703E-4</v>
      </c>
      <c r="X694" s="78">
        <f>_xll.qlAbcdMathFunctionValue(X$1,($Q694-evaluationDate)/365)</f>
        <v>2.1025732672849233E-3</v>
      </c>
      <c r="Y694" s="78">
        <f>_xll.qlAbcdMathFunctionValue(Y$1,($Q694-evaluationDate)/365)</f>
        <v>2.115559713068297E-3</v>
      </c>
      <c r="AA694" s="78">
        <f>_xll.qlAbcdMathFunctionValue(AA$1,($Q694-evaluationDate)/365)</f>
        <v>1.2330979273085935E-3</v>
      </c>
      <c r="AB694" s="78">
        <f>_xll.qlAbcdMathFunctionValue(AB$1,($Q694-evaluationDate)/365)</f>
        <v>1.2392855101011674E-3</v>
      </c>
    </row>
    <row r="695" spans="16:28" x14ac:dyDescent="0.2">
      <c r="P695" s="64" t="s">
        <v>99</v>
      </c>
      <c r="Q695" s="147">
        <f>_xll.qlCalendarAdvance(Calendar,Q694,P695,,,trigger)</f>
        <v>44397</v>
      </c>
      <c r="R695" s="78">
        <f>_xll.qlAbcdMathFunctionValue(R$1,($Q695-evaluationDate)/365)</f>
        <v>6.364116256895847E-4</v>
      </c>
      <c r="S695" s="78">
        <f>_xll.qlAbcdMathFunctionValue(S$1,($Q695-evaluationDate)/365)</f>
        <v>2.2551816811771019E-3</v>
      </c>
      <c r="T695" s="78">
        <f>_xll.qlAbcdMathFunctionValue(T$1,($Q695-evaluationDate)/365)</f>
        <v>8.5451273534353517E-4</v>
      </c>
      <c r="U695" s="78">
        <f>_xll.qlAbcdMathFunctionValue(U$1,($Q695-evaluationDate)/365)</f>
        <v>8.7332758586382048E-4</v>
      </c>
      <c r="V695" s="78">
        <f>_xll.qlAbcdMathFunctionValue(V$1,($Q695-evaluationDate)/365)</f>
        <v>7.7003237864657983E-4</v>
      </c>
      <c r="W695" s="78">
        <f>_xll.qlAbcdMathFunctionValue(W$1,($Q695-evaluationDate)/365)</f>
        <v>8.6145544926978263E-4</v>
      </c>
      <c r="X695" s="78">
        <f>_xll.qlAbcdMathFunctionValue(X$1,($Q695-evaluationDate)/365)</f>
        <v>2.0969991847371097E-3</v>
      </c>
      <c r="Y695" s="78">
        <f>_xll.qlAbcdMathFunctionValue(Y$1,($Q695-evaluationDate)/365)</f>
        <v>2.1099316779225772E-3</v>
      </c>
      <c r="AA695" s="78">
        <f>_xll.qlAbcdMathFunctionValue(AA$1,($Q695-evaluationDate)/365)</f>
        <v>1.2304419038939617E-3</v>
      </c>
      <c r="AB695" s="78">
        <f>_xll.qlAbcdMathFunctionValue(AB$1,($Q695-evaluationDate)/365)</f>
        <v>1.236604092058757E-3</v>
      </c>
    </row>
    <row r="696" spans="16:28" x14ac:dyDescent="0.2">
      <c r="P696" s="64" t="s">
        <v>99</v>
      </c>
      <c r="Q696" s="147">
        <f>_xll.qlCalendarAdvance(Calendar,Q695,P696,,,trigger)</f>
        <v>44404</v>
      </c>
      <c r="R696" s="78">
        <f>_xll.qlAbcdMathFunctionValue(R$1,($Q696-evaluationDate)/365)</f>
        <v>6.3335702199897933E-4</v>
      </c>
      <c r="S696" s="78">
        <f>_xll.qlAbcdMathFunctionValue(S$1,($Q696-evaluationDate)/365)</f>
        <v>2.2497868875179915E-3</v>
      </c>
      <c r="T696" s="78">
        <f>_xll.qlAbcdMathFunctionValue(T$1,($Q696-evaluationDate)/365)</f>
        <v>8.5165939238440302E-4</v>
      </c>
      <c r="U696" s="78">
        <f>_xll.qlAbcdMathFunctionValue(U$1,($Q696-evaluationDate)/365)</f>
        <v>8.7039325849932233E-4</v>
      </c>
      <c r="V696" s="78">
        <f>_xll.qlAbcdMathFunctionValue(V$1,($Q696-evaluationDate)/365)</f>
        <v>7.6677351696313582E-4</v>
      </c>
      <c r="W696" s="78">
        <f>_xll.qlAbcdMathFunctionValue(W$1,($Q696-evaluationDate)/365)</f>
        <v>8.5766745049603371E-4</v>
      </c>
      <c r="X696" s="78">
        <f>_xll.qlAbcdMathFunctionValue(X$1,($Q696-evaluationDate)/365)</f>
        <v>2.091448462847827E-3</v>
      </c>
      <c r="Y696" s="78">
        <f>_xll.qlAbcdMathFunctionValue(Y$1,($Q696-evaluationDate)/365)</f>
        <v>2.1043268550923781E-3</v>
      </c>
      <c r="AA696" s="78">
        <f>_xll.qlAbcdMathFunctionValue(AA$1,($Q696-evaluationDate)/365)</f>
        <v>1.2277968796683145E-3</v>
      </c>
      <c r="AB696" s="78">
        <f>_xll.qlAbcdMathFunctionValue(AB$1,($Q696-evaluationDate)/365)</f>
        <v>1.2339335965930558E-3</v>
      </c>
    </row>
    <row r="697" spans="16:28" x14ac:dyDescent="0.2">
      <c r="P697" s="64" t="s">
        <v>99</v>
      </c>
      <c r="Q697" s="147">
        <f>_xll.qlCalendarAdvance(Calendar,Q696,P697,,,trigger)</f>
        <v>44411</v>
      </c>
      <c r="R697" s="78">
        <f>_xll.qlAbcdMathFunctionValue(R$1,($Q697-evaluationDate)/365)</f>
        <v>6.3032037946494262E-4</v>
      </c>
      <c r="S697" s="78">
        <f>_xll.qlAbcdMathFunctionValue(S$1,($Q697-evaluationDate)/365)</f>
        <v>2.244414893801362E-3</v>
      </c>
      <c r="T697" s="78">
        <f>_xll.qlAbcdMathFunctionValue(T$1,($Q697-evaluationDate)/365)</f>
        <v>8.4881853324161242E-4</v>
      </c>
      <c r="U697" s="78">
        <f>_xll.qlAbcdMathFunctionValue(U$1,($Q697-evaluationDate)/365)</f>
        <v>8.6747125362102314E-4</v>
      </c>
      <c r="V697" s="78">
        <f>_xll.qlAbcdMathFunctionValue(V$1,($Q697-evaluationDate)/365)</f>
        <v>7.6353389519011544E-4</v>
      </c>
      <c r="W697" s="78">
        <f>_xll.qlAbcdMathFunctionValue(W$1,($Q697-evaluationDate)/365)</f>
        <v>8.5390048738145691E-4</v>
      </c>
      <c r="X697" s="78">
        <f>_xll.qlAbcdMathFunctionValue(X$1,($Q697-evaluationDate)/365)</f>
        <v>2.0859211614290048E-3</v>
      </c>
      <c r="Y697" s="78">
        <f>_xll.qlAbcdMathFunctionValue(Y$1,($Q697-evaluationDate)/365)</f>
        <v>2.0987453120908371E-3</v>
      </c>
      <c r="AA697" s="78">
        <f>_xll.qlAbcdMathFunctionValue(AA$1,($Q697-evaluationDate)/365)</f>
        <v>1.225162885643425E-3</v>
      </c>
      <c r="AB697" s="78">
        <f>_xll.qlAbcdMathFunctionValue(AB$1,($Q697-evaluationDate)/365)</f>
        <v>1.2312740584698141E-3</v>
      </c>
    </row>
    <row r="698" spans="16:28" x14ac:dyDescent="0.2">
      <c r="P698" s="64" t="s">
        <v>99</v>
      </c>
      <c r="Q698" s="147">
        <f>_xll.qlCalendarAdvance(Calendar,Q697,P698,,,trigger)</f>
        <v>44418</v>
      </c>
      <c r="R698" s="78">
        <f>_xll.qlAbcdMathFunctionValue(R$1,($Q698-evaluationDate)/365)</f>
        <v>6.273016327290801E-4</v>
      </c>
      <c r="S698" s="78">
        <f>_xll.qlAbcdMathFunctionValue(S$1,($Q698-evaluationDate)/365)</f>
        <v>2.2390657542886274E-3</v>
      </c>
      <c r="T698" s="78">
        <f>_xll.qlAbcdMathFunctionValue(T$1,($Q698-evaluationDate)/365)</f>
        <v>8.4599017853506978E-4</v>
      </c>
      <c r="U698" s="78">
        <f>_xll.qlAbcdMathFunctionValue(U$1,($Q698-evaluationDate)/365)</f>
        <v>8.6456160224191369E-4</v>
      </c>
      <c r="V698" s="78">
        <f>_xll.qlAbcdMathFunctionValue(V$1,($Q698-evaluationDate)/365)</f>
        <v>7.6031344212058676E-4</v>
      </c>
      <c r="W698" s="78">
        <f>_xll.qlAbcdMathFunctionValue(W$1,($Q698-evaluationDate)/365)</f>
        <v>8.501545024203989E-4</v>
      </c>
      <c r="X698" s="78">
        <f>_xll.qlAbcdMathFunctionValue(X$1,($Q698-evaluationDate)/365)</f>
        <v>2.0804173370421015E-3</v>
      </c>
      <c r="Y698" s="78">
        <f>_xll.qlAbcdMathFunctionValue(Y$1,($Q698-evaluationDate)/365)</f>
        <v>2.0931871130475599E-3</v>
      </c>
      <c r="AA698" s="78">
        <f>_xll.qlAbcdMathFunctionValue(AA$1,($Q698-evaluationDate)/365)</f>
        <v>1.2225399512464043E-3</v>
      </c>
      <c r="AB698" s="78">
        <f>_xll.qlAbcdMathFunctionValue(AB$1,($Q698-evaluationDate)/365)</f>
        <v>1.2286255108056466E-3</v>
      </c>
    </row>
    <row r="699" spans="16:28" x14ac:dyDescent="0.2">
      <c r="P699" s="64" t="s">
        <v>99</v>
      </c>
      <c r="Q699" s="147">
        <f>_xll.qlCalendarAdvance(Calendar,Q698,P699,,,trigger)</f>
        <v>44425</v>
      </c>
      <c r="R699" s="78">
        <f>_xll.qlAbcdMathFunctionValue(R$1,($Q699-evaluationDate)/365)</f>
        <v>6.2430071605166517E-4</v>
      </c>
      <c r="S699" s="78">
        <f>_xll.qlAbcdMathFunctionValue(S$1,($Q699-evaluationDate)/365)</f>
        <v>2.2337395201470199E-3</v>
      </c>
      <c r="T699" s="78">
        <f>_xll.qlAbcdMathFunctionValue(T$1,($Q699-evaluationDate)/365)</f>
        <v>8.4317434736340077E-4</v>
      </c>
      <c r="U699" s="78">
        <f>_xll.qlAbcdMathFunctionValue(U$1,($Q699-evaluationDate)/365)</f>
        <v>8.6166433367061571E-4</v>
      </c>
      <c r="V699" s="78">
        <f>_xll.qlAbcdMathFunctionValue(V$1,($Q699-evaluationDate)/365)</f>
        <v>7.5711208616187245E-4</v>
      </c>
      <c r="W699" s="78">
        <f>_xll.qlAbcdMathFunctionValue(W$1,($Q699-evaluationDate)/365)</f>
        <v>8.4642943729844333E-4</v>
      </c>
      <c r="X699" s="78">
        <f>_xll.qlAbcdMathFunctionValue(X$1,($Q699-evaluationDate)/365)</f>
        <v>2.0749370430545233E-3</v>
      </c>
      <c r="Y699" s="78">
        <f>_xll.qlAbcdMathFunctionValue(Y$1,($Q699-evaluationDate)/365)</f>
        <v>2.0876523187668703E-3</v>
      </c>
      <c r="AA699" s="78">
        <f>_xll.qlAbcdMathFunctionValue(AA$1,($Q699-evaluationDate)/365)</f>
        <v>1.2199281043470359E-3</v>
      </c>
      <c r="AB699" s="78">
        <f>_xll.qlAbcdMathFunctionValue(AB$1,($Q699-evaluationDate)/365)</f>
        <v>1.2259879850962548E-3</v>
      </c>
    </row>
    <row r="700" spans="16:28" x14ac:dyDescent="0.2">
      <c r="P700" s="64" t="s">
        <v>99</v>
      </c>
      <c r="Q700" s="147">
        <f>_xll.qlCalendarAdvance(Calendar,Q699,P700,,,trigger)</f>
        <v>44432</v>
      </c>
      <c r="R700" s="78">
        <f>_xll.qlAbcdMathFunctionValue(R$1,($Q700-evaluationDate)/365)</f>
        <v>6.2131756332480513E-4</v>
      </c>
      <c r="S700" s="78">
        <f>_xll.qlAbcdMathFunctionValue(S$1,($Q700-evaluationDate)/365)</f>
        <v>2.2284362395035358E-3</v>
      </c>
      <c r="T700" s="78">
        <f>_xll.qlAbcdMathFunctionValue(T$1,($Q700-evaluationDate)/365)</f>
        <v>8.40371057331022E-4</v>
      </c>
      <c r="U700" s="78">
        <f>_xll.qlAbcdMathFunctionValue(U$1,($Q700-evaluationDate)/365)</f>
        <v>8.5877947554099487E-4</v>
      </c>
      <c r="V700" s="78">
        <f>_xll.qlAbcdMathFunctionValue(V$1,($Q700-evaluationDate)/365)</f>
        <v>7.5392975534932765E-4</v>
      </c>
      <c r="W700" s="78">
        <f>_xll.qlAbcdMathFunctionValue(W$1,($Q700-evaluationDate)/365)</f>
        <v>8.4272523291299554E-4</v>
      </c>
      <c r="X700" s="78">
        <f>_xll.qlAbcdMathFunctionValue(X$1,($Q700-evaluationDate)/365)</f>
        <v>2.0694803296952618E-3</v>
      </c>
      <c r="Y700" s="78">
        <f>_xll.qlAbcdMathFunctionValue(Y$1,($Q700-evaluationDate)/365)</f>
        <v>2.0821409867852591E-3</v>
      </c>
      <c r="AA700" s="78">
        <f>_xll.qlAbcdMathFunctionValue(AA$1,($Q700-evaluationDate)/365)</f>
        <v>1.217327371284738E-3</v>
      </c>
      <c r="AB700" s="78">
        <f>_xll.qlAbcdMathFunctionValue(AB$1,($Q700-evaluationDate)/365)</f>
        <v>1.2233615112442642E-3</v>
      </c>
    </row>
    <row r="701" spans="16:28" x14ac:dyDescent="0.2">
      <c r="P701" s="64" t="s">
        <v>99</v>
      </c>
      <c r="Q701" s="147">
        <f>_xll.qlCalendarAdvance(Calendar,Q700,P701,,,trigger)</f>
        <v>44439</v>
      </c>
      <c r="R701" s="78">
        <f>_xll.qlAbcdMathFunctionValue(R$1,($Q701-evaluationDate)/365)</f>
        <v>6.183521080853875E-4</v>
      </c>
      <c r="S701" s="78">
        <f>_xll.qlAbcdMathFunctionValue(S$1,($Q701-evaluationDate)/365)</f>
        <v>2.2231559574981304E-3</v>
      </c>
      <c r="T701" s="78">
        <f>_xll.qlAbcdMathFunctionValue(T$1,($Q701-evaluationDate)/365)</f>
        <v>8.3758032457483238E-4</v>
      </c>
      <c r="U701" s="78">
        <f>_xll.qlAbcdMathFunctionValue(U$1,($Q701-evaluationDate)/365)</f>
        <v>8.5590705384136327E-4</v>
      </c>
      <c r="V701" s="78">
        <f>_xll.qlAbcdMathFunctionValue(V$1,($Q701-evaluationDate)/365)</f>
        <v>7.5076637735988893E-4</v>
      </c>
      <c r="W701" s="78">
        <f>_xll.qlAbcdMathFunctionValue(W$1,($Q701-evaluationDate)/365)</f>
        <v>8.3904182939354723E-4</v>
      </c>
      <c r="X701" s="78">
        <f>_xll.qlAbcdMathFunctionValue(X$1,($Q701-evaluationDate)/365)</f>
        <v>2.0640472441097566E-3</v>
      </c>
      <c r="Y701" s="78">
        <f>_xll.qlAbcdMathFunctionValue(Y$1,($Q701-evaluationDate)/365)</f>
        <v>2.0766531714280379E-3</v>
      </c>
      <c r="AA701" s="78">
        <f>_xll.qlAbcdMathFunctionValue(AA$1,($Q701-evaluationDate)/365)</f>
        <v>1.2147377768951487E-3</v>
      </c>
      <c r="AB701" s="78">
        <f>_xll.qlAbcdMathFunctionValue(AB$1,($Q701-evaluationDate)/365)</f>
        <v>1.2207461175866748E-3</v>
      </c>
    </row>
    <row r="702" spans="16:28" x14ac:dyDescent="0.2">
      <c r="P702" s="64" t="s">
        <v>99</v>
      </c>
      <c r="Q702" s="147">
        <f>_xll.qlCalendarAdvance(Calendar,Q701,P702,,,trigger)</f>
        <v>44446</v>
      </c>
      <c r="R702" s="78">
        <f>_xll.qlAbcdMathFunctionValue(R$1,($Q702-evaluationDate)/365)</f>
        <v>6.1540428352781728E-4</v>
      </c>
      <c r="S702" s="78">
        <f>_xll.qlAbcdMathFunctionValue(S$1,($Q702-evaluationDate)/365)</f>
        <v>2.2178987163361833E-3</v>
      </c>
      <c r="T702" s="78">
        <f>_xll.qlAbcdMathFunctionValue(T$1,($Q702-evaluationDate)/365)</f>
        <v>8.3480216379053544E-4</v>
      </c>
      <c r="U702" s="78">
        <f>_xll.qlAbcdMathFunctionValue(U$1,($Q702-evaluationDate)/365)</f>
        <v>8.5304709294328068E-4</v>
      </c>
      <c r="V702" s="78">
        <f>_xll.qlAbcdMathFunctionValue(V$1,($Q702-evaluationDate)/365)</f>
        <v>7.4762187952540147E-4</v>
      </c>
      <c r="W702" s="78">
        <f>_xll.qlAbcdMathFunctionValue(W$1,($Q702-evaluationDate)/365)</f>
        <v>8.3537916612162907E-4</v>
      </c>
      <c r="X702" s="78">
        <f>_xll.qlAbcdMathFunctionValue(X$1,($Q702-evaluationDate)/365)</f>
        <v>2.0586378304140065E-3</v>
      </c>
      <c r="Y702" s="78">
        <f>_xll.qlAbcdMathFunctionValue(Y$1,($Q702-evaluationDate)/365)</f>
        <v>2.0711889238652164E-3</v>
      </c>
      <c r="AA702" s="78">
        <f>_xll.qlAbcdMathFunctionValue(AA$1,($Q702-evaluationDate)/365)</f>
        <v>1.2121593445363471E-3</v>
      </c>
      <c r="AB702" s="78">
        <f>_xll.qlAbcdMathFunctionValue(AB$1,($Q702-evaluationDate)/365)</f>
        <v>1.2181418309219357E-3</v>
      </c>
    </row>
    <row r="703" spans="16:28" x14ac:dyDescent="0.2">
      <c r="P703" s="64" t="s">
        <v>99</v>
      </c>
      <c r="Q703" s="147">
        <f>_xll.qlCalendarAdvance(Calendar,Q702,P703,,,trigger)</f>
        <v>44453</v>
      </c>
      <c r="R703" s="78">
        <f>_xll.qlAbcdMathFunctionValue(R$1,($Q703-evaluationDate)/365)</f>
        <v>6.1247402251654061E-4</v>
      </c>
      <c r="S703" s="78">
        <f>_xll.qlAbcdMathFunctionValue(S$1,($Q703-evaluationDate)/365)</f>
        <v>2.2126645553402304E-3</v>
      </c>
      <c r="T703" s="78">
        <f>_xll.qlAbcdMathFunctionValue(T$1,($Q703-evaluationDate)/365)</f>
        <v>8.3203658825859025E-4</v>
      </c>
      <c r="U703" s="78">
        <f>_xll.qlAbcdMathFunctionValue(U$1,($Q703-evaluationDate)/365)</f>
        <v>8.5019961562995418E-4</v>
      </c>
      <c r="V703" s="78">
        <f>_xll.qlAbcdMathFunctionValue(V$1,($Q703-evaluationDate)/365)</f>
        <v>7.4449618884572257E-4</v>
      </c>
      <c r="W703" s="78">
        <f>_xll.qlAbcdMathFunctionValue(W$1,($Q703-evaluationDate)/365)</f>
        <v>8.3173718175045012E-4</v>
      </c>
      <c r="X703" s="78">
        <f>_xll.qlAbcdMathFunctionValue(X$1,($Q703-evaluationDate)/365)</f>
        <v>2.0532521297479261E-3</v>
      </c>
      <c r="Y703" s="78">
        <f>_xll.qlAbcdMathFunctionValue(Y$1,($Q703-evaluationDate)/365)</f>
        <v>2.0657482921666009E-3</v>
      </c>
      <c r="AA703" s="78">
        <f>_xll.qlAbcdMathFunctionValue(AA$1,($Q703-evaluationDate)/365)</f>
        <v>1.2095920961147106E-3</v>
      </c>
      <c r="AB703" s="78">
        <f>_xll.qlAbcdMathFunctionValue(AB$1,($Q703-evaluationDate)/365)</f>
        <v>1.2155486765366467E-3</v>
      </c>
    </row>
    <row r="704" spans="16:28" x14ac:dyDescent="0.2">
      <c r="P704" s="64" t="s">
        <v>99</v>
      </c>
      <c r="Q704" s="147">
        <f>_xll.qlCalendarAdvance(Calendar,Q703,P704,,,trigger)</f>
        <v>44460</v>
      </c>
      <c r="R704" s="78">
        <f>_xll.qlAbcdMathFunctionValue(R$1,($Q704-evaluationDate)/365)</f>
        <v>6.0956125759836441E-4</v>
      </c>
      <c r="S704" s="78">
        <f>_xll.qlAbcdMathFunctionValue(S$1,($Q704-evaluationDate)/365)</f>
        <v>2.2074535110009818E-3</v>
      </c>
      <c r="T704" s="78">
        <f>_xll.qlAbcdMathFunctionValue(T$1,($Q704-evaluationDate)/365)</f>
        <v>8.2928360986980233E-4</v>
      </c>
      <c r="U704" s="78">
        <f>_xll.qlAbcdMathFunctionValue(U$1,($Q704-evaluationDate)/365)</f>
        <v>8.4736464312424535E-4</v>
      </c>
      <c r="V704" s="78">
        <f>_xll.qlAbcdMathFunctionValue(V$1,($Q704-evaluationDate)/365)</f>
        <v>7.4138923200160994E-4</v>
      </c>
      <c r="W704" s="78">
        <f>_xll.qlAbcdMathFunctionValue(W$1,($Q704-evaluationDate)/365)</f>
        <v>8.2811581422423571E-4</v>
      </c>
      <c r="X704" s="78">
        <f>_xll.qlAbcdMathFunctionValue(X$1,($Q704-evaluationDate)/365)</f>
        <v>2.0478901803279597E-3</v>
      </c>
      <c r="Y704" s="78">
        <f>_xll.qlAbcdMathFunctionValue(Y$1,($Q704-evaluationDate)/365)</f>
        <v>2.0603313213561347E-3</v>
      </c>
      <c r="AA704" s="78">
        <f>_xll.qlAbcdMathFunctionValue(AA$1,($Q704-evaluationDate)/365)</f>
        <v>1.2070360521104144E-3</v>
      </c>
      <c r="AB704" s="78">
        <f>_xll.qlAbcdMathFunctionValue(AB$1,($Q704-evaluationDate)/365)</f>
        <v>1.2129666782318897E-3</v>
      </c>
    </row>
    <row r="705" spans="16:28" x14ac:dyDescent="0.2">
      <c r="P705" s="64" t="s">
        <v>99</v>
      </c>
      <c r="Q705" s="147">
        <f>_xll.qlCalendarAdvance(Calendar,Q704,P705,,,trigger)</f>
        <v>44467</v>
      </c>
      <c r="R705" s="78">
        <f>_xll.qlAbcdMathFunctionValue(R$1,($Q705-evaluationDate)/365)</f>
        <v>6.066659210145688E-4</v>
      </c>
      <c r="S705" s="78">
        <f>_xll.qlAbcdMathFunctionValue(S$1,($Q705-evaluationDate)/365)</f>
        <v>2.202265617027624E-3</v>
      </c>
      <c r="T705" s="78">
        <f>_xll.qlAbcdMathFunctionValue(T$1,($Q705-evaluationDate)/365)</f>
        <v>8.2654323915055256E-4</v>
      </c>
      <c r="U705" s="78">
        <f>_xll.qlAbcdMathFunctionValue(U$1,($Q705-evaluationDate)/365)</f>
        <v>8.4454219511628792E-4</v>
      </c>
      <c r="V705" s="78">
        <f>_xll.qlAbcdMathFunctionValue(V$1,($Q705-evaluationDate)/365)</f>
        <v>7.3830093536739259E-4</v>
      </c>
      <c r="W705" s="78">
        <f>_xll.qlAbcdMathFunctionValue(W$1,($Q705-evaluationDate)/365)</f>
        <v>8.2451500079725934E-4</v>
      </c>
      <c r="X705" s="78">
        <f>_xll.qlAbcdMathFunctionValue(X$1,($Q705-evaluationDate)/365)</f>
        <v>2.0425520174989688E-3</v>
      </c>
      <c r="Y705" s="78">
        <f>_xll.qlAbcdMathFunctionValue(Y$1,($Q705-evaluationDate)/365)</f>
        <v>2.0549380534654852E-3</v>
      </c>
      <c r="AA705" s="78">
        <f>_xll.qlAbcdMathFunctionValue(AA$1,($Q705-evaluationDate)/365)</f>
        <v>1.2044912316025772E-3</v>
      </c>
      <c r="AB705" s="78">
        <f>_xll.qlAbcdMathFunctionValue(AB$1,($Q705-evaluationDate)/365)</f>
        <v>1.2103958583491972E-3</v>
      </c>
    </row>
    <row r="706" spans="16:28" x14ac:dyDescent="0.2">
      <c r="P706" s="64" t="s">
        <v>99</v>
      </c>
      <c r="Q706" s="147">
        <f>_xll.qlCalendarAdvance(Calendar,Q705,P706,,,trigger)</f>
        <v>44474</v>
      </c>
      <c r="R706" s="78">
        <f>_xll.qlAbcdMathFunctionValue(R$1,($Q706-evaluationDate)/365)</f>
        <v>6.0378794471281985E-4</v>
      </c>
      <c r="S706" s="78">
        <f>_xll.qlAbcdMathFunctionValue(S$1,($Q706-evaluationDate)/365)</f>
        <v>2.1971009043974294E-3</v>
      </c>
      <c r="T706" s="78">
        <f>_xll.qlAbcdMathFunctionValue(T$1,($Q706-evaluationDate)/365)</f>
        <v>8.2381548528767537E-4</v>
      </c>
      <c r="U706" s="78">
        <f>_xll.qlAbcdMathFunctionValue(U$1,($Q706-evaluationDate)/365)</f>
        <v>8.4173228979072211E-4</v>
      </c>
      <c r="V706" s="78">
        <f>_xll.qlAbcdMathFunctionValue(V$1,($Q706-evaluationDate)/365)</f>
        <v>7.3523122502343113E-4</v>
      </c>
      <c r="W706" s="78">
        <f>_xll.qlAbcdMathFunctionValue(W$1,($Q706-evaluationDate)/365)</f>
        <v>8.2093467805257952E-4</v>
      </c>
      <c r="X706" s="78">
        <f>_xll.qlAbcdMathFunctionValue(X$1,($Q706-evaluationDate)/365)</f>
        <v>2.0372376737853928E-3</v>
      </c>
      <c r="Y706" s="78">
        <f>_xll.qlAbcdMathFunctionValue(Y$1,($Q706-evaluationDate)/365)</f>
        <v>2.0495685275868829E-3</v>
      </c>
      <c r="AA706" s="78">
        <f>_xll.qlAbcdMathFunctionValue(AA$1,($Q706-evaluationDate)/365)</f>
        <v>1.2019576522940569E-3</v>
      </c>
      <c r="AB706" s="78">
        <f>_xll.qlAbcdMathFunctionValue(AB$1,($Q706-evaluationDate)/365)</f>
        <v>1.2078362377961611E-3</v>
      </c>
    </row>
    <row r="707" spans="16:28" x14ac:dyDescent="0.2">
      <c r="P707" s="64" t="s">
        <v>99</v>
      </c>
      <c r="Q707" s="147">
        <f>_xll.qlCalendarAdvance(Calendar,Q706,P707,,,trigger)</f>
        <v>44481</v>
      </c>
      <c r="R707" s="78">
        <f>_xll.qlAbcdMathFunctionValue(R$1,($Q707-evaluationDate)/365)</f>
        <v>6.0092726035888204E-4</v>
      </c>
      <c r="S707" s="78">
        <f>_xll.qlAbcdMathFunctionValue(S$1,($Q707-evaluationDate)/365)</f>
        <v>2.1919594014046659E-3</v>
      </c>
      <c r="T707" s="78">
        <f>_xll.qlAbcdMathFunctionValue(T$1,($Q707-evaluationDate)/365)</f>
        <v>8.211003561529838E-4</v>
      </c>
      <c r="U707" s="78">
        <f>_xll.qlAbcdMathFunctionValue(U$1,($Q707-evaluationDate)/365)</f>
        <v>8.3893494385354735E-4</v>
      </c>
      <c r="V707" s="78">
        <f>_xll.qlAbcdMathFunctionValue(V$1,($Q707-evaluationDate)/365)</f>
        <v>7.321800267683675E-4</v>
      </c>
      <c r="W707" s="78">
        <f>_xll.qlAbcdMathFunctionValue(W$1,($Q707-evaluationDate)/365)</f>
        <v>8.1737478192047991E-4</v>
      </c>
      <c r="X707" s="78">
        <f>_xll.qlAbcdMathFunctionValue(X$1,($Q707-evaluationDate)/365)</f>
        <v>2.0319471789416975E-3</v>
      </c>
      <c r="Y707" s="78">
        <f>_xll.qlAbcdMathFunctionValue(Y$1,($Q707-evaluationDate)/365)</f>
        <v>2.0442227799252325E-3</v>
      </c>
      <c r="AA707" s="78">
        <f>_xll.qlAbcdMathFunctionValue(AA$1,($Q707-evaluationDate)/365)</f>
        <v>1.1994353305359025E-3</v>
      </c>
      <c r="AB707" s="78">
        <f>_xll.qlAbcdMathFunctionValue(AB$1,($Q707-evaluationDate)/365)</f>
        <v>1.2052878360716854E-3</v>
      </c>
    </row>
    <row r="708" spans="16:28" x14ac:dyDescent="0.2">
      <c r="P708" s="64" t="s">
        <v>99</v>
      </c>
      <c r="Q708" s="147">
        <f>_xll.qlCalendarAdvance(Calendar,Q707,P708,,,trigger)</f>
        <v>44488</v>
      </c>
      <c r="R708" s="78">
        <f>_xll.qlAbcdMathFunctionValue(R$1,($Q708-evaluationDate)/365)</f>
        <v>5.9808379934813544E-4</v>
      </c>
      <c r="S708" s="78">
        <f>_xll.qlAbcdMathFunctionValue(S$1,($Q708-evaluationDate)/365)</f>
        <v>2.1868411337088306E-3</v>
      </c>
      <c r="T708" s="78">
        <f>_xll.qlAbcdMathFunctionValue(T$1,($Q708-evaluationDate)/365)</f>
        <v>8.1839785832745241E-4</v>
      </c>
      <c r="U708" s="78">
        <f>_xll.qlAbcdMathFunctionValue(U$1,($Q708-evaluationDate)/365)</f>
        <v>8.361501725586036E-4</v>
      </c>
      <c r="V708" s="78">
        <f>_xll.qlAbcdMathFunctionValue(V$1,($Q708-evaluationDate)/365)</f>
        <v>7.291472661311697E-4</v>
      </c>
      <c r="W708" s="78">
        <f>_xll.qlAbcdMathFunctionValue(W$1,($Q708-evaluationDate)/365)</f>
        <v>8.1383524769662325E-4</v>
      </c>
      <c r="X708" s="78">
        <f>_xll.qlAbcdMathFunctionValue(X$1,($Q708-evaluationDate)/365)</f>
        <v>2.0266805600021214E-3</v>
      </c>
      <c r="Y708" s="78">
        <f>_xll.qlAbcdMathFunctionValue(Y$1,($Q708-evaluationDate)/365)</f>
        <v>2.0389008438494926E-3</v>
      </c>
      <c r="AA708" s="78">
        <f>_xll.qlAbcdMathFunctionValue(AA$1,($Q708-evaluationDate)/365)</f>
        <v>1.1969242813514656E-3</v>
      </c>
      <c r="AB708" s="78">
        <f>_xll.qlAbcdMathFunctionValue(AB$1,($Q708-evaluationDate)/365)</f>
        <v>1.2027506712908895E-3</v>
      </c>
    </row>
    <row r="709" spans="16:28" x14ac:dyDescent="0.2">
      <c r="P709" s="64" t="s">
        <v>99</v>
      </c>
      <c r="Q709" s="147">
        <f>_xll.qlCalendarAdvance(Calendar,Q708,P709,,,trigger)</f>
        <v>44495</v>
      </c>
      <c r="R709" s="78">
        <f>_xll.qlAbcdMathFunctionValue(R$1,($Q709-evaluationDate)/365)</f>
        <v>5.9525749281689848E-4</v>
      </c>
      <c r="S709" s="78">
        <f>_xll.qlAbcdMathFunctionValue(S$1,($Q709-evaluationDate)/365)</f>
        <v>2.1817461243822008E-3</v>
      </c>
      <c r="T709" s="78">
        <f>_xll.qlAbcdMathFunctionValue(T$1,($Q709-evaluationDate)/365)</f>
        <v>8.1570799712505585E-4</v>
      </c>
      <c r="U709" s="78">
        <f>_xll.qlAbcdMathFunctionValue(U$1,($Q709-evaluationDate)/365)</f>
        <v>8.3337798973367929E-4</v>
      </c>
      <c r="V709" s="78">
        <f>_xll.qlAbcdMathFunctionValue(V$1,($Q709-evaluationDate)/365)</f>
        <v>7.2613286838297099E-4</v>
      </c>
      <c r="W709" s="78">
        <f>_xll.qlAbcdMathFunctionValue(W$1,($Q709-evaluationDate)/365)</f>
        <v>8.1031601005991443E-4</v>
      </c>
      <c r="X709" s="78">
        <f>_xll.qlAbcdMathFunctionValue(X$1,($Q709-evaluationDate)/365)</f>
        <v>2.0214378413297208E-3</v>
      </c>
      <c r="Y709" s="78">
        <f>_xll.qlAbcdMathFunctionValue(Y$1,($Q709-evaluationDate)/365)</f>
        <v>2.0336027499433438E-3</v>
      </c>
      <c r="AA709" s="78">
        <f>_xll.qlAbcdMathFunctionValue(AA$1,($Q709-evaluationDate)/365)</f>
        <v>1.1944245184601732E-3</v>
      </c>
      <c r="AB709" s="78">
        <f>_xll.qlAbcdMathFunctionValue(AB$1,($Q709-evaluationDate)/365)</f>
        <v>1.2002247602096649E-3</v>
      </c>
    </row>
    <row r="710" spans="16:28" x14ac:dyDescent="0.2">
      <c r="P710" s="64" t="s">
        <v>99</v>
      </c>
      <c r="Q710" s="147">
        <f>_xll.qlCalendarAdvance(Calendar,Q709,P710,,,trigger)</f>
        <v>44502</v>
      </c>
      <c r="R710" s="78">
        <f>_xll.qlAbcdMathFunctionValue(R$1,($Q710-evaluationDate)/365)</f>
        <v>5.9244827165356063E-4</v>
      </c>
      <c r="S710" s="78">
        <f>_xll.qlAbcdMathFunctionValue(S$1,($Q710-evaluationDate)/365)</f>
        <v>2.1766743939567257E-3</v>
      </c>
      <c r="T710" s="78">
        <f>_xll.qlAbcdMathFunctionValue(T$1,($Q710-evaluationDate)/365)</f>
        <v>8.130307766162732E-4</v>
      </c>
      <c r="U710" s="78">
        <f>_xll.qlAbcdMathFunctionValue(U$1,($Q710-evaluationDate)/365)</f>
        <v>8.3061840780625717E-4</v>
      </c>
      <c r="V710" s="78">
        <f>_xll.qlAbcdMathFunctionValue(V$1,($Q710-evaluationDate)/365)</f>
        <v>7.2313675854871037E-4</v>
      </c>
      <c r="W710" s="78">
        <f>_xll.qlAbcdMathFunctionValue(W$1,($Q710-evaluationDate)/365)</f>
        <v>8.0681700309008487E-4</v>
      </c>
      <c r="X710" s="78">
        <f>_xll.qlAbcdMathFunctionValue(X$1,($Q710-evaluationDate)/365)</f>
        <v>2.0162190446647342E-3</v>
      </c>
      <c r="Y710" s="78">
        <f>_xll.qlAbcdMathFunctionValue(Y$1,($Q710-evaluationDate)/365)</f>
        <v>2.0283285260551459E-3</v>
      </c>
      <c r="AA710" s="78">
        <f>_xll.qlAbcdMathFunctionValue(AA$1,($Q710-evaluationDate)/365)</f>
        <v>1.191936054300971E-3</v>
      </c>
      <c r="AB710" s="78">
        <f>_xll.qlAbcdMathFunctionValue(AB$1,($Q710-evaluationDate)/365)</f>
        <v>1.197710118248889E-3</v>
      </c>
    </row>
    <row r="711" spans="16:28" x14ac:dyDescent="0.2">
      <c r="P711" s="64" t="s">
        <v>99</v>
      </c>
      <c r="Q711" s="147">
        <f>_xll.qlCalendarAdvance(Calendar,Q710,P711,,,trigger)</f>
        <v>44509</v>
      </c>
      <c r="R711" s="78">
        <f>_xll.qlAbcdMathFunctionValue(R$1,($Q711-evaluationDate)/365)</f>
        <v>5.8965606650952622E-4</v>
      </c>
      <c r="S711" s="78">
        <f>_xll.qlAbcdMathFunctionValue(S$1,($Q711-evaluationDate)/365)</f>
        <v>2.1716259604702597E-3</v>
      </c>
      <c r="T711" s="78">
        <f>_xll.qlAbcdMathFunctionValue(T$1,($Q711-evaluationDate)/365)</f>
        <v>8.1036619965126002E-4</v>
      </c>
      <c r="U711" s="78">
        <f>_xll.qlAbcdMathFunctionValue(U$1,($Q711-evaluationDate)/365)</f>
        <v>8.2787143782889737E-4</v>
      </c>
      <c r="V711" s="78">
        <f>_xll.qlAbcdMathFunctionValue(V$1,($Q711-evaluationDate)/365)</f>
        <v>7.201588614185741E-4</v>
      </c>
      <c r="W711" s="78">
        <f>_xll.qlAbcdMathFunctionValue(W$1,($Q711-evaluationDate)/365)</f>
        <v>8.0333816028499709E-4</v>
      </c>
      <c r="X711" s="78">
        <f>_xll.qlAbcdMathFunctionValue(X$1,($Q711-evaluationDate)/365)</f>
        <v>2.011024189172267E-3</v>
      </c>
      <c r="Y711" s="78">
        <f>_xll.qlAbcdMathFunctionValue(Y$1,($Q711-evaluationDate)/365)</f>
        <v>2.0230781973472004E-3</v>
      </c>
      <c r="AA711" s="78">
        <f>_xll.qlAbcdMathFunctionValue(AA$1,($Q711-evaluationDate)/365)</f>
        <v>1.1894589000554386E-3</v>
      </c>
      <c r="AB711" s="78">
        <f>_xll.qlAbcdMathFunctionValue(AB$1,($Q711-evaluationDate)/365)</f>
        <v>1.1952067595183034E-3</v>
      </c>
    </row>
    <row r="712" spans="16:28" x14ac:dyDescent="0.2">
      <c r="P712" s="64" t="s">
        <v>99</v>
      </c>
      <c r="Q712" s="147">
        <f>_xll.qlCalendarAdvance(Calendar,Q711,P712,,,trigger)</f>
        <v>44516</v>
      </c>
      <c r="R712" s="78">
        <f>_xll.qlAbcdMathFunctionValue(R$1,($Q712-evaluationDate)/365)</f>
        <v>5.8688080780997269E-4</v>
      </c>
      <c r="S712" s="78">
        <f>_xll.qlAbcdMathFunctionValue(S$1,($Q712-evaluationDate)/365)</f>
        <v>2.1666008395121381E-3</v>
      </c>
      <c r="T712" s="78">
        <f>_xll.qlAbcdMathFunctionValue(T$1,($Q712-evaluationDate)/365)</f>
        <v>8.0771426788268962E-4</v>
      </c>
      <c r="U712" s="78">
        <f>_xll.qlAbcdMathFunctionValue(U$1,($Q712-evaluationDate)/365)</f>
        <v>8.2513708950426477E-4</v>
      </c>
      <c r="V712" s="78">
        <f>_xll.qlAbcdMathFunctionValue(V$1,($Q712-evaluationDate)/365)</f>
        <v>7.1719910155924123E-4</v>
      </c>
      <c r="W712" s="78">
        <f>_xll.qlAbcdMathFunctionValue(W$1,($Q712-evaluationDate)/365)</f>
        <v>7.9987941457767371E-4</v>
      </c>
      <c r="X712" s="78">
        <f>_xll.qlAbcdMathFunctionValue(X$1,($Q712-evaluationDate)/365)</f>
        <v>2.0058532914893007E-3</v>
      </c>
      <c r="Y712" s="78">
        <f>_xll.qlAbcdMathFunctionValue(Y$1,($Q712-evaluationDate)/365)</f>
        <v>2.0178517863443206E-3</v>
      </c>
      <c r="AA712" s="78">
        <f>_xll.qlAbcdMathFunctionValue(AA$1,($Q712-evaluationDate)/365)</f>
        <v>1.1869930656705785E-3</v>
      </c>
      <c r="AB712" s="78">
        <f>_xll.qlAbcdMathFunctionValue(AB$1,($Q712-evaluationDate)/365)</f>
        <v>1.1927146968400562E-3</v>
      </c>
    </row>
    <row r="713" spans="16:28" x14ac:dyDescent="0.2">
      <c r="P713" s="64" t="s">
        <v>99</v>
      </c>
      <c r="Q713" s="147">
        <f>_xll.qlCalendarAdvance(Calendar,Q712,P713,,,trigger)</f>
        <v>44523</v>
      </c>
      <c r="R713" s="78">
        <f>_xll.qlAbcdMathFunctionValue(R$1,($Q713-evaluationDate)/365)</f>
        <v>5.8412242576442574E-4</v>
      </c>
      <c r="S713" s="78">
        <f>_xll.qlAbcdMathFunctionValue(S$1,($Q713-evaluationDate)/365)</f>
        <v>2.1615990442681245E-3</v>
      </c>
      <c r="T713" s="78">
        <f>_xll.qlAbcdMathFunctionValue(T$1,($Q713-evaluationDate)/365)</f>
        <v>8.0507498178827288E-4</v>
      </c>
      <c r="U713" s="78">
        <f>_xll.qlAbcdMathFunctionValue(U$1,($Q713-evaluationDate)/365)</f>
        <v>8.2241537120980536E-4</v>
      </c>
      <c r="V713" s="78">
        <f>_xll.qlAbcdMathFunctionValue(V$1,($Q713-evaluationDate)/365)</f>
        <v>7.1425740332493708E-4</v>
      </c>
      <c r="W713" s="78">
        <f>_xll.qlAbcdMathFunctionValue(W$1,($Q713-evaluationDate)/365)</f>
        <v>7.96440698353055E-4</v>
      </c>
      <c r="X713" s="78">
        <f>_xll.qlAbcdMathFunctionValue(X$1,($Q713-evaluationDate)/365)</f>
        <v>2.0007063657710503E-3</v>
      </c>
      <c r="Y713" s="78">
        <f>_xll.qlAbcdMathFunctionValue(Y$1,($Q713-evaluationDate)/365)</f>
        <v>2.0126493129817226E-3</v>
      </c>
      <c r="AA713" s="78">
        <f>_xll.qlAbcdMathFunctionValue(AA$1,($Q713-evaluationDate)/365)</f>
        <v>1.1845385598812873E-3</v>
      </c>
      <c r="AB713" s="78">
        <f>_xll.qlAbcdMathFunctionValue(AB$1,($Q713-evaluationDate)/365)</f>
        <v>1.1902339417719176E-3</v>
      </c>
    </row>
    <row r="714" spans="16:28" x14ac:dyDescent="0.2">
      <c r="P714" s="64" t="s">
        <v>99</v>
      </c>
      <c r="Q714" s="147">
        <f>_xll.qlCalendarAdvance(Calendar,Q713,P714,,,trigger)</f>
        <v>44530</v>
      </c>
      <c r="R714" s="78">
        <f>_xll.qlAbcdMathFunctionValue(R$1,($Q714-evaluationDate)/365)</f>
        <v>5.8138085037715318E-4</v>
      </c>
      <c r="S714" s="78">
        <f>_xll.qlAbcdMathFunctionValue(S$1,($Q714-evaluationDate)/365)</f>
        <v>2.156620585564711E-3</v>
      </c>
      <c r="T714" s="78">
        <f>_xll.qlAbcdMathFunctionValue(T$1,($Q714-evaluationDate)/365)</f>
        <v>8.0244834069295658E-4</v>
      </c>
      <c r="U714" s="78">
        <f>_xll.qlAbcdMathFunctionValue(U$1,($Q714-evaluationDate)/365)</f>
        <v>8.1970629002207441E-4</v>
      </c>
      <c r="V714" s="78">
        <f>_xll.qlAbcdMathFunctionValue(V$1,($Q714-evaluationDate)/365)</f>
        <v>7.1133369086829701E-4</v>
      </c>
      <c r="W714" s="78">
        <f>_xll.qlAbcdMathFunctionValue(W$1,($Q714-evaluationDate)/365)</f>
        <v>7.9302194346449033E-4</v>
      </c>
      <c r="X714" s="78">
        <f>_xll.qlAbcdMathFunctionValue(X$1,($Q714-evaluationDate)/365)</f>
        <v>1.9955834237366595E-3</v>
      </c>
      <c r="Y714" s="78">
        <f>_xll.qlAbcdMathFunctionValue(Y$1,($Q714-evaluationDate)/365)</f>
        <v>2.0074707946522415E-3</v>
      </c>
      <c r="AA714" s="78">
        <f>_xll.qlAbcdMathFunctionValue(AA$1,($Q714-evaluationDate)/365)</f>
        <v>1.1820953902325116E-3</v>
      </c>
      <c r="AB714" s="78">
        <f>_xll.qlAbcdMathFunctionValue(AB$1,($Q714-evaluationDate)/365)</f>
        <v>1.1877645046301671E-3</v>
      </c>
    </row>
    <row r="715" spans="16:28" x14ac:dyDescent="0.2">
      <c r="P715" s="64" t="s">
        <v>99</v>
      </c>
      <c r="Q715" s="147">
        <f>_xll.qlCalendarAdvance(Calendar,Q714,P715,,,trigger)</f>
        <v>44537</v>
      </c>
      <c r="R715" s="78">
        <f>_xll.qlAbcdMathFunctionValue(R$1,($Q715-evaluationDate)/365)</f>
        <v>5.7865601145738244E-4</v>
      </c>
      <c r="S715" s="78">
        <f>_xll.qlAbcdMathFunctionValue(S$1,($Q715-evaluationDate)/365)</f>
        <v>2.1516654719128054E-3</v>
      </c>
      <c r="T715" s="78">
        <f>_xll.qlAbcdMathFunctionValue(T$1,($Q715-evaluationDate)/365)</f>
        <v>7.9983434279080651E-4</v>
      </c>
      <c r="U715" s="78">
        <f>_xll.qlAbcdMathFunctionValue(U$1,($Q715-evaluationDate)/365)</f>
        <v>8.1700985174072282E-4</v>
      </c>
      <c r="V715" s="78">
        <f>_xll.qlAbcdMathFunctionValue(V$1,($Q715-evaluationDate)/365)</f>
        <v>7.0842788815104237E-4</v>
      </c>
      <c r="W715" s="78">
        <f>_xll.qlAbcdMathFunctionValue(W$1,($Q715-evaluationDate)/365)</f>
        <v>7.8962308124996459E-4</v>
      </c>
      <c r="X715" s="78">
        <f>_xll.qlAbcdMathFunctionValue(X$1,($Q715-evaluationDate)/365)</f>
        <v>1.9904844747142604E-3</v>
      </c>
      <c r="Y715" s="78">
        <f>_xll.qlAbcdMathFunctionValue(Y$1,($Q715-evaluationDate)/365)</f>
        <v>2.0023162462528875E-3</v>
      </c>
      <c r="AA715" s="78">
        <f>_xll.qlAbcdMathFunctionValue(AA$1,($Q715-evaluationDate)/365)</f>
        <v>1.179663563101091E-3</v>
      </c>
      <c r="AB715" s="78">
        <f>_xll.qlAbcdMathFunctionValue(AB$1,($Q715-evaluationDate)/365)</f>
        <v>1.1853063945121648E-3</v>
      </c>
    </row>
    <row r="716" spans="16:28" x14ac:dyDescent="0.2">
      <c r="P716" s="64" t="s">
        <v>99</v>
      </c>
      <c r="Q716" s="147">
        <f>_xll.qlCalendarAdvance(Calendar,Q715,P716,,,trigger)</f>
        <v>44544</v>
      </c>
      <c r="R716" s="78">
        <f>_xll.qlAbcdMathFunctionValue(R$1,($Q716-evaluationDate)/365)</f>
        <v>5.7594783862933963E-4</v>
      </c>
      <c r="S716" s="78">
        <f>_xll.qlAbcdMathFunctionValue(S$1,($Q716-evaluationDate)/365)</f>
        <v>2.1467337095507927E-3</v>
      </c>
      <c r="T716" s="78">
        <f>_xll.qlAbcdMathFunctionValue(T$1,($Q716-evaluationDate)/365)</f>
        <v>7.9723298516657791E-4</v>
      </c>
      <c r="U716" s="78">
        <f>_xll.qlAbcdMathFunctionValue(U$1,($Q716-evaluationDate)/365)</f>
        <v>8.1432606091214358E-4</v>
      </c>
      <c r="V716" s="78">
        <f>_xll.qlAbcdMathFunctionValue(V$1,($Q716-evaluationDate)/365)</f>
        <v>7.055399189544718E-4</v>
      </c>
      <c r="W716" s="78">
        <f>_xll.qlAbcdMathFunctionValue(W$1,($Q716-evaluationDate)/365)</f>
        <v>7.8624404254806356E-4</v>
      </c>
      <c r="X716" s="78">
        <f>_xll.qlAbcdMathFunctionValue(X$1,($Q716-evaluationDate)/365)</f>
        <v>1.9854095256853863E-3</v>
      </c>
      <c r="Y716" s="78">
        <f>_xll.qlAbcdMathFunctionValue(Y$1,($Q716-evaluationDate)/365)</f>
        <v>1.997185680230744E-3</v>
      </c>
      <c r="AA716" s="78">
        <f>_xll.qlAbcdMathFunctionValue(AA$1,($Q716-evaluationDate)/365)</f>
        <v>1.1772430837172932E-3</v>
      </c>
      <c r="AB716" s="78">
        <f>_xll.qlAbcdMathFunctionValue(AB$1,($Q716-evaluationDate)/365)</f>
        <v>1.1828596193186004E-3</v>
      </c>
    </row>
    <row r="717" spans="16:28" x14ac:dyDescent="0.2">
      <c r="P717" s="64" t="s">
        <v>99</v>
      </c>
      <c r="Q717" s="147">
        <f>_xll.qlCalendarAdvance(Calendar,Q716,P717,,,trigger)</f>
        <v>44551</v>
      </c>
      <c r="R717" s="78">
        <f>_xll.qlAbcdMathFunctionValue(R$1,($Q717-evaluationDate)/365)</f>
        <v>5.7325626134211718E-4</v>
      </c>
      <c r="S717" s="78">
        <f>_xll.qlAbcdMathFunctionValue(S$1,($Q717-evaluationDate)/365)</f>
        <v>2.1418253024869881E-3</v>
      </c>
      <c r="T717" s="78">
        <f>_xll.qlAbcdMathFunctionValue(T$1,($Q717-evaluationDate)/365)</f>
        <v>7.9464426381697885E-4</v>
      </c>
      <c r="U717" s="78">
        <f>_xll.qlAbcdMathFunctionValue(U$1,($Q717-evaluationDate)/365)</f>
        <v>8.1165492085278528E-4</v>
      </c>
      <c r="V717" s="78">
        <f>_xll.qlAbcdMathFunctionValue(V$1,($Q717-evaluationDate)/365)</f>
        <v>7.0266970688976933E-4</v>
      </c>
      <c r="W717" s="78">
        <f>_xll.qlAbcdMathFunctionValue(W$1,($Q717-evaluationDate)/365)</f>
        <v>7.8288475771368278E-4</v>
      </c>
      <c r="X717" s="78">
        <f>_xll.qlAbcdMathFunctionValue(X$1,($Q717-evaluationDate)/365)</f>
        <v>1.9803585813287644E-3</v>
      </c>
      <c r="Y717" s="78">
        <f>_xll.qlAbcdMathFunctionValue(Y$1,($Q717-evaluationDate)/365)</f>
        <v>1.9920791066282166E-3</v>
      </c>
      <c r="AA717" s="78">
        <f>_xll.qlAbcdMathFunctionValue(AA$1,($Q717-evaluationDate)/365)</f>
        <v>1.1748339561860445E-3</v>
      </c>
      <c r="AB717" s="78">
        <f>_xll.qlAbcdMathFunctionValue(AB$1,($Q717-evaluationDate)/365)</f>
        <v>1.1804241857754317E-3</v>
      </c>
    </row>
    <row r="718" spans="16:28" x14ac:dyDescent="0.2">
      <c r="P718" s="64" t="s">
        <v>99</v>
      </c>
      <c r="Q718" s="147">
        <f>_xll.qlCalendarAdvance(Calendar,Q717,P718,,,trigger)</f>
        <v>44558</v>
      </c>
      <c r="R718" s="78">
        <f>_xll.qlAbcdMathFunctionValue(R$1,($Q718-evaluationDate)/365)</f>
        <v>5.7058120887936976E-4</v>
      </c>
      <c r="S718" s="78">
        <f>_xll.qlAbcdMathFunctionValue(S$1,($Q718-evaluationDate)/365)</f>
        <v>2.1369402525414929E-3</v>
      </c>
      <c r="T718" s="78">
        <f>_xll.qlAbcdMathFunctionValue(T$1,($Q718-evaluationDate)/365)</f>
        <v>7.9206817367162823E-4</v>
      </c>
      <c r="U718" s="78">
        <f>_xll.qlAbcdMathFunctionValue(U$1,($Q718-evaluationDate)/365)</f>
        <v>8.0899643367213399E-4</v>
      </c>
      <c r="V718" s="78">
        <f>_xll.qlAbcdMathFunctionValue(V$1,($Q718-evaluationDate)/365)</f>
        <v>6.9981717540813445E-4</v>
      </c>
      <c r="W718" s="78">
        <f>_xll.qlAbcdMathFunctionValue(W$1,($Q718-evaluationDate)/365)</f>
        <v>7.7954515663348285E-4</v>
      </c>
      <c r="X718" s="78">
        <f>_xll.qlAbcdMathFunctionValue(X$1,($Q718-evaluationDate)/365)</f>
        <v>1.975331644063483E-3</v>
      </c>
      <c r="Y718" s="78">
        <f>_xll.qlAbcdMathFunctionValue(Y$1,($Q718-evaluationDate)/365)</f>
        <v>1.9869965331276488E-3</v>
      </c>
      <c r="AA718" s="78">
        <f>_xll.qlAbcdMathFunctionValue(AA$1,($Q718-evaluationDate)/365)</f>
        <v>1.1724361835078639E-3</v>
      </c>
      <c r="AB718" s="78">
        <f>_xll.qlAbcdMathFunctionValue(AB$1,($Q718-evaluationDate)/365)</f>
        <v>1.1780000994555148E-3</v>
      </c>
    </row>
    <row r="719" spans="16:28" x14ac:dyDescent="0.2">
      <c r="P719" s="64" t="s">
        <v>99</v>
      </c>
      <c r="Q719" s="147">
        <f>_xll.qlCalendarAdvance(Calendar,Q718,P719,,,trigger)</f>
        <v>44565</v>
      </c>
      <c r="R719" s="78">
        <f>_xll.qlAbcdMathFunctionValue(R$1,($Q719-evaluationDate)/365)</f>
        <v>5.6792261036884217E-4</v>
      </c>
      <c r="S719" s="78">
        <f>_xll.qlAbcdMathFunctionValue(S$1,($Q719-evaluationDate)/365)</f>
        <v>2.1320785593874499E-3</v>
      </c>
      <c r="T719" s="78">
        <f>_xll.qlAbcdMathFunctionValue(T$1,($Q719-evaluationDate)/365)</f>
        <v>7.895047086137147E-4</v>
      </c>
      <c r="U719" s="78">
        <f>_xll.qlAbcdMathFunctionValue(U$1,($Q719-evaluationDate)/365)</f>
        <v>8.0635060029537141E-4</v>
      </c>
      <c r="V719" s="78">
        <f>_xll.qlAbcdMathFunctionValue(V$1,($Q719-evaluationDate)/365)</f>
        <v>6.9698224781073316E-4</v>
      </c>
      <c r="W719" s="78">
        <f>_xll.qlAbcdMathFunctionValue(W$1,($Q719-evaluationDate)/365)</f>
        <v>7.7622516874109408E-4</v>
      </c>
      <c r="X719" s="78">
        <f>_xll.qlAbcdMathFunctionValue(X$1,($Q719-evaluationDate)/365)</f>
        <v>1.9703287140915493E-3</v>
      </c>
      <c r="Y719" s="78">
        <f>_xll.qlAbcdMathFunctionValue(Y$1,($Q719-evaluationDate)/365)</f>
        <v>1.9819379650952988E-3</v>
      </c>
      <c r="AA719" s="78">
        <f>_xll.qlAbcdMathFunctionValue(AA$1,($Q719-evaluationDate)/365)</f>
        <v>1.1700497675994951E-3</v>
      </c>
      <c r="AB719" s="78">
        <f>_xll.qlAbcdMathFunctionValue(AB$1,($Q719-evaluationDate)/365)</f>
        <v>1.1755873647999278E-3</v>
      </c>
    </row>
    <row r="720" spans="16:28" x14ac:dyDescent="0.2">
      <c r="P720" s="64" t="s">
        <v>99</v>
      </c>
      <c r="Q720" s="147">
        <f>_xll.qlCalendarAdvance(Calendar,Q719,P720,,,trigger)</f>
        <v>44572</v>
      </c>
      <c r="R720" s="78">
        <f>_xll.qlAbcdMathFunctionValue(R$1,($Q720-evaluationDate)/365)</f>
        <v>5.6528039479173081E-4</v>
      </c>
      <c r="S720" s="78">
        <f>_xll.qlAbcdMathFunctionValue(S$1,($Q720-evaluationDate)/365)</f>
        <v>2.1272402205917166E-3</v>
      </c>
      <c r="T720" s="78">
        <f>_xll.qlAbcdMathFunctionValue(T$1,($Q720-evaluationDate)/365)</f>
        <v>7.8695386150035929E-4</v>
      </c>
      <c r="U720" s="78">
        <f>_xll.qlAbcdMathFunctionValue(U$1,($Q720-evaluationDate)/365)</f>
        <v>8.0371742048570931E-4</v>
      </c>
      <c r="V720" s="78">
        <f>_xll.qlAbcdMathFunctionValue(V$1,($Q720-evaluationDate)/365)</f>
        <v>6.941648472584762E-4</v>
      </c>
      <c r="W720" s="78">
        <f>_xll.qlAbcdMathFunctionValue(W$1,($Q720-evaluationDate)/365)</f>
        <v>7.7292472303207554E-4</v>
      </c>
      <c r="X720" s="78">
        <f>_xll.qlAbcdMathFunctionValue(X$1,($Q720-evaluationDate)/365)</f>
        <v>1.9653497894398389E-3</v>
      </c>
      <c r="Y720" s="78">
        <f>_xll.qlAbcdMathFunctionValue(Y$1,($Q720-evaluationDate)/365)</f>
        <v>1.9769034056247021E-3</v>
      </c>
      <c r="AA720" s="78">
        <f>_xll.qlAbcdMathFunctionValue(AA$1,($Q720-evaluationDate)/365)</f>
        <v>1.1676747093142511E-3</v>
      </c>
      <c r="AB720" s="78">
        <f>_xll.qlAbcdMathFunctionValue(AB$1,($Q720-evaluationDate)/365)</f>
        <v>1.1731859851389929E-3</v>
      </c>
    </row>
    <row r="721" spans="16:28" x14ac:dyDescent="0.2">
      <c r="P721" s="64" t="s">
        <v>99</v>
      </c>
      <c r="Q721" s="147">
        <f>_xll.qlCalendarAdvance(Calendar,Q720,P721,,,trigger)</f>
        <v>44579</v>
      </c>
      <c r="R721" s="78">
        <f>_xll.qlAbcdMathFunctionValue(R$1,($Q721-evaluationDate)/365)</f>
        <v>5.6265449099188007E-4</v>
      </c>
      <c r="S721" s="78">
        <f>_xll.qlAbcdMathFunctionValue(S$1,($Q721-evaluationDate)/365)</f>
        <v>2.1224252316549559E-3</v>
      </c>
      <c r="T721" s="78">
        <f>_xll.qlAbcdMathFunctionValue(T$1,($Q721-evaluationDate)/365)</f>
        <v>7.8441562418268341E-4</v>
      </c>
      <c r="U721" s="78">
        <f>_xll.qlAbcdMathFunctionValue(U$1,($Q721-evaluationDate)/365)</f>
        <v>8.0109689286640663E-4</v>
      </c>
      <c r="V721" s="78">
        <f>_xll.qlAbcdMathFunctionValue(V$1,($Q721-evaluationDate)/365)</f>
        <v>6.9136489678162214E-4</v>
      </c>
      <c r="W721" s="78">
        <f>_xll.qlAbcdMathFunctionValue(W$1,($Q721-evaluationDate)/365)</f>
        <v>7.6964374807862832E-4</v>
      </c>
      <c r="X721" s="78">
        <f>_xll.qlAbcdMathFunctionValue(X$1,($Q721-evaluationDate)/365)</f>
        <v>1.9603948660014488E-3</v>
      </c>
      <c r="Y721" s="78">
        <f>_xll.qlAbcdMathFunctionValue(Y$1,($Q721-evaluationDate)/365)</f>
        <v>1.9718928555794097E-3</v>
      </c>
      <c r="AA721" s="78">
        <f>_xll.qlAbcdMathFunctionValue(AA$1,($Q721-evaluationDate)/365)</f>
        <v>1.1653110084620659E-3</v>
      </c>
      <c r="AB721" s="78">
        <f>_xll.qlAbcdMathFunctionValue(AB$1,($Q721-evaluationDate)/365)</f>
        <v>1.1707959627130031E-3</v>
      </c>
    </row>
    <row r="722" spans="16:28" x14ac:dyDescent="0.2">
      <c r="P722" s="64" t="s">
        <v>99</v>
      </c>
      <c r="Q722" s="147">
        <f>_xll.qlCalendarAdvance(Calendar,Q721,P722,,,trigger)</f>
        <v>44586</v>
      </c>
      <c r="R722" s="78">
        <f>_xll.qlAbcdMathFunctionValue(R$1,($Q722-evaluationDate)/365)</f>
        <v>5.6004482768481955E-4</v>
      </c>
      <c r="S722" s="78">
        <f>_xll.qlAbcdMathFunctionValue(S$1,($Q722-evaluationDate)/365)</f>
        <v>2.1176335860511571E-3</v>
      </c>
      <c r="T722" s="78">
        <f>_xll.qlAbcdMathFunctionValue(T$1,($Q722-evaluationDate)/365)</f>
        <v>7.8188998752559094E-4</v>
      </c>
      <c r="U722" s="78">
        <f>_xll.qlAbcdMathFunctionValue(U$1,($Q722-evaluationDate)/365)</f>
        <v>7.9848901494247433E-4</v>
      </c>
      <c r="V722" s="78">
        <f>_xll.qlAbcdMathFunctionValue(V$1,($Q722-evaluationDate)/365)</f>
        <v>6.8858231928921332E-4</v>
      </c>
      <c r="W722" s="78">
        <f>_xll.qlAbcdMathFunctionValue(W$1,($Q722-evaluationDate)/365)</f>
        <v>7.6638217204407118E-4</v>
      </c>
      <c r="X722" s="78">
        <f>_xll.qlAbcdMathFunctionValue(X$1,($Q722-evaluationDate)/365)</f>
        <v>1.9554639375764637E-3</v>
      </c>
      <c r="Y722" s="78">
        <f>_xll.qlAbcdMathFunctionValue(Y$1,($Q722-evaluationDate)/365)</f>
        <v>1.9669063136351275E-3</v>
      </c>
      <c r="AA722" s="78">
        <f>_xll.qlAbcdMathFunctionValue(AA$1,($Q722-evaluationDate)/365)</f>
        <v>1.1629586638292652E-3</v>
      </c>
      <c r="AB722" s="78">
        <f>_xll.qlAbcdMathFunctionValue(AB$1,($Q722-evaluationDate)/365)</f>
        <v>1.1684172986926532E-3</v>
      </c>
    </row>
    <row r="723" spans="16:28" x14ac:dyDescent="0.2">
      <c r="P723" s="64" t="s">
        <v>99</v>
      </c>
      <c r="Q723" s="147">
        <f>_xll.qlCalendarAdvance(Calendar,Q722,P723,,,trigger)</f>
        <v>44593</v>
      </c>
      <c r="R723" s="78">
        <f>_xll.qlAbcdMathFunctionValue(R$1,($Q723-evaluationDate)/365)</f>
        <v>5.5745133346663867E-4</v>
      </c>
      <c r="S723" s="78">
        <f>_xll.qlAbcdMathFunctionValue(S$1,($Q723-evaluationDate)/365)</f>
        <v>2.1128652752665884E-3</v>
      </c>
      <c r="T723" s="78">
        <f>_xll.qlAbcdMathFunctionValue(T$1,($Q723-evaluationDate)/365)</f>
        <v>7.7937694142726235E-4</v>
      </c>
      <c r="U723" s="78">
        <f>_xll.qlAbcdMathFunctionValue(U$1,($Q723-evaluationDate)/365)</f>
        <v>7.9589378312206816E-4</v>
      </c>
      <c r="V723" s="78">
        <f>_xll.qlAbcdMathFunctionValue(V$1,($Q723-evaluationDate)/365)</f>
        <v>6.8581703757834215E-4</v>
      </c>
      <c r="W723" s="78">
        <f>_xll.qlAbcdMathFunctionValue(W$1,($Q723-evaluationDate)/365)</f>
        <v>7.6313992269707643E-4</v>
      </c>
      <c r="X723" s="78">
        <f>_xll.qlAbcdMathFunctionValue(X$1,($Q723-evaluationDate)/365)</f>
        <v>1.9505569959121344E-3</v>
      </c>
      <c r="Y723" s="78">
        <f>_xll.qlAbcdMathFunctionValue(Y$1,($Q723-evaluationDate)/365)</f>
        <v>1.961943776321248E-3</v>
      </c>
      <c r="AA723" s="78">
        <f>_xll.qlAbcdMathFunctionValue(AA$1,($Q723-evaluationDate)/365)</f>
        <v>1.1606176731980503E-3</v>
      </c>
      <c r="AB723" s="78">
        <f>_xll.qlAbcdMathFunctionValue(AB$1,($Q723-evaluationDate)/365)</f>
        <v>1.16604999319918E-3</v>
      </c>
    </row>
    <row r="724" spans="16:28" x14ac:dyDescent="0.2">
      <c r="P724" s="64" t="s">
        <v>99</v>
      </c>
      <c r="Q724" s="147">
        <f>_xll.qlCalendarAdvance(Calendar,Q723,P724,,,trigger)</f>
        <v>44600</v>
      </c>
      <c r="R724" s="78">
        <f>_xll.qlAbcdMathFunctionValue(R$1,($Q724-evaluationDate)/365)</f>
        <v>5.5487393682270654E-4</v>
      </c>
      <c r="S724" s="78">
        <f>_xll.qlAbcdMathFunctionValue(S$1,($Q724-evaluationDate)/365)</f>
        <v>2.1081202888381979E-3</v>
      </c>
      <c r="T724" s="78">
        <f>_xll.qlAbcdMathFunctionValue(T$1,($Q724-evaluationDate)/365)</f>
        <v>7.7687647483836862E-4</v>
      </c>
      <c r="U724" s="78">
        <f>_xll.qlAbcdMathFunctionValue(U$1,($Q724-evaluationDate)/365)</f>
        <v>7.9331119273757741E-4</v>
      </c>
      <c r="V724" s="78">
        <f>_xll.qlAbcdMathFunctionValue(V$1,($Q724-evaluationDate)/365)</f>
        <v>6.83068974343253E-4</v>
      </c>
      <c r="W724" s="78">
        <f>_xll.qlAbcdMathFunctionValue(W$1,($Q724-evaluationDate)/365)</f>
        <v>7.5991692742567447E-4</v>
      </c>
      <c r="X724" s="78">
        <f>_xll.qlAbcdMathFunctionValue(X$1,($Q724-evaluationDate)/365)</f>
        <v>1.9456740307424855E-3</v>
      </c>
      <c r="Y724" s="78">
        <f>_xll.qlAbcdMathFunctionValue(Y$1,($Q724-evaluationDate)/365)</f>
        <v>1.9570052380617968E-3</v>
      </c>
      <c r="AA724" s="78">
        <f>_xll.qlAbcdMathFunctionValue(AA$1,($Q724-evaluationDate)/365)</f>
        <v>1.1582880333657081E-3</v>
      </c>
      <c r="AB724" s="78">
        <f>_xll.qlAbcdMathFunctionValue(AB$1,($Q724-evaluationDate)/365)</f>
        <v>1.1636940453242197E-3</v>
      </c>
    </row>
    <row r="725" spans="16:28" x14ac:dyDescent="0.2">
      <c r="P725" s="64" t="s">
        <v>99</v>
      </c>
      <c r="Q725" s="147">
        <f>_xll.qlCalendarAdvance(Calendar,Q724,P725,,,trigger)</f>
        <v>44607</v>
      </c>
      <c r="R725" s="78">
        <f>_xll.qlAbcdMathFunctionValue(R$1,($Q725-evaluationDate)/365)</f>
        <v>5.5231256613623631E-4</v>
      </c>
      <c r="S725" s="78">
        <f>_xll.qlAbcdMathFunctionValue(S$1,($Q725-evaluationDate)/365)</f>
        <v>2.1033986143914577E-3</v>
      </c>
      <c r="T725" s="78">
        <f>_xll.qlAbcdMathFunctionValue(T$1,($Q725-evaluationDate)/365)</f>
        <v>7.7438857578100749E-4</v>
      </c>
      <c r="U725" s="78">
        <f>_xll.qlAbcdMathFunctionValue(U$1,($Q725-evaluationDate)/365)</f>
        <v>7.9074123806641182E-4</v>
      </c>
      <c r="V725" s="78">
        <f>_xll.qlAbcdMathFunctionValue(V$1,($Q725-evaluationDate)/365)</f>
        <v>6.8033805218428104E-4</v>
      </c>
      <c r="W725" s="78">
        <f>_xll.qlAbcdMathFunctionValue(W$1,($Q725-evaluationDate)/365)</f>
        <v>7.5671311325102662E-4</v>
      </c>
      <c r="X725" s="78">
        <f>_xll.qlAbcdMathFunctionValue(X$1,($Q725-evaluationDate)/365)</f>
        <v>1.9408150298273548E-3</v>
      </c>
      <c r="Y725" s="78">
        <f>_xll.qlAbcdMathFunctionValue(Y$1,($Q725-evaluationDate)/365)</f>
        <v>1.9520906912157904E-3</v>
      </c>
      <c r="AA725" s="78">
        <f>_xll.qlAbcdMathFunctionValue(AA$1,($Q725-evaluationDate)/365)</f>
        <v>1.1559697401635452E-3</v>
      </c>
      <c r="AB725" s="78">
        <f>_xll.qlAbcdMathFunctionValue(AB$1,($Q725-evaluationDate)/365)</f>
        <v>1.161349453149379E-3</v>
      </c>
    </row>
    <row r="726" spans="16:28" x14ac:dyDescent="0.2">
      <c r="P726" s="64" t="s">
        <v>99</v>
      </c>
      <c r="Q726" s="147">
        <f>_xll.qlCalendarAdvance(Calendar,Q725,P726,,,trigger)</f>
        <v>44614</v>
      </c>
      <c r="R726" s="78">
        <f>_xll.qlAbcdMathFunctionValue(R$1,($Q726-evaluationDate)/365)</f>
        <v>5.497671496966953E-4</v>
      </c>
      <c r="S726" s="78">
        <f>_xll.qlAbcdMathFunctionValue(S$1,($Q726-evaluationDate)/365)</f>
        <v>2.0987002376776686E-3</v>
      </c>
      <c r="T726" s="78">
        <f>_xll.qlAbcdMathFunctionValue(T$1,($Q726-evaluationDate)/365)</f>
        <v>7.719132313673639E-4</v>
      </c>
      <c r="U726" s="78">
        <f>_xll.qlAbcdMathFunctionValue(U$1,($Q726-evaluationDate)/365)</f>
        <v>7.8818391235148887E-4</v>
      </c>
      <c r="V726" s="78">
        <f>_xll.qlAbcdMathFunctionValue(V$1,($Q726-evaluationDate)/365)</f>
        <v>6.7762419361663026E-4</v>
      </c>
      <c r="W726" s="78">
        <f>_xll.qlAbcdMathFunctionValue(W$1,($Q726-evaluationDate)/365)</f>
        <v>7.5352840684096971E-4</v>
      </c>
      <c r="X726" s="78">
        <f>_xll.qlAbcdMathFunctionValue(X$1,($Q726-evaluationDate)/365)</f>
        <v>1.9359799789908704E-3</v>
      </c>
      <c r="Y726" s="78">
        <f>_xll.qlAbcdMathFunctionValue(Y$1,($Q726-evaluationDate)/365)</f>
        <v>1.9472001261170171E-3</v>
      </c>
      <c r="AA726" s="78">
        <f>_xll.qlAbcdMathFunctionValue(AA$1,($Q726-evaluationDate)/365)</f>
        <v>1.1536627884755511E-3</v>
      </c>
      <c r="AB726" s="78">
        <f>_xll.qlAbcdMathFunctionValue(AB$1,($Q726-evaluationDate)/365)</f>
        <v>1.1590162137655284E-3</v>
      </c>
    </row>
    <row r="727" spans="16:28" x14ac:dyDescent="0.2">
      <c r="P727" s="64" t="s">
        <v>99</v>
      </c>
      <c r="Q727" s="147">
        <f>_xll.qlCalendarAdvance(Calendar,Q726,P727,,,trigger)</f>
        <v>44621</v>
      </c>
      <c r="R727" s="78">
        <f>_xll.qlAbcdMathFunctionValue(R$1,($Q727-evaluationDate)/365)</f>
        <v>5.4723761570806603E-4</v>
      </c>
      <c r="S727" s="78">
        <f>_xll.qlAbcdMathFunctionValue(S$1,($Q727-evaluationDate)/365)</f>
        <v>2.0940251426107251E-3</v>
      </c>
      <c r="T727" s="78">
        <f>_xll.qlAbcdMathFunctionValue(T$1,($Q727-evaluationDate)/365)</f>
        <v>7.6945042781810015E-4</v>
      </c>
      <c r="U727" s="78">
        <f>_xll.qlAbcdMathFunctionValue(U$1,($Q727-evaluationDate)/365)</f>
        <v>7.8563920782142834E-4</v>
      </c>
      <c r="V727" s="78">
        <f>_xll.qlAbcdMathFunctionValue(V$1,($Q727-evaluationDate)/365)</f>
        <v>6.7492732107899247E-4</v>
      </c>
      <c r="W727" s="78">
        <f>_xll.qlAbcdMathFunctionValue(W$1,($Q727-evaluationDate)/365)</f>
        <v>7.503627345233372E-4</v>
      </c>
      <c r="X727" s="78">
        <f>_xll.qlAbcdMathFunctionValue(X$1,($Q727-evaluationDate)/365)</f>
        <v>1.9311688621593758E-3</v>
      </c>
      <c r="Y727" s="78">
        <f>_xll.qlAbcdMathFunctionValue(Y$1,($Q727-evaluationDate)/365)</f>
        <v>1.9423335311132485E-3</v>
      </c>
      <c r="AA727" s="78">
        <f>_xll.qlAbcdMathFunctionValue(AA$1,($Q727-evaluationDate)/365)</f>
        <v>1.1513671722567917E-3</v>
      </c>
      <c r="AB727" s="78">
        <f>_xll.qlAbcdMathFunctionValue(AB$1,($Q727-evaluationDate)/365)</f>
        <v>1.1566943232918204E-3</v>
      </c>
    </row>
    <row r="728" spans="16:28" x14ac:dyDescent="0.2">
      <c r="P728" s="64" t="s">
        <v>99</v>
      </c>
      <c r="Q728" s="147">
        <f>_xll.qlCalendarAdvance(Calendar,Q727,P728,,,trigger)</f>
        <v>44628</v>
      </c>
      <c r="R728" s="78">
        <f>_xll.qlAbcdMathFunctionValue(R$1,($Q728-evaluationDate)/365)</f>
        <v>5.4472389229695735E-4</v>
      </c>
      <c r="S728" s="78">
        <f>_xll.qlAbcdMathFunctionValue(S$1,($Q728-evaluationDate)/365)</f>
        <v>2.0893733113033549E-3</v>
      </c>
      <c r="T728" s="78">
        <f>_xll.qlAbcdMathFunctionValue(T$1,($Q728-evaluationDate)/365)</f>
        <v>7.6700015048047888E-4</v>
      </c>
      <c r="U728" s="78">
        <f>_xll.qlAbcdMathFunctionValue(U$1,($Q728-evaluationDate)/365)</f>
        <v>7.8310711571045566E-4</v>
      </c>
      <c r="V728" s="78">
        <f>_xll.qlAbcdMathFunctionValue(V$1,($Q728-evaluationDate)/365)</f>
        <v>6.7224735694201149E-4</v>
      </c>
      <c r="W728" s="78">
        <f>_xll.qlAbcdMathFunctionValue(W$1,($Q728-evaluationDate)/365)</f>
        <v>7.4721602229905885E-4</v>
      </c>
      <c r="X728" s="78">
        <f>_xll.qlAbcdMathFunctionValue(X$1,($Q728-evaluationDate)/365)</f>
        <v>1.9263816613988092E-3</v>
      </c>
      <c r="Y728" s="78">
        <f>_xll.qlAbcdMathFunctionValue(Y$1,($Q728-evaluationDate)/365)</f>
        <v>1.9374908926048902E-3</v>
      </c>
      <c r="AA728" s="78">
        <f>_xll.qlAbcdMathFunctionValue(AA$1,($Q728-evaluationDate)/365)</f>
        <v>1.1490828845515427E-3</v>
      </c>
      <c r="AB728" s="78">
        <f>_xll.qlAbcdMathFunctionValue(AB$1,($Q728-evaluationDate)/365)</f>
        <v>1.1543837768944348E-3</v>
      </c>
    </row>
    <row r="729" spans="16:28" x14ac:dyDescent="0.2">
      <c r="P729" s="64" t="s">
        <v>99</v>
      </c>
      <c r="Q729" s="147">
        <f>_xll.qlCalendarAdvance(Calendar,Q728,P729,,,trigger)</f>
        <v>44635</v>
      </c>
      <c r="R729" s="78">
        <f>_xll.qlAbcdMathFunctionValue(R$1,($Q729-evaluationDate)/365)</f>
        <v>5.4222590752057065E-4</v>
      </c>
      <c r="S729" s="78">
        <f>_xll.qlAbcdMathFunctionValue(S$1,($Q729-evaluationDate)/365)</f>
        <v>2.0847447241028306E-3</v>
      </c>
      <c r="T729" s="78">
        <f>_xll.qlAbcdMathFunctionValue(T$1,($Q729-evaluationDate)/365)</f>
        <v>7.6456238384622227E-4</v>
      </c>
      <c r="U729" s="78">
        <f>_xll.qlAbcdMathFunctionValue(U$1,($Q729-evaluationDate)/365)</f>
        <v>7.805876262780185E-4</v>
      </c>
      <c r="V729" s="78">
        <f>_xll.qlAbcdMathFunctionValue(V$1,($Q729-evaluationDate)/365)</f>
        <v>6.6958422351659171E-4</v>
      </c>
      <c r="W729" s="78">
        <f>_xll.qlAbcdMathFunctionValue(W$1,($Q729-evaluationDate)/365)</f>
        <v>7.4408819585504134E-4</v>
      </c>
      <c r="X729" s="78">
        <f>_xll.qlAbcdMathFunctionValue(X$1,($Q729-evaluationDate)/365)</f>
        <v>1.9216183569515429E-3</v>
      </c>
      <c r="Y729" s="78">
        <f>_xll.qlAbcdMathFunctionValue(Y$1,($Q729-evaluationDate)/365)</f>
        <v>1.9326721950830741E-3</v>
      </c>
      <c r="AA729" s="78">
        <f>_xll.qlAbcdMathFunctionValue(AA$1,($Q729-evaluationDate)/365)</f>
        <v>1.1468099175111599E-3</v>
      </c>
      <c r="AB729" s="78">
        <f>_xll.qlAbcdMathFunctionValue(AB$1,($Q729-evaluationDate)/365)</f>
        <v>1.1520845688050558E-3</v>
      </c>
    </row>
    <row r="730" spans="16:28" x14ac:dyDescent="0.2">
      <c r="P730" s="64" t="s">
        <v>99</v>
      </c>
      <c r="Q730" s="147">
        <f>_xll.qlCalendarAdvance(Calendar,Q729,P730,,,trigger)</f>
        <v>44642</v>
      </c>
      <c r="R730" s="78">
        <f>_xll.qlAbcdMathFunctionValue(R$1,($Q730-evaluationDate)/365)</f>
        <v>5.3974358937451975E-4</v>
      </c>
      <c r="S730" s="78">
        <f>_xll.qlAbcdMathFunctionValue(S$1,($Q730-evaluationDate)/365)</f>
        <v>2.0801393596261678E-3</v>
      </c>
      <c r="T730" s="78">
        <f>_xll.qlAbcdMathFunctionValue(T$1,($Q730-evaluationDate)/365)</f>
        <v>7.6213711156910896E-4</v>
      </c>
      <c r="U730" s="78">
        <f>_xll.qlAbcdMathFunctionValue(U$1,($Q730-evaluationDate)/365)</f>
        <v>7.7808072882812047E-4</v>
      </c>
      <c r="V730" s="78">
        <f>_xll.qlAbcdMathFunctionValue(V$1,($Q730-evaluationDate)/365)</f>
        <v>6.6693784306205586E-4</v>
      </c>
      <c r="W730" s="78">
        <f>_xll.qlAbcdMathFunctionValue(W$1,($Q730-evaluationDate)/365)</f>
        <v>7.4097918057683485E-4</v>
      </c>
      <c r="X730" s="78">
        <f>_xll.qlAbcdMathFunctionValue(X$1,($Q730-evaluationDate)/365)</f>
        <v>1.91687892727269E-3</v>
      </c>
      <c r="Y730" s="78">
        <f>_xll.qlAbcdMathFunctionValue(Y$1,($Q730-evaluationDate)/365)</f>
        <v>1.9278774211672033E-3</v>
      </c>
      <c r="AA730" s="78">
        <f>_xll.qlAbcdMathFunctionValue(AA$1,($Q730-evaluationDate)/365)</f>
        <v>1.1445482624116896E-3</v>
      </c>
      <c r="AB730" s="78">
        <f>_xll.qlAbcdMathFunctionValue(AB$1,($Q730-evaluationDate)/365)</f>
        <v>1.149796692339083E-3</v>
      </c>
    </row>
    <row r="731" spans="16:28" x14ac:dyDescent="0.2">
      <c r="P731" s="64" t="s">
        <v>99</v>
      </c>
      <c r="Q731" s="147">
        <f>_xll.qlCalendarAdvance(Calendar,Q730,P731,,,trigger)</f>
        <v>44649</v>
      </c>
      <c r="R731" s="78">
        <f>_xll.qlAbcdMathFunctionValue(R$1,($Q731-evaluationDate)/365)</f>
        <v>5.372768658005086E-4</v>
      </c>
      <c r="S731" s="78">
        <f>_xll.qlAbcdMathFunctionValue(S$1,($Q731-evaluationDate)/365)</f>
        <v>2.0755571947948118E-3</v>
      </c>
      <c r="T731" s="78">
        <f>_xll.qlAbcdMathFunctionValue(T$1,($Q731-evaluationDate)/365)</f>
        <v>7.5972431648231511E-4</v>
      </c>
      <c r="U731" s="78">
        <f>_xll.qlAbcdMathFunctionValue(U$1,($Q731-evaluationDate)/365)</f>
        <v>7.7558641172837469E-4</v>
      </c>
      <c r="V731" s="78">
        <f>_xll.qlAbcdMathFunctionValue(V$1,($Q731-evaluationDate)/365)</f>
        <v>6.6430813779415202E-4</v>
      </c>
      <c r="W731" s="78">
        <f>_xll.qlAbcdMathFunctionValue(W$1,($Q731-evaluationDate)/365)</f>
        <v>7.3788890156108416E-4</v>
      </c>
      <c r="X731" s="78">
        <f>_xll.qlAbcdMathFunctionValue(X$1,($Q731-evaluationDate)/365)</f>
        <v>1.912163349065884E-3</v>
      </c>
      <c r="Y731" s="78">
        <f>_xll.qlAbcdMathFunctionValue(Y$1,($Q731-evaluationDate)/365)</f>
        <v>1.9231065516419562E-3</v>
      </c>
      <c r="AA731" s="78">
        <f>_xll.qlAbcdMathFunctionValue(AA$1,($Q731-evaluationDate)/365)</f>
        <v>1.1422979096712294E-3</v>
      </c>
      <c r="AB731" s="78">
        <f>_xll.qlAbcdMathFunctionValue(AB$1,($Q731-evaluationDate)/365)</f>
        <v>1.1475201399135818E-3</v>
      </c>
    </row>
    <row r="732" spans="16:28" x14ac:dyDescent="0.2">
      <c r="P732" s="64" t="s">
        <v>99</v>
      </c>
      <c r="Q732" s="147">
        <f>_xll.qlCalendarAdvance(Calendar,Q731,P732,,,trigger)</f>
        <v>44656</v>
      </c>
      <c r="R732" s="78">
        <f>_xll.qlAbcdMathFunctionValue(R$1,($Q732-evaluationDate)/365)</f>
        <v>5.3482566469387021E-4</v>
      </c>
      <c r="S732" s="78">
        <f>_xll.qlAbcdMathFunctionValue(S$1,($Q732-evaluationDate)/365)</f>
        <v>2.0709982048688243E-3</v>
      </c>
      <c r="T732" s="78">
        <f>_xll.qlAbcdMathFunctionValue(T$1,($Q732-evaluationDate)/365)</f>
        <v>7.5732398061550119E-4</v>
      </c>
      <c r="U732" s="78">
        <f>_xll.qlAbcdMathFunctionValue(U$1,($Q732-evaluationDate)/365)</f>
        <v>7.7310466242878125E-4</v>
      </c>
      <c r="V732" s="78">
        <f>_xll.qlAbcdMathFunctionValue(V$1,($Q732-evaluationDate)/365)</f>
        <v>6.61695029892914E-4</v>
      </c>
      <c r="W732" s="78">
        <f>_xll.qlAbcdMathFunctionValue(W$1,($Q732-evaluationDate)/365)</f>
        <v>7.3481728362777428E-4</v>
      </c>
      <c r="X732" s="78">
        <f>_xll.qlAbcdMathFunctionValue(X$1,($Q732-evaluationDate)/365)</f>
        <v>1.9074715973185451E-3</v>
      </c>
      <c r="Y732" s="78">
        <f>_xll.qlAbcdMathFunctionValue(Y$1,($Q732-evaluationDate)/365)</f>
        <v>1.9183595654937557E-3</v>
      </c>
      <c r="AA732" s="78">
        <f>_xll.qlAbcdMathFunctionValue(AA$1,($Q732-evaluationDate)/365)</f>
        <v>1.140058848867035E-3</v>
      </c>
      <c r="AB732" s="78">
        <f>_xll.qlAbcdMathFunctionValue(AB$1,($Q732-evaluationDate)/365)</f>
        <v>1.1452549030649746E-3</v>
      </c>
    </row>
    <row r="733" spans="16:28" x14ac:dyDescent="0.2">
      <c r="P733" s="64" t="s">
        <v>99</v>
      </c>
      <c r="Q733" s="147">
        <f>_xll.qlCalendarAdvance(Calendar,Q732,P733,,,trigger)</f>
        <v>44663</v>
      </c>
      <c r="R733" s="78">
        <f>_xll.qlAbcdMathFunctionValue(R$1,($Q733-evaluationDate)/365)</f>
        <v>5.3238991391096489E-4</v>
      </c>
      <c r="S733" s="78">
        <f>_xll.qlAbcdMathFunctionValue(S$1,($Q733-evaluationDate)/365)</f>
        <v>2.0664623634805666E-3</v>
      </c>
      <c r="T733" s="78">
        <f>_xll.qlAbcdMathFunctionValue(T$1,($Q733-evaluationDate)/365)</f>
        <v>7.5493608521164763E-4</v>
      </c>
      <c r="U733" s="78">
        <f>_xll.qlAbcdMathFunctionValue(U$1,($Q733-evaluationDate)/365)</f>
        <v>7.7063546748023376E-4</v>
      </c>
      <c r="V733" s="78">
        <f>_xll.qlAbcdMathFunctionValue(V$1,($Q733-evaluationDate)/365)</f>
        <v>6.5909844151037611E-4</v>
      </c>
      <c r="W733" s="78">
        <f>_xll.qlAbcdMathFunctionValue(W$1,($Q733-evaluationDate)/365)</f>
        <v>7.3176425133226553E-4</v>
      </c>
      <c r="X733" s="78">
        <f>_xll.qlAbcdMathFunctionValue(X$1,($Q733-evaluationDate)/365)</f>
        <v>1.9028036453366259E-3</v>
      </c>
      <c r="Y733" s="78">
        <f>_xll.qlAbcdMathFunctionValue(Y$1,($Q733-evaluationDate)/365)</f>
        <v>1.9136364399467102E-3</v>
      </c>
      <c r="AA733" s="78">
        <f>_xll.qlAbcdMathFunctionValue(AA$1,($Q733-evaluationDate)/365)</f>
        <v>1.13783106875238E-3</v>
      </c>
      <c r="AB733" s="78">
        <f>_xll.qlAbcdMathFunctionValue(AB$1,($Q733-evaluationDate)/365)</f>
        <v>1.1430009724664766E-3</v>
      </c>
    </row>
    <row r="734" spans="16:28" x14ac:dyDescent="0.2">
      <c r="P734" s="64" t="s">
        <v>99</v>
      </c>
      <c r="Q734" s="147">
        <f>_xll.qlCalendarAdvance(Calendar,Q733,P734,,,trigger)</f>
        <v>44670</v>
      </c>
      <c r="R734" s="78">
        <f>_xll.qlAbcdMathFunctionValue(R$1,($Q734-evaluationDate)/365)</f>
        <v>5.2996954127644351E-4</v>
      </c>
      <c r="S734" s="78">
        <f>_xll.qlAbcdMathFunctionValue(S$1,($Q734-evaluationDate)/365)</f>
        <v>2.061949642667902E-3</v>
      </c>
      <c r="T734" s="78">
        <f>_xll.qlAbcdMathFunctionValue(T$1,($Q734-evaluationDate)/365)</f>
        <v>7.5256061074364261E-4</v>
      </c>
      <c r="U734" s="78">
        <f>_xll.qlAbcdMathFunctionValue(U$1,($Q734-evaluationDate)/365)</f>
        <v>7.6817881255275479E-4</v>
      </c>
      <c r="V734" s="78">
        <f>_xll.qlAbcdMathFunctionValue(V$1,($Q734-evaluationDate)/365)</f>
        <v>6.5651829477814268E-4</v>
      </c>
      <c r="W734" s="78">
        <f>_xll.qlAbcdMathFunctionValue(W$1,($Q734-evaluationDate)/365)</f>
        <v>7.2872972897712737E-4</v>
      </c>
      <c r="X734" s="78">
        <f>_xll.qlAbcdMathFunctionValue(X$1,($Q734-evaluationDate)/365)</f>
        <v>1.898159464778859E-3</v>
      </c>
      <c r="Y734" s="78">
        <f>_xll.qlAbcdMathFunctionValue(Y$1,($Q734-evaluationDate)/365)</f>
        <v>1.908937150498034E-3</v>
      </c>
      <c r="AA734" s="78">
        <f>_xll.qlAbcdMathFunctionValue(AA$1,($Q734-evaluationDate)/365)</f>
        <v>1.1356145572731708E-3</v>
      </c>
      <c r="AB734" s="78">
        <f>_xll.qlAbcdMathFunctionValue(AB$1,($Q734-evaluationDate)/365)</f>
        <v>1.1407583379452796E-3</v>
      </c>
    </row>
    <row r="735" spans="16:28" x14ac:dyDescent="0.2">
      <c r="P735" s="64" t="s">
        <v>99</v>
      </c>
      <c r="Q735" s="147">
        <f>_xll.qlCalendarAdvance(Calendar,Q734,P735,,,trigger)</f>
        <v>44677</v>
      </c>
      <c r="R735" s="78">
        <f>_xll.qlAbcdMathFunctionValue(R$1,($Q735-evaluationDate)/365)</f>
        <v>5.2756447459037536E-4</v>
      </c>
      <c r="S735" s="78">
        <f>_xll.qlAbcdMathFunctionValue(S$1,($Q735-evaluationDate)/365)</f>
        <v>2.0574600129069048E-3</v>
      </c>
      <c r="T735" s="78">
        <f>_xll.qlAbcdMathFunctionValue(T$1,($Q735-evaluationDate)/365)</f>
        <v>7.501975369306271E-4</v>
      </c>
      <c r="U735" s="78">
        <f>_xll.qlAbcdMathFunctionValue(U$1,($Q735-evaluationDate)/365)</f>
        <v>7.6573468245346734E-4</v>
      </c>
      <c r="V735" s="78">
        <f>_xll.qlAbcdMathFunctionValue(V$1,($Q735-evaluationDate)/365)</f>
        <v>6.5395451181481969E-4</v>
      </c>
      <c r="W735" s="78">
        <f>_xll.qlAbcdMathFunctionValue(W$1,($Q735-evaluationDate)/365)</f>
        <v>7.2571364062376997E-4</v>
      </c>
      <c r="X735" s="78">
        <f>_xll.qlAbcdMathFunctionValue(X$1,($Q735-evaluationDate)/365)</f>
        <v>1.8935390256905006E-3</v>
      </c>
      <c r="Y735" s="78">
        <f>_xll.qlAbcdMathFunctionValue(Y$1,($Q735-evaluationDate)/365)</f>
        <v>1.9042616709529551E-3</v>
      </c>
      <c r="AA735" s="78">
        <f>_xll.qlAbcdMathFunctionValue(AA$1,($Q735-evaluationDate)/365)</f>
        <v>1.133409301584321E-3</v>
      </c>
      <c r="AB735" s="78">
        <f>_xll.qlAbcdMathFunctionValue(AB$1,($Q735-evaluationDate)/365)</f>
        <v>1.1385269884994879E-3</v>
      </c>
    </row>
    <row r="736" spans="16:28" x14ac:dyDescent="0.2">
      <c r="P736" s="64" t="s">
        <v>99</v>
      </c>
      <c r="Q736" s="147">
        <f>_xll.qlCalendarAdvance(Calendar,Q735,P736,,,trigger)</f>
        <v>44684</v>
      </c>
      <c r="R736" s="78">
        <f>_xll.qlAbcdMathFunctionValue(R$1,($Q736-evaluationDate)/365)</f>
        <v>5.2517464163524309E-4</v>
      </c>
      <c r="S736" s="78">
        <f>_xll.qlAbcdMathFunctionValue(S$1,($Q736-evaluationDate)/365)</f>
        <v>2.0529934431440956E-3</v>
      </c>
      <c r="T736" s="78">
        <f>_xll.qlAbcdMathFunctionValue(T$1,($Q736-evaluationDate)/365)</f>
        <v>7.4784684275409604E-4</v>
      </c>
      <c r="U736" s="78">
        <f>_xll.qlAbcdMathFunctionValue(U$1,($Q736-evaluationDate)/365)</f>
        <v>7.6330306114430306E-4</v>
      </c>
      <c r="V736" s="78">
        <f>_xll.qlAbcdMathFunctionValue(V$1,($Q736-evaluationDate)/365)</f>
        <v>6.5140701473330204E-4</v>
      </c>
      <c r="W736" s="78">
        <f>_xll.qlAbcdMathFunctionValue(W$1,($Q736-evaluationDate)/365)</f>
        <v>7.2271591010387624E-4</v>
      </c>
      <c r="X736" s="78">
        <f>_xll.qlAbcdMathFunctionValue(X$1,($Q736-evaluationDate)/365)</f>
        <v>1.888942296536582E-3</v>
      </c>
      <c r="Y736" s="78">
        <f>_xll.qlAbcdMathFunctionValue(Y$1,($Q736-evaluationDate)/365)</f>
        <v>1.8996099734591096E-3</v>
      </c>
      <c r="AA736" s="78">
        <f>_xll.qlAbcdMathFunctionValue(AA$1,($Q736-evaluationDate)/365)</f>
        <v>1.131215288065885E-3</v>
      </c>
      <c r="AB736" s="78">
        <f>_xll.qlAbcdMathFunctionValue(AB$1,($Q736-evaluationDate)/365)</f>
        <v>1.1363069123148067E-3</v>
      </c>
    </row>
    <row r="737" spans="16:28" x14ac:dyDescent="0.2">
      <c r="P737" s="64" t="s">
        <v>99</v>
      </c>
      <c r="Q737" s="147">
        <f>_xll.qlCalendarAdvance(Calendar,Q736,P737,,,trigger)</f>
        <v>44691</v>
      </c>
      <c r="R737" s="78">
        <f>_xll.qlAbcdMathFunctionValue(R$1,($Q737-evaluationDate)/365)</f>
        <v>5.2279997018280834E-4</v>
      </c>
      <c r="S737" s="78">
        <f>_xll.qlAbcdMathFunctionValue(S$1,($Q737-evaluationDate)/365)</f>
        <v>2.0485499008282052E-3</v>
      </c>
      <c r="T737" s="78">
        <f>_xll.qlAbcdMathFunctionValue(T$1,($Q737-evaluationDate)/365)</f>
        <v>7.4550850647376438E-4</v>
      </c>
      <c r="U737" s="78">
        <f>_xll.qlAbcdMathFunctionValue(U$1,($Q737-evaluationDate)/365)</f>
        <v>7.6088393175945254E-4</v>
      </c>
      <c r="V737" s="78">
        <f>_xll.qlAbcdMathFunctionValue(V$1,($Q737-evaluationDate)/365)</f>
        <v>6.4887572564792883E-4</v>
      </c>
      <c r="W737" s="78">
        <f>_xll.qlAbcdMathFunctionValue(W$1,($Q737-evaluationDate)/365)</f>
        <v>7.1973646103064217E-4</v>
      </c>
      <c r="X737" s="78">
        <f>_xll.qlAbcdMathFunctionValue(X$1,($Q737-evaluationDate)/365)</f>
        <v>1.8843692442346777E-3</v>
      </c>
      <c r="Y737" s="78">
        <f>_xll.qlAbcdMathFunctionValue(Y$1,($Q737-evaluationDate)/365)</f>
        <v>1.8949820285404438E-3</v>
      </c>
      <c r="AA737" s="78">
        <f>_xll.qlAbcdMathFunctionValue(AA$1,($Q737-evaluationDate)/365)</f>
        <v>1.1290325023389598E-3</v>
      </c>
      <c r="AB737" s="78">
        <f>_xll.qlAbcdMathFunctionValue(AB$1,($Q737-evaluationDate)/365)</f>
        <v>1.1340980967809915E-3</v>
      </c>
    </row>
    <row r="738" spans="16:28" x14ac:dyDescent="0.2">
      <c r="P738" s="64" t="s">
        <v>99</v>
      </c>
      <c r="Q738" s="147">
        <f>_xll.qlCalendarAdvance(Calendar,Q737,P738,,,trigger)</f>
        <v>44698</v>
      </c>
      <c r="R738" s="78">
        <f>_xll.qlAbcdMathFunctionValue(R$1,($Q738-evaluationDate)/365)</f>
        <v>5.2044038800084591E-4</v>
      </c>
      <c r="S738" s="78">
        <f>_xll.qlAbcdMathFunctionValue(S$1,($Q738-evaluationDate)/365)</f>
        <v>2.0441293519414712E-3</v>
      </c>
      <c r="T738" s="78">
        <f>_xll.qlAbcdMathFunctionValue(T$1,($Q738-evaluationDate)/365)</f>
        <v>7.4318250564319518E-4</v>
      </c>
      <c r="U738" s="78">
        <f>_xll.qlAbcdMathFunctionValue(U$1,($Q738-evaluationDate)/365)</f>
        <v>7.5847727662255973E-4</v>
      </c>
      <c r="V738" s="78">
        <f>_xll.qlAbcdMathFunctionValue(V$1,($Q738-evaluationDate)/365)</f>
        <v>6.4636056668149764E-4</v>
      </c>
      <c r="W738" s="78">
        <f>_xll.qlAbcdMathFunctionValue(W$1,($Q738-evaluationDate)/365)</f>
        <v>7.1677521680981794E-4</v>
      </c>
      <c r="X738" s="78">
        <f>_xll.qlAbcdMathFunctionValue(X$1,($Q738-evaluationDate)/365)</f>
        <v>1.8798198341871881E-3</v>
      </c>
      <c r="Y738" s="78">
        <f>_xll.qlAbcdMathFunctionValue(Y$1,($Q738-evaluationDate)/365)</f>
        <v>1.8903778051306127E-3</v>
      </c>
      <c r="AA738" s="78">
        <f>_xll.qlAbcdMathFunctionValue(AA$1,($Q738-evaluationDate)/365)</f>
        <v>1.1268609292813512E-3</v>
      </c>
      <c r="AB738" s="78">
        <f>_xll.qlAbcdMathFunctionValue(AB$1,($Q738-evaluationDate)/365)</f>
        <v>1.131900528508053E-3</v>
      </c>
    </row>
    <row r="739" spans="16:28" x14ac:dyDescent="0.2">
      <c r="P739" s="64" t="s">
        <v>99</v>
      </c>
      <c r="Q739" s="147">
        <f>_xll.qlCalendarAdvance(Calendar,Q738,P739,,,trigger)</f>
        <v>44705</v>
      </c>
      <c r="R739" s="78">
        <f>_xll.qlAbcdMathFunctionValue(R$1,($Q739-evaluationDate)/365)</f>
        <v>5.1809582285975342E-4</v>
      </c>
      <c r="S739" s="78">
        <f>_xll.qlAbcdMathFunctionValue(S$1,($Q739-evaluationDate)/365)</f>
        <v>2.0397317610304764E-3</v>
      </c>
      <c r="T739" s="78">
        <f>_xll.qlAbcdMathFunctionValue(T$1,($Q739-evaluationDate)/365)</f>
        <v>7.4086881712519866E-4</v>
      </c>
      <c r="U739" s="78">
        <f>_xll.qlAbcdMathFunctionValue(U$1,($Q739-evaluationDate)/365)</f>
        <v>7.560830772636646E-4</v>
      </c>
      <c r="V739" s="78">
        <f>_xll.qlAbcdMathFunctionValue(V$1,($Q739-evaluationDate)/365)</f>
        <v>6.4386145997215034E-4</v>
      </c>
      <c r="W739" s="78">
        <f>_xll.qlAbcdMathFunctionValue(W$1,($Q739-evaluationDate)/365)</f>
        <v>7.1383210065056575E-4</v>
      </c>
      <c r="X739" s="78">
        <f>_xll.qlAbcdMathFunctionValue(X$1,($Q739-evaluationDate)/365)</f>
        <v>1.8752940303131526E-3</v>
      </c>
      <c r="Y739" s="78">
        <f>_xll.qlAbcdMathFunctionValue(Y$1,($Q739-evaluationDate)/365)</f>
        <v>1.8857972706058956E-3</v>
      </c>
      <c r="AA739" s="78">
        <f>_xll.qlAbcdMathFunctionValue(AA$1,($Q739-evaluationDate)/365)</f>
        <v>1.1247005530430124E-3</v>
      </c>
      <c r="AB739" s="78">
        <f>_xll.qlAbcdMathFunctionValue(AB$1,($Q739-evaluationDate)/365)</f>
        <v>1.1297141933422309E-3</v>
      </c>
    </row>
    <row r="740" spans="16:28" x14ac:dyDescent="0.2">
      <c r="P740" s="64" t="s">
        <v>99</v>
      </c>
      <c r="Q740" s="147">
        <f>_xll.qlCalendarAdvance(Calendar,Q739,P740,,,trigger)</f>
        <v>44712</v>
      </c>
      <c r="R740" s="78">
        <f>_xll.qlAbcdMathFunctionValue(R$1,($Q740-evaluationDate)/365)</f>
        <v>5.1576620253903315E-4</v>
      </c>
      <c r="S740" s="78">
        <f>_xll.qlAbcdMathFunctionValue(S$1,($Q740-evaluationDate)/365)</f>
        <v>2.0353570912365294E-3</v>
      </c>
      <c r="T740" s="78">
        <f>_xll.qlAbcdMathFunctionValue(T$1,($Q740-evaluationDate)/365)</f>
        <v>7.3856741710699909E-4</v>
      </c>
      <c r="U740" s="78">
        <f>_xll.qlAbcdMathFunctionValue(U$1,($Q740-evaluationDate)/365)</f>
        <v>7.5370131443589536E-4</v>
      </c>
      <c r="V740" s="78">
        <f>_xll.qlAbcdMathFunctionValue(V$1,($Q740-evaluationDate)/365)</f>
        <v>6.4137832768012258E-4</v>
      </c>
      <c r="W740" s="78">
        <f>_xll.qlAbcdMathFunctionValue(W$1,($Q740-evaluationDate)/365)</f>
        <v>7.1090703557612385E-4</v>
      </c>
      <c r="X740" s="78">
        <f>_xll.qlAbcdMathFunctionValue(X$1,($Q740-evaluationDate)/365)</f>
        <v>1.8707917950795919E-3</v>
      </c>
      <c r="Y740" s="78">
        <f>_xll.qlAbcdMathFunctionValue(Y$1,($Q740-evaluationDate)/365)</f>
        <v>1.8812403908176267E-3</v>
      </c>
      <c r="AA740" s="78">
        <f>_xll.qlAbcdMathFunctionValue(AA$1,($Q740-evaluationDate)/365)</f>
        <v>1.1225513570612554E-3</v>
      </c>
      <c r="AB740" s="78">
        <f>_xll.qlAbcdMathFunctionValue(AB$1,($Q740-evaluationDate)/365)</f>
        <v>1.1275390763817311E-3</v>
      </c>
    </row>
    <row r="741" spans="16:28" x14ac:dyDescent="0.2">
      <c r="P741" s="64" t="s">
        <v>99</v>
      </c>
      <c r="Q741" s="147">
        <f>_xll.qlCalendarAdvance(Calendar,Q740,P741,,,trigger)</f>
        <v>44719</v>
      </c>
      <c r="R741" s="78">
        <f>_xll.qlAbcdMathFunctionValue(R$1,($Q741-evaluationDate)/365)</f>
        <v>5.1345145483365257E-4</v>
      </c>
      <c r="S741" s="78">
        <f>_xll.qlAbcdMathFunctionValue(S$1,($Q741-evaluationDate)/365)</f>
        <v>2.0310053043256023E-3</v>
      </c>
      <c r="T741" s="78">
        <f>_xll.qlAbcdMathFunctionValue(T$1,($Q741-evaluationDate)/365)</f>
        <v>7.362782811151787E-4</v>
      </c>
      <c r="U741" s="78">
        <f>_xll.qlAbcdMathFunctionValue(U$1,($Q741-evaluationDate)/365)</f>
        <v>7.5133196813191756E-4</v>
      </c>
      <c r="V741" s="78">
        <f>_xll.qlAbcdMathFunctionValue(V$1,($Q741-evaluationDate)/365)</f>
        <v>6.3891109199436724E-4</v>
      </c>
      <c r="W741" s="78">
        <f>_xll.qlAbcdMathFunctionValue(W$1,($Q741-evaluationDate)/365)</f>
        <v>7.0799994443428963E-4</v>
      </c>
      <c r="X741" s="78">
        <f>_xll.qlAbcdMathFunctionValue(X$1,($Q741-evaluationDate)/365)</f>
        <v>1.8663130895323894E-3</v>
      </c>
      <c r="Y741" s="78">
        <f>_xll.qlAbcdMathFunctionValue(Y$1,($Q741-evaluationDate)/365)</f>
        <v>1.8767071301241517E-3</v>
      </c>
      <c r="AA741" s="78">
        <f>_xll.qlAbcdMathFunctionValue(AA$1,($Q741-evaluationDate)/365)</f>
        <v>1.1204133240757398E-3</v>
      </c>
      <c r="AB741" s="78">
        <f>_xll.qlAbcdMathFunctionValue(AB$1,($Q741-evaluationDate)/365)</f>
        <v>1.1253751619922344E-3</v>
      </c>
    </row>
    <row r="742" spans="16:28" x14ac:dyDescent="0.2">
      <c r="P742" s="64" t="s">
        <v>99</v>
      </c>
      <c r="Q742" s="147">
        <f>_xll.qlCalendarAdvance(Calendar,Q741,P742,,,trigger)</f>
        <v>44726</v>
      </c>
      <c r="R742" s="78">
        <f>_xll.qlAbcdMathFunctionValue(R$1,($Q742-evaluationDate)/365)</f>
        <v>5.1115150756028194E-4</v>
      </c>
      <c r="S742" s="78">
        <f>_xll.qlAbcdMathFunctionValue(S$1,($Q742-evaluationDate)/365)</f>
        <v>2.0266763607178239E-3</v>
      </c>
      <c r="T742" s="78">
        <f>_xll.qlAbcdMathFunctionValue(T$1,($Q742-evaluationDate)/365)</f>
        <v>7.3400138403039621E-4</v>
      </c>
      <c r="U742" s="78">
        <f>_xll.qlAbcdMathFunctionValue(U$1,($Q742-evaluationDate)/365)</f>
        <v>7.4897501760013807E-4</v>
      </c>
      <c r="V742" s="78">
        <f>_xll.qlAbcdMathFunctionValue(V$1,($Q742-evaluationDate)/365)</f>
        <v>6.3645967513904756E-4</v>
      </c>
      <c r="W742" s="78">
        <f>_xll.qlAbcdMathFunctionValue(W$1,($Q742-evaluationDate)/365)</f>
        <v>7.0511074990771807E-4</v>
      </c>
      <c r="X742" s="78">
        <f>_xll.qlAbcdMathFunctionValue(X$1,($Q742-evaluationDate)/365)</f>
        <v>1.8618578733267162E-3</v>
      </c>
      <c r="Y742" s="78">
        <f>_xll.qlAbcdMathFunctionValue(Y$1,($Q742-evaluationDate)/365)</f>
        <v>1.8721974514223137E-3</v>
      </c>
      <c r="AA742" s="78">
        <f>_xll.qlAbcdMathFunctionValue(AA$1,($Q742-evaluationDate)/365)</f>
        <v>1.11828643614324E-3</v>
      </c>
      <c r="AB742" s="78">
        <f>_xll.qlAbcdMathFunctionValue(AB$1,($Q742-evaluationDate)/365)</f>
        <v>1.1232224338221758E-3</v>
      </c>
    </row>
    <row r="743" spans="16:28" x14ac:dyDescent="0.2">
      <c r="P743" s="64" t="s">
        <v>99</v>
      </c>
      <c r="Q743" s="147">
        <f>_xll.qlCalendarAdvance(Calendar,Q742,P743,,,trigger)</f>
        <v>44733</v>
      </c>
      <c r="R743" s="78">
        <f>_xll.qlAbcdMathFunctionValue(R$1,($Q743-evaluationDate)/365)</f>
        <v>5.0886628856341098E-4</v>
      </c>
      <c r="S743" s="78">
        <f>_xll.qlAbcdMathFunctionValue(S$1,($Q743-evaluationDate)/365)</f>
        <v>2.0223702195165346E-3</v>
      </c>
      <c r="T743" s="78">
        <f>_xll.qlAbcdMathFunctionValue(T$1,($Q743-evaluationDate)/365)</f>
        <v>7.3173670010188627E-4</v>
      </c>
      <c r="U743" s="78">
        <f>_xll.qlAbcdMathFunctionValue(U$1,($Q743-evaluationDate)/365)</f>
        <v>7.4663044136067086E-4</v>
      </c>
      <c r="V743" s="78">
        <f>_xll.qlAbcdMathFunctionValue(V$1,($Q743-evaluationDate)/365)</f>
        <v>6.3402399937990473E-4</v>
      </c>
      <c r="W743" s="78">
        <f>_xll.qlAbcdMathFunctionValue(W$1,($Q743-evaluationDate)/365)</f>
        <v>7.0223937452404059E-4</v>
      </c>
      <c r="X743" s="78">
        <f>_xll.qlAbcdMathFunctionValue(X$1,($Q743-evaluationDate)/365)</f>
        <v>1.8574261047570062E-3</v>
      </c>
      <c r="Y743" s="78">
        <f>_xll.qlAbcdMathFunctionValue(Y$1,($Q743-evaluationDate)/365)</f>
        <v>1.8677113161784734E-3</v>
      </c>
      <c r="AA743" s="78">
        <f>_xll.qlAbcdMathFunctionValue(AA$1,($Q743-evaluationDate)/365)</f>
        <v>1.1161706746521949E-3</v>
      </c>
      <c r="AB743" s="78">
        <f>_xll.qlAbcdMathFunctionValue(AB$1,($Q743-evaluationDate)/365)</f>
        <v>1.1210808748178028E-3</v>
      </c>
    </row>
    <row r="744" spans="16:28" x14ac:dyDescent="0.2">
      <c r="P744" s="64" t="s">
        <v>99</v>
      </c>
      <c r="Q744" s="147">
        <f>_xll.qlCalendarAdvance(Calendar,Q743,P744,,,trigger)</f>
        <v>44740</v>
      </c>
      <c r="R744" s="78">
        <f>_xll.qlAbcdMathFunctionValue(R$1,($Q744-evaluationDate)/365)</f>
        <v>5.0659572572135019E-4</v>
      </c>
      <c r="S744" s="78">
        <f>_xll.qlAbcdMathFunctionValue(S$1,($Q744-evaluationDate)/365)</f>
        <v>2.0180868385369136E-3</v>
      </c>
      <c r="T744" s="78">
        <f>_xll.qlAbcdMathFunctionValue(T$1,($Q744-evaluationDate)/365)</f>
        <v>7.2948420296174178E-4</v>
      </c>
      <c r="U744" s="78">
        <f>_xll.qlAbcdMathFunctionValue(U$1,($Q744-evaluationDate)/365)</f>
        <v>7.4429821722106731E-4</v>
      </c>
      <c r="V744" s="78">
        <f>_xll.qlAbcdMathFunctionValue(V$1,($Q744-evaluationDate)/365)</f>
        <v>6.316039870305028E-4</v>
      </c>
      <c r="W744" s="78">
        <f>_xll.qlAbcdMathFunctionValue(W$1,($Q744-evaluationDate)/365)</f>
        <v>6.9938574066580762E-4</v>
      </c>
      <c r="X744" s="78">
        <f>_xll.qlAbcdMathFunctionValue(X$1,($Q744-evaluationDate)/365)</f>
        <v>1.8530177407864888E-3</v>
      </c>
      <c r="Y744" s="78">
        <f>_xll.qlAbcdMathFunctionValue(Y$1,($Q744-evaluationDate)/365)</f>
        <v>1.8632486844590759E-3</v>
      </c>
      <c r="AA744" s="78">
        <f>_xll.qlAbcdMathFunctionValue(AA$1,($Q744-evaluationDate)/365)</f>
        <v>1.1140660203370438E-3</v>
      </c>
      <c r="AB744" s="78">
        <f>_xll.qlAbcdMathFunctionValue(AB$1,($Q744-evaluationDate)/365)</f>
        <v>1.1189504672380085E-3</v>
      </c>
    </row>
    <row r="745" spans="16:28" x14ac:dyDescent="0.2">
      <c r="P745" s="64" t="s">
        <v>99</v>
      </c>
      <c r="Q745" s="147">
        <f>_xll.qlCalendarAdvance(Calendar,Q744,P745,,,trigger)</f>
        <v>44747</v>
      </c>
      <c r="R745" s="78">
        <f>_xll.qlAbcdMathFunctionValue(R$1,($Q745-evaluationDate)/365)</f>
        <v>5.0433974695211152E-4</v>
      </c>
      <c r="S745" s="78">
        <f>_xll.qlAbcdMathFunctionValue(S$1,($Q745-evaluationDate)/365)</f>
        <v>2.0138261743341775E-3</v>
      </c>
      <c r="T745" s="78">
        <f>_xll.qlAbcdMathFunctionValue(T$1,($Q745-evaluationDate)/365)</f>
        <v>7.272438656389798E-4</v>
      </c>
      <c r="U745" s="78">
        <f>_xll.qlAbcdMathFunctionValue(U$1,($Q745-evaluationDate)/365)</f>
        <v>7.4197832229181055E-4</v>
      </c>
      <c r="V745" s="78">
        <f>_xll.qlAbcdMathFunctionValue(V$1,($Q745-evaluationDate)/365)</f>
        <v>6.2919956045834791E-4</v>
      </c>
      <c r="W745" s="78">
        <f>_xll.qlAbcdMathFunctionValue(W$1,($Q745-evaluationDate)/365)</f>
        <v>6.9654977058025301E-4</v>
      </c>
      <c r="X745" s="78">
        <f>_xll.qlAbcdMathFunctionValue(X$1,($Q745-evaluationDate)/365)</f>
        <v>1.848632737076277E-3</v>
      </c>
      <c r="Y745" s="78">
        <f>_xll.qlAbcdMathFunctionValue(Y$1,($Q745-evaluationDate)/365)</f>
        <v>1.8588095149607593E-3</v>
      </c>
      <c r="AA745" s="78">
        <f>_xll.qlAbcdMathFunctionValue(AA$1,($Q745-evaluationDate)/365)</f>
        <v>1.1119724532923469E-3</v>
      </c>
      <c r="AB745" s="78">
        <f>_xll.qlAbcdMathFunctionValue(AB$1,($Q745-evaluationDate)/365)</f>
        <v>1.1168311926689489E-3</v>
      </c>
    </row>
    <row r="746" spans="16:28" x14ac:dyDescent="0.2">
      <c r="P746" s="64" t="s">
        <v>99</v>
      </c>
      <c r="Q746" s="147">
        <f>_xll.qlCalendarAdvance(Calendar,Q745,P746,,,trigger)</f>
        <v>44754</v>
      </c>
      <c r="R746" s="78">
        <f>_xll.qlAbcdMathFunctionValue(R$1,($Q746-evaluationDate)/365)</f>
        <v>5.0209828021917748E-4</v>
      </c>
      <c r="S746" s="78">
        <f>_xll.qlAbcdMathFunctionValue(S$1,($Q746-evaluationDate)/365)</f>
        <v>2.009588182231362E-3</v>
      </c>
      <c r="T746" s="78">
        <f>_xll.qlAbcdMathFunctionValue(T$1,($Q746-evaluationDate)/365)</f>
        <v>7.2501566057339858E-4</v>
      </c>
      <c r="U746" s="78">
        <f>_xll.qlAbcdMathFunctionValue(U$1,($Q746-evaluationDate)/365)</f>
        <v>7.3967073300158196E-4</v>
      </c>
      <c r="V746" s="78">
        <f>_xll.qlAbcdMathFunctionValue(V$1,($Q746-evaluationDate)/365)</f>
        <v>6.2681064209088914E-4</v>
      </c>
      <c r="W746" s="78">
        <f>_xll.qlAbcdMathFunctionValue(W$1,($Q746-evaluationDate)/365)</f>
        <v>6.9373138638888969E-4</v>
      </c>
      <c r="X746" s="78">
        <f>_xll.qlAbcdMathFunctionValue(X$1,($Q746-evaluationDate)/365)</f>
        <v>1.8442710480140291E-3</v>
      </c>
      <c r="Y746" s="78">
        <f>_xll.qlAbcdMathFunctionValue(Y$1,($Q746-evaluationDate)/365)</f>
        <v>1.8543937650400233E-3</v>
      </c>
      <c r="AA746" s="78">
        <f>_xll.qlAbcdMathFunctionValue(AA$1,($Q746-evaluationDate)/365)</f>
        <v>1.1098899529867008E-3</v>
      </c>
      <c r="AB746" s="78">
        <f>_xll.qlAbcdMathFunctionValue(AB$1,($Q746-evaluationDate)/365)</f>
        <v>1.1147230320384418E-3</v>
      </c>
    </row>
    <row r="747" spans="16:28" x14ac:dyDescent="0.2">
      <c r="P747" s="64" t="s">
        <v>99</v>
      </c>
      <c r="Q747" s="147">
        <f>_xll.qlCalendarAdvance(Calendar,Q746,P747,,,trigger)</f>
        <v>44761</v>
      </c>
      <c r="R747" s="78">
        <f>_xll.qlAbcdMathFunctionValue(R$1,($Q747-evaluationDate)/365)</f>
        <v>4.9987125353715518E-4</v>
      </c>
      <c r="S747" s="78">
        <f>_xll.qlAbcdMathFunctionValue(S$1,($Q747-evaluationDate)/365)</f>
        <v>2.0053728163466865E-3</v>
      </c>
      <c r="T747" s="78">
        <f>_xll.qlAbcdMathFunctionValue(T$1,($Q747-evaluationDate)/365)</f>
        <v>7.2279955962922294E-4</v>
      </c>
      <c r="U747" s="78">
        <f>_xll.qlAbcdMathFunctionValue(U$1,($Q747-evaluationDate)/365)</f>
        <v>7.373754251122995E-4</v>
      </c>
      <c r="V747" s="78">
        <f>_xll.qlAbcdMathFunctionValue(V$1,($Q747-evaluationDate)/365)</f>
        <v>6.2443715442140029E-4</v>
      </c>
      <c r="W747" s="78">
        <f>_xll.qlAbcdMathFunctionValue(W$1,($Q747-evaluationDate)/365)</f>
        <v>6.9093051009693211E-4</v>
      </c>
      <c r="X747" s="78">
        <f>_xll.qlAbcdMathFunctionValue(X$1,($Q747-evaluationDate)/365)</f>
        <v>1.8399326267421801E-3</v>
      </c>
      <c r="Y747" s="78">
        <f>_xll.qlAbcdMathFunctionValue(Y$1,($Q747-evaluationDate)/365)</f>
        <v>1.8500013907424549E-3</v>
      </c>
      <c r="AA747" s="78">
        <f>_xll.qlAbcdMathFunctionValue(AA$1,($Q747-evaluationDate)/365)</f>
        <v>1.1078184982764433E-3</v>
      </c>
      <c r="AB747" s="78">
        <f>_xll.qlAbcdMathFunctionValue(AB$1,($Q747-evaluationDate)/365)</f>
        <v>1.1126259656301554E-3</v>
      </c>
    </row>
    <row r="748" spans="16:28" x14ac:dyDescent="0.2">
      <c r="P748" s="64" t="s">
        <v>99</v>
      </c>
      <c r="Q748" s="147">
        <f>_xll.qlCalendarAdvance(Calendar,Q747,P748,,,trigger)</f>
        <v>44768</v>
      </c>
      <c r="R748" s="78">
        <f>_xll.qlAbcdMathFunctionValue(R$1,($Q748-evaluationDate)/365)</f>
        <v>4.9765859497731904E-4</v>
      </c>
      <c r="S748" s="78">
        <f>_xll.qlAbcdMathFunctionValue(S$1,($Q748-evaluationDate)/365)</f>
        <v>2.0011800296205117E-3</v>
      </c>
      <c r="T748" s="78">
        <f>_xll.qlAbcdMathFunctionValue(T$1,($Q748-evaluationDate)/365)</f>
        <v>7.2059553410854546E-4</v>
      </c>
      <c r="U748" s="78">
        <f>_xll.qlAbcdMathFunctionValue(U$1,($Q748-evaluationDate)/365)</f>
        <v>7.3509237373393162E-4</v>
      </c>
      <c r="V748" s="78">
        <f>_xll.qlAbcdMathFunctionValue(V$1,($Q748-evaluationDate)/365)</f>
        <v>6.2207902001474311E-4</v>
      </c>
      <c r="W748" s="78">
        <f>_xll.qlAbcdMathFunctionValue(W$1,($Q748-evaluationDate)/365)</f>
        <v>6.88147063602552E-4</v>
      </c>
      <c r="X748" s="78">
        <f>_xll.qlAbcdMathFunctionValue(X$1,($Q748-evaluationDate)/365)</f>
        <v>1.8356174251857515E-3</v>
      </c>
      <c r="Y748" s="78">
        <f>_xll.qlAbcdMathFunctionValue(Y$1,($Q748-evaluationDate)/365)</f>
        <v>1.8456323468315165E-3</v>
      </c>
      <c r="AA748" s="78">
        <f>_xll.qlAbcdMathFunctionValue(AA$1,($Q748-evaluationDate)/365)</f>
        <v>1.1057580674191563E-3</v>
      </c>
      <c r="AB748" s="78">
        <f>_xll.qlAbcdMathFunctionValue(AB$1,($Q748-evaluationDate)/365)</f>
        <v>1.1105399730975849E-3</v>
      </c>
    </row>
    <row r="749" spans="16:28" x14ac:dyDescent="0.2">
      <c r="P749" s="64" t="s">
        <v>99</v>
      </c>
      <c r="Q749" s="147">
        <f>_xll.qlCalendarAdvance(Calendar,Q748,P749,,,trigger)</f>
        <v>44775</v>
      </c>
      <c r="R749" s="78">
        <f>_xll.qlAbcdMathFunctionValue(R$1,($Q749-evaluationDate)/365)</f>
        <v>4.9546023267304422E-4</v>
      </c>
      <c r="S749" s="78">
        <f>_xll.qlAbcdMathFunctionValue(S$1,($Q749-evaluationDate)/365)</f>
        <v>1.997009773841893E-3</v>
      </c>
      <c r="T749" s="78">
        <f>_xll.qlAbcdMathFunctionValue(T$1,($Q749-evaluationDate)/365)</f>
        <v>7.1840355476456236E-4</v>
      </c>
      <c r="U749" s="78">
        <f>_xll.qlAbcdMathFunctionValue(U$1,($Q749-evaluationDate)/365)</f>
        <v>7.3282155333908975E-4</v>
      </c>
      <c r="V749" s="78">
        <f>_xll.qlAbcdMathFunctionValue(V$1,($Q749-evaluationDate)/365)</f>
        <v>6.1973616151301592E-4</v>
      </c>
      <c r="W749" s="78">
        <f>_xll.qlAbcdMathFunctionValue(W$1,($Q749-evaluationDate)/365)</f>
        <v>6.8538096870596915E-4</v>
      </c>
      <c r="X749" s="78">
        <f>_xll.qlAbcdMathFunctionValue(X$1,($Q749-evaluationDate)/365)</f>
        <v>1.8313253940797449E-3</v>
      </c>
      <c r="Y749" s="78">
        <f>_xll.qlAbcdMathFunctionValue(Y$1,($Q749-evaluationDate)/365)</f>
        <v>1.8412865868169107E-3</v>
      </c>
      <c r="AA749" s="78">
        <f>_xll.qlAbcdMathFunctionValue(AA$1,($Q749-evaluationDate)/365)</f>
        <v>1.1037086380869668E-3</v>
      </c>
      <c r="AB749" s="78">
        <f>_xll.qlAbcdMathFunctionValue(AB$1,($Q749-evaluationDate)/365)</f>
        <v>1.1084650334778213E-3</v>
      </c>
    </row>
    <row r="750" spans="16:28" x14ac:dyDescent="0.2">
      <c r="P750" s="64" t="s">
        <v>99</v>
      </c>
      <c r="Q750" s="147">
        <f>_xll.qlCalendarAdvance(Calendar,Q749,P750,,,trigger)</f>
        <v>44782</v>
      </c>
      <c r="R750" s="78">
        <f>_xll.qlAbcdMathFunctionValue(R$1,($Q750-evaluationDate)/365)</f>
        <v>4.9327609482513013E-4</v>
      </c>
      <c r="S750" s="78">
        <f>_xll.qlAbcdMathFunctionValue(S$1,($Q750-evaluationDate)/365)</f>
        <v>1.9928619996747335E-3</v>
      </c>
      <c r="T750" s="78">
        <f>_xll.qlAbcdMathFunctionValue(T$1,($Q750-evaluationDate)/365)</f>
        <v>7.1622359181460968E-4</v>
      </c>
      <c r="U750" s="78">
        <f>_xll.qlAbcdMathFunctionValue(U$1,($Q750-evaluationDate)/365)</f>
        <v>7.3056293777740209E-4</v>
      </c>
      <c r="V750" s="78">
        <f>_xll.qlAbcdMathFunctionValue(V$1,($Q750-evaluationDate)/365)</f>
        <v>6.1740850164108821E-4</v>
      </c>
      <c r="W750" s="78">
        <f>_xll.qlAbcdMathFunctionValue(W$1,($Q750-evaluationDate)/365)</f>
        <v>6.8263214711837745E-4</v>
      </c>
      <c r="X750" s="78">
        <f>_xll.qlAbcdMathFunctionValue(X$1,($Q750-evaluationDate)/365)</f>
        <v>1.8270564829961249E-3</v>
      </c>
      <c r="Y750" s="78">
        <f>_xll.qlAbcdMathFunctionValue(Y$1,($Q750-evaluationDate)/365)</f>
        <v>1.8369640629825182E-3</v>
      </c>
      <c r="AA750" s="78">
        <f>_xll.qlAbcdMathFunctionValue(AA$1,($Q750-evaluationDate)/365)</f>
        <v>1.101670187379649E-3</v>
      </c>
      <c r="AB750" s="78">
        <f>_xll.qlAbcdMathFunctionValue(AB$1,($Q750-evaluationDate)/365)</f>
        <v>1.1064011252051164E-3</v>
      </c>
    </row>
    <row r="751" spans="16:28" x14ac:dyDescent="0.2">
      <c r="P751" s="64" t="s">
        <v>99</v>
      </c>
      <c r="Q751" s="147">
        <f>_xll.qlCalendarAdvance(Calendar,Q750,P751,,,trigger)</f>
        <v>44789</v>
      </c>
      <c r="R751" s="78">
        <f>_xll.qlAbcdMathFunctionValue(R$1,($Q751-evaluationDate)/365)</f>
        <v>4.9110610970701837E-4</v>
      </c>
      <c r="S751" s="78">
        <f>_xll.qlAbcdMathFunctionValue(S$1,($Q751-evaluationDate)/365)</f>
        <v>1.9887366566835466E-3</v>
      </c>
      <c r="T751" s="78">
        <f>_xll.qlAbcdMathFunctionValue(T$1,($Q751-evaluationDate)/365)</f>
        <v>7.1405561495300107E-4</v>
      </c>
      <c r="U751" s="78">
        <f>_xll.qlAbcdMathFunctionValue(U$1,($Q751-evaluationDate)/365)</f>
        <v>7.2831650028967201E-4</v>
      </c>
      <c r="V751" s="78">
        <f>_xll.qlAbcdMathFunctionValue(V$1,($Q751-evaluationDate)/365)</f>
        <v>6.1509596321202291E-4</v>
      </c>
      <c r="W751" s="78">
        <f>_xll.qlAbcdMathFunctionValue(W$1,($Q751-evaluationDate)/365)</f>
        <v>6.7990052047071166E-4</v>
      </c>
      <c r="X751" s="78">
        <f>_xll.qlAbcdMathFunctionValue(X$1,($Q751-evaluationDate)/365)</f>
        <v>1.8228106403703958E-3</v>
      </c>
      <c r="Y751" s="78">
        <f>_xll.qlAbcdMathFunctionValue(Y$1,($Q751-evaluationDate)/365)</f>
        <v>1.8326647264139163E-3</v>
      </c>
      <c r="AA751" s="78">
        <f>_xll.qlAbcdMathFunctionValue(AA$1,($Q751-evaluationDate)/365)</f>
        <v>1.0996426918375292E-3</v>
      </c>
      <c r="AB751" s="78">
        <f>_xll.qlAbcdMathFunctionValue(AB$1,($Q751-evaluationDate)/365)</f>
        <v>1.1043482261242446E-3</v>
      </c>
    </row>
    <row r="752" spans="16:28" x14ac:dyDescent="0.2">
      <c r="P752" s="64" t="s">
        <v>99</v>
      </c>
      <c r="Q752" s="147">
        <f>_xll.qlCalendarAdvance(Calendar,Q751,P752,,,trigger)</f>
        <v>44796</v>
      </c>
      <c r="R752" s="78">
        <f>_xll.qlAbcdMathFunctionValue(R$1,($Q752-evaluationDate)/365)</f>
        <v>4.8895020566990476E-4</v>
      </c>
      <c r="S752" s="78">
        <f>_xll.qlAbcdMathFunctionValue(S$1,($Q752-evaluationDate)/365)</f>
        <v>1.9846336933588291E-3</v>
      </c>
      <c r="T752" s="78">
        <f>_xll.qlAbcdMathFunctionValue(T$1,($Q752-evaluationDate)/365)</f>
        <v>7.1189959336366842E-4</v>
      </c>
      <c r="U752" s="78">
        <f>_xll.qlAbcdMathFunctionValue(U$1,($Q752-evaluationDate)/365)</f>
        <v>7.260822135218228E-4</v>
      </c>
      <c r="V752" s="78">
        <f>_xll.qlAbcdMathFunctionValue(V$1,($Q752-evaluationDate)/365)</f>
        <v>6.1279846913238714E-4</v>
      </c>
      <c r="W752" s="78">
        <f>_xll.qlAbcdMathFunctionValue(W$1,($Q752-evaluationDate)/365)</f>
        <v>6.7718601032225377E-4</v>
      </c>
      <c r="X752" s="78">
        <f>_xll.qlAbcdMathFunctionValue(X$1,($Q752-evaluationDate)/365)</f>
        <v>1.818587813527779E-3</v>
      </c>
      <c r="Y752" s="78">
        <f>_xll.qlAbcdMathFunctionValue(Y$1,($Q752-evaluationDate)/365)</f>
        <v>1.8283885270254886E-3</v>
      </c>
      <c r="AA752" s="78">
        <f>_xll.qlAbcdMathFunctionValue(AA$1,($Q752-evaluationDate)/365)</f>
        <v>1.0976261274541993E-3</v>
      </c>
      <c r="AB752" s="78">
        <f>_xll.qlAbcdMathFunctionValue(AB$1,($Q752-evaluationDate)/365)</f>
        <v>1.1023063135036661E-3</v>
      </c>
    </row>
    <row r="753" spans="16:28" x14ac:dyDescent="0.2">
      <c r="P753" s="64" t="s">
        <v>99</v>
      </c>
      <c r="Q753" s="147">
        <f>_xll.qlCalendarAdvance(Calendar,Q752,P753,,,trigger)</f>
        <v>44803</v>
      </c>
      <c r="R753" s="78">
        <f>_xll.qlAbcdMathFunctionValue(R$1,($Q753-evaluationDate)/365)</f>
        <v>4.8680831114774736E-4</v>
      </c>
      <c r="S753" s="78">
        <f>_xll.qlAbcdMathFunctionValue(S$1,($Q753-evaluationDate)/365)</f>
        <v>1.9805530571420493E-3</v>
      </c>
      <c r="T753" s="78">
        <f>_xll.qlAbcdMathFunctionValue(T$1,($Q753-evaluationDate)/365)</f>
        <v>7.0975549573261171E-4</v>
      </c>
      <c r="U753" s="78">
        <f>_xll.qlAbcdMathFunctionValue(U$1,($Q753-evaluationDate)/365)</f>
        <v>7.2386004953863361E-4</v>
      </c>
      <c r="V753" s="78">
        <f>_xll.qlAbcdMathFunctionValue(V$1,($Q753-evaluationDate)/365)</f>
        <v>6.1051594240745617E-4</v>
      </c>
      <c r="W753" s="78">
        <f>_xll.qlAbcdMathFunctionValue(W$1,($Q753-evaluationDate)/365)</f>
        <v>6.7448853816908492E-4</v>
      </c>
      <c r="X753" s="78">
        <f>_xll.qlAbcdMathFunctionValue(X$1,($Q753-evaluationDate)/365)</f>
        <v>1.8143879487089935E-3</v>
      </c>
      <c r="Y753" s="78">
        <f>_xll.qlAbcdMathFunctionValue(Y$1,($Q753-evaluationDate)/365)</f>
        <v>1.8241354135871248E-3</v>
      </c>
      <c r="AA753" s="78">
        <f>_xll.qlAbcdMathFunctionValue(AA$1,($Q753-evaluationDate)/365)</f>
        <v>1.0956204696890362E-3</v>
      </c>
      <c r="AB753" s="78">
        <f>_xll.qlAbcdMathFunctionValue(AB$1,($Q753-evaluationDate)/365)</f>
        <v>1.1002753640484914E-3</v>
      </c>
    </row>
    <row r="754" spans="16:28" x14ac:dyDescent="0.2">
      <c r="P754" s="64" t="s">
        <v>99</v>
      </c>
      <c r="Q754" s="147">
        <f>_xll.qlCalendarAdvance(Calendar,Q753,P754,,,trigger)</f>
        <v>44810</v>
      </c>
      <c r="R754" s="78">
        <f>_xll.qlAbcdMathFunctionValue(R$1,($Q754-evaluationDate)/365)</f>
        <v>4.8468035466217292E-4</v>
      </c>
      <c r="S754" s="78">
        <f>_xll.qlAbcdMathFunctionValue(S$1,($Q754-evaluationDate)/365)</f>
        <v>1.97649469445026E-3</v>
      </c>
      <c r="T754" s="78">
        <f>_xll.qlAbcdMathFunctionValue(T$1,($Q754-evaluationDate)/365)</f>
        <v>7.0762329026015608E-4</v>
      </c>
      <c r="U754" s="78">
        <f>_xll.qlAbcdMathFunctionValue(U$1,($Q754-evaluationDate)/365)</f>
        <v>7.2164997983726578E-4</v>
      </c>
      <c r="V754" s="78">
        <f>_xll.qlAbcdMathFunctionValue(V$1,($Q754-evaluationDate)/365)</f>
        <v>6.082483061463068E-4</v>
      </c>
      <c r="W754" s="78">
        <f>_xll.qlAbcdMathFunctionValue(W$1,($Q754-evaluationDate)/365)</f>
        <v>6.7180802545238096E-4</v>
      </c>
      <c r="X754" s="78">
        <f>_xll.qlAbcdMathFunctionValue(X$1,($Q754-evaluationDate)/365)</f>
        <v>1.8102109910956496E-3</v>
      </c>
      <c r="Y754" s="78">
        <f>_xll.qlAbcdMathFunctionValue(Y$1,($Q754-evaluationDate)/365)</f>
        <v>1.8199053337505189E-3</v>
      </c>
      <c r="AA754" s="78">
        <f>_xll.qlAbcdMathFunctionValue(AA$1,($Q754-evaluationDate)/365)</f>
        <v>1.0936256934795353E-3</v>
      </c>
      <c r="AB754" s="78">
        <f>_xll.qlAbcdMathFunctionValue(AB$1,($Q754-evaluationDate)/365)</f>
        <v>1.0982553539132533E-3</v>
      </c>
    </row>
    <row r="755" spans="16:28" x14ac:dyDescent="0.2">
      <c r="P755" s="64" t="s">
        <v>99</v>
      </c>
      <c r="Q755" s="147">
        <f>_xll.qlCalendarAdvance(Calendar,Q754,P755,,,trigger)</f>
        <v>44817</v>
      </c>
      <c r="R755" s="78">
        <f>_xll.qlAbcdMathFunctionValue(R$1,($Q755-evaluationDate)/365)</f>
        <v>4.8256626482728177E-4</v>
      </c>
      <c r="S755" s="78">
        <f>_xll.qlAbcdMathFunctionValue(S$1,($Q755-evaluationDate)/365)</f>
        <v>1.9724585507003363E-3</v>
      </c>
      <c r="T755" s="78">
        <f>_xll.qlAbcdMathFunctionValue(T$1,($Q755-evaluationDate)/365)</f>
        <v>7.0550294467302209E-4</v>
      </c>
      <c r="U755" s="78">
        <f>_xll.qlAbcdMathFunctionValue(U$1,($Q755-evaluationDate)/365)</f>
        <v>7.1945197536058675E-4</v>
      </c>
      <c r="V755" s="78">
        <f>_xll.qlAbcdMathFunctionValue(V$1,($Q755-evaluationDate)/365)</f>
        <v>6.0599548356680868E-4</v>
      </c>
      <c r="W755" s="78">
        <f>_xll.qlAbcdMathFunctionValue(W$1,($Q755-evaluationDate)/365)</f>
        <v>6.691443935665578E-4</v>
      </c>
      <c r="X755" s="78">
        <f>_xll.qlAbcdMathFunctionValue(X$1,($Q755-evaluationDate)/365)</f>
        <v>1.8060568848352536E-3</v>
      </c>
      <c r="Y755" s="78">
        <f>_xll.qlAbcdMathFunctionValue(Y$1,($Q755-evaluationDate)/365)</f>
        <v>1.8156982340750722E-3</v>
      </c>
      <c r="AA755" s="78">
        <f>_xll.qlAbcdMathFunctionValue(AA$1,($Q755-evaluationDate)/365)</f>
        <v>1.0916417732534554E-3</v>
      </c>
      <c r="AB755" s="78">
        <f>_xll.qlAbcdMathFunctionValue(AB$1,($Q755-evaluationDate)/365)</f>
        <v>1.0962462587144855E-3</v>
      </c>
    </row>
    <row r="756" spans="16:28" x14ac:dyDescent="0.2">
      <c r="P756" s="64" t="s">
        <v>99</v>
      </c>
      <c r="Q756" s="147">
        <f>_xll.qlCalendarAdvance(Calendar,Q755,P756,,,trigger)</f>
        <v>44824</v>
      </c>
      <c r="R756" s="78">
        <f>_xll.qlAbcdMathFunctionValue(R$1,($Q756-evaluationDate)/365)</f>
        <v>4.8046597035435374E-4</v>
      </c>
      <c r="S756" s="78">
        <f>_xll.qlAbcdMathFunctionValue(S$1,($Q756-evaluationDate)/365)</f>
        <v>1.9684445703328467E-3</v>
      </c>
      <c r="T756" s="78">
        <f>_xll.qlAbcdMathFunctionValue(T$1,($Q756-evaluationDate)/365)</f>
        <v>7.0339442623620994E-4</v>
      </c>
      <c r="U756" s="78">
        <f>_xll.qlAbcdMathFunctionValue(U$1,($Q756-evaluationDate)/365)</f>
        <v>7.1726600651029061E-4</v>
      </c>
      <c r="V756" s="78">
        <f>_xll.qlAbcdMathFunctionValue(V$1,($Q756-evaluationDate)/365)</f>
        <v>6.0375739800050789E-4</v>
      </c>
      <c r="W756" s="78">
        <f>_xll.qlAbcdMathFunctionValue(W$1,($Q756-evaluationDate)/365)</f>
        <v>6.6649756386726511E-4</v>
      </c>
      <c r="X756" s="78">
        <f>_xll.qlAbcdMathFunctionValue(X$1,($Q756-evaluationDate)/365)</f>
        <v>1.8019255730658359E-3</v>
      </c>
      <c r="Y756" s="78">
        <f>_xll.qlAbcdMathFunctionValue(Y$1,($Q756-evaluationDate)/365)</f>
        <v>1.8115140600534028E-3</v>
      </c>
      <c r="AA756" s="78">
        <f>_xll.qlAbcdMathFunctionValue(AA$1,($Q756-evaluationDate)/365)</f>
        <v>1.0896686829407814E-3</v>
      </c>
      <c r="AB756" s="78">
        <f>_xll.qlAbcdMathFunctionValue(AB$1,($Q756-evaluationDate)/365)</f>
        <v>1.0942480535431121E-3</v>
      </c>
    </row>
    <row r="757" spans="16:28" x14ac:dyDescent="0.2">
      <c r="P757" s="64" t="s">
        <v>99</v>
      </c>
      <c r="Q757" s="147">
        <f>_xll.qlCalendarAdvance(Calendar,Q756,P757,,,trigger)</f>
        <v>44831</v>
      </c>
      <c r="R757" s="78">
        <f>_xll.qlAbcdMathFunctionValue(R$1,($Q757-evaluationDate)/365)</f>
        <v>4.7837940005645598E-4</v>
      </c>
      <c r="S757" s="78">
        <f>_xll.qlAbcdMathFunctionValue(S$1,($Q757-evaluationDate)/365)</f>
        <v>1.9644526968355574E-3</v>
      </c>
      <c r="T757" s="78">
        <f>_xll.qlAbcdMathFunctionValue(T$1,($Q757-evaluationDate)/365)</f>
        <v>7.012977017647002E-4</v>
      </c>
      <c r="U757" s="78">
        <f>_xll.qlAbcdMathFunctionValue(U$1,($Q757-evaluationDate)/365)</f>
        <v>7.1509204315981867E-4</v>
      </c>
      <c r="V757" s="78">
        <f>_xll.qlAbcdMathFunctionValue(V$1,($Q757-evaluationDate)/365)</f>
        <v>6.0153397289740913E-4</v>
      </c>
      <c r="W757" s="78">
        <f>_xll.qlAbcdMathFunctionValue(W$1,($Q757-evaluationDate)/365)</f>
        <v>6.6386745767923355E-4</v>
      </c>
      <c r="X757" s="78">
        <f>_xll.qlAbcdMathFunctionValue(X$1,($Q757-evaluationDate)/365)</f>
        <v>1.797816997940203E-3</v>
      </c>
      <c r="Y757" s="78">
        <f>_xll.qlAbcdMathFunctionValue(Y$1,($Q757-evaluationDate)/365)</f>
        <v>1.8073527561364693E-3</v>
      </c>
      <c r="AA757" s="78">
        <f>_xll.qlAbcdMathFunctionValue(AA$1,($Q757-evaluationDate)/365)</f>
        <v>1.0877063959855045E-3</v>
      </c>
      <c r="AB757" s="78">
        <f>_xll.qlAbcdMathFunctionValue(AB$1,($Q757-evaluationDate)/365)</f>
        <v>1.0922607129766507E-3</v>
      </c>
    </row>
    <row r="758" spans="16:28" x14ac:dyDescent="0.2">
      <c r="P758" s="64" t="s">
        <v>99</v>
      </c>
      <c r="Q758" s="147">
        <f>_xll.qlCalendarAdvance(Calendar,Q757,P758,,,trigger)</f>
        <v>44838</v>
      </c>
      <c r="R758" s="78">
        <f>_xll.qlAbcdMathFunctionValue(R$1,($Q758-evaluationDate)/365)</f>
        <v>4.7630648285295555E-4</v>
      </c>
      <c r="S758" s="78">
        <f>_xll.qlAbcdMathFunctionValue(S$1,($Q758-evaluationDate)/365)</f>
        <v>1.9604828727665825E-3</v>
      </c>
      <c r="T758" s="78">
        <f>_xll.qlAbcdMathFunctionValue(T$1,($Q758-evaluationDate)/365)</f>
        <v>6.9921273763497507E-4</v>
      </c>
      <c r="U758" s="78">
        <f>_xll.qlAbcdMathFunctionValue(U$1,($Q758-evaluationDate)/365)</f>
        <v>7.1293005466708582E-4</v>
      </c>
      <c r="V758" s="78">
        <f>_xll.qlAbcdMathFunctionValue(V$1,($Q758-evaluationDate)/365)</f>
        <v>5.9932513183065886E-4</v>
      </c>
      <c r="W758" s="78">
        <f>_xll.qlAbcdMathFunctionValue(W$1,($Q758-evaluationDate)/365)</f>
        <v>6.6125399630397638E-4</v>
      </c>
      <c r="X758" s="78">
        <f>_xll.qlAbcdMathFunctionValue(X$1,($Q758-evaluationDate)/365)</f>
        <v>1.7937311006498207E-3</v>
      </c>
      <c r="Y758" s="78">
        <f>_xll.qlAbcdMathFunctionValue(Y$1,($Q758-evaluationDate)/365)</f>
        <v>1.8032142657583158E-3</v>
      </c>
      <c r="AA758" s="78">
        <f>_xll.qlAbcdMathFunctionValue(AA$1,($Q758-evaluationDate)/365)</f>
        <v>1.0857548853572254E-3</v>
      </c>
      <c r="AB758" s="78">
        <f>_xll.qlAbcdMathFunctionValue(AB$1,($Q758-evaluationDate)/365)</f>
        <v>1.0902842110912302E-3</v>
      </c>
    </row>
    <row r="759" spans="16:28" x14ac:dyDescent="0.2">
      <c r="P759" s="64" t="s">
        <v>99</v>
      </c>
      <c r="Q759" s="147">
        <f>_xll.qlCalendarAdvance(Calendar,Q758,P759,,,trigger)</f>
        <v>44845</v>
      </c>
      <c r="R759" s="78">
        <f>_xll.qlAbcdMathFunctionValue(R$1,($Q759-evaluationDate)/365)</f>
        <v>4.742471477739346E-4</v>
      </c>
      <c r="S759" s="78">
        <f>_xll.qlAbcdMathFunctionValue(S$1,($Q759-evaluationDate)/365)</f>
        <v>1.9565350397771752E-3</v>
      </c>
      <c r="T759" s="78">
        <f>_xll.qlAbcdMathFunctionValue(T$1,($Q759-evaluationDate)/365)</f>
        <v>6.9713949979635854E-4</v>
      </c>
      <c r="U759" s="78">
        <f>_xll.qlAbcdMathFunctionValue(U$1,($Q759-evaluationDate)/365)</f>
        <v>7.1078000988700847E-4</v>
      </c>
      <c r="V759" s="78">
        <f>_xll.qlAbcdMathFunctionValue(V$1,($Q759-evaluationDate)/365)</f>
        <v>5.971307985011237E-4</v>
      </c>
      <c r="W759" s="78">
        <f>_xll.qlAbcdMathFunctionValue(W$1,($Q759-evaluationDate)/365)</f>
        <v>6.5865710102734555E-4</v>
      </c>
      <c r="X759" s="78">
        <f>_xll.qlAbcdMathFunctionValue(X$1,($Q759-evaluationDate)/365)</f>
        <v>1.7896678214483295E-3</v>
      </c>
      <c r="Y759" s="78">
        <f>_xll.qlAbcdMathFunctionValue(Y$1,($Q759-evaluationDate)/365)</f>
        <v>1.7990985313604347E-3</v>
      </c>
      <c r="AA759" s="78">
        <f>_xll.qlAbcdMathFunctionValue(AA$1,($Q759-evaluationDate)/365)</f>
        <v>1.0838141235625766E-3</v>
      </c>
      <c r="AB759" s="78">
        <f>_xll.qlAbcdMathFunctionValue(AB$1,($Q759-evaluationDate)/365)</f>
        <v>1.0883185214734265E-3</v>
      </c>
    </row>
    <row r="760" spans="16:28" x14ac:dyDescent="0.2">
      <c r="P760" s="64" t="s">
        <v>99</v>
      </c>
      <c r="Q760" s="147">
        <f>_xll.qlCalendarAdvance(Calendar,Q759,P760,,,trigger)</f>
        <v>44852</v>
      </c>
      <c r="R760" s="78">
        <f>_xll.qlAbcdMathFunctionValue(R$1,($Q760-evaluationDate)/365)</f>
        <v>4.7220132396451396E-4</v>
      </c>
      <c r="S760" s="78">
        <f>_xll.qlAbcdMathFunctionValue(S$1,($Q760-evaluationDate)/365)</f>
        <v>1.9526091386341724E-3</v>
      </c>
      <c r="T760" s="78">
        <f>_xll.qlAbcdMathFunctionValue(T$1,($Q760-evaluationDate)/365)</f>
        <v>6.950779537821829E-4</v>
      </c>
      <c r="U760" s="78">
        <f>_xll.qlAbcdMathFunctionValue(U$1,($Q760-evaluationDate)/365)</f>
        <v>7.0864187718384475E-4</v>
      </c>
      <c r="V760" s="78">
        <f>_xll.qlAbcdMathFunctionValue(V$1,($Q760-evaluationDate)/365)</f>
        <v>5.9495089674187478E-4</v>
      </c>
      <c r="W760" s="78">
        <f>_xll.qlAbcdMathFunctionValue(W$1,($Q760-evaluationDate)/365)</f>
        <v>6.5607669312694756E-4</v>
      </c>
      <c r="X760" s="78">
        <f>_xll.qlAbcdMathFunctionValue(X$1,($Q760-evaluationDate)/365)</f>
        <v>1.7856270996747003E-3</v>
      </c>
      <c r="Y760" s="78">
        <f>_xll.qlAbcdMathFunctionValue(Y$1,($Q760-evaluationDate)/365)</f>
        <v>1.7950054944157632E-3</v>
      </c>
      <c r="AA760" s="78">
        <f>_xll.qlAbcdMathFunctionValue(AA$1,($Q760-evaluationDate)/365)</f>
        <v>1.0818840826564752E-3</v>
      </c>
      <c r="AB760" s="78">
        <f>_xll.qlAbcdMathFunctionValue(AB$1,($Q760-evaluationDate)/365)</f>
        <v>1.0863636172319187E-3</v>
      </c>
    </row>
    <row r="761" spans="16:28" x14ac:dyDescent="0.2">
      <c r="P761" s="64" t="s">
        <v>99</v>
      </c>
      <c r="Q761" s="147">
        <f>_xll.qlCalendarAdvance(Calendar,Q760,P761,,,trigger)</f>
        <v>44859</v>
      </c>
      <c r="R761" s="78">
        <f>_xll.qlAbcdMathFunctionValue(R$1,($Q761-evaluationDate)/365)</f>
        <v>4.7016894068908379E-4</v>
      </c>
      <c r="S761" s="78">
        <f>_xll.qlAbcdMathFunctionValue(S$1,($Q761-evaluationDate)/365)</f>
        <v>1.9487051092420958E-3</v>
      </c>
      <c r="T761" s="78">
        <f>_xll.qlAbcdMathFunctionValue(T$1,($Q761-evaluationDate)/365)</f>
        <v>6.9302806472078108E-4</v>
      </c>
      <c r="U761" s="78">
        <f>_xll.qlAbcdMathFunctionValue(U$1,($Q761-evaluationDate)/365)</f>
        <v>7.065156244433434E-4</v>
      </c>
      <c r="V761" s="78">
        <f>_xll.qlAbcdMathFunctionValue(V$1,($Q761-evaluationDate)/365)</f>
        <v>5.9278535052257469E-4</v>
      </c>
      <c r="W761" s="78">
        <f>_xll.qlAbcdMathFunctionValue(W$1,($Q761-evaluationDate)/365)</f>
        <v>6.5351269387942026E-4</v>
      </c>
      <c r="X761" s="78">
        <f>_xll.qlAbcdMathFunctionValue(X$1,($Q761-evaluationDate)/365)</f>
        <v>1.7816088737760386E-3</v>
      </c>
      <c r="Y761" s="78">
        <f>_xll.qlAbcdMathFunctionValue(Y$1,($Q761-evaluationDate)/365)</f>
        <v>1.7909350954523114E-3</v>
      </c>
      <c r="AA761" s="78">
        <f>_xll.qlAbcdMathFunctionValue(AA$1,($Q761-evaluationDate)/365)</f>
        <v>1.0799647342532E-3</v>
      </c>
      <c r="AB761" s="78">
        <f>_xll.qlAbcdMathFunctionValue(AB$1,($Q761-evaluationDate)/365)</f>
        <v>1.084419471008968E-3</v>
      </c>
    </row>
    <row r="762" spans="16:28" x14ac:dyDescent="0.2">
      <c r="P762" s="64" t="s">
        <v>99</v>
      </c>
      <c r="Q762" s="147">
        <f>_xll.qlCalendarAdvance(Calendar,Q761,P762,,,trigger)</f>
        <v>44866</v>
      </c>
      <c r="R762" s="78">
        <f>_xll.qlAbcdMathFunctionValue(R$1,($Q762-evaluationDate)/365)</f>
        <v>4.6814992733544352E-4</v>
      </c>
      <c r="S762" s="78">
        <f>_xll.qlAbcdMathFunctionValue(S$1,($Q762-evaluationDate)/365)</f>
        <v>1.9448228906649081E-3</v>
      </c>
      <c r="T762" s="78">
        <f>_xll.qlAbcdMathFunctionValue(T$1,($Q762-evaluationDate)/365)</f>
        <v>6.9098979734630674E-4</v>
      </c>
      <c r="U762" s="78">
        <f>_xll.qlAbcdMathFunctionValue(U$1,($Q762-evaluationDate)/365)</f>
        <v>7.0440121908470644E-4</v>
      </c>
      <c r="V762" s="78">
        <f>_xll.qlAbcdMathFunctionValue(V$1,($Q762-evaluationDate)/365)</f>
        <v>5.9063408395376694E-4</v>
      </c>
      <c r="W762" s="78">
        <f>_xll.qlAbcdMathFunctionValue(W$1,($Q762-evaluationDate)/365)</f>
        <v>6.5096502456757029E-4</v>
      </c>
      <c r="X762" s="78">
        <f>_xll.qlAbcdMathFunctionValue(X$1,($Q762-evaluationDate)/365)</f>
        <v>1.7776130813300321E-3</v>
      </c>
      <c r="Y762" s="78">
        <f>_xll.qlAbcdMathFunctionValue(Y$1,($Q762-evaluationDate)/365)</f>
        <v>1.786887274076428E-3</v>
      </c>
      <c r="AA762" s="78">
        <f>_xll.qlAbcdMathFunctionValue(AA$1,($Q762-evaluationDate)/365)</f>
        <v>1.0780560495373005E-3</v>
      </c>
      <c r="AB762" s="78">
        <f>_xll.qlAbcdMathFunctionValue(AB$1,($Q762-evaluationDate)/365)</f>
        <v>1.0824860549917216E-3</v>
      </c>
    </row>
    <row r="763" spans="16:28" x14ac:dyDescent="0.2">
      <c r="P763" s="64" t="s">
        <v>99</v>
      </c>
      <c r="Q763" s="147">
        <f>_xll.qlCalendarAdvance(Calendar,Q762,P763,,,trigger)</f>
        <v>44873</v>
      </c>
      <c r="R763" s="78">
        <f>_xll.qlAbcdMathFunctionValue(R$1,($Q763-evaluationDate)/365)</f>
        <v>4.6614421341885219E-4</v>
      </c>
      <c r="S763" s="78">
        <f>_xll.qlAbcdMathFunctionValue(S$1,($Q763-evaluationDate)/365)</f>
        <v>1.940962421147438E-3</v>
      </c>
      <c r="T763" s="78">
        <f>_xll.qlAbcdMathFunctionValue(T$1,($Q763-evaluationDate)/365)</f>
        <v>6.8896311600938581E-4</v>
      </c>
      <c r="U763" s="78">
        <f>_xll.qlAbcdMathFunctionValue(U$1,($Q763-evaluationDate)/365)</f>
        <v>7.0229862807236795E-4</v>
      </c>
      <c r="V763" s="78">
        <f>_xll.qlAbcdMathFunctionValue(V$1,($Q763-evaluationDate)/365)</f>
        <v>5.8849702129107361E-4</v>
      </c>
      <c r="W763" s="78">
        <f>_xll.qlAbcdMathFunctionValue(W$1,($Q763-evaluationDate)/365)</f>
        <v>6.4843360648737694E-4</v>
      </c>
      <c r="X763" s="78">
        <f>_xll.qlAbcdMathFunctionValue(X$1,($Q763-evaluationDate)/365)</f>
        <v>1.7736396590670555E-3</v>
      </c>
      <c r="Y763" s="78">
        <f>_xll.qlAbcdMathFunctionValue(Y$1,($Q763-evaluationDate)/365)</f>
        <v>1.7828619689957107E-3</v>
      </c>
      <c r="AA763" s="78">
        <f>_xll.qlAbcdMathFunctionValue(AA$1,($Q763-evaluationDate)/365)</f>
        <v>1.0761579992743385E-3</v>
      </c>
      <c r="AB763" s="78">
        <f>_xll.qlAbcdMathFunctionValue(AB$1,($Q763-evaluationDate)/365)</f>
        <v>1.0805633409233426E-3</v>
      </c>
    </row>
    <row r="764" spans="16:28" x14ac:dyDescent="0.2">
      <c r="P764" s="64" t="s">
        <v>99</v>
      </c>
      <c r="Q764" s="147">
        <f>_xll.qlCalendarAdvance(Calendar,Q763,P764,,,trigger)</f>
        <v>44880</v>
      </c>
      <c r="R764" s="78">
        <f>_xll.qlAbcdMathFunctionValue(R$1,($Q764-evaluationDate)/365)</f>
        <v>4.6415172858598982E-4</v>
      </c>
      <c r="S764" s="78">
        <f>_xll.qlAbcdMathFunctionValue(S$1,($Q764-evaluationDate)/365)</f>
        <v>1.9371236381364697E-3</v>
      </c>
      <c r="T764" s="78">
        <f>_xll.qlAbcdMathFunctionValue(T$1,($Q764-evaluationDate)/365)</f>
        <v>6.8694798468760059E-4</v>
      </c>
      <c r="U764" s="78">
        <f>_xll.qlAbcdMathFunctionValue(U$1,($Q764-evaluationDate)/365)</f>
        <v>7.0020781792758959E-4</v>
      </c>
      <c r="V764" s="78">
        <f>_xll.qlAbcdMathFunctionValue(V$1,($Q764-evaluationDate)/365)</f>
        <v>5.8637408693929948E-4</v>
      </c>
      <c r="W764" s="78">
        <f>_xll.qlAbcdMathFunctionValue(W$1,($Q764-evaluationDate)/365)</f>
        <v>6.4591836095485953E-4</v>
      </c>
      <c r="X764" s="78">
        <f>_xll.qlAbcdMathFunctionValue(X$1,($Q764-evaluationDate)/365)</f>
        <v>1.7696885428919312E-3</v>
      </c>
      <c r="Y764" s="78">
        <f>_xll.qlAbcdMathFunctionValue(Y$1,($Q764-evaluationDate)/365)</f>
        <v>1.7788591180415601E-3</v>
      </c>
      <c r="AA764" s="78">
        <f>_xll.qlAbcdMathFunctionValue(AA$1,($Q764-evaluationDate)/365)</f>
        <v>1.074270553821462E-3</v>
      </c>
      <c r="AB764" s="78">
        <f>_xll.qlAbcdMathFunctionValue(AB$1,($Q764-evaluationDate)/365)</f>
        <v>1.0786513001139705E-3</v>
      </c>
    </row>
    <row r="765" spans="16:28" x14ac:dyDescent="0.2">
      <c r="P765" s="64" t="s">
        <v>99</v>
      </c>
      <c r="Q765" s="147">
        <f>_xll.qlCalendarAdvance(Calendar,Q764,P765,,,trigger)</f>
        <v>44887</v>
      </c>
      <c r="R765" s="78">
        <f>_xll.qlAbcdMathFunctionValue(R$1,($Q765-evaluationDate)/365)</f>
        <v>4.6217240261883395E-4</v>
      </c>
      <c r="S765" s="78">
        <f>_xll.qlAbcdMathFunctionValue(S$1,($Q765-evaluationDate)/365)</f>
        <v>1.9333064783015102E-3</v>
      </c>
      <c r="T765" s="78">
        <f>_xll.qlAbcdMathFunctionValue(T$1,($Q765-evaluationDate)/365)</f>
        <v>6.8494436699581009E-4</v>
      </c>
      <c r="U765" s="78">
        <f>_xll.qlAbcdMathFunctionValue(U$1,($Q765-evaluationDate)/365)</f>
        <v>6.9812875473987965E-4</v>
      </c>
      <c r="V765" s="78">
        <f>_xll.qlAbcdMathFunctionValue(V$1,($Q765-evaluationDate)/365)</f>
        <v>5.8426520545644487E-4</v>
      </c>
      <c r="W765" s="78">
        <f>_xll.qlAbcdMathFunctionValue(W$1,($Q765-evaluationDate)/365)</f>
        <v>6.434192093128161E-4</v>
      </c>
      <c r="X765" s="78">
        <f>_xll.qlAbcdMathFunctionValue(X$1,($Q765-evaluationDate)/365)</f>
        <v>1.7657596679053564E-3</v>
      </c>
      <c r="Y765" s="78">
        <f>_xll.qlAbcdMathFunctionValue(Y$1,($Q765-evaluationDate)/365)</f>
        <v>1.7748786581913939E-3</v>
      </c>
      <c r="AA765" s="78">
        <f>_xll.qlAbcdMathFunctionValue(AA$1,($Q765-evaluationDate)/365)</f>
        <v>1.0723936831378194E-3</v>
      </c>
      <c r="AB765" s="78">
        <f>_xll.qlAbcdMathFunctionValue(AB$1,($Q765-evaluationDate)/365)</f>
        <v>1.0767499034515142E-3</v>
      </c>
    </row>
    <row r="766" spans="16:28" x14ac:dyDescent="0.2">
      <c r="P766" s="64" t="s">
        <v>99</v>
      </c>
      <c r="Q766" s="147">
        <f>_xll.qlCalendarAdvance(Calendar,Q765,P766,,,trigger)</f>
        <v>44894</v>
      </c>
      <c r="R766" s="78">
        <f>_xll.qlAbcdMathFunctionValue(R$1,($Q766-evaluationDate)/365)</f>
        <v>4.6020616543844789E-4</v>
      </c>
      <c r="S766" s="78">
        <f>_xll.qlAbcdMathFunctionValue(S$1,($Q766-evaluationDate)/365)</f>
        <v>1.9295108775552283E-3</v>
      </c>
      <c r="T766" s="78">
        <f>_xll.qlAbcdMathFunctionValue(T$1,($Q766-evaluationDate)/365)</f>
        <v>6.8295222619630628E-4</v>
      </c>
      <c r="U766" s="78">
        <f>_xll.qlAbcdMathFunctionValue(U$1,($Q766-evaluationDate)/365)</f>
        <v>6.9606140417823091E-4</v>
      </c>
      <c r="V766" s="78">
        <f>_xll.qlAbcdMathFunctionValue(V$1,($Q766-evaluationDate)/365)</f>
        <v>5.8217030155762925E-4</v>
      </c>
      <c r="W766" s="78">
        <f>_xll.qlAbcdMathFunctionValue(W$1,($Q766-evaluationDate)/365)</f>
        <v>6.4093607293742925E-4</v>
      </c>
      <c r="X766" s="78">
        <f>_xll.qlAbcdMathFunctionValue(X$1,($Q766-evaluationDate)/365)</f>
        <v>1.7618529684249916E-3</v>
      </c>
      <c r="Y766" s="78">
        <f>_xll.qlAbcdMathFunctionValue(Y$1,($Q766-evaluationDate)/365)</f>
        <v>1.7709205255905069E-3</v>
      </c>
      <c r="AA766" s="78">
        <f>_xll.qlAbcdMathFunctionValue(AA$1,($Q766-evaluationDate)/365)</f>
        <v>1.0705273567948083E-3</v>
      </c>
      <c r="AB766" s="78">
        <f>_xll.qlAbcdMathFunctionValue(AB$1,($Q766-evaluationDate)/365)</f>
        <v>1.0748591214122761E-3</v>
      </c>
    </row>
    <row r="767" spans="16:28" x14ac:dyDescent="0.2">
      <c r="P767" s="64" t="s">
        <v>99</v>
      </c>
      <c r="Q767" s="147">
        <f>_xll.qlCalendarAdvance(Calendar,Q766,P767,,,trigger)</f>
        <v>44901</v>
      </c>
      <c r="R767" s="78">
        <f>_xll.qlAbcdMathFunctionValue(R$1,($Q767-evaluationDate)/365)</f>
        <v>4.5825294710868708E-4</v>
      </c>
      <c r="S767" s="78">
        <f>_xll.qlAbcdMathFunctionValue(S$1,($Q767-evaluationDate)/365)</f>
        <v>1.9257367710735786E-3</v>
      </c>
      <c r="T767" s="78">
        <f>_xll.qlAbcdMathFunctionValue(T$1,($Q767-evaluationDate)/365)</f>
        <v>6.8097152520881182E-4</v>
      </c>
      <c r="U767" s="78">
        <f>_xll.qlAbcdMathFunctionValue(U$1,($Q767-evaluationDate)/365)</f>
        <v>6.9400573150218752E-4</v>
      </c>
      <c r="V767" s="78">
        <f>_xll.qlAbcdMathFunctionValue(V$1,($Q767-evaluationDate)/365)</f>
        <v>5.8008930011892558E-4</v>
      </c>
      <c r="W767" s="78">
        <f>_xll.qlAbcdMathFunctionValue(W$1,($Q767-evaluationDate)/365)</f>
        <v>6.3846887324474615E-4</v>
      </c>
      <c r="X767" s="78">
        <f>_xll.qlAbcdMathFunctionValue(X$1,($Q767-evaluationDate)/365)</f>
        <v>1.7579683780062263E-3</v>
      </c>
      <c r="Y767" s="78">
        <f>_xll.qlAbcdMathFunctionValue(Y$1,($Q767-evaluationDate)/365)</f>
        <v>1.7669846555736024E-3</v>
      </c>
      <c r="AA767" s="78">
        <f>_xll.qlAbcdMathFunctionValue(AA$1,($Q767-evaluationDate)/365)</f>
        <v>1.0686715439861699E-3</v>
      </c>
      <c r="AB767" s="78">
        <f>_xll.qlAbcdMathFunctionValue(AB$1,($Q767-evaluationDate)/365)</f>
        <v>1.0729789240714151E-3</v>
      </c>
    </row>
    <row r="768" spans="16:28" x14ac:dyDescent="0.2">
      <c r="P768" s="64" t="s">
        <v>99</v>
      </c>
      <c r="Q768" s="147">
        <f>_xll.qlCalendarAdvance(Calendar,Q767,P768,,,trigger)</f>
        <v>44908</v>
      </c>
      <c r="R768" s="78">
        <f>_xll.qlAbcdMathFunctionValue(R$1,($Q768-evaluationDate)/365)</f>
        <v>4.5631267783982057E-4</v>
      </c>
      <c r="S768" s="78">
        <f>_xll.qlAbcdMathFunctionValue(S$1,($Q768-evaluationDate)/365)</f>
        <v>1.9219840933156112E-3</v>
      </c>
      <c r="T768" s="78">
        <f>_xll.qlAbcdMathFunctionValue(T$1,($Q768-evaluationDate)/365)</f>
        <v>6.7900222662031773E-4</v>
      </c>
      <c r="U768" s="78">
        <f>_xll.qlAbcdMathFunctionValue(U$1,($Q768-evaluationDate)/365)</f>
        <v>6.9196170157273746E-4</v>
      </c>
      <c r="V768" s="78">
        <f>_xll.qlAbcdMathFunctionValue(V$1,($Q768-evaluationDate)/365)</f>
        <v>5.7802212618110861E-4</v>
      </c>
      <c r="W768" s="78">
        <f>_xll.qlAbcdMathFunctionValue(W$1,($Q768-evaluationDate)/365)</f>
        <v>6.3601753169703038E-4</v>
      </c>
      <c r="X768" s="78">
        <f>_xll.qlAbcdMathFunctionValue(X$1,($Q768-evaluationDate)/365)</f>
        <v>1.7541058294626177E-3</v>
      </c>
      <c r="Y768" s="78">
        <f>_xll.qlAbcdMathFunctionValue(Y$1,($Q768-evaluationDate)/365)</f>
        <v>1.7630709826859841E-3</v>
      </c>
      <c r="AA768" s="78">
        <f>_xll.qlAbcdMathFunctionValue(AA$1,($Q768-evaluationDate)/365)</f>
        <v>1.0668262135379231E-3</v>
      </c>
      <c r="AB768" s="78">
        <f>_xll.qlAbcdMathFunctionValue(AB$1,($Q768-evaluationDate)/365)</f>
        <v>1.0711092811132468E-3</v>
      </c>
    </row>
    <row r="769" spans="16:28" x14ac:dyDescent="0.2">
      <c r="P769" s="64" t="s">
        <v>99</v>
      </c>
      <c r="Q769" s="147">
        <f>_xll.qlCalendarAdvance(Calendar,Q768,P769,,,trigger)</f>
        <v>44915</v>
      </c>
      <c r="R769" s="78">
        <f>_xll.qlAbcdMathFunctionValue(R$1,($Q769-evaluationDate)/365)</f>
        <v>4.54385287992072E-4</v>
      </c>
      <c r="S769" s="78">
        <f>_xll.qlAbcdMathFunctionValue(S$1,($Q769-evaluationDate)/365)</f>
        <v>1.9182527780429691E-3</v>
      </c>
      <c r="T769" s="78">
        <f>_xll.qlAbcdMathFunctionValue(T$1,($Q769-evaluationDate)/365)</f>
        <v>6.7704429269476601E-4</v>
      </c>
      <c r="U769" s="78">
        <f>_xll.qlAbcdMathFunctionValue(U$1,($Q769-evaluationDate)/365)</f>
        <v>6.8992927886303492E-4</v>
      </c>
      <c r="V769" s="78">
        <f>_xll.qlAbcdMathFunctionValue(V$1,($Q769-evaluationDate)/365)</f>
        <v>5.7596870495331626E-4</v>
      </c>
      <c r="W769" s="78">
        <f>_xll.qlAbcdMathFunctionValue(W$1,($Q769-evaluationDate)/365)</f>
        <v>6.3358196980899117E-4</v>
      </c>
      <c r="X769" s="78">
        <f>_xll.qlAbcdMathFunctionValue(X$1,($Q769-evaluationDate)/365)</f>
        <v>1.7502652548860098E-3</v>
      </c>
      <c r="Y769" s="78">
        <f>_xll.qlAbcdMathFunctionValue(Y$1,($Q769-evaluationDate)/365)</f>
        <v>1.7591794407044179E-3</v>
      </c>
      <c r="AA769" s="78">
        <f>_xll.qlAbcdMathFunctionValue(AA$1,($Q769-evaluationDate)/365)</f>
        <v>1.0649913339181452E-3</v>
      </c>
      <c r="AB769" s="78">
        <f>_xll.qlAbcdMathFunctionValue(AB$1,($Q769-evaluationDate)/365)</f>
        <v>1.0692501618413831E-3</v>
      </c>
    </row>
    <row r="770" spans="16:28" x14ac:dyDescent="0.2">
      <c r="P770" s="64" t="s">
        <v>99</v>
      </c>
      <c r="Q770" s="147">
        <f>_xll.qlCalendarAdvance(Calendar,Q769,P770,,,trigger)</f>
        <v>44922</v>
      </c>
      <c r="R770" s="78">
        <f>_xll.qlAbcdMathFunctionValue(R$1,($Q770-evaluationDate)/365)</f>
        <v>4.5247070807907883E-4</v>
      </c>
      <c r="S770" s="78">
        <f>_xll.qlAbcdMathFunctionValue(S$1,($Q770-evaluationDate)/365)</f>
        <v>1.9145427583390823E-3</v>
      </c>
      <c r="T770" s="78">
        <f>_xll.qlAbcdMathFunctionValue(T$1,($Q770-evaluationDate)/365)</f>
        <v>6.750976853825781E-4</v>
      </c>
      <c r="U770" s="78">
        <f>_xll.qlAbcdMathFunctionValue(U$1,($Q770-evaluationDate)/365)</f>
        <v>6.8790842746895573E-4</v>
      </c>
      <c r="V770" s="78">
        <f>_xll.qlAbcdMathFunctionValue(V$1,($Q770-evaluationDate)/365)</f>
        <v>5.7392896181662626E-4</v>
      </c>
      <c r="W770" s="78">
        <f>_xll.qlAbcdMathFunctionValue(W$1,($Q770-evaluationDate)/365)</f>
        <v>6.3116210915388883E-4</v>
      </c>
      <c r="X770" s="78">
        <f>_xll.qlAbcdMathFunctionValue(X$1,($Q770-evaluationDate)/365)</f>
        <v>1.7464465856663375E-3</v>
      </c>
      <c r="Y770" s="78">
        <f>_xll.qlAbcdMathFunctionValue(Y$1,($Q770-evaluationDate)/365)</f>
        <v>1.7553099626576719E-3</v>
      </c>
      <c r="AA770" s="78">
        <f>_xll.qlAbcdMathFunctionValue(AA$1,($Q770-evaluationDate)/365)</f>
        <v>1.0631668732465989E-3</v>
      </c>
      <c r="AB770" s="78">
        <f>_xll.qlAbcdMathFunctionValue(AB$1,($Q770-evaluationDate)/365)</f>
        <v>1.0674015351887162E-3</v>
      </c>
    </row>
    <row r="771" spans="16:28" x14ac:dyDescent="0.2">
      <c r="P771" s="64" t="s">
        <v>99</v>
      </c>
      <c r="Q771" s="147">
        <f>_xll.qlCalendarAdvance(Calendar,Q770,P771,,,trigger)</f>
        <v>44929</v>
      </c>
      <c r="R771" s="78">
        <f>_xll.qlAbcdMathFunctionValue(R$1,($Q771-evaluationDate)/365)</f>
        <v>4.505688687712736E-4</v>
      </c>
      <c r="S771" s="78">
        <f>_xll.qlAbcdMathFunctionValue(S$1,($Q771-evaluationDate)/365)</f>
        <v>1.9108539666280572E-3</v>
      </c>
      <c r="T771" s="78">
        <f>_xll.qlAbcdMathFunctionValue(T$1,($Q771-evaluationDate)/365)</f>
        <v>6.7316236633003113E-4</v>
      </c>
      <c r="U771" s="78">
        <f>_xll.qlAbcdMathFunctionValue(U$1,($Q771-evaluationDate)/365)</f>
        <v>6.8589911111948602E-4</v>
      </c>
      <c r="V771" s="78">
        <f>_xll.qlAbcdMathFunctionValue(V$1,($Q771-evaluationDate)/365)</f>
        <v>5.7190282232755154E-4</v>
      </c>
      <c r="W771" s="78">
        <f>_xll.qlAbcdMathFunctionValue(W$1,($Q771-evaluationDate)/365)</f>
        <v>6.2875787136951926E-4</v>
      </c>
      <c r="X771" s="78">
        <f>_xll.qlAbcdMathFunctionValue(X$1,($Q771-evaluationDate)/365)</f>
        <v>1.7426497525111183E-3</v>
      </c>
      <c r="Y771" s="78">
        <f>_xll.qlAbcdMathFunctionValue(Y$1,($Q771-evaluationDate)/365)</f>
        <v>1.7514624808467314E-3</v>
      </c>
      <c r="AA771" s="78">
        <f>_xll.qlAbcdMathFunctionValue(AA$1,($Q771-evaluationDate)/365)</f>
        <v>1.0613527993042105E-3</v>
      </c>
      <c r="AB771" s="78">
        <f>_xll.qlAbcdMathFunctionValue(AB$1,($Q771-evaluationDate)/365)</f>
        <v>1.0655633697272456E-3</v>
      </c>
    </row>
    <row r="772" spans="16:28" x14ac:dyDescent="0.2">
      <c r="P772" s="64" t="s">
        <v>99</v>
      </c>
      <c r="Q772" s="147">
        <f>_xll.qlCalendarAdvance(Calendar,Q771,P772,,,trigger)</f>
        <v>44936</v>
      </c>
      <c r="R772" s="78">
        <f>_xll.qlAbcdMathFunctionValue(R$1,($Q772-evaluationDate)/365)</f>
        <v>4.4867970089918581E-4</v>
      </c>
      <c r="S772" s="78">
        <f>_xll.qlAbcdMathFunctionValue(S$1,($Q772-evaluationDate)/365)</f>
        <v>1.9071863346932702E-3</v>
      </c>
      <c r="T772" s="78">
        <f>_xll.qlAbcdMathFunctionValue(T$1,($Q772-evaluationDate)/365)</f>
        <v>6.7123829688848385E-4</v>
      </c>
      <c r="U772" s="78">
        <f>_xll.qlAbcdMathFunctionValue(U$1,($Q772-evaluationDate)/365)</f>
        <v>6.8390129318694846E-4</v>
      </c>
      <c r="V772" s="78">
        <f>_xll.qlAbcdMathFunctionValue(V$1,($Q772-evaluationDate)/365)</f>
        <v>5.6989021222145122E-4</v>
      </c>
      <c r="W772" s="78">
        <f>_xll.qlAbcdMathFunctionValue(W$1,($Q772-evaluationDate)/365)</f>
        <v>6.2636917816408016E-4</v>
      </c>
      <c r="X772" s="78">
        <f>_xll.qlAbcdMathFunctionValue(X$1,($Q772-evaluationDate)/365)</f>
        <v>1.7388746854646393E-3</v>
      </c>
      <c r="Y772" s="78">
        <f>_xll.qlAbcdMathFunctionValue(Y$1,($Q772-evaluationDate)/365)</f>
        <v>1.7476369268647003E-3</v>
      </c>
      <c r="AA772" s="78">
        <f>_xll.qlAbcdMathFunctionValue(AA$1,($Q772-evaluationDate)/365)</f>
        <v>1.0595490795423969E-3</v>
      </c>
      <c r="AB772" s="78">
        <f>_xll.qlAbcdMathFunctionValue(AB$1,($Q772-evaluationDate)/365)</f>
        <v>1.0637356336777519E-3</v>
      </c>
    </row>
    <row r="773" spans="16:28" x14ac:dyDescent="0.2">
      <c r="P773" s="64" t="s">
        <v>99</v>
      </c>
      <c r="Q773" s="147">
        <f>_xll.qlCalendarAdvance(Calendar,Q772,P773,,,trigger)</f>
        <v>44943</v>
      </c>
      <c r="R773" s="78">
        <f>_xll.qlAbcdMathFunctionValue(R$1,($Q773-evaluationDate)/365)</f>
        <v>4.4680313545666722E-4</v>
      </c>
      <c r="S773" s="78">
        <f>_xll.qlAbcdMathFunctionValue(S$1,($Q773-evaluationDate)/365)</f>
        <v>1.9035397936956664E-3</v>
      </c>
      <c r="T773" s="78">
        <f>_xll.qlAbcdMathFunctionValue(T$1,($Q773-evaluationDate)/365)</f>
        <v>6.693254381234554E-4</v>
      </c>
      <c r="U773" s="78">
        <f>_xll.qlAbcdMathFunctionValue(U$1,($Q773-evaluationDate)/365)</f>
        <v>6.8191493669706609E-4</v>
      </c>
      <c r="V773" s="78">
        <f>_xll.qlAbcdMathFunctionValue(V$1,($Q773-evaluationDate)/365)</f>
        <v>5.6789105741586216E-4</v>
      </c>
      <c r="W773" s="78">
        <f>_xll.qlAbcdMathFunctionValue(W$1,($Q773-evaluationDate)/365)</f>
        <v>6.2399595132191905E-4</v>
      </c>
      <c r="X773" s="78">
        <f>_xll.qlAbcdMathFunctionValue(X$1,($Q773-evaluationDate)/365)</f>
        <v>1.7351213139268377E-3</v>
      </c>
      <c r="Y773" s="78">
        <f>_xll.qlAbcdMathFunctionValue(Y$1,($Q773-evaluationDate)/365)</f>
        <v>1.7438332316163868E-3</v>
      </c>
      <c r="AA773" s="78">
        <f>_xll.qlAbcdMathFunctionValue(AA$1,($Q773-evaluationDate)/365)</f>
        <v>1.0577556810922484E-3</v>
      </c>
      <c r="AB773" s="78">
        <f>_xll.qlAbcdMathFunctionValue(AB$1,($Q773-evaluationDate)/365)</f>
        <v>1.0619182949193208E-3</v>
      </c>
    </row>
    <row r="774" spans="16:28" x14ac:dyDescent="0.2">
      <c r="P774" s="64" t="s">
        <v>99</v>
      </c>
      <c r="Q774" s="147">
        <f>_xll.qlCalendarAdvance(Calendar,Q773,P774,,,trigger)</f>
        <v>44950</v>
      </c>
      <c r="R774" s="78">
        <f>_xll.qlAbcdMathFunctionValue(R$1,($Q774-evaluationDate)/365)</f>
        <v>4.4493910360404135E-4</v>
      </c>
      <c r="S774" s="78">
        <f>_xll.qlAbcdMathFunctionValue(S$1,($Q774-evaluationDate)/365)</f>
        <v>1.8999142741917678E-3</v>
      </c>
      <c r="T774" s="78">
        <f>_xll.qlAbcdMathFunctionValue(T$1,($Q774-evaluationDate)/365)</f>
        <v>6.6742375082355751E-4</v>
      </c>
      <c r="U774" s="78">
        <f>_xll.qlAbcdMathFunctionValue(U$1,($Q774-evaluationDate)/365)</f>
        <v>6.7994000433886756E-4</v>
      </c>
      <c r="V774" s="78">
        <f>_xll.qlAbcdMathFunctionValue(V$1,($Q774-evaluationDate)/365)</f>
        <v>5.6590528401375046E-4</v>
      </c>
      <c r="W774" s="78">
        <f>_xll.qlAbcdMathFunctionValue(W$1,($Q774-evaluationDate)/365)</f>
        <v>6.2163811270916566E-4</v>
      </c>
      <c r="X774" s="78">
        <f>_xll.qlAbcdMathFunctionValue(X$1,($Q774-evaluationDate)/365)</f>
        <v>1.7313895666718831E-3</v>
      </c>
      <c r="Y774" s="78">
        <f>_xll.qlAbcdMathFunctionValue(Y$1,($Q774-evaluationDate)/365)</f>
        <v>1.7400513253375827E-3</v>
      </c>
      <c r="AA774" s="78">
        <f>_xll.qlAbcdMathFunctionValue(AA$1,($Q774-evaluationDate)/365)</f>
        <v>1.0559725707735633E-3</v>
      </c>
      <c r="AB774" s="78">
        <f>_xll.qlAbcdMathFunctionValue(AB$1,($Q774-evaluationDate)/365)</f>
        <v>1.0601113209987151E-3</v>
      </c>
    </row>
    <row r="775" spans="16:28" x14ac:dyDescent="0.2">
      <c r="P775" s="64" t="s">
        <v>99</v>
      </c>
      <c r="Q775" s="147">
        <f>_xll.qlCalendarAdvance(Calendar,Q774,P775,,,trigger)</f>
        <v>44957</v>
      </c>
      <c r="R775" s="78">
        <f>_xll.qlAbcdMathFunctionValue(R$1,($Q775-evaluationDate)/365)</f>
        <v>4.4308753667117809E-4</v>
      </c>
      <c r="S775" s="78">
        <f>_xll.qlAbcdMathFunctionValue(S$1,($Q775-evaluationDate)/365)</f>
        <v>1.8963097061513953E-3</v>
      </c>
      <c r="T775" s="78">
        <f>_xll.qlAbcdMathFunctionValue(T$1,($Q775-evaluationDate)/365)</f>
        <v>6.6553319550928221E-4</v>
      </c>
      <c r="U775" s="78">
        <f>_xll.qlAbcdMathFunctionValue(U$1,($Q775-evaluationDate)/365)</f>
        <v>6.7797645847443534E-4</v>
      </c>
      <c r="V775" s="78">
        <f>_xll.qlAbcdMathFunctionValue(V$1,($Q775-evaluationDate)/365)</f>
        <v>5.6393281830668441E-4</v>
      </c>
      <c r="W775" s="78">
        <f>_xll.qlAbcdMathFunctionValue(W$1,($Q775-evaluationDate)/365)</f>
        <v>6.1929558427925092E-4</v>
      </c>
      <c r="X775" s="78">
        <f>_xll.qlAbcdMathFunctionValue(X$1,($Q775-evaluationDate)/365)</f>
        <v>1.7276793718664666E-3</v>
      </c>
      <c r="Y775" s="78">
        <f>_xll.qlAbcdMathFunctionValue(Y$1,($Q775-evaluationDate)/365)</f>
        <v>1.7362911376140365E-3</v>
      </c>
      <c r="AA775" s="78">
        <f>_xll.qlAbcdMathFunctionValue(AA$1,($Q775-evaluationDate)/365)</f>
        <v>1.054199715103743E-3</v>
      </c>
      <c r="AB775" s="78">
        <f>_xll.qlAbcdMathFunctionValue(AB$1,($Q775-evaluationDate)/365)</f>
        <v>1.0583146791396014E-3</v>
      </c>
    </row>
    <row r="776" spans="16:28" x14ac:dyDescent="0.2">
      <c r="P776" s="64" t="s">
        <v>99</v>
      </c>
      <c r="Q776" s="147">
        <f>_xll.qlCalendarAdvance(Calendar,Q775,P776,,,trigger)</f>
        <v>44964</v>
      </c>
      <c r="R776" s="78">
        <f>_xll.qlAbcdMathFunctionValue(R$1,($Q776-evaluationDate)/365)</f>
        <v>4.4124836616049568E-4</v>
      </c>
      <c r="S776" s="78">
        <f>_xll.qlAbcdMathFunctionValue(S$1,($Q776-evaluationDate)/365)</f>
        <v>1.8927260189751103E-3</v>
      </c>
      <c r="T776" s="78">
        <f>_xll.qlAbcdMathFunctionValue(T$1,($Q776-evaluationDate)/365)</f>
        <v>6.6365373244164851E-4</v>
      </c>
      <c r="U776" s="78">
        <f>_xll.qlAbcdMathFunctionValue(U$1,($Q776-evaluationDate)/365)</f>
        <v>6.7602426114849953E-4</v>
      </c>
      <c r="V776" s="78">
        <f>_xll.qlAbcdMathFunctionValue(V$1,($Q776-evaluationDate)/365)</f>
        <v>5.6197358677793213E-4</v>
      </c>
      <c r="W776" s="78">
        <f>_xll.qlAbcdMathFunctionValue(W$1,($Q776-evaluationDate)/365)</f>
        <v>6.1696828807831301E-4</v>
      </c>
      <c r="X776" s="78">
        <f>_xll.qlAbcdMathFunctionValue(X$1,($Q776-evaluationDate)/365)</f>
        <v>1.7239906570877966E-3</v>
      </c>
      <c r="Y776" s="78">
        <f>_xll.qlAbcdMathFunctionValue(Y$1,($Q776-evaluationDate)/365)</f>
        <v>1.7325525974001301E-3</v>
      </c>
      <c r="AA776" s="78">
        <f>_xll.qlAbcdMathFunctionValue(AA$1,($Q776-evaluationDate)/365)</f>
        <v>1.0524370803065442E-3</v>
      </c>
      <c r="AB776" s="78">
        <f>_xll.qlAbcdMathFunctionValue(AB$1,($Q776-evaluationDate)/365)</f>
        <v>1.0565283362516306E-3</v>
      </c>
    </row>
    <row r="777" spans="16:28" x14ac:dyDescent="0.2">
      <c r="P777" s="64" t="s">
        <v>99</v>
      </c>
      <c r="Q777" s="147">
        <f>_xll.qlCalendarAdvance(Calendar,Q776,P777,,,trigger)</f>
        <v>44971</v>
      </c>
      <c r="R777" s="78">
        <f>_xll.qlAbcdMathFunctionValue(R$1,($Q777-evaluationDate)/365)</f>
        <v>4.3942152374988879E-4</v>
      </c>
      <c r="S777" s="78">
        <f>_xll.qlAbcdMathFunctionValue(S$1,($Q777-evaluationDate)/365)</f>
        <v>1.8891631415113748E-3</v>
      </c>
      <c r="T777" s="78">
        <f>_xll.qlAbcdMathFunctionValue(T$1,($Q777-evaluationDate)/365)</f>
        <v>6.6178532163070885E-4</v>
      </c>
      <c r="U777" s="78">
        <f>_xll.qlAbcdMathFunctionValue(U$1,($Q777-evaluationDate)/365)</f>
        <v>6.7408337409787693E-4</v>
      </c>
      <c r="V777" s="78">
        <f>_xll.qlAbcdMathFunctionValue(V$1,($Q777-evaluationDate)/365)</f>
        <v>5.6002751610548045E-4</v>
      </c>
      <c r="W777" s="78">
        <f>_xll.qlAbcdMathFunctionValue(W$1,($Q777-evaluationDate)/365)</f>
        <v>6.1465614625049272E-4</v>
      </c>
      <c r="X777" s="78">
        <f>_xll.qlAbcdMathFunctionValue(X$1,($Q777-evaluationDate)/365)</f>
        <v>1.7203233493413078E-3</v>
      </c>
      <c r="Y777" s="78">
        <f>_xll.qlAbcdMathFunctionValue(Y$1,($Q777-evaluationDate)/365)</f>
        <v>1.7288356330372521E-3</v>
      </c>
      <c r="AA777" s="78">
        <f>_xll.qlAbcdMathFunctionValue(AA$1,($Q777-evaluationDate)/365)</f>
        <v>1.0506846323206931E-3</v>
      </c>
      <c r="AB777" s="78">
        <f>_xll.qlAbcdMathFunctionValue(AB$1,($Q777-evaluationDate)/365)</f>
        <v>1.0547522589393755E-3</v>
      </c>
    </row>
    <row r="778" spans="16:28" x14ac:dyDescent="0.2">
      <c r="P778" s="64" t="s">
        <v>99</v>
      </c>
      <c r="Q778" s="147">
        <f>_xll.qlCalendarAdvance(Calendar,Q777,P778,,,trigger)</f>
        <v>44978</v>
      </c>
      <c r="R778" s="78">
        <f>_xll.qlAbcdMathFunctionValue(R$1,($Q778-evaluationDate)/365)</f>
        <v>4.376069412955865E-4</v>
      </c>
      <c r="S778" s="78">
        <f>_xll.qlAbcdMathFunctionValue(S$1,($Q778-evaluationDate)/365)</f>
        <v>1.8856210020734376E-3</v>
      </c>
      <c r="T778" s="78">
        <f>_xll.qlAbcdMathFunctionValue(T$1,($Q778-evaluationDate)/365)</f>
        <v>6.5992792284391537E-4</v>
      </c>
      <c r="U778" s="78">
        <f>_xll.qlAbcdMathFunctionValue(U$1,($Q778-evaluationDate)/365)</f>
        <v>6.7215375876076146E-4</v>
      </c>
      <c r="V778" s="78">
        <f>_xll.qlAbcdMathFunctionValue(V$1,($Q778-evaluationDate)/365)</f>
        <v>5.5809453316498056E-4</v>
      </c>
      <c r="W778" s="78">
        <f>_xll.qlAbcdMathFunctionValue(W$1,($Q778-evaluationDate)/365)</f>
        <v>6.1235908104312017E-4</v>
      </c>
      <c r="X778" s="78">
        <f>_xll.qlAbcdMathFunctionValue(X$1,($Q778-evaluationDate)/365)</f>
        <v>1.7166773750780866E-3</v>
      </c>
      <c r="Y778" s="78">
        <f>_xll.qlAbcdMathFunctionValue(Y$1,($Q778-evaluationDate)/365)</f>
        <v>1.7251401722718864E-3</v>
      </c>
      <c r="AA778" s="78">
        <f>_xll.qlAbcdMathFunctionValue(AA$1,($Q778-evaluationDate)/365)</f>
        <v>1.0489423368083598E-3</v>
      </c>
      <c r="AB778" s="78">
        <f>_xll.qlAbcdMathFunctionValue(AB$1,($Q778-evaluationDate)/365)</f>
        <v>1.052986413511125E-3</v>
      </c>
    </row>
    <row r="779" spans="16:28" x14ac:dyDescent="0.2">
      <c r="P779" s="64" t="s">
        <v>99</v>
      </c>
      <c r="Q779" s="147">
        <f>_xll.qlCalendarAdvance(Calendar,Q778,P779,,,trigger)</f>
        <v>44985</v>
      </c>
      <c r="R779" s="78">
        <f>_xll.qlAbcdMathFunctionValue(R$1,($Q779-evaluationDate)/365)</f>
        <v>4.3580455083493922E-4</v>
      </c>
      <c r="S779" s="78">
        <f>_xll.qlAbcdMathFunctionValue(S$1,($Q779-evaluationDate)/365)</f>
        <v>1.8820995284559504E-3</v>
      </c>
      <c r="T779" s="78">
        <f>_xll.qlAbcdMathFunctionValue(T$1,($Q779-evaluationDate)/365)</f>
        <v>6.5808149561435211E-4</v>
      </c>
      <c r="U779" s="78">
        <f>_xll.qlAbcdMathFunctionValue(U$1,($Q779-evaluationDate)/365)</f>
        <v>6.7023537628586416E-4</v>
      </c>
      <c r="V779" s="78">
        <f>_xll.qlAbcdMathFunctionValue(V$1,($Q779-evaluationDate)/365)</f>
        <v>5.5617456503262062E-4</v>
      </c>
      <c r="W779" s="78">
        <f>_xll.qlAbcdMathFunctionValue(W$1,($Q779-evaluationDate)/365)</f>
        <v>6.1007701481179295E-4</v>
      </c>
      <c r="X779" s="78">
        <f>_xll.qlAbcdMathFunctionValue(X$1,($Q779-evaluationDate)/365)</f>
        <v>1.7130526602120166E-3</v>
      </c>
      <c r="Y779" s="78">
        <f>_xll.qlAbcdMathFunctionValue(Y$1,($Q779-evaluationDate)/365)</f>
        <v>1.7214661422734054E-3</v>
      </c>
      <c r="AA779" s="78">
        <f>_xll.qlAbcdMathFunctionValue(AA$1,($Q779-evaluationDate)/365)</f>
        <v>1.0472101591635012E-3</v>
      </c>
      <c r="AB779" s="78">
        <f>_xll.qlAbcdMathFunctionValue(AB$1,($Q779-evaluationDate)/365)</f>
        <v>1.0512307659875414E-3</v>
      </c>
    </row>
    <row r="780" spans="16:28" x14ac:dyDescent="0.2">
      <c r="P780" s="64" t="s">
        <v>99</v>
      </c>
      <c r="Q780" s="147">
        <f>_xll.qlCalendarAdvance(Calendar,Q779,P780,,,trigger)</f>
        <v>44992</v>
      </c>
      <c r="R780" s="78">
        <f>_xll.qlAbcdMathFunctionValue(R$1,($Q780-evaluationDate)/365)</f>
        <v>4.3401428458913756E-4</v>
      </c>
      <c r="S780" s="78">
        <f>_xll.qlAbcdMathFunctionValue(S$1,($Q780-evaluationDate)/365)</f>
        <v>1.8785986479513141E-3</v>
      </c>
      <c r="T780" s="78">
        <f>_xll.qlAbcdMathFunctionValue(T$1,($Q780-evaluationDate)/365)</f>
        <v>6.5624599924883143E-4</v>
      </c>
      <c r="U780" s="78">
        <f>_xll.qlAbcdMathFunctionValue(U$1,($Q780-evaluationDate)/365)</f>
        <v>6.6832818754140747E-4</v>
      </c>
      <c r="V780" s="78">
        <f>_xll.qlAbcdMathFunctionValue(V$1,($Q780-evaluationDate)/365)</f>
        <v>5.5426753898792439E-4</v>
      </c>
      <c r="W780" s="78">
        <f>_xll.qlAbcdMathFunctionValue(W$1,($Q780-evaluationDate)/365)</f>
        <v>6.0780987002535054E-4</v>
      </c>
      <c r="X780" s="78">
        <f>_xll.qlAbcdMathFunctionValue(X$1,($Q780-evaluationDate)/365)</f>
        <v>1.7094491301366502E-3</v>
      </c>
      <c r="Y780" s="78">
        <f>_xll.qlAbcdMathFunctionValue(Y$1,($Q780-evaluationDate)/365)</f>
        <v>1.7178134696515851E-3</v>
      </c>
      <c r="AA780" s="78">
        <f>_xll.qlAbcdMathFunctionValue(AA$1,($Q780-evaluationDate)/365)</f>
        <v>1.0454880645200673E-3</v>
      </c>
      <c r="AB780" s="78">
        <f>_xll.qlAbcdMathFunctionValue(AB$1,($Q780-evaluationDate)/365)</f>
        <v>1.0494852821101778E-3</v>
      </c>
    </row>
    <row r="781" spans="16:28" x14ac:dyDescent="0.2">
      <c r="P781" s="64" t="s">
        <v>99</v>
      </c>
      <c r="Q781" s="147">
        <f>_xll.qlCalendarAdvance(Calendar,Q780,P781,,,trigger)</f>
        <v>44999</v>
      </c>
      <c r="R781" s="78">
        <f>_xll.qlAbcdMathFunctionValue(R$1,($Q781-evaluationDate)/365)</f>
        <v>4.3223607496586177E-4</v>
      </c>
      <c r="S781" s="78">
        <f>_xll.qlAbcdMathFunctionValue(S$1,($Q781-evaluationDate)/365)</f>
        <v>1.8751182873657643E-3</v>
      </c>
      <c r="T781" s="78">
        <f>_xll.qlAbcdMathFunctionValue(T$1,($Q781-evaluationDate)/365)</f>
        <v>6.5442139283585778E-4</v>
      </c>
      <c r="U781" s="78">
        <f>_xll.qlAbcdMathFunctionValue(U$1,($Q781-evaluationDate)/365)</f>
        <v>6.6643215312397358E-4</v>
      </c>
      <c r="V781" s="78">
        <f>_xll.qlAbcdMathFunctionValue(V$1,($Q781-evaluationDate)/365)</f>
        <v>5.5237338251647996E-4</v>
      </c>
      <c r="W781" s="78">
        <f>_xll.qlAbcdMathFunctionValue(W$1,($Q781-evaluationDate)/365)</f>
        <v>6.0555756927074085E-4</v>
      </c>
      <c r="X781" s="78">
        <f>_xll.qlAbcdMathFunctionValue(X$1,($Q781-evaluationDate)/365)</f>
        <v>1.7058667097418038E-3</v>
      </c>
      <c r="Y781" s="78">
        <f>_xll.qlAbcdMathFunctionValue(Y$1,($Q781-evaluationDate)/365)</f>
        <v>1.7141820804738332E-3</v>
      </c>
      <c r="AA781" s="78">
        <f>_xll.qlAbcdMathFunctionValue(AA$1,($Q781-evaluationDate)/365)</f>
        <v>1.0437760177600763E-3</v>
      </c>
      <c r="AB781" s="78">
        <f>_xll.qlAbcdMathFunctionValue(AB$1,($Q781-evaluationDate)/365)</f>
        <v>1.0477499273498596E-3</v>
      </c>
    </row>
    <row r="782" spans="16:28" x14ac:dyDescent="0.2">
      <c r="P782" s="64" t="s">
        <v>99</v>
      </c>
      <c r="Q782" s="147">
        <f>_xll.qlCalendarAdvance(Calendar,Q781,P782,,,trigger)</f>
        <v>45006</v>
      </c>
      <c r="R782" s="78">
        <f>_xll.qlAbcdMathFunctionValue(R$1,($Q782-evaluationDate)/365)</f>
        <v>4.3046985456186474E-4</v>
      </c>
      <c r="S782" s="78">
        <f>_xll.qlAbcdMathFunctionValue(S$1,($Q782-evaluationDate)/365)</f>
        <v>1.8716583730351919E-3</v>
      </c>
      <c r="T782" s="78">
        <f>_xll.qlAbcdMathFunctionValue(T$1,($Q782-evaluationDate)/365)</f>
        <v>6.5260763525345979E-4</v>
      </c>
      <c r="U782" s="78">
        <f>_xll.qlAbcdMathFunctionValue(U$1,($Q782-evaluationDate)/365)</f>
        <v>6.645472333672109E-4</v>
      </c>
      <c r="V782" s="78">
        <f>_xll.qlAbcdMathFunctionValue(V$1,($Q782-evaluationDate)/365)</f>
        <v>5.5049202331259618E-4</v>
      </c>
      <c r="W782" s="78">
        <f>_xll.qlAbcdMathFunctionValue(W$1,($Q782-evaluationDate)/365)</f>
        <v>6.0332003525778786E-4</v>
      </c>
      <c r="X782" s="78">
        <f>_xll.qlAbcdMathFunctionValue(X$1,($Q782-evaluationDate)/365)</f>
        <v>1.7023053234298876E-3</v>
      </c>
      <c r="Y782" s="78">
        <f>_xll.qlAbcdMathFunctionValue(Y$1,($Q782-evaluationDate)/365)</f>
        <v>1.7105719002821437E-3</v>
      </c>
      <c r="AA782" s="78">
        <f>_xll.qlAbcdMathFunctionValue(AA$1,($Q782-evaluationDate)/365)</f>
        <v>1.0420739835215601E-3</v>
      </c>
      <c r="AB782" s="78">
        <f>_xll.qlAbcdMathFunctionValue(AB$1,($Q782-evaluationDate)/365)</f>
        <v>1.046024666914933E-3</v>
      </c>
    </row>
    <row r="783" spans="16:28" x14ac:dyDescent="0.2">
      <c r="P783" s="64" t="s">
        <v>99</v>
      </c>
      <c r="Q783" s="147">
        <f>_xll.qlCalendarAdvance(Calendar,Q782,P783,,,trigger)</f>
        <v>45013</v>
      </c>
      <c r="R783" s="78">
        <f>_xll.qlAbcdMathFunctionValue(R$1,($Q783-evaluationDate)/365)</f>
        <v>4.2871555616548972E-4</v>
      </c>
      <c r="S783" s="78">
        <f>_xll.qlAbcdMathFunctionValue(S$1,($Q783-evaluationDate)/365)</f>
        <v>1.8682188308407105E-3</v>
      </c>
      <c r="T783" s="78">
        <f>_xll.qlAbcdMathFunctionValue(T$1,($Q783-evaluationDate)/365)</f>
        <v>6.5080468517689444E-4</v>
      </c>
      <c r="U783" s="78">
        <f>_xll.qlAbcdMathFunctionValue(U$1,($Q783-evaluationDate)/365)</f>
        <v>6.6267338835039775E-4</v>
      </c>
      <c r="V783" s="78">
        <f>_xll.qlAbcdMathFunctionValue(V$1,($Q783-evaluationDate)/365)</f>
        <v>5.4862338928189256E-4</v>
      </c>
      <c r="W783" s="78">
        <f>_xll.qlAbcdMathFunctionValue(W$1,($Q783-evaluationDate)/365)</f>
        <v>6.010971908238542E-4</v>
      </c>
      <c r="X783" s="78">
        <f>_xll.qlAbcdMathFunctionValue(X$1,($Q783-evaluationDate)/365)</f>
        <v>1.69876489513197E-3</v>
      </c>
      <c r="Y783" s="78">
        <f>_xll.qlAbcdMathFunctionValue(Y$1,($Q783-evaluationDate)/365)</f>
        <v>1.7069828541097778E-3</v>
      </c>
      <c r="AA783" s="78">
        <f>_xll.qlAbcdMathFunctionValue(AA$1,($Q783-evaluationDate)/365)</f>
        <v>1.0403819262063809E-3</v>
      </c>
      <c r="AB783" s="78">
        <f>_xll.qlAbcdMathFunctionValue(AB$1,($Q783-evaluationDate)/365)</f>
        <v>1.0443094657593803E-3</v>
      </c>
    </row>
    <row r="784" spans="16:28" x14ac:dyDescent="0.2">
      <c r="P784" s="64" t="s">
        <v>99</v>
      </c>
      <c r="Q784" s="147">
        <f>_xll.qlCalendarAdvance(Calendar,Q783,P784,,,trigger)</f>
        <v>45020</v>
      </c>
      <c r="R784" s="78">
        <f>_xll.qlAbcdMathFunctionValue(R$1,($Q784-evaluationDate)/365)</f>
        <v>4.2697311275912179E-4</v>
      </c>
      <c r="S784" s="78">
        <f>_xll.qlAbcdMathFunctionValue(S$1,($Q784-evaluationDate)/365)</f>
        <v>1.864799586223969E-3</v>
      </c>
      <c r="T784" s="78">
        <f>_xll.qlAbcdMathFunctionValue(T$1,($Q784-evaluationDate)/365)</f>
        <v>6.4901250108622311E-4</v>
      </c>
      <c r="U784" s="78">
        <f>_xll.qlAbcdMathFunctionValue(U$1,($Q784-evaluationDate)/365)</f>
        <v>6.608105779068701E-4</v>
      </c>
      <c r="V784" s="78">
        <f>_xll.qlAbcdMathFunctionValue(V$1,($Q784-evaluationDate)/365)</f>
        <v>5.4676740854381887E-4</v>
      </c>
      <c r="W784" s="78">
        <f>_xll.qlAbcdMathFunctionValue(W$1,($Q784-evaluationDate)/365)</f>
        <v>5.9888895893840752E-4</v>
      </c>
      <c r="X784" s="78">
        <f>_xll.qlAbcdMathFunctionValue(X$1,($Q784-evaluationDate)/365)</f>
        <v>1.6952453483235798E-3</v>
      </c>
      <c r="Y784" s="78">
        <f>_xll.qlAbcdMathFunctionValue(Y$1,($Q784-evaluationDate)/365)</f>
        <v>1.7034148664976738E-3</v>
      </c>
      <c r="AA784" s="78">
        <f>_xll.qlAbcdMathFunctionValue(AA$1,($Q784-evaluationDate)/365)</f>
        <v>1.0386998099879224E-3</v>
      </c>
      <c r="AB784" s="78">
        <f>_xll.qlAbcdMathFunctionValue(AB$1,($Q784-evaluationDate)/365)</f>
        <v>1.042604288590804E-3</v>
      </c>
    </row>
    <row r="785" spans="16:28" x14ac:dyDescent="0.2">
      <c r="P785" s="64" t="s">
        <v>99</v>
      </c>
      <c r="Q785" s="147">
        <f>_xll.qlCalendarAdvance(Calendar,Q784,P785,,,trigger)</f>
        <v>45027</v>
      </c>
      <c r="R785" s="78">
        <f>_xll.qlAbcdMathFunctionValue(R$1,($Q785-evaluationDate)/365)</f>
        <v>4.2524245752157617E-4</v>
      </c>
      <c r="S785" s="78">
        <f>_xll.qlAbcdMathFunctionValue(S$1,($Q785-evaluationDate)/365)</f>
        <v>1.8614005642022128E-3</v>
      </c>
      <c r="T785" s="78">
        <f>_xll.qlAbcdMathFunctionValue(T$1,($Q785-evaluationDate)/365)</f>
        <v>6.4723104127376149E-4</v>
      </c>
      <c r="U785" s="78">
        <f>_xll.qlAbcdMathFunctionValue(U$1,($Q785-evaluationDate)/365)</f>
        <v>6.5895876163230796E-4</v>
      </c>
      <c r="V785" s="78">
        <f>_xll.qlAbcdMathFunctionValue(V$1,($Q785-evaluationDate)/365)</f>
        <v>5.4492400943410846E-4</v>
      </c>
      <c r="W785" s="78">
        <f>_xll.qlAbcdMathFunctionValue(W$1,($Q785-evaluationDate)/365)</f>
        <v>5.9669526270748527E-4</v>
      </c>
      <c r="X785" s="78">
        <f>_xll.qlAbcdMathFunctionValue(X$1,($Q785-evaluationDate)/365)</f>
        <v>1.6917466060402497E-3</v>
      </c>
      <c r="Y785" s="78">
        <f>_xll.qlAbcdMathFunctionValue(Y$1,($Q785-evaluationDate)/365)</f>
        <v>1.699867861510591E-3</v>
      </c>
      <c r="AA785" s="78">
        <f>_xll.qlAbcdMathFunctionValue(AA$1,($Q785-evaluationDate)/365)</f>
        <v>1.0370275988186538E-3</v>
      </c>
      <c r="AB785" s="78">
        <f>_xll.qlAbcdMathFunctionValue(AB$1,($Q785-evaluationDate)/365)</f>
        <v>1.0409090998782832E-3</v>
      </c>
    </row>
    <row r="786" spans="16:28" x14ac:dyDescent="0.2">
      <c r="P786" s="64" t="s">
        <v>99</v>
      </c>
      <c r="Q786" s="147">
        <f>_xll.qlCalendarAdvance(Calendar,Q785,P786,,,trigger)</f>
        <v>45034</v>
      </c>
      <c r="R786" s="78">
        <f>_xll.qlAbcdMathFunctionValue(R$1,($Q786-evaluationDate)/365)</f>
        <v>4.2352352383042357E-4</v>
      </c>
      <c r="S786" s="78">
        <f>_xll.qlAbcdMathFunctionValue(S$1,($Q786-evaluationDate)/365)</f>
        <v>1.8580216893831012E-3</v>
      </c>
      <c r="T786" s="78">
        <f>_xll.qlAbcdMathFunctionValue(T$1,($Q786-evaluationDate)/365)</f>
        <v>6.4546026385140583E-4</v>
      </c>
      <c r="U786" s="78">
        <f>_xll.qlAbcdMathFunctionValue(U$1,($Q786-evaluationDate)/365)</f>
        <v>6.5711789889289006E-4</v>
      </c>
      <c r="V786" s="78">
        <f>_xll.qlAbcdMathFunctionValue(V$1,($Q786-evaluationDate)/365)</f>
        <v>5.4309312050716623E-4</v>
      </c>
      <c r="W786" s="78">
        <f>_xll.qlAbcdMathFunctionValue(W$1,($Q786-evaluationDate)/365)</f>
        <v>5.9451602537806479E-4</v>
      </c>
      <c r="X786" s="78">
        <f>_xll.qlAbcdMathFunctionValue(X$1,($Q786-evaluationDate)/365)</f>
        <v>1.6882685908928084E-3</v>
      </c>
      <c r="Y786" s="78">
        <f>_xll.qlAbcdMathFunctionValue(Y$1,($Q786-evaluationDate)/365)</f>
        <v>1.696341762752993E-3</v>
      </c>
      <c r="AA786" s="78">
        <f>_xll.qlAbcdMathFunctionValue(AA$1,($Q786-evaluationDate)/365)</f>
        <v>1.0353652564375733E-3</v>
      </c>
      <c r="AB786" s="78">
        <f>_xll.qlAbcdMathFunctionValue(AB$1,($Q786-evaluationDate)/365)</f>
        <v>1.0392238638601032E-3</v>
      </c>
    </row>
    <row r="787" spans="16:28" x14ac:dyDescent="0.2">
      <c r="P787" s="64" t="s">
        <v>99</v>
      </c>
      <c r="Q787" s="147">
        <f>_xll.qlCalendarAdvance(Calendar,Q786,P787,,,trigger)</f>
        <v>45041</v>
      </c>
      <c r="R787" s="78">
        <f>_xll.qlAbcdMathFunctionValue(R$1,($Q787-evaluationDate)/365)</f>
        <v>4.2181624526425318E-4</v>
      </c>
      <c r="S787" s="78">
        <f>_xll.qlAbcdMathFunctionValue(S$1,($Q787-evaluationDate)/365)</f>
        <v>1.8546628859792786E-3</v>
      </c>
      <c r="T787" s="78">
        <f>_xll.qlAbcdMathFunctionValue(T$1,($Q787-evaluationDate)/365)</f>
        <v>6.4370012675783717E-4</v>
      </c>
      <c r="U787" s="78">
        <f>_xll.qlAbcdMathFunctionValue(U$1,($Q787-evaluationDate)/365)</f>
        <v>6.5528794883331297E-4</v>
      </c>
      <c r="V787" s="78">
        <f>_xll.qlAbcdMathFunctionValue(V$1,($Q787-evaluationDate)/365)</f>
        <v>5.4127467053839023E-4</v>
      </c>
      <c r="W787" s="78">
        <f>_xll.qlAbcdMathFunctionValue(W$1,($Q787-evaluationDate)/365)</f>
        <v>5.9235117034233688E-4</v>
      </c>
      <c r="X787" s="78">
        <f>_xll.qlAbcdMathFunctionValue(X$1,($Q787-evaluationDate)/365)</f>
        <v>1.6848112250824176E-3</v>
      </c>
      <c r="Y787" s="78">
        <f>_xll.qlAbcdMathFunctionValue(Y$1,($Q787-evaluationDate)/365)</f>
        <v>1.69283649338467E-3</v>
      </c>
      <c r="AA787" s="78">
        <f>_xll.qlAbcdMathFunctionValue(AA$1,($Q787-evaluationDate)/365)</f>
        <v>1.0337127463775279E-3</v>
      </c>
      <c r="AB787" s="78">
        <f>_xll.qlAbcdMathFunctionValue(AB$1,($Q787-evaluationDate)/365)</f>
        <v>1.0375485445513572E-3</v>
      </c>
    </row>
    <row r="788" spans="16:28" x14ac:dyDescent="0.2">
      <c r="P788" s="64" t="s">
        <v>99</v>
      </c>
      <c r="Q788" s="147">
        <f>_xll.qlCalendarAdvance(Calendar,Q787,P788,,,trigger)</f>
        <v>45048</v>
      </c>
      <c r="R788" s="78">
        <f>_xll.qlAbcdMathFunctionValue(R$1,($Q788-evaluationDate)/365)</f>
        <v>4.2012055560487445E-4</v>
      </c>
      <c r="S788" s="78">
        <f>_xll.qlAbcdMathFunctionValue(S$1,($Q788-evaluationDate)/365)</f>
        <v>1.8513240778227061E-3</v>
      </c>
      <c r="T788" s="78">
        <f>_xll.qlAbcdMathFunctionValue(T$1,($Q788-evaluationDate)/365)</f>
        <v>6.4195058776560395E-4</v>
      </c>
      <c r="U788" s="78">
        <f>_xll.qlAbcdMathFunctionValue(U$1,($Q788-evaluationDate)/365)</f>
        <v>6.5346887038467811E-4</v>
      </c>
      <c r="V788" s="78">
        <f>_xll.qlAbcdMathFunctionValue(V$1,($Q788-evaluationDate)/365)</f>
        <v>5.3946858852643048E-4</v>
      </c>
      <c r="W788" s="78">
        <f>_xll.qlAbcdMathFunctionValue(W$1,($Q788-evaluationDate)/365)</f>
        <v>5.9020062114188568E-4</v>
      </c>
      <c r="X788" s="78">
        <f>_xll.qlAbcdMathFunctionValue(X$1,($Q788-evaluationDate)/365)</f>
        <v>1.6813744304153637E-3</v>
      </c>
      <c r="Y788" s="78">
        <f>_xll.qlAbcdMathFunctionValue(Y$1,($Q788-evaluationDate)/365)</f>
        <v>1.6893519761361055E-3</v>
      </c>
      <c r="AA788" s="78">
        <f>_xll.qlAbcdMathFunctionValue(AA$1,($Q788-evaluationDate)/365)</f>
        <v>1.0320700319724142E-3</v>
      </c>
      <c r="AB788" s="78">
        <f>_xll.qlAbcdMathFunctionValue(AB$1,($Q788-evaluationDate)/365)</f>
        <v>1.0358831057514276E-3</v>
      </c>
    </row>
    <row r="789" spans="16:28" x14ac:dyDescent="0.2">
      <c r="P789" s="64" t="s">
        <v>99</v>
      </c>
      <c r="Q789" s="147">
        <f>_xll.qlCalendarAdvance(Calendar,Q788,P789,,,trigger)</f>
        <v>45055</v>
      </c>
      <c r="R789" s="78">
        <f>_xll.qlAbcdMathFunctionValue(R$1,($Q789-evaluationDate)/365)</f>
        <v>4.1843638883945977E-4</v>
      </c>
      <c r="S789" s="78">
        <f>_xll.qlAbcdMathFunctionValue(S$1,($Q789-evaluationDate)/365)</f>
        <v>1.8480051883787573E-3</v>
      </c>
      <c r="T789" s="78">
        <f>_xll.qlAbcdMathFunctionValue(T$1,($Q789-evaluationDate)/365)</f>
        <v>6.4021160448808644E-4</v>
      </c>
      <c r="U789" s="78">
        <f>_xll.qlAbcdMathFunctionValue(U$1,($Q789-evaluationDate)/365)</f>
        <v>6.5166062227225052E-4</v>
      </c>
      <c r="V789" s="78">
        <f>_xll.qlAbcdMathFunctionValue(V$1,($Q789-evaluationDate)/365)</f>
        <v>5.3767480369538469E-4</v>
      </c>
      <c r="W789" s="78">
        <f>_xll.qlAbcdMathFunctionValue(W$1,($Q789-evaluationDate)/365)</f>
        <v>5.880643014717754E-4</v>
      </c>
      <c r="X789" s="78">
        <f>_xll.qlAbcdMathFunctionValue(X$1,($Q789-evaluationDate)/365)</f>
        <v>1.6779581283176061E-3</v>
      </c>
      <c r="Y789" s="78">
        <f>_xll.qlAbcdMathFunctionValue(Y$1,($Q789-evaluationDate)/365)</f>
        <v>1.6858881333235919E-3</v>
      </c>
      <c r="AA789" s="78">
        <f>_xll.qlAbcdMathFunctionValue(AA$1,($Q789-evaluationDate)/365)</f>
        <v>1.0304370763642608E-3</v>
      </c>
      <c r="AB789" s="78">
        <f>_xll.qlAbcdMathFunctionValue(AB$1,($Q789-evaluationDate)/365)</f>
        <v>1.0342275110513414E-3</v>
      </c>
    </row>
    <row r="790" spans="16:28" x14ac:dyDescent="0.2">
      <c r="P790" s="64" t="s">
        <v>99</v>
      </c>
      <c r="Q790" s="147">
        <f>_xll.qlCalendarAdvance(Calendar,Q789,P790,,,trigger)</f>
        <v>45062</v>
      </c>
      <c r="R790" s="78">
        <f>_xll.qlAbcdMathFunctionValue(R$1,($Q790-evaluationDate)/365)</f>
        <v>4.1676367916262692E-4</v>
      </c>
      <c r="S790" s="78">
        <f>_xll.qlAbcdMathFunctionValue(S$1,($Q790-evaluationDate)/365)</f>
        <v>1.84470614076008E-3</v>
      </c>
      <c r="T790" s="78">
        <f>_xll.qlAbcdMathFunctionValue(T$1,($Q790-evaluationDate)/365)</f>
        <v>6.38483134386343E-4</v>
      </c>
      <c r="U790" s="78">
        <f>_xll.qlAbcdMathFunctionValue(U$1,($Q790-evaluationDate)/365)</f>
        <v>6.4986316302308763E-4</v>
      </c>
      <c r="V790" s="78">
        <f>_xll.qlAbcdMathFunctionValue(V$1,($Q790-evaluationDate)/365)</f>
        <v>5.3589324549693079E-4</v>
      </c>
      <c r="W790" s="78">
        <f>_xll.qlAbcdMathFunctionValue(W$1,($Q790-evaluationDate)/365)</f>
        <v>5.8594213518454704E-4</v>
      </c>
      <c r="X790" s="78">
        <f>_xll.qlAbcdMathFunctionValue(X$1,($Q790-evaluationDate)/365)</f>
        <v>1.6745622398490819E-3</v>
      </c>
      <c r="Y790" s="78">
        <f>_xll.qlAbcdMathFunctionValue(Y$1,($Q790-evaluationDate)/365)</f>
        <v>1.6824448868640973E-3</v>
      </c>
      <c r="AA790" s="78">
        <f>_xll.qlAbcdMathFunctionValue(AA$1,($Q790-evaluationDate)/365)</f>
        <v>1.0288138425101937E-3</v>
      </c>
      <c r="AB790" s="78">
        <f>_xll.qlAbcdMathFunctionValue(AB$1,($Q790-evaluationDate)/365)</f>
        <v>1.0325817238410098E-3</v>
      </c>
    </row>
    <row r="791" spans="16:28" x14ac:dyDescent="0.2">
      <c r="P791" s="64" t="s">
        <v>99</v>
      </c>
      <c r="Q791" s="147">
        <f>_xll.qlCalendarAdvance(Calendar,Q790,P791,,,trigger)</f>
        <v>45069</v>
      </c>
      <c r="R791" s="78">
        <f>_xll.qlAbcdMathFunctionValue(R$1,($Q791-evaluationDate)/365)</f>
        <v>4.1510236097846428E-4</v>
      </c>
      <c r="S791" s="78">
        <f>_xll.qlAbcdMathFunctionValue(S$1,($Q791-evaluationDate)/365)</f>
        <v>1.8414268577402275E-3</v>
      </c>
      <c r="T791" s="78">
        <f>_xll.qlAbcdMathFunctionValue(T$1,($Q791-evaluationDate)/365)</f>
        <v>6.367651347758416E-4</v>
      </c>
      <c r="U791" s="78">
        <f>_xll.qlAbcdMathFunctionValue(U$1,($Q791-evaluationDate)/365)</f>
        <v>6.4807645097354283E-4</v>
      </c>
      <c r="V791" s="78">
        <f>_xll.qlAbcdMathFunctionValue(V$1,($Q791-evaluationDate)/365)</f>
        <v>5.3412384361240114E-4</v>
      </c>
      <c r="W791" s="78">
        <f>_xll.qlAbcdMathFunctionValue(W$1,($Q791-evaluationDate)/365)</f>
        <v>5.8383404629412401E-4</v>
      </c>
      <c r="X791" s="78">
        <f>_xll.qlAbcdMathFunctionValue(X$1,($Q791-evaluationDate)/365)</f>
        <v>1.6711866857177756E-3</v>
      </c>
      <c r="Y791" s="78">
        <f>_xll.qlAbcdMathFunctionValue(Y$1,($Q791-evaluationDate)/365)</f>
        <v>1.6790221582898873E-3</v>
      </c>
      <c r="AA791" s="78">
        <f>_xll.qlAbcdMathFunctionValue(AA$1,($Q791-evaluationDate)/365)</f>
        <v>1.0272002931892875E-3</v>
      </c>
      <c r="AB791" s="78">
        <f>_xll.qlAbcdMathFunctionValue(AB$1,($Q791-evaluationDate)/365)</f>
        <v>1.0309457073163447E-3</v>
      </c>
    </row>
    <row r="792" spans="16:28" x14ac:dyDescent="0.2">
      <c r="P792" s="64" t="s">
        <v>99</v>
      </c>
      <c r="Q792" s="147">
        <f>_xll.qlCalendarAdvance(Calendar,Q791,P792,,,trigger)</f>
        <v>45076</v>
      </c>
      <c r="R792" s="78">
        <f>_xll.qlAbcdMathFunctionValue(R$1,($Q792-evaluationDate)/365)</f>
        <v>4.1345236890249782E-4</v>
      </c>
      <c r="S792" s="78">
        <f>_xll.qlAbcdMathFunctionValue(S$1,($Q792-evaluationDate)/365)</f>
        <v>1.8381672617670609E-3</v>
      </c>
      <c r="T792" s="78">
        <f>_xll.qlAbcdMathFunctionValue(T$1,($Q792-evaluationDate)/365)</f>
        <v>6.3505756283307557E-4</v>
      </c>
      <c r="U792" s="78">
        <f>_xll.qlAbcdMathFunctionValue(U$1,($Q792-evaluationDate)/365)</f>
        <v>6.463004442766433E-4</v>
      </c>
      <c r="V792" s="78">
        <f>_xll.qlAbcdMathFunctionValue(V$1,($Q792-evaluationDate)/365)</f>
        <v>5.3236652795479343E-4</v>
      </c>
      <c r="W792" s="78">
        <f>_xll.qlAbcdMathFunctionValue(W$1,($Q792-evaluationDate)/365)</f>
        <v>5.8173995897962971E-4</v>
      </c>
      <c r="X792" s="78">
        <f>_xll.qlAbcdMathFunctionValue(X$1,($Q792-evaluationDate)/365)</f>
        <v>1.6678313862935514E-3</v>
      </c>
      <c r="Y792" s="78">
        <f>_xll.qlAbcdMathFunctionValue(Y$1,($Q792-evaluationDate)/365)</f>
        <v>1.6756198687629034E-3</v>
      </c>
      <c r="AA792" s="78">
        <f>_xll.qlAbcdMathFunctionValue(AA$1,($Q792-evaluationDate)/365)</f>
        <v>1.025596391009301E-3</v>
      </c>
      <c r="AB792" s="78">
        <f>_xll.qlAbcdMathFunctionValue(AB$1,($Q792-evaluationDate)/365)</f>
        <v>1.0293194244862603E-3</v>
      </c>
    </row>
    <row r="793" spans="16:28" x14ac:dyDescent="0.2">
      <c r="P793" s="64" t="s">
        <v>99</v>
      </c>
      <c r="Q793" s="147">
        <f>_xll.qlCalendarAdvance(Calendar,Q792,P793,,,trigger)</f>
        <v>45083</v>
      </c>
      <c r="R793" s="78">
        <f>_xll.qlAbcdMathFunctionValue(R$1,($Q793-evaluationDate)/365)</f>
        <v>4.1181363776360242E-4</v>
      </c>
      <c r="S793" s="78">
        <f>_xll.qlAbcdMathFunctionValue(S$1,($Q793-evaluationDate)/365)</f>
        <v>1.8349272749759299E-3</v>
      </c>
      <c r="T793" s="78">
        <f>_xll.qlAbcdMathFunctionValue(T$1,($Q793-evaluationDate)/365)</f>
        <v>6.3336037560206802E-4</v>
      </c>
      <c r="U793" s="78">
        <f>_xll.qlAbcdMathFunctionValue(U$1,($Q793-evaluationDate)/365)</f>
        <v>6.4453510090934523E-4</v>
      </c>
      <c r="V793" s="78">
        <f>_xll.qlAbcdMathFunctionValue(V$1,($Q793-evaluationDate)/365)</f>
        <v>5.3062122867072515E-4</v>
      </c>
      <c r="W793" s="78">
        <f>_xll.qlAbcdMathFunctionValue(W$1,($Q793-evaluationDate)/365)</f>
        <v>5.7965979758911731E-4</v>
      </c>
      <c r="X793" s="78">
        <f>_xll.qlAbcdMathFunctionValue(X$1,($Q793-evaluationDate)/365)</f>
        <v>1.6644962616217574E-3</v>
      </c>
      <c r="Y793" s="78">
        <f>_xll.qlAbcdMathFunctionValue(Y$1,($Q793-evaluationDate)/365)</f>
        <v>1.6722379390889035E-3</v>
      </c>
      <c r="AA793" s="78">
        <f>_xll.qlAbcdMathFunctionValue(AA$1,($Q793-evaluationDate)/365)</f>
        <v>1.0240020984133035E-3</v>
      </c>
      <c r="AB793" s="78">
        <f>_xll.qlAbcdMathFunctionValue(AB$1,($Q793-evaluationDate)/365)</f>
        <v>1.0277028381795584E-3</v>
      </c>
    </row>
    <row r="794" spans="16:28" x14ac:dyDescent="0.2">
      <c r="P794" s="64" t="s">
        <v>99</v>
      </c>
      <c r="Q794" s="147">
        <f>_xll.qlCalendarAdvance(Calendar,Q793,P794,,,trigger)</f>
        <v>45090</v>
      </c>
      <c r="R794" s="78">
        <f>_xll.qlAbcdMathFunctionValue(R$1,($Q794-evaluationDate)/365)</f>
        <v>4.1018610260585783E-4</v>
      </c>
      <c r="S794" s="78">
        <f>_xll.qlAbcdMathFunctionValue(S$1,($Q794-evaluationDate)/365)</f>
        <v>1.8317068192026306E-3</v>
      </c>
      <c r="T794" s="78">
        <f>_xll.qlAbcdMathFunctionValue(T$1,($Q794-evaluationDate)/365)</f>
        <v>6.3167353000076443E-4</v>
      </c>
      <c r="U794" s="78">
        <f>_xll.qlAbcdMathFunctionValue(U$1,($Q794-evaluationDate)/365)</f>
        <v>6.4278037867966762E-4</v>
      </c>
      <c r="V794" s="78">
        <f>_xll.qlAbcdMathFunctionValue(V$1,($Q794-evaluationDate)/365)</f>
        <v>5.2888787614232852E-4</v>
      </c>
      <c r="W794" s="78">
        <f>_xll.qlAbcdMathFunctionValue(W$1,($Q794-evaluationDate)/365)</f>
        <v>5.7759348664321525E-4</v>
      </c>
      <c r="X794" s="78">
        <f>_xll.qlAbcdMathFunctionValue(X$1,($Q794-evaluationDate)/365)</f>
        <v>1.6611812314365987E-3</v>
      </c>
      <c r="Y794" s="78">
        <f>_xll.qlAbcdMathFunctionValue(Y$1,($Q794-evaluationDate)/365)</f>
        <v>1.6688762897313681E-3</v>
      </c>
      <c r="AA794" s="78">
        <f>_xll.qlAbcdMathFunctionValue(AA$1,($Q794-evaluationDate)/365)</f>
        <v>1.0224173776861882E-3</v>
      </c>
      <c r="AB794" s="78">
        <f>_xll.qlAbcdMathFunctionValue(AB$1,($Q794-evaluationDate)/365)</f>
        <v>1.0260959110517005E-3</v>
      </c>
    </row>
    <row r="795" spans="16:28" x14ac:dyDescent="0.2">
      <c r="P795" s="64" t="s">
        <v>99</v>
      </c>
      <c r="Q795" s="147">
        <f>_xll.qlCalendarAdvance(Calendar,Q794,P795,,,trigger)</f>
        <v>45097</v>
      </c>
      <c r="R795" s="78">
        <f>_xll.qlAbcdMathFunctionValue(R$1,($Q795-evaluationDate)/365)</f>
        <v>4.0856969869034902E-4</v>
      </c>
      <c r="S795" s="78">
        <f>_xll.qlAbcdMathFunctionValue(S$1,($Q795-evaluationDate)/365)</f>
        <v>1.8285058159961463E-3</v>
      </c>
      <c r="T795" s="78">
        <f>_xll.qlAbcdMathFunctionValue(T$1,($Q795-evaluationDate)/365)</f>
        <v>6.2999698282731602E-4</v>
      </c>
      <c r="U795" s="78">
        <f>_xll.qlAbcdMathFunctionValue(U$1,($Q795-evaluationDate)/365)</f>
        <v>6.4103623523370686E-4</v>
      </c>
      <c r="V795" s="78">
        <f>_xll.qlAbcdMathFunctionValue(V$1,($Q795-evaluationDate)/365)</f>
        <v>5.271664009890894E-4</v>
      </c>
      <c r="W795" s="78">
        <f>_xll.qlAbcdMathFunctionValue(W$1,($Q795-evaluationDate)/365)</f>
        <v>5.7554095083868603E-4</v>
      </c>
      <c r="X795" s="78">
        <f>_xll.qlAbcdMathFunctionValue(X$1,($Q795-evaluationDate)/365)</f>
        <v>1.6578862151742889E-3</v>
      </c>
      <c r="Y795" s="78">
        <f>_xll.qlAbcdMathFunctionValue(Y$1,($Q795-evaluationDate)/365)</f>
        <v>1.6655348408251729E-3</v>
      </c>
      <c r="AA795" s="78">
        <f>_xll.qlAbcdMathFunctionValue(AA$1,($Q795-evaluationDate)/365)</f>
        <v>1.020842190961078E-3</v>
      </c>
      <c r="AB795" s="78">
        <f>_xll.qlAbcdMathFunctionValue(AB$1,($Q795-evaluationDate)/365)</f>
        <v>1.0244986055914661E-3</v>
      </c>
    </row>
    <row r="796" spans="16:28" x14ac:dyDescent="0.2">
      <c r="P796" s="64" t="s">
        <v>99</v>
      </c>
      <c r="Q796" s="147">
        <f>_xll.qlCalendarAdvance(Calendar,Q795,P796,,,trigger)</f>
        <v>45104</v>
      </c>
      <c r="R796" s="78">
        <f>_xll.qlAbcdMathFunctionValue(R$1,($Q796-evaluationDate)/365)</f>
        <v>4.0696436149691411E-4</v>
      </c>
      <c r="S796" s="78">
        <f>_xll.qlAbcdMathFunctionValue(S$1,($Q796-evaluationDate)/365)</f>
        <v>1.8253241866311694E-3</v>
      </c>
      <c r="T796" s="78">
        <f>_xll.qlAbcdMathFunctionValue(T$1,($Q796-evaluationDate)/365)</f>
        <v>6.2833069076625417E-4</v>
      </c>
      <c r="U796" s="78">
        <f>_xll.qlAbcdMathFunctionValue(U$1,($Q796-evaluationDate)/365)</f>
        <v>6.3930262806253103E-4</v>
      </c>
      <c r="V796" s="78">
        <f>_xll.qlAbcdMathFunctionValue(V$1,($Q796-evaluationDate)/365)</f>
        <v>5.2545673406962832E-4</v>
      </c>
      <c r="W796" s="78">
        <f>_xll.qlAbcdMathFunctionValue(W$1,($Q796-evaluationDate)/365)</f>
        <v>5.7350211505190305E-4</v>
      </c>
      <c r="X796" s="78">
        <f>_xll.qlAbcdMathFunctionValue(X$1,($Q796-evaluationDate)/365)</f>
        <v>1.6546111319859743E-3</v>
      </c>
      <c r="Y796" s="78">
        <f>_xll.qlAbcdMathFunctionValue(Y$1,($Q796-evaluationDate)/365)</f>
        <v>1.6622135121900311E-3</v>
      </c>
      <c r="AA796" s="78">
        <f>_xll.qlAbcdMathFunctionValue(AA$1,($Q796-evaluationDate)/365)</f>
        <v>1.0192765002256228E-3</v>
      </c>
      <c r="AB796" s="78">
        <f>_xll.qlAbcdMathFunctionValue(AB$1,($Q796-evaluationDate)/365)</f>
        <v>1.0229108841275001E-3</v>
      </c>
    </row>
    <row r="797" spans="16:28" x14ac:dyDescent="0.2">
      <c r="P797" s="64" t="s">
        <v>99</v>
      </c>
      <c r="Q797" s="147">
        <f>_xll.qlCalendarAdvance(Calendar,Q796,P797,,,trigger)</f>
        <v>45111</v>
      </c>
      <c r="R797" s="78">
        <f>_xll.qlAbcdMathFunctionValue(R$1,($Q797-evaluationDate)/365)</f>
        <v>4.0537002672583845E-4</v>
      </c>
      <c r="S797" s="78">
        <f>_xll.qlAbcdMathFunctionValue(S$1,($Q797-evaluationDate)/365)</f>
        <v>1.8221618521204177E-3</v>
      </c>
      <c r="T797" s="78">
        <f>_xll.qlAbcdMathFunctionValue(T$1,($Q797-evaluationDate)/365)</f>
        <v>6.2667461039455957E-4</v>
      </c>
      <c r="U797" s="78">
        <f>_xll.qlAbcdMathFunctionValue(U$1,($Q797-evaluationDate)/365)</f>
        <v>6.3757951450896049E-4</v>
      </c>
      <c r="V797" s="78">
        <f>_xll.qlAbcdMathFunctionValue(V$1,($Q797-evaluationDate)/365)</f>
        <v>5.2375880648342728E-4</v>
      </c>
      <c r="W797" s="78">
        <f>_xll.qlAbcdMathFunctionValue(W$1,($Q797-evaluationDate)/365)</f>
        <v>5.7147690434224509E-4</v>
      </c>
      <c r="X797" s="78">
        <f>_xll.qlAbcdMathFunctionValue(X$1,($Q797-evaluationDate)/365)</f>
        <v>1.6513559007504458E-3</v>
      </c>
      <c r="Y797" s="78">
        <f>_xll.qlAbcdMathFunctionValue(Y$1,($Q797-evaluationDate)/365)</f>
        <v>1.6589122233437131E-3</v>
      </c>
      <c r="AA797" s="78">
        <f>_xll.qlAbcdMathFunctionValue(AA$1,($Q797-evaluationDate)/365)</f>
        <v>1.0177202673281923E-3</v>
      </c>
      <c r="AB797" s="78">
        <f>_xll.qlAbcdMathFunctionValue(AB$1,($Q797-evaluationDate)/365)</f>
        <v>1.0213327088347526E-3</v>
      </c>
    </row>
    <row r="798" spans="16:28" x14ac:dyDescent="0.2">
      <c r="P798" s="64" t="s">
        <v>99</v>
      </c>
      <c r="Q798" s="147">
        <f>_xll.qlCalendarAdvance(Calendar,Q797,P798,,,trigger)</f>
        <v>45118</v>
      </c>
      <c r="R798" s="78">
        <f>_xll.qlAbcdMathFunctionValue(R$1,($Q798-evaluationDate)/365)</f>
        <v>4.0378663029949733E-4</v>
      </c>
      <c r="S798" s="78">
        <f>_xll.qlAbcdMathFunctionValue(S$1,($Q798-evaluationDate)/365)</f>
        <v>1.8190187332267345E-3</v>
      </c>
      <c r="T798" s="78">
        <f>_xll.qlAbcdMathFunctionValue(T$1,($Q798-evaluationDate)/365)</f>
        <v>6.2502869818762481E-4</v>
      </c>
      <c r="U798" s="78">
        <f>_xll.qlAbcdMathFunctionValue(U$1,($Q798-evaluationDate)/365)</f>
        <v>6.3586685177423222E-4</v>
      </c>
      <c r="V798" s="78">
        <f>_xll.qlAbcdMathFunctionValue(V$1,($Q798-evaluationDate)/365)</f>
        <v>5.2207254957250268E-4</v>
      </c>
      <c r="W798" s="78">
        <f>_xll.qlAbcdMathFunctionValue(W$1,($Q798-evaluationDate)/365)</f>
        <v>5.6946524395541003E-4</v>
      </c>
      <c r="X798" s="78">
        <f>_xll.qlAbcdMathFunctionValue(X$1,($Q798-evaluationDate)/365)</f>
        <v>1.6481204400866289E-3</v>
      </c>
      <c r="Y798" s="78">
        <f>_xll.qlAbcdMathFunctionValue(Y$1,($Q798-evaluationDate)/365)</f>
        <v>1.6556308935150406E-3</v>
      </c>
      <c r="AA798" s="78">
        <f>_xll.qlAbcdMathFunctionValue(AA$1,($Q798-evaluationDate)/365)</f>
        <v>1.016173453983962E-3</v>
      </c>
      <c r="AB798" s="78">
        <f>_xll.qlAbcdMathFunctionValue(AB$1,($Q798-evaluationDate)/365)</f>
        <v>1.0197640417408086E-3</v>
      </c>
    </row>
    <row r="799" spans="16:28" x14ac:dyDescent="0.2">
      <c r="P799" s="64" t="s">
        <v>99</v>
      </c>
      <c r="Q799" s="147">
        <f>_xll.qlCalendarAdvance(Calendar,Q798,P799,,,trigger)</f>
        <v>45125</v>
      </c>
      <c r="R799" s="78">
        <f>_xll.qlAbcdMathFunctionValue(R$1,($Q799-evaluationDate)/365)</f>
        <v>4.0221410836394718E-4</v>
      </c>
      <c r="S799" s="78">
        <f>_xll.qlAbcdMathFunctionValue(S$1,($Q799-evaluationDate)/365)</f>
        <v>1.8158947504749868E-3</v>
      </c>
      <c r="T799" s="78">
        <f>_xll.qlAbcdMathFunctionValue(T$1,($Q799-evaluationDate)/365)</f>
        <v>6.2339291052511446E-4</v>
      </c>
      <c r="U799" s="78">
        <f>_xll.qlAbcdMathFunctionValue(U$1,($Q799-evaluationDate)/365)</f>
        <v>6.3416459692455004E-4</v>
      </c>
      <c r="V799" s="78">
        <f>_xll.qlAbcdMathFunctionValue(V$1,($Q799-evaluationDate)/365)</f>
        <v>5.2039789492302276E-4</v>
      </c>
      <c r="W799" s="78">
        <f>_xll.qlAbcdMathFunctionValue(W$1,($Q799-evaluationDate)/365)</f>
        <v>5.6746705932664851E-4</v>
      </c>
      <c r="X799" s="78">
        <f>_xll.qlAbcdMathFunctionValue(X$1,($Q799-evaluationDate)/365)</f>
        <v>1.6449046683658655E-3</v>
      </c>
      <c r="Y799" s="78">
        <f>_xll.qlAbcdMathFunctionValue(Y$1,($Q799-evaluationDate)/365)</f>
        <v>1.6523694416566612E-3</v>
      </c>
      <c r="AA799" s="78">
        <f>_xll.qlAbcdMathFunctionValue(AA$1,($Q799-evaluationDate)/365)</f>
        <v>1.0146360217808976E-3</v>
      </c>
      <c r="AB799" s="78">
        <f>_xll.qlAbcdMathFunctionValue(AB$1,($Q799-evaluationDate)/365)</f>
        <v>1.0182048447321113E-3</v>
      </c>
    </row>
    <row r="800" spans="16:28" x14ac:dyDescent="0.2">
      <c r="P800" s="64" t="s">
        <v>99</v>
      </c>
      <c r="Q800" s="147">
        <f>_xll.qlCalendarAdvance(Calendar,Q799,P800,,,trigger)</f>
        <v>45132</v>
      </c>
      <c r="R800" s="78">
        <f>_xll.qlAbcdMathFunctionValue(R$1,($Q800-evaluationDate)/365)</f>
        <v>4.0065239729046619E-4</v>
      </c>
      <c r="S800" s="78">
        <f>_xll.qlAbcdMathFunctionValue(S$1,($Q800-evaluationDate)/365)</f>
        <v>1.8127898241637578E-3</v>
      </c>
      <c r="T800" s="78">
        <f>_xll.qlAbcdMathFunctionValue(T$1,($Q800-evaluationDate)/365)</f>
        <v>6.2176720369672232E-4</v>
      </c>
      <c r="U800" s="78">
        <f>_xll.qlAbcdMathFunctionValue(U$1,($Q800-evaluationDate)/365)</f>
        <v>6.324727068975247E-4</v>
      </c>
      <c r="V800" s="78">
        <f>_xll.qlAbcdMathFunctionValue(V$1,($Q800-evaluationDate)/365)</f>
        <v>5.1873477436687409E-4</v>
      </c>
      <c r="W800" s="78">
        <f>_xll.qlAbcdMathFunctionValue(W$1,($Q800-evaluationDate)/365)</f>
        <v>5.6548227608392012E-4</v>
      </c>
      <c r="X800" s="78">
        <f>_xll.qlAbcdMathFunctionValue(X$1,($Q800-evaluationDate)/365)</f>
        <v>1.6417085037239813E-3</v>
      </c>
      <c r="Y800" s="78">
        <f>_xll.qlAbcdMathFunctionValue(Y$1,($Q800-evaluationDate)/365)</f>
        <v>1.6491277864576072E-3</v>
      </c>
      <c r="AA800" s="78">
        <f>_xll.qlAbcdMathFunctionValue(AA$1,($Q800-evaluationDate)/365)</f>
        <v>1.0131079321856373E-3</v>
      </c>
      <c r="AB800" s="78">
        <f>_xll.qlAbcdMathFunctionValue(AB$1,($Q800-evaluationDate)/365)</f>
        <v>1.0166550795600827E-3</v>
      </c>
    </row>
    <row r="801" spans="16:28" x14ac:dyDescent="0.2">
      <c r="P801" s="64" t="s">
        <v>99</v>
      </c>
      <c r="Q801" s="147">
        <f>_xll.qlCalendarAdvance(Calendar,Q800,P801,,,trigger)</f>
        <v>45139</v>
      </c>
      <c r="R801" s="78">
        <f>_xll.qlAbcdMathFunctionValue(R$1,($Q801-evaluationDate)/365)</f>
        <v>3.9910143367704644E-4</v>
      </c>
      <c r="S801" s="78">
        <f>_xll.qlAbcdMathFunctionValue(S$1,($Q801-evaluationDate)/365)</f>
        <v>1.8097038743768389E-3</v>
      </c>
      <c r="T801" s="78">
        <f>_xll.qlAbcdMathFunctionValue(T$1,($Q801-evaluationDate)/365)</f>
        <v>6.2015153390782777E-4</v>
      </c>
      <c r="U801" s="78">
        <f>_xll.qlAbcdMathFunctionValue(U$1,($Q801-evaluationDate)/365)</f>
        <v>6.3079113850850286E-4</v>
      </c>
      <c r="V801" s="78">
        <f>_xll.qlAbcdMathFunctionValue(V$1,($Q801-evaluationDate)/365)</f>
        <v>5.1708311998317552E-4</v>
      </c>
      <c r="W801" s="78">
        <f>_xll.qlAbcdMathFunctionValue(W$1,($Q801-evaluationDate)/365)</f>
        <v>5.6351082005097193E-4</v>
      </c>
      <c r="X801" s="78">
        <f>_xll.qlAbcdMathFunctionValue(X$1,($Q801-evaluationDate)/365)</f>
        <v>1.6385318640731508E-3</v>
      </c>
      <c r="Y801" s="78">
        <f>_xll.qlAbcdMathFunctionValue(Y$1,($Q801-evaluationDate)/365)</f>
        <v>1.6459058463556401E-3</v>
      </c>
      <c r="AA801" s="78">
        <f>_xll.qlAbcdMathFunctionValue(AA$1,($Q801-evaluationDate)/365)</f>
        <v>1.011589146549274E-3</v>
      </c>
      <c r="AB801" s="78">
        <f>_xll.qlAbcdMathFunctionValue(AB$1,($Q801-evaluationDate)/365)</f>
        <v>1.0151147078471374E-3</v>
      </c>
    </row>
    <row r="802" spans="16:28" x14ac:dyDescent="0.2">
      <c r="P802" s="64" t="s">
        <v>99</v>
      </c>
      <c r="Q802" s="147">
        <f>_xll.qlCalendarAdvance(Calendar,Q801,P802,,,trigger)</f>
        <v>45146</v>
      </c>
      <c r="R802" s="78">
        <f>_xll.qlAbcdMathFunctionValue(R$1,($Q802-evaluationDate)/365)</f>
        <v>3.9756115434983559E-4</v>
      </c>
      <c r="S802" s="78">
        <f>_xll.qlAbcdMathFunctionValue(S$1,($Q802-evaluationDate)/365)</f>
        <v>1.8066368209945236E-3</v>
      </c>
      <c r="T802" s="78">
        <f>_xll.qlAbcdMathFunctionValue(T$1,($Q802-evaluationDate)/365)</f>
        <v>6.185458572850527E-4</v>
      </c>
      <c r="U802" s="78">
        <f>_xll.qlAbcdMathFunctionValue(U$1,($Q802-evaluationDate)/365)</f>
        <v>6.2911984845678631E-4</v>
      </c>
      <c r="V802" s="78">
        <f>_xll.qlAbcdMathFunctionValue(V$1,($Q802-evaluationDate)/365)</f>
        <v>5.1544286409974062E-4</v>
      </c>
      <c r="W802" s="78">
        <f>_xll.qlAbcdMathFunctionValue(W$1,($Q802-evaluationDate)/365)</f>
        <v>5.6155261725033992E-4</v>
      </c>
      <c r="X802" s="78">
        <f>_xll.qlAbcdMathFunctionValue(X$1,($Q802-evaluationDate)/365)</f>
        <v>1.6353746671135521E-3</v>
      </c>
      <c r="Y802" s="78">
        <f>_xll.qlAbcdMathFunctionValue(Y$1,($Q802-evaluationDate)/365)</f>
        <v>1.6427035395493827E-3</v>
      </c>
      <c r="AA802" s="78">
        <f>_xll.qlAbcdMathFunctionValue(AA$1,($Q802-evaluationDate)/365)</f>
        <v>1.0100796261130376E-3</v>
      </c>
      <c r="AB802" s="78">
        <f>_xll.qlAbcdMathFunctionValue(AB$1,($Q802-evaluationDate)/365)</f>
        <v>1.0135836910925965E-3</v>
      </c>
    </row>
    <row r="803" spans="16:28" x14ac:dyDescent="0.2">
      <c r="P803" s="64" t="s">
        <v>99</v>
      </c>
      <c r="Q803" s="147">
        <f>_xll.qlCalendarAdvance(Calendar,Q802,P803,,,trigger)</f>
        <v>45153</v>
      </c>
      <c r="R803" s="78">
        <f>_xll.qlAbcdMathFunctionValue(R$1,($Q803-evaluationDate)/365)</f>
        <v>3.9603149636453219E-4</v>
      </c>
      <c r="S803" s="78">
        <f>_xll.qlAbcdMathFunctionValue(S$1,($Q803-evaluationDate)/365)</f>
        <v>1.8035885837047055E-3</v>
      </c>
      <c r="T803" s="78">
        <f>_xll.qlAbcdMathFunctionValue(T$1,($Q803-evaluationDate)/365)</f>
        <v>6.169501298817204E-4</v>
      </c>
      <c r="U803" s="78">
        <f>_xll.qlAbcdMathFunctionValue(U$1,($Q803-evaluationDate)/365)</f>
        <v>6.2745879333174623E-4</v>
      </c>
      <c r="V803" s="78">
        <f>_xll.qlAbcdMathFunctionValue(V$1,($Q803-evaluationDate)/365)</f>
        <v>5.1381393929449083E-4</v>
      </c>
      <c r="W803" s="78">
        <f>_xll.qlAbcdMathFunctionValue(W$1,($Q803-evaluationDate)/365)</f>
        <v>5.5960759390627837E-4</v>
      </c>
      <c r="X803" s="78">
        <f>_xll.qlAbcdMathFunctionValue(X$1,($Q803-evaluationDate)/365)</f>
        <v>1.6322368303448261E-3</v>
      </c>
      <c r="Y803" s="78">
        <f>_xll.qlAbcdMathFunctionValue(Y$1,($Q803-evaluationDate)/365)</f>
        <v>1.6395207840102456E-3</v>
      </c>
      <c r="AA803" s="78">
        <f>_xll.qlAbcdMathFunctionValue(AA$1,($Q803-evaluationDate)/365)</f>
        <v>1.0085793320138794E-3</v>
      </c>
      <c r="AB803" s="78">
        <f>_xll.qlAbcdMathFunctionValue(AB$1,($Q803-evaluationDate)/365)</f>
        <v>1.0120619906784996E-3</v>
      </c>
    </row>
    <row r="804" spans="16:28" x14ac:dyDescent="0.2">
      <c r="P804" s="64" t="s">
        <v>99</v>
      </c>
      <c r="Q804" s="147">
        <f>_xll.qlCalendarAdvance(Calendar,Q803,P804,,,trigger)</f>
        <v>45160</v>
      </c>
      <c r="R804" s="78">
        <f>_xll.qlAbcdMathFunctionValue(R$1,($Q804-evaluationDate)/365)</f>
        <v>3.9451239700773292E-4</v>
      </c>
      <c r="S804" s="78">
        <f>_xll.qlAbcdMathFunctionValue(S$1,($Q804-evaluationDate)/365)</f>
        <v>1.8005590820137851E-3</v>
      </c>
      <c r="T804" s="78">
        <f>_xll.qlAbcdMathFunctionValue(T$1,($Q804-evaluationDate)/365)</f>
        <v>6.1536430768321796E-4</v>
      </c>
      <c r="U804" s="78">
        <f>_xll.qlAbcdMathFunctionValue(U$1,($Q804-evaluationDate)/365)</f>
        <v>6.2580792961882943E-4</v>
      </c>
      <c r="V804" s="78">
        <f>_xll.qlAbcdMathFunctionValue(V$1,($Q804-evaluationDate)/365)</f>
        <v>5.1219627839681854E-4</v>
      </c>
      <c r="W804" s="78">
        <f>_xll.qlAbcdMathFunctionValue(W$1,($Q804-evaluationDate)/365)</f>
        <v>5.5767567644761265E-4</v>
      </c>
      <c r="X804" s="78">
        <f>_xll.qlAbcdMathFunctionValue(X$1,($Q804-evaluationDate)/365)</f>
        <v>1.629118271077333E-3</v>
      </c>
      <c r="Y804" s="78">
        <f>_xll.qlAbcdMathFunctionValue(Y$1,($Q804-evaluationDate)/365)</f>
        <v>1.6363574974941467E-3</v>
      </c>
      <c r="AA804" s="78">
        <f>_xll.qlAbcdMathFunctionValue(AA$1,($Q804-evaluationDate)/365)</f>
        <v>1.0070882252899631E-3</v>
      </c>
      <c r="AB804" s="78">
        <f>_xll.qlAbcdMathFunctionValue(AB$1,($Q804-evaluationDate)/365)</f>
        <v>1.0105495678753174E-3</v>
      </c>
    </row>
    <row r="805" spans="16:28" x14ac:dyDescent="0.2">
      <c r="P805" s="64" t="s">
        <v>99</v>
      </c>
      <c r="Q805" s="147">
        <f>_xll.qlCalendarAdvance(Calendar,Q804,P805,,,trigger)</f>
        <v>45167</v>
      </c>
      <c r="R805" s="78">
        <f>_xll.qlAbcdMathFunctionValue(R$1,($Q805-evaluationDate)/365)</f>
        <v>3.9300379379823423E-4</v>
      </c>
      <c r="S805" s="78">
        <f>_xll.qlAbcdMathFunctionValue(S$1,($Q805-evaluationDate)/365)</f>
        <v>1.7975482352573851E-3</v>
      </c>
      <c r="T805" s="78">
        <f>_xll.qlAbcdMathFunctionValue(T$1,($Q805-evaluationDate)/365)</f>
        <v>6.1378834661226351E-4</v>
      </c>
      <c r="U805" s="78">
        <f>_xll.qlAbcdMathFunctionValue(U$1,($Q805-evaluationDate)/365)</f>
        <v>6.2416721370546198E-4</v>
      </c>
      <c r="V805" s="78">
        <f>_xll.qlAbcdMathFunctionValue(V$1,($Q805-evaluationDate)/365)</f>
        <v>5.1058981448890252E-4</v>
      </c>
      <c r="W805" s="78">
        <f>_xll.qlAbcdMathFunctionValue(W$1,($Q805-evaluationDate)/365)</f>
        <v>5.5575679151052132E-4</v>
      </c>
      <c r="X805" s="78">
        <f>_xll.qlAbcdMathFunctionValue(X$1,($Q805-evaluationDate)/365)</f>
        <v>1.6260189064432149E-3</v>
      </c>
      <c r="Y805" s="78">
        <f>_xll.qlAbcdMathFunctionValue(Y$1,($Q805-evaluationDate)/365)</f>
        <v>1.6332135975530295E-3</v>
      </c>
      <c r="AA805" s="78">
        <f>_xll.qlAbcdMathFunctionValue(AA$1,($Q805-evaluationDate)/365)</f>
        <v>1.0056062668860567E-3</v>
      </c>
      <c r="AB805" s="78">
        <f>_xll.qlAbcdMathFunctionValue(AB$1,($Q805-evaluationDate)/365)</f>
        <v>1.0090463838475677E-3</v>
      </c>
    </row>
    <row r="806" spans="16:28" x14ac:dyDescent="0.2">
      <c r="P806" s="64" t="s">
        <v>99</v>
      </c>
      <c r="Q806" s="147">
        <f>_xll.qlCalendarAdvance(Calendar,Q805,P806,,,trigger)</f>
        <v>45174</v>
      </c>
      <c r="R806" s="78">
        <f>_xll.qlAbcdMathFunctionValue(R$1,($Q806-evaluationDate)/365)</f>
        <v>3.9150562448828715E-4</v>
      </c>
      <c r="S806" s="78">
        <f>_xll.qlAbcdMathFunctionValue(S$1,($Q806-evaluationDate)/365)</f>
        <v>1.7945559626108784E-3</v>
      </c>
      <c r="T806" s="78">
        <f>_xll.qlAbcdMathFunctionValue(T$1,($Q806-evaluationDate)/365)</f>
        <v>6.1222220253407821E-4</v>
      </c>
      <c r="U806" s="78">
        <f>_xll.qlAbcdMathFunctionValue(U$1,($Q806-evaluationDate)/365)</f>
        <v>6.2253660188684866E-4</v>
      </c>
      <c r="V806" s="78">
        <f>_xll.qlAbcdMathFunctionValue(V$1,($Q806-evaluationDate)/365)</f>
        <v>5.089944809069741E-4</v>
      </c>
      <c r="W806" s="78">
        <f>_xll.qlAbcdMathFunctionValue(W$1,($Q806-evaluationDate)/365)</f>
        <v>5.5385086594124605E-4</v>
      </c>
      <c r="X806" s="78">
        <f>_xll.qlAbcdMathFunctionValue(X$1,($Q806-evaluationDate)/365)</f>
        <v>1.6229386534072634E-3</v>
      </c>
      <c r="Y806" s="78">
        <f>_xll.qlAbcdMathFunctionValue(Y$1,($Q806-evaluationDate)/365)</f>
        <v>1.6300890015461802E-3</v>
      </c>
      <c r="AA806" s="78">
        <f>_xll.qlAbcdMathFunctionValue(AA$1,($Q806-evaluationDate)/365)</f>
        <v>1.0041334176588335E-3</v>
      </c>
      <c r="AB806" s="78">
        <f>_xll.qlAbcdMathFunctionValue(AB$1,($Q806-evaluationDate)/365)</f>
        <v>1.0075523996593318E-3</v>
      </c>
    </row>
    <row r="807" spans="16:28" x14ac:dyDescent="0.2">
      <c r="P807" s="64" t="s">
        <v>99</v>
      </c>
      <c r="Q807" s="147">
        <f>_xll.qlCalendarAdvance(Calendar,Q806,P807,,,trigger)</f>
        <v>45181</v>
      </c>
      <c r="R807" s="78">
        <f>_xll.qlAbcdMathFunctionValue(R$1,($Q807-evaluationDate)/365)</f>
        <v>3.9001782706480839E-4</v>
      </c>
      <c r="S807" s="78">
        <f>_xll.qlAbcdMathFunctionValue(S$1,($Q807-evaluationDate)/365)</f>
        <v>1.791582183099733E-3</v>
      </c>
      <c r="T807" s="78">
        <f>_xll.qlAbcdMathFunctionValue(T$1,($Q807-evaluationDate)/365)</f>
        <v>6.1066583126146714E-4</v>
      </c>
      <c r="U807" s="78">
        <f>_xll.qlAbcdMathFunctionValue(U$1,($Q807-evaluationDate)/365)</f>
        <v>6.209160503716719E-4</v>
      </c>
      <c r="V807" s="78">
        <f>_xll.qlAbcdMathFunctionValue(V$1,($Q807-evaluationDate)/365)</f>
        <v>5.0741021124253813E-4</v>
      </c>
      <c r="W807" s="78">
        <f>_xll.qlAbcdMathFunctionValue(W$1,($Q807-evaluationDate)/365)</f>
        <v>5.5195782679873153E-4</v>
      </c>
      <c r="X807" s="78">
        <f>_xll.qlAbcdMathFunctionValue(X$1,($Q807-evaluationDate)/365)</f>
        <v>1.6198774287775985E-3</v>
      </c>
      <c r="Y807" s="78">
        <f>_xll.qlAbcdMathFunctionValue(Y$1,($Q807-evaluationDate)/365)</f>
        <v>1.6269836266513502E-3</v>
      </c>
      <c r="AA807" s="78">
        <f>_xll.qlAbcdMathFunctionValue(AA$1,($Q807-evaluationDate)/365)</f>
        <v>1.0026696383820804E-3</v>
      </c>
      <c r="AB807" s="78">
        <f>_xll.qlAbcdMathFunctionValue(AB$1,($Q807-evaluationDate)/365)</f>
        <v>1.0060675762796785E-3</v>
      </c>
    </row>
    <row r="808" spans="16:28" x14ac:dyDescent="0.2">
      <c r="P808" s="64" t="s">
        <v>99</v>
      </c>
      <c r="Q808" s="147">
        <f>_xll.qlCalendarAdvance(Calendar,Q807,P808,,,trigger)</f>
        <v>45188</v>
      </c>
      <c r="R808" s="78">
        <f>_xll.qlAbcdMathFunctionValue(R$1,($Q808-evaluationDate)/365)</f>
        <v>3.8854033975054643E-4</v>
      </c>
      <c r="S808" s="78">
        <f>_xll.qlAbcdMathFunctionValue(S$1,($Q808-evaluationDate)/365)</f>
        <v>1.7886268156096709E-3</v>
      </c>
      <c r="T808" s="78">
        <f>_xll.qlAbcdMathFunctionValue(T$1,($Q808-evaluationDate)/365)</f>
        <v>6.0911918855980707E-4</v>
      </c>
      <c r="U808" s="78">
        <f>_xll.qlAbcdMathFunctionValue(U$1,($Q808-evaluationDate)/365)</f>
        <v>6.1930551528768959E-4</v>
      </c>
      <c r="V808" s="78">
        <f>_xll.qlAbcdMathFunctionValue(V$1,($Q808-evaluationDate)/365)</f>
        <v>5.0583693934354594E-4</v>
      </c>
      <c r="W808" s="78">
        <f>_xll.qlAbcdMathFunctionValue(W$1,($Q808-evaluationDate)/365)</f>
        <v>5.5007760135719575E-4</v>
      </c>
      <c r="X808" s="78">
        <f>_xll.qlAbcdMathFunctionValue(X$1,($Q808-evaluationDate)/365)</f>
        <v>1.6168351492161575E-3</v>
      </c>
      <c r="Y808" s="78">
        <f>_xll.qlAbcdMathFunctionValue(Y$1,($Q808-evaluationDate)/365)</f>
        <v>1.6238973898756817E-3</v>
      </c>
      <c r="AA808" s="78">
        <f>_xll.qlAbcdMathFunctionValue(AA$1,($Q808-evaluationDate)/365)</f>
        <v>1.0012148897518142E-3</v>
      </c>
      <c r="AB808" s="78">
        <f>_xll.qlAbcdMathFunctionValue(AB$1,($Q808-evaluationDate)/365)</f>
        <v>1.0045918745879921E-3</v>
      </c>
    </row>
    <row r="809" spans="16:28" x14ac:dyDescent="0.2">
      <c r="P809" s="64" t="s">
        <v>99</v>
      </c>
      <c r="Q809" s="147">
        <f>_xll.qlCalendarAdvance(Calendar,Q808,P809,,,trigger)</f>
        <v>45195</v>
      </c>
      <c r="R809" s="78">
        <f>_xll.qlAbcdMathFunctionValue(R$1,($Q809-evaluationDate)/365)</f>
        <v>3.8707310100520538E-4</v>
      </c>
      <c r="S809" s="78">
        <f>_xll.qlAbcdMathFunctionValue(S$1,($Q809-evaluationDate)/365)</f>
        <v>1.7856897788966531E-3</v>
      </c>
      <c r="T809" s="78">
        <f>_xll.qlAbcdMathFunctionValue(T$1,($Q809-evaluationDate)/365)</f>
        <v>6.075822301519465E-4</v>
      </c>
      <c r="U809" s="78">
        <f>_xll.qlAbcdMathFunctionValue(U$1,($Q809-evaluationDate)/365)</f>
        <v>6.1770495268723634E-4</v>
      </c>
      <c r="V809" s="78">
        <f>_xll.qlAbcdMathFunctionValue(V$1,($Q809-evaluationDate)/365)</f>
        <v>5.0427459931552524E-4</v>
      </c>
      <c r="W809" s="78">
        <f>_xll.qlAbcdMathFunctionValue(W$1,($Q809-evaluationDate)/365)</f>
        <v>5.4821011710863327E-4</v>
      </c>
      <c r="X809" s="78">
        <f>_xll.qlAbcdMathFunctionValue(X$1,($Q809-evaluationDate)/365)</f>
        <v>1.613811731249001E-3</v>
      </c>
      <c r="Y809" s="78">
        <f>_xll.qlAbcdMathFunctionValue(Y$1,($Q809-evaluationDate)/365)</f>
        <v>1.6208302080664458E-3</v>
      </c>
      <c r="AA809" s="78">
        <f>_xll.qlAbcdMathFunctionValue(AA$1,($Q809-evaluationDate)/365)</f>
        <v>9.9976913239130881E-4</v>
      </c>
      <c r="AB809" s="78">
        <f>_xll.qlAbcdMathFunctionValue(AB$1,($Q809-evaluationDate)/365)</f>
        <v>1.0031252553792096E-3</v>
      </c>
    </row>
    <row r="810" spans="16:28" x14ac:dyDescent="0.2">
      <c r="P810" s="64" t="s">
        <v>99</v>
      </c>
      <c r="Q810" s="147">
        <f>_xll.qlCalendarAdvance(Calendar,Q809,P810,,,trigger)</f>
        <v>45202</v>
      </c>
      <c r="R810" s="78">
        <f>_xll.qlAbcdMathFunctionValue(R$1,($Q810-evaluationDate)/365)</f>
        <v>3.8561604952652446E-4</v>
      </c>
      <c r="S810" s="78">
        <f>_xll.qlAbcdMathFunctionValue(S$1,($Q810-evaluationDate)/365)</f>
        <v>1.7827709915966812E-3</v>
      </c>
      <c r="T810" s="78">
        <f>_xll.qlAbcdMathFunctionValue(T$1,($Q810-evaluationDate)/365)</f>
        <v>6.0605491172301368E-4</v>
      </c>
      <c r="U810" s="78">
        <f>_xll.qlAbcdMathFunctionValue(U$1,($Q810-evaluationDate)/365)</f>
        <v>6.1611431855262467E-4</v>
      </c>
      <c r="V810" s="78">
        <f>_xll.qlAbcdMathFunctionValue(V$1,($Q810-evaluationDate)/365)</f>
        <v>5.0272312552266274E-4</v>
      </c>
      <c r="W810" s="78">
        <f>_xll.qlAbcdMathFunctionValue(W$1,($Q810-evaluationDate)/365)</f>
        <v>5.4635530176524961E-4</v>
      </c>
      <c r="X810" s="78">
        <f>_xll.qlAbcdMathFunctionValue(X$1,($Q810-evaluationDate)/365)</f>
        <v>1.6108070912764336E-3</v>
      </c>
      <c r="Y810" s="78">
        <f>_xll.qlAbcdMathFunctionValue(Y$1,($Q810-evaluationDate)/365)</f>
        <v>1.6177819979215878E-3</v>
      </c>
      <c r="AA810" s="78">
        <f>_xll.qlAbcdMathFunctionValue(AA$1,($Q810-evaluationDate)/365)</f>
        <v>9.9833232685603312E-4</v>
      </c>
      <c r="AB810" s="78">
        <f>_xll.qlAbcdMathFunctionValue(AB$1,($Q810-evaluationDate)/365)</f>
        <v>1.0016676793689631E-3</v>
      </c>
    </row>
    <row r="811" spans="16:28" x14ac:dyDescent="0.2">
      <c r="P811" s="64" t="s">
        <v>99</v>
      </c>
      <c r="Q811" s="147">
        <f>_xll.qlCalendarAdvance(Calendar,Q810,P811,,,trigger)</f>
        <v>45209</v>
      </c>
      <c r="R811" s="78">
        <f>_xll.qlAbcdMathFunctionValue(R$1,($Q811-evaluationDate)/365)</f>
        <v>3.8416912425131682E-4</v>
      </c>
      <c r="S811" s="78">
        <f>_xll.qlAbcdMathFunctionValue(S$1,($Q811-evaluationDate)/365)</f>
        <v>1.7798703722354276E-3</v>
      </c>
      <c r="T811" s="78">
        <f>_xll.qlAbcdMathFunctionValue(T$1,($Q811-evaluationDate)/365)</f>
        <v>6.0453718892513979E-4</v>
      </c>
      <c r="U811" s="78">
        <f>_xll.qlAbcdMathFunctionValue(U$1,($Q811-evaluationDate)/365)</f>
        <v>6.1453356880145202E-4</v>
      </c>
      <c r="V811" s="78">
        <f>_xll.qlAbcdMathFunctionValue(V$1,($Q811-evaluationDate)/365)</f>
        <v>5.011824525888443E-4</v>
      </c>
      <c r="W811" s="78">
        <f>_xll.qlAbcdMathFunctionValue(W$1,($Q811-evaluationDate)/365)</f>
        <v>5.445130832618314E-4</v>
      </c>
      <c r="X811" s="78">
        <f>_xll.qlAbcdMathFunctionValue(X$1,($Q811-evaluationDate)/365)</f>
        <v>1.607821145582946E-3</v>
      </c>
      <c r="Y811" s="78">
        <f>_xll.qlAbcdMathFunctionValue(Y$1,($Q811-evaluationDate)/365)</f>
        <v>1.6147526760000874E-3</v>
      </c>
      <c r="AA811" s="78">
        <f>_xll.qlAbcdMathFunctionValue(AA$1,($Q811-evaluationDate)/365)</f>
        <v>9.9690443363850299E-4</v>
      </c>
      <c r="AB811" s="78">
        <f>_xll.qlAbcdMathFunctionValue(AB$1,($Q811-evaluationDate)/365)</f>
        <v>1.0002191071986355E-3</v>
      </c>
    </row>
    <row r="812" spans="16:28" x14ac:dyDescent="0.2">
      <c r="P812" s="64" t="s">
        <v>99</v>
      </c>
      <c r="Q812" s="147">
        <f>_xll.qlCalendarAdvance(Calendar,Q811,P812,,,trigger)</f>
        <v>45216</v>
      </c>
      <c r="R812" s="78">
        <f>_xll.qlAbcdMathFunctionValue(R$1,($Q812-evaluationDate)/365)</f>
        <v>3.8273226435646672E-4</v>
      </c>
      <c r="S812" s="78">
        <f>_xll.qlAbcdMathFunctionValue(S$1,($Q812-evaluationDate)/365)</f>
        <v>1.7769878392376942E-3</v>
      </c>
      <c r="T812" s="78">
        <f>_xll.qlAbcdMathFunctionValue(T$1,($Q812-evaluationDate)/365)</f>
        <v>6.0302901738209385E-4</v>
      </c>
      <c r="U812" s="78">
        <f>_xll.qlAbcdMathFunctionValue(U$1,($Q812-evaluationDate)/365)</f>
        <v>6.1296265929181308E-4</v>
      </c>
      <c r="V812" s="78">
        <f>_xll.qlAbcdMathFunctionValue(V$1,($Q812-evaluationDate)/365)</f>
        <v>4.9965251539865231E-4</v>
      </c>
      <c r="W812" s="78">
        <f>_xll.qlAbcdMathFunctionValue(W$1,($Q812-evaluationDate)/365)</f>
        <v>5.4268338975805045E-4</v>
      </c>
      <c r="X812" s="78">
        <f>_xll.qlAbcdMathFunctionValue(X$1,($Q812-evaluationDate)/365)</f>
        <v>1.6048538103469784E-3</v>
      </c>
      <c r="Y812" s="78">
        <f>_xll.qlAbcdMathFunctionValue(Y$1,($Q812-evaluationDate)/365)</f>
        <v>1.6117421587321388E-3</v>
      </c>
      <c r="AA812" s="78">
        <f>_xll.qlAbcdMathFunctionValue(AA$1,($Q812-evaluationDate)/365)</f>
        <v>9.9548541317304542E-4</v>
      </c>
      <c r="AB812" s="78">
        <f>_xll.qlAbcdMathFunctionValue(AB$1,($Q812-evaluationDate)/365)</f>
        <v>9.9877949944032567E-4</v>
      </c>
    </row>
    <row r="813" spans="16:28" x14ac:dyDescent="0.2">
      <c r="P813" s="64" t="s">
        <v>99</v>
      </c>
      <c r="Q813" s="147">
        <f>_xll.qlCalendarAdvance(Calendar,Q812,P813,,,trigger)</f>
        <v>45223</v>
      </c>
      <c r="R813" s="78">
        <f>_xll.qlAbcdMathFunctionValue(R$1,($Q813-evaluationDate)/365)</f>
        <v>3.8130540925988599E-4</v>
      </c>
      <c r="S813" s="78">
        <f>_xll.qlAbcdMathFunctionValue(S$1,($Q813-evaluationDate)/365)</f>
        <v>1.7741233109366981E-3</v>
      </c>
      <c r="T813" s="78">
        <f>_xll.qlAbcdMathFunctionValue(T$1,($Q813-evaluationDate)/365)</f>
        <v>6.0153035269383363E-4</v>
      </c>
      <c r="U813" s="78">
        <f>_xll.qlAbcdMathFunctionValue(U$1,($Q813-evaluationDate)/365)</f>
        <v>6.1140154582741823E-4</v>
      </c>
      <c r="V813" s="78">
        <f>_xll.qlAbcdMathFunctionValue(V$1,($Q813-evaluationDate)/365)</f>
        <v>4.9813324909831901E-4</v>
      </c>
      <c r="W813" s="78">
        <f>_xll.qlAbcdMathFunctionValue(W$1,($Q813-evaluationDate)/365)</f>
        <v>5.4086614964070389E-4</v>
      </c>
      <c r="X813" s="78">
        <f>_xll.qlAbcdMathFunctionValue(X$1,($Q813-evaluationDate)/365)</f>
        <v>1.6019050016505096E-3</v>
      </c>
      <c r="Y813" s="78">
        <f>_xll.qlAbcdMathFunctionValue(Y$1,($Q813-evaluationDate)/365)</f>
        <v>1.6087503624291435E-3</v>
      </c>
      <c r="AA813" s="78">
        <f>_xll.qlAbcdMathFunctionValue(AA$1,($Q813-evaluationDate)/365)</f>
        <v>9.9407522584047834E-4</v>
      </c>
      <c r="AB813" s="78">
        <f>_xll.qlAbcdMathFunctionValue(AB$1,($Q813-evaluationDate)/365)</f>
        <v>9.9734881660172516E-4</v>
      </c>
    </row>
    <row r="814" spans="16:28" x14ac:dyDescent="0.2">
      <c r="P814" s="64" t="s">
        <v>99</v>
      </c>
      <c r="Q814" s="147">
        <f>_xll.qlCalendarAdvance(Calendar,Q813,P814,,,trigger)</f>
        <v>45230</v>
      </c>
      <c r="R814" s="78">
        <f>_xll.qlAbcdMathFunctionValue(R$1,($Q814-evaluationDate)/365)</f>
        <v>3.7988849862143054E-4</v>
      </c>
      <c r="S814" s="78">
        <f>_xll.qlAbcdMathFunctionValue(S$1,($Q814-evaluationDate)/365)</f>
        <v>1.7712767055831932E-3</v>
      </c>
      <c r="T814" s="78">
        <f>_xll.qlAbcdMathFunctionValue(T$1,($Q814-evaluationDate)/365)</f>
        <v>6.0004115044097191E-4</v>
      </c>
      <c r="U814" s="78">
        <f>_xll.qlAbcdMathFunctionValue(U$1,($Q814-evaluationDate)/365)</f>
        <v>6.098501841626207E-4</v>
      </c>
      <c r="V814" s="78">
        <f>_xll.qlAbcdMathFunctionValue(V$1,($Q814-evaluationDate)/365)</f>
        <v>4.9662458909664048E-4</v>
      </c>
      <c r="W814" s="78">
        <f>_xll.qlAbcdMathFunctionValue(W$1,($Q814-evaluationDate)/365)</f>
        <v>5.3906129152589269E-4</v>
      </c>
      <c r="X814" s="78">
        <f>_xll.qlAbcdMathFunctionValue(X$1,($Q814-evaluationDate)/365)</f>
        <v>1.598974635488473E-3</v>
      </c>
      <c r="Y814" s="78">
        <f>_xll.qlAbcdMathFunctionValue(Y$1,($Q814-evaluationDate)/365)</f>
        <v>1.6057772032935312E-3</v>
      </c>
      <c r="AA814" s="78">
        <f>_xll.qlAbcdMathFunctionValue(AA$1,($Q814-evaluationDate)/365)</f>
        <v>9.9267383197270808E-4</v>
      </c>
      <c r="AB814" s="78">
        <f>_xll.qlAbcdMathFunctionValue(AB$1,($Q814-evaluationDate)/365)</f>
        <v>9.9592701913091058E-4</v>
      </c>
    </row>
    <row r="815" spans="16:28" x14ac:dyDescent="0.2">
      <c r="P815" s="64" t="s">
        <v>99</v>
      </c>
      <c r="Q815" s="147">
        <f>_xll.qlCalendarAdvance(Calendar,Q814,P815,,,trigger)</f>
        <v>45237</v>
      </c>
      <c r="R815" s="78">
        <f>_xll.qlAbcdMathFunctionValue(R$1,($Q815-evaluationDate)/365)</f>
        <v>3.7848147234377787E-4</v>
      </c>
      <c r="S815" s="78">
        <f>_xll.qlAbcdMathFunctionValue(S$1,($Q815-evaluationDate)/365)</f>
        <v>1.7684479413544235E-3</v>
      </c>
      <c r="T815" s="78">
        <f>_xll.qlAbcdMathFunctionValue(T$1,($Q815-evaluationDate)/365)</f>
        <v>5.9856136618916E-4</v>
      </c>
      <c r="U815" s="78">
        <f>_xll.qlAbcdMathFunctionValue(U$1,($Q815-evaluationDate)/365)</f>
        <v>6.0830853000735192E-4</v>
      </c>
      <c r="V815" s="78">
        <f>_xll.qlAbcdMathFunctionValue(V$1,($Q815-evaluationDate)/365)</f>
        <v>4.9512647106584673E-4</v>
      </c>
      <c r="W815" s="78">
        <f>_xll.qlAbcdMathFunctionValue(W$1,($Q815-evaluationDate)/365)</f>
        <v>5.3726874426113583E-4</v>
      </c>
      <c r="X815" s="78">
        <f>_xll.qlAbcdMathFunctionValue(X$1,($Q815-evaluationDate)/365)</f>
        <v>1.596062627778002E-3</v>
      </c>
      <c r="Y815" s="78">
        <f>_xll.qlAbcdMathFunctionValue(Y$1,($Q815-evaluationDate)/365)</f>
        <v>1.6028225974283996E-3</v>
      </c>
      <c r="AA815" s="78">
        <f>_xll.qlAbcdMathFunctionValue(AA$1,($Q815-evaluationDate)/365)</f>
        <v>9.9128119185724114E-4</v>
      </c>
      <c r="AB815" s="78">
        <f>_xll.qlAbcdMathFunctionValue(AB$1,($Q815-evaluationDate)/365)</f>
        <v>9.9451406742104764E-4</v>
      </c>
    </row>
    <row r="816" spans="16:28" x14ac:dyDescent="0.2">
      <c r="P816" s="64" t="s">
        <v>99</v>
      </c>
      <c r="Q816" s="147">
        <f>_xll.qlCalendarAdvance(Calendar,Q815,P816,,,trigger)</f>
        <v>45244</v>
      </c>
      <c r="R816" s="78">
        <f>_xll.qlAbcdMathFunctionValue(R$1,($Q816-evaluationDate)/365)</f>
        <v>3.7708427057326618E-4</v>
      </c>
      <c r="S816" s="78">
        <f>_xll.qlAbcdMathFunctionValue(S$1,($Q816-evaluationDate)/365)</f>
        <v>1.7656369363629155E-3</v>
      </c>
      <c r="T816" s="78">
        <f>_xll.qlAbcdMathFunctionValue(T$1,($Q816-evaluationDate)/365)</f>
        <v>5.9709095549339035E-4</v>
      </c>
      <c r="U816" s="78">
        <f>_xll.qlAbcdMathFunctionValue(U$1,($Q816-evaluationDate)/365)</f>
        <v>6.0677653903196886E-4</v>
      </c>
      <c r="V816" s="78">
        <f>_xll.qlAbcdMathFunctionValue(V$1,($Q816-evaluationDate)/365)</f>
        <v>4.936388309424338E-4</v>
      </c>
      <c r="W816" s="78">
        <f>_xll.qlAbcdMathFunctionValue(W$1,($Q816-evaluationDate)/365)</f>
        <v>5.3548843692742597E-4</v>
      </c>
      <c r="X816" s="78">
        <f>_xll.qlAbcdMathFunctionValue(X$1,($Q816-evaluationDate)/365)</f>
        <v>1.593168894367507E-3</v>
      </c>
      <c r="Y816" s="78">
        <f>_xll.qlAbcdMathFunctionValue(Y$1,($Q816-evaluationDate)/365)</f>
        <v>1.5998864608469834E-3</v>
      </c>
      <c r="AA816" s="78">
        <f>_xll.qlAbcdMathFunctionValue(AA$1,($Q816-evaluationDate)/365)</f>
        <v>9.8989726574161816E-4</v>
      </c>
      <c r="AB816" s="78">
        <f>_xll.qlAbcdMathFunctionValue(AB$1,($Q816-evaluationDate)/365)</f>
        <v>9.9310992181501478E-4</v>
      </c>
    </row>
    <row r="817" spans="16:28" x14ac:dyDescent="0.2">
      <c r="P817" s="64" t="s">
        <v>99</v>
      </c>
      <c r="Q817" s="147">
        <f>_xll.qlCalendarAdvance(Calendar,Q816,P817,,,trigger)</f>
        <v>45251</v>
      </c>
      <c r="R817" s="78">
        <f>_xll.qlAbcdMathFunctionValue(R$1,($Q817-evaluationDate)/365)</f>
        <v>3.7569683370069465E-4</v>
      </c>
      <c r="S817" s="78">
        <f>_xll.qlAbcdMathFunctionValue(S$1,($Q817-evaluationDate)/365)</f>
        <v>1.7628436086651101E-3</v>
      </c>
      <c r="T817" s="78">
        <f>_xll.qlAbcdMathFunctionValue(T$1,($Q817-evaluationDate)/365)</f>
        <v>5.9562987390221716E-4</v>
      </c>
      <c r="U817" s="78">
        <f>_xll.qlAbcdMathFunctionValue(U$1,($Q817-evaluationDate)/365)</f>
        <v>6.0525416687201225E-4</v>
      </c>
      <c r="V817" s="78">
        <f>_xll.qlAbcdMathFunctionValue(V$1,($Q817-evaluationDate)/365)</f>
        <v>4.9216160492795535E-4</v>
      </c>
      <c r="W817" s="78">
        <f>_xll.qlAbcdMathFunctionValue(W$1,($Q817-evaluationDate)/365)</f>
        <v>5.3372029884122337E-4</v>
      </c>
      <c r="X817" s="78">
        <f>_xll.qlAbcdMathFunctionValue(X$1,($Q817-evaluationDate)/365)</f>
        <v>1.590293351045588E-3</v>
      </c>
      <c r="Y817" s="78">
        <f>_xll.qlAbcdMathFunctionValue(Y$1,($Q817-evaluationDate)/365)</f>
        <v>1.5969687094819522E-3</v>
      </c>
      <c r="AA817" s="78">
        <f>_xll.qlAbcdMathFunctionValue(AA$1,($Q817-evaluationDate)/365)</f>
        <v>9.8852201383776484E-4</v>
      </c>
      <c r="AB817" s="78">
        <f>_xll.qlAbcdMathFunctionValue(AB$1,($Q817-evaluationDate)/365)</f>
        <v>9.9171454260993993E-4</v>
      </c>
    </row>
    <row r="818" spans="16:28" x14ac:dyDescent="0.2">
      <c r="P818" s="64" t="s">
        <v>99</v>
      </c>
      <c r="Q818" s="147">
        <f>_xll.qlCalendarAdvance(Calendar,Q817,P818,,,trigger)</f>
        <v>45258</v>
      </c>
      <c r="R818" s="78">
        <f>_xll.qlAbcdMathFunctionValue(R$1,($Q818-evaluationDate)/365)</f>
        <v>3.7431910236208747E-4</v>
      </c>
      <c r="S818" s="78">
        <f>_xll.qlAbcdMathFunctionValue(S$1,($Q818-evaluationDate)/365)</f>
        <v>1.7600678762698342E-3</v>
      </c>
      <c r="T818" s="78">
        <f>_xll.qlAbcdMathFunctionValue(T$1,($Q818-evaluationDate)/365)</f>
        <v>5.941780769618991E-4</v>
      </c>
      <c r="U818" s="78">
        <f>_xll.qlAbcdMathFunctionValue(U$1,($Q818-evaluationDate)/365)</f>
        <v>6.0374136913287811E-4</v>
      </c>
      <c r="V818" s="78">
        <f>_xll.qlAbcdMathFunctionValue(V$1,($Q818-evaluationDate)/365)</f>
        <v>4.9069472948977475E-4</v>
      </c>
      <c r="W818" s="78">
        <f>_xll.qlAbcdMathFunctionValue(W$1,($Q818-evaluationDate)/365)</f>
        <v>5.3196425955639158E-4</v>
      </c>
      <c r="X818" s="78">
        <f>_xll.qlAbcdMathFunctionValue(X$1,($Q818-evaluationDate)/365)</f>
        <v>1.5874359135497826E-3</v>
      </c>
      <c r="Y818" s="78">
        <f>_xll.qlAbcdMathFunctionValue(Y$1,($Q818-evaluationDate)/365)</f>
        <v>1.5940692591945365E-3</v>
      </c>
      <c r="AA818" s="78">
        <f>_xll.qlAbcdMathFunctionValue(AA$1,($Q818-evaluationDate)/365)</f>
        <v>9.8715539632626497E-4</v>
      </c>
      <c r="AB818" s="78">
        <f>_xll.qlAbcdMathFunctionValue(AB$1,($Q818-evaluationDate)/365)</f>
        <v>9.9032789006165854E-4</v>
      </c>
    </row>
    <row r="819" spans="16:28" x14ac:dyDescent="0.2">
      <c r="P819" s="64" t="s">
        <v>99</v>
      </c>
      <c r="Q819" s="147">
        <f>_xll.qlCalendarAdvance(Calendar,Q818,P819,,,trigger)</f>
        <v>45265</v>
      </c>
      <c r="R819" s="78">
        <f>_xll.qlAbcdMathFunctionValue(R$1,($Q819-evaluationDate)/365)</f>
        <v>3.7295101743942106E-4</v>
      </c>
      <c r="S819" s="78">
        <f>_xll.qlAbcdMathFunctionValue(S$1,($Q819-evaluationDate)/365)</f>
        <v>1.7573096571466198E-3</v>
      </c>
      <c r="T819" s="78">
        <f>_xll.qlAbcdMathFunctionValue(T$1,($Q819-evaluationDate)/365)</f>
        <v>5.9273552022046376E-4</v>
      </c>
      <c r="U819" s="78">
        <f>_xll.qlAbcdMathFunctionValue(U$1,($Q819-evaluationDate)/365)</f>
        <v>6.0223810139440346E-4</v>
      </c>
      <c r="V819" s="78">
        <f>_xll.qlAbcdMathFunctionValue(V$1,($Q819-evaluationDate)/365)</f>
        <v>4.8923814136178016E-4</v>
      </c>
      <c r="W819" s="78">
        <f>_xll.qlAbcdMathFunctionValue(W$1,($Q819-evaluationDate)/365)</f>
        <v>5.3022024886607497E-4</v>
      </c>
      <c r="X819" s="78">
        <f>_xll.qlAbcdMathFunctionValue(X$1,($Q819-evaluationDate)/365)</f>
        <v>1.5845964975751536E-3</v>
      </c>
      <c r="Y819" s="78">
        <f>_xll.qlAbcdMathFunctionValue(Y$1,($Q819-evaluationDate)/365)</f>
        <v>1.5911880257834931E-3</v>
      </c>
      <c r="AA819" s="78">
        <f>_xll.qlAbcdMathFunctionValue(AA$1,($Q819-evaluationDate)/365)</f>
        <v>9.8579737336055499E-4</v>
      </c>
      <c r="AB819" s="78">
        <f>_xll.qlAbcdMathFunctionValue(AB$1,($Q819-evaluationDate)/365)</f>
        <v>9.8894992438908983E-4</v>
      </c>
    </row>
    <row r="820" spans="16:28" x14ac:dyDescent="0.2">
      <c r="P820" s="64" t="s">
        <v>99</v>
      </c>
      <c r="Q820" s="147">
        <f>_xll.qlCalendarAdvance(Calendar,Q819,P820,,,trigger)</f>
        <v>45272</v>
      </c>
      <c r="R820" s="78">
        <f>_xll.qlAbcdMathFunctionValue(R$1,($Q820-evaluationDate)/365)</f>
        <v>3.715925200613144E-4</v>
      </c>
      <c r="S820" s="78">
        <f>_xll.qlAbcdMathFunctionValue(S$1,($Q820-evaluationDate)/365)</f>
        <v>1.7545688692338639E-3</v>
      </c>
      <c r="T820" s="78">
        <f>_xll.qlAbcdMathFunctionValue(T$1,($Q820-evaluationDate)/365)</f>
        <v>5.9130215923169384E-4</v>
      </c>
      <c r="U820" s="78">
        <f>_xll.qlAbcdMathFunctionValue(U$1,($Q820-evaluationDate)/365)</f>
        <v>6.0074431921536807E-4</v>
      </c>
      <c r="V820" s="78">
        <f>_xll.qlAbcdMathFunctionValue(V$1,($Q820-evaluationDate)/365)</f>
        <v>4.8779177754506068E-4</v>
      </c>
      <c r="W820" s="78">
        <f>_xll.qlAbcdMathFunctionValue(W$1,($Q820-evaluationDate)/365)</f>
        <v>5.2848819680451835E-4</v>
      </c>
      <c r="X820" s="78">
        <f>_xll.qlAbcdMathFunctionValue(X$1,($Q820-evaluationDate)/365)</f>
        <v>1.5817750187827192E-3</v>
      </c>
      <c r="Y820" s="78">
        <f>_xll.qlAbcdMathFunctionValue(Y$1,($Q820-evaluationDate)/365)</f>
        <v>1.588324924993901E-3</v>
      </c>
      <c r="AA820" s="78">
        <f>_xll.qlAbcdMathFunctionValue(AA$1,($Q820-evaluationDate)/365)</f>
        <v>9.8444790507104204E-4</v>
      </c>
      <c r="AB820" s="78">
        <f>_xll.qlAbcdMathFunctionValue(AB$1,($Q820-evaluationDate)/365)</f>
        <v>9.8758060577853308E-4</v>
      </c>
    </row>
    <row r="821" spans="16:28" x14ac:dyDescent="0.2">
      <c r="P821" s="64" t="s">
        <v>99</v>
      </c>
      <c r="Q821" s="147">
        <f>_xll.qlCalendarAdvance(Calendar,Q820,P821,,,trigger)</f>
        <v>45279</v>
      </c>
      <c r="R821" s="78">
        <f>_xll.qlAbcdMathFunctionValue(R$1,($Q821-evaluationDate)/365)</f>
        <v>3.7024355160368539E-4</v>
      </c>
      <c r="S821" s="78">
        <f>_xll.qlAbcdMathFunctionValue(S$1,($Q821-evaluationDate)/365)</f>
        <v>1.751845430446843E-3</v>
      </c>
      <c r="T821" s="78">
        <f>_xll.qlAbcdMathFunctionValue(T$1,($Q821-evaluationDate)/365)</f>
        <v>5.8987794955903821E-4</v>
      </c>
      <c r="U821" s="78">
        <f>_xll.qlAbcdMathFunctionValue(U$1,($Q821-evaluationDate)/365)</f>
        <v>5.9925997813791224E-4</v>
      </c>
      <c r="V821" s="78">
        <f>_xll.qlAbcdMathFunctionValue(V$1,($Q821-evaluationDate)/365)</f>
        <v>4.863555753085463E-4</v>
      </c>
      <c r="W821" s="78">
        <f>_xll.qlAbcdMathFunctionValue(W$1,($Q821-evaluationDate)/365)</f>
        <v>5.2676803364883149E-4</v>
      </c>
      <c r="X821" s="78">
        <f>_xll.qlAbcdMathFunctionValue(X$1,($Q821-evaluationDate)/365)</f>
        <v>1.5789713928077232E-3</v>
      </c>
      <c r="Y821" s="78">
        <f>_xll.qlAbcdMathFunctionValue(Y$1,($Q821-evaluationDate)/365)</f>
        <v>1.5854798725257985E-3</v>
      </c>
      <c r="AA821" s="78">
        <f>_xll.qlAbcdMathFunctionValue(AA$1,($Q821-evaluationDate)/365)</f>
        <v>9.8310695156914561E-4</v>
      </c>
      <c r="AB821" s="78">
        <f>_xll.qlAbcdMathFunctionValue(AB$1,($Q821-evaluationDate)/365)</f>
        <v>9.8621989438788622E-4</v>
      </c>
    </row>
    <row r="822" spans="16:28" x14ac:dyDescent="0.2">
      <c r="P822" s="64" t="s">
        <v>99</v>
      </c>
      <c r="Q822" s="147">
        <f>_xll.qlCalendarAdvance(Calendar,Q821,P822,,,trigger)</f>
        <v>45287</v>
      </c>
      <c r="R822" s="78">
        <f>_xll.qlAbcdMathFunctionValue(R$1,($Q822-evaluationDate)/365)</f>
        <v>3.6871346655879307E-4</v>
      </c>
      <c r="S822" s="78">
        <f>_xll.qlAbcdMathFunctionValue(S$1,($Q822-evaluationDate)/365)</f>
        <v>1.7487540674852226E-3</v>
      </c>
      <c r="T822" s="78">
        <f>_xll.qlAbcdMathFunctionValue(T$1,($Q822-evaluationDate)/365)</f>
        <v>5.8826143006984559E-4</v>
      </c>
      <c r="U822" s="78">
        <f>_xll.qlAbcdMathFunctionValue(U$1,($Q822-evaluationDate)/365)</f>
        <v>5.9757509182097632E-4</v>
      </c>
      <c r="V822" s="78">
        <f>_xll.qlAbcdMathFunctionValue(V$1,($Q822-evaluationDate)/365)</f>
        <v>4.847265639605672E-4</v>
      </c>
      <c r="W822" s="78">
        <f>_xll.qlAbcdMathFunctionValue(W$1,($Q822-evaluationDate)/365)</f>
        <v>5.2481660162796175E-4</v>
      </c>
      <c r="X822" s="78">
        <f>_xll.qlAbcdMathFunctionValue(X$1,($Q822-evaluationDate)/365)</f>
        <v>1.5757890011829172E-3</v>
      </c>
      <c r="Y822" s="78">
        <f>_xll.qlAbcdMathFunctionValue(Y$1,($Q822-evaluationDate)/365)</f>
        <v>1.5822503757881661E-3</v>
      </c>
      <c r="AA822" s="78">
        <f>_xll.qlAbcdMathFunctionValue(AA$1,($Q822-evaluationDate)/365)</f>
        <v>9.8158480836298221E-4</v>
      </c>
      <c r="AB822" s="78">
        <f>_xll.qlAbcdMathFunctionValue(AB$1,($Q822-evaluationDate)/365)</f>
        <v>9.8467528396719E-4</v>
      </c>
    </row>
    <row r="823" spans="16:28" x14ac:dyDescent="0.2">
      <c r="P823" s="64" t="s">
        <v>99</v>
      </c>
      <c r="Q823" s="147">
        <f>_xll.qlCalendarAdvance(Calendar,Q822,P823,,,trigger)</f>
        <v>45294</v>
      </c>
      <c r="R823" s="78">
        <f>_xll.qlAbcdMathFunctionValue(R$1,($Q823-evaluationDate)/365)</f>
        <v>3.6738472096248872E-4</v>
      </c>
      <c r="S823" s="78">
        <f>_xll.qlAbcdMathFunctionValue(S$1,($Q823-evaluationDate)/365)</f>
        <v>1.7460675289277423E-3</v>
      </c>
      <c r="T823" s="78">
        <f>_xll.qlAbcdMathFunctionValue(T$1,($Q823-evaluationDate)/365)</f>
        <v>5.8685668079479203E-4</v>
      </c>
      <c r="U823" s="78">
        <f>_xll.qlAbcdMathFunctionValue(U$1,($Q823-evaluationDate)/365)</f>
        <v>5.9611083191887511E-4</v>
      </c>
      <c r="V823" s="78">
        <f>_xll.qlAbcdMathFunctionValue(V$1,($Q823-evaluationDate)/365)</f>
        <v>4.8331192655056012E-4</v>
      </c>
      <c r="W823" s="78">
        <f>_xll.qlAbcdMathFunctionValue(W$1,($Q823-evaluationDate)/365)</f>
        <v>5.231216810574757E-4</v>
      </c>
      <c r="X823" s="78">
        <f>_xll.qlAbcdMathFunctionValue(X$1,($Q823-evaluationDate)/365)</f>
        <v>1.5730233470883669E-3</v>
      </c>
      <c r="Y823" s="78">
        <f>_xll.qlAbcdMathFunctionValue(Y$1,($Q823-evaluationDate)/365)</f>
        <v>1.5794437142684871E-3</v>
      </c>
      <c r="AA823" s="78">
        <f>_xll.qlAbcdMathFunctionValue(AA$1,($Q823-evaluationDate)/365)</f>
        <v>9.8026196645118325E-4</v>
      </c>
      <c r="AB823" s="78">
        <f>_xll.qlAbcdMathFunctionValue(AB$1,($Q823-evaluationDate)/365)</f>
        <v>9.8333288234961195E-4</v>
      </c>
    </row>
    <row r="824" spans="16:28" x14ac:dyDescent="0.2">
      <c r="P824" s="64" t="s">
        <v>99</v>
      </c>
      <c r="Q824" s="147">
        <f>_xll.qlCalendarAdvance(Calendar,Q823,P824,,,trigger)</f>
        <v>45301</v>
      </c>
      <c r="R824" s="78">
        <f>_xll.qlAbcdMathFunctionValue(R$1,($Q824-evaluationDate)/365)</f>
        <v>3.6606532165623588E-4</v>
      </c>
      <c r="S824" s="78">
        <f>_xll.qlAbcdMathFunctionValue(S$1,($Q824-evaluationDate)/365)</f>
        <v>1.743398081451768E-3</v>
      </c>
      <c r="T824" s="78">
        <f>_xll.qlAbcdMathFunctionValue(T$1,($Q824-evaluationDate)/365)</f>
        <v>5.854609432834224E-4</v>
      </c>
      <c r="U824" s="78">
        <f>_xll.qlAbcdMathFunctionValue(U$1,($Q824-evaluationDate)/365)</f>
        <v>5.9465587333323291E-4</v>
      </c>
      <c r="V824" s="78">
        <f>_xll.qlAbcdMathFunctionValue(V$1,($Q824-evaluationDate)/365)</f>
        <v>4.8190725531618796E-4</v>
      </c>
      <c r="W824" s="78">
        <f>_xll.qlAbcdMathFunctionValue(W$1,($Q824-evaluationDate)/365)</f>
        <v>5.2143843186361935E-4</v>
      </c>
      <c r="X824" s="78">
        <f>_xll.qlAbcdMathFunctionValue(X$1,($Q824-evaluationDate)/365)</f>
        <v>1.5702752805867863E-3</v>
      </c>
      <c r="Y824" s="78">
        <f>_xll.qlAbcdMathFunctionValue(Y$1,($Q824-evaluationDate)/365)</f>
        <v>1.5766548359280059E-3</v>
      </c>
      <c r="AA824" s="78">
        <f>_xll.qlAbcdMathFunctionValue(AA$1,($Q824-evaluationDate)/365)</f>
        <v>9.7894751388311291E-4</v>
      </c>
      <c r="AB824" s="78">
        <f>_xll.qlAbcdMathFunctionValue(AB$1,($Q824-evaluationDate)/365)</f>
        <v>9.8199896259477319E-4</v>
      </c>
    </row>
    <row r="825" spans="16:28" x14ac:dyDescent="0.2">
      <c r="P825" s="64" t="s">
        <v>99</v>
      </c>
      <c r="Q825" s="147">
        <f>_xll.qlCalendarAdvance(Calendar,Q824,P825,,,trigger)</f>
        <v>45308</v>
      </c>
      <c r="R825" s="78">
        <f>_xll.qlAbcdMathFunctionValue(R$1,($Q825-evaluationDate)/365)</f>
        <v>3.6475521104671063E-4</v>
      </c>
      <c r="S825" s="78">
        <f>_xll.qlAbcdMathFunctionValue(S$1,($Q825-evaluationDate)/365)</f>
        <v>1.7407456429589033E-3</v>
      </c>
      <c r="T825" s="78">
        <f>_xll.qlAbcdMathFunctionValue(T$1,($Q825-evaluationDate)/365)</f>
        <v>5.8407417317927948E-4</v>
      </c>
      <c r="U825" s="78">
        <f>_xll.qlAbcdMathFunctionValue(U$1,($Q825-evaluationDate)/365)</f>
        <v>5.93210171582549E-4</v>
      </c>
      <c r="V825" s="78">
        <f>_xll.qlAbcdMathFunctionValue(V$1,($Q825-evaluationDate)/365)</f>
        <v>4.8051248864204078E-4</v>
      </c>
      <c r="W825" s="78">
        <f>_xll.qlAbcdMathFunctionValue(W$1,($Q825-evaluationDate)/365)</f>
        <v>5.1976678534725572E-4</v>
      </c>
      <c r="X825" s="78">
        <f>_xll.qlAbcdMathFunctionValue(X$1,($Q825-evaluationDate)/365)</f>
        <v>1.5675447172914434E-3</v>
      </c>
      <c r="Y825" s="78">
        <f>_xll.qlAbcdMathFunctionValue(Y$1,($Q825-evaluationDate)/365)</f>
        <v>1.5738836563687292E-3</v>
      </c>
      <c r="AA825" s="78">
        <f>_xll.qlAbcdMathFunctionValue(AA$1,($Q825-evaluationDate)/365)</f>
        <v>9.7764141073297304E-4</v>
      </c>
      <c r="AB825" s="78">
        <f>_xll.qlAbcdMathFunctionValue(AB$1,($Q825-evaluationDate)/365)</f>
        <v>9.8067348478618043E-4</v>
      </c>
    </row>
    <row r="826" spans="16:28" x14ac:dyDescent="0.2">
      <c r="P826" s="64" t="s">
        <v>99</v>
      </c>
      <c r="Q826" s="147">
        <f>_xll.qlCalendarAdvance(Calendar,Q825,P826,,,trigger)</f>
        <v>45315</v>
      </c>
      <c r="R826" s="78">
        <f>_xll.qlAbcdMathFunctionValue(R$1,($Q826-evaluationDate)/365)</f>
        <v>3.6345433179072324E-4</v>
      </c>
      <c r="S826" s="78">
        <f>_xll.qlAbcdMathFunctionValue(S$1,($Q826-evaluationDate)/365)</f>
        <v>1.7381101313665138E-3</v>
      </c>
      <c r="T826" s="78">
        <f>_xll.qlAbcdMathFunctionValue(T$1,($Q826-evaluationDate)/365)</f>
        <v>5.8269632615452586E-4</v>
      </c>
      <c r="U826" s="78">
        <f>_xll.qlAbcdMathFunctionValue(U$1,($Q826-evaluationDate)/365)</f>
        <v>5.9177368219013237E-4</v>
      </c>
      <c r="V826" s="78">
        <f>_xll.qlAbcdMathFunctionValue(V$1,($Q826-evaluationDate)/365)</f>
        <v>4.7912756518327972E-4</v>
      </c>
      <c r="W826" s="78">
        <f>_xll.qlAbcdMathFunctionValue(W$1,($Q826-evaluationDate)/365)</f>
        <v>5.1810667306032899E-4</v>
      </c>
      <c r="X826" s="78">
        <f>_xll.qlAbcdMathFunctionValue(X$1,($Q826-evaluationDate)/365)</f>
        <v>1.5648315728299875E-3</v>
      </c>
      <c r="Y826" s="78">
        <f>_xll.qlAbcdMathFunctionValue(Y$1,($Q826-evaluationDate)/365)</f>
        <v>1.5711300911895689E-3</v>
      </c>
      <c r="AA826" s="78">
        <f>_xll.qlAbcdMathFunctionValue(AA$1,($Q826-evaluationDate)/365)</f>
        <v>9.7634361707560607E-4</v>
      </c>
      <c r="AB826" s="78">
        <f>_xll.qlAbcdMathFunctionValue(AB$1,($Q826-evaluationDate)/365)</f>
        <v>9.7935640899943655E-4</v>
      </c>
    </row>
    <row r="827" spans="16:28" x14ac:dyDescent="0.2">
      <c r="P827" s="64" t="s">
        <v>99</v>
      </c>
      <c r="Q827" s="147">
        <f>_xll.qlCalendarAdvance(Calendar,Q826,P827,,,trigger)</f>
        <v>45322</v>
      </c>
      <c r="R827" s="78">
        <f>_xll.qlAbcdMathFunctionValue(R$1,($Q827-evaluationDate)/365)</f>
        <v>3.621626267956691E-4</v>
      </c>
      <c r="S827" s="78">
        <f>_xll.qlAbcdMathFunctionValue(S$1,($Q827-evaluationDate)/365)</f>
        <v>1.7354914646148538E-3</v>
      </c>
      <c r="T827" s="78">
        <f>_xll.qlAbcdMathFunctionValue(T$1,($Q827-evaluationDate)/365)</f>
        <v>5.813273579134108E-4</v>
      </c>
      <c r="U827" s="78">
        <f>_xll.qlAbcdMathFunctionValue(U$1,($Q827-evaluationDate)/365)</f>
        <v>5.9034636068803353E-4</v>
      </c>
      <c r="V827" s="78">
        <f>_xll.qlAbcdMathFunctionValue(V$1,($Q827-evaluationDate)/365)</f>
        <v>4.7775242386606292E-4</v>
      </c>
      <c r="W827" s="78">
        <f>_xll.qlAbcdMathFunctionValue(W$1,($Q827-evaluationDate)/365)</f>
        <v>5.1645802680730249E-4</v>
      </c>
      <c r="X827" s="78">
        <f>_xll.qlAbcdMathFunctionValue(X$1,($Q827-evaluationDate)/365)</f>
        <v>1.562135762851807E-3</v>
      </c>
      <c r="Y827" s="78">
        <f>_xll.qlAbcdMathFunctionValue(Y$1,($Q827-evaluationDate)/365)</f>
        <v>1.5683940559940346E-3</v>
      </c>
      <c r="AA827" s="78">
        <f>_xll.qlAbcdMathFunctionValue(AA$1,($Q827-evaluationDate)/365)</f>
        <v>9.7505409299009408E-4</v>
      </c>
      <c r="AB827" s="78">
        <f>_xll.qlAbcdMathFunctionValue(AB$1,($Q827-evaluationDate)/365)</f>
        <v>9.7804769530600104E-4</v>
      </c>
    </row>
    <row r="828" spans="16:28" x14ac:dyDescent="0.2">
      <c r="P828" s="64" t="s">
        <v>99</v>
      </c>
      <c r="Q828" s="147">
        <f>_xll.qlCalendarAdvance(Calendar,Q827,P828,,,trigger)</f>
        <v>45329</v>
      </c>
      <c r="R828" s="78">
        <f>_xll.qlAbcdMathFunctionValue(R$1,($Q828-evaluationDate)/365)</f>
        <v>3.6088003921994885E-4</v>
      </c>
      <c r="S828" s="78">
        <f>_xll.qlAbcdMathFunctionValue(S$1,($Q828-evaluationDate)/365)</f>
        <v>1.7328895606740528E-3</v>
      </c>
      <c r="T828" s="78">
        <f>_xll.qlAbcdMathFunctionValue(T$1,($Q828-evaluationDate)/365)</f>
        <v>5.7996722419566954E-4</v>
      </c>
      <c r="U828" s="78">
        <f>_xll.qlAbcdMathFunctionValue(U$1,($Q828-evaluationDate)/365)</f>
        <v>5.8892816262090053E-4</v>
      </c>
      <c r="V828" s="78">
        <f>_xll.qlAbcdMathFunctionValue(V$1,($Q828-evaluationDate)/365)</f>
        <v>4.7638700388793939E-4</v>
      </c>
      <c r="W828" s="78">
        <f>_xll.qlAbcdMathFunctionValue(W$1,($Q828-evaluationDate)/365)</f>
        <v>5.1482077864654625E-4</v>
      </c>
      <c r="X828" s="78">
        <f>_xll.qlAbcdMathFunctionValue(X$1,($Q828-evaluationDate)/365)</f>
        <v>1.5594572030352483E-3</v>
      </c>
      <c r="Y828" s="78">
        <f>_xll.qlAbcdMathFunctionValue(Y$1,($Q828-evaluationDate)/365)</f>
        <v>1.5656754663977799E-3</v>
      </c>
      <c r="AA828" s="78">
        <f>_xll.qlAbcdMathFunctionValue(AA$1,($Q828-evaluationDate)/365)</f>
        <v>9.7377279856328909E-4</v>
      </c>
      <c r="AB828" s="78">
        <f>_xll.qlAbcdMathFunctionValue(AB$1,($Q828-evaluationDate)/365)</f>
        <v>9.7674730377687955E-4</v>
      </c>
    </row>
    <row r="829" spans="16:28" x14ac:dyDescent="0.2">
      <c r="P829" s="64" t="s">
        <v>99</v>
      </c>
      <c r="Q829" s="147">
        <f>_xll.qlCalendarAdvance(Calendar,Q828,P829,,,trigger)</f>
        <v>45336</v>
      </c>
      <c r="R829" s="78">
        <f>_xll.qlAbcdMathFunctionValue(R$1,($Q829-evaluationDate)/365)</f>
        <v>3.5960651247335851E-4</v>
      </c>
      <c r="S829" s="78">
        <f>_xll.qlAbcdMathFunctionValue(S$1,($Q829-evaluationDate)/365)</f>
        <v>1.7303043375509711E-3</v>
      </c>
      <c r="T829" s="78">
        <f>_xll.qlAbcdMathFunctionValue(T$1,($Q829-evaluationDate)/365)</f>
        <v>5.7861588077985486E-4</v>
      </c>
      <c r="U829" s="78">
        <f>_xll.qlAbcdMathFunctionValue(U$1,($Q829-evaluationDate)/365)</f>
        <v>5.8751904354976134E-4</v>
      </c>
      <c r="V829" s="78">
        <f>_xll.qlAbcdMathFunctionValue(V$1,($Q829-evaluationDate)/365)</f>
        <v>4.7503124471821124E-4</v>
      </c>
      <c r="W829" s="78">
        <f>_xll.qlAbcdMathFunctionValue(W$1,($Q829-evaluationDate)/365)</f>
        <v>5.1319486089167578E-4</v>
      </c>
      <c r="X829" s="78">
        <f>_xll.qlAbcdMathFunctionValue(X$1,($Q829-evaluationDate)/365)</f>
        <v>1.5567958090946933E-3</v>
      </c>
      <c r="Y829" s="78">
        <f>_xll.qlAbcdMathFunctionValue(Y$1,($Q829-evaluationDate)/365)</f>
        <v>1.5629742380360054E-3</v>
      </c>
      <c r="AA829" s="78">
        <f>_xll.qlAbcdMathFunctionValue(AA$1,($Q829-evaluationDate)/365)</f>
        <v>9.7249969389327621E-4</v>
      </c>
      <c r="AB829" s="78">
        <f>_xll.qlAbcdMathFunctionValue(AB$1,($Q829-evaluationDate)/365)</f>
        <v>9.7545519448624402E-4</v>
      </c>
    </row>
    <row r="830" spans="16:28" x14ac:dyDescent="0.2">
      <c r="P830" s="64" t="s">
        <v>99</v>
      </c>
      <c r="Q830" s="147">
        <f>_xll.qlCalendarAdvance(Calendar,Q829,P830,,,trigger)</f>
        <v>45343</v>
      </c>
      <c r="R830" s="78">
        <f>_xll.qlAbcdMathFunctionValue(R$1,($Q830-evaluationDate)/365)</f>
        <v>3.5834199021744751E-4</v>
      </c>
      <c r="S830" s="78">
        <f>_xll.qlAbcdMathFunctionValue(S$1,($Q830-evaluationDate)/365)</f>
        <v>1.7277357132959191E-3</v>
      </c>
      <c r="T830" s="78">
        <f>_xll.qlAbcdMathFunctionValue(T$1,($Q830-evaluationDate)/365)</f>
        <v>5.7727328348660073E-4</v>
      </c>
      <c r="U830" s="78">
        <f>_xll.qlAbcdMathFunctionValue(U$1,($Q830-evaluationDate)/365)</f>
        <v>5.8611895905573332E-4</v>
      </c>
      <c r="V830" s="78">
        <f>_xll.qlAbcdMathFunctionValue(V$1,($Q830-evaluationDate)/365)</f>
        <v>4.7368508609826334E-4</v>
      </c>
      <c r="W830" s="78">
        <f>_xll.qlAbcdMathFunctionValue(W$1,($Q830-evaluationDate)/365)</f>
        <v>5.1158020611284151E-4</v>
      </c>
      <c r="X830" s="78">
        <f>_xll.qlAbcdMathFunctionValue(X$1,($Q830-evaluationDate)/365)</f>
        <v>1.5541514967874995E-3</v>
      </c>
      <c r="Y830" s="78">
        <f>_xll.qlAbcdMathFunctionValue(Y$1,($Q830-evaluationDate)/365)</f>
        <v>1.5602902865707164E-3</v>
      </c>
      <c r="AA830" s="78">
        <f>_xll.qlAbcdMathFunctionValue(AA$1,($Q830-evaluationDate)/365)</f>
        <v>9.7123473909276894E-4</v>
      </c>
      <c r="AB830" s="78">
        <f>_xll.qlAbcdMathFunctionValue(AB$1,($Q830-evaluationDate)/365)</f>
        <v>9.7417132751498315E-4</v>
      </c>
    </row>
    <row r="831" spans="16:28" x14ac:dyDescent="0.2">
      <c r="P831" s="64" t="s">
        <v>99</v>
      </c>
      <c r="Q831" s="147">
        <f>_xll.qlCalendarAdvance(Calendar,Q830,P831,,,trigger)</f>
        <v>45350</v>
      </c>
      <c r="R831" s="78">
        <f>_xll.qlAbcdMathFunctionValue(R$1,($Q831-evaluationDate)/365)</f>
        <v>3.5708641636584952E-4</v>
      </c>
      <c r="S831" s="78">
        <f>_xll.qlAbcdMathFunctionValue(S$1,($Q831-evaluationDate)/365)</f>
        <v>1.7251836060092462E-3</v>
      </c>
      <c r="T831" s="78">
        <f>_xll.qlAbcdMathFunctionValue(T$1,($Q831-evaluationDate)/365)</f>
        <v>5.7593938818182254E-4</v>
      </c>
      <c r="U831" s="78">
        <f>_xll.qlAbcdMathFunctionValue(U$1,($Q831-evaluationDate)/365)</f>
        <v>5.8472786474365944E-4</v>
      </c>
      <c r="V831" s="78">
        <f>_xll.qlAbcdMathFunctionValue(V$1,($Q831-evaluationDate)/365)</f>
        <v>4.7234846804186312E-4</v>
      </c>
      <c r="W831" s="78">
        <f>_xll.qlAbcdMathFunctionValue(W$1,($Q831-evaluationDate)/365)</f>
        <v>5.0997674713797148E-4</v>
      </c>
      <c r="X831" s="78">
        <f>_xll.qlAbcdMathFunctionValue(X$1,($Q831-evaluationDate)/365)</f>
        <v>1.5515241819208066E-3</v>
      </c>
      <c r="Y831" s="78">
        <f>_xll.qlAbcdMathFunctionValue(Y$1,($Q831-evaluationDate)/365)</f>
        <v>1.5576235276978459E-3</v>
      </c>
      <c r="AA831" s="78">
        <f>_xll.qlAbcdMathFunctionValue(AA$1,($Q831-evaluationDate)/365)</f>
        <v>9.6997789429244035E-4</v>
      </c>
      <c r="AB831" s="78">
        <f>_xll.qlAbcdMathFunctionValue(AB$1,($Q831-evaluationDate)/365)</f>
        <v>9.7289566295418665E-4</v>
      </c>
    </row>
    <row r="832" spans="16:28" x14ac:dyDescent="0.2">
      <c r="P832" s="64" t="s">
        <v>99</v>
      </c>
      <c r="Q832" s="147">
        <f>_xll.qlCalendarAdvance(Calendar,Q831,P832,,,trigger)</f>
        <v>45357</v>
      </c>
      <c r="R832" s="78">
        <f>_xll.qlAbcdMathFunctionValue(R$1,($Q832-evaluationDate)/365)</f>
        <v>3.5583973508458261E-4</v>
      </c>
      <c r="S832" s="78">
        <f>_xll.qlAbcdMathFunctionValue(S$1,($Q832-evaluationDate)/365)</f>
        <v>1.7226479338478024E-3</v>
      </c>
      <c r="T832" s="78">
        <f>_xll.qlAbcdMathFunctionValue(T$1,($Q832-evaluationDate)/365)</f>
        <v>5.7461415077985126E-4</v>
      </c>
      <c r="U832" s="78">
        <f>_xll.qlAbcdMathFunctionValue(U$1,($Q832-evaluationDate)/365)</f>
        <v>5.8334571624567538E-4</v>
      </c>
      <c r="V832" s="78">
        <f>_xll.qlAbcdMathFunctionValue(V$1,($Q832-evaluationDate)/365)</f>
        <v>4.7102133083542981E-4</v>
      </c>
      <c r="W832" s="78">
        <f>_xll.qlAbcdMathFunctionValue(W$1,($Q832-evaluationDate)/365)</f>
        <v>5.0838441705396706E-4</v>
      </c>
      <c r="X832" s="78">
        <f>_xll.qlAbcdMathFunctionValue(X$1,($Q832-evaluationDate)/365)</f>
        <v>1.5489137803582091E-3</v>
      </c>
      <c r="Y832" s="78">
        <f>_xll.qlAbcdMathFunctionValue(Y$1,($Q832-evaluationDate)/365)</f>
        <v>1.554973877154236E-3</v>
      </c>
      <c r="AA832" s="78">
        <f>_xll.qlAbcdMathFunctionValue(AA$1,($Q832-evaluationDate)/365)</f>
        <v>9.6872911964418951E-4</v>
      </c>
      <c r="AB832" s="78">
        <f>_xll.qlAbcdMathFunctionValue(AB$1,($Q832-evaluationDate)/365)</f>
        <v>9.7162816090856077E-4</v>
      </c>
    </row>
    <row r="833" spans="16:28" x14ac:dyDescent="0.2">
      <c r="P833" s="64" t="s">
        <v>99</v>
      </c>
      <c r="Q833" s="147">
        <f>_xll.qlCalendarAdvance(Calendar,Q832,P833,,,trigger)</f>
        <v>45364</v>
      </c>
      <c r="R833" s="78">
        <f>_xll.qlAbcdMathFunctionValue(R$1,($Q833-evaluationDate)/365)</f>
        <v>3.5460189079232214E-4</v>
      </c>
      <c r="S833" s="78">
        <f>_xll.qlAbcdMathFunctionValue(S$1,($Q833-evaluationDate)/365)</f>
        <v>1.7201286150312699E-3</v>
      </c>
      <c r="T833" s="78">
        <f>_xll.qlAbcdMathFunctionValue(T$1,($Q833-evaluationDate)/365)</f>
        <v>5.7329752724650401E-4</v>
      </c>
      <c r="U833" s="78">
        <f>_xll.qlAbcdMathFunctionValue(U$1,($Q833-evaluationDate)/365)</f>
        <v>5.8197246922470547E-4</v>
      </c>
      <c r="V833" s="78">
        <f>_xll.qlAbcdMathFunctionValue(V$1,($Q833-evaluationDate)/365)</f>
        <v>4.6970361503827419E-4</v>
      </c>
      <c r="W833" s="78">
        <f>_xll.qlAbcdMathFunctionValue(W$1,($Q833-evaluationDate)/365)</f>
        <v>5.0680314920785268E-4</v>
      </c>
      <c r="X833" s="78">
        <f>_xll.qlAbcdMathFunctionValue(X$1,($Q833-evaluationDate)/365)</f>
        <v>1.5463202080262966E-3</v>
      </c>
      <c r="Y833" s="78">
        <f>_xll.qlAbcdMathFunctionValue(Y$1,($Q833-evaluationDate)/365)</f>
        <v>1.5523412507244851E-3</v>
      </c>
      <c r="AA833" s="78">
        <f>_xll.qlAbcdMathFunctionValue(AA$1,($Q833-evaluationDate)/365)</f>
        <v>9.6748837532434297E-4</v>
      </c>
      <c r="AB833" s="78">
        <f>_xll.qlAbcdMathFunctionValue(AB$1,($Q833-evaluationDate)/365)</f>
        <v>9.703687814997797E-4</v>
      </c>
    </row>
    <row r="834" spans="16:28" x14ac:dyDescent="0.2">
      <c r="P834" s="64" t="s">
        <v>99</v>
      </c>
      <c r="Q834" s="147">
        <f>_xll.qlCalendarAdvance(Calendar,Q833,P834,,,trigger)</f>
        <v>45371</v>
      </c>
      <c r="R834" s="78">
        <f>_xll.qlAbcdMathFunctionValue(R$1,($Q834-evaluationDate)/365)</f>
        <v>3.5337282816064381E-4</v>
      </c>
      <c r="S834" s="78">
        <f>_xll.qlAbcdMathFunctionValue(S$1,($Q834-evaluationDate)/365)</f>
        <v>1.7176255678483694E-3</v>
      </c>
      <c r="T834" s="78">
        <f>_xll.qlAbcdMathFunctionValue(T$1,($Q834-evaluationDate)/365)</f>
        <v>5.7198947360209207E-4</v>
      </c>
      <c r="U834" s="78">
        <f>_xll.qlAbcdMathFunctionValue(U$1,($Q834-evaluationDate)/365)</f>
        <v>5.8060807937788917E-4</v>
      </c>
      <c r="V834" s="78">
        <f>_xll.qlAbcdMathFunctionValue(V$1,($Q834-evaluationDate)/365)</f>
        <v>4.6839526148280788E-4</v>
      </c>
      <c r="W834" s="78">
        <f>_xll.qlAbcdMathFunctionValue(W$1,($Q834-evaluationDate)/365)</f>
        <v>5.0523287720787892E-4</v>
      </c>
      <c r="X834" s="78">
        <f>_xll.qlAbcdMathFunctionValue(X$1,($Q834-evaluationDate)/365)</f>
        <v>1.5437433809210649E-3</v>
      </c>
      <c r="Y834" s="78">
        <f>_xll.qlAbcdMathFunctionValue(Y$1,($Q834-evaluationDate)/365)</f>
        <v>1.5497255642476591E-3</v>
      </c>
      <c r="AA834" s="78">
        <f>_xll.qlAbcdMathFunctionValue(AA$1,($Q834-evaluationDate)/365)</f>
        <v>9.6625562153679421E-4</v>
      </c>
      <c r="AB834" s="78">
        <f>_xll.qlAbcdMathFunctionValue(AB$1,($Q834-evaluationDate)/365)</f>
        <v>9.691174848697699E-4</v>
      </c>
    </row>
    <row r="835" spans="16:28" x14ac:dyDescent="0.2">
      <c r="P835" s="64" t="s">
        <v>99</v>
      </c>
      <c r="Q835" s="147">
        <f>_xll.qlCalendarAdvance(Calendar,Q834,P835,,,trigger)</f>
        <v>45378</v>
      </c>
      <c r="R835" s="78">
        <f>_xll.qlAbcdMathFunctionValue(R$1,($Q835-evaluationDate)/365)</f>
        <v>3.5215249211424183E-4</v>
      </c>
      <c r="S835" s="78">
        <f>_xll.qlAbcdMathFunctionValue(S$1,($Q835-evaluationDate)/365)</f>
        <v>1.7151387106629458E-3</v>
      </c>
      <c r="T835" s="78">
        <f>_xll.qlAbcdMathFunctionValue(T$1,($Q835-evaluationDate)/365)</f>
        <v>5.7068994592436746E-4</v>
      </c>
      <c r="U835" s="78">
        <f>_xll.qlAbcdMathFunctionValue(U$1,($Q835-evaluationDate)/365)</f>
        <v>5.7925250243994126E-4</v>
      </c>
      <c r="V835" s="78">
        <f>_xll.qlAbcdMathFunctionValue(V$1,($Q835-evaluationDate)/365)</f>
        <v>4.6709621127472592E-4</v>
      </c>
      <c r="W835" s="78">
        <f>_xll.qlAbcdMathFunctionValue(W$1,($Q835-evaluationDate)/365)</f>
        <v>5.0367353492458407E-4</v>
      </c>
      <c r="X835" s="78">
        <f>_xll.qlAbcdMathFunctionValue(X$1,($Q835-evaluationDate)/365)</f>
        <v>1.5411832151142012E-3</v>
      </c>
      <c r="Y835" s="78">
        <f>_xll.qlAbcdMathFunctionValue(Y$1,($Q835-evaluationDate)/365)</f>
        <v>1.5471267336238741E-3</v>
      </c>
      <c r="AA835" s="78">
        <f>_xll.qlAbcdMathFunctionValue(AA$1,($Q835-evaluationDate)/365)</f>
        <v>9.650308185160816E-4</v>
      </c>
      <c r="AB835" s="78">
        <f>_xll.qlAbcdMathFunctionValue(AB$1,($Q835-evaluationDate)/365)</f>
        <v>9.6787423118393319E-4</v>
      </c>
    </row>
    <row r="836" spans="16:28" x14ac:dyDescent="0.2">
      <c r="P836" s="64" t="s">
        <v>99</v>
      </c>
      <c r="Q836" s="147">
        <f>_xll.qlCalendarAdvance(Calendar,Q835,P836,,,trigger)</f>
        <v>45385</v>
      </c>
      <c r="R836" s="78">
        <f>_xll.qlAbcdMathFunctionValue(R$1,($Q836-evaluationDate)/365)</f>
        <v>3.5094082783111713E-4</v>
      </c>
      <c r="S836" s="78">
        <f>_xll.qlAbcdMathFunctionValue(S$1,($Q836-evaluationDate)/365)</f>
        <v>1.7126679619199267E-3</v>
      </c>
      <c r="T836" s="78">
        <f>_xll.qlAbcdMathFunctionValue(T$1,($Q836-evaluationDate)/365)</f>
        <v>5.6939890035140708E-4</v>
      </c>
      <c r="U836" s="78">
        <f>_xll.qlAbcdMathFunctionValue(U$1,($Q836-evaluationDate)/365)</f>
        <v>5.7790569418644322E-4</v>
      </c>
      <c r="V836" s="78">
        <f>_xll.qlAbcdMathFunctionValue(V$1,($Q836-evaluationDate)/365)</f>
        <v>4.6580640579315936E-4</v>
      </c>
      <c r="W836" s="78">
        <f>_xll.qlAbcdMathFunctionValue(W$1,($Q836-evaluationDate)/365)</f>
        <v>5.0212505649180794E-4</v>
      </c>
      <c r="X836" s="78">
        <f>_xll.qlAbcdMathFunctionValue(X$1,($Q836-evaluationDate)/365)</f>
        <v>1.5386396267592396E-3</v>
      </c>
      <c r="Y836" s="78">
        <f>_xll.qlAbcdMathFunctionValue(Y$1,($Q836-evaluationDate)/365)</f>
        <v>1.5445446748207463E-3</v>
      </c>
      <c r="AA836" s="78">
        <f>_xll.qlAbcdMathFunctionValue(AA$1,($Q836-evaluationDate)/365)</f>
        <v>9.6381392653040426E-4</v>
      </c>
      <c r="AB836" s="78">
        <f>_xll.qlAbcdMathFunctionValue(AB$1,($Q836-evaluationDate)/365)</f>
        <v>9.6663898063430328E-4</v>
      </c>
    </row>
    <row r="837" spans="16:28" x14ac:dyDescent="0.2">
      <c r="P837" s="64" t="s">
        <v>99</v>
      </c>
      <c r="Q837" s="147">
        <f>_xll.qlCalendarAdvance(Calendar,Q836,P837,,,trigger)</f>
        <v>45392</v>
      </c>
      <c r="R837" s="78">
        <f>_xll.qlAbcdMathFunctionValue(R$1,($Q837-evaluationDate)/365)</f>
        <v>3.4973778074274175E-4</v>
      </c>
      <c r="S837" s="78">
        <f>_xll.qlAbcdMathFunctionValue(S$1,($Q837-evaluationDate)/365)</f>
        <v>1.7102132401511669E-3</v>
      </c>
      <c r="T837" s="78">
        <f>_xll.qlAbcdMathFunctionValue(T$1,($Q837-evaluationDate)/365)</f>
        <v>5.6811629308443923E-4</v>
      </c>
      <c r="U837" s="78">
        <f>_xll.qlAbcdMathFunctionValue(U$1,($Q837-evaluationDate)/365)</f>
        <v>5.7656761043707019E-4</v>
      </c>
      <c r="V837" s="78">
        <f>_xll.qlAbcdMathFunctionValue(V$1,($Q837-evaluationDate)/365)</f>
        <v>4.6452578669080178E-4</v>
      </c>
      <c r="W837" s="78">
        <f>_xll.qlAbcdMathFunctionValue(W$1,($Q837-evaluationDate)/365)</f>
        <v>5.0058737630766671E-4</v>
      </c>
      <c r="X837" s="78">
        <f>_xll.qlAbcdMathFunctionValue(X$1,($Q837-evaluationDate)/365)</f>
        <v>1.5361125320975985E-3</v>
      </c>
      <c r="Y837" s="78">
        <f>_xll.qlAbcdMathFunctionValue(Y$1,($Q837-evaluationDate)/365)</f>
        <v>1.5419793038797141E-3</v>
      </c>
      <c r="AA837" s="78">
        <f>_xll.qlAbcdMathFunctionValue(AA$1,($Q837-evaluationDate)/365)</f>
        <v>9.6260490588457909E-4</v>
      </c>
      <c r="AB837" s="78">
        <f>_xll.qlAbcdMathFunctionValue(AB$1,($Q837-evaluationDate)/365)</f>
        <v>9.6541169344264402E-4</v>
      </c>
    </row>
    <row r="838" spans="16:28" x14ac:dyDescent="0.2">
      <c r="P838" s="64" t="s">
        <v>99</v>
      </c>
      <c r="Q838" s="147">
        <f>_xll.qlCalendarAdvance(Calendar,Q837,P838,,,trigger)</f>
        <v>45399</v>
      </c>
      <c r="R838" s="78">
        <f>_xll.qlAbcdMathFunctionValue(R$1,($Q838-evaluationDate)/365)</f>
        <v>3.4854329653419546E-4</v>
      </c>
      <c r="S838" s="78">
        <f>_xll.qlAbcdMathFunctionValue(S$1,($Q838-evaluationDate)/365)</f>
        <v>1.707774463981168E-3</v>
      </c>
      <c r="T838" s="78">
        <f>_xll.qlAbcdMathFunctionValue(T$1,($Q838-evaluationDate)/365)</f>
        <v>5.6684208039060793E-4</v>
      </c>
      <c r="U838" s="78">
        <f>_xll.qlAbcdMathFunctionValue(U$1,($Q838-evaluationDate)/365)</f>
        <v>5.7523820705875149E-4</v>
      </c>
      <c r="V838" s="78">
        <f>_xll.qlAbcdMathFunctionValue(V$1,($Q838-evaluationDate)/365)</f>
        <v>4.6325429589400707E-4</v>
      </c>
      <c r="W838" s="78">
        <f>_xll.qlAbcdMathFunctionValue(W$1,($Q838-evaluationDate)/365)</f>
        <v>4.9906042903548212E-4</v>
      </c>
      <c r="X838" s="78">
        <f>_xll.qlAbcdMathFunctionValue(X$1,($Q838-evaluationDate)/365)</f>
        <v>1.5336018474644891E-3</v>
      </c>
      <c r="Y838" s="78">
        <f>_xll.qlAbcdMathFunctionValue(Y$1,($Q838-evaluationDate)/365)</f>
        <v>1.5394305369222342E-3</v>
      </c>
      <c r="AA838" s="78">
        <f>_xll.qlAbcdMathFunctionValue(AA$1,($Q838-evaluationDate)/365)</f>
        <v>9.6140371692293649E-4</v>
      </c>
      <c r="AB838" s="78">
        <f>_xll.qlAbcdMathFunctionValue(AB$1,($Q838-evaluationDate)/365)</f>
        <v>9.6419232986348267E-4</v>
      </c>
    </row>
    <row r="839" spans="16:28" x14ac:dyDescent="0.2">
      <c r="P839" s="64" t="s">
        <v>99</v>
      </c>
      <c r="Q839" s="147">
        <f>_xll.qlCalendarAdvance(Calendar,Q838,P839,,,trigger)</f>
        <v>45406</v>
      </c>
      <c r="R839" s="78">
        <f>_xll.qlAbcdMathFunctionValue(R$1,($Q839-evaluationDate)/365)</f>
        <v>3.4735732114427726E-4</v>
      </c>
      <c r="S839" s="78">
        <f>_xll.qlAbcdMathFunctionValue(S$1,($Q839-evaluationDate)/365)</f>
        <v>1.7053515521326863E-3</v>
      </c>
      <c r="T839" s="78">
        <f>_xll.qlAbcdMathFunctionValue(T$1,($Q839-evaluationDate)/365)</f>
        <v>5.6557621860568166E-4</v>
      </c>
      <c r="U839" s="78">
        <f>_xll.qlAbcdMathFunctionValue(U$1,($Q839-evaluationDate)/365)</f>
        <v>5.7391743996876798E-4</v>
      </c>
      <c r="V839" s="78">
        <f>_xll.qlAbcdMathFunctionValue(V$1,($Q839-evaluationDate)/365)</f>
        <v>4.6199187560286195E-4</v>
      </c>
      <c r="W839" s="78">
        <f>_xll.qlAbcdMathFunctionValue(W$1,($Q839-evaluationDate)/365)</f>
        <v>4.9754414960467071E-4</v>
      </c>
      <c r="X839" s="78">
        <f>_xll.qlAbcdMathFunctionValue(X$1,($Q839-evaluationDate)/365)</f>
        <v>1.5311074892947086E-3</v>
      </c>
      <c r="Y839" s="78">
        <f>_xll.qlAbcdMathFunctionValue(Y$1,($Q839-evaluationDate)/365)</f>
        <v>1.536898290155853E-3</v>
      </c>
      <c r="AA839" s="78">
        <f>_xll.qlAbcdMathFunctionValue(AA$1,($Q839-evaluationDate)/365)</f>
        <v>9.6021032003216046E-4</v>
      </c>
      <c r="AB839" s="78">
        <f>_xll.qlAbcdMathFunctionValue(AB$1,($Q839-evaluationDate)/365)</f>
        <v>9.6298085018708501E-4</v>
      </c>
    </row>
    <row r="840" spans="16:28" x14ac:dyDescent="0.2">
      <c r="P840" s="64" t="s">
        <v>99</v>
      </c>
      <c r="Q840" s="147">
        <f>_xll.qlCalendarAdvance(Calendar,Q839,P840,,,trigger)</f>
        <v>45414</v>
      </c>
      <c r="R840" s="78">
        <f>_xll.qlAbcdMathFunctionValue(R$1,($Q840-evaluationDate)/365)</f>
        <v>3.4601227064780992E-4</v>
      </c>
      <c r="S840" s="78">
        <f>_xll.qlAbcdMathFunctionValue(S$1,($Q840-evaluationDate)/365)</f>
        <v>1.7026018315956424E-3</v>
      </c>
      <c r="T840" s="78">
        <f>_xll.qlAbcdMathFunctionValue(T$1,($Q840-evaluationDate)/365)</f>
        <v>5.641396891080192E-4</v>
      </c>
      <c r="U840" s="78">
        <f>_xll.qlAbcdMathFunctionValue(U$1,($Q840-evaluationDate)/365)</f>
        <v>5.7241851043465222E-4</v>
      </c>
      <c r="V840" s="78">
        <f>_xll.qlAbcdMathFunctionValue(V$1,($Q840-evaluationDate)/365)</f>
        <v>4.6056014251553691E-4</v>
      </c>
      <c r="W840" s="78">
        <f>_xll.qlAbcdMathFunctionValue(W$1,($Q840-evaluationDate)/365)</f>
        <v>4.9582423837173399E-4</v>
      </c>
      <c r="X840" s="78">
        <f>_xll.qlAbcdMathFunctionValue(X$1,($Q840-evaluationDate)/365)</f>
        <v>1.5282766787739965E-3</v>
      </c>
      <c r="Y840" s="78">
        <f>_xll.qlAbcdMathFunctionValue(Y$1,($Q840-evaluationDate)/365)</f>
        <v>1.5340244152904905E-3</v>
      </c>
      <c r="AA840" s="78">
        <f>_xll.qlAbcdMathFunctionValue(AA$1,($Q840-evaluationDate)/365)</f>
        <v>9.5885592842669272E-4</v>
      </c>
      <c r="AB840" s="78">
        <f>_xll.qlAbcdMathFunctionValue(AB$1,($Q840-evaluationDate)/365)</f>
        <v>9.6160590485583851E-4</v>
      </c>
    </row>
    <row r="841" spans="16:28" x14ac:dyDescent="0.2">
      <c r="P841" s="64" t="s">
        <v>99</v>
      </c>
      <c r="Q841" s="147">
        <f>_xll.qlCalendarAdvance(Calendar,Q840,P841,,,trigger)</f>
        <v>45421</v>
      </c>
      <c r="R841" s="78">
        <f>_xll.qlAbcdMathFunctionValue(R$1,($Q841-evaluationDate)/365)</f>
        <v>3.4484434757816489E-4</v>
      </c>
      <c r="S841" s="78">
        <f>_xll.qlAbcdMathFunctionValue(S$1,($Q841-evaluationDate)/365)</f>
        <v>1.7002126415227351E-3</v>
      </c>
      <c r="T841" s="78">
        <f>_xll.qlAbcdMathFunctionValue(T$1,($Q841-evaluationDate)/365)</f>
        <v>5.6289157543015192E-4</v>
      </c>
      <c r="U841" s="78">
        <f>_xll.qlAbcdMathFunctionValue(U$1,($Q841-evaluationDate)/365)</f>
        <v>5.7111610148720198E-4</v>
      </c>
      <c r="V841" s="78">
        <f>_xll.qlAbcdMathFunctionValue(V$1,($Q841-evaluationDate)/365)</f>
        <v>4.5931696566298884E-4</v>
      </c>
      <c r="W841" s="78">
        <f>_xll.qlAbcdMathFunctionValue(W$1,($Q841-evaluationDate)/365)</f>
        <v>4.9433060072817561E-4</v>
      </c>
      <c r="X841" s="78">
        <f>_xll.qlAbcdMathFunctionValue(X$1,($Q841-evaluationDate)/365)</f>
        <v>1.5258170249865942E-3</v>
      </c>
      <c r="Y841" s="78">
        <f>_xll.qlAbcdMathFunctionValue(Y$1,($Q841-evaluationDate)/365)</f>
        <v>1.5315272872110804E-3</v>
      </c>
      <c r="AA841" s="78">
        <f>_xll.qlAbcdMathFunctionValue(AA$1,($Q841-evaluationDate)/365)</f>
        <v>9.576790956523488E-4</v>
      </c>
      <c r="AB841" s="78">
        <f>_xll.qlAbcdMathFunctionValue(AB$1,($Q841-evaluationDate)/365)</f>
        <v>9.6041118572387854E-4</v>
      </c>
    </row>
    <row r="842" spans="16:28" x14ac:dyDescent="0.2">
      <c r="P842" s="64" t="s">
        <v>99</v>
      </c>
      <c r="Q842" s="147">
        <f>_xll.qlCalendarAdvance(Calendar,Q841,P842,,,trigger)</f>
        <v>45428</v>
      </c>
      <c r="R842" s="78">
        <f>_xll.qlAbcdMathFunctionValue(R$1,($Q842-evaluationDate)/365)</f>
        <v>3.4368476507310337E-4</v>
      </c>
      <c r="S842" s="78">
        <f>_xll.qlAbcdMathFunctionValue(S$1,($Q842-evaluationDate)/365)</f>
        <v>1.6978390610288422E-3</v>
      </c>
      <c r="T842" s="78">
        <f>_xll.qlAbcdMathFunctionValue(T$1,($Q842-evaluationDate)/365)</f>
        <v>5.6165167590674294E-4</v>
      </c>
      <c r="U842" s="78">
        <f>_xll.qlAbcdMathFunctionValue(U$1,($Q842-evaluationDate)/365)</f>
        <v>5.6982219064368486E-4</v>
      </c>
      <c r="V842" s="78">
        <f>_xll.qlAbcdMathFunctionValue(V$1,($Q842-evaluationDate)/365)</f>
        <v>4.5808267944163648E-4</v>
      </c>
      <c r="W842" s="78">
        <f>_xll.qlAbcdMathFunctionValue(W$1,($Q842-evaluationDate)/365)</f>
        <v>4.9284742816000174E-4</v>
      </c>
      <c r="X842" s="78">
        <f>_xll.qlAbcdMathFunctionValue(X$1,($Q842-evaluationDate)/365)</f>
        <v>1.5233734357399643E-3</v>
      </c>
      <c r="Y842" s="78">
        <f>_xll.qlAbcdMathFunctionValue(Y$1,($Q842-evaluationDate)/365)</f>
        <v>1.5290464166011941E-3</v>
      </c>
      <c r="AA842" s="78">
        <f>_xll.qlAbcdMathFunctionValue(AA$1,($Q842-evaluationDate)/365)</f>
        <v>9.5650993075630355E-4</v>
      </c>
      <c r="AB842" s="78">
        <f>_xll.qlAbcdMathFunctionValue(AB$1,($Q842-evaluationDate)/365)</f>
        <v>9.5922422595750927E-4</v>
      </c>
    </row>
    <row r="843" spans="16:28" x14ac:dyDescent="0.2">
      <c r="P843" s="64" t="s">
        <v>99</v>
      </c>
      <c r="Q843" s="147">
        <f>_xll.qlCalendarAdvance(Calendar,Q842,P843,,,trigger)</f>
        <v>45435</v>
      </c>
      <c r="R843" s="78">
        <f>_xll.qlAbcdMathFunctionValue(R$1,($Q843-evaluationDate)/365)</f>
        <v>3.4253347012319873E-4</v>
      </c>
      <c r="S843" s="78">
        <f>_xll.qlAbcdMathFunctionValue(S$1,($Q843-evaluationDate)/365)</f>
        <v>1.6954810093010146E-3</v>
      </c>
      <c r="T843" s="78">
        <f>_xll.qlAbcdMathFunctionValue(T$1,($Q843-evaluationDate)/365)</f>
        <v>5.6041994718546498E-4</v>
      </c>
      <c r="U843" s="78">
        <f>_xll.qlAbcdMathFunctionValue(U$1,($Q843-evaluationDate)/365)</f>
        <v>5.6853673406161089E-4</v>
      </c>
      <c r="V843" s="78">
        <f>_xll.qlAbcdMathFunctionValue(V$1,($Q843-evaluationDate)/365)</f>
        <v>4.5685722718580778E-4</v>
      </c>
      <c r="W843" s="78">
        <f>_xll.qlAbcdMathFunctionValue(W$1,($Q843-evaluationDate)/365)</f>
        <v>4.9137465670761227E-4</v>
      </c>
      <c r="X843" s="78">
        <f>_xll.qlAbcdMathFunctionValue(X$1,($Q843-evaluationDate)/365)</f>
        <v>1.5209458279406107E-3</v>
      </c>
      <c r="Y843" s="78">
        <f>_xll.qlAbcdMathFunctionValue(Y$1,($Q843-evaluationDate)/365)</f>
        <v>1.5265817200870706E-3</v>
      </c>
      <c r="AA843" s="78">
        <f>_xll.qlAbcdMathFunctionValue(AA$1,($Q843-evaluationDate)/365)</f>
        <v>9.5534839432970069E-4</v>
      </c>
      <c r="AB843" s="78">
        <f>_xll.qlAbcdMathFunctionValue(AB$1,($Q843-evaluationDate)/365)</f>
        <v>9.5804498602545987E-4</v>
      </c>
    </row>
    <row r="844" spans="16:28" x14ac:dyDescent="0.2">
      <c r="P844" s="64" t="s">
        <v>99</v>
      </c>
      <c r="Q844" s="147">
        <f>_xll.qlCalendarAdvance(Calendar,Q843,P844,,,trigger)</f>
        <v>45442</v>
      </c>
      <c r="R844" s="78">
        <f>_xll.qlAbcdMathFunctionValue(R$1,($Q844-evaluationDate)/365)</f>
        <v>3.4139040997293311E-4</v>
      </c>
      <c r="S844" s="78">
        <f>_xll.qlAbcdMathFunctionValue(S$1,($Q844-evaluationDate)/365)</f>
        <v>1.69313840565161E-3</v>
      </c>
      <c r="T844" s="78">
        <f>_xll.qlAbcdMathFunctionValue(T$1,($Q844-evaluationDate)/365)</f>
        <v>5.5919634599565062E-4</v>
      </c>
      <c r="U844" s="78">
        <f>_xll.qlAbcdMathFunctionValue(U$1,($Q844-evaluationDate)/365)</f>
        <v>5.6725968796379148E-4</v>
      </c>
      <c r="V844" s="78">
        <f>_xll.qlAbcdMathFunctionValue(V$1,($Q844-evaluationDate)/365)</f>
        <v>4.5564055250353245E-4</v>
      </c>
      <c r="W844" s="78">
        <f>_xll.qlAbcdMathFunctionValue(W$1,($Q844-evaluationDate)/365)</f>
        <v>4.8991222268144361E-4</v>
      </c>
      <c r="X844" s="78">
        <f>_xll.qlAbcdMathFunctionValue(X$1,($Q844-evaluationDate)/365)</f>
        <v>1.5185341186225727E-3</v>
      </c>
      <c r="Y844" s="78">
        <f>_xll.qlAbcdMathFunctionValue(Y$1,($Q844-evaluationDate)/365)</f>
        <v>1.5241331144103653E-3</v>
      </c>
      <c r="AA844" s="78">
        <f>_xll.qlAbcdMathFunctionValue(AA$1,($Q844-evaluationDate)/365)</f>
        <v>9.5419444701974512E-4</v>
      </c>
      <c r="AB844" s="78">
        <f>_xll.qlAbcdMathFunctionValue(AB$1,($Q844-evaluationDate)/365)</f>
        <v>9.5687342644657392E-4</v>
      </c>
    </row>
    <row r="845" spans="16:28" x14ac:dyDescent="0.2">
      <c r="P845" s="64" t="s">
        <v>99</v>
      </c>
      <c r="Q845" s="147">
        <f>_xll.qlCalendarAdvance(Calendar,Q844,P845,,,trigger)</f>
        <v>45449</v>
      </c>
      <c r="R845" s="78">
        <f>_xll.qlAbcdMathFunctionValue(R$1,($Q845-evaluationDate)/365)</f>
        <v>3.4025553212066061E-4</v>
      </c>
      <c r="S845" s="78">
        <f>_xll.qlAbcdMathFunctionValue(S$1,($Q845-evaluationDate)/365)</f>
        <v>1.6908111695232149E-3</v>
      </c>
      <c r="T845" s="78">
        <f>_xll.qlAbcdMathFunctionValue(T$1,($Q845-evaluationDate)/365)</f>
        <v>5.5798082915065853E-4</v>
      </c>
      <c r="U845" s="78">
        <f>_xll.qlAbcdMathFunctionValue(U$1,($Q845-evaluationDate)/365)</f>
        <v>5.6599100864106178E-4</v>
      </c>
      <c r="V845" s="78">
        <f>_xll.qlAbcdMathFunctionValue(V$1,($Q845-evaluationDate)/365)</f>
        <v>4.5443259927645968E-4</v>
      </c>
      <c r="W845" s="78">
        <f>_xll.qlAbcdMathFunctionValue(W$1,($Q845-evaluationDate)/365)</f>
        <v>4.8846006266261579E-4</v>
      </c>
      <c r="X845" s="78">
        <f>_xll.qlAbcdMathFunctionValue(X$1,($Q845-evaluationDate)/365)</f>
        <v>1.5161382249525106E-3</v>
      </c>
      <c r="Y845" s="78">
        <f>_xll.qlAbcdMathFunctionValue(Y$1,($Q845-evaluationDate)/365)</f>
        <v>1.5217005164334927E-3</v>
      </c>
      <c r="AA845" s="78">
        <f>_xll.qlAbcdMathFunctionValue(AA$1,($Q845-evaluationDate)/365)</f>
        <v>9.5304804953219927E-4</v>
      </c>
      <c r="AB845" s="78">
        <f>_xll.qlAbcdMathFunctionValue(AB$1,($Q845-evaluationDate)/365)</f>
        <v>9.5570950779243105E-4</v>
      </c>
    </row>
    <row r="846" spans="16:28" x14ac:dyDescent="0.2">
      <c r="P846" s="64" t="s">
        <v>99</v>
      </c>
      <c r="Q846" s="147">
        <f>_xll.qlCalendarAdvance(Calendar,Q845,P846,,,trigger)</f>
        <v>45456</v>
      </c>
      <c r="R846" s="78">
        <f>_xll.qlAbcdMathFunctionValue(R$1,($Q846-evaluationDate)/365)</f>
        <v>3.391287843185519E-4</v>
      </c>
      <c r="S846" s="78">
        <f>_xll.qlAbcdMathFunctionValue(S$1,($Q846-evaluationDate)/365)</f>
        <v>1.688499220493469E-3</v>
      </c>
      <c r="T846" s="78">
        <f>_xll.qlAbcdMathFunctionValue(T$1,($Q846-evaluationDate)/365)</f>
        <v>5.5677335355019107E-4</v>
      </c>
      <c r="U846" s="78">
        <f>_xll.qlAbcdMathFunctionValue(U$1,($Q846-evaluationDate)/365)</f>
        <v>5.6473065245494732E-4</v>
      </c>
      <c r="V846" s="78">
        <f>_xll.qlAbcdMathFunctionValue(V$1,($Q846-evaluationDate)/365)</f>
        <v>4.5323331165975555E-4</v>
      </c>
      <c r="W846" s="78">
        <f>_xll.qlAbcdMathFunctionValue(W$1,($Q846-evaluationDate)/365)</f>
        <v>4.8701811350354617E-4</v>
      </c>
      <c r="X846" s="78">
        <f>_xll.qlAbcdMathFunctionValue(X$1,($Q846-evaluationDate)/365)</f>
        <v>1.5137580642346909E-3</v>
      </c>
      <c r="Y846" s="78">
        <f>_xll.qlAbcdMathFunctionValue(Y$1,($Q846-evaluationDate)/365)</f>
        <v>1.5192838431448627E-3</v>
      </c>
      <c r="AA846" s="78">
        <f>_xll.qlAbcdMathFunctionValue(AA$1,($Q846-evaluationDate)/365)</f>
        <v>9.5190916263382982E-4</v>
      </c>
      <c r="AB846" s="78">
        <f>_xll.qlAbcdMathFunctionValue(AB$1,($Q846-evaluationDate)/365)</f>
        <v>9.5455319068991538E-4</v>
      </c>
    </row>
    <row r="847" spans="16:28" x14ac:dyDescent="0.2">
      <c r="P847" s="64" t="s">
        <v>99</v>
      </c>
      <c r="Q847" s="147">
        <f>_xll.qlCalendarAdvance(Calendar,Q846,P847,,,trigger)</f>
        <v>45463</v>
      </c>
      <c r="R847" s="78">
        <f>_xll.qlAbcdMathFunctionValue(R$1,($Q847-evaluationDate)/365)</f>
        <v>3.3801011457251339E-4</v>
      </c>
      <c r="S847" s="78">
        <f>_xll.qlAbcdMathFunctionValue(S$1,($Q847-evaluationDate)/365)</f>
        <v>1.6862024782797799E-3</v>
      </c>
      <c r="T847" s="78">
        <f>_xll.qlAbcdMathFunctionValue(T$1,($Q847-evaluationDate)/365)</f>
        <v>5.5557387618255605E-4</v>
      </c>
      <c r="U847" s="78">
        <f>_xll.qlAbcdMathFunctionValue(U$1,($Q847-evaluationDate)/365)</f>
        <v>5.634785758402718E-4</v>
      </c>
      <c r="V847" s="78">
        <f>_xll.qlAbcdMathFunctionValue(V$1,($Q847-evaluationDate)/365)</f>
        <v>4.5204263408197534E-4</v>
      </c>
      <c r="W847" s="78">
        <f>_xll.qlAbcdMathFunctionValue(W$1,($Q847-evaluationDate)/365)</f>
        <v>4.8558631232852316E-4</v>
      </c>
      <c r="X847" s="78">
        <f>_xll.qlAbcdMathFunctionValue(X$1,($Q847-evaluationDate)/365)</f>
        <v>1.5113935539158583E-3</v>
      </c>
      <c r="Y847" s="78">
        <f>_xll.qlAbcdMathFunctionValue(Y$1,($Q847-evaluationDate)/365)</f>
        <v>1.5168830116640008E-3</v>
      </c>
      <c r="AA847" s="78">
        <f>_xll.qlAbcdMathFunctionValue(AA$1,($Q847-evaluationDate)/365)</f>
        <v>9.5077774715480047E-4</v>
      </c>
      <c r="AB847" s="78">
        <f>_xll.qlAbcdMathFunctionValue(AB$1,($Q847-evaluationDate)/365)</f>
        <v>9.5340443582372903E-4</v>
      </c>
    </row>
    <row r="848" spans="16:28" x14ac:dyDescent="0.2">
      <c r="P848" s="64" t="s">
        <v>99</v>
      </c>
      <c r="Q848" s="147">
        <f>_xll.qlCalendarAdvance(Calendar,Q847,P848,,,trigger)</f>
        <v>45470</v>
      </c>
      <c r="R848" s="78">
        <f>_xll.qlAbcdMathFunctionValue(R$1,($Q848-evaluationDate)/365)</f>
        <v>3.3689947114208725E-4</v>
      </c>
      <c r="S848" s="78">
        <f>_xll.qlAbcdMathFunctionValue(S$1,($Q848-evaluationDate)/365)</f>
        <v>1.6839208627439388E-3</v>
      </c>
      <c r="T848" s="78">
        <f>_xll.qlAbcdMathFunctionValue(T$1,($Q848-evaluationDate)/365)</f>
        <v>5.5438235412687991E-4</v>
      </c>
      <c r="U848" s="78">
        <f>_xll.qlAbcdMathFunctionValue(U$1,($Q848-evaluationDate)/365)</f>
        <v>5.6223473530770958E-4</v>
      </c>
      <c r="V848" s="78">
        <f>_xll.qlAbcdMathFunctionValue(V$1,($Q848-evaluationDate)/365)</f>
        <v>4.5086051124491422E-4</v>
      </c>
      <c r="W848" s="78">
        <f>_xll.qlAbcdMathFunctionValue(W$1,($Q848-evaluationDate)/365)</f>
        <v>4.8416459653424727E-4</v>
      </c>
      <c r="X848" s="78">
        <f>_xll.qlAbcdMathFunctionValue(X$1,($Q848-evaluationDate)/365)</f>
        <v>1.509044611590005E-3</v>
      </c>
      <c r="Y848" s="78">
        <f>_xll.qlAbcdMathFunctionValue(Y$1,($Q848-evaluationDate)/365)</f>
        <v>1.5144979392465632E-3</v>
      </c>
      <c r="AA848" s="78">
        <f>_xll.qlAbcdMathFunctionValue(AA$1,($Q848-evaluationDate)/365)</f>
        <v>9.496537639910145E-4</v>
      </c>
      <c r="AB848" s="78">
        <f>_xll.qlAbcdMathFunctionValue(AB$1,($Q848-evaluationDate)/365)</f>
        <v>9.5226320393885372E-4</v>
      </c>
    </row>
    <row r="849" spans="16:28" x14ac:dyDescent="0.2">
      <c r="P849" s="64" t="s">
        <v>99</v>
      </c>
      <c r="Q849" s="147">
        <f>_xll.qlCalendarAdvance(Calendar,Q848,P849,,,trigger)</f>
        <v>45477</v>
      </c>
      <c r="R849" s="78">
        <f>_xll.qlAbcdMathFunctionValue(R$1,($Q849-evaluationDate)/365)</f>
        <v>3.3579680254032962E-4</v>
      </c>
      <c r="S849" s="78">
        <f>_xll.qlAbcdMathFunctionValue(S$1,($Q849-evaluationDate)/365)</f>
        <v>1.6816542938966365E-3</v>
      </c>
      <c r="T849" s="78">
        <f>_xll.qlAbcdMathFunctionValue(T$1,($Q849-evaluationDate)/365)</f>
        <v>5.5319874455527136E-4</v>
      </c>
      <c r="U849" s="78">
        <f>_xll.qlAbcdMathFunctionValue(U$1,($Q849-evaluationDate)/365)</f>
        <v>5.6099908744628411E-4</v>
      </c>
      <c r="V849" s="78">
        <f>_xll.qlAbcdMathFunctionValue(V$1,($Q849-evaluationDate)/365)</f>
        <v>4.4968688812343664E-4</v>
      </c>
      <c r="W849" s="78">
        <f>_xll.qlAbcdMathFunctionValue(W$1,($Q849-evaluationDate)/365)</f>
        <v>4.8275290379033676E-4</v>
      </c>
      <c r="X849" s="78">
        <f>_xll.qlAbcdMathFunctionValue(X$1,($Q849-evaluationDate)/365)</f>
        <v>1.5067111550030377E-3</v>
      </c>
      <c r="Y849" s="78">
        <f>_xll.qlAbcdMathFunctionValue(Y$1,($Q849-evaluationDate)/365)</f>
        <v>1.5121285432892441E-3</v>
      </c>
      <c r="AA849" s="78">
        <f>_xll.qlAbcdMathFunctionValue(AA$1,($Q849-evaluationDate)/365)</f>
        <v>9.4853717410640762E-4</v>
      </c>
      <c r="AB849" s="78">
        <f>_xll.qlAbcdMathFunctionValue(AB$1,($Q849-evaluationDate)/365)</f>
        <v>9.5112945584296016E-4</v>
      </c>
    </row>
    <row r="850" spans="16:28" x14ac:dyDescent="0.2">
      <c r="P850" s="64" t="s">
        <v>99</v>
      </c>
      <c r="Q850" s="147">
        <f>_xll.qlCalendarAdvance(Calendar,Q849,P850,,,trigger)</f>
        <v>45484</v>
      </c>
      <c r="R850" s="78">
        <f>_xll.qlAbcdMathFunctionValue(R$1,($Q850-evaluationDate)/365)</f>
        <v>3.3470205753366802E-4</v>
      </c>
      <c r="S850" s="78">
        <f>_xll.qlAbcdMathFunctionValue(S$1,($Q850-evaluationDate)/365)</f>
        <v>1.6794026919018769E-3</v>
      </c>
      <c r="T850" s="78">
        <f>_xll.qlAbcdMathFunctionValue(T$1,($Q850-evaluationDate)/365)</f>
        <v>5.5202300473493359E-4</v>
      </c>
      <c r="U850" s="78">
        <f>_xll.qlAbcdMathFunctionValue(U$1,($Q850-evaluationDate)/365)</f>
        <v>5.5977158892580973E-4</v>
      </c>
      <c r="V850" s="78">
        <f>_xll.qlAbcdMathFunctionValue(V$1,($Q850-evaluationDate)/365)</f>
        <v>4.4852170996528368E-4</v>
      </c>
      <c r="W850" s="78">
        <f>_xll.qlAbcdMathFunctionValue(W$1,($Q850-evaluationDate)/365)</f>
        <v>4.8135117203979791E-4</v>
      </c>
      <c r="X850" s="78">
        <f>_xll.qlAbcdMathFunctionValue(X$1,($Q850-evaluationDate)/365)</f>
        <v>1.5043931020573401E-3</v>
      </c>
      <c r="Y850" s="78">
        <f>_xll.qlAbcdMathFunctionValue(Y$1,($Q850-evaluationDate)/365)</f>
        <v>1.5097747413345751E-3</v>
      </c>
      <c r="AA850" s="78">
        <f>_xll.qlAbcdMathFunctionValue(AA$1,($Q850-evaluationDate)/365)</f>
        <v>9.4742793853519003E-4</v>
      </c>
      <c r="AB850" s="78">
        <f>_xll.qlAbcdMathFunctionValue(AB$1,($Q850-evaluationDate)/365)</f>
        <v>9.5000315240876534E-4</v>
      </c>
    </row>
    <row r="851" spans="16:28" x14ac:dyDescent="0.2">
      <c r="P851" s="64" t="s">
        <v>99</v>
      </c>
      <c r="Q851" s="147">
        <f>_xll.qlCalendarAdvance(Calendar,Q850,P851,,,trigger)</f>
        <v>45491</v>
      </c>
      <c r="R851" s="78">
        <f>_xll.qlAbcdMathFunctionValue(R$1,($Q851-evaluationDate)/365)</f>
        <v>3.3361518514173956E-4</v>
      </c>
      <c r="S851" s="78">
        <f>_xll.qlAbcdMathFunctionValue(S$1,($Q851-evaluationDate)/365)</f>
        <v>1.6771659770812987E-3</v>
      </c>
      <c r="T851" s="78">
        <f>_xll.qlAbcdMathFunctionValue(T$1,($Q851-evaluationDate)/365)</f>
        <v>5.5085509203023006E-4</v>
      </c>
      <c r="U851" s="78">
        <f>_xll.qlAbcdMathFunctionValue(U$1,($Q851-evaluationDate)/365)</f>
        <v>5.5855219649928313E-4</v>
      </c>
      <c r="V851" s="78">
        <f>_xll.qlAbcdMathFunctionValue(V$1,($Q851-evaluationDate)/365)</f>
        <v>4.4736492229085979E-4</v>
      </c>
      <c r="W851" s="78">
        <f>_xll.qlAbcdMathFunctionValue(W$1,($Q851-evaluationDate)/365)</f>
        <v>4.7995933949946355E-4</v>
      </c>
      <c r="X851" s="78">
        <f>_xll.qlAbcdMathFunctionValue(X$1,($Q851-evaluationDate)/365)</f>
        <v>1.5020903708162371E-3</v>
      </c>
      <c r="Y851" s="78">
        <f>_xll.qlAbcdMathFunctionValue(Y$1,($Q851-evaluationDate)/365)</f>
        <v>1.5074364510756244E-3</v>
      </c>
      <c r="AA851" s="78">
        <f>_xll.qlAbcdMathFunctionValue(AA$1,($Q851-evaluationDate)/365)</f>
        <v>9.4632601838404086E-4</v>
      </c>
      <c r="AB851" s="78">
        <f>_xll.qlAbcdMathFunctionValue(AB$1,($Q851-evaluationDate)/365)</f>
        <v>9.4888425457634133E-4</v>
      </c>
    </row>
    <row r="852" spans="16:28" x14ac:dyDescent="0.2">
      <c r="P852" s="64" t="s">
        <v>99</v>
      </c>
      <c r="Q852" s="147">
        <f>_xll.qlCalendarAdvance(Calendar,Q851,P852,,,trigger)</f>
        <v>45498</v>
      </c>
      <c r="R852" s="78">
        <f>_xll.qlAbcdMathFunctionValue(R$1,($Q852-evaluationDate)/365)</f>
        <v>3.3253613463720734E-4</v>
      </c>
      <c r="S852" s="78">
        <f>_xll.qlAbcdMathFunctionValue(S$1,($Q852-evaluationDate)/365)</f>
        <v>1.674944069918394E-3</v>
      </c>
      <c r="T852" s="78">
        <f>_xll.qlAbcdMathFunctionValue(T$1,($Q852-evaluationDate)/365)</f>
        <v>5.4969496390470051E-4</v>
      </c>
      <c r="U852" s="78">
        <f>_xll.qlAbcdMathFunctionValue(U$1,($Q852-evaluationDate)/365)</f>
        <v>5.5734086700521786E-4</v>
      </c>
      <c r="V852" s="78">
        <f>_xll.qlAbcdMathFunctionValue(V$1,($Q852-evaluationDate)/365)</f>
        <v>4.4621647089299776E-4</v>
      </c>
      <c r="W852" s="78">
        <f>_xll.qlAbcdMathFunctionValue(W$1,($Q852-evaluationDate)/365)</f>
        <v>4.7857734466039614E-4</v>
      </c>
      <c r="X852" s="78">
        <f>_xll.qlAbcdMathFunctionValue(X$1,($Q852-evaluationDate)/365)</f>
        <v>1.4998028795083569E-3</v>
      </c>
      <c r="Y852" s="78">
        <f>_xll.qlAbcdMathFunctionValue(Y$1,($Q852-evaluationDate)/365)</f>
        <v>1.5051135903605896E-3</v>
      </c>
      <c r="AA852" s="78">
        <f>_xll.qlAbcdMathFunctionValue(AA$1,($Q852-evaluationDate)/365)</f>
        <v>9.4523137483425352E-4</v>
      </c>
      <c r="AB852" s="78">
        <f>_xll.qlAbcdMathFunctionValue(AB$1,($Q852-evaluationDate)/365)</f>
        <v>9.4777272335537185E-4</v>
      </c>
    </row>
    <row r="853" spans="16:28" x14ac:dyDescent="0.2">
      <c r="P853" s="64" t="s">
        <v>99</v>
      </c>
      <c r="Q853" s="147">
        <f>_xll.qlCalendarAdvance(Calendar,Q852,P853,,,trigger)</f>
        <v>45505</v>
      </c>
      <c r="R853" s="78">
        <f>_xll.qlAbcdMathFunctionValue(R$1,($Q853-evaluationDate)/365)</f>
        <v>3.3146485554555997E-4</v>
      </c>
      <c r="S853" s="78">
        <f>_xll.qlAbcdMathFunctionValue(S$1,($Q853-evaluationDate)/365)</f>
        <v>1.6727368910626401E-3</v>
      </c>
      <c r="T853" s="78">
        <f>_xll.qlAbcdMathFunctionValue(T$1,($Q853-evaluationDate)/365)</f>
        <v>5.4854257792303154E-4</v>
      </c>
      <c r="U853" s="78">
        <f>_xll.qlAbcdMathFunctionValue(U$1,($Q853-evaluationDate)/365)</f>
        <v>5.5613755736993108E-4</v>
      </c>
      <c r="V853" s="78">
        <f>_xll.qlAbcdMathFunctionValue(V$1,($Q853-evaluationDate)/365)</f>
        <v>4.4507630183670556E-4</v>
      </c>
      <c r="W853" s="78">
        <f>_xll.qlAbcdMathFunctionValue(W$1,($Q853-evaluationDate)/365)</f>
        <v>4.7720512628826085E-4</v>
      </c>
      <c r="X853" s="78">
        <f>_xll.qlAbcdMathFunctionValue(X$1,($Q853-evaluationDate)/365)</f>
        <v>1.4975305465319004E-3</v>
      </c>
      <c r="Y853" s="78">
        <f>_xll.qlAbcdMathFunctionValue(Y$1,($Q853-evaluationDate)/365)</f>
        <v>1.5028060771972922E-3</v>
      </c>
      <c r="AA853" s="78">
        <f>_xll.qlAbcdMathFunctionValue(AA$1,($Q853-evaluationDate)/365)</f>
        <v>9.4414396914383478E-4</v>
      </c>
      <c r="AB853" s="78">
        <f>_xll.qlAbcdMathFunctionValue(AB$1,($Q853-evaluationDate)/365)</f>
        <v>9.4666851982736118E-4</v>
      </c>
    </row>
    <row r="854" spans="16:28" x14ac:dyDescent="0.2">
      <c r="P854" s="64" t="s">
        <v>99</v>
      </c>
      <c r="Q854" s="147">
        <f>_xll.qlCalendarAdvance(Calendar,Q853,P854,,,trigger)</f>
        <v>45512</v>
      </c>
      <c r="R854" s="78">
        <f>_xll.qlAbcdMathFunctionValue(R$1,($Q854-evaluationDate)/365)</f>
        <v>3.3040129764488966E-4</v>
      </c>
      <c r="S854" s="78">
        <f>_xll.qlAbcdMathFunctionValue(S$1,($Q854-evaluationDate)/365)</f>
        <v>1.6705443613335312E-3</v>
      </c>
      <c r="T854" s="78">
        <f>_xll.qlAbcdMathFunctionValue(T$1,($Q854-evaluationDate)/365)</f>
        <v>5.4739789175297922E-4</v>
      </c>
      <c r="U854" s="78">
        <f>_xll.qlAbcdMathFunctionValue(U$1,($Q854-evaluationDate)/365)</f>
        <v>5.5494222460977631E-4</v>
      </c>
      <c r="V854" s="78">
        <f>_xll.qlAbcdMathFunctionValue(V$1,($Q854-evaluationDate)/365)</f>
        <v>4.4394436145889129E-4</v>
      </c>
      <c r="W854" s="78">
        <f>_xll.qlAbcdMathFunctionValue(W$1,($Q854-evaluationDate)/365)</f>
        <v>4.7584262342366504E-4</v>
      </c>
      <c r="X854" s="78">
        <f>_xll.qlAbcdMathFunctionValue(X$1,($Q854-evaluationDate)/365)</f>
        <v>1.4952732904588092E-3</v>
      </c>
      <c r="Y854" s="78">
        <f>_xll.qlAbcdMathFunctionValue(Y$1,($Q854-evaluationDate)/365)</f>
        <v>1.5005138297575714E-3</v>
      </c>
      <c r="AA854" s="78">
        <f>_xll.qlAbcdMathFunctionValue(AA$1,($Q854-evaluationDate)/365)</f>
        <v>9.4306376264955587E-4</v>
      </c>
      <c r="AB854" s="78">
        <f>_xll.qlAbcdMathFunctionValue(AB$1,($Q854-evaluationDate)/365)</f>
        <v>9.4557160514779524E-4</v>
      </c>
    </row>
    <row r="855" spans="16:28" x14ac:dyDescent="0.2">
      <c r="P855" s="64" t="s">
        <v>99</v>
      </c>
      <c r="Q855" s="147">
        <f>_xll.qlCalendarAdvance(Calendar,Q854,P855,,,trigger)</f>
        <v>45519</v>
      </c>
      <c r="R855" s="78">
        <f>_xll.qlAbcdMathFunctionValue(R$1,($Q855-evaluationDate)/365)</f>
        <v>3.293454109656532E-4</v>
      </c>
      <c r="S855" s="78">
        <f>_xll.qlAbcdMathFunctionValue(S$1,($Q855-evaluationDate)/365)</f>
        <v>1.6683664017245223E-3</v>
      </c>
      <c r="T855" s="78">
        <f>_xll.qlAbcdMathFunctionValue(T$1,($Q855-evaluationDate)/365)</f>
        <v>5.4626086316724701E-4</v>
      </c>
      <c r="U855" s="78">
        <f>_xll.qlAbcdMathFunctionValue(U$1,($Q855-evaluationDate)/365)</f>
        <v>5.5375482583332636E-4</v>
      </c>
      <c r="V855" s="78">
        <f>_xll.qlAbcdMathFunctionValue(V$1,($Q855-evaluationDate)/365)</f>
        <v>4.4282059636806996E-4</v>
      </c>
      <c r="W855" s="78">
        <f>_xll.qlAbcdMathFunctionValue(W$1,($Q855-evaluationDate)/365)</f>
        <v>4.7448977538246703E-4</v>
      </c>
      <c r="X855" s="78">
        <f>_xll.qlAbcdMathFunctionValue(X$1,($Q855-evaluationDate)/365)</f>
        <v>1.493031030038842E-3</v>
      </c>
      <c r="Y855" s="78">
        <f>_xll.qlAbcdMathFunctionValue(Y$1,($Q855-evaluationDate)/365)</f>
        <v>1.4982367663815793E-3</v>
      </c>
      <c r="AA855" s="78">
        <f>_xll.qlAbcdMathFunctionValue(AA$1,($Q855-evaluationDate)/365)</f>
        <v>9.4199071676895894E-4</v>
      </c>
      <c r="AB855" s="78">
        <f>_xll.qlAbcdMathFunctionValue(AB$1,($Q855-evaluationDate)/365)</f>
        <v>9.4448194054825305E-4</v>
      </c>
    </row>
    <row r="856" spans="16:28" x14ac:dyDescent="0.2">
      <c r="P856" s="64" t="s">
        <v>99</v>
      </c>
      <c r="Q856" s="147">
        <f>_xll.qlCalendarAdvance(Calendar,Q855,P856,,,trigger)</f>
        <v>45526</v>
      </c>
      <c r="R856" s="78">
        <f>_xll.qlAbcdMathFunctionValue(R$1,($Q856-evaluationDate)/365)</f>
        <v>3.2829714579041432E-4</v>
      </c>
      <c r="S856" s="78">
        <f>_xll.qlAbcdMathFunctionValue(S$1,($Q856-evaluationDate)/365)</f>
        <v>1.6662029334068827E-3</v>
      </c>
      <c r="T856" s="78">
        <f>_xll.qlAbcdMathFunctionValue(T$1,($Q856-evaluationDate)/365)</f>
        <v>5.4513145004531831E-4</v>
      </c>
      <c r="U856" s="78">
        <f>_xll.qlAbcdMathFunctionValue(U$1,($Q856-evaluationDate)/365)</f>
        <v>5.5257531824350796E-4</v>
      </c>
      <c r="V856" s="78">
        <f>_xll.qlAbcdMathFunctionValue(V$1,($Q856-evaluationDate)/365)</f>
        <v>4.4170495344405083E-4</v>
      </c>
      <c r="W856" s="78">
        <f>_xll.qlAbcdMathFunctionValue(W$1,($Q856-evaluationDate)/365)</f>
        <v>4.7314652175605435E-4</v>
      </c>
      <c r="X856" s="78">
        <f>_xll.qlAbcdMathFunctionValue(X$1,($Q856-evaluationDate)/365)</f>
        <v>1.4908036842035579E-3</v>
      </c>
      <c r="Y856" s="78">
        <f>_xll.qlAbcdMathFunctionValue(Y$1,($Q856-evaluationDate)/365)</f>
        <v>1.4959748055819822E-3</v>
      </c>
      <c r="AA856" s="78">
        <f>_xll.qlAbcdMathFunctionValue(AA$1,($Q856-evaluationDate)/365)</f>
        <v>9.4092479300231712E-4</v>
      </c>
      <c r="AB856" s="78">
        <f>_xll.qlAbcdMathFunctionValue(AB$1,($Q856-evaluationDate)/365)</f>
        <v>9.433994873384743E-4</v>
      </c>
    </row>
    <row r="857" spans="16:28" x14ac:dyDescent="0.2">
      <c r="P857" s="64" t="s">
        <v>99</v>
      </c>
      <c r="Q857" s="147">
        <f>_xll.qlCalendarAdvance(Calendar,Q856,P857,,,trigger)</f>
        <v>45533</v>
      </c>
      <c r="R857" s="78">
        <f>_xll.qlAbcdMathFunctionValue(R$1,($Q857-evaluationDate)/365)</f>
        <v>3.2725645265356713E-4</v>
      </c>
      <c r="S857" s="78">
        <f>_xll.qlAbcdMathFunctionValue(S$1,($Q857-evaluationDate)/365)</f>
        <v>1.6640538777334579E-3</v>
      </c>
      <c r="T857" s="78">
        <f>_xll.qlAbcdMathFunctionValue(T$1,($Q857-evaluationDate)/365)</f>
        <v>5.4400961037524441E-4</v>
      </c>
      <c r="U857" s="78">
        <f>_xll.qlAbcdMathFunctionValue(U$1,($Q857-evaluationDate)/365)</f>
        <v>5.514036591396849E-4</v>
      </c>
      <c r="V857" s="78">
        <f>_xll.qlAbcdMathFunctionValue(V$1,($Q857-evaluationDate)/365)</f>
        <v>4.4059737983760596E-4</v>
      </c>
      <c r="W857" s="78">
        <f>_xll.qlAbcdMathFunctionValue(W$1,($Q857-evaluationDate)/365)</f>
        <v>4.7181280241159111E-4</v>
      </c>
      <c r="X857" s="78">
        <f>_xll.qlAbcdMathFunctionValue(X$1,($Q857-evaluationDate)/365)</f>
        <v>1.4885911720702054E-3</v>
      </c>
      <c r="Y857" s="78">
        <f>_xll.qlAbcdMathFunctionValue(Y$1,($Q857-evaluationDate)/365)</f>
        <v>1.4937278660480621E-3</v>
      </c>
      <c r="AA857" s="78">
        <f>_xll.qlAbcdMathFunctionValue(AA$1,($Q857-evaluationDate)/365)</f>
        <v>9.3986595293455051E-4</v>
      </c>
      <c r="AB857" s="78">
        <f>_xll.qlAbcdMathFunctionValue(AB$1,($Q857-evaluationDate)/365)</f>
        <v>9.4232420690837729E-4</v>
      </c>
    </row>
    <row r="858" spans="16:28" x14ac:dyDescent="0.2">
      <c r="P858" s="64" t="s">
        <v>99</v>
      </c>
      <c r="Q858" s="147">
        <f>_xll.qlCalendarAdvance(Calendar,Q857,P858,,,trigger)</f>
        <v>45540</v>
      </c>
      <c r="R858" s="78">
        <f>_xll.qlAbcdMathFunctionValue(R$1,($Q858-evaluationDate)/365)</f>
        <v>3.2622328234104382E-4</v>
      </c>
      <c r="S858" s="78">
        <f>_xll.qlAbcdMathFunctionValue(S$1,($Q858-evaluationDate)/365)</f>
        <v>1.661919156242347E-3</v>
      </c>
      <c r="T858" s="78">
        <f>_xll.qlAbcdMathFunctionValue(T$1,($Q858-evaluationDate)/365)</f>
        <v>5.428953022553895E-4</v>
      </c>
      <c r="U858" s="78">
        <f>_xll.qlAbcdMathFunctionValue(U$1,($Q858-evaluationDate)/365)</f>
        <v>5.5023980591969611E-4</v>
      </c>
      <c r="V858" s="78">
        <f>_xll.qlAbcdMathFunctionValue(V$1,($Q858-evaluationDate)/365)</f>
        <v>4.3949782297012159E-4</v>
      </c>
      <c r="W858" s="78">
        <f>_xll.qlAbcdMathFunctionValue(W$1,($Q858-evaluationDate)/365)</f>
        <v>4.7048855749223697E-4</v>
      </c>
      <c r="X858" s="78">
        <f>_xll.qlAbcdMathFunctionValue(X$1,($Q858-evaluationDate)/365)</f>
        <v>1.4863934129455245E-3</v>
      </c>
      <c r="Y858" s="78">
        <f>_xll.qlAbcdMathFunctionValue(Y$1,($Q858-evaluationDate)/365)</f>
        <v>1.4914958666497305E-3</v>
      </c>
      <c r="AA858" s="78">
        <f>_xll.qlAbcdMathFunctionValue(AA$1,($Q858-evaluationDate)/365)</f>
        <v>9.3881415823709883E-4</v>
      </c>
      <c r="AB858" s="78">
        <f>_xll.qlAbcdMathFunctionValue(AB$1,($Q858-evaluationDate)/365)</f>
        <v>9.4125606073003462E-4</v>
      </c>
    </row>
    <row r="859" spans="16:28" x14ac:dyDescent="0.2">
      <c r="P859" s="64" t="s">
        <v>99</v>
      </c>
      <c r="Q859" s="147">
        <f>_xll.qlCalendarAdvance(Calendar,Q858,P859,,,trigger)</f>
        <v>45547</v>
      </c>
      <c r="R859" s="78">
        <f>_xll.qlAbcdMathFunctionValue(R$1,($Q859-evaluationDate)/365)</f>
        <v>3.2519758589000345E-4</v>
      </c>
      <c r="S859" s="78">
        <f>_xll.qlAbcdMathFunctionValue(S$1,($Q859-evaluationDate)/365)</f>
        <v>1.6597986906604907E-3</v>
      </c>
      <c r="T859" s="78">
        <f>_xll.qlAbcdMathFunctionValue(T$1,($Q859-evaluationDate)/365)</f>
        <v>5.4178848389613158E-4</v>
      </c>
      <c r="U859" s="78">
        <f>_xll.qlAbcdMathFunctionValue(U$1,($Q859-evaluationDate)/365)</f>
        <v>5.4908371608184303E-4</v>
      </c>
      <c r="V859" s="78">
        <f>_xll.qlAbcdMathFunctionValue(V$1,($Q859-evaluationDate)/365)</f>
        <v>4.3840623053322968E-4</v>
      </c>
      <c r="W859" s="78">
        <f>_xll.qlAbcdMathFunctionValue(W$1,($Q859-evaluationDate)/365)</f>
        <v>4.6917372741733527E-4</v>
      </c>
      <c r="X859" s="78">
        <f>_xll.qlAbcdMathFunctionValue(X$1,($Q859-evaluationDate)/365)</f>
        <v>1.4842103263294566E-3</v>
      </c>
      <c r="Y859" s="78">
        <f>_xll.qlAbcdMathFunctionValue(Y$1,($Q859-evaluationDate)/365)</f>
        <v>1.4892787264414449E-3</v>
      </c>
      <c r="AA859" s="78">
        <f>_xll.qlAbcdMathFunctionValue(AA$1,($Q859-evaluationDate)/365)</f>
        <v>9.3776937066974921E-4</v>
      </c>
      <c r="AB859" s="78">
        <f>_xll.qlAbcdMathFunctionValue(AB$1,($Q859-evaluationDate)/365)</f>
        <v>9.4019501035960196E-4</v>
      </c>
    </row>
    <row r="860" spans="16:28" x14ac:dyDescent="0.2">
      <c r="P860" s="64" t="s">
        <v>99</v>
      </c>
      <c r="Q860" s="147">
        <f>_xll.qlCalendarAdvance(Calendar,Q859,P860,,,trigger)</f>
        <v>45554</v>
      </c>
      <c r="R860" s="78">
        <f>_xll.qlAbcdMathFunctionValue(R$1,($Q860-evaluationDate)/365)</f>
        <v>3.2417931458850522E-4</v>
      </c>
      <c r="S860" s="78">
        <f>_xll.qlAbcdMathFunctionValue(S$1,($Q860-evaluationDate)/365)</f>
        <v>1.6576924029071776E-3</v>
      </c>
      <c r="T860" s="78">
        <f>_xll.qlAbcdMathFunctionValue(T$1,($Q860-evaluationDate)/365)</f>
        <v>5.4068911362152193E-4</v>
      </c>
      <c r="U860" s="78">
        <f>_xll.qlAbcdMathFunctionValue(U$1,($Q860-evaluationDate)/365)</f>
        <v>5.4793534722683316E-4</v>
      </c>
      <c r="V860" s="78">
        <f>_xll.qlAbcdMathFunctionValue(V$1,($Q860-evaluationDate)/365)</f>
        <v>4.3732255048842413E-4</v>
      </c>
      <c r="W860" s="78">
        <f>_xll.qlAbcdMathFunctionValue(W$1,($Q860-evaluationDate)/365)</f>
        <v>4.6786825288257445E-4</v>
      </c>
      <c r="X860" s="78">
        <f>_xll.qlAbcdMathFunctionValue(X$1,($Q860-evaluationDate)/365)</f>
        <v>1.4820418319187684E-3</v>
      </c>
      <c r="Y860" s="78">
        <f>_xll.qlAbcdMathFunctionValue(Y$1,($Q860-evaluationDate)/365)</f>
        <v>1.4870763646660362E-3</v>
      </c>
      <c r="AA860" s="78">
        <f>_xll.qlAbcdMathFunctionValue(AA$1,($Q860-evaluationDate)/365)</f>
        <v>9.3673155208242318E-4</v>
      </c>
      <c r="AB860" s="78">
        <f>_xll.qlAbcdMathFunctionValue(AB$1,($Q860-evaluationDate)/365)</f>
        <v>9.3914101743920318E-4</v>
      </c>
    </row>
    <row r="861" spans="16:28" x14ac:dyDescent="0.2">
      <c r="P861" s="64" t="s">
        <v>99</v>
      </c>
      <c r="Q861" s="147">
        <f>_xll.qlCalendarAdvance(Calendar,Q860,P861,,,trigger)</f>
        <v>45561</v>
      </c>
      <c r="R861" s="78">
        <f>_xll.qlAbcdMathFunctionValue(R$1,($Q861-evaluationDate)/365)</f>
        <v>3.2316841997516416E-4</v>
      </c>
      <c r="S861" s="78">
        <f>_xll.qlAbcdMathFunctionValue(S$1,($Q861-evaluationDate)/365)</f>
        <v>1.6556002150974643E-3</v>
      </c>
      <c r="T861" s="78">
        <f>_xll.qlAbcdMathFunctionValue(T$1,($Q861-evaluationDate)/365)</f>
        <v>5.3959714987090329E-4</v>
      </c>
      <c r="U861" s="78">
        <f>_xll.qlAbcdMathFunctionValue(U$1,($Q861-evaluationDate)/365)</f>
        <v>5.4679465705967573E-4</v>
      </c>
      <c r="V861" s="78">
        <f>_xll.qlAbcdMathFunctionValue(V$1,($Q861-evaluationDate)/365)</f>
        <v>4.3624673106665849E-4</v>
      </c>
      <c r="W861" s="78">
        <f>_xll.qlAbcdMathFunctionValue(W$1,($Q861-evaluationDate)/365)</f>
        <v>4.6657207486012028E-4</v>
      </c>
      <c r="X861" s="78">
        <f>_xll.qlAbcdMathFunctionValue(X$1,($Q861-evaluationDate)/365)</f>
        <v>1.479887849610589E-3</v>
      </c>
      <c r="Y861" s="78">
        <f>_xll.qlAbcdMathFunctionValue(Y$1,($Q861-evaluationDate)/365)</f>
        <v>1.4848887007584488E-3</v>
      </c>
      <c r="AA861" s="78">
        <f>_xll.qlAbcdMathFunctionValue(AA$1,($Q861-evaluationDate)/365)</f>
        <v>9.3570066441692093E-4</v>
      </c>
      <c r="AB861" s="78">
        <f>_xll.qlAbcdMathFunctionValue(AB$1,($Q861-evaluationDate)/365)</f>
        <v>9.3809404369877322E-4</v>
      </c>
    </row>
    <row r="862" spans="16:28" x14ac:dyDescent="0.2">
      <c r="P862" s="64" t="s">
        <v>99</v>
      </c>
      <c r="Q862" s="147">
        <f>_xll.qlCalendarAdvance(Calendar,Q861,P862,,,trigger)</f>
        <v>45568</v>
      </c>
      <c r="R862" s="78">
        <f>_xll.qlAbcdMathFunctionValue(R$1,($Q862-evaluationDate)/365)</f>
        <v>3.2216485383879107E-4</v>
      </c>
      <c r="S862" s="78">
        <f>_xll.qlAbcdMathFunctionValue(S$1,($Q862-evaluationDate)/365)</f>
        <v>1.6535220495455124E-3</v>
      </c>
      <c r="T862" s="78">
        <f>_xll.qlAbcdMathFunctionValue(T$1,($Q862-evaluationDate)/365)</f>
        <v>5.3851255120048467E-4</v>
      </c>
      <c r="U862" s="78">
        <f>_xll.qlAbcdMathFunctionValue(U$1,($Q862-evaluationDate)/365)</f>
        <v>5.456616033915324E-4</v>
      </c>
      <c r="V862" s="78">
        <f>_xll.qlAbcdMathFunctionValue(V$1,($Q862-evaluationDate)/365)</f>
        <v>4.3517872076792688E-4</v>
      </c>
      <c r="W862" s="78">
        <f>_xll.qlAbcdMathFunctionValue(W$1,($Q862-evaluationDate)/365)</f>
        <v>4.6528513459872021E-4</v>
      </c>
      <c r="X862" s="78">
        <f>_xll.qlAbcdMathFunctionValue(X$1,($Q862-evaluationDate)/365)</f>
        <v>1.4777482995058612E-3</v>
      </c>
      <c r="Y862" s="78">
        <f>_xll.qlAbcdMathFunctionValue(Y$1,($Q862-evaluationDate)/365)</f>
        <v>1.4827156543493879E-3</v>
      </c>
      <c r="AA862" s="78">
        <f>_xll.qlAbcdMathFunctionValue(AA$1,($Q862-evaluationDate)/365)</f>
        <v>9.3467666970862315E-4</v>
      </c>
      <c r="AB862" s="78">
        <f>_xll.qlAbcdMathFunctionValue(AB$1,($Q862-evaluationDate)/365)</f>
        <v>9.3705405095785544E-4</v>
      </c>
    </row>
    <row r="863" spans="16:28" x14ac:dyDescent="0.2">
      <c r="P863" s="64" t="s">
        <v>99</v>
      </c>
      <c r="Q863" s="147">
        <f>_xll.qlCalendarAdvance(Calendar,Q862,P863,,,trigger)</f>
        <v>45575</v>
      </c>
      <c r="R863" s="78">
        <f>_xll.qlAbcdMathFunctionValue(R$1,($Q863-evaluationDate)/365)</f>
        <v>3.2116856821801738E-4</v>
      </c>
      <c r="S863" s="78">
        <f>_xll.qlAbcdMathFunctionValue(S$1,($Q863-evaluationDate)/365)</f>
        <v>1.6514578287678474E-3</v>
      </c>
      <c r="T863" s="78">
        <f>_xll.qlAbcdMathFunctionValue(T$1,($Q863-evaluationDate)/365)</f>
        <v>5.3743527628487926E-4</v>
      </c>
      <c r="U863" s="78">
        <f>_xll.qlAbcdMathFunctionValue(U$1,($Q863-evaluationDate)/365)</f>
        <v>5.4453614414152378E-4</v>
      </c>
      <c r="V863" s="78">
        <f>_xll.qlAbcdMathFunctionValue(V$1,($Q863-evaluationDate)/365)</f>
        <v>4.3411846836082977E-4</v>
      </c>
      <c r="W863" s="78">
        <f>_xll.qlAbcdMathFunctionValue(W$1,($Q863-evaluationDate)/365)</f>
        <v>4.6400737362378252E-4</v>
      </c>
      <c r="X863" s="78">
        <f>_xll.qlAbcdMathFunctionValue(X$1,($Q863-evaluationDate)/365)</f>
        <v>1.4756231019127104E-3</v>
      </c>
      <c r="Y863" s="78">
        <f>_xll.qlAbcdMathFunctionValue(Y$1,($Q863-evaluationDate)/365)</f>
        <v>1.4805571452688841E-3</v>
      </c>
      <c r="AA863" s="78">
        <f>_xll.qlAbcdMathFunctionValue(AA$1,($Q863-evaluationDate)/365)</f>
        <v>9.3365953008815424E-4</v>
      </c>
      <c r="AB863" s="78">
        <f>_xll.qlAbcdMathFunctionValue(AB$1,($Q863-evaluationDate)/365)</f>
        <v>9.3602100112736035E-4</v>
      </c>
    </row>
    <row r="864" spans="16:28" x14ac:dyDescent="0.2">
      <c r="P864" s="64" t="s">
        <v>99</v>
      </c>
      <c r="Q864" s="147">
        <f>_xll.qlCalendarAdvance(Calendar,Q863,P864,,,trigger)</f>
        <v>45582</v>
      </c>
      <c r="R864" s="78">
        <f>_xll.qlAbcdMathFunctionValue(R$1,($Q864-evaluationDate)/365)</f>
        <v>3.2017951540090303E-4</v>
      </c>
      <c r="S864" s="78">
        <f>_xll.qlAbcdMathFunctionValue(S$1,($Q864-evaluationDate)/365)</f>
        <v>1.6494074754865356E-3</v>
      </c>
      <c r="T864" s="78">
        <f>_xll.qlAbcdMathFunctionValue(T$1,($Q864-evaluationDate)/365)</f>
        <v>5.3636528391859915E-4</v>
      </c>
      <c r="U864" s="78">
        <f>_xll.qlAbcdMathFunctionValue(U$1,($Q864-evaluationDate)/365)</f>
        <v>5.4341823733849168E-4</v>
      </c>
      <c r="V864" s="78">
        <f>_xll.qlAbcdMathFunctionValue(V$1,($Q864-evaluationDate)/365)</f>
        <v>4.3306592288212212E-4</v>
      </c>
      <c r="W864" s="78">
        <f>_xll.qlAbcdMathFunctionValue(W$1,($Q864-evaluationDate)/365)</f>
        <v>4.6273873373742696E-4</v>
      </c>
      <c r="X864" s="78">
        <f>_xll.qlAbcdMathFunctionValue(X$1,($Q864-evaluationDate)/365)</f>
        <v>1.4735121773497306E-3</v>
      </c>
      <c r="Y864" s="78">
        <f>_xll.qlAbcdMathFunctionValue(Y$1,($Q864-evaluationDate)/365)</f>
        <v>1.4784130935497713E-3</v>
      </c>
      <c r="AA864" s="78">
        <f>_xll.qlAbcdMathFunctionValue(AA$1,($Q864-evaluationDate)/365)</f>
        <v>9.3264920778300393E-4</v>
      </c>
      <c r="AB864" s="78">
        <f>_xll.qlAbcdMathFunctionValue(AB$1,($Q864-evaluationDate)/365)</f>
        <v>9.3499485621127958E-4</v>
      </c>
    </row>
    <row r="865" spans="16:28" x14ac:dyDescent="0.2">
      <c r="P865" s="64" t="s">
        <v>99</v>
      </c>
      <c r="Q865" s="147">
        <f>_xll.qlCalendarAdvance(Calendar,Q864,P865,,,trigger)</f>
        <v>45589</v>
      </c>
      <c r="R865" s="78">
        <f>_xll.qlAbcdMathFunctionValue(R$1,($Q865-evaluationDate)/365)</f>
        <v>3.1919764792453099E-4</v>
      </c>
      <c r="S865" s="78">
        <f>_xll.qlAbcdMathFunctionValue(S$1,($Q865-evaluationDate)/365)</f>
        <v>1.6473709126322822E-3</v>
      </c>
      <c r="T865" s="78">
        <f>_xll.qlAbcdMathFunctionValue(T$1,($Q865-evaluationDate)/365)</f>
        <v>5.3530253301751379E-4</v>
      </c>
      <c r="U865" s="78">
        <f>_xll.qlAbcdMathFunctionValue(U$1,($Q865-evaluationDate)/365)</f>
        <v>5.4230784112271847E-4</v>
      </c>
      <c r="V865" s="78">
        <f>_xll.qlAbcdMathFunctionValue(V$1,($Q865-evaluationDate)/365)</f>
        <v>4.3202103363624715E-4</v>
      </c>
      <c r="W865" s="78">
        <f>_xll.qlAbcdMathFunctionValue(W$1,($Q865-evaluationDate)/365)</f>
        <v>4.6147915701851071E-4</v>
      </c>
      <c r="X865" s="78">
        <f>_xll.qlAbcdMathFunctionValue(X$1,($Q865-evaluationDate)/365)</f>
        <v>1.4714154465491876E-3</v>
      </c>
      <c r="Y865" s="78">
        <f>_xll.qlAbcdMathFunctionValue(Y$1,($Q865-evaluationDate)/365)</f>
        <v>1.4762834194310794E-3</v>
      </c>
      <c r="AA865" s="78">
        <f>_xll.qlAbcdMathFunctionValue(AA$1,($Q865-evaluationDate)/365)</f>
        <v>9.3164566511911044E-4</v>
      </c>
      <c r="AB865" s="78">
        <f>_xll.qlAbcdMathFunctionValue(AB$1,($Q865-evaluationDate)/365)</f>
        <v>9.3397557830836103E-4</v>
      </c>
    </row>
    <row r="866" spans="16:28" x14ac:dyDescent="0.2">
      <c r="P866" s="64" t="s">
        <v>99</v>
      </c>
      <c r="Q866" s="147">
        <f>_xll.qlCalendarAdvance(Calendar,Q865,P866,,,trigger)</f>
        <v>45596</v>
      </c>
      <c r="R866" s="78">
        <f>_xll.qlAbcdMathFunctionValue(R$1,($Q866-evaluationDate)/365)</f>
        <v>3.1822291857458484E-4</v>
      </c>
      <c r="S866" s="78">
        <f>_xll.qlAbcdMathFunctionValue(S$1,($Q866-evaluationDate)/365)</f>
        <v>1.6453480633474508E-3</v>
      </c>
      <c r="T866" s="78">
        <f>_xll.qlAbcdMathFunctionValue(T$1,($Q866-evaluationDate)/365)</f>
        <v>5.3424698262026678E-4</v>
      </c>
      <c r="U866" s="78">
        <f>_xll.qlAbcdMathFunctionValue(U$1,($Q866-evaluationDate)/365)</f>
        <v>5.412049137476021E-4</v>
      </c>
      <c r="V866" s="78">
        <f>_xll.qlAbcdMathFunctionValue(V$1,($Q866-evaluationDate)/365)</f>
        <v>4.3098375019485309E-4</v>
      </c>
      <c r="W866" s="78">
        <f>_xll.qlAbcdMathFunctionValue(W$1,($Q866-evaluationDate)/365)</f>
        <v>4.6022858582262774E-4</v>
      </c>
      <c r="X866" s="78">
        <f>_xll.qlAbcdMathFunctionValue(X$1,($Q866-evaluationDate)/365)</f>
        <v>1.4693328304601441E-3</v>
      </c>
      <c r="Y866" s="78">
        <f>_xll.qlAbcdMathFunctionValue(Y$1,($Q866-evaluationDate)/365)</f>
        <v>1.4741680433613448E-3</v>
      </c>
      <c r="AA866" s="78">
        <f>_xll.qlAbcdMathFunctionValue(AA$1,($Q866-evaluationDate)/365)</f>
        <v>9.3064886452240328E-4</v>
      </c>
      <c r="AB866" s="78">
        <f>_xll.qlAbcdMathFunctionValue(AB$1,($Q866-evaluationDate)/365)</f>
        <v>9.3296312961374279E-4</v>
      </c>
    </row>
    <row r="867" spans="16:28" x14ac:dyDescent="0.2">
      <c r="P867" s="64" t="s">
        <v>99</v>
      </c>
      <c r="Q867" s="147">
        <f>_xll.qlCalendarAdvance(Calendar,Q866,P867,,,trigger)</f>
        <v>45603</v>
      </c>
      <c r="R867" s="78">
        <f>_xll.qlAbcdMathFunctionValue(R$1,($Q867-evaluationDate)/365)</f>
        <v>3.1725528038491408E-4</v>
      </c>
      <c r="S867" s="78">
        <f>_xll.qlAbcdMathFunctionValue(S$1,($Q867-evaluationDate)/365)</f>
        <v>1.6433388509890109E-3</v>
      </c>
      <c r="T867" s="78">
        <f>_xll.qlAbcdMathFunctionValue(T$1,($Q867-evaluationDate)/365)</f>
        <v>5.331985918896583E-4</v>
      </c>
      <c r="U867" s="78">
        <f>_xll.qlAbcdMathFunctionValue(U$1,($Q867-evaluationDate)/365)</f>
        <v>5.4010941358129279E-4</v>
      </c>
      <c r="V867" s="78">
        <f>_xll.qlAbcdMathFunctionValue(V$1,($Q867-evaluationDate)/365)</f>
        <v>4.2995402239629713E-4</v>
      </c>
      <c r="W867" s="78">
        <f>_xll.qlAbcdMathFunctionValue(W$1,($Q867-evaluationDate)/365)</f>
        <v>4.5898696278208467E-4</v>
      </c>
      <c r="X867" s="78">
        <f>_xll.qlAbcdMathFunctionValue(X$1,($Q867-evaluationDate)/365)</f>
        <v>1.4672642502515055E-3</v>
      </c>
      <c r="Y867" s="78">
        <f>_xll.qlAbcdMathFunctionValue(Y$1,($Q867-evaluationDate)/365)</f>
        <v>1.4720668860018404E-3</v>
      </c>
      <c r="AA867" s="78">
        <f>_xll.qlAbcdMathFunctionValue(AA$1,($Q867-evaluationDate)/365)</f>
        <v>9.2965876852030933E-4</v>
      </c>
      <c r="AB867" s="78">
        <f>_xll.qlAbcdMathFunctionValue(AB$1,($Q867-evaluationDate)/365)</f>
        <v>9.3195747242054785E-4</v>
      </c>
    </row>
    <row r="868" spans="16:28" x14ac:dyDescent="0.2">
      <c r="P868" s="64" t="s">
        <v>99</v>
      </c>
      <c r="Q868" s="147">
        <f>_xll.qlCalendarAdvance(Calendar,Q867,P868,,,trigger)</f>
        <v>45610</v>
      </c>
      <c r="R868" s="78">
        <f>_xll.qlAbcdMathFunctionValue(R$1,($Q868-evaluationDate)/365)</f>
        <v>3.1629468663708373E-4</v>
      </c>
      <c r="S868" s="78">
        <f>_xll.qlAbcdMathFunctionValue(S$1,($Q868-evaluationDate)/365)</f>
        <v>1.6413431991314053E-3</v>
      </c>
      <c r="T868" s="78">
        <f>_xll.qlAbcdMathFunctionValue(T$1,($Q868-evaluationDate)/365)</f>
        <v>5.3215732011398741E-4</v>
      </c>
      <c r="U868" s="78">
        <f>_xll.qlAbcdMathFunctionValue(U$1,($Q868-evaluationDate)/365)</f>
        <v>5.3902129910828414E-4</v>
      </c>
      <c r="V868" s="78">
        <f>_xll.qlAbcdMathFunctionValue(V$1,($Q868-evaluationDate)/365)</f>
        <v>4.2893180034513296E-4</v>
      </c>
      <c r="W868" s="78">
        <f>_xll.qlAbcdMathFunctionValue(W$1,($Q868-evaluationDate)/365)</f>
        <v>4.5775423080585045E-4</v>
      </c>
      <c r="X868" s="78">
        <f>_xll.qlAbcdMathFunctionValue(X$1,($Q868-evaluationDate)/365)</f>
        <v>1.4652096273149891E-3</v>
      </c>
      <c r="Y868" s="78">
        <f>_xll.qlAbcdMathFunctionValue(Y$1,($Q868-evaluationDate)/365)</f>
        <v>1.4699798682297237E-3</v>
      </c>
      <c r="AA868" s="78">
        <f>_xll.qlAbcdMathFunctionValue(AA$1,($Q868-evaluationDate)/365)</f>
        <v>9.286753397432213E-4</v>
      </c>
      <c r="AB868" s="78">
        <f>_xll.qlAbcdMathFunctionValue(AB$1,($Q868-evaluationDate)/365)</f>
        <v>9.3095856912143982E-4</v>
      </c>
    </row>
    <row r="869" spans="16:28" x14ac:dyDescent="0.2">
      <c r="P869" s="64" t="s">
        <v>99</v>
      </c>
      <c r="Q869" s="147">
        <f>_xll.qlCalendarAdvance(Calendar,Q868,P869,,,trigger)</f>
        <v>45617</v>
      </c>
      <c r="R869" s="78">
        <f>_xll.qlAbcdMathFunctionValue(R$1,($Q869-evaluationDate)/365)</f>
        <v>3.1534109085990994E-4</v>
      </c>
      <c r="S869" s="78">
        <f>_xll.qlAbcdMathFunctionValue(S$1,($Q869-evaluationDate)/365)</f>
        <v>1.6393610315693459E-3</v>
      </c>
      <c r="T869" s="78">
        <f>_xll.qlAbcdMathFunctionValue(T$1,($Q869-evaluationDate)/365)</f>
        <v>5.3112312670835788E-4</v>
      </c>
      <c r="U869" s="78">
        <f>_xll.qlAbcdMathFunctionValue(U$1,($Q869-evaluationDate)/365)</f>
        <v>5.3794052893096618E-4</v>
      </c>
      <c r="V869" s="78">
        <f>_xll.qlAbcdMathFunctionValue(V$1,($Q869-evaluationDate)/365)</f>
        <v>4.2791703441158392E-4</v>
      </c>
      <c r="W869" s="78">
        <f>_xll.qlAbcdMathFunctionValue(W$1,($Q869-evaluationDate)/365)</f>
        <v>4.5653033307948285E-4</v>
      </c>
      <c r="X869" s="78">
        <f>_xll.qlAbcdMathFunctionValue(X$1,($Q869-evaluationDate)/365)</f>
        <v>1.4631688832680129E-3</v>
      </c>
      <c r="Y869" s="78">
        <f>_xll.qlAbcdMathFunctionValue(Y$1,($Q869-evaluationDate)/365)</f>
        <v>1.467906911141105E-3</v>
      </c>
      <c r="AA869" s="78">
        <f>_xll.qlAbcdMathFunctionValue(AA$1,($Q869-evaluationDate)/365)</f>
        <v>9.2769854092592679E-4</v>
      </c>
      <c r="AB869" s="78">
        <f>_xll.qlAbcdMathFunctionValue(AB$1,($Q869-evaluationDate)/365)</f>
        <v>9.2996638221013903E-4</v>
      </c>
    </row>
    <row r="870" spans="16:28" x14ac:dyDescent="0.2">
      <c r="P870" s="64" t="s">
        <v>99</v>
      </c>
      <c r="Q870" s="147">
        <f>_xll.qlCalendarAdvance(Calendar,Q869,P870,,,trigger)</f>
        <v>45624</v>
      </c>
      <c r="R870" s="78">
        <f>_xll.qlAbcdMathFunctionValue(R$1,($Q870-evaluationDate)/365)</f>
        <v>3.1439444682898393E-4</v>
      </c>
      <c r="S870" s="78">
        <f>_xll.qlAbcdMathFunctionValue(S$1,($Q870-evaluationDate)/365)</f>
        <v>1.6373922723205362E-3</v>
      </c>
      <c r="T870" s="78">
        <f>_xll.qlAbcdMathFunctionValue(T$1,($Q870-evaluationDate)/365)</f>
        <v>5.3009597121594996E-4</v>
      </c>
      <c r="U870" s="78">
        <f>_xll.qlAbcdMathFunctionValue(U$1,($Q870-evaluationDate)/365)</f>
        <v>5.3686706177113856E-4</v>
      </c>
      <c r="V870" s="78">
        <f>_xll.qlAbcdMathFunctionValue(V$1,($Q870-evaluationDate)/365)</f>
        <v>4.2690967523100355E-4</v>
      </c>
      <c r="W870" s="78">
        <f>_xll.qlAbcdMathFunctionValue(W$1,($Q870-evaluationDate)/365)</f>
        <v>4.5531521306503157E-4</v>
      </c>
      <c r="X870" s="78">
        <f>_xll.qlAbcdMathFunctionValue(X$1,($Q870-evaluationDate)/365)</f>
        <v>1.4611419399565163E-3</v>
      </c>
      <c r="Y870" s="78">
        <f>_xll.qlAbcdMathFunctionValue(Y$1,($Q870-evaluationDate)/365)</f>
        <v>1.4658479360540417E-3</v>
      </c>
      <c r="AA870" s="78">
        <f>_xll.qlAbcdMathFunctionValue(AA$1,($Q870-evaluationDate)/365)</f>
        <v>9.2672833490900443E-4</v>
      </c>
      <c r="AB870" s="78">
        <f>_xll.qlAbcdMathFunctionValue(AB$1,($Q870-evaluationDate)/365)</f>
        <v>9.2898087428290328E-4</v>
      </c>
    </row>
    <row r="871" spans="16:28" x14ac:dyDescent="0.2">
      <c r="P871" s="64" t="s">
        <v>99</v>
      </c>
      <c r="Q871" s="147">
        <f>_xll.qlCalendarAdvance(Calendar,Q870,P871,,,trigger)</f>
        <v>45631</v>
      </c>
      <c r="R871" s="78">
        <f>_xll.qlAbcdMathFunctionValue(R$1,($Q871-evaluationDate)/365)</f>
        <v>3.1345470856617948E-4</v>
      </c>
      <c r="S871" s="78">
        <f>_xll.qlAbcdMathFunctionValue(S$1,($Q871-evaluationDate)/365)</f>
        <v>1.6354368456283229E-3</v>
      </c>
      <c r="T871" s="78">
        <f>_xll.qlAbcdMathFunctionValue(T$1,($Q871-evaluationDate)/365)</f>
        <v>5.2907581330925322E-4</v>
      </c>
      <c r="U871" s="78">
        <f>_xll.qlAbcdMathFunctionValue(U$1,($Q871-evaluationDate)/365)</f>
        <v>5.3580085647148197E-4</v>
      </c>
      <c r="V871" s="78">
        <f>_xll.qlAbcdMathFunctionValue(V$1,($Q871-evaluationDate)/365)</f>
        <v>4.2590967370332038E-4</v>
      </c>
      <c r="W871" s="78">
        <f>_xll.qlAbcdMathFunctionValue(W$1,($Q871-evaluationDate)/365)</f>
        <v>4.5410881450091685E-4</v>
      </c>
      <c r="X871" s="78">
        <f>_xll.qlAbcdMathFunctionValue(X$1,($Q871-evaluationDate)/365)</f>
        <v>1.4591287194576984E-3</v>
      </c>
      <c r="Y871" s="78">
        <f>_xll.qlAbcdMathFunctionValue(Y$1,($Q871-evaluationDate)/365)</f>
        <v>1.46380286451145E-3</v>
      </c>
      <c r="AA871" s="78">
        <f>_xll.qlAbcdMathFunctionValue(AA$1,($Q871-evaluationDate)/365)</f>
        <v>9.257646846401802E-4</v>
      </c>
      <c r="AB871" s="78">
        <f>_xll.qlAbcdMathFunctionValue(AB$1,($Q871-evaluationDate)/365)</f>
        <v>9.2800200803996803E-4</v>
      </c>
    </row>
    <row r="872" spans="16:28" x14ac:dyDescent="0.2">
      <c r="P872" s="64" t="s">
        <v>99</v>
      </c>
      <c r="Q872" s="147">
        <f>_xll.qlCalendarAdvance(Calendar,Q871,P872,,,trigger)</f>
        <v>45638</v>
      </c>
      <c r="R872" s="78">
        <f>_xll.qlAbcdMathFunctionValue(R$1,($Q872-evaluationDate)/365)</f>
        <v>3.1252183033915102E-4</v>
      </c>
      <c r="S872" s="78">
        <f>_xll.qlAbcdMathFunctionValue(S$1,($Q872-evaluationDate)/365)</f>
        <v>1.6334946759642757E-3</v>
      </c>
      <c r="T872" s="78">
        <f>_xll.qlAbcdMathFunctionValue(T$1,($Q872-evaluationDate)/365)</f>
        <v>5.2806261279126786E-4</v>
      </c>
      <c r="U872" s="78">
        <f>_xll.qlAbcdMathFunctionValue(U$1,($Q872-evaluationDate)/365)</f>
        <v>5.3474187199699396E-4</v>
      </c>
      <c r="V872" s="78">
        <f>_xll.qlAbcdMathFunctionValue(V$1,($Q872-evaluationDate)/365)</f>
        <v>4.249169809924714E-4</v>
      </c>
      <c r="W872" s="78">
        <f>_xll.qlAbcdMathFunctionValue(W$1,($Q872-evaluationDate)/365)</f>
        <v>4.5291108140178751E-4</v>
      </c>
      <c r="X872" s="78">
        <f>_xll.qlAbcdMathFunctionValue(X$1,($Q872-evaluationDate)/365)</f>
        <v>1.4571291440826923E-3</v>
      </c>
      <c r="Y872" s="78">
        <f>_xll.qlAbcdMathFunctionValue(Y$1,($Q872-evaluationDate)/365)</f>
        <v>1.4617716182839472E-3</v>
      </c>
      <c r="AA872" s="78">
        <f>_xll.qlAbcdMathFunctionValue(AA$1,($Q872-evaluationDate)/365)</f>
        <v>9.2480755317565224E-4</v>
      </c>
      <c r="AB872" s="78">
        <f>_xll.qlAbcdMathFunctionValue(AB$1,($Q872-evaluationDate)/365)</f>
        <v>9.2702974628695335E-4</v>
      </c>
    </row>
    <row r="873" spans="16:28" x14ac:dyDescent="0.2">
      <c r="P873" s="64" t="s">
        <v>99</v>
      </c>
      <c r="Q873" s="147">
        <f>_xll.qlCalendarAdvance(Calendar,Q872,P873,,,trigger)</f>
        <v>45645</v>
      </c>
      <c r="R873" s="78">
        <f>_xll.qlAbcdMathFunctionValue(R$1,($Q873-evaluationDate)/365)</f>
        <v>3.1159576666081568E-4</v>
      </c>
      <c r="S873" s="78">
        <f>_xll.qlAbcdMathFunctionValue(S$1,($Q873-evaluationDate)/365)</f>
        <v>1.6315656880306975E-3</v>
      </c>
      <c r="T873" s="78">
        <f>_xll.qlAbcdMathFunctionValue(T$1,($Q873-evaluationDate)/365)</f>
        <v>5.2705632959666781E-4</v>
      </c>
      <c r="U873" s="78">
        <f>_xll.qlAbcdMathFunctionValue(U$1,($Q873-evaluationDate)/365)</f>
        <v>5.3369006743638305E-4</v>
      </c>
      <c r="V873" s="78">
        <f>_xll.qlAbcdMathFunctionValue(V$1,($Q873-evaluationDate)/365)</f>
        <v>4.2393154852582009E-4</v>
      </c>
      <c r="W873" s="78">
        <f>_xll.qlAbcdMathFunctionValue(W$1,($Q873-evaluationDate)/365)</f>
        <v>4.5172195805835415E-4</v>
      </c>
      <c r="X873" s="78">
        <f>_xll.qlAbcdMathFunctionValue(X$1,($Q873-evaluationDate)/365)</f>
        <v>1.4551431363791596E-3</v>
      </c>
      <c r="Y873" s="78">
        <f>_xll.qlAbcdMathFunctionValue(Y$1,($Q873-evaluationDate)/365)</f>
        <v>1.4597541193726142E-3</v>
      </c>
      <c r="AA873" s="78">
        <f>_xll.qlAbcdMathFunctionValue(AA$1,($Q873-evaluationDate)/365)</f>
        <v>9.2385690368137693E-4</v>
      </c>
      <c r="AB873" s="78">
        <f>_xll.qlAbcdMathFunctionValue(AB$1,($Q873-evaluationDate)/365)</f>
        <v>9.2606405193623113E-4</v>
      </c>
    </row>
    <row r="874" spans="16:28" x14ac:dyDescent="0.2">
      <c r="P874" s="64" t="s">
        <v>99</v>
      </c>
      <c r="Q874" s="147">
        <f>_xll.qlCalendarAdvance(Calendar,Q873,P874,,,trigger)</f>
        <v>45653</v>
      </c>
      <c r="R874" s="78">
        <f>_xll.qlAbcdMathFunctionValue(R$1,($Q874-evaluationDate)/365)</f>
        <v>3.105456944909892E-4</v>
      </c>
      <c r="S874" s="78">
        <f>_xll.qlAbcdMathFunctionValue(S$1,($Q874-evaluationDate)/365)</f>
        <v>1.6293771750048689E-3</v>
      </c>
      <c r="T874" s="78">
        <f>_xll.qlAbcdMathFunctionValue(T$1,($Q874-evaluationDate)/365)</f>
        <v>5.2591471063261953E-4</v>
      </c>
      <c r="U874" s="78">
        <f>_xll.qlAbcdMathFunctionValue(U$1,($Q874-evaluationDate)/365)</f>
        <v>5.3249674449794174E-4</v>
      </c>
      <c r="V874" s="78">
        <f>_xll.qlAbcdMathFunctionValue(V$1,($Q874-evaluationDate)/365)</f>
        <v>4.2281416812770098E-4</v>
      </c>
      <c r="W874" s="78">
        <f>_xll.qlAbcdMathFunctionValue(W$1,($Q874-evaluationDate)/365)</f>
        <v>4.5037343141228134E-4</v>
      </c>
      <c r="X874" s="78">
        <f>_xll.qlAbcdMathFunctionValue(X$1,($Q874-evaluationDate)/365)</f>
        <v>1.4528899277266218E-3</v>
      </c>
      <c r="Y874" s="78">
        <f>_xll.qlAbcdMathFunctionValue(Y$1,($Q874-evaluationDate)/365)</f>
        <v>1.4574651400324156E-3</v>
      </c>
      <c r="AA874" s="78">
        <f>_xll.qlAbcdMathFunctionValue(AA$1,($Q874-evaluationDate)/365)</f>
        <v>9.2277833711979472E-4</v>
      </c>
      <c r="AB874" s="78">
        <f>_xll.qlAbcdMathFunctionValue(AB$1,($Q874-evaluationDate)/365)</f>
        <v>9.2496839553447385E-4</v>
      </c>
    </row>
    <row r="875" spans="16:28" x14ac:dyDescent="0.2">
      <c r="P875" s="64" t="s">
        <v>99</v>
      </c>
      <c r="Q875" s="147">
        <f>_xll.qlCalendarAdvance(Calendar,Q874,P875,,,trigger)</f>
        <v>45660</v>
      </c>
      <c r="R875" s="78">
        <f>_xll.qlAbcdMathFunctionValue(R$1,($Q875-evaluationDate)/365)</f>
        <v>3.0963408138354144E-4</v>
      </c>
      <c r="S875" s="78">
        <f>_xll.qlAbcdMathFunctionValue(S$1,($Q875-evaluationDate)/365)</f>
        <v>1.627476181170571E-3</v>
      </c>
      <c r="T875" s="78">
        <f>_xll.qlAbcdMathFunctionValue(T$1,($Q875-evaluationDate)/365)</f>
        <v>5.2492311597901833E-4</v>
      </c>
      <c r="U875" s="78">
        <f>_xll.qlAbcdMathFunctionValue(U$1,($Q875-evaluationDate)/365)</f>
        <v>5.3146018828790695E-4</v>
      </c>
      <c r="V875" s="78">
        <f>_xll.qlAbcdMathFunctionValue(V$1,($Q875-evaluationDate)/365)</f>
        <v>4.2184413098767947E-4</v>
      </c>
      <c r="W875" s="78">
        <f>_xll.qlAbcdMathFunctionValue(W$1,($Q875-evaluationDate)/365)</f>
        <v>4.4920257123541818E-4</v>
      </c>
      <c r="X875" s="78">
        <f>_xll.qlAbcdMathFunctionValue(X$1,($Q875-evaluationDate)/365)</f>
        <v>1.4509327339108421E-3</v>
      </c>
      <c r="Y875" s="78">
        <f>_xll.qlAbcdMathFunctionValue(Y$1,($Q875-evaluationDate)/365)</f>
        <v>1.4554768380940037E-3</v>
      </c>
      <c r="AA875" s="78">
        <f>_xll.qlAbcdMathFunctionValue(AA$1,($Q875-evaluationDate)/365)</f>
        <v>9.2184145404661808E-4</v>
      </c>
      <c r="AB875" s="78">
        <f>_xll.qlAbcdMathFunctionValue(AB$1,($Q875-evaluationDate)/365)</f>
        <v>9.2401664980609689E-4</v>
      </c>
    </row>
    <row r="876" spans="16:28" x14ac:dyDescent="0.2">
      <c r="P876" s="64" t="s">
        <v>99</v>
      </c>
      <c r="Q876" s="147">
        <f>_xll.qlCalendarAdvance(Calendar,Q875,P876,,,trigger)</f>
        <v>45667</v>
      </c>
      <c r="R876" s="78">
        <f>_xll.qlAbcdMathFunctionValue(R$1,($Q876-evaluationDate)/365)</f>
        <v>3.0872914145612572E-4</v>
      </c>
      <c r="S876" s="78">
        <f>_xll.qlAbcdMathFunctionValue(S$1,($Q876-evaluationDate)/365)</f>
        <v>1.6255881339458202E-3</v>
      </c>
      <c r="T876" s="78">
        <f>_xll.qlAbcdMathFunctionValue(T$1,($Q876-evaluationDate)/365)</f>
        <v>5.2393831359886177E-4</v>
      </c>
      <c r="U876" s="78">
        <f>_xll.qlAbcdMathFunctionValue(U$1,($Q876-evaluationDate)/365)</f>
        <v>5.3043068423373491E-4</v>
      </c>
      <c r="V876" s="78">
        <f>_xll.qlAbcdMathFunctionValue(V$1,($Q876-evaluationDate)/365)</f>
        <v>4.2088120314326508E-4</v>
      </c>
      <c r="W876" s="78">
        <f>_xll.qlAbcdMathFunctionValue(W$1,($Q876-evaluationDate)/365)</f>
        <v>4.4804014752291969E-4</v>
      </c>
      <c r="X876" s="78">
        <f>_xll.qlAbcdMathFunctionValue(X$1,($Q876-evaluationDate)/365)</f>
        <v>1.4489888659125556E-3</v>
      </c>
      <c r="Y876" s="78">
        <f>_xll.qlAbcdMathFunctionValue(Y$1,($Q876-evaluationDate)/365)</f>
        <v>1.4535020398622888E-3</v>
      </c>
      <c r="AA876" s="78">
        <f>_xll.qlAbcdMathFunctionValue(AA$1,($Q876-evaluationDate)/365)</f>
        <v>9.2091093790790254E-4</v>
      </c>
      <c r="AB876" s="78">
        <f>_xll.qlAbcdMathFunctionValue(AB$1,($Q876-evaluationDate)/365)</f>
        <v>9.2307135562855398E-4</v>
      </c>
    </row>
    <row r="877" spans="16:28" x14ac:dyDescent="0.2">
      <c r="P877" s="64" t="s">
        <v>99</v>
      </c>
      <c r="Q877" s="147">
        <f>_xll.qlCalendarAdvance(Calendar,Q876,P877,,,trigger)</f>
        <v>45674</v>
      </c>
      <c r="R877" s="78">
        <f>_xll.qlAbcdMathFunctionValue(R$1,($Q877-evaluationDate)/365)</f>
        <v>3.0783083023198422E-4</v>
      </c>
      <c r="S877" s="78">
        <f>_xll.qlAbcdMathFunctionValue(S$1,($Q877-evaluationDate)/365)</f>
        <v>1.6237129590140921E-3</v>
      </c>
      <c r="T877" s="78">
        <f>_xll.qlAbcdMathFunctionValue(T$1,($Q877-evaluationDate)/365)</f>
        <v>5.2296026398401341E-4</v>
      </c>
      <c r="U877" s="78">
        <f>_xll.qlAbcdMathFunctionValue(U$1,($Q877-evaluationDate)/365)</f>
        <v>5.2940819195071626E-4</v>
      </c>
      <c r="V877" s="78">
        <f>_xll.qlAbcdMathFunctionValue(V$1,($Q877-evaluationDate)/365)</f>
        <v>4.1992533710670142E-4</v>
      </c>
      <c r="W877" s="78">
        <f>_xll.qlAbcdMathFunctionValue(W$1,($Q877-evaluationDate)/365)</f>
        <v>4.4688610570695292E-4</v>
      </c>
      <c r="X877" s="78">
        <f>_xll.qlAbcdMathFunctionValue(X$1,($Q877-evaluationDate)/365)</f>
        <v>1.4470582472854931E-3</v>
      </c>
      <c r="Y877" s="78">
        <f>_xll.qlAbcdMathFunctionValue(Y$1,($Q877-evaluationDate)/365)</f>
        <v>1.4515406683210141E-3</v>
      </c>
      <c r="AA877" s="78">
        <f>_xll.qlAbcdMathFunctionValue(AA$1,($Q877-evaluationDate)/365)</f>
        <v>9.1998675233730348E-4</v>
      </c>
      <c r="AB877" s="78">
        <f>_xll.qlAbcdMathFunctionValue(AB$1,($Q877-evaluationDate)/365)</f>
        <v>9.2213247637029801E-4</v>
      </c>
    </row>
    <row r="878" spans="16:28" x14ac:dyDescent="0.2">
      <c r="P878" s="64" t="s">
        <v>99</v>
      </c>
      <c r="Q878" s="147">
        <f>_xll.qlCalendarAdvance(Calendar,Q877,P878,,,trigger)</f>
        <v>45681</v>
      </c>
      <c r="R878" s="78">
        <f>_xll.qlAbcdMathFunctionValue(R$1,($Q878-evaluationDate)/365)</f>
        <v>3.0693910347677608E-4</v>
      </c>
      <c r="S878" s="78">
        <f>_xll.qlAbcdMathFunctionValue(S$1,($Q878-evaluationDate)/365)</f>
        <v>1.6218505823014505E-3</v>
      </c>
      <c r="T878" s="78">
        <f>_xll.qlAbcdMathFunctionValue(T$1,($Q878-evaluationDate)/365)</f>
        <v>5.2198892776347827E-4</v>
      </c>
      <c r="U878" s="78">
        <f>_xll.qlAbcdMathFunctionValue(U$1,($Q878-evaluationDate)/365)</f>
        <v>5.2839267118445039E-4</v>
      </c>
      <c r="V878" s="78">
        <f>_xll.qlAbcdMathFunctionValue(V$1,($Q878-evaluationDate)/365)</f>
        <v>4.1897648565047594E-4</v>
      </c>
      <c r="W878" s="78">
        <f>_xll.qlAbcdMathFunctionValue(W$1,($Q878-evaluationDate)/365)</f>
        <v>4.4574039149456027E-4</v>
      </c>
      <c r="X878" s="78">
        <f>_xll.qlAbcdMathFunctionValue(X$1,($Q878-evaluationDate)/365)</f>
        <v>1.4451408018321846E-3</v>
      </c>
      <c r="Y878" s="78">
        <f>_xll.qlAbcdMathFunctionValue(Y$1,($Q878-evaluationDate)/365)</f>
        <v>1.4495926466974753E-3</v>
      </c>
      <c r="AA878" s="78">
        <f>_xll.qlAbcdMathFunctionValue(AA$1,($Q878-evaluationDate)/365)</f>
        <v>9.1906886108432785E-4</v>
      </c>
      <c r="AB878" s="78">
        <f>_xll.qlAbcdMathFunctionValue(AB$1,($Q878-evaluationDate)/365)</f>
        <v>9.2119997551302489E-4</v>
      </c>
    </row>
    <row r="879" spans="16:28" x14ac:dyDescent="0.2">
      <c r="P879" s="64" t="s">
        <v>99</v>
      </c>
      <c r="Q879" s="147">
        <f>_xll.qlCalendarAdvance(Calendar,Q878,P879,,,trigger)</f>
        <v>45688</v>
      </c>
      <c r="R879" s="78">
        <f>_xll.qlAbcdMathFunctionValue(R$1,($Q879-evaluationDate)/365)</f>
        <v>3.0605391719799088E-4</v>
      </c>
      <c r="S879" s="78">
        <f>_xll.qlAbcdMathFunctionValue(S$1,($Q879-evaluationDate)/365)</f>
        <v>1.6200009299786574E-3</v>
      </c>
      <c r="T879" s="78">
        <f>_xll.qlAbcdMathFunctionValue(T$1,($Q879-evaluationDate)/365)</f>
        <v>5.2102426570436815E-4</v>
      </c>
      <c r="U879" s="78">
        <f>_xll.qlAbcdMathFunctionValue(U$1,($Q879-evaluationDate)/365)</f>
        <v>5.2738408181202134E-4</v>
      </c>
      <c r="V879" s="78">
        <f>_xll.qlAbcdMathFunctionValue(V$1,($Q879-evaluationDate)/365)</f>
        <v>4.1803460180666588E-4</v>
      </c>
      <c r="W879" s="78">
        <f>_xll.qlAbcdMathFunctionValue(W$1,($Q879-evaluationDate)/365)</f>
        <v>4.4460295086736791E-4</v>
      </c>
      <c r="X879" s="78">
        <f>_xll.qlAbcdMathFunctionValue(X$1,($Q879-evaluationDate)/365)</f>
        <v>1.4432364536061445E-3</v>
      </c>
      <c r="Y879" s="78">
        <f>_xll.qlAbcdMathFunctionValue(Y$1,($Q879-evaluationDate)/365)</f>
        <v>1.4476578984648561E-3</v>
      </c>
      <c r="AA879" s="78">
        <f>_xll.qlAbcdMathFunctionValue(AA$1,($Q879-evaluationDate)/365)</f>
        <v>9.1815722801542193E-4</v>
      </c>
      <c r="AB879" s="78">
        <f>_xll.qlAbcdMathFunctionValue(AB$1,($Q879-evaluationDate)/365)</f>
        <v>9.2027381665283497E-4</v>
      </c>
    </row>
    <row r="880" spans="16:28" x14ac:dyDescent="0.2">
      <c r="P880" s="64" t="s">
        <v>99</v>
      </c>
      <c r="Q880" s="147">
        <f>_xll.qlCalendarAdvance(Calendar,Q879,P880,,,trigger)</f>
        <v>45695</v>
      </c>
      <c r="R880" s="78">
        <f>_xll.qlAbcdMathFunctionValue(R$1,($Q880-evaluationDate)/365)</f>
        <v>3.0517522764434796E-4</v>
      </c>
      <c r="S880" s="78">
        <f>_xll.qlAbcdMathFunctionValue(S$1,($Q880-evaluationDate)/365)</f>
        <v>1.6181639284632151E-3</v>
      </c>
      <c r="T880" s="78">
        <f>_xll.qlAbcdMathFunctionValue(T$1,($Q880-evaluationDate)/365)</f>
        <v>5.2006623871283435E-4</v>
      </c>
      <c r="U880" s="78">
        <f>_xll.qlAbcdMathFunctionValue(U$1,($Q880-evaluationDate)/365)</f>
        <v>5.2638238384313538E-4</v>
      </c>
      <c r="V880" s="78">
        <f>_xll.qlAbcdMathFunctionValue(V$1,($Q880-evaluationDate)/365)</f>
        <v>4.1709963886627112E-4</v>
      </c>
      <c r="W880" s="78">
        <f>_xll.qlAbcdMathFunctionValue(W$1,($Q880-evaluationDate)/365)</f>
        <v>4.4347373008127213E-4</v>
      </c>
      <c r="X880" s="78">
        <f>_xll.qlAbcdMathFunctionValue(X$1,($Q880-evaluationDate)/365)</f>
        <v>1.4413451269139866E-3</v>
      </c>
      <c r="Y880" s="78">
        <f>_xll.qlAbcdMathFunctionValue(Y$1,($Q880-evaluationDate)/365)</f>
        <v>1.4457363473444923E-3</v>
      </c>
      <c r="AA880" s="78">
        <f>_xll.qlAbcdMathFunctionValue(AA$1,($Q880-evaluationDate)/365)</f>
        <v>9.1725181711502354E-4</v>
      </c>
      <c r="AB880" s="78">
        <f>_xll.qlAbcdMathFunctionValue(AB$1,($Q880-evaluationDate)/365)</f>
        <v>9.1935396350135718E-4</v>
      </c>
    </row>
    <row r="881" spans="16:28" x14ac:dyDescent="0.2">
      <c r="P881" s="64" t="s">
        <v>99</v>
      </c>
      <c r="Q881" s="147">
        <f>_xll.qlCalendarAdvance(Calendar,Q880,P881,,,trigger)</f>
        <v>45702</v>
      </c>
      <c r="R881" s="78">
        <f>_xll.qlAbcdMathFunctionValue(R$1,($Q881-evaluationDate)/365)</f>
        <v>3.0430299130518811E-4</v>
      </c>
      <c r="S881" s="78">
        <f>_xll.qlAbcdMathFunctionValue(S$1,($Q881-evaluationDate)/365)</f>
        <v>1.6163395044213537E-3</v>
      </c>
      <c r="T881" s="78">
        <f>_xll.qlAbcdMathFunctionValue(T$1,($Q881-evaluationDate)/365)</f>
        <v>5.1911480783497273E-4</v>
      </c>
      <c r="U881" s="78">
        <f>_xll.qlAbcdMathFunctionValue(U$1,($Q881-evaluationDate)/365)</f>
        <v>5.2538753742122914E-4</v>
      </c>
      <c r="V881" s="78">
        <f>_xll.qlAbcdMathFunctionValue(V$1,($Q881-evaluationDate)/365)</f>
        <v>4.1617155037853822E-4</v>
      </c>
      <c r="W881" s="78">
        <f>_xll.qlAbcdMathFunctionValue(W$1,($Q881-evaluationDate)/365)</f>
        <v>4.4235267566610902E-4</v>
      </c>
      <c r="X881" s="78">
        <f>_xll.qlAbcdMathFunctionValue(X$1,($Q881-evaluationDate)/365)</f>
        <v>1.4394667463174806E-3</v>
      </c>
      <c r="Y881" s="78">
        <f>_xll.qlAbcdMathFunctionValue(Y$1,($Q881-evaluationDate)/365)</f>
        <v>1.4438279173080749E-3</v>
      </c>
      <c r="AA881" s="78">
        <f>_xll.qlAbcdMathFunctionValue(AA$1,($Q881-evaluationDate)/365)</f>
        <v>9.1635259248658773E-4</v>
      </c>
      <c r="AB881" s="78">
        <f>_xll.qlAbcdMathFunctionValue(AB$1,($Q881-evaluationDate)/365)</f>
        <v>9.1844037988684602E-4</v>
      </c>
    </row>
    <row r="882" spans="16:28" x14ac:dyDescent="0.2">
      <c r="P882" s="64" t="s">
        <v>99</v>
      </c>
      <c r="Q882" s="147">
        <f>_xll.qlCalendarAdvance(Calendar,Q881,P882,,,trigger)</f>
        <v>45709</v>
      </c>
      <c r="R882" s="78">
        <f>_xll.qlAbcdMathFunctionValue(R$1,($Q882-evaluationDate)/365)</f>
        <v>3.0343716490985372E-4</v>
      </c>
      <c r="S882" s="78">
        <f>_xll.qlAbcdMathFunctionValue(S$1,($Q882-evaluationDate)/365)</f>
        <v>1.6145275847699533E-3</v>
      </c>
      <c r="T882" s="78">
        <f>_xll.qlAbcdMathFunctionValue(T$1,($Q882-evaluationDate)/365)</f>
        <v>5.1816993425769743E-4</v>
      </c>
      <c r="U882" s="78">
        <f>_xll.qlAbcdMathFunctionValue(U$1,($Q882-evaluationDate)/365)</f>
        <v>5.2439950282454247E-4</v>
      </c>
      <c r="V882" s="78">
        <f>_xll.qlAbcdMathFunctionValue(V$1,($Q882-evaluationDate)/365)</f>
        <v>4.1525029015027261E-4</v>
      </c>
      <c r="W882" s="78">
        <f>_xll.qlAbcdMathFunctionValue(W$1,($Q882-evaluationDate)/365)</f>
        <v>4.4123973442530503E-4</v>
      </c>
      <c r="X882" s="78">
        <f>_xll.qlAbcdMathFunctionValue(X$1,($Q882-evaluationDate)/365)</f>
        <v>1.4376012366355444E-3</v>
      </c>
      <c r="Y882" s="78">
        <f>_xll.qlAbcdMathFunctionValue(Y$1,($Q882-evaluationDate)/365)</f>
        <v>1.4419325325797873E-3</v>
      </c>
      <c r="AA882" s="78">
        <f>_xll.qlAbcdMathFunctionValue(AA$1,($Q882-evaluationDate)/365)</f>
        <v>9.1545951835357911E-4</v>
      </c>
      <c r="AB882" s="78">
        <f>_xll.qlAbcdMathFunctionValue(AB$1,($Q882-evaluationDate)/365)</f>
        <v>9.1753302975524503E-4</v>
      </c>
    </row>
    <row r="883" spans="16:28" x14ac:dyDescent="0.2">
      <c r="P883" s="64" t="s">
        <v>99</v>
      </c>
      <c r="Q883" s="147">
        <f>_xll.qlCalendarAdvance(Calendar,Q882,P883,,,trigger)</f>
        <v>45716</v>
      </c>
      <c r="R883" s="78">
        <f>_xll.qlAbcdMathFunctionValue(R$1,($Q883-evaluationDate)/365)</f>
        <v>3.0257770542705867E-4</v>
      </c>
      <c r="S883" s="78">
        <f>_xll.qlAbcdMathFunctionValue(S$1,($Q883-evaluationDate)/365)</f>
        <v>1.6127280966784089E-3</v>
      </c>
      <c r="T883" s="78">
        <f>_xll.qlAbcdMathFunctionValue(T$1,($Q883-evaluationDate)/365)</f>
        <v>5.1723157930958451E-4</v>
      </c>
      <c r="U883" s="78">
        <f>_xll.qlAbcdMathFunctionValue(U$1,($Q883-evaluationDate)/365)</f>
        <v>5.2341824046715833E-4</v>
      </c>
      <c r="V883" s="78">
        <f>_xll.qlAbcdMathFunctionValue(V$1,($Q883-evaluationDate)/365)</f>
        <v>4.1433581224514055E-4</v>
      </c>
      <c r="W883" s="78">
        <f>_xll.qlAbcdMathFunctionValue(W$1,($Q883-evaluationDate)/365)</f>
        <v>4.4013485343550847E-4</v>
      </c>
      <c r="X883" s="78">
        <f>_xll.qlAbcdMathFunctionValue(X$1,($Q883-evaluationDate)/365)</f>
        <v>1.4357485229461761E-3</v>
      </c>
      <c r="Y883" s="78">
        <f>_xll.qlAbcdMathFunctionValue(Y$1,($Q883-evaluationDate)/365)</f>
        <v>1.4400501176383771E-3</v>
      </c>
      <c r="AA883" s="78">
        <f>_xll.qlAbcdMathFunctionValue(AA$1,($Q883-evaluationDate)/365)</f>
        <v>9.1457255906043661E-4</v>
      </c>
      <c r="AB883" s="78">
        <f>_xll.qlAbcdMathFunctionValue(AB$1,($Q883-evaluationDate)/365)</f>
        <v>9.1663187717121891E-4</v>
      </c>
    </row>
    <row r="884" spans="16:28" x14ac:dyDescent="0.2">
      <c r="P884" s="64" t="s">
        <v>99</v>
      </c>
      <c r="Q884" s="147">
        <f>_xll.qlCalendarAdvance(Calendar,Q883,P884,,,trigger)</f>
        <v>45723</v>
      </c>
      <c r="R884" s="78">
        <f>_xll.qlAbcdMathFunctionValue(R$1,($Q884-evaluationDate)/365)</f>
        <v>3.0172457006424951E-4</v>
      </c>
      <c r="S884" s="78">
        <f>_xll.qlAbcdMathFunctionValue(S$1,($Q884-evaluationDate)/365)</f>
        <v>1.6109409675704393E-3</v>
      </c>
      <c r="T884" s="78">
        <f>_xll.qlAbcdMathFunctionValue(T$1,($Q884-evaluationDate)/365)</f>
        <v>5.1629970446168973E-4</v>
      </c>
      <c r="U884" s="78">
        <f>_xll.qlAbcdMathFunctionValue(U$1,($Q884-evaluationDate)/365)</f>
        <v>5.2244371090001305E-4</v>
      </c>
      <c r="V884" s="78">
        <f>_xll.qlAbcdMathFunctionValue(V$1,($Q884-evaluationDate)/365)</f>
        <v>4.1342807098296243E-4</v>
      </c>
      <c r="W884" s="78">
        <f>_xll.qlAbcdMathFunctionValue(W$1,($Q884-evaluationDate)/365)</f>
        <v>4.3903798004620476E-4</v>
      </c>
      <c r="X884" s="78">
        <f>_xll.qlAbcdMathFunctionValue(X$1,($Q884-evaluationDate)/365)</f>
        <v>1.4339085305883255E-3</v>
      </c>
      <c r="Y884" s="78">
        <f>_xll.qlAbcdMathFunctionValue(Y$1,($Q884-evaluationDate)/365)</f>
        <v>1.4381805972191704E-3</v>
      </c>
      <c r="AA884" s="78">
        <f>_xll.qlAbcdMathFunctionValue(AA$1,($Q884-evaluationDate)/365)</f>
        <v>9.1369167907350793E-4</v>
      </c>
      <c r="AB884" s="78">
        <f>_xll.qlAbcdMathFunctionValue(AB$1,($Q884-evaluationDate)/365)</f>
        <v>9.157368863191575E-4</v>
      </c>
    </row>
    <row r="885" spans="16:28" x14ac:dyDescent="0.2">
      <c r="P885" s="64" t="s">
        <v>99</v>
      </c>
      <c r="Q885" s="147">
        <f>_xll.qlCalendarAdvance(Calendar,Q884,P885,,,trigger)</f>
        <v>45730</v>
      </c>
      <c r="R885" s="78">
        <f>_xll.qlAbcdMathFunctionValue(R$1,($Q885-evaluationDate)/365)</f>
        <v>3.0087771626695608E-4</v>
      </c>
      <c r="S885" s="78">
        <f>_xll.qlAbcdMathFunctionValue(S$1,($Q885-evaluationDate)/365)</f>
        <v>1.6091661251258346E-3</v>
      </c>
      <c r="T885" s="78">
        <f>_xll.qlAbcdMathFunctionValue(T$1,($Q885-evaluationDate)/365)</f>
        <v>5.1537427132833445E-4</v>
      </c>
      <c r="U885" s="78">
        <f>_xll.qlAbcdMathFunctionValue(U$1,($Q885-evaluationDate)/365)</f>
        <v>5.2147587481187212E-4</v>
      </c>
      <c r="V885" s="78">
        <f>_xll.qlAbcdMathFunctionValue(V$1,($Q885-evaluationDate)/365)</f>
        <v>4.1252702093899402E-4</v>
      </c>
      <c r="W885" s="78">
        <f>_xll.qlAbcdMathFunctionValue(W$1,($Q885-evaluationDate)/365)</f>
        <v>4.3794906187931307E-4</v>
      </c>
      <c r="X885" s="78">
        <f>_xll.qlAbcdMathFunctionValue(X$1,($Q885-evaluationDate)/365)</f>
        <v>1.4320811851637073E-3</v>
      </c>
      <c r="Y885" s="78">
        <f>_xll.qlAbcdMathFunctionValue(Y$1,($Q885-evaluationDate)/365)</f>
        <v>1.4363238963160197E-3</v>
      </c>
      <c r="AA885" s="78">
        <f>_xll.qlAbcdMathFunctionValue(AA$1,($Q885-evaluationDate)/365)</f>
        <v>9.128168429819555E-4</v>
      </c>
      <c r="AB885" s="78">
        <f>_xll.qlAbcdMathFunctionValue(AB$1,($Q885-evaluationDate)/365)</f>
        <v>9.1484802150414764E-4</v>
      </c>
    </row>
    <row r="886" spans="16:28" x14ac:dyDescent="0.2">
      <c r="P886" s="64" t="s">
        <v>99</v>
      </c>
      <c r="Q886" s="147">
        <f>_xll.qlCalendarAdvance(Calendar,Q885,P886,,,trigger)</f>
        <v>45737</v>
      </c>
      <c r="R886" s="78">
        <f>_xll.qlAbcdMathFunctionValue(R$1,($Q886-evaluationDate)/365)</f>
        <v>3.0003710171813382E-4</v>
      </c>
      <c r="S886" s="78">
        <f>_xll.qlAbcdMathFunctionValue(S$1,($Q886-evaluationDate)/365)</f>
        <v>1.6074034972821513E-3</v>
      </c>
      <c r="T886" s="78">
        <f>_xll.qlAbcdMathFunctionValue(T$1,($Q886-evaluationDate)/365)</f>
        <v>5.1445524166786652E-4</v>
      </c>
      <c r="U886" s="78">
        <f>_xll.qlAbcdMathFunctionValue(U$1,($Q886-evaluationDate)/365)</f>
        <v>5.2051469303027783E-4</v>
      </c>
      <c r="V886" s="78">
        <f>_xll.qlAbcdMathFunctionValue(V$1,($Q886-evaluationDate)/365)</f>
        <v>4.1163261694320051E-4</v>
      </c>
      <c r="W886" s="78">
        <f>_xll.qlAbcdMathFunctionValue(W$1,($Q886-evaluationDate)/365)</f>
        <v>4.368680468287667E-4</v>
      </c>
      <c r="X886" s="78">
        <f>_xll.qlAbcdMathFunctionValue(X$1,($Q886-evaluationDate)/365)</f>
        <v>1.4302664125385557E-3</v>
      </c>
      <c r="Y886" s="78">
        <f>_xll.qlAbcdMathFunctionValue(Y$1,($Q886-evaluationDate)/365)</f>
        <v>1.4344799401831954E-3</v>
      </c>
      <c r="AA886" s="78">
        <f>_xll.qlAbcdMathFunctionValue(AA$1,($Q886-evaluationDate)/365)</f>
        <v>9.1194801549863481E-4</v>
      </c>
      <c r="AB886" s="78">
        <f>_xll.qlAbcdMathFunctionValue(AB$1,($Q886-evaluationDate)/365)</f>
        <v>9.1396524715291758E-4</v>
      </c>
    </row>
    <row r="887" spans="16:28" x14ac:dyDescent="0.2">
      <c r="P887" s="64" t="s">
        <v>99</v>
      </c>
      <c r="Q887" s="147">
        <f>_xll.qlCalendarAdvance(Calendar,Q886,P887,,,trigger)</f>
        <v>45744</v>
      </c>
      <c r="R887" s="78">
        <f>_xll.qlAbcdMathFunctionValue(R$1,($Q887-evaluationDate)/365)</f>
        <v>2.9920268433749622E-4</v>
      </c>
      <c r="S887" s="78">
        <f>_xll.qlAbcdMathFunctionValue(S$1,($Q887-evaluationDate)/365)</f>
        <v>1.6056530122363489E-3</v>
      </c>
      <c r="T887" s="78">
        <f>_xll.qlAbcdMathFunctionValue(T$1,($Q887-evaluationDate)/365)</f>
        <v>5.1354257738339161E-4</v>
      </c>
      <c r="U887" s="78">
        <f>_xll.qlAbcdMathFunctionValue(U$1,($Q887-evaluationDate)/365)</f>
        <v>5.1956012652246402E-4</v>
      </c>
      <c r="V887" s="78">
        <f>_xll.qlAbcdMathFunctionValue(V$1,($Q887-evaluationDate)/365)</f>
        <v>4.1074481407951961E-4</v>
      </c>
      <c r="W887" s="78">
        <f>_xll.qlAbcdMathFunctionValue(W$1,($Q887-evaluationDate)/365)</f>
        <v>4.3579488306007616E-4</v>
      </c>
      <c r="X887" s="78">
        <f>_xll.qlAbcdMathFunctionValue(X$1,($Q887-evaluationDate)/365)</f>
        <v>1.4284641388453215E-3</v>
      </c>
      <c r="Y887" s="78">
        <f>_xll.qlAbcdMathFunctionValue(Y$1,($Q887-evaluationDate)/365)</f>
        <v>1.432648654337215E-3</v>
      </c>
      <c r="AA887" s="78">
        <f>_xll.qlAbcdMathFunctionValue(AA$1,($Q887-evaluationDate)/365)</f>
        <v>9.1108516146094331E-4</v>
      </c>
      <c r="AB887" s="78">
        <f>_xll.qlAbcdMathFunctionValue(AB$1,($Q887-evaluationDate)/365)</f>
        <v>9.1308852781475094E-4</v>
      </c>
    </row>
    <row r="888" spans="16:28" x14ac:dyDescent="0.2">
      <c r="P888" s="64" t="s">
        <v>99</v>
      </c>
      <c r="Q888" s="147">
        <f>_xll.qlCalendarAdvance(Calendar,Q887,P888,,,trigger)</f>
        <v>45751</v>
      </c>
      <c r="R888" s="78">
        <f>_xll.qlAbcdMathFunctionValue(R$1,($Q888-evaluationDate)/365)</f>
        <v>2.9837442228083943E-4</v>
      </c>
      <c r="S888" s="78">
        <f>_xll.qlAbcdMathFunctionValue(S$1,($Q888-evaluationDate)/365)</f>
        <v>1.6039145984463759E-3</v>
      </c>
      <c r="T888" s="78">
        <f>_xll.qlAbcdMathFunctionValue(T$1,($Q888-evaluationDate)/365)</f>
        <v>5.1263624052347962E-4</v>
      </c>
      <c r="U888" s="78">
        <f>_xll.qlAbcdMathFunctionValue(U$1,($Q888-evaluationDate)/365)</f>
        <v>5.1861213639624315E-4</v>
      </c>
      <c r="V888" s="78">
        <f>_xll.qlAbcdMathFunctionValue(V$1,($Q888-evaluationDate)/365)</f>
        <v>4.0986356768511658E-4</v>
      </c>
      <c r="W888" s="78">
        <f>_xll.qlAbcdMathFunctionValue(W$1,($Q888-evaluationDate)/365)</f>
        <v>4.3472951900987719E-4</v>
      </c>
      <c r="X888" s="78">
        <f>_xll.qlAbcdMathFunctionValue(X$1,($Q888-evaluationDate)/365)</f>
        <v>1.4266742904843154E-3</v>
      </c>
      <c r="Y888" s="78">
        <f>_xll.qlAbcdMathFunctionValue(Y$1,($Q888-evaluationDate)/365)</f>
        <v>1.4308299645586168E-3</v>
      </c>
      <c r="AA888" s="78">
        <f>_xll.qlAbcdMathFunctionValue(AA$1,($Q888-evaluationDate)/365)</f>
        <v>9.1022824583164477E-4</v>
      </c>
      <c r="AB888" s="78">
        <f>_xll.qlAbcdMathFunctionValue(AB$1,($Q888-evaluationDate)/365)</f>
        <v>9.1221782816237385E-4</v>
      </c>
    </row>
    <row r="889" spans="16:28" x14ac:dyDescent="0.2">
      <c r="P889" s="64" t="s">
        <v>99</v>
      </c>
      <c r="Q889" s="147">
        <f>_xll.qlCalendarAdvance(Calendar,Q888,P889,,,trigger)</f>
        <v>45758</v>
      </c>
      <c r="R889" s="78">
        <f>_xll.qlAbcdMathFunctionValue(R$1,($Q889-evaluationDate)/365)</f>
        <v>2.9755227393935739E-4</v>
      </c>
      <c r="S889" s="78">
        <f>_xll.qlAbcdMathFunctionValue(S$1,($Q889-evaluationDate)/365)</f>
        <v>1.6021881846326976E-3</v>
      </c>
      <c r="T889" s="78">
        <f>_xll.qlAbcdMathFunctionValue(T$1,($Q889-evaluationDate)/365)</f>
        <v>5.1173619328284269E-4</v>
      </c>
      <c r="U889" s="78">
        <f>_xll.qlAbcdMathFunctionValue(U$1,($Q889-evaluationDate)/365)</f>
        <v>5.1767068390086164E-4</v>
      </c>
      <c r="V889" s="78">
        <f>_xll.qlAbcdMathFunctionValue(V$1,($Q889-evaluationDate)/365)</f>
        <v>4.0898883334963013E-4</v>
      </c>
      <c r="W889" s="78">
        <f>_xll.qlAbcdMathFunctionValue(W$1,($Q889-evaluationDate)/365)</f>
        <v>4.3367190338546095E-4</v>
      </c>
      <c r="X889" s="78">
        <f>_xll.qlAbcdMathFunctionValue(X$1,($Q889-evaluationDate)/365)</f>
        <v>1.4248967941252913E-3</v>
      </c>
      <c r="Y889" s="78">
        <f>_xll.qlAbcdMathFunctionValue(Y$1,($Q889-evaluationDate)/365)</f>
        <v>1.4290237968936743E-3</v>
      </c>
      <c r="AA889" s="78">
        <f>_xll.qlAbcdMathFunctionValue(AA$1,($Q889-evaluationDate)/365)</f>
        <v>9.0937723369966363E-4</v>
      </c>
      <c r="AB889" s="78">
        <f>_xll.qlAbcdMathFunctionValue(AB$1,($Q889-evaluationDate)/365)</f>
        <v>9.1135311299281275E-4</v>
      </c>
    </row>
    <row r="890" spans="16:28" x14ac:dyDescent="0.2">
      <c r="P890" s="64" t="s">
        <v>99</v>
      </c>
      <c r="Q890" s="147">
        <f>_xll.qlCalendarAdvance(Calendar,Q889,P890,,,trigger)</f>
        <v>45769</v>
      </c>
      <c r="R890" s="78">
        <f>_xll.qlAbcdMathFunctionValue(R$1,($Q890-evaluationDate)/365)</f>
        <v>2.9627257931110656E-4</v>
      </c>
      <c r="S890" s="78">
        <f>_xll.qlAbcdMathFunctionValue(S$1,($Q890-evaluationDate)/365)</f>
        <v>1.5994993227710259E-3</v>
      </c>
      <c r="T890" s="78">
        <f>_xll.qlAbcdMathFunctionValue(T$1,($Q890-evaluationDate)/365)</f>
        <v>5.1033445040402808E-4</v>
      </c>
      <c r="U890" s="78">
        <f>_xll.qlAbcdMathFunctionValue(U$1,($Q890-evaluationDate)/365)</f>
        <v>5.1620437441983642E-4</v>
      </c>
      <c r="V890" s="78">
        <f>_xll.qlAbcdMathFunctionValue(V$1,($Q890-evaluationDate)/365)</f>
        <v>4.0762730171318041E-4</v>
      </c>
      <c r="W890" s="78">
        <f>_xll.qlAbcdMathFunctionValue(W$1,($Q890-evaluationDate)/365)</f>
        <v>4.3202546832919752E-4</v>
      </c>
      <c r="X890" s="78">
        <f>_xll.qlAbcdMathFunctionValue(X$1,($Q890-evaluationDate)/365)</f>
        <v>1.4221283660146742E-3</v>
      </c>
      <c r="Y890" s="78">
        <f>_xll.qlAbcdMathFunctionValue(Y$1,($Q890-evaluationDate)/365)</f>
        <v>1.4262106560593325E-3</v>
      </c>
      <c r="AA890" s="78">
        <f>_xll.qlAbcdMathFunctionValue(AA$1,($Q890-evaluationDate)/365)</f>
        <v>9.0805177277436641E-4</v>
      </c>
      <c r="AB890" s="78">
        <f>_xll.qlAbcdMathFunctionValue(AB$1,($Q890-evaluationDate)/365)</f>
        <v>9.1000628163949622E-4</v>
      </c>
    </row>
    <row r="891" spans="16:28" x14ac:dyDescent="0.2">
      <c r="P891" s="64" t="s">
        <v>99</v>
      </c>
      <c r="Q891" s="147">
        <f>_xll.qlCalendarAdvance(Calendar,Q890,P891,,,trigger)</f>
        <v>45776</v>
      </c>
      <c r="R891" s="78">
        <f>_xll.qlAbcdMathFunctionValue(R$1,($Q891-evaluationDate)/365)</f>
        <v>2.9546596253097931E-4</v>
      </c>
      <c r="S891" s="78">
        <f>_xll.qlAbcdMathFunctionValue(S$1,($Q891-evaluationDate)/365)</f>
        <v>1.5978034405863585E-3</v>
      </c>
      <c r="T891" s="78">
        <f>_xll.qlAbcdMathFunctionValue(T$1,($Q891-evaluationDate)/365)</f>
        <v>5.0945040390324402E-4</v>
      </c>
      <c r="U891" s="78">
        <f>_xll.qlAbcdMathFunctionValue(U$1,($Q891-evaluationDate)/365)</f>
        <v>5.1527955603565697E-4</v>
      </c>
      <c r="V891" s="78">
        <f>_xll.qlAbcdMathFunctionValue(V$1,($Q891-evaluationDate)/365)</f>
        <v>4.0676911050603978E-4</v>
      </c>
      <c r="W891" s="78">
        <f>_xll.qlAbcdMathFunctionValue(W$1,($Q891-evaluationDate)/365)</f>
        <v>4.3098754358951235E-4</v>
      </c>
      <c r="X891" s="78">
        <f>_xll.qlAbcdMathFunctionValue(X$1,($Q891-evaluationDate)/365)</f>
        <v>1.4203822971260351E-3</v>
      </c>
      <c r="Y891" s="78">
        <f>_xll.qlAbcdMathFunctionValue(Y$1,($Q891-evaluationDate)/365)</f>
        <v>1.424436350407138E-3</v>
      </c>
      <c r="AA891" s="78">
        <f>_xll.qlAbcdMathFunctionValue(AA$1,($Q891-evaluationDate)/365)</f>
        <v>9.0721578164827611E-4</v>
      </c>
      <c r="AB891" s="78">
        <f>_xll.qlAbcdMathFunctionValue(AB$1,($Q891-evaluationDate)/365)</f>
        <v>9.0915679437148119E-4</v>
      </c>
    </row>
    <row r="892" spans="16:28" x14ac:dyDescent="0.2">
      <c r="P892" s="64" t="s">
        <v>99</v>
      </c>
      <c r="Q892" s="147">
        <f>_xll.qlCalendarAdvance(Calendar,Q891,P892,,,trigger)</f>
        <v>45783</v>
      </c>
      <c r="R892" s="78">
        <f>_xll.qlAbcdMathFunctionValue(R$1,($Q892-evaluationDate)/365)</f>
        <v>2.9466531277418128E-4</v>
      </c>
      <c r="S892" s="78">
        <f>_xll.qlAbcdMathFunctionValue(S$1,($Q892-evaluationDate)/365)</f>
        <v>1.5961193059731136E-3</v>
      </c>
      <c r="T892" s="78">
        <f>_xll.qlAbcdMathFunctionValue(T$1,($Q892-evaluationDate)/365)</f>
        <v>5.0857251320549817E-4</v>
      </c>
      <c r="U892" s="78">
        <f>_xll.qlAbcdMathFunctionValue(U$1,($Q892-evaluationDate)/365)</f>
        <v>5.1436113805360291E-4</v>
      </c>
      <c r="V892" s="78">
        <f>_xll.qlAbcdMathFunctionValue(V$1,($Q892-evaluationDate)/365)</f>
        <v>4.059172747987455E-4</v>
      </c>
      <c r="W892" s="78">
        <f>_xll.qlAbcdMathFunctionValue(W$1,($Q892-evaluationDate)/365)</f>
        <v>4.2995718628930854E-4</v>
      </c>
      <c r="X892" s="78">
        <f>_xll.qlAbcdMathFunctionValue(X$1,($Q892-evaluationDate)/365)</f>
        <v>1.4186483205678932E-3</v>
      </c>
      <c r="Y892" s="78">
        <f>_xll.qlAbcdMathFunctionValue(Y$1,($Q892-evaluationDate)/365)</f>
        <v>1.422674304942011E-3</v>
      </c>
      <c r="AA892" s="78">
        <f>_xll.qlAbcdMathFunctionValue(AA$1,($Q892-evaluationDate)/365)</f>
        <v>9.0638557037838656E-4</v>
      </c>
      <c r="AB892" s="78">
        <f>_xll.qlAbcdMathFunctionValue(AB$1,($Q892-evaluationDate)/365)</f>
        <v>9.0831316688840826E-4</v>
      </c>
    </row>
    <row r="893" spans="16:28" x14ac:dyDescent="0.2">
      <c r="P893" s="64" t="s">
        <v>99</v>
      </c>
      <c r="Q893" s="147">
        <f>_xll.qlCalendarAdvance(Calendar,Q892,P893,,,trigger)</f>
        <v>45790</v>
      </c>
      <c r="R893" s="78">
        <f>_xll.qlAbcdMathFunctionValue(R$1,($Q893-evaluationDate)/365)</f>
        <v>2.9387058949906708E-4</v>
      </c>
      <c r="S893" s="78">
        <f>_xll.qlAbcdMathFunctionValue(S$1,($Q893-evaluationDate)/365)</f>
        <v>1.5944468488698724E-3</v>
      </c>
      <c r="T893" s="78">
        <f>_xll.qlAbcdMathFunctionValue(T$1,($Q893-evaluationDate)/365)</f>
        <v>5.0770074118151095E-4</v>
      </c>
      <c r="U893" s="78">
        <f>_xll.qlAbcdMathFunctionValue(U$1,($Q893-evaluationDate)/365)</f>
        <v>5.1344908237958701E-4</v>
      </c>
      <c r="V893" s="78">
        <f>_xll.qlAbcdMathFunctionValue(V$1,($Q893-evaluationDate)/365)</f>
        <v>4.0507175132526335E-4</v>
      </c>
      <c r="W893" s="78">
        <f>_xll.qlAbcdMathFunctionValue(W$1,($Q893-evaluationDate)/365)</f>
        <v>4.2893434636676422E-4</v>
      </c>
      <c r="X893" s="78">
        <f>_xll.qlAbcdMathFunctionValue(X$1,($Q893-evaluationDate)/365)</f>
        <v>1.4169263642604519E-3</v>
      </c>
      <c r="Y893" s="78">
        <f>_xll.qlAbcdMathFunctionValue(Y$1,($Q893-evaluationDate)/365)</f>
        <v>1.4209244469452964E-3</v>
      </c>
      <c r="AA893" s="78">
        <f>_xll.qlAbcdMathFunctionValue(AA$1,($Q893-evaluationDate)/365)</f>
        <v>9.0556110463976412E-4</v>
      </c>
      <c r="AB893" s="78">
        <f>_xll.qlAbcdMathFunctionValue(AB$1,($Q893-evaluationDate)/365)</f>
        <v>9.0747536456570947E-4</v>
      </c>
    </row>
    <row r="894" spans="16:28" x14ac:dyDescent="0.2">
      <c r="P894" s="64" t="s">
        <v>99</v>
      </c>
      <c r="Q894" s="147">
        <f>_xll.qlCalendarAdvance(Calendar,Q893,P894,,,trigger)</f>
        <v>45797</v>
      </c>
      <c r="R894" s="78">
        <f>_xll.qlAbcdMathFunctionValue(R$1,($Q894-evaluationDate)/365)</f>
        <v>2.9308175239542932E-4</v>
      </c>
      <c r="S894" s="78">
        <f>_xll.qlAbcdMathFunctionValue(S$1,($Q894-evaluationDate)/365)</f>
        <v>1.5927859994853181E-3</v>
      </c>
      <c r="T894" s="78">
        <f>_xll.qlAbcdMathFunctionValue(T$1,($Q894-evaluationDate)/365)</f>
        <v>5.0683505085146309E-4</v>
      </c>
      <c r="U894" s="78">
        <f>_xll.qlAbcdMathFunctionValue(U$1,($Q894-evaluationDate)/365)</f>
        <v>5.1254335106521028E-4</v>
      </c>
      <c r="V894" s="78">
        <f>_xll.qlAbcdMathFunctionValue(V$1,($Q894-evaluationDate)/365)</f>
        <v>4.0423249706768077E-4</v>
      </c>
      <c r="W894" s="78">
        <f>_xll.qlAbcdMathFunctionValue(W$1,($Q894-evaluationDate)/365)</f>
        <v>4.2791897402782552E-4</v>
      </c>
      <c r="X894" s="78">
        <f>_xll.qlAbcdMathFunctionValue(X$1,($Q894-evaluationDate)/365)</f>
        <v>1.4152163564012255E-3</v>
      </c>
      <c r="Y894" s="78">
        <f>_xll.qlAbcdMathFunctionValue(Y$1,($Q894-evaluationDate)/365)</f>
        <v>1.4191867039726194E-3</v>
      </c>
      <c r="AA894" s="78">
        <f>_xll.qlAbcdMathFunctionValue(AA$1,($Q894-evaluationDate)/365)</f>
        <v>9.0474235023759733E-4</v>
      </c>
      <c r="AB894" s="78">
        <f>_xll.qlAbcdMathFunctionValue(AB$1,($Q894-evaluationDate)/365)</f>
        <v>9.0664335290740919E-4</v>
      </c>
    </row>
    <row r="895" spans="16:28" x14ac:dyDescent="0.2">
      <c r="P895" s="64" t="s">
        <v>99</v>
      </c>
      <c r="Q895" s="147">
        <f>_xll.qlCalendarAdvance(Calendar,Q894,P895,,,trigger)</f>
        <v>45804</v>
      </c>
      <c r="R895" s="78">
        <f>_xll.qlAbcdMathFunctionValue(R$1,($Q895-evaluationDate)/365)</f>
        <v>2.9229876138376319E-4</v>
      </c>
      <c r="S895" s="78">
        <f>_xll.qlAbcdMathFunctionValue(S$1,($Q895-evaluationDate)/365)</f>
        <v>1.5911366882994326E-3</v>
      </c>
      <c r="T895" s="78">
        <f>_xll.qlAbcdMathFunctionValue(T$1,($Q895-evaluationDate)/365)</f>
        <v>5.0597540538550921E-4</v>
      </c>
      <c r="U895" s="78">
        <f>_xll.qlAbcdMathFunctionValue(U$1,($Q895-evaluationDate)/365)</f>
        <v>5.1164390630843574E-4</v>
      </c>
      <c r="V895" s="78">
        <f>_xll.qlAbcdMathFunctionValue(V$1,($Q895-evaluationDate)/365)</f>
        <v>4.0339946925540014E-4</v>
      </c>
      <c r="W895" s="78">
        <f>_xll.qlAbcdMathFunctionValue(W$1,($Q895-evaluationDate)/365)</f>
        <v>4.2691101974564065E-4</v>
      </c>
      <c r="X895" s="78">
        <f>_xll.qlAbcdMathFunctionValue(X$1,($Q895-evaluationDate)/365)</f>
        <v>1.4135182254662823E-3</v>
      </c>
      <c r="Y895" s="78">
        <f>_xll.qlAbcdMathFunctionValue(Y$1,($Q895-evaluationDate)/365)</f>
        <v>1.4174610038552448E-3</v>
      </c>
      <c r="AA895" s="78">
        <f>_xll.qlAbcdMathFunctionValue(AA$1,($Q895-evaluationDate)/365)</f>
        <v>9.0392927310782535E-4</v>
      </c>
      <c r="AB895" s="78">
        <f>_xll.qlAbcdMathFunctionValue(AB$1,($Q895-evaluationDate)/365)</f>
        <v>9.0581709754680901E-4</v>
      </c>
    </row>
    <row r="896" spans="16:28" x14ac:dyDescent="0.2">
      <c r="P896" s="64" t="s">
        <v>99</v>
      </c>
      <c r="Q896" s="147">
        <f>_xll.qlCalendarAdvance(Calendar,Q895,P896,,,trigger)</f>
        <v>45811</v>
      </c>
      <c r="R896" s="78">
        <f>_xll.qlAbcdMathFunctionValue(R$1,($Q896-evaluationDate)/365)</f>
        <v>2.9152157661452418E-4</v>
      </c>
      <c r="S896" s="78">
        <f>_xll.qlAbcdMathFunctionValue(S$1,($Q896-evaluationDate)/365)</f>
        <v>1.5894988460646517E-3</v>
      </c>
      <c r="T896" s="78">
        <f>_xll.qlAbcdMathFunctionValue(T$1,($Q896-evaluationDate)/365)</f>
        <v>5.0512176810427146E-4</v>
      </c>
      <c r="U896" s="78">
        <f>_xll.qlAbcdMathFunctionValue(U$1,($Q896-evaluationDate)/365)</f>
        <v>5.1075071045423757E-4</v>
      </c>
      <c r="V896" s="78">
        <f>_xll.qlAbcdMathFunctionValue(V$1,($Q896-evaluationDate)/365)</f>
        <v>4.0257262536432632E-4</v>
      </c>
      <c r="W896" s="78">
        <f>_xll.qlAbcdMathFunctionValue(W$1,($Q896-evaluationDate)/365)</f>
        <v>4.2591043425998208E-4</v>
      </c>
      <c r="X896" s="78">
        <f>_xll.qlAbcdMathFunctionValue(X$1,($Q896-evaluationDate)/365)</f>
        <v>1.4118319002114422E-3</v>
      </c>
      <c r="Y896" s="78">
        <f>_xll.qlAbcdMathFunctionValue(Y$1,($Q896-evaluationDate)/365)</f>
        <v>1.4157472747013873E-3</v>
      </c>
      <c r="AA896" s="78">
        <f>_xll.qlAbcdMathFunctionValue(AA$1,($Q896-evaluationDate)/365)</f>
        <v>9.0312183931774497E-4</v>
      </c>
      <c r="AB896" s="78">
        <f>_xll.qlAbcdMathFunctionValue(AB$1,($Q896-evaluationDate)/365)</f>
        <v>9.0499656424714969E-4</v>
      </c>
    </row>
    <row r="897" spans="16:28" x14ac:dyDescent="0.2">
      <c r="P897" s="64" t="s">
        <v>99</v>
      </c>
      <c r="Q897" s="147">
        <f>_xll.qlCalendarAdvance(Calendar,Q896,P897,,,trigger)</f>
        <v>45818</v>
      </c>
      <c r="R897" s="78">
        <f>_xll.qlAbcdMathFunctionValue(R$1,($Q897-evaluationDate)/365)</f>
        <v>2.9075015846737902E-4</v>
      </c>
      <c r="S897" s="78">
        <f>_xll.qlAbcdMathFunctionValue(S$1,($Q897-evaluationDate)/365)</f>
        <v>1.5878724038069678E-3</v>
      </c>
      <c r="T897" s="78">
        <f>_xll.qlAbcdMathFunctionValue(T$1,($Q897-evaluationDate)/365)</f>
        <v>5.0427410247930746E-4</v>
      </c>
      <c r="U897" s="78">
        <f>_xll.qlAbcdMathFunctionValue(U$1,($Q897-evaluationDate)/365)</f>
        <v>5.0986372599522275E-4</v>
      </c>
      <c r="V897" s="78">
        <f>_xll.qlAbcdMathFunctionValue(V$1,($Q897-evaluationDate)/365)</f>
        <v>4.0175192311604535E-4</v>
      </c>
      <c r="W897" s="78">
        <f>_xll.qlAbcdMathFunctionValue(W$1,($Q897-evaluationDate)/365)</f>
        <v>4.2491716857665326E-4</v>
      </c>
      <c r="X897" s="78">
        <f>_xll.qlAbcdMathFunctionValue(X$1,($Q897-evaluationDate)/365)</f>
        <v>1.4101573096734221E-3</v>
      </c>
      <c r="Y897" s="78">
        <f>_xll.qlAbcdMathFunctionValue(Y$1,($Q897-evaluationDate)/365)</f>
        <v>1.4140454448974694E-3</v>
      </c>
      <c r="AA897" s="78">
        <f>_xll.qlAbcdMathFunctionValue(AA$1,($Q897-evaluationDate)/365)</f>
        <v>9.0232001506659215E-4</v>
      </c>
      <c r="AB897" s="78">
        <f>_xll.qlAbcdMathFunctionValue(AB$1,($Q897-evaluationDate)/365)</f>
        <v>9.0418171890224665E-4</v>
      </c>
    </row>
    <row r="898" spans="16:28" x14ac:dyDescent="0.2">
      <c r="P898" s="64" t="s">
        <v>99</v>
      </c>
      <c r="Q898" s="147">
        <f>_xll.qlCalendarAdvance(Calendar,Q897,P898,,,trigger)</f>
        <v>45825</v>
      </c>
      <c r="R898" s="78">
        <f>_xll.qlAbcdMathFunctionValue(R$1,($Q898-evaluationDate)/365)</f>
        <v>2.8998446755045025E-4</v>
      </c>
      <c r="S898" s="78">
        <f>_xll.qlAbcdMathFunctionValue(S$1,($Q898-evaluationDate)/365)</f>
        <v>1.5862572928269912E-3</v>
      </c>
      <c r="T898" s="78">
        <f>_xll.qlAbcdMathFunctionValue(T$1,($Q898-evaluationDate)/365)</f>
        <v>5.0343237213355742E-4</v>
      </c>
      <c r="U898" s="78">
        <f>_xll.qlAbcdMathFunctionValue(U$1,($Q898-evaluationDate)/365)</f>
        <v>5.0898291557222985E-4</v>
      </c>
      <c r="V898" s="78">
        <f>_xll.qlAbcdMathFunctionValue(V$1,($Q898-evaluationDate)/365)</f>
        <v>4.0093732047699848E-4</v>
      </c>
      <c r="W898" s="78">
        <f>_xll.qlAbcdMathFunctionValue(W$1,($Q898-evaluationDate)/365)</f>
        <v>4.2393117396688539E-4</v>
      </c>
      <c r="X898" s="78">
        <f>_xll.qlAbcdMathFunctionValue(X$1,($Q898-evaluationDate)/365)</f>
        <v>1.40849438317094E-3</v>
      </c>
      <c r="Y898" s="78">
        <f>_xll.qlAbcdMathFunctionValue(Y$1,($Q898-evaluationDate)/365)</f>
        <v>1.4123554431093339E-3</v>
      </c>
      <c r="AA898" s="78">
        <f>_xll.qlAbcdMathFunctionValue(AA$1,($Q898-evaluationDate)/365)</f>
        <v>9.0152376668610175E-4</v>
      </c>
      <c r="AB898" s="78">
        <f>_xll.qlAbcdMathFunctionValue(AB$1,($Q898-evaluationDate)/365)</f>
        <v>9.03372527537104E-4</v>
      </c>
    </row>
    <row r="899" spans="16:28" x14ac:dyDescent="0.2">
      <c r="P899" s="64" t="s">
        <v>99</v>
      </c>
      <c r="Q899" s="147">
        <f>_xll.qlCalendarAdvance(Calendar,Q898,P899,,,trigger)</f>
        <v>45832</v>
      </c>
      <c r="R899" s="78">
        <f>_xll.qlAbcdMathFunctionValue(R$1,($Q899-evaluationDate)/365)</f>
        <v>2.8922446469955432E-4</v>
      </c>
      <c r="S899" s="78">
        <f>_xll.qlAbcdMathFunctionValue(S$1,($Q899-evaluationDate)/365)</f>
        <v>1.5846534447009647E-3</v>
      </c>
      <c r="T899" s="78">
        <f>_xll.qlAbcdMathFunctionValue(T$1,($Q899-evaluationDate)/365)</f>
        <v>5.0259654084176841E-4</v>
      </c>
      <c r="U899" s="78">
        <f>_xll.qlAbcdMathFunctionValue(U$1,($Q899-evaluationDate)/365)</f>
        <v>5.0810824197490122E-4</v>
      </c>
      <c r="V899" s="78">
        <f>_xll.qlAbcdMathFunctionValue(V$1,($Q899-evaluationDate)/365)</f>
        <v>4.0012877565764822E-4</v>
      </c>
      <c r="W899" s="78">
        <f>_xll.qlAbcdMathFunctionValue(W$1,($Q899-evaluationDate)/365)</f>
        <v>4.2295240196671906E-4</v>
      </c>
      <c r="X899" s="78">
        <f>_xll.qlAbcdMathFunctionValue(X$1,($Q899-evaluationDate)/365)</f>
        <v>1.4068430503057663E-3</v>
      </c>
      <c r="Y899" s="78">
        <f>_xll.qlAbcdMathFunctionValue(Y$1,($Q899-evaluationDate)/365)</f>
        <v>1.4106771982834048E-3</v>
      </c>
      <c r="AA899" s="78">
        <f>_xll.qlAbcdMathFunctionValue(AA$1,($Q899-evaluationDate)/365)</f>
        <v>9.007330606410444E-4</v>
      </c>
      <c r="AB899" s="78">
        <f>_xll.qlAbcdMathFunctionValue(AB$1,($Q899-evaluationDate)/365)</f>
        <v>9.025689563085036E-4</v>
      </c>
    </row>
    <row r="900" spans="16:28" x14ac:dyDescent="0.2">
      <c r="P900" s="64" t="s">
        <v>99</v>
      </c>
      <c r="Q900" s="147">
        <f>_xll.qlCalendarAdvance(Calendar,Q899,P900,,,trigger)</f>
        <v>45839</v>
      </c>
      <c r="R900" s="78">
        <f>_xll.qlAbcdMathFunctionValue(R$1,($Q900-evaluationDate)/365)</f>
        <v>2.8847011097743344E-4</v>
      </c>
      <c r="S900" s="78">
        <f>_xll.qlAbcdMathFunctionValue(S$1,($Q900-evaluationDate)/365)</f>
        <v>1.5830607912817346E-3</v>
      </c>
      <c r="T900" s="78">
        <f>_xll.qlAbcdMathFunctionValue(T$1,($Q900-evaluationDate)/365)</f>
        <v>5.0176657253089688E-4</v>
      </c>
      <c r="U900" s="78">
        <f>_xll.qlAbcdMathFunctionValue(U$1,($Q900-evaluationDate)/365)</f>
        <v>5.0723966814223179E-4</v>
      </c>
      <c r="V900" s="78">
        <f>_xll.qlAbcdMathFunctionValue(V$1,($Q900-evaluationDate)/365)</f>
        <v>3.9932624711163875E-4</v>
      </c>
      <c r="W900" s="78">
        <f>_xll.qlAbcdMathFunctionValue(W$1,($Q900-evaluationDate)/365)</f>
        <v>4.2198080437637515E-4</v>
      </c>
      <c r="X900" s="78">
        <f>_xll.qlAbcdMathFunctionValue(X$1,($Q900-evaluationDate)/365)</f>
        <v>1.4052032409637349E-3</v>
      </c>
      <c r="Y900" s="78">
        <f>_xll.qlAbcdMathFunctionValue(Y$1,($Q900-evaluationDate)/365)</f>
        <v>1.4090106396478029E-3</v>
      </c>
      <c r="AA900" s="78">
        <f>_xll.qlAbcdMathFunctionValue(AA$1,($Q900-evaluationDate)/365)</f>
        <v>8.9994786352974154E-4</v>
      </c>
      <c r="AB900" s="78">
        <f>_xll.qlAbcdMathFunctionValue(AB$1,($Q900-evaluationDate)/365)</f>
        <v>9.0177097150557117E-4</v>
      </c>
    </row>
    <row r="901" spans="16:28" x14ac:dyDescent="0.2">
      <c r="P901" s="64" t="s">
        <v>99</v>
      </c>
      <c r="Q901" s="147">
        <f>_xll.qlCalendarAdvance(Calendar,Q900,P901,,,trigger)</f>
        <v>45846</v>
      </c>
      <c r="R901" s="78">
        <f>_xll.qlAbcdMathFunctionValue(R$1,($Q901-evaluationDate)/365)</f>
        <v>2.8772136767298158E-4</v>
      </c>
      <c r="S901" s="78">
        <f>_xll.qlAbcdMathFunctionValue(S$1,($Q901-evaluationDate)/365)</f>
        <v>1.5814792646996778E-3</v>
      </c>
      <c r="T901" s="78">
        <f>_xll.qlAbcdMathFunctionValue(T$1,($Q901-evaluationDate)/365)</f>
        <v>5.0094243128049058E-4</v>
      </c>
      <c r="U901" s="78">
        <f>_xll.qlAbcdMathFunctionValue(U$1,($Q901-evaluationDate)/365)</f>
        <v>5.0637715716309354E-4</v>
      </c>
      <c r="V901" s="78">
        <f>_xll.qlAbcdMathFunctionValue(V$1,($Q901-evaluationDate)/365)</f>
        <v>3.9852969353495012E-4</v>
      </c>
      <c r="W901" s="78">
        <f>_xll.qlAbcdMathFunctionValue(W$1,($Q901-evaluationDate)/365)</f>
        <v>4.2101633325961312E-4</v>
      </c>
      <c r="X901" s="78">
        <f>_xll.qlAbcdMathFunctionValue(X$1,($Q901-evaluationDate)/365)</f>
        <v>1.403574885315706E-3</v>
      </c>
      <c r="Y901" s="78">
        <f>_xll.qlAbcdMathFunctionValue(Y$1,($Q901-evaluationDate)/365)</f>
        <v>1.4073556967134138E-3</v>
      </c>
      <c r="AA901" s="78">
        <f>_xll.qlAbcdMathFunctionValue(AA$1,($Q901-evaluationDate)/365)</f>
        <v>8.9916814208455744E-4</v>
      </c>
      <c r="AB901" s="78">
        <f>_xll.qlAbcdMathFunctionValue(AB$1,($Q901-evaluationDate)/365)</f>
        <v>9.0097853955032042E-4</v>
      </c>
    </row>
    <row r="902" spans="16:28" x14ac:dyDescent="0.2">
      <c r="P902" s="64" t="s">
        <v>99</v>
      </c>
      <c r="Q902" s="147">
        <f>_xll.qlCalendarAdvance(Calendar,Q901,P902,,,trigger)</f>
        <v>45853</v>
      </c>
      <c r="R902" s="78">
        <f>_xll.qlAbcdMathFunctionValue(R$1,($Q902-evaluationDate)/365)</f>
        <v>2.8697819630046451E-4</v>
      </c>
      <c r="S902" s="78">
        <f>_xll.qlAbcdMathFunctionValue(S$1,($Q902-evaluationDate)/365)</f>
        <v>1.5799087973635861E-3</v>
      </c>
      <c r="T902" s="78">
        <f>_xll.qlAbcdMathFunctionValue(T$1,($Q902-evaluationDate)/365)</f>
        <v>5.0012408132304748E-4</v>
      </c>
      <c r="U902" s="78">
        <f>_xll.qlAbcdMathFunctionValue(U$1,($Q902-evaluationDate)/365)</f>
        <v>5.0552067227673696E-4</v>
      </c>
      <c r="V902" s="78">
        <f>_xll.qlAbcdMathFunctionValue(V$1,($Q902-evaluationDate)/365)</f>
        <v>3.9773907386504644E-4</v>
      </c>
      <c r="W902" s="78">
        <f>_xll.qlAbcdMathFunctionValue(W$1,($Q902-evaluationDate)/365)</f>
        <v>4.2005894094307769E-4</v>
      </c>
      <c r="X902" s="78">
        <f>_xll.qlAbcdMathFunctionValue(X$1,($Q902-evaluationDate)/365)</f>
        <v>1.4019579138184865E-3</v>
      </c>
      <c r="Y902" s="78">
        <f>_xll.qlAbcdMathFunctionValue(Y$1,($Q902-evaluationDate)/365)</f>
        <v>1.4057122992749106E-3</v>
      </c>
      <c r="AA902" s="78">
        <f>_xll.qlAbcdMathFunctionValue(AA$1,($Q902-evaluationDate)/365)</f>
        <v>8.9839386317237151E-4</v>
      </c>
      <c r="AB902" s="78">
        <f>_xll.qlAbcdMathFunctionValue(AB$1,($Q902-evaluationDate)/365)</f>
        <v>9.0019162699817371E-4</v>
      </c>
    </row>
    <row r="903" spans="16:28" x14ac:dyDescent="0.2">
      <c r="P903" s="64" t="s">
        <v>99</v>
      </c>
      <c r="Q903" s="147">
        <f>_xll.qlCalendarAdvance(Calendar,Q902,P903,,,trigger)</f>
        <v>45860</v>
      </c>
      <c r="R903" s="78">
        <f>_xll.qlAbcdMathFunctionValue(R$1,($Q903-evaluationDate)/365)</f>
        <v>2.8624055859873432E-4</v>
      </c>
      <c r="S903" s="78">
        <f>_xll.qlAbcdMathFunctionValue(S$1,($Q903-evaluationDate)/365)</f>
        <v>1.5783493219615101E-3</v>
      </c>
      <c r="T903" s="78">
        <f>_xll.qlAbcdMathFunctionValue(T$1,($Q903-evaluationDate)/365)</f>
        <v>4.9931148704435678E-4</v>
      </c>
      <c r="U903" s="78">
        <f>_xll.qlAbcdMathFunctionValue(U$1,($Q903-evaluationDate)/365)</f>
        <v>5.0467017687326932E-4</v>
      </c>
      <c r="V903" s="78">
        <f>_xll.qlAbcdMathFunctionValue(V$1,($Q903-evaluationDate)/365)</f>
        <v>3.969543472800188E-4</v>
      </c>
      <c r="W903" s="78">
        <f>_xll.qlAbcdMathFunctionValue(W$1,($Q903-evaluationDate)/365)</f>
        <v>4.191085800156346E-4</v>
      </c>
      <c r="X903" s="78">
        <f>_xll.qlAbcdMathFunctionValue(X$1,($Q903-evaluationDate)/365)</f>
        <v>1.4003522572157074E-3</v>
      </c>
      <c r="Y903" s="78">
        <f>_xll.qlAbcdMathFunctionValue(Y$1,($Q903-evaluationDate)/365)</f>
        <v>1.4040803774117319E-3</v>
      </c>
      <c r="AA903" s="78">
        <f>_xll.qlAbcdMathFunctionValue(AA$1,($Q903-evaluationDate)/365)</f>
        <v>8.9762499379502823E-4</v>
      </c>
      <c r="AB903" s="78">
        <f>_xll.qlAbcdMathFunctionValue(AB$1,($Q903-evaluationDate)/365)</f>
        <v>8.9941020053846269E-4</v>
      </c>
    </row>
    <row r="904" spans="16:28" x14ac:dyDescent="0.2">
      <c r="P904" s="64" t="s">
        <v>99</v>
      </c>
      <c r="Q904" s="147">
        <f>_xll.qlCalendarAdvance(Calendar,Q903,P904,,,trigger)</f>
        <v>45867</v>
      </c>
      <c r="R904" s="78">
        <f>_xll.qlAbcdMathFunctionValue(R$1,($Q904-evaluationDate)/365)</f>
        <v>2.8550841653043869E-4</v>
      </c>
      <c r="S904" s="78">
        <f>_xll.qlAbcdMathFunctionValue(S$1,($Q904-evaluationDate)/365)</f>
        <v>1.5768007714615602E-3</v>
      </c>
      <c r="T904" s="78">
        <f>_xll.qlAbcdMathFunctionValue(T$1,($Q904-evaluationDate)/365)</f>
        <v>4.9850461298381723E-4</v>
      </c>
      <c r="U904" s="78">
        <f>_xll.qlAbcdMathFunctionValue(U$1,($Q904-evaluationDate)/365)</f>
        <v>5.0382563449410966E-4</v>
      </c>
      <c r="V904" s="78">
        <f>_xll.qlAbcdMathFunctionValue(V$1,($Q904-evaluationDate)/365)</f>
        <v>3.961754731977217E-4</v>
      </c>
      <c r="W904" s="78">
        <f>_xll.qlAbcdMathFunctionValue(W$1,($Q904-evaluationDate)/365)</f>
        <v>4.1816520332769411E-4</v>
      </c>
      <c r="X904" s="78">
        <f>_xll.qlAbcdMathFunctionValue(X$1,($Q904-evaluationDate)/365)</f>
        <v>1.3987578465386567E-3</v>
      </c>
      <c r="Y904" s="78">
        <f>_xll.qlAbcdMathFunctionValue(Y$1,($Q904-evaluationDate)/365)</f>
        <v>1.402459861489014E-3</v>
      </c>
      <c r="AA904" s="78">
        <f>_xll.qlAbcdMathFunctionValue(AA$1,($Q904-evaluationDate)/365)</f>
        <v>8.9686150108976646E-4</v>
      </c>
      <c r="AB904" s="78">
        <f>_xll.qlAbcdMathFunctionValue(AB$1,($Q904-evaluationDate)/365)</f>
        <v>8.9863422699490458E-4</v>
      </c>
    </row>
    <row r="905" spans="16:28" x14ac:dyDescent="0.2">
      <c r="P905" s="64" t="s">
        <v>99</v>
      </c>
      <c r="Q905" s="147">
        <f>_xll.qlCalendarAdvance(Calendar,Q904,P905,,,trigger)</f>
        <v>45874</v>
      </c>
      <c r="R905" s="78">
        <f>_xll.qlAbcdMathFunctionValue(R$1,($Q905-evaluationDate)/365)</f>
        <v>2.8478173228122438E-4</v>
      </c>
      <c r="S905" s="78">
        <f>_xll.qlAbcdMathFunctionValue(S$1,($Q905-evaluationDate)/365)</f>
        <v>1.5752630791126675E-3</v>
      </c>
      <c r="T905" s="78">
        <f>_xll.qlAbcdMathFunctionValue(T$1,($Q905-evaluationDate)/365)</f>
        <v>4.9770342383473711E-4</v>
      </c>
      <c r="U905" s="78">
        <f>_xll.qlAbcdMathFunctionValue(U$1,($Q905-evaluationDate)/365)</f>
        <v>5.0298700883242219E-4</v>
      </c>
      <c r="V905" s="78">
        <f>_xll.qlAbcdMathFunctionValue(V$1,($Q905-evaluationDate)/365)</f>
        <v>3.9540241127490535E-4</v>
      </c>
      <c r="W905" s="78">
        <f>_xll.qlAbcdMathFunctionValue(W$1,($Q905-evaluationDate)/365)</f>
        <v>4.1722876399052515E-4</v>
      </c>
      <c r="X905" s="78">
        <f>_xll.qlAbcdMathFunctionValue(X$1,($Q905-evaluationDate)/365)</f>
        <v>1.3971746131070737E-3</v>
      </c>
      <c r="Y905" s="78">
        <f>_xll.qlAbcdMathFunctionValue(Y$1,($Q905-evaluationDate)/365)</f>
        <v>1.4008506821584822E-3</v>
      </c>
      <c r="AA905" s="78">
        <f>_xll.qlAbcdMathFunctionValue(AA$1,($Q905-evaluationDate)/365)</f>
        <v>8.9610335232962932E-4</v>
      </c>
      <c r="AB905" s="78">
        <f>_xll.qlAbcdMathFunctionValue(AB$1,($Q905-evaluationDate)/365)</f>
        <v>8.978636733260601E-4</v>
      </c>
    </row>
    <row r="906" spans="16:28" x14ac:dyDescent="0.2">
      <c r="P906" s="64" t="s">
        <v>99</v>
      </c>
      <c r="Q906" s="147">
        <f>_xll.qlCalendarAdvance(Calendar,Q905,P906,,,trigger)</f>
        <v>45881</v>
      </c>
      <c r="R906" s="78">
        <f>_xll.qlAbcdMathFunctionValue(R$1,($Q906-evaluationDate)/365)</f>
        <v>2.8406046825893644E-4</v>
      </c>
      <c r="S906" s="78">
        <f>_xll.qlAbcdMathFunctionValue(S$1,($Q906-evaluationDate)/365)</f>
        <v>1.5737361784453057E-3</v>
      </c>
      <c r="T906" s="78">
        <f>_xll.qlAbcdMathFunctionValue(T$1,($Q906-evaluationDate)/365)</f>
        <v>4.9690788444461368E-4</v>
      </c>
      <c r="U906" s="78">
        <f>_xll.qlAbcdMathFunctionValue(U$1,($Q906-evaluationDate)/365)</f>
        <v>5.0215426373352763E-4</v>
      </c>
      <c r="V906" s="78">
        <f>_xll.qlAbcdMathFunctionValue(V$1,($Q906-evaluationDate)/365)</f>
        <v>3.9463512140634196E-4</v>
      </c>
      <c r="W906" s="78">
        <f>_xll.qlAbcdMathFunctionValue(W$1,($Q906-evaluationDate)/365)</f>
        <v>4.1629921537555763E-4</v>
      </c>
      <c r="X906" s="78">
        <f>_xll.qlAbcdMathFunctionValue(X$1,($Q906-evaluationDate)/365)</f>
        <v>1.3956024885298987E-3</v>
      </c>
      <c r="Y906" s="78">
        <f>_xll.qlAbcdMathFunctionValue(Y$1,($Q906-evaluationDate)/365)</f>
        <v>1.3992527703592965E-3</v>
      </c>
      <c r="AA906" s="78">
        <f>_xll.qlAbcdMathFunctionValue(AA$1,($Q906-evaluationDate)/365)</f>
        <v>8.9535051492385296E-4</v>
      </c>
      <c r="AB906" s="78">
        <f>_xll.qlAbcdMathFunctionValue(AB$1,($Q906-evaluationDate)/365)</f>
        <v>8.9709850662576904E-4</v>
      </c>
    </row>
    <row r="907" spans="16:28" x14ac:dyDescent="0.2">
      <c r="P907" s="64" t="s">
        <v>99</v>
      </c>
      <c r="Q907" s="147">
        <f>_xll.qlCalendarAdvance(Calendar,Q906,P907,,,trigger)</f>
        <v>45888</v>
      </c>
      <c r="R907" s="78">
        <f>_xll.qlAbcdMathFunctionValue(R$1,($Q907-evaluationDate)/365)</f>
        <v>2.833445870928112E-4</v>
      </c>
      <c r="S907" s="78">
        <f>_xll.qlAbcdMathFunctionValue(S$1,($Q907-evaluationDate)/365)</f>
        <v>1.5722200032721721E-3</v>
      </c>
      <c r="T907" s="78">
        <f>_xll.qlAbcdMathFunctionValue(T$1,($Q907-evaluationDate)/365)</f>
        <v>4.9611795981539363E-4</v>
      </c>
      <c r="U907" s="78">
        <f>_xll.qlAbcdMathFunctionValue(U$1,($Q907-evaluationDate)/365)</f>
        <v>5.0132736319529229E-4</v>
      </c>
      <c r="V907" s="78">
        <f>_xll.qlAbcdMathFunctionValue(V$1,($Q907-evaluationDate)/365)</f>
        <v>3.9387356372394685E-4</v>
      </c>
      <c r="W907" s="78">
        <f>_xll.qlAbcdMathFunctionValue(W$1,($Q907-evaluationDate)/365)</f>
        <v>4.1537651111367473E-4</v>
      </c>
      <c r="X907" s="78">
        <f>_xll.qlAbcdMathFunctionValue(X$1,($Q907-evaluationDate)/365)</f>
        <v>1.3940414047059846E-3</v>
      </c>
      <c r="Y907" s="78">
        <f>_xll.qlAbcdMathFunctionValue(Y$1,($Q907-evaluationDate)/365)</f>
        <v>1.397666057318857E-3</v>
      </c>
      <c r="AA907" s="78">
        <f>_xll.qlAbcdMathFunctionValue(AA$1,($Q907-evaluationDate)/365)</f>
        <v>8.9460295641823583E-4</v>
      </c>
      <c r="AB907" s="78">
        <f>_xll.qlAbcdMathFunctionValue(AB$1,($Q907-evaluationDate)/365)</f>
        <v>8.9633869412356483E-4</v>
      </c>
    </row>
    <row r="908" spans="16:28" x14ac:dyDescent="0.2">
      <c r="P908" s="64" t="s">
        <v>99</v>
      </c>
      <c r="Q908" s="147">
        <f>_xll.qlCalendarAdvance(Calendar,Q907,P908,,,trigger)</f>
        <v>45895</v>
      </c>
      <c r="R908" s="78">
        <f>_xll.qlAbcdMathFunctionValue(R$1,($Q908-evaluationDate)/365)</f>
        <v>2.8263405163266616E-4</v>
      </c>
      <c r="S908" s="78">
        <f>_xll.qlAbcdMathFunctionValue(S$1,($Q908-evaluationDate)/365)</f>
        <v>1.5707144876888329E-3</v>
      </c>
      <c r="T908" s="78">
        <f>_xll.qlAbcdMathFunctionValue(T$1,($Q908-evaluationDate)/365)</f>
        <v>4.9533361510371507E-4</v>
      </c>
      <c r="U908" s="78">
        <f>_xll.qlAbcdMathFunctionValue(U$1,($Q908-evaluationDate)/365)</f>
        <v>5.0050627136849729E-4</v>
      </c>
      <c r="V908" s="78">
        <f>_xll.qlAbcdMathFunctionValue(V$1,($Q908-evaluationDate)/365)</f>
        <v>3.9311769859589604E-4</v>
      </c>
      <c r="W908" s="78">
        <f>_xll.qlAbcdMathFunctionValue(W$1,($Q908-evaluationDate)/365)</f>
        <v>4.1446060509449568E-4</v>
      </c>
      <c r="X908" s="78">
        <f>_xll.qlAbcdMathFunctionValue(X$1,($Q908-evaluationDate)/365)</f>
        <v>1.3924912938247684E-3</v>
      </c>
      <c r="Y908" s="78">
        <f>_xll.qlAbcdMathFunctionValue(Y$1,($Q908-evaluationDate)/365)</f>
        <v>1.3960904745535679E-3</v>
      </c>
      <c r="AA908" s="78">
        <f>_xll.qlAbcdMathFunctionValue(AA$1,($Q908-evaluationDate)/365)</f>
        <v>8.9386064449548954E-4</v>
      </c>
      <c r="AB908" s="78">
        <f>_xll.qlAbcdMathFunctionValue(AB$1,($Q908-evaluationDate)/365)</f>
        <v>8.955842031850706E-4</v>
      </c>
    </row>
    <row r="909" spans="16:28" x14ac:dyDescent="0.2">
      <c r="P909" s="64" t="s">
        <v>99</v>
      </c>
      <c r="Q909" s="147">
        <f>_xll.qlCalendarAdvance(Calendar,Q908,P909,,,trigger)</f>
        <v>45902</v>
      </c>
      <c r="R909" s="78">
        <f>_xll.qlAbcdMathFunctionValue(R$1,($Q909-evaluationDate)/365)</f>
        <v>2.8192882494808378E-4</v>
      </c>
      <c r="S909" s="78">
        <f>_xll.qlAbcdMathFunctionValue(S$1,($Q909-evaluationDate)/365)</f>
        <v>1.5692195660743282E-3</v>
      </c>
      <c r="T909" s="78">
        <f>_xll.qlAbcdMathFunctionValue(T$1,($Q909-evaluationDate)/365)</f>
        <v>4.9455481562113023E-4</v>
      </c>
      <c r="U909" s="78">
        <f>_xll.qlAbcdMathFunctionValue(U$1,($Q909-evaluationDate)/365)</f>
        <v>4.9969095255718581E-4</v>
      </c>
      <c r="V909" s="78">
        <f>_xll.qlAbcdMathFunctionValue(V$1,($Q909-evaluationDate)/365)</f>
        <v>3.9236748662573745E-4</v>
      </c>
      <c r="W909" s="78">
        <f>_xll.qlAbcdMathFunctionValue(W$1,($Q909-evaluationDate)/365)</f>
        <v>4.1355145146564808E-4</v>
      </c>
      <c r="X909" s="78">
        <f>_xll.qlAbcdMathFunctionValue(X$1,($Q909-evaluationDate)/365)</f>
        <v>1.3909520883669034E-3</v>
      </c>
      <c r="Y909" s="78">
        <f>_xll.qlAbcdMathFunctionValue(Y$1,($Q909-evaluationDate)/365)</f>
        <v>1.3945259538695601E-3</v>
      </c>
      <c r="AA909" s="78">
        <f>_xll.qlAbcdMathFunctionValue(AA$1,($Q909-evaluationDate)/365)</f>
        <v>8.9312354697556923E-4</v>
      </c>
      <c r="AB909" s="78">
        <f>_xll.qlAbcdMathFunctionValue(AB$1,($Q909-evaluationDate)/365)</f>
        <v>8.9483500131237444E-4</v>
      </c>
    </row>
    <row r="910" spans="16:28" x14ac:dyDescent="0.2">
      <c r="P910" s="64" t="s">
        <v>99</v>
      </c>
      <c r="Q910" s="147">
        <f>_xll.qlCalendarAdvance(Calendar,Q909,P910,,,trigger)</f>
        <v>45909</v>
      </c>
      <c r="R910" s="78">
        <f>_xll.qlAbcdMathFunctionValue(R$1,($Q910-evaluationDate)/365)</f>
        <v>2.8122887032759191E-4</v>
      </c>
      <c r="S910" s="78">
        <f>_xll.qlAbcdMathFunctionValue(S$1,($Q910-evaluationDate)/365)</f>
        <v>1.567735173091741E-3</v>
      </c>
      <c r="T910" s="78">
        <f>_xll.qlAbcdMathFunctionValue(T$1,($Q910-evaluationDate)/365)</f>
        <v>4.9378152683431076E-4</v>
      </c>
      <c r="U910" s="78">
        <f>_xll.qlAbcdMathFunctionValue(U$1,($Q910-evaluationDate)/365)</f>
        <v>4.988813712189904E-4</v>
      </c>
      <c r="V910" s="78">
        <f>_xll.qlAbcdMathFunctionValue(V$1,($Q910-evaluationDate)/365)</f>
        <v>3.9162288865149896E-4</v>
      </c>
      <c r="W910" s="78">
        <f>_xll.qlAbcdMathFunctionValue(W$1,($Q910-evaluationDate)/365)</f>
        <v>4.1264900463203088E-4</v>
      </c>
      <c r="X910" s="78">
        <f>_xll.qlAbcdMathFunctionValue(X$1,($Q910-evaluationDate)/365)</f>
        <v>1.3894237211048528E-3</v>
      </c>
      <c r="Y910" s="78">
        <f>_xll.qlAbcdMathFunctionValue(Y$1,($Q910-evaluationDate)/365)</f>
        <v>1.3929724273633753E-3</v>
      </c>
      <c r="AA910" s="78">
        <f>_xll.qlAbcdMathFunctionValue(AA$1,($Q910-evaluationDate)/365)</f>
        <v>8.9239163181598687E-4</v>
      </c>
      <c r="AB910" s="78">
        <f>_xll.qlAbcdMathFunctionValue(AB$1,($Q910-evaluationDate)/365)</f>
        <v>8.94091056144385E-4</v>
      </c>
    </row>
    <row r="911" spans="16:28" x14ac:dyDescent="0.2">
      <c r="P911" s="64" t="s">
        <v>99</v>
      </c>
      <c r="Q911" s="147">
        <f>_xll.qlCalendarAdvance(Calendar,Q910,P911,,,trigger)</f>
        <v>45916</v>
      </c>
      <c r="R911" s="78">
        <f>_xll.qlAbcdMathFunctionValue(R$1,($Q911-evaluationDate)/365)</f>
        <v>2.8053415127783882E-4</v>
      </c>
      <c r="S911" s="78">
        <f>_xll.qlAbcdMathFunctionValue(S$1,($Q911-evaluationDate)/365)</f>
        <v>1.5662612436887291E-3</v>
      </c>
      <c r="T911" s="78">
        <f>_xll.qlAbcdMathFunctionValue(T$1,($Q911-evaluationDate)/365)</f>
        <v>4.9301371436523368E-4</v>
      </c>
      <c r="U911" s="78">
        <f>_xll.qlAbcdMathFunctionValue(U$1,($Q911-evaluationDate)/365)</f>
        <v>4.9807749196543972E-4</v>
      </c>
      <c r="V911" s="78">
        <f>_xll.qlAbcdMathFunctionValue(V$1,($Q911-evaluationDate)/365)</f>
        <v>3.9088386574479141E-4</v>
      </c>
      <c r="W911" s="78">
        <f>_xll.qlAbcdMathFunctionValue(W$1,($Q911-evaluationDate)/365)</f>
        <v>4.1175321925506777E-4</v>
      </c>
      <c r="X911" s="78">
        <f>_xll.qlAbcdMathFunctionValue(X$1,($Q911-evaluationDate)/365)</f>
        <v>1.3879061251034464E-3</v>
      </c>
      <c r="Y911" s="78">
        <f>_xll.qlAbcdMathFunctionValue(Y$1,($Q911-evaluationDate)/365)</f>
        <v>1.3914298274226081E-3</v>
      </c>
      <c r="AA911" s="78">
        <f>_xll.qlAbcdMathFunctionValue(AA$1,($Q911-evaluationDate)/365)</f>
        <v>8.9166486711210414E-4</v>
      </c>
      <c r="AB911" s="78">
        <f>_xll.qlAbcdMathFunctionValue(AB$1,($Q911-evaluationDate)/365)</f>
        <v>8.9335233545716859E-4</v>
      </c>
    </row>
    <row r="912" spans="16:28" x14ac:dyDescent="0.2">
      <c r="P912" s="64" t="s">
        <v>99</v>
      </c>
      <c r="Q912" s="147">
        <f>_xll.qlCalendarAdvance(Calendar,Q911,P912,,,trigger)</f>
        <v>45923</v>
      </c>
      <c r="R912" s="78">
        <f>_xll.qlAbcdMathFunctionValue(R$1,($Q912-evaluationDate)/365)</f>
        <v>2.7984463152276563E-4</v>
      </c>
      <c r="S912" s="78">
        <f>_xll.qlAbcdMathFunctionValue(S$1,($Q912-evaluationDate)/365)</f>
        <v>1.5647977130980235E-3</v>
      </c>
      <c r="T912" s="78">
        <f>_xll.qlAbcdMathFunctionValue(T$1,($Q912-evaluationDate)/365)</f>
        <v>4.9225134399135209E-4</v>
      </c>
      <c r="U912" s="78">
        <f>_xll.qlAbcdMathFunctionValue(U$1,($Q912-evaluationDate)/365)</f>
        <v>4.9727927956224694E-4</v>
      </c>
      <c r="V912" s="78">
        <f>_xll.qlAbcdMathFunctionValue(V$1,($Q912-evaluationDate)/365)</f>
        <v>3.9015037920990807E-4</v>
      </c>
      <c r="W912" s="78">
        <f>_xll.qlAbcdMathFunctionValue(W$1,($Q912-evaluationDate)/365)</f>
        <v>4.1086405025195244E-4</v>
      </c>
      <c r="X912" s="78">
        <f>_xll.qlAbcdMathFunctionValue(X$1,($Q912-evaluationDate)/365)</f>
        <v>1.3863992337204002E-3</v>
      </c>
      <c r="Y912" s="78">
        <f>_xll.qlAbcdMathFunctionValue(Y$1,($Q912-evaluationDate)/365)</f>
        <v>1.3898980867265139E-3</v>
      </c>
      <c r="AA912" s="78">
        <f>_xll.qlAbcdMathFunctionValue(AA$1,($Q912-evaluationDate)/365)</f>
        <v>8.9094322109740996E-4</v>
      </c>
      <c r="AB912" s="78">
        <f>_xll.qlAbcdMathFunctionValue(AB$1,($Q912-evaluationDate)/365)</f>
        <v>8.9261880716426704E-4</v>
      </c>
    </row>
    <row r="913" spans="16:28" x14ac:dyDescent="0.2">
      <c r="P913" s="64" t="s">
        <v>99</v>
      </c>
      <c r="Q913" s="147">
        <f>_xll.qlCalendarAdvance(Calendar,Q912,P913,,,trigger)</f>
        <v>45930</v>
      </c>
      <c r="R913" s="78">
        <f>_xll.qlAbcdMathFunctionValue(R$1,($Q913-evaluationDate)/365)</f>
        <v>2.7916027500277357E-4</v>
      </c>
      <c r="S913" s="78">
        <f>_xll.qlAbcdMathFunctionValue(S$1,($Q913-evaluationDate)/365)</f>
        <v>1.5633445168378873E-3</v>
      </c>
      <c r="T913" s="78">
        <f>_xll.qlAbcdMathFunctionValue(T$1,($Q913-evaluationDate)/365)</f>
        <v>4.9149438164574634E-4</v>
      </c>
      <c r="U913" s="78">
        <f>_xll.qlAbcdMathFunctionValue(U$1,($Q913-evaluationDate)/365)</f>
        <v>4.9648669892957684E-4</v>
      </c>
      <c r="V913" s="78">
        <f>_xll.qlAbcdMathFunctionValue(V$1,($Q913-evaluationDate)/365)</f>
        <v>3.8942239058291947E-4</v>
      </c>
      <c r="W913" s="78">
        <f>_xll.qlAbcdMathFunctionValue(W$1,($Q913-evaluationDate)/365)</f>
        <v>4.0998145279488385E-4</v>
      </c>
      <c r="X913" s="78">
        <f>_xll.qlAbcdMathFunctionValue(X$1,($Q913-evaluationDate)/365)</f>
        <v>1.3849029806067988E-3</v>
      </c>
      <c r="Y913" s="78">
        <f>_xll.qlAbcdMathFunctionValue(Y$1,($Q913-evaluationDate)/365)</f>
        <v>1.3883771382465749E-3</v>
      </c>
      <c r="AA913" s="78">
        <f>_xll.qlAbcdMathFunctionValue(AA$1,($Q913-evaluationDate)/365)</f>
        <v>8.9022666214377789E-4</v>
      </c>
      <c r="AB913" s="78">
        <f>_xll.qlAbcdMathFunctionValue(AB$1,($Q913-evaluationDate)/365)</f>
        <v>8.9189043931699814E-4</v>
      </c>
    </row>
    <row r="914" spans="16:28" x14ac:dyDescent="0.2">
      <c r="P914" s="64" t="s">
        <v>99</v>
      </c>
      <c r="Q914" s="147">
        <f>_xll.qlCalendarAdvance(Calendar,Q913,P914,,,trigger)</f>
        <v>45937</v>
      </c>
      <c r="R914" s="78">
        <f>_xll.qlAbcdMathFunctionValue(R$1,($Q914-evaluationDate)/365)</f>
        <v>2.7848104587388723E-4</v>
      </c>
      <c r="S914" s="78">
        <f>_xll.qlAbcdMathFunctionValue(S$1,($Q914-evaluationDate)/365)</f>
        <v>1.5619015907125443E-3</v>
      </c>
      <c r="T914" s="78">
        <f>_xll.qlAbcdMathFunctionValue(T$1,($Q914-evaluationDate)/365)</f>
        <v>4.9074279341725915E-4</v>
      </c>
      <c r="U914" s="78">
        <f>_xll.qlAbcdMathFunctionValue(U$1,($Q914-evaluationDate)/365)</f>
        <v>4.9569971514229504E-4</v>
      </c>
      <c r="V914" s="78">
        <f>_xll.qlAbcdMathFunctionValue(V$1,($Q914-evaluationDate)/365)</f>
        <v>3.8869986163076451E-4</v>
      </c>
      <c r="W914" s="78">
        <f>_xll.qlAbcdMathFunctionValue(W$1,($Q914-evaluationDate)/365)</f>
        <v>4.0910538231029317E-4</v>
      </c>
      <c r="X914" s="78">
        <f>_xll.qlAbcdMathFunctionValue(X$1,($Q914-evaluationDate)/365)</f>
        <v>1.3834172997075434E-3</v>
      </c>
      <c r="Y914" s="78">
        <f>_xll.qlAbcdMathFunctionValue(Y$1,($Q914-evaluationDate)/365)</f>
        <v>1.3868669152470303E-3</v>
      </c>
      <c r="AA914" s="78">
        <f>_xll.qlAbcdMathFunctionValue(AA$1,($Q914-evaluationDate)/365)</f>
        <v>8.8951515876170724E-4</v>
      </c>
      <c r="AB914" s="78">
        <f>_xll.qlAbcdMathFunctionValue(AB$1,($Q914-evaluationDate)/365)</f>
        <v>8.9116720010473541E-4</v>
      </c>
    </row>
    <row r="915" spans="16:28" x14ac:dyDescent="0.2">
      <c r="P915" s="64" t="s">
        <v>99</v>
      </c>
      <c r="Q915" s="147">
        <f>_xll.qlCalendarAdvance(Calendar,Q914,P915,,,trigger)</f>
        <v>45944</v>
      </c>
      <c r="R915" s="78">
        <f>_xll.qlAbcdMathFunctionValue(R$1,($Q915-evaluationDate)/365)</f>
        <v>2.7780690850691576E-4</v>
      </c>
      <c r="S915" s="78">
        <f>_xll.qlAbcdMathFunctionValue(S$1,($Q915-evaluationDate)/365)</f>
        <v>1.5604688708125711E-3</v>
      </c>
      <c r="T915" s="78">
        <f>_xll.qlAbcdMathFunctionValue(T$1,($Q915-evaluationDate)/365)</f>
        <v>4.8999654555061448E-4</v>
      </c>
      <c r="U915" s="78">
        <f>_xll.qlAbcdMathFunctionValue(U$1,($Q915-evaluationDate)/365)</f>
        <v>4.9491829343019887E-4</v>
      </c>
      <c r="V915" s="78">
        <f>_xll.qlAbcdMathFunctionValue(V$1,($Q915-evaluationDate)/365)</f>
        <v>3.879827543503388E-4</v>
      </c>
      <c r="W915" s="78">
        <f>_xll.qlAbcdMathFunctionValue(W$1,($Q915-evaluationDate)/365)</f>
        <v>4.0823579447806332E-4</v>
      </c>
      <c r="X915" s="78">
        <f>_xll.qlAbcdMathFunctionValue(X$1,($Q915-evaluationDate)/365)</f>
        <v>1.381942125261764E-3</v>
      </c>
      <c r="Y915" s="78">
        <f>_xll.qlAbcdMathFunctionValue(Y$1,($Q915-evaluationDate)/365)</f>
        <v>1.3853673512853725E-3</v>
      </c>
      <c r="AA915" s="78">
        <f>_xll.qlAbcdMathFunctionValue(AA$1,($Q915-evaluationDate)/365)</f>
        <v>8.8880867960054711E-4</v>
      </c>
      <c r="AB915" s="78">
        <f>_xll.qlAbcdMathFunctionValue(AB$1,($Q915-evaluationDate)/365)</f>
        <v>8.9044905785517375E-4</v>
      </c>
    </row>
    <row r="916" spans="16:28" x14ac:dyDescent="0.2">
      <c r="P916" s="64" t="s">
        <v>99</v>
      </c>
      <c r="Q916" s="147">
        <f>_xll.qlCalendarAdvance(Calendar,Q915,P916,,,trigger)</f>
        <v>45951</v>
      </c>
      <c r="R916" s="78">
        <f>_xll.qlAbcdMathFunctionValue(R$1,($Q916-evaluationDate)/365)</f>
        <v>2.7713782748660837E-4</v>
      </c>
      <c r="S916" s="78">
        <f>_xll.qlAbcdMathFunctionValue(S$1,($Q916-evaluationDate)/365)</f>
        <v>1.5590462935152574E-3</v>
      </c>
      <c r="T916" s="78">
        <f>_xll.qlAbcdMathFunctionValue(T$1,($Q916-evaluationDate)/365)</f>
        <v>4.8925560444651938E-4</v>
      </c>
      <c r="U916" s="78">
        <f>_xll.qlAbcdMathFunctionValue(U$1,($Q916-evaluationDate)/365)</f>
        <v>4.9414239917822806E-4</v>
      </c>
      <c r="V916" s="78">
        <f>_xll.qlAbcdMathFunctionValue(V$1,($Q916-evaluationDate)/365)</f>
        <v>3.8727103096757774E-4</v>
      </c>
      <c r="W916" s="78">
        <f>_xll.qlAbcdMathFunctionValue(W$1,($Q916-evaluationDate)/365)</f>
        <v>4.0737264523073866E-4</v>
      </c>
      <c r="X916" s="78">
        <f>_xll.qlAbcdMathFunctionValue(X$1,($Q916-evaluationDate)/365)</f>
        <v>1.3804773918031968E-3</v>
      </c>
      <c r="Y916" s="78">
        <f>_xll.qlAbcdMathFunctionValue(Y$1,($Q916-evaluationDate)/365)</f>
        <v>1.3838783802128021E-3</v>
      </c>
      <c r="AA916" s="78">
        <f>_xll.qlAbcdMathFunctionValue(AA$1,($Q916-evaluationDate)/365)</f>
        <v>8.881071934487033E-4</v>
      </c>
      <c r="AB916" s="78">
        <f>_xll.qlAbcdMathFunctionValue(AB$1,($Q916-evaluationDate)/365)</f>
        <v>8.8973598103457411E-4</v>
      </c>
    </row>
    <row r="917" spans="16:28" x14ac:dyDescent="0.2">
      <c r="P917" s="64" t="s">
        <v>99</v>
      </c>
      <c r="Q917" s="147">
        <f>_xll.qlCalendarAdvance(Calendar,Q916,P917,,,trigger)</f>
        <v>45958</v>
      </c>
      <c r="R917" s="78">
        <f>_xll.qlAbcdMathFunctionValue(R$1,($Q917-evaluationDate)/365)</f>
        <v>2.7647376761080831E-4</v>
      </c>
      <c r="S917" s="78">
        <f>_xll.qlAbcdMathFunctionValue(S$1,($Q917-evaluationDate)/365)</f>
        <v>1.5576337954849315E-3</v>
      </c>
      <c r="T917" s="78">
        <f>_xll.qlAbcdMathFunctionValue(T$1,($Q917-evaluationDate)/365)</f>
        <v>4.8851993666175031E-4</v>
      </c>
      <c r="U917" s="78">
        <f>_xll.qlAbcdMathFunctionValue(U$1,($Q917-evaluationDate)/365)</f>
        <v>4.9337199792665975E-4</v>
      </c>
      <c r="V917" s="78">
        <f>_xll.qlAbcdMathFunctionValue(V$1,($Q917-evaluationDate)/365)</f>
        <v>3.8656465393653811E-4</v>
      </c>
      <c r="W917" s="78">
        <f>_xll.qlAbcdMathFunctionValue(W$1,($Q917-evaluationDate)/365)</f>
        <v>4.0651589075272872E-4</v>
      </c>
      <c r="X917" s="78">
        <f>_xll.qlAbcdMathFunctionValue(X$1,($Q917-evaluationDate)/365)</f>
        <v>1.3790230341605295E-3</v>
      </c>
      <c r="Y917" s="78">
        <f>_xll.qlAbcdMathFunctionValue(Y$1,($Q917-evaluationDate)/365)</f>
        <v>1.3823999361746529E-3</v>
      </c>
      <c r="AA917" s="78">
        <f>_xll.qlAbcdMathFunctionValue(AA$1,($Q917-evaluationDate)/365)</f>
        <v>8.8741066923382888E-4</v>
      </c>
      <c r="AB917" s="78">
        <f>_xll.qlAbcdMathFunctionValue(AB$1,($Q917-evaluationDate)/365)</f>
        <v>8.890279382479931E-4</v>
      </c>
    </row>
    <row r="918" spans="16:28" x14ac:dyDescent="0.2">
      <c r="P918" s="64" t="s">
        <v>99</v>
      </c>
      <c r="Q918" s="147">
        <f>_xll.qlCalendarAdvance(Calendar,Q917,P918,,,trigger)</f>
        <v>45965</v>
      </c>
      <c r="R918" s="78">
        <f>_xll.qlAbcdMathFunctionValue(R$1,($Q918-evaluationDate)/365)</f>
        <v>2.7581469388960234E-4</v>
      </c>
      <c r="S918" s="78">
        <f>_xll.qlAbcdMathFunctionValue(S$1,($Q918-evaluationDate)/365)</f>
        <v>1.5562313136732564E-3</v>
      </c>
      <c r="T918" s="78">
        <f>_xll.qlAbcdMathFunctionValue(T$1,($Q918-evaluationDate)/365)</f>
        <v>4.8778950890922317E-4</v>
      </c>
      <c r="U918" s="78">
        <f>_xll.qlAbcdMathFunctionValue(U$1,($Q918-evaluationDate)/365)</f>
        <v>4.9260705537128432E-4</v>
      </c>
      <c r="V918" s="78">
        <f>_xll.qlAbcdMathFunctionValue(V$1,($Q918-evaluationDate)/365)</f>
        <v>3.8586358593847511E-4</v>
      </c>
      <c r="W918" s="78">
        <f>_xll.qlAbcdMathFunctionValue(W$1,($Q918-evaluationDate)/365)</f>
        <v>4.0566548747950255E-4</v>
      </c>
      <c r="X918" s="78">
        <f>_xll.qlAbcdMathFunctionValue(X$1,($Q918-evaluationDate)/365)</f>
        <v>1.3775789874577108E-3</v>
      </c>
      <c r="Y918" s="78">
        <f>_xll.qlAbcdMathFunctionValue(Y$1,($Q918-evaluationDate)/365)</f>
        <v>1.3809319536107795E-3</v>
      </c>
      <c r="AA918" s="78">
        <f>_xll.qlAbcdMathFunctionValue(AA$1,($Q918-evaluationDate)/365)</f>
        <v>8.8671907602299867E-4</v>
      </c>
      <c r="AB918" s="78">
        <f>_xll.qlAbcdMathFunctionValue(AB$1,($Q918-evaluationDate)/365)</f>
        <v>8.8832489823949528E-4</v>
      </c>
    </row>
    <row r="919" spans="16:28" x14ac:dyDescent="0.2">
      <c r="P919" s="64" t="s">
        <v>99</v>
      </c>
      <c r="Q919" s="147">
        <f>_xll.qlCalendarAdvance(Calendar,Q918,P919,,,trigger)</f>
        <v>45972</v>
      </c>
      <c r="R919" s="78">
        <f>_xll.qlAbcdMathFunctionValue(R$1,($Q919-evaluationDate)/365)</f>
        <v>2.751605715444681E-4</v>
      </c>
      <c r="S919" s="78">
        <f>_xll.qlAbcdMathFunctionValue(S$1,($Q919-evaluationDate)/365)</f>
        <v>1.5548387853194924E-3</v>
      </c>
      <c r="T919" s="78">
        <f>_xll.qlAbcdMathFunctionValue(T$1,($Q919-evaluationDate)/365)</f>
        <v>4.8706428805804849E-4</v>
      </c>
      <c r="U919" s="78">
        <f>_xll.qlAbcdMathFunctionValue(U$1,($Q919-evaluationDate)/365)</f>
        <v>4.9184753736356359E-4</v>
      </c>
      <c r="V919" s="78">
        <f>_xll.qlAbcdMathFunctionValue(V$1,($Q919-evaluationDate)/365)</f>
        <v>3.8516778988091676E-4</v>
      </c>
      <c r="W919" s="78">
        <f>_xll.qlAbcdMathFunctionValue(W$1,($Q919-evaluationDate)/365)</f>
        <v>4.0482139209677668E-4</v>
      </c>
      <c r="X919" s="78">
        <f>_xll.qlAbcdMathFunctionValue(X$1,($Q919-evaluationDate)/365)</f>
        <v>1.37614518711423E-3</v>
      </c>
      <c r="Y919" s="78">
        <f>_xll.qlAbcdMathFunctionValue(Y$1,($Q919-evaluationDate)/365)</f>
        <v>1.3794743672559116E-3</v>
      </c>
      <c r="AA919" s="78">
        <f>_xll.qlAbcdMathFunctionValue(AA$1,($Q919-evaluationDate)/365)</f>
        <v>8.8603238302286747E-4</v>
      </c>
      <c r="AB919" s="78">
        <f>_xll.qlAbcdMathFunctionValue(AB$1,($Q919-evaluationDate)/365)</f>
        <v>8.8762682989234807E-4</v>
      </c>
    </row>
    <row r="920" spans="16:28" x14ac:dyDescent="0.2">
      <c r="P920" s="64" t="s">
        <v>99</v>
      </c>
      <c r="Q920" s="147">
        <f>_xll.qlCalendarAdvance(Calendar,Q919,P920,,,trigger)</f>
        <v>45979</v>
      </c>
      <c r="R920" s="78">
        <f>_xll.qlAbcdMathFunctionValue(R$1,($Q920-evaluationDate)/365)</f>
        <v>2.7451136600741737E-4</v>
      </c>
      <c r="S920" s="78">
        <f>_xll.qlAbcdMathFunctionValue(S$1,($Q920-evaluationDate)/365)</f>
        <v>1.5534561479507291E-3</v>
      </c>
      <c r="T920" s="78">
        <f>_xll.qlAbcdMathFunctionValue(T$1,($Q920-evaluationDate)/365)</f>
        <v>4.8634424113357116E-4</v>
      </c>
      <c r="U920" s="78">
        <f>_xll.qlAbcdMathFunctionValue(U$1,($Q920-evaluationDate)/365)</f>
        <v>4.9109340991077347E-4</v>
      </c>
      <c r="V920" s="78">
        <f>_xll.qlAbcdMathFunctionValue(V$1,($Q920-evaluationDate)/365)</f>
        <v>3.8447722889673559E-4</v>
      </c>
      <c r="W920" s="78">
        <f>_xll.qlAbcdMathFunctionValue(W$1,($Q920-evaluationDate)/365)</f>
        <v>4.039835615396954E-4</v>
      </c>
      <c r="X920" s="78">
        <f>_xll.qlAbcdMathFunctionValue(X$1,($Q920-evaluationDate)/365)</f>
        <v>1.3747215688453623E-3</v>
      </c>
      <c r="Y920" s="78">
        <f>_xll.qlAbcdMathFunctionValue(Y$1,($Q920-evaluationDate)/365)</f>
        <v>1.3780271121399748E-3</v>
      </c>
      <c r="AA920" s="78">
        <f>_xll.qlAbcdMathFunctionValue(AA$1,($Q920-evaluationDate)/365)</f>
        <v>8.8535055957981307E-4</v>
      </c>
      <c r="AB920" s="78">
        <f>_xll.qlAbcdMathFunctionValue(AB$1,($Q920-evaluationDate)/365)</f>
        <v>8.8693370222920145E-4</v>
      </c>
    </row>
    <row r="921" spans="16:28" x14ac:dyDescent="0.2">
      <c r="P921" s="64" t="s">
        <v>99</v>
      </c>
      <c r="Q921" s="147">
        <f>_xll.qlCalendarAdvance(Calendar,Q920,P921,,,trigger)</f>
        <v>45986</v>
      </c>
      <c r="R921" s="78">
        <f>_xll.qlAbcdMathFunctionValue(R$1,($Q921-evaluationDate)/365)</f>
        <v>2.7386704292013751E-4</v>
      </c>
      <c r="S921" s="78">
        <f>_xll.qlAbcdMathFunctionValue(S$1,($Q921-evaluationDate)/365)</f>
        <v>1.5520833393820866E-3</v>
      </c>
      <c r="T921" s="78">
        <f>_xll.qlAbcdMathFunctionValue(T$1,($Q921-evaluationDate)/365)</f>
        <v>4.8562933531739479E-4</v>
      </c>
      <c r="U921" s="78">
        <f>_xll.qlAbcdMathFunctionValue(U$1,($Q921-evaluationDate)/365)</f>
        <v>4.9034463917612759E-4</v>
      </c>
      <c r="V921" s="78">
        <f>_xll.qlAbcdMathFunctionValue(V$1,($Q921-evaluationDate)/365)</f>
        <v>3.8379186634321681E-4</v>
      </c>
      <c r="W921" s="78">
        <f>_xll.qlAbcdMathFunctionValue(W$1,($Q921-evaluationDate)/365)</f>
        <v>4.0315195299200359E-4</v>
      </c>
      <c r="X921" s="78">
        <f>_xll.qlAbcdMathFunctionValue(X$1,($Q921-evaluationDate)/365)</f>
        <v>1.3733080686623843E-3</v>
      </c>
      <c r="Y921" s="78">
        <f>_xll.qlAbcdMathFunctionValue(Y$1,($Q921-evaluationDate)/365)</f>
        <v>1.376590123588378E-3</v>
      </c>
      <c r="AA921" s="78">
        <f>_xll.qlAbcdMathFunctionValue(AA$1,($Q921-evaluationDate)/365)</f>
        <v>8.8467357518006351E-4</v>
      </c>
      <c r="AB921" s="78">
        <f>_xll.qlAbcdMathFunctionValue(AB$1,($Q921-evaluationDate)/365)</f>
        <v>8.8624548441225057E-4</v>
      </c>
    </row>
    <row r="922" spans="16:28" x14ac:dyDescent="0.2">
      <c r="P922" s="64" t="s">
        <v>99</v>
      </c>
      <c r="Q922" s="147">
        <f>_xll.qlCalendarAdvance(Calendar,Q921,P922,,,trigger)</f>
        <v>45993</v>
      </c>
      <c r="R922" s="78">
        <f>_xll.qlAbcdMathFunctionValue(R$1,($Q922-evaluationDate)/365)</f>
        <v>2.7322756813312997E-4</v>
      </c>
      <c r="S922" s="78">
        <f>_xll.qlAbcdMathFunctionValue(S$1,($Q922-evaluationDate)/365)</f>
        <v>1.5507202977168883E-3</v>
      </c>
      <c r="T922" s="78">
        <f>_xll.qlAbcdMathFunctionValue(T$1,($Q922-evaluationDate)/365)</f>
        <v>4.8491953794739274E-4</v>
      </c>
      <c r="U922" s="78">
        <f>_xll.qlAbcdMathFunctionValue(U$1,($Q922-evaluationDate)/365)</f>
        <v>4.896011914788871E-4</v>
      </c>
      <c r="V922" s="78">
        <f>_xll.qlAbcdMathFunctionValue(V$1,($Q922-evaluationDate)/365)</f>
        <v>3.8311166580112495E-4</v>
      </c>
      <c r="W922" s="78">
        <f>_xll.qlAbcdMathFunctionValue(W$1,($Q922-evaluationDate)/365)</f>
        <v>4.0232652388521412E-4</v>
      </c>
      <c r="X922" s="78">
        <f>_xll.qlAbcdMathFunctionValue(X$1,($Q922-evaluationDate)/365)</f>
        <v>1.3719046228727585E-3</v>
      </c>
      <c r="Y922" s="78">
        <f>_xll.qlAbcdMathFunctionValue(Y$1,($Q922-evaluationDate)/365)</f>
        <v>1.3751633372222712E-3</v>
      </c>
      <c r="AA922" s="78">
        <f>_xll.qlAbcdMathFunctionValue(AA$1,($Q922-evaluationDate)/365)</f>
        <v>8.8400139944980996E-4</v>
      </c>
      <c r="AB922" s="78">
        <f>_xll.qlAbcdMathFunctionValue(AB$1,($Q922-evaluationDate)/365)</f>
        <v>8.8556214574338416E-4</v>
      </c>
    </row>
    <row r="923" spans="16:28" x14ac:dyDescent="0.2">
      <c r="P923" s="64" t="s">
        <v>99</v>
      </c>
      <c r="Q923" s="147">
        <f>_xll.qlCalendarAdvance(Calendar,Q922,P923,,,trigger)</f>
        <v>46000</v>
      </c>
      <c r="R923" s="78">
        <f>_xll.qlAbcdMathFunctionValue(R$1,($Q923-evaluationDate)/365)</f>
        <v>2.7259290770484553E-4</v>
      </c>
      <c r="S923" s="78">
        <f>_xll.qlAbcdMathFunctionValue(S$1,($Q923-evaluationDate)/365)</f>
        <v>1.5493669613468024E-3</v>
      </c>
      <c r="T923" s="78">
        <f>_xll.qlAbcdMathFunctionValue(T$1,($Q923-evaluationDate)/365)</f>
        <v>4.8421481651770323E-4</v>
      </c>
      <c r="U923" s="78">
        <f>_xll.qlAbcdMathFunctionValue(U$1,($Q923-evaluationDate)/365)</f>
        <v>4.8886303329445169E-4</v>
      </c>
      <c r="V923" s="78">
        <f>_xll.qlAbcdMathFunctionValue(V$1,($Q923-evaluationDate)/365)</f>
        <v>3.8243659107376664E-4</v>
      </c>
      <c r="W923" s="78">
        <f>_xll.qlAbcdMathFunctionValue(W$1,($Q923-evaluationDate)/365)</f>
        <v>4.0150723189776678E-4</v>
      </c>
      <c r="X923" s="78">
        <f>_xll.qlAbcdMathFunctionValue(X$1,($Q923-evaluationDate)/365)</f>
        <v>1.3705111680802861E-3</v>
      </c>
      <c r="Y923" s="78">
        <f>_xll.qlAbcdMathFunctionValue(Y$1,($Q923-evaluationDate)/365)</f>
        <v>1.3737466889587673E-3</v>
      </c>
      <c r="AA923" s="78">
        <f>_xll.qlAbcdMathFunctionValue(AA$1,($Q923-evaluationDate)/365)</f>
        <v>8.8333400215530376E-4</v>
      </c>
      <c r="AB923" s="78">
        <f>_xll.qlAbcdMathFunctionValue(AB$1,($Q923-evaluationDate)/365)</f>
        <v>8.8488365566431564E-4</v>
      </c>
    </row>
    <row r="924" spans="16:28" x14ac:dyDescent="0.2">
      <c r="P924" s="64" t="s">
        <v>99</v>
      </c>
      <c r="Q924" s="147">
        <f>_xll.qlCalendarAdvance(Calendar,Q923,P924,,,trigger)</f>
        <v>46007</v>
      </c>
      <c r="R924" s="78">
        <f>_xll.qlAbcdMathFunctionValue(R$1,($Q924-evaluationDate)/365)</f>
        <v>2.7196302790081806E-4</v>
      </c>
      <c r="S924" s="78">
        <f>_xll.qlAbcdMathFunctionValue(S$1,($Q924-evaluationDate)/365)</f>
        <v>1.5480232689519572E-3</v>
      </c>
      <c r="T924" s="78">
        <f>_xll.qlAbcdMathFunctionValue(T$1,($Q924-evaluationDate)/365)</f>
        <v>4.8351513867871191E-4</v>
      </c>
      <c r="U924" s="78">
        <f>_xll.qlAbcdMathFunctionValue(U$1,($Q924-evaluationDate)/365)</f>
        <v>4.8813013125443704E-4</v>
      </c>
      <c r="V924" s="78">
        <f>_xll.qlAbcdMathFunctionValue(V$1,($Q924-evaluationDate)/365)</f>
        <v>3.8176660618605227E-4</v>
      </c>
      <c r="W924" s="78">
        <f>_xll.qlAbcdMathFunctionValue(W$1,($Q924-evaluationDate)/365)</f>
        <v>4.0069403495418218E-4</v>
      </c>
      <c r="X924" s="78">
        <f>_xll.qlAbcdMathFunctionValue(X$1,($Q924-evaluationDate)/365)</f>
        <v>1.369127641185232E-3</v>
      </c>
      <c r="Y924" s="78">
        <f>_xll.qlAbcdMathFunctionValue(Y$1,($Q924-evaluationDate)/365)</f>
        <v>1.3723401150111377E-3</v>
      </c>
      <c r="AA924" s="78">
        <f>_xll.qlAbcdMathFunctionValue(AA$1,($Q924-evaluationDate)/365)</f>
        <v>8.8267135320293979E-4</v>
      </c>
      <c r="AB924" s="78">
        <f>_xll.qlAbcdMathFunctionValue(AB$1,($Q924-evaluationDate)/365)</f>
        <v>8.8420998375670083E-4</v>
      </c>
    </row>
    <row r="925" spans="16:28" x14ac:dyDescent="0.2">
      <c r="P925" s="64" t="s">
        <v>99</v>
      </c>
      <c r="Q925" s="147">
        <f>_xll.qlCalendarAdvance(Calendar,Q924,P925,,,trigger)</f>
        <v>46014</v>
      </c>
      <c r="R925" s="78">
        <f>_xll.qlAbcdMathFunctionValue(R$1,($Q925-evaluationDate)/365)</f>
        <v>2.713378951927954E-4</v>
      </c>
      <c r="S925" s="78">
        <f>_xll.qlAbcdMathFunctionValue(S$1,($Q925-evaluationDate)/365)</f>
        <v>1.5466891595010243E-3</v>
      </c>
      <c r="T925" s="78">
        <f>_xll.qlAbcdMathFunctionValue(T$1,($Q925-evaluationDate)/365)</f>
        <v>4.8282047223701936E-4</v>
      </c>
      <c r="U925" s="78">
        <f>_xll.qlAbcdMathFunctionValue(U$1,($Q925-evaluationDate)/365)</f>
        <v>4.874024521467345E-4</v>
      </c>
      <c r="V925" s="78">
        <f>_xll.qlAbcdMathFunctionValue(V$1,($Q925-evaluationDate)/365)</f>
        <v>3.8110167538355411E-4</v>
      </c>
      <c r="W925" s="78">
        <f>_xll.qlAbcdMathFunctionValue(W$1,($Q925-evaluationDate)/365)</f>
        <v>3.9988689122420865E-4</v>
      </c>
      <c r="X925" s="78">
        <f>_xll.qlAbcdMathFunctionValue(X$1,($Q925-evaluationDate)/365)</f>
        <v>1.3677539793844186E-3</v>
      </c>
      <c r="Y925" s="78">
        <f>_xll.qlAbcdMathFunctionValue(Y$1,($Q925-evaluationDate)/365)</f>
        <v>1.3709435518889737E-3</v>
      </c>
      <c r="AA925" s="78">
        <f>_xll.qlAbcdMathFunctionValue(AA$1,($Q925-evaluationDate)/365)</f>
        <v>8.8201342263932541E-4</v>
      </c>
      <c r="AB925" s="78">
        <f>_xll.qlAbcdMathFunctionValue(AB$1,($Q925-evaluationDate)/365)</f>
        <v>8.8354109974223926E-4</v>
      </c>
    </row>
    <row r="926" spans="16:28" x14ac:dyDescent="0.2">
      <c r="P926" s="64" t="s">
        <v>99</v>
      </c>
      <c r="Q926" s="147">
        <f>_xll.qlCalendarAdvance(Calendar,Q925,P926,,,trigger)</f>
        <v>46021</v>
      </c>
      <c r="R926" s="78">
        <f>_xll.qlAbcdMathFunctionValue(R$1,($Q926-evaluationDate)/365)</f>
        <v>2.7071747625786818E-4</v>
      </c>
      <c r="S926" s="78">
        <f>_xll.qlAbcdMathFunctionValue(S$1,($Q926-evaluationDate)/365)</f>
        <v>1.5453645722512787E-3</v>
      </c>
      <c r="T926" s="78">
        <f>_xll.qlAbcdMathFunctionValue(T$1,($Q926-evaluationDate)/365)</f>
        <v>4.8213078515539604E-4</v>
      </c>
      <c r="U926" s="78">
        <f>_xll.qlAbcdMathFunctionValue(U$1,($Q926-evaluationDate)/365)</f>
        <v>4.8667996291555779E-4</v>
      </c>
      <c r="V926" s="78">
        <f>_xll.qlAbcdMathFunctionValue(V$1,($Q926-evaluationDate)/365)</f>
        <v>3.8044176313156361E-4</v>
      </c>
      <c r="W926" s="78">
        <f>_xll.qlAbcdMathFunctionValue(W$1,($Q926-evaluationDate)/365)</f>
        <v>3.9908575912196367E-4</v>
      </c>
      <c r="X926" s="78">
        <f>_xll.qlAbcdMathFunctionValue(X$1,($Q926-evaluationDate)/365)</f>
        <v>1.3663901201712938E-3</v>
      </c>
      <c r="Y926" s="78">
        <f>_xll.qlAbcdMathFunctionValue(Y$1,($Q926-evaluationDate)/365)</f>
        <v>1.3695569363983203E-3</v>
      </c>
      <c r="AA926" s="78">
        <f>_xll.qlAbcdMathFunctionValue(AA$1,($Q926-evaluationDate)/365)</f>
        <v>8.8136018065133556E-4</v>
      </c>
      <c r="AB926" s="78">
        <f>_xll.qlAbcdMathFunctionValue(AB$1,($Q926-evaluationDate)/365)</f>
        <v>8.828769734827626E-4</v>
      </c>
    </row>
    <row r="927" spans="16:28" x14ac:dyDescent="0.2">
      <c r="P927" s="64" t="s">
        <v>99</v>
      </c>
      <c r="Q927" s="147">
        <f>_xll.qlCalendarAdvance(Calendar,Q926,P927,,,trigger)</f>
        <v>46028</v>
      </c>
      <c r="R927" s="78">
        <f>_xll.qlAbcdMathFunctionValue(R$1,($Q927-evaluationDate)/365)</f>
        <v>2.7010173797759643E-4</v>
      </c>
      <c r="S927" s="78">
        <f>_xll.qlAbcdMathFunctionValue(S$1,($Q927-evaluationDate)/365)</f>
        <v>1.5440494467486275E-3</v>
      </c>
      <c r="T927" s="78">
        <f>_xll.qlAbcdMathFunctionValue(T$1,($Q927-evaluationDate)/365)</f>
        <v>4.8144604555272333E-4</v>
      </c>
      <c r="U927" s="78">
        <f>_xll.qlAbcdMathFunctionValue(U$1,($Q927-evaluationDate)/365)</f>
        <v>4.8596263066147269E-4</v>
      </c>
      <c r="V927" s="78">
        <f>_xll.qlAbcdMathFunctionValue(V$1,($Q927-evaluationDate)/365)</f>
        <v>3.7978683411414571E-4</v>
      </c>
      <c r="W927" s="78">
        <f>_xll.qlAbcdMathFunctionValue(W$1,($Q927-evaluationDate)/365)</f>
        <v>3.98290597305069E-4</v>
      </c>
      <c r="X927" s="78">
        <f>_xll.qlAbcdMathFunctionValue(X$1,($Q927-evaluationDate)/365)</f>
        <v>1.365036001335968E-3</v>
      </c>
      <c r="Y927" s="78">
        <f>_xll.qlAbcdMathFunctionValue(Y$1,($Q927-evaluationDate)/365)</f>
        <v>1.3681802056417791E-3</v>
      </c>
      <c r="AA927" s="78">
        <f>_xll.qlAbcdMathFunctionValue(AA$1,($Q927-evaluationDate)/365)</f>
        <v>8.8071159756615319E-4</v>
      </c>
      <c r="AB927" s="78">
        <f>_xll.qlAbcdMathFunctionValue(AB$1,($Q927-evaluationDate)/365)</f>
        <v>8.8221757498030645E-4</v>
      </c>
    </row>
    <row r="928" spans="16:28" x14ac:dyDescent="0.2">
      <c r="P928" s="64" t="s">
        <v>99</v>
      </c>
      <c r="Q928" s="147">
        <f>_xll.qlCalendarAdvance(Calendar,Q927,P928,,,trigger)</f>
        <v>46035</v>
      </c>
      <c r="R928" s="78">
        <f>_xll.qlAbcdMathFunctionValue(R$1,($Q928-evaluationDate)/365)</f>
        <v>2.6949064743713455E-4</v>
      </c>
      <c r="S928" s="78">
        <f>_xll.qlAbcdMathFunctionValue(S$1,($Q928-evaluationDate)/365)</f>
        <v>1.5427437228276151E-3</v>
      </c>
      <c r="T928" s="78">
        <f>_xll.qlAbcdMathFunctionValue(T$1,($Q928-evaluationDate)/365)</f>
        <v>4.8076622170392202E-4</v>
      </c>
      <c r="U928" s="78">
        <f>_xll.qlAbcdMathFunctionValue(U$1,($Q928-evaluationDate)/365)</f>
        <v>4.8525042264141319E-4</v>
      </c>
      <c r="V928" s="78">
        <f>_xll.qlAbcdMathFunctionValue(V$1,($Q928-evaluationDate)/365)</f>
        <v>3.7913685323319143E-4</v>
      </c>
      <c r="W928" s="78">
        <f>_xll.qlAbcdMathFunctionValue(W$1,($Q928-evaluationDate)/365)</f>
        <v>3.9750136467378013E-4</v>
      </c>
      <c r="X928" s="78">
        <f>_xll.qlAbcdMathFunctionValue(X$1,($Q928-evaluationDate)/365)</f>
        <v>1.3636915609652252E-3</v>
      </c>
      <c r="Y928" s="78">
        <f>_xll.qlAbcdMathFunctionValue(Y$1,($Q928-evaluationDate)/365)</f>
        <v>1.3668132970185839E-3</v>
      </c>
      <c r="AA928" s="78">
        <f>_xll.qlAbcdMathFunctionValue(AA$1,($Q928-evaluationDate)/365)</f>
        <v>8.800676438512978E-4</v>
      </c>
      <c r="AB928" s="78">
        <f>_xll.qlAbcdMathFunctionValue(AB$1,($Q928-evaluationDate)/365)</f>
        <v>8.8156287437717094E-4</v>
      </c>
    </row>
    <row r="929" spans="16:28" x14ac:dyDescent="0.2">
      <c r="P929" s="64" t="s">
        <v>99</v>
      </c>
      <c r="Q929" s="147">
        <f>_xll.qlCalendarAdvance(Calendar,Q928,P929,,,trigger)</f>
        <v>46042</v>
      </c>
      <c r="R929" s="78">
        <f>_xll.qlAbcdMathFunctionValue(R$1,($Q929-evaluationDate)/365)</f>
        <v>2.6888417192435404E-4</v>
      </c>
      <c r="S929" s="78">
        <f>_xll.qlAbcdMathFunctionValue(S$1,($Q929-evaluationDate)/365)</f>
        <v>1.5414473406114002E-3</v>
      </c>
      <c r="T929" s="78">
        <f>_xll.qlAbcdMathFunctionValue(T$1,($Q929-evaluationDate)/365)</f>
        <v>4.8009128203986746E-4</v>
      </c>
      <c r="U929" s="78">
        <f>_xll.qlAbcdMathFunctionValue(U$1,($Q929-evaluationDate)/365)</f>
        <v>4.8454330626868287E-4</v>
      </c>
      <c r="V929" s="78">
        <f>_xll.qlAbcdMathFunctionValue(V$1,($Q929-evaluationDate)/365)</f>
        <v>3.7849178560746917E-4</v>
      </c>
      <c r="W929" s="78">
        <f>_xll.qlAbcdMathFunctionValue(W$1,($Q929-evaluationDate)/365)</f>
        <v>3.9671802037011088E-4</v>
      </c>
      <c r="X929" s="78">
        <f>_xll.qlAbcdMathFunctionValue(X$1,($Q929-evaluationDate)/365)</f>
        <v>1.3623567374425065E-3</v>
      </c>
      <c r="Y929" s="78">
        <f>_xll.qlAbcdMathFunctionValue(Y$1,($Q929-evaluationDate)/365)</f>
        <v>1.3654561482246473E-3</v>
      </c>
      <c r="AA929" s="78">
        <f>_xll.qlAbcdMathFunctionValue(AA$1,($Q929-evaluationDate)/365)</f>
        <v>8.7942829011463937E-4</v>
      </c>
      <c r="AB929" s="78">
        <f>_xll.qlAbcdMathFunctionValue(AB$1,($Q929-evaluationDate)/365)</f>
        <v>8.8091284195596466E-4</v>
      </c>
    </row>
    <row r="930" spans="16:28" x14ac:dyDescent="0.2">
      <c r="P930" s="64" t="s">
        <v>99</v>
      </c>
      <c r="Q930" s="147">
        <f>_xll.qlCalendarAdvance(Calendar,Q929,P930,,,trigger)</f>
        <v>46049</v>
      </c>
      <c r="R930" s="78">
        <f>_xll.qlAbcdMathFunctionValue(R$1,($Q930-evaluationDate)/365)</f>
        <v>2.6828227892896456E-4</v>
      </c>
      <c r="S930" s="78">
        <f>_xll.qlAbcdMathFunctionValue(S$1,($Q930-evaluationDate)/365)</f>
        <v>1.5401602405117076E-3</v>
      </c>
      <c r="T930" s="78">
        <f>_xll.qlAbcdMathFunctionValue(T$1,($Q930-evaluationDate)/365)</f>
        <v>4.7942119514729291E-4</v>
      </c>
      <c r="U930" s="78">
        <f>_xll.qlAbcdMathFunctionValue(U$1,($Q930-evaluationDate)/365)</f>
        <v>4.8384124911294169E-4</v>
      </c>
      <c r="V930" s="78">
        <f>_xll.qlAbcdMathFunctionValue(V$1,($Q930-evaluationDate)/365)</f>
        <v>3.7785159657167364E-4</v>
      </c>
      <c r="W930" s="78">
        <f>_xll.qlAbcdMathFunctionValue(W$1,($Q930-evaluationDate)/365)</f>
        <v>3.9594052377695172E-4</v>
      </c>
      <c r="X930" s="78">
        <f>_xll.qlAbcdMathFunctionValue(X$1,($Q930-evaluationDate)/365)</f>
        <v>1.3610314694478668E-3</v>
      </c>
      <c r="Y930" s="78">
        <f>_xll.qlAbcdMathFunctionValue(Y$1,($Q930-evaluationDate)/365)</f>
        <v>1.3641086972525785E-3</v>
      </c>
      <c r="AA930" s="78">
        <f>_xll.qlAbcdMathFunctionValue(AA$1,($Q930-evaluationDate)/365)</f>
        <v>8.7879350710439981E-4</v>
      </c>
      <c r="AB930" s="78">
        <f>_xll.qlAbcdMathFunctionValue(AB$1,($Q930-evaluationDate)/365)</f>
        <v>8.8026744813963695E-4</v>
      </c>
    </row>
    <row r="931" spans="16:28" x14ac:dyDescent="0.2">
      <c r="P931" s="64" t="s">
        <v>99</v>
      </c>
      <c r="Q931" s="147">
        <f>_xll.qlCalendarAdvance(Calendar,Q930,P931,,,trigger)</f>
        <v>46056</v>
      </c>
      <c r="R931" s="78">
        <f>_xll.qlAbcdMathFunctionValue(R$1,($Q931-evaluationDate)/365)</f>
        <v>2.6768493614163412E-4</v>
      </c>
      <c r="S931" s="78">
        <f>_xll.qlAbcdMathFunctionValue(S$1,($Q931-evaluationDate)/365)</f>
        <v>1.5388823632287562E-3</v>
      </c>
      <c r="T931" s="78">
        <f>_xll.qlAbcdMathFunctionValue(T$1,($Q931-evaluationDate)/365)</f>
        <v>4.7875592976868037E-4</v>
      </c>
      <c r="U931" s="78">
        <f>_xll.qlAbcdMathFunctionValue(U$1,($Q931-evaluationDate)/365)</f>
        <v>4.8314421890018007E-4</v>
      </c>
      <c r="V931" s="78">
        <f>_xll.qlAbcdMathFunctionValue(V$1,($Q931-evaluationDate)/365)</f>
        <v>3.7721625167547412E-4</v>
      </c>
      <c r="W931" s="78">
        <f>_xll.qlAbcdMathFunctionValue(W$1,($Q931-evaluationDate)/365)</f>
        <v>3.9516883451718419E-4</v>
      </c>
      <c r="X931" s="78">
        <f>_xll.qlAbcdMathFunctionValue(X$1,($Q931-evaluationDate)/365)</f>
        <v>1.3597156959579072E-3</v>
      </c>
      <c r="Y931" s="78">
        <f>_xll.qlAbcdMathFunctionValue(Y$1,($Q931-evaluationDate)/365)</f>
        <v>1.3627708823916766E-3</v>
      </c>
      <c r="AA931" s="78">
        <f>_xll.qlAbcdMathFunctionValue(AA$1,($Q931-evaluationDate)/365)</f>
        <v>8.7816326570914246E-4</v>
      </c>
      <c r="AB931" s="78">
        <f>_xll.qlAbcdMathFunctionValue(AB$1,($Q931-evaluationDate)/365)</f>
        <v>8.7962666349149666E-4</v>
      </c>
    </row>
    <row r="932" spans="16:28" x14ac:dyDescent="0.2">
      <c r="P932" s="64" t="s">
        <v>99</v>
      </c>
      <c r="Q932" s="147">
        <f>_xll.qlCalendarAdvance(Calendar,Q931,P932,,,trigger)</f>
        <v>46063</v>
      </c>
      <c r="R932" s="78">
        <f>_xll.qlAbcdMathFunctionValue(R$1,($Q932-evaluationDate)/365)</f>
        <v>2.670921114531061E-4</v>
      </c>
      <c r="S932" s="78">
        <f>_xll.qlAbcdMathFunctionValue(S$1,($Q932-evaluationDate)/365)</f>
        <v>1.5376136497511597E-3</v>
      </c>
      <c r="T932" s="78">
        <f>_xll.qlAbcdMathFunctionValue(T$1,($Q932-evaluationDate)/365)</f>
        <v>4.7809545480213882E-4</v>
      </c>
      <c r="U932" s="78">
        <f>_xll.qlAbcdMathFunctionValue(U$1,($Q932-evaluationDate)/365)</f>
        <v>4.8245218351267768E-4</v>
      </c>
      <c r="V932" s="78">
        <f>_xll.qlAbcdMathFunctionValue(V$1,($Q932-evaluationDate)/365)</f>
        <v>3.7658571668256033E-4</v>
      </c>
      <c r="W932" s="78">
        <f>_xll.qlAbcdMathFunctionValue(W$1,($Q932-evaluationDate)/365)</f>
        <v>3.9440291245278908E-4</v>
      </c>
      <c r="X932" s="78">
        <f>_xll.qlAbcdMathFunctionValue(X$1,($Q932-evaluationDate)/365)</f>
        <v>1.3584093562456793E-3</v>
      </c>
      <c r="Y932" s="78">
        <f>_xll.qlAbcdMathFunctionValue(Y$1,($Q932-evaluationDate)/365)</f>
        <v>1.3614426422278942E-3</v>
      </c>
      <c r="AA932" s="78">
        <f>_xll.qlAbcdMathFunctionValue(AA$1,($Q932-evaluationDate)/365)</f>
        <v>8.7753753695774732E-4</v>
      </c>
      <c r="AB932" s="78">
        <f>_xll.qlAbcdMathFunctionValue(AB$1,($Q932-evaluationDate)/365)</f>
        <v>8.7899045871521659E-4</v>
      </c>
    </row>
    <row r="933" spans="16:28" x14ac:dyDescent="0.2">
      <c r="P933" s="64" t="s">
        <v>99</v>
      </c>
      <c r="Q933" s="147">
        <f>_xll.qlCalendarAdvance(Calendar,Q932,P933,,,trigger)</f>
        <v>46070</v>
      </c>
      <c r="R933" s="78">
        <f>_xll.qlAbcdMathFunctionValue(R$1,($Q933-evaluationDate)/365)</f>
        <v>2.6650377295331699E-4</v>
      </c>
      <c r="S933" s="78">
        <f>_xll.qlAbcdMathFunctionValue(S$1,($Q933-evaluationDate)/365)</f>
        <v>1.5363540413558057E-3</v>
      </c>
      <c r="T933" s="78">
        <f>_xll.qlAbcdMathFunctionValue(T$1,($Q933-evaluationDate)/365)</f>
        <v>4.774397393012717E-4</v>
      </c>
      <c r="U933" s="78">
        <f>_xll.qlAbcdMathFunctionValue(U$1,($Q933-evaluationDate)/365)</f>
        <v>4.8176511098895034E-4</v>
      </c>
      <c r="V933" s="78">
        <f>_xll.qlAbcdMathFunctionValue(V$1,($Q933-evaluationDate)/365)</f>
        <v>3.7595995756968786E-4</v>
      </c>
      <c r="W933" s="78">
        <f>_xll.qlAbcdMathFunctionValue(W$1,($Q933-evaluationDate)/365)</f>
        <v>3.9364271768395115E-4</v>
      </c>
      <c r="X933" s="78">
        <f>_xll.qlAbcdMathFunctionValue(X$1,($Q933-evaluationDate)/365)</f>
        <v>1.3571123898805664E-3</v>
      </c>
      <c r="Y933" s="78">
        <f>_xll.qlAbcdMathFunctionValue(Y$1,($Q933-evaluationDate)/365)</f>
        <v>1.3601239156437774E-3</v>
      </c>
      <c r="AA933" s="78">
        <f>_xll.qlAbcdMathFunctionValue(AA$1,($Q933-evaluationDate)/365)</f>
        <v>8.7691629201937585E-4</v>
      </c>
      <c r="AB933" s="78">
        <f>_xll.qlAbcdMathFunctionValue(AB$1,($Q933-evaluationDate)/365)</f>
        <v>8.7835880465482723E-4</v>
      </c>
    </row>
    <row r="934" spans="16:28" x14ac:dyDescent="0.2">
      <c r="P934" s="64" t="s">
        <v>99</v>
      </c>
      <c r="Q934" s="147">
        <f>_xll.qlCalendarAdvance(Calendar,Q933,P934,,,trigger)</f>
        <v>46077</v>
      </c>
      <c r="R934" s="78">
        <f>_xll.qlAbcdMathFunctionValue(R$1,($Q934-evaluationDate)/365)</f>
        <v>2.6591988893051116E-4</v>
      </c>
      <c r="S934" s="78">
        <f>_xll.qlAbcdMathFunctionValue(S$1,($Q934-evaluationDate)/365)</f>
        <v>1.5351034796077091E-3</v>
      </c>
      <c r="T934" s="78">
        <f>_xll.qlAbcdMathFunctionValue(T$1,($Q934-evaluationDate)/365)</f>
        <v>4.7678875247503217E-4</v>
      </c>
      <c r="U934" s="78">
        <f>_xll.qlAbcdMathFunctionValue(U$1,($Q934-evaluationDate)/365)</f>
        <v>4.810829695236831E-4</v>
      </c>
      <c r="V934" s="78">
        <f>_xll.qlAbcdMathFunctionValue(V$1,($Q934-evaluationDate)/365)</f>
        <v>3.7533894052572188E-4</v>
      </c>
      <c r="W934" s="78">
        <f>_xll.qlAbcdMathFunctionValue(W$1,($Q934-evaluationDate)/365)</f>
        <v>3.9288821054815832E-4</v>
      </c>
      <c r="X934" s="78">
        <f>_xll.qlAbcdMathFunctionValue(X$1,($Q934-evaluationDate)/365)</f>
        <v>1.3558247367281393E-3</v>
      </c>
      <c r="Y934" s="78">
        <f>_xll.qlAbcdMathFunctionValue(Y$1,($Q934-evaluationDate)/365)</f>
        <v>1.3588146418183787E-3</v>
      </c>
      <c r="AA934" s="78">
        <f>_xll.qlAbcdMathFunctionValue(AA$1,($Q934-evaluationDate)/365)</f>
        <v>8.7629950220342325E-4</v>
      </c>
      <c r="AB934" s="78">
        <f>_xll.qlAbcdMathFunctionValue(AB$1,($Q934-evaluationDate)/365)</f>
        <v>8.7773167229469569E-4</v>
      </c>
    </row>
    <row r="935" spans="16:28" x14ac:dyDescent="0.2">
      <c r="P935" s="64" t="s">
        <v>99</v>
      </c>
      <c r="Q935" s="147">
        <f>_xll.qlCalendarAdvance(Calendar,Q934,P935,,,trigger)</f>
        <v>46084</v>
      </c>
      <c r="R935" s="78">
        <f>_xll.qlAbcdMathFunctionValue(R$1,($Q935-evaluationDate)/365)</f>
        <v>2.6534042787035479E-4</v>
      </c>
      <c r="S935" s="78">
        <f>_xll.qlAbcdMathFunctionValue(S$1,($Q935-evaluationDate)/365)</f>
        <v>1.5338619063598432E-3</v>
      </c>
      <c r="T935" s="78">
        <f>_xll.qlAbcdMathFunctionValue(T$1,($Q935-evaluationDate)/365)</f>
        <v>4.761424636875669E-4</v>
      </c>
      <c r="U935" s="78">
        <f>_xll.qlAbcdMathFunctionValue(U$1,($Q935-evaluationDate)/365)</f>
        <v>4.8040572746765018E-4</v>
      </c>
      <c r="V935" s="78">
        <f>_xll.qlAbcdMathFunctionValue(V$1,($Q935-evaluationDate)/365)</f>
        <v>3.7472263195067985E-4</v>
      </c>
      <c r="W935" s="78">
        <f>_xll.qlAbcdMathFunctionValue(W$1,($Q935-evaluationDate)/365)</f>
        <v>3.921393516192964E-4</v>
      </c>
      <c r="X935" s="78">
        <f>_xll.qlAbcdMathFunctionValue(X$1,($Q935-evaluationDate)/365)</f>
        <v>1.3545463369499886E-3</v>
      </c>
      <c r="Y935" s="78">
        <f>_xll.qlAbcdMathFunctionValue(Y$1,($Q935-evaluationDate)/365)</f>
        <v>1.357514760227144E-3</v>
      </c>
      <c r="AA935" s="78">
        <f>_xll.qlAbcdMathFunctionValue(AA$1,($Q935-evaluationDate)/365)</f>
        <v>8.7568713895945754E-4</v>
      </c>
      <c r="AB935" s="78">
        <f>_xll.qlAbcdMathFunctionValue(AB$1,($Q935-evaluationDate)/365)</f>
        <v>8.7710903275949395E-4</v>
      </c>
    </row>
    <row r="936" spans="16:28" x14ac:dyDescent="0.2">
      <c r="P936" s="64" t="s">
        <v>99</v>
      </c>
      <c r="Q936" s="147">
        <f>_xll.qlCalendarAdvance(Calendar,Q935,P936,,,trigger)</f>
        <v>46091</v>
      </c>
      <c r="R936" s="78">
        <f>_xll.qlAbcdMathFunctionValue(R$1,($Q936-evaluationDate)/365)</f>
        <v>2.6476535845504974E-4</v>
      </c>
      <c r="S936" s="78">
        <f>_xll.qlAbcdMathFunctionValue(S$1,($Q936-evaluationDate)/365)</f>
        <v>1.5326292637529472E-3</v>
      </c>
      <c r="T936" s="78">
        <f>_xll.qlAbcdMathFunctionValue(T$1,($Q936-evaluationDate)/365)</f>
        <v>4.7550084245804951E-4</v>
      </c>
      <c r="U936" s="78">
        <f>_xll.qlAbcdMathFunctionValue(U$1,($Q936-evaluationDate)/365)</f>
        <v>4.7973335332762322E-4</v>
      </c>
      <c r="V936" s="78">
        <f>_xll.qlAbcdMathFunctionValue(V$1,($Q936-evaluationDate)/365)</f>
        <v>3.7411099845477359E-4</v>
      </c>
      <c r="W936" s="78">
        <f>_xll.qlAbcdMathFunctionValue(W$1,($Q936-evaluationDate)/365)</f>
        <v>3.9139610170674081E-4</v>
      </c>
      <c r="X936" s="78">
        <f>_xll.qlAbcdMathFunctionValue(X$1,($Q936-evaluationDate)/365)</f>
        <v>1.3532771310035326E-3</v>
      </c>
      <c r="Y936" s="78">
        <f>_xll.qlAbcdMathFunctionValue(Y$1,($Q936-evaluationDate)/365)</f>
        <v>1.3562242106417777E-3</v>
      </c>
      <c r="AA936" s="78">
        <f>_xll.qlAbcdMathFunctionValue(AA$1,($Q936-evaluationDate)/365)</f>
        <v>8.7507917387714984E-4</v>
      </c>
      <c r="AB936" s="78">
        <f>_xll.qlAbcdMathFunctionValue(AB$1,($Q936-evaluationDate)/365)</f>
        <v>8.7649085731415462E-4</v>
      </c>
    </row>
    <row r="937" spans="16:28" x14ac:dyDescent="0.2">
      <c r="P937" s="64" t="s">
        <v>99</v>
      </c>
      <c r="Q937" s="147">
        <f>_xll.qlCalendarAdvance(Calendar,Q936,P937,,,trigger)</f>
        <v>46098</v>
      </c>
      <c r="R937" s="78">
        <f>_xll.qlAbcdMathFunctionValue(R$1,($Q937-evaluationDate)/365)</f>
        <v>2.6419464956244489E-4</v>
      </c>
      <c r="S937" s="78">
        <f>_xll.qlAbcdMathFunctionValue(S$1,($Q937-evaluationDate)/365)</f>
        <v>1.5314054942153132E-3</v>
      </c>
      <c r="T937" s="78">
        <f>_xll.qlAbcdMathFunctionValue(T$1,($Q937-evaluationDate)/365)</f>
        <v>4.7486385846050251E-4</v>
      </c>
      <c r="U937" s="78">
        <f>_xll.qlAbcdMathFunctionValue(U$1,($Q937-evaluationDate)/365)</f>
        <v>4.7906581576626626E-4</v>
      </c>
      <c r="V937" s="78">
        <f>_xll.qlAbcdMathFunctionValue(V$1,($Q937-evaluationDate)/365)</f>
        <v>3.7350400685744981E-4</v>
      </c>
      <c r="W937" s="78">
        <f>_xll.qlAbcdMathFunctionValue(W$1,($Q937-evaluationDate)/365)</f>
        <v>3.9065842185444254E-4</v>
      </c>
      <c r="X937" s="78">
        <f>_xll.qlAbcdMathFunctionValue(X$1,($Q937-evaluationDate)/365)</f>
        <v>1.3520170596418028E-3</v>
      </c>
      <c r="Y937" s="78">
        <f>_xll.qlAbcdMathFunctionValue(Y$1,($Q937-evaluationDate)/365)</f>
        <v>1.3549429331300806E-3</v>
      </c>
      <c r="AA937" s="78">
        <f>_xll.qlAbcdMathFunctionValue(AA$1,($Q937-evaluationDate)/365)</f>
        <v>8.7447557868619043E-4</v>
      </c>
      <c r="AB937" s="78">
        <f>_xll.qlAbcdMathFunctionValue(AB$1,($Q937-evaluationDate)/365)</f>
        <v>8.7587711736381458E-4</v>
      </c>
    </row>
    <row r="938" spans="16:28" x14ac:dyDescent="0.2">
      <c r="P938" s="64" t="s">
        <v>99</v>
      </c>
      <c r="Q938" s="147">
        <f>_xll.qlCalendarAdvance(Calendar,Q937,P938,,,trigger)</f>
        <v>46105</v>
      </c>
      <c r="R938" s="78">
        <f>_xll.qlAbcdMathFunctionValue(R$1,($Q938-evaluationDate)/365)</f>
        <v>2.6362827026514784E-4</v>
      </c>
      <c r="S938" s="78">
        <f>_xll.qlAbcdMathFunctionValue(S$1,($Q938-evaluationDate)/365)</f>
        <v>1.530190540462548E-3</v>
      </c>
      <c r="T938" s="78">
        <f>_xll.qlAbcdMathFunctionValue(T$1,($Q938-evaluationDate)/365)</f>
        <v>4.7423148152360894E-4</v>
      </c>
      <c r="U938" s="78">
        <f>_xll.qlAbcdMathFunctionValue(U$1,($Q938-evaluationDate)/365)</f>
        <v>4.7840308360201915E-4</v>
      </c>
      <c r="V938" s="78">
        <f>_xll.qlAbcdMathFunctionValue(V$1,($Q938-evaluationDate)/365)</f>
        <v>3.7290162418643081E-4</v>
      </c>
      <c r="W938" s="78">
        <f>_xll.qlAbcdMathFunctionValue(W$1,($Q938-evaluationDate)/365)</f>
        <v>3.8992627334001151E-4</v>
      </c>
      <c r="X938" s="78">
        <f>_xll.qlAbcdMathFunctionValue(X$1,($Q938-evaluationDate)/365)</f>
        <v>1.3507660639132067E-3</v>
      </c>
      <c r="Y938" s="78">
        <f>_xll.qlAbcdMathFunctionValue(Y$1,($Q938-evaluationDate)/365)</f>
        <v>1.3536708680557659E-3</v>
      </c>
      <c r="AA938" s="78">
        <f>_xll.qlAbcdMathFunctionValue(AA$1,($Q938-evaluationDate)/365)</f>
        <v>8.7387632525619599E-4</v>
      </c>
      <c r="AB938" s="78">
        <f>_xll.qlAbcdMathFunctionValue(AB$1,($Q938-evaluationDate)/365)</f>
        <v>8.7526778445374685E-4</v>
      </c>
    </row>
    <row r="939" spans="16:28" x14ac:dyDescent="0.2">
      <c r="P939" s="64" t="s">
        <v>99</v>
      </c>
      <c r="Q939" s="147">
        <f>_xll.qlCalendarAdvance(Calendar,Q938,P939,,,trigger)</f>
        <v>46112</v>
      </c>
      <c r="R939" s="78">
        <f>_xll.qlAbcdMathFunctionValue(R$1,($Q939-evaluationDate)/365)</f>
        <v>2.6306618982963503E-4</v>
      </c>
      <c r="S939" s="78">
        <f>_xll.qlAbcdMathFunctionValue(S$1,($Q939-evaluationDate)/365)</f>
        <v>1.5289843454973167E-3</v>
      </c>
      <c r="T939" s="78">
        <f>_xll.qlAbcdMathFunctionValue(T$1,($Q939-evaluationDate)/365)</f>
        <v>4.7360368163051311E-4</v>
      </c>
      <c r="U939" s="78">
        <f>_xll.qlAbcdMathFunctionValue(U$1,($Q939-evaluationDate)/365)</f>
        <v>4.7774512580896856E-4</v>
      </c>
      <c r="V939" s="78">
        <f>_xll.qlAbcdMathFunctionValue(V$1,($Q939-evaluationDate)/365)</f>
        <v>3.7230381767675339E-4</v>
      </c>
      <c r="W939" s="78">
        <f>_xll.qlAbcdMathFunctionValue(W$1,($Q939-evaluationDate)/365)</f>
        <v>3.8919961767379488E-4</v>
      </c>
      <c r="X939" s="78">
        <f>_xll.qlAbcdMathFunctionValue(X$1,($Q939-evaluationDate)/365)</f>
        <v>1.3495240851612675E-3</v>
      </c>
      <c r="Y939" s="78">
        <f>_xll.qlAbcdMathFunctionValue(Y$1,($Q939-evaluationDate)/365)</f>
        <v>1.3524079560782501E-3</v>
      </c>
      <c r="AA939" s="78">
        <f>_xll.qlAbcdMathFunctionValue(AA$1,($Q939-evaluationDate)/365)</f>
        <v>8.732813855966044E-4</v>
      </c>
      <c r="AB939" s="78">
        <f>_xll.qlAbcdMathFunctionValue(AB$1,($Q939-evaluationDate)/365)</f>
        <v>8.7466283026928161E-4</v>
      </c>
    </row>
    <row r="940" spans="16:28" x14ac:dyDescent="0.2">
      <c r="P940" s="64" t="s">
        <v>99</v>
      </c>
      <c r="Q940" s="147">
        <f>_xll.qlCalendarAdvance(Calendar,Q939,P940,,,trigger)</f>
        <v>46119</v>
      </c>
      <c r="R940" s="78">
        <f>_xll.qlAbcdMathFunctionValue(R$1,($Q940-evaluationDate)/365)</f>
        <v>2.6250837771536165E-4</v>
      </c>
      <c r="S940" s="78">
        <f>_xll.qlAbcdMathFunctionValue(S$1,($Q940-evaluationDate)/365)</f>
        <v>1.5277868526090632E-3</v>
      </c>
      <c r="T940" s="78">
        <f>_xll.qlAbcdMathFunctionValue(T$1,($Q940-evaluationDate)/365)</f>
        <v>4.7298042891861196E-4</v>
      </c>
      <c r="U940" s="78">
        <f>_xll.qlAbcdMathFunctionValue(U$1,($Q940-evaluationDate)/365)</f>
        <v>4.7709191151670827E-4</v>
      </c>
      <c r="V940" s="78">
        <f>_xll.qlAbcdMathFunctionValue(V$1,($Q940-evaluationDate)/365)</f>
        <v>3.7171055476980809E-4</v>
      </c>
      <c r="W940" s="78">
        <f>_xll.qlAbcdMathFunctionValue(W$1,($Q940-evaluationDate)/365)</f>
        <v>3.884784165979535E-4</v>
      </c>
      <c r="X940" s="78">
        <f>_xll.qlAbcdMathFunctionValue(X$1,($Q940-evaluationDate)/365)</f>
        <v>1.3482910650243435E-3</v>
      </c>
      <c r="Y940" s="78">
        <f>_xll.qlAbcdMathFunctionValue(Y$1,($Q940-evaluationDate)/365)</f>
        <v>1.3511541381524244E-3</v>
      </c>
      <c r="AA940" s="78">
        <f>_xll.qlAbcdMathFunctionValue(AA$1,($Q940-evaluationDate)/365)</f>
        <v>8.7269073185656013E-4</v>
      </c>
      <c r="AB940" s="78">
        <f>_xll.qlAbcdMathFunctionValue(AB$1,($Q940-evaluationDate)/365)</f>
        <v>8.7406222663571616E-4</v>
      </c>
    </row>
    <row r="941" spans="16:28" x14ac:dyDescent="0.2">
      <c r="P941" s="64" t="s">
        <v>99</v>
      </c>
      <c r="Q941" s="147">
        <f>_xll.qlCalendarAdvance(Calendar,Q940,P941,,,trigger)</f>
        <v>46126</v>
      </c>
      <c r="R941" s="78">
        <f>_xll.qlAbcdMathFunctionValue(R$1,($Q941-evaluationDate)/365)</f>
        <v>2.619548035738707E-4</v>
      </c>
      <c r="S941" s="78">
        <f>_xll.qlAbcdMathFunctionValue(S$1,($Q941-evaluationDate)/365)</f>
        <v>1.5265980053737103E-3</v>
      </c>
      <c r="T941" s="78">
        <f>_xll.qlAbcdMathFunctionValue(T$1,($Q941-evaluationDate)/365)</f>
        <v>4.7236169367933579E-4</v>
      </c>
      <c r="U941" s="78">
        <f>_xll.qlAbcdMathFunctionValue(U$1,($Q941-evaluationDate)/365)</f>
        <v>4.764434100101871E-4</v>
      </c>
      <c r="V941" s="78">
        <f>_xll.qlAbcdMathFunctionValue(V$1,($Q941-evaluationDate)/365)</f>
        <v>3.711218031123779E-4</v>
      </c>
      <c r="W941" s="78">
        <f>_xll.qlAbcdMathFunctionValue(W$1,($Q941-evaluationDate)/365)</f>
        <v>3.8776263208553327E-4</v>
      </c>
      <c r="X941" s="78">
        <f>_xll.qlAbcdMathFunctionValue(X$1,($Q941-evaluationDate)/365)</f>
        <v>1.3470669454353249E-3</v>
      </c>
      <c r="Y941" s="78">
        <f>_xll.qlAbcdMathFunctionValue(Y$1,($Q941-evaluationDate)/365)</f>
        <v>1.3499093555284E-3</v>
      </c>
      <c r="AA941" s="78">
        <f>_xll.qlAbcdMathFunctionValue(AA$1,($Q941-evaluationDate)/365)</f>
        <v>8.7210433632478796E-4</v>
      </c>
      <c r="AB941" s="78">
        <f>_xll.qlAbcdMathFunctionValue(AB$1,($Q941-evaluationDate)/365)</f>
        <v>8.7346594551821301E-4</v>
      </c>
    </row>
    <row r="942" spans="16:28" x14ac:dyDescent="0.2">
      <c r="P942" s="64" t="s">
        <v>99</v>
      </c>
      <c r="Q942" s="147">
        <f>_xll.qlCalendarAdvance(Calendar,Q941,P942,,,trigger)</f>
        <v>46133</v>
      </c>
      <c r="R942" s="78">
        <f>_xll.qlAbcdMathFunctionValue(R$1,($Q942-evaluationDate)/365)</f>
        <v>2.6140543724790155E-4</v>
      </c>
      <c r="S942" s="78">
        <f>_xll.qlAbcdMathFunctionValue(S$1,($Q942-evaluationDate)/365)</f>
        <v>1.5254177476533403E-3</v>
      </c>
      <c r="T942" s="78">
        <f>_xll.qlAbcdMathFunctionValue(T$1,($Q942-evaluationDate)/365)</f>
        <v>4.7174744635791895E-4</v>
      </c>
      <c r="U942" s="78">
        <f>_xll.qlAbcdMathFunctionValue(U$1,($Q942-evaluationDate)/365)</f>
        <v>4.7579959072954585E-4</v>
      </c>
      <c r="V942" s="78">
        <f>_xll.qlAbcdMathFunctionValue(V$1,($Q942-evaluationDate)/365)</f>
        <v>3.7053753055567567E-4</v>
      </c>
      <c r="W942" s="78">
        <f>_xll.qlAbcdMathFunctionValue(W$1,($Q942-evaluationDate)/365)</f>
        <v>3.8705222633953358E-4</v>
      </c>
      <c r="X942" s="78">
        <f>_xll.qlAbcdMathFunctionValue(X$1,($Q942-evaluationDate)/365)</f>
        <v>1.3458516686213097E-3</v>
      </c>
      <c r="Y942" s="78">
        <f>_xll.qlAbcdMathFunctionValue(Y$1,($Q942-evaluationDate)/365)</f>
        <v>1.3486735497512336E-3</v>
      </c>
      <c r="AA942" s="78">
        <f>_xll.qlAbcdMathFunctionValue(AA$1,($Q942-evaluationDate)/365)</f>
        <v>8.7152217142945701E-4</v>
      </c>
      <c r="AB942" s="78">
        <f>_xll.qlAbcdMathFunctionValue(AB$1,($Q942-evaluationDate)/365)</f>
        <v>8.7287395902168783E-4</v>
      </c>
    </row>
    <row r="943" spans="16:28" x14ac:dyDescent="0.2">
      <c r="P943" s="64" t="s">
        <v>99</v>
      </c>
      <c r="Q943" s="147">
        <f>_xll.qlCalendarAdvance(Calendar,Q942,P943,,,trigger)</f>
        <v>46140</v>
      </c>
      <c r="R943" s="78">
        <f>_xll.qlAbcdMathFunctionValue(R$1,($Q943-evaluationDate)/365)</f>
        <v>2.6086024877049836E-4</v>
      </c>
      <c r="S943" s="78">
        <f>_xll.qlAbcdMathFunctionValue(S$1,($Q943-evaluationDate)/365)</f>
        <v>1.5242460235958557E-3</v>
      </c>
      <c r="T943" s="78">
        <f>_xll.qlAbcdMathFunctionValue(T$1,($Q943-evaluationDate)/365)</f>
        <v>4.7113765755316231E-4</v>
      </c>
      <c r="U943" s="78">
        <f>_xll.qlAbcdMathFunctionValue(U$1,($Q943-evaluationDate)/365)</f>
        <v>4.7516042326994408E-4</v>
      </c>
      <c r="V943" s="78">
        <f>_xll.qlAbcdMathFunctionValue(V$1,($Q943-evaluationDate)/365)</f>
        <v>3.6995770515438261E-4</v>
      </c>
      <c r="W943" s="78">
        <f>_xll.qlAbcdMathFunctionValue(W$1,($Q943-evaluationDate)/365)</f>
        <v>3.8634716179197347E-4</v>
      </c>
      <c r="X943" s="78">
        <f>_xll.qlAbcdMathFunctionValue(X$1,($Q943-evaluationDate)/365)</f>
        <v>1.3446451771032604E-3</v>
      </c>
      <c r="Y943" s="78">
        <f>_xll.qlAbcdMathFunctionValue(Y$1,($Q943-evaluationDate)/365)</f>
        <v>1.3474466626606316E-3</v>
      </c>
      <c r="AA943" s="78">
        <f>_xll.qlAbcdMathFunctionValue(AA$1,($Q943-evaluationDate)/365)</f>
        <v>8.7094420973803566E-4</v>
      </c>
      <c r="AB943" s="78">
        <f>_xll.qlAbcdMathFunctionValue(AB$1,($Q943-evaluationDate)/365)</f>
        <v>8.7228623939068761E-4</v>
      </c>
    </row>
    <row r="944" spans="16:28" x14ac:dyDescent="0.2">
      <c r="P944" s="64" t="s">
        <v>99</v>
      </c>
      <c r="Q944" s="147">
        <f>_xll.qlCalendarAdvance(Calendar,Q943,P944,,,trigger)</f>
        <v>46147</v>
      </c>
      <c r="R944" s="78">
        <f>_xll.qlAbcdMathFunctionValue(R$1,($Q944-evaluationDate)/365)</f>
        <v>2.6031920836411748E-4</v>
      </c>
      <c r="S944" s="78">
        <f>_xll.qlAbcdMathFunctionValue(S$1,($Q944-evaluationDate)/365)</f>
        <v>1.5230827776346191E-3</v>
      </c>
      <c r="T944" s="78">
        <f>_xll.qlAbcdMathFunctionValue(T$1,($Q944-evaluationDate)/365)</f>
        <v>4.705322980171843E-4</v>
      </c>
      <c r="U944" s="78">
        <f>_xll.qlAbcdMathFunctionValue(U$1,($Q944-evaluationDate)/365)</f>
        <v>4.7452587738137469E-4</v>
      </c>
      <c r="V944" s="78">
        <f>_xll.qlAbcdMathFunctionValue(V$1,($Q944-evaluationDate)/365)</f>
        <v>3.6938229516568543E-4</v>
      </c>
      <c r="W944" s="78">
        <f>_xll.qlAbcdMathFunctionValue(W$1,($Q944-evaluationDate)/365)</f>
        <v>3.856474011029534E-4</v>
      </c>
      <c r="X944" s="78">
        <f>_xll.qlAbcdMathFunctionValue(X$1,($Q944-evaluationDate)/365)</f>
        <v>1.3434474136956394E-3</v>
      </c>
      <c r="Y944" s="78">
        <f>_xll.qlAbcdMathFunctionValue(Y$1,($Q944-evaluationDate)/365)</f>
        <v>1.3462286363906313E-3</v>
      </c>
      <c r="AA944" s="78">
        <f>_xll.qlAbcdMathFunctionValue(AA$1,($Q944-evaluationDate)/365)</f>
        <v>8.7037042395713424E-4</v>
      </c>
      <c r="AB944" s="78">
        <f>_xll.qlAbcdMathFunctionValue(AB$1,($Q944-evaluationDate)/365)</f>
        <v>8.7170275900925662E-4</v>
      </c>
    </row>
    <row r="945" spans="16:28" x14ac:dyDescent="0.2">
      <c r="P945" s="64" t="s">
        <v>99</v>
      </c>
      <c r="Q945" s="147">
        <f>_xll.qlCalendarAdvance(Calendar,Q944,P945,,,trigger)</f>
        <v>46154</v>
      </c>
      <c r="R945" s="78">
        <f>_xll.qlAbcdMathFunctionValue(R$1,($Q945-evaluationDate)/365)</f>
        <v>2.5978228643973561E-4</v>
      </c>
      <c r="S945" s="78">
        <f>_xll.qlAbcdMathFunctionValue(S$1,($Q945-evaluationDate)/365)</f>
        <v>1.5219279544880758E-3</v>
      </c>
      <c r="T945" s="78">
        <f>_xll.qlAbcdMathFunctionValue(T$1,($Q945-evaluationDate)/365)</f>
        <v>4.6993133865516482E-4</v>
      </c>
      <c r="U945" s="78">
        <f>_xll.qlAbcdMathFunctionValue(U$1,($Q945-evaluationDate)/365)</f>
        <v>4.7389592296846983E-4</v>
      </c>
      <c r="V945" s="78">
        <f>_xll.qlAbcdMathFunctionValue(V$1,($Q945-evaluationDate)/365)</f>
        <v>3.6881126904831404E-4</v>
      </c>
      <c r="W945" s="78">
        <f>_xll.qlAbcdMathFunctionValue(W$1,($Q945-evaluationDate)/365)</f>
        <v>3.8495290715971555E-4</v>
      </c>
      <c r="X945" s="78">
        <f>_xll.qlAbcdMathFunctionValue(X$1,($Q945-evaluationDate)/365)</f>
        <v>1.3422583215060252E-3</v>
      </c>
      <c r="Y945" s="78">
        <f>_xll.qlAbcdMathFunctionValue(Y$1,($Q945-evaluationDate)/365)</f>
        <v>1.3450194133692642E-3</v>
      </c>
      <c r="AA945" s="78">
        <f>_xll.qlAbcdMathFunctionValue(AA$1,($Q945-evaluationDate)/365)</f>
        <v>8.6980078693234123E-4</v>
      </c>
      <c r="AB945" s="78">
        <f>_xll.qlAbcdMathFunctionValue(AB$1,($Q945-evaluationDate)/365)</f>
        <v>8.7112349040079442E-4</v>
      </c>
    </row>
    <row r="946" spans="16:28" x14ac:dyDescent="0.2">
      <c r="P946" s="64" t="s">
        <v>99</v>
      </c>
      <c r="Q946" s="147">
        <f>_xll.qlCalendarAdvance(Calendar,Q945,P946,,,trigger)</f>
        <v>46161</v>
      </c>
      <c r="R946" s="78">
        <f>_xll.qlAbcdMathFunctionValue(R$1,($Q946-evaluationDate)/365)</f>
        <v>2.5924945359595704E-4</v>
      </c>
      <c r="S946" s="78">
        <f>_xll.qlAbcdMathFunctionValue(S$1,($Q946-evaluationDate)/365)</f>
        <v>1.520781499159357E-3</v>
      </c>
      <c r="T946" s="78">
        <f>_xll.qlAbcdMathFunctionValue(T$1,($Q946-evaluationDate)/365)</f>
        <v>4.6933475052507879E-4</v>
      </c>
      <c r="U946" s="78">
        <f>_xll.qlAbcdMathFunctionValue(U$1,($Q946-evaluationDate)/365)</f>
        <v>4.7327053009029466E-4</v>
      </c>
      <c r="V946" s="78">
        <f>_xll.qlAbcdMathFunctionValue(V$1,($Q946-evaluationDate)/365)</f>
        <v>3.6824459546157918E-4</v>
      </c>
      <c r="W946" s="78">
        <f>_xll.qlAbcdMathFunctionValue(W$1,($Q946-evaluationDate)/365)</f>
        <v>3.8426364307569993E-4</v>
      </c>
      <c r="X946" s="78">
        <f>_xll.qlAbcdMathFunctionValue(X$1,($Q946-evaluationDate)/365)</f>
        <v>1.3410778439347088E-3</v>
      </c>
      <c r="Y946" s="78">
        <f>_xll.qlAbcdMathFunctionValue(Y$1,($Q946-evaluationDate)/365)</f>
        <v>1.3438189363181969E-3</v>
      </c>
      <c r="AA946" s="78">
        <f>_xll.qlAbcdMathFunctionValue(AA$1,($Q946-evaluationDate)/365)</f>
        <v>8.6923527164804704E-4</v>
      </c>
      <c r="AB946" s="78">
        <f>_xll.qlAbcdMathFunctionValue(AB$1,($Q946-evaluationDate)/365)</f>
        <v>8.705484062279024E-4</v>
      </c>
    </row>
    <row r="947" spans="16:28" x14ac:dyDescent="0.2">
      <c r="P947" s="64" t="s">
        <v>99</v>
      </c>
      <c r="Q947" s="147">
        <f>_xll.qlCalendarAdvance(Calendar,Q946,P947,,,trigger)</f>
        <v>46168</v>
      </c>
      <c r="R947" s="78">
        <f>_xll.qlAbcdMathFunctionValue(R$1,($Q947-evaluationDate)/365)</f>
        <v>2.5872068061812099E-4</v>
      </c>
      <c r="S947" s="78">
        <f>_xll.qlAbcdMathFunctionValue(S$1,($Q947-evaluationDate)/365)</f>
        <v>1.519643356935865E-3</v>
      </c>
      <c r="T947" s="78">
        <f>_xll.qlAbcdMathFunctionValue(T$1,($Q947-evaluationDate)/365)</f>
        <v>4.6874250483742129E-4</v>
      </c>
      <c r="U947" s="78">
        <f>_xll.qlAbcdMathFunctionValue(U$1,($Q947-evaluationDate)/365)</f>
        <v>4.7264966896013247E-4</v>
      </c>
      <c r="V947" s="78">
        <f>_xll.qlAbcdMathFunctionValue(V$1,($Q947-evaluationDate)/365)</f>
        <v>3.6768224326440974E-4</v>
      </c>
      <c r="W947" s="78">
        <f>_xll.qlAbcdMathFunctionValue(W$1,($Q947-evaluationDate)/365)</f>
        <v>3.8357957218959924E-4</v>
      </c>
      <c r="X947" s="78">
        <f>_xll.qlAbcdMathFunctionValue(X$1,($Q947-evaluationDate)/365)</f>
        <v>1.3399059246742727E-3</v>
      </c>
      <c r="Y947" s="78">
        <f>_xll.qlAbcdMathFunctionValue(Y$1,($Q947-evaluationDate)/365)</f>
        <v>1.3426271482523539E-3</v>
      </c>
      <c r="AA947" s="78">
        <f>_xll.qlAbcdMathFunctionValue(AA$1,($Q947-evaluationDate)/365)</f>
        <v>8.686738512272607E-4</v>
      </c>
      <c r="AB947" s="78">
        <f>_xll.qlAbcdMathFunctionValue(AB$1,($Q947-evaluationDate)/365)</f>
        <v>8.6997747929222155E-4</v>
      </c>
    </row>
    <row r="948" spans="16:28" x14ac:dyDescent="0.2">
      <c r="P948" s="64" t="s">
        <v>99</v>
      </c>
      <c r="Q948" s="147">
        <f>_xll.qlCalendarAdvance(Calendar,Q947,P948,,,trigger)</f>
        <v>46175</v>
      </c>
      <c r="R948" s="78">
        <f>_xll.qlAbcdMathFunctionValue(R$1,($Q948-evaluationDate)/365)</f>
        <v>2.5819593847740908E-4</v>
      </c>
      <c r="S948" s="78">
        <f>_xll.qlAbcdMathFunctionValue(S$1,($Q948-evaluationDate)/365)</f>
        <v>1.5185134733888398E-3</v>
      </c>
      <c r="T948" s="78">
        <f>_xll.qlAbcdMathFunctionValue(T$1,($Q948-evaluationDate)/365)</f>
        <v>4.6815457295492469E-4</v>
      </c>
      <c r="U948" s="78">
        <f>_xll.qlAbcdMathFunctionValue(U$1,($Q948-evaluationDate)/365)</f>
        <v>4.7203330994525914E-4</v>
      </c>
      <c r="V948" s="78">
        <f>_xll.qlAbcdMathFunctionValue(V$1,($Q948-evaluationDate)/365)</f>
        <v>3.6712418151439079E-4</v>
      </c>
      <c r="W948" s="78">
        <f>_xll.qlAbcdMathFunctionValue(W$1,($Q948-evaluationDate)/365)</f>
        <v>3.8290065806441035E-4</v>
      </c>
      <c r="X948" s="78">
        <f>_xll.qlAbcdMathFunctionValue(X$1,($Q948-evaluationDate)/365)</f>
        <v>1.3387425077091496E-3</v>
      </c>
      <c r="Y948" s="78">
        <f>_xll.qlAbcdMathFunctionValue(Y$1,($Q948-evaluationDate)/365)</f>
        <v>1.341443992479519E-3</v>
      </c>
      <c r="AA948" s="78">
        <f>_xll.qlAbcdMathFunctionValue(AA$1,($Q948-evaluationDate)/365)</f>
        <v>8.681164989314163E-4</v>
      </c>
      <c r="AB948" s="78">
        <f>_xll.qlAbcdMathFunctionValue(AB$1,($Q948-evaluationDate)/365)</f>
        <v>8.6941068253425994E-4</v>
      </c>
    </row>
    <row r="949" spans="16:28" x14ac:dyDescent="0.2">
      <c r="P949" s="64" t="s">
        <v>99</v>
      </c>
      <c r="Q949" s="147">
        <f>_xll.qlCalendarAdvance(Calendar,Q948,P949,,,trigger)</f>
        <v>46182</v>
      </c>
      <c r="R949" s="78">
        <f>_xll.qlAbcdMathFunctionValue(R$1,($Q949-evaluationDate)/365)</f>
        <v>2.5767519832995268E-4</v>
      </c>
      <c r="S949" s="78">
        <f>_xll.qlAbcdMathFunctionValue(S$1,($Q949-evaluationDate)/365)</f>
        <v>1.5173917943729089E-3</v>
      </c>
      <c r="T949" s="78">
        <f>_xll.qlAbcdMathFunctionValue(T$1,($Q949-evaluationDate)/365)</f>
        <v>4.6757092639226617E-4</v>
      </c>
      <c r="U949" s="78">
        <f>_xll.qlAbcdMathFunctionValue(U$1,($Q949-evaluationDate)/365)</f>
        <v>4.7142142356670805E-4</v>
      </c>
      <c r="V949" s="78">
        <f>_xll.qlAbcdMathFunctionValue(V$1,($Q949-evaluationDate)/365)</f>
        <v>3.6657037946680117E-4</v>
      </c>
      <c r="W949" s="78">
        <f>_xll.qlAbcdMathFunctionValue(W$1,($Q949-evaluationDate)/365)</f>
        <v>3.8222686448648343E-4</v>
      </c>
      <c r="X949" s="78">
        <f>_xll.qlAbcdMathFunctionValue(X$1,($Q949-evaluationDate)/365)</f>
        <v>1.3375875373151647E-3</v>
      </c>
      <c r="Y949" s="78">
        <f>_xll.qlAbcdMathFunctionValue(Y$1,($Q949-evaluationDate)/365)</f>
        <v>1.3402694125999196E-3</v>
      </c>
      <c r="AA949" s="78">
        <f>_xll.qlAbcdMathFunctionValue(AA$1,($Q949-evaluationDate)/365)</f>
        <v>8.6756318816017084E-4</v>
      </c>
      <c r="AB949" s="78">
        <f>_xll.qlAbcdMathFunctionValue(AB$1,($Q949-evaluationDate)/365)</f>
        <v>8.6884798903321162E-4</v>
      </c>
    </row>
    <row r="950" spans="16:28" x14ac:dyDescent="0.2">
      <c r="P950" s="64" t="s">
        <v>99</v>
      </c>
      <c r="Q950" s="147">
        <f>_xll.qlCalendarAdvance(Calendar,Q949,P950,,,trigger)</f>
        <v>46189</v>
      </c>
      <c r="R950" s="78">
        <f>_xll.qlAbcdMathFunctionValue(R$1,($Q950-evaluationDate)/365)</f>
        <v>2.5715843151594083E-4</v>
      </c>
      <c r="S950" s="78">
        <f>_xll.qlAbcdMathFunctionValue(S$1,($Q950-evaluationDate)/365)</f>
        <v>1.5162782660256213E-3</v>
      </c>
      <c r="T950" s="78">
        <f>_xll.qlAbcdMathFunctionValue(T$1,($Q950-evaluationDate)/365)</f>
        <v>4.6699153681576837E-4</v>
      </c>
      <c r="U950" s="78">
        <f>_xll.qlAbcdMathFunctionValue(U$1,($Q950-evaluationDate)/365)</f>
        <v>4.7081398049902609E-4</v>
      </c>
      <c r="V950" s="78">
        <f>_xll.qlAbcdMathFunctionValue(V$1,($Q950-evaluationDate)/365)</f>
        <v>3.6602080657365243E-4</v>
      </c>
      <c r="W950" s="78">
        <f>_xll.qlAbcdMathFunctionValue(W$1,($Q950-evaluationDate)/365)</f>
        <v>3.8155815546456998E-4</v>
      </c>
      <c r="X950" s="78">
        <f>_xll.qlAbcdMathFunctionValue(X$1,($Q950-evaluationDate)/365)</f>
        <v>1.3364409580590589E-3</v>
      </c>
      <c r="Y950" s="78">
        <f>_xll.qlAbcdMathFunctionValue(Y$1,($Q950-evaluationDate)/365)</f>
        <v>1.3391033525057923E-3</v>
      </c>
      <c r="AA950" s="78">
        <f>_xll.qlAbcdMathFunctionValue(AA$1,($Q950-evaluationDate)/365)</f>
        <v>8.6701389245119403E-4</v>
      </c>
      <c r="AB950" s="78">
        <f>_xll.qlAbcdMathFunctionValue(AB$1,($Q950-evaluationDate)/365)</f>
        <v>8.6828937200676627E-4</v>
      </c>
    </row>
    <row r="951" spans="16:28" x14ac:dyDescent="0.2">
      <c r="P951" s="64" t="s">
        <v>99</v>
      </c>
      <c r="Q951" s="147">
        <f>_xll.qlCalendarAdvance(Calendar,Q950,P951,,,trigger)</f>
        <v>46196</v>
      </c>
      <c r="R951" s="78">
        <f>_xll.qlAbcdMathFunctionValue(R$1,($Q951-evaluationDate)/365)</f>
        <v>2.5664560955872783E-4</v>
      </c>
      <c r="S951" s="78">
        <f>_xll.qlAbcdMathFunctionValue(S$1,($Q951-evaluationDate)/365)</f>
        <v>1.5151728347669606E-3</v>
      </c>
      <c r="T951" s="78">
        <f>_xll.qlAbcdMathFunctionValue(T$1,($Q951-evaluationDate)/365)</f>
        <v>4.6641637604309086E-4</v>
      </c>
      <c r="U951" s="78">
        <f>_xll.qlAbcdMathFunctionValue(U$1,($Q951-evaluationDate)/365)</f>
        <v>4.7021095157001922E-4</v>
      </c>
      <c r="V951" s="78">
        <f>_xll.qlAbcdMathFunctionValue(V$1,($Q951-evaluationDate)/365)</f>
        <v>3.6547543248272691E-4</v>
      </c>
      <c r="W951" s="78">
        <f>_xll.qlAbcdMathFunctionValue(W$1,($Q951-evaluationDate)/365)</f>
        <v>3.8089449522886709E-4</v>
      </c>
      <c r="X951" s="78">
        <f>_xll.qlAbcdMathFunctionValue(X$1,($Q951-evaluationDate)/365)</f>
        <v>1.3353027147979955E-3</v>
      </c>
      <c r="Y951" s="78">
        <f>_xll.qlAbcdMathFunctionValue(Y$1,($Q951-evaluationDate)/365)</f>
        <v>1.3379457563809283E-3</v>
      </c>
      <c r="AA951" s="78">
        <f>_xll.qlAbcdMathFunctionValue(AA$1,($Q951-evaluationDate)/365)</f>
        <v>8.664685854799485E-4</v>
      </c>
      <c r="AB951" s="78">
        <f>_xll.qlAbcdMathFunctionValue(AB$1,($Q951-evaluationDate)/365)</f>
        <v>8.6773480481090921E-4</v>
      </c>
    </row>
    <row r="952" spans="16:28" x14ac:dyDescent="0.2">
      <c r="P952" s="64" t="s">
        <v>99</v>
      </c>
      <c r="Q952" s="147">
        <f>_xll.qlCalendarAdvance(Calendar,Q951,P952,,,trigger)</f>
        <v>46203</v>
      </c>
      <c r="R952" s="78">
        <f>_xll.qlAbcdMathFunctionValue(R$1,($Q952-evaluationDate)/365)</f>
        <v>2.5613670416394191E-4</v>
      </c>
      <c r="S952" s="78">
        <f>_xll.qlAbcdMathFunctionValue(S$1,($Q952-evaluationDate)/365)</f>
        <v>1.5140754472988474E-3</v>
      </c>
      <c r="T952" s="78">
        <f>_xll.qlAbcdMathFunctionValue(T$1,($Q952-evaluationDate)/365)</f>
        <v>4.6584541604291474E-4</v>
      </c>
      <c r="U952" s="78">
        <f>_xll.qlAbcdMathFunctionValue(U$1,($Q952-evaluationDate)/365)</f>
        <v>4.6961230776049065E-4</v>
      </c>
      <c r="V952" s="78">
        <f>_xll.qlAbcdMathFunctionValue(V$1,($Q952-evaluationDate)/365)</f>
        <v>3.6493422703661761E-4</v>
      </c>
      <c r="W952" s="78">
        <f>_xll.qlAbcdMathFunctionValue(W$1,($Q952-evaluationDate)/365)</f>
        <v>3.8023584823006142E-4</v>
      </c>
      <c r="X952" s="78">
        <f>_xll.qlAbcdMathFunctionValue(X$1,($Q952-evaluationDate)/365)</f>
        <v>1.3341727526790506E-3</v>
      </c>
      <c r="Y952" s="78">
        <f>_xll.qlAbcdMathFunctionValue(Y$1,($Q952-evaluationDate)/365)</f>
        <v>1.3367965687002045E-3</v>
      </c>
      <c r="AA952" s="78">
        <f>_xll.qlAbcdMathFunctionValue(AA$1,($Q952-evaluationDate)/365)</f>
        <v>8.6592724105946271E-4</v>
      </c>
      <c r="AB952" s="78">
        <f>_xll.qlAbcdMathFunctionValue(AB$1,($Q952-evaluationDate)/365)</f>
        <v>8.6718426093971397E-4</v>
      </c>
    </row>
    <row r="953" spans="16:28" x14ac:dyDescent="0.2">
      <c r="P953" s="64" t="s">
        <v>99</v>
      </c>
      <c r="Q953" s="147">
        <f>_xll.qlCalendarAdvance(Calendar,Q952,P953,,,trigger)</f>
        <v>46210</v>
      </c>
      <c r="R953" s="78">
        <f>_xll.qlAbcdMathFunctionValue(R$1,($Q953-evaluationDate)/365)</f>
        <v>2.5563168721859321E-4</v>
      </c>
      <c r="S953" s="78">
        <f>_xll.qlAbcdMathFunctionValue(S$1,($Q953-evaluationDate)/365)</f>
        <v>1.5129860506046208E-3</v>
      </c>
      <c r="T953" s="78">
        <f>_xll.qlAbcdMathFunctionValue(T$1,($Q953-evaluationDate)/365)</f>
        <v>4.6527862893461854E-4</v>
      </c>
      <c r="U953" s="78">
        <f>_xll.qlAbcdMathFunctionValue(U$1,($Q953-evaluationDate)/365)</f>
        <v>4.6901802020396836E-4</v>
      </c>
      <c r="V953" s="78">
        <f>_xll.qlAbcdMathFunctionValue(V$1,($Q953-evaluationDate)/365)</f>
        <v>3.6439716027176735E-4</v>
      </c>
      <c r="W953" s="78">
        <f>_xll.qlAbcdMathFunctionValue(W$1,($Q953-evaluationDate)/365)</f>
        <v>3.7958217913836972E-4</v>
      </c>
      <c r="X953" s="78">
        <f>_xll.qlAbcdMathFunctionValue(X$1,($Q953-evaluationDate)/365)</f>
        <v>1.3330510171386848E-3</v>
      </c>
      <c r="Y953" s="78">
        <f>_xll.qlAbcdMathFunctionValue(Y$1,($Q953-evaluationDate)/365)</f>
        <v>1.3356557342290932E-3</v>
      </c>
      <c r="AA953" s="78">
        <f>_xll.qlAbcdMathFunctionValue(AA$1,($Q953-evaluationDate)/365)</f>
        <v>8.6538983314009494E-4</v>
      </c>
      <c r="AB953" s="78">
        <f>_xll.qlAbcdMathFunctionValue(AB$1,($Q953-evaluationDate)/365)</f>
        <v>8.6663771402512501E-4</v>
      </c>
    </row>
    <row r="954" spans="16:28" x14ac:dyDescent="0.2">
      <c r="P954" s="64" t="s">
        <v>99</v>
      </c>
      <c r="Q954" s="147">
        <f>_xll.qlCalendarAdvance(Calendar,Q953,P954,,,trigger)</f>
        <v>46217</v>
      </c>
      <c r="R954" s="78">
        <f>_xll.qlAbcdMathFunctionValue(R$1,($Q954-evaluationDate)/365)</f>
        <v>2.5513053079018357E-4</v>
      </c>
      <c r="S954" s="78">
        <f>_xll.qlAbcdMathFunctionValue(S$1,($Q954-evaluationDate)/365)</f>
        <v>1.5119045919485066E-3</v>
      </c>
      <c r="T954" s="78">
        <f>_xll.qlAbcdMathFunctionValue(T$1,($Q954-evaluationDate)/365)</f>
        <v>4.6471598698794752E-4</v>
      </c>
      <c r="U954" s="78">
        <f>_xll.qlAbcdMathFunctionValue(U$1,($Q954-evaluationDate)/365)</f>
        <v>4.684280601864253E-4</v>
      </c>
      <c r="V954" s="78">
        <f>_xll.qlAbcdMathFunctionValue(V$1,($Q954-evaluationDate)/365)</f>
        <v>3.6386420241750971E-4</v>
      </c>
      <c r="W954" s="78">
        <f>_xll.qlAbcdMathFunctionValue(W$1,($Q954-evaluationDate)/365)</f>
        <v>3.7893345284257943E-4</v>
      </c>
      <c r="X954" s="78">
        <f>_xll.qlAbcdMathFunctionValue(X$1,($Q954-evaluationDate)/365)</f>
        <v>1.3319374539022015E-3</v>
      </c>
      <c r="Y954" s="78">
        <f>_xll.qlAbcdMathFunctionValue(Y$1,($Q954-evaluationDate)/365)</f>
        <v>1.334523198023158E-3</v>
      </c>
      <c r="AA954" s="78">
        <f>_xll.qlAbcdMathFunctionValue(AA$1,($Q954-evaluationDate)/365)</f>
        <v>8.6485633580928967E-4</v>
      </c>
      <c r="AB954" s="78">
        <f>_xll.qlAbcdMathFunctionValue(AB$1,($Q954-evaluationDate)/365)</f>
        <v>8.6609513783673291E-4</v>
      </c>
    </row>
    <row r="955" spans="16:28" x14ac:dyDescent="0.2">
      <c r="P955" s="64" t="s">
        <v>99</v>
      </c>
      <c r="Q955" s="147">
        <f>_xll.qlCalendarAdvance(Calendar,Q954,P955,,,trigger)</f>
        <v>46224</v>
      </c>
      <c r="R955" s="78">
        <f>_xll.qlAbcdMathFunctionValue(R$1,($Q955-evaluationDate)/365)</f>
        <v>2.5463320712581551E-4</v>
      </c>
      <c r="S955" s="78">
        <f>_xll.qlAbcdMathFunctionValue(S$1,($Q955-evaluationDate)/365)</f>
        <v>1.5108310188750706E-3</v>
      </c>
      <c r="T955" s="78">
        <f>_xll.qlAbcdMathFunctionValue(T$1,($Q955-evaluationDate)/365)</f>
        <v>4.6415746262267528E-4</v>
      </c>
      <c r="U955" s="78">
        <f>_xll.qlAbcdMathFunctionValue(U$1,($Q955-evaluationDate)/365)</f>
        <v>4.6784239914599067E-4</v>
      </c>
      <c r="V955" s="78">
        <f>_xll.qlAbcdMathFunctionValue(V$1,($Q955-evaluationDate)/365)</f>
        <v>3.6333532389511012E-4</v>
      </c>
      <c r="W955" s="78">
        <f>_xll.qlAbcdMathFunctionValue(W$1,($Q955-evaluationDate)/365)</f>
        <v>3.7828963444908601E-4</v>
      </c>
      <c r="X955" s="78">
        <f>_xll.qlAbcdMathFunctionValue(X$1,($Q955-evaluationDate)/365)</f>
        <v>1.3308320089831869E-3</v>
      </c>
      <c r="Y955" s="78">
        <f>_xll.qlAbcdMathFunctionValue(Y$1,($Q955-evaluationDate)/365)</f>
        <v>1.3333989054275317E-3</v>
      </c>
      <c r="AA955" s="78">
        <f>_xll.qlAbcdMathFunctionValue(AA$1,($Q955-evaluationDate)/365)</f>
        <v>8.643267232913269E-4</v>
      </c>
      <c r="AB955" s="78">
        <f>_xll.qlAbcdMathFunctionValue(AB$1,($Q955-evaluationDate)/365)</f>
        <v>8.6555650628154129E-4</v>
      </c>
    </row>
    <row r="956" spans="16:28" x14ac:dyDescent="0.2">
      <c r="P956" s="64" t="s">
        <v>99</v>
      </c>
      <c r="Q956" s="147">
        <f>_xll.qlCalendarAdvance(Calendar,Q955,P956,,,trigger)</f>
        <v>46231</v>
      </c>
      <c r="R956" s="78">
        <f>_xll.qlAbcdMathFunctionValue(R$1,($Q956-evaluationDate)/365)</f>
        <v>2.541396886513031E-4</v>
      </c>
      <c r="S956" s="78">
        <f>_xll.qlAbcdMathFunctionValue(S$1,($Q956-evaluationDate)/365)</f>
        <v>1.5097652792086548E-3</v>
      </c>
      <c r="T956" s="78">
        <f>_xll.qlAbcdMathFunctionValue(T$1,($Q956-evaluationDate)/365)</f>
        <v>4.6360302840825794E-4</v>
      </c>
      <c r="U956" s="78">
        <f>_xll.qlAbcdMathFunctionValue(U$1,($Q956-evaluationDate)/365)</f>
        <v>4.6726100867265251E-4</v>
      </c>
      <c r="V956" s="78">
        <f>_xll.qlAbcdMathFunctionValue(V$1,($Q956-evaluationDate)/365)</f>
        <v>3.6281049531680751E-4</v>
      </c>
      <c r="W956" s="78">
        <f>_xll.qlAbcdMathFunctionValue(W$1,($Q956-evaluationDate)/365)</f>
        <v>3.7765068928092985E-4</v>
      </c>
      <c r="X956" s="78">
        <f>_xll.qlAbcdMathFunctionValue(X$1,($Q956-evaluationDate)/365)</f>
        <v>1.3297346286829364E-3</v>
      </c>
      <c r="Y956" s="78">
        <f>_xll.qlAbcdMathFunctionValue(Y$1,($Q956-evaluationDate)/365)</f>
        <v>1.3322828020763773E-3</v>
      </c>
      <c r="AA956" s="78">
        <f>_xll.qlAbcdMathFunctionValue(AA$1,($Q956-evaluationDate)/365)</f>
        <v>8.6380096994706187E-4</v>
      </c>
      <c r="AB956" s="78">
        <f>_xll.qlAbcdMathFunctionValue(AB$1,($Q956-evaluationDate)/365)</f>
        <v>8.6502179340372499E-4</v>
      </c>
    </row>
    <row r="957" spans="16:28" x14ac:dyDescent="0.2">
      <c r="P957" s="64" t="s">
        <v>99</v>
      </c>
      <c r="Q957" s="147">
        <f>_xll.qlCalendarAdvance(Calendar,Q956,P957,,,trigger)</f>
        <v>46238</v>
      </c>
      <c r="R957" s="78">
        <f>_xll.qlAbcdMathFunctionValue(R$1,($Q957-evaluationDate)/365)</f>
        <v>2.5364994797028224E-4</v>
      </c>
      <c r="S957" s="78">
        <f>_xll.qlAbcdMathFunctionValue(S$1,($Q957-evaluationDate)/365)</f>
        <v>1.5087073210528013E-3</v>
      </c>
      <c r="T957" s="78">
        <f>_xll.qlAbcdMathFunctionValue(T$1,($Q957-evaluationDate)/365)</f>
        <v>4.6305265706348179E-4</v>
      </c>
      <c r="U957" s="78">
        <f>_xll.qlAbcdMathFunctionValue(U$1,($Q957-evaluationDate)/365)</f>
        <v>4.6668386050795273E-4</v>
      </c>
      <c r="V957" s="78">
        <f>_xll.qlAbcdMathFunctionValue(V$1,($Q957-evaluationDate)/365)</f>
        <v>3.6228968748485747E-4</v>
      </c>
      <c r="W957" s="78">
        <f>_xll.qlAbcdMathFunctionValue(W$1,($Q957-evaluationDate)/365)</f>
        <v>3.7701658287683158E-4</v>
      </c>
      <c r="X957" s="78">
        <f>_xll.qlAbcdMathFunctionValue(X$1,($Q957-evaluationDate)/365)</f>
        <v>1.3286452595898638E-3</v>
      </c>
      <c r="Y957" s="78">
        <f>_xll.qlAbcdMathFunctionValue(Y$1,($Q957-evaluationDate)/365)</f>
        <v>1.3311748338923344E-3</v>
      </c>
      <c r="AA957" s="78">
        <f>_xll.qlAbcdMathFunctionValue(AA$1,($Q957-evaluationDate)/365)</f>
        <v>8.632790502736598E-4</v>
      </c>
      <c r="AB957" s="78">
        <f>_xll.qlAbcdMathFunctionValue(AB$1,($Q957-evaluationDate)/365)</f>
        <v>8.6449097338438176E-4</v>
      </c>
    </row>
    <row r="958" spans="16:28" x14ac:dyDescent="0.2">
      <c r="P958" s="64" t="s">
        <v>99</v>
      </c>
      <c r="Q958" s="147">
        <f>_xll.qlCalendarAdvance(Calendar,Q957,P958,,,trigger)</f>
        <v>46245</v>
      </c>
      <c r="R958" s="78">
        <f>_xll.qlAbcdMathFunctionValue(R$1,($Q958-evaluationDate)/365)</f>
        <v>2.5316395786332272E-4</v>
      </c>
      <c r="S958" s="78">
        <f>_xll.qlAbcdMathFunctionValue(S$1,($Q958-evaluationDate)/365)</f>
        <v>1.50765709278966E-3</v>
      </c>
      <c r="T958" s="78">
        <f>_xll.qlAbcdMathFunctionValue(T$1,($Q958-evaluationDate)/365)</f>
        <v>4.6250632145610366E-4</v>
      </c>
      <c r="U958" s="78">
        <f>_xll.qlAbcdMathFunctionValue(U$1,($Q958-evaluationDate)/365)</f>
        <v>4.6611092654467404E-4</v>
      </c>
      <c r="V958" s="78">
        <f>_xll.qlAbcdMathFunctionValue(V$1,($Q958-evaluationDate)/365)</f>
        <v>3.617728713905757E-4</v>
      </c>
      <c r="W958" s="78">
        <f>_xll.qlAbcdMathFunctionValue(W$1,($Q958-evaluationDate)/365)</f>
        <v>3.7638728099022566E-4</v>
      </c>
      <c r="X958" s="78">
        <f>_xll.qlAbcdMathFunctionValue(X$1,($Q958-evaluationDate)/365)</f>
        <v>1.3275638485788983E-3</v>
      </c>
      <c r="Y958" s="78">
        <f>_xll.qlAbcdMathFunctionValue(Y$1,($Q958-evaluationDate)/365)</f>
        <v>1.3300749470859484E-3</v>
      </c>
      <c r="AA958" s="78">
        <f>_xll.qlAbcdMathFunctionValue(AA$1,($Q958-evaluationDate)/365)</f>
        <v>8.6276093890432111E-4</v>
      </c>
      <c r="AB958" s="78">
        <f>_xll.qlAbcdMathFunctionValue(AB$1,($Q958-evaluationDate)/365)</f>
        <v>8.6396402054127457E-4</v>
      </c>
    </row>
    <row r="959" spans="16:28" x14ac:dyDescent="0.2">
      <c r="P959" s="64" t="s">
        <v>99</v>
      </c>
      <c r="Q959" s="147">
        <f>_xll.qlCalendarAdvance(Calendar,Q958,P959,,,trigger)</f>
        <v>46252</v>
      </c>
      <c r="R959" s="78">
        <f>_xll.qlAbcdMathFunctionValue(R$1,($Q959-evaluationDate)/365)</f>
        <v>2.5268169128704084E-4</v>
      </c>
      <c r="S959" s="78">
        <f>_xll.qlAbcdMathFunctionValue(S$1,($Q959-evaluationDate)/365)</f>
        <v>1.5066145430793832E-3</v>
      </c>
      <c r="T959" s="78">
        <f>_xll.qlAbcdMathFunctionValue(T$1,($Q959-evaluationDate)/365)</f>
        <v>4.6196399460248525E-4</v>
      </c>
      <c r="U959" s="78">
        <f>_xll.qlAbcdMathFunctionValue(U$1,($Q959-evaluationDate)/365)</f>
        <v>4.6554217882651902E-4</v>
      </c>
      <c r="V959" s="78">
        <f>_xll.qlAbcdMathFunctionValue(V$1,($Q959-evaluationDate)/365)</f>
        <v>3.6126001821338319E-4</v>
      </c>
      <c r="W959" s="78">
        <f>_xll.qlAbcdMathFunctionValue(W$1,($Q959-evaluationDate)/365)</f>
        <v>3.7576274958829386E-4</v>
      </c>
      <c r="X959" s="78">
        <f>_xll.qlAbcdMathFunctionValue(X$1,($Q959-evaluationDate)/365)</f>
        <v>1.3264903428108648E-3</v>
      </c>
      <c r="Y959" s="78">
        <f>_xll.qlAbcdMathFunctionValue(Y$1,($Q959-evaluationDate)/365)</f>
        <v>1.3289830881550869E-3</v>
      </c>
      <c r="AA959" s="78">
        <f>_xll.qlAbcdMathFunctionValue(AA$1,($Q959-evaluationDate)/365)</f>
        <v>8.6224661060800155E-4</v>
      </c>
      <c r="AB959" s="78">
        <f>_xll.qlAbcdMathFunctionValue(AB$1,($Q959-evaluationDate)/365)</f>
        <v>8.63440909328568E-4</v>
      </c>
    </row>
    <row r="960" spans="16:28" x14ac:dyDescent="0.2">
      <c r="P960" s="64" t="s">
        <v>99</v>
      </c>
      <c r="Q960" s="147">
        <f>_xll.qlCalendarAdvance(Calendar,Q959,P960,,,trigger)</f>
        <v>46259</v>
      </c>
      <c r="R960" s="78">
        <f>_xll.qlAbcdMathFunctionValue(R$1,($Q960-evaluationDate)/365)</f>
        <v>2.5220312137321221E-4</v>
      </c>
      <c r="S960" s="78">
        <f>_xll.qlAbcdMathFunctionValue(S$1,($Q960-evaluationDate)/365)</f>
        <v>1.505579620859507E-3</v>
      </c>
      <c r="T960" s="78">
        <f>_xll.qlAbcdMathFunctionValue(T$1,($Q960-evaluationDate)/365)</f>
        <v>4.6142564966722004E-4</v>
      </c>
      <c r="U960" s="78">
        <f>_xll.qlAbcdMathFunctionValue(U$1,($Q960-evaluationDate)/365)</f>
        <v>4.6497758954778168E-4</v>
      </c>
      <c r="V960" s="78">
        <f>_xll.qlAbcdMathFunctionValue(V$1,($Q960-evaluationDate)/365)</f>
        <v>3.6075109931985142E-4</v>
      </c>
      <c r="W960" s="78">
        <f>_xll.qlAbcdMathFunctionValue(W$1,($Q960-evaluationDate)/365)</f>
        <v>3.7514295485099641E-4</v>
      </c>
      <c r="X960" s="78">
        <f>_xll.qlAbcdMathFunctionValue(X$1,($Q960-evaluationDate)/365)</f>
        <v>1.3254246897318508E-3</v>
      </c>
      <c r="Y960" s="78">
        <f>_xll.qlAbcdMathFunctionValue(Y$1,($Q960-evaluationDate)/365)</f>
        <v>1.3278992038843378E-3</v>
      </c>
      <c r="AA960" s="78">
        <f>_xll.qlAbcdMathFunctionValue(AA$1,($Q960-evaluationDate)/365)</f>
        <v>8.6173604028912348E-4</v>
      </c>
      <c r="AB960" s="78">
        <f>_xll.qlAbcdMathFunctionValue(AB$1,($Q960-evaluationDate)/365)</f>
        <v>8.6292161433655634E-4</v>
      </c>
    </row>
    <row r="961" spans="16:28" x14ac:dyDescent="0.2">
      <c r="P961" s="64" t="s">
        <v>99</v>
      </c>
      <c r="Q961" s="147">
        <f>_xll.qlCalendarAdvance(Calendar,Q960,P961,,,trigger)</f>
        <v>46266</v>
      </c>
      <c r="R961" s="78">
        <f>_xll.qlAbcdMathFunctionValue(R$1,($Q961-evaluationDate)/365)</f>
        <v>2.5172822142788671E-4</v>
      </c>
      <c r="S961" s="78">
        <f>_xll.qlAbcdMathFunctionValue(S$1,($Q961-evaluationDate)/365)</f>
        <v>1.5045522753443178E-3</v>
      </c>
      <c r="T961" s="78">
        <f>_xll.qlAbcdMathFunctionValue(T$1,($Q961-evaluationDate)/365)</f>
        <v>4.6089125996275499E-4</v>
      </c>
      <c r="U961" s="78">
        <f>_xll.qlAbcdMathFunctionValue(U$1,($Q961-evaluationDate)/365)</f>
        <v>4.6441713105301171E-4</v>
      </c>
      <c r="V961" s="78">
        <f>_xll.qlAbcdMathFunctionValue(V$1,($Q961-evaluationDate)/365)</f>
        <v>3.6024608626275008E-4</v>
      </c>
      <c r="W961" s="78">
        <f>_xll.qlAbcdMathFunctionValue(W$1,($Q961-evaluationDate)/365)</f>
        <v>3.7452786317010363E-4</v>
      </c>
      <c r="X961" s="78">
        <f>_xll.qlAbcdMathFunctionValue(X$1,($Q961-evaluationDate)/365)</f>
        <v>1.3243668370725604E-3</v>
      </c>
      <c r="Y961" s="78">
        <f>_xll.qlAbcdMathFunctionValue(Y$1,($Q961-evaluationDate)/365)</f>
        <v>1.3268232413443967E-3</v>
      </c>
      <c r="AA961" s="78">
        <f>_xll.qlAbcdMathFunctionValue(AA$1,($Q961-evaluationDate)/365)</f>
        <v>8.6122920298728164E-4</v>
      </c>
      <c r="AB961" s="78">
        <f>_xll.qlAbcdMathFunctionValue(AB$1,($Q961-evaluationDate)/365)</f>
        <v>8.624061102913851E-4</v>
      </c>
    </row>
    <row r="962" spans="16:28" x14ac:dyDescent="0.2">
      <c r="P962" s="64" t="s">
        <v>99</v>
      </c>
      <c r="Q962" s="147">
        <f>_xll.qlCalendarAdvance(Calendar,Q961,P962,,,trigger)</f>
        <v>46273</v>
      </c>
      <c r="R962" s="78">
        <f>_xll.qlAbcdMathFunctionValue(R$1,($Q962-evaluationDate)/365)</f>
        <v>2.5125696493050317E-4</v>
      </c>
      <c r="S962" s="78">
        <f>_xll.qlAbcdMathFunctionValue(S$1,($Q962-evaluationDate)/365)</f>
        <v>1.5035324560242075E-3</v>
      </c>
      <c r="T962" s="78">
        <f>_xll.qlAbcdMathFunctionValue(T$1,($Q962-evaluationDate)/365)</f>
        <v>4.6036079894900466E-4</v>
      </c>
      <c r="U962" s="78">
        <f>_xll.qlAbcdMathFunctionValue(U$1,($Q962-evaluationDate)/365)</f>
        <v>4.6386077583667119E-4</v>
      </c>
      <c r="V962" s="78">
        <f>_xll.qlAbcdMathFunctionValue(V$1,($Q962-evaluationDate)/365)</f>
        <v>3.5974495078009447E-4</v>
      </c>
      <c r="W962" s="78">
        <f>_xll.qlAbcdMathFunctionValue(W$1,($Q962-evaluationDate)/365)</f>
        <v>3.7391744114822535E-4</v>
      </c>
      <c r="X962" s="78">
        <f>_xll.qlAbcdMathFunctionValue(X$1,($Q962-evaluationDate)/365)</f>
        <v>1.3233167328476523E-3</v>
      </c>
      <c r="Y962" s="78">
        <f>_xll.qlAbcdMathFunctionValue(Y$1,($Q962-evaluationDate)/365)</f>
        <v>1.3257551478914359E-3</v>
      </c>
      <c r="AA962" s="78">
        <f>_xll.qlAbcdMathFunctionValue(AA$1,($Q962-evaluationDate)/365)</f>
        <v>8.607260738769417E-4</v>
      </c>
      <c r="AB962" s="78">
        <f>_xll.qlAbcdMathFunctionValue(AB$1,($Q962-evaluationDate)/365)</f>
        <v>8.618943720547648E-4</v>
      </c>
    </row>
    <row r="963" spans="16:28" x14ac:dyDescent="0.2">
      <c r="P963" s="64" t="s">
        <v>99</v>
      </c>
      <c r="Q963" s="147">
        <f>_xll.qlCalendarAdvance(Calendar,Q962,P963,,,trigger)</f>
        <v>46280</v>
      </c>
      <c r="R963" s="78">
        <f>_xll.qlAbcdMathFunctionValue(R$1,($Q963-evaluationDate)/365)</f>
        <v>2.5078932553300622E-4</v>
      </c>
      <c r="S963" s="78">
        <f>_xll.qlAbcdMathFunctionValue(S$1,($Q963-evaluationDate)/365)</f>
        <v>1.5025201126650147E-3</v>
      </c>
      <c r="T963" s="78">
        <f>_xll.qlAbcdMathFunctionValue(T$1,($Q963-evaluationDate)/365)</f>
        <v>4.5983424023296059E-4</v>
      </c>
      <c r="U963" s="78">
        <f>_xll.qlAbcdMathFunctionValue(U$1,($Q963-evaluationDate)/365)</f>
        <v>4.6330849654278481E-4</v>
      </c>
      <c r="V963" s="78">
        <f>_xll.qlAbcdMathFunctionValue(V$1,($Q963-evaluationDate)/365)</f>
        <v>3.5924766479419553E-4</v>
      </c>
      <c r="W963" s="78">
        <f>_xll.qlAbcdMathFunctionValue(W$1,($Q963-evaluationDate)/365)</f>
        <v>3.7331165559784086E-4</v>
      </c>
      <c r="X963" s="78">
        <f>_xll.qlAbcdMathFunctionValue(X$1,($Q963-evaluationDate)/365)</f>
        <v>1.3222743253550684E-3</v>
      </c>
      <c r="Y963" s="78">
        <f>_xll.qlAbcdMathFunctionValue(Y$1,($Q963-evaluationDate)/365)</f>
        <v>1.3246948711664631E-3</v>
      </c>
      <c r="AA963" s="78">
        <f>_xll.qlAbcdMathFunctionValue(AA$1,($Q963-evaluationDate)/365)</f>
        <v>8.6022662826713294E-4</v>
      </c>
      <c r="AB963" s="78">
        <f>_xll.qlAbcdMathFunctionValue(AB$1,($Q963-evaluationDate)/365)</f>
        <v>8.6138637462367844E-4</v>
      </c>
    </row>
    <row r="964" spans="16:28" x14ac:dyDescent="0.2">
      <c r="P964" s="64" t="s">
        <v>99</v>
      </c>
      <c r="Q964" s="147">
        <f>_xll.qlCalendarAdvance(Calendar,Q963,P964,,,trigger)</f>
        <v>46287</v>
      </c>
      <c r="R964" s="78">
        <f>_xll.qlAbcdMathFunctionValue(R$1,($Q964-evaluationDate)/365)</f>
        <v>2.5032527705896358E-4</v>
      </c>
      <c r="S964" s="78">
        <f>_xll.qlAbcdMathFunctionValue(S$1,($Q964-evaluationDate)/365)</f>
        <v>1.5015151953073538E-3</v>
      </c>
      <c r="T964" s="78">
        <f>_xll.qlAbcdMathFunctionValue(T$1,($Q964-evaluationDate)/365)</f>
        <v>4.5931155756829428E-4</v>
      </c>
      <c r="U964" s="78">
        <f>_xll.qlAbcdMathFunctionValue(U$1,($Q964-evaluationDate)/365)</f>
        <v>4.627602659645826E-4</v>
      </c>
      <c r="V964" s="78">
        <f>_xll.qlAbcdMathFunctionValue(V$1,($Q964-evaluationDate)/365)</f>
        <v>3.5875420041071019E-4</v>
      </c>
      <c r="W964" s="78">
        <f>_xll.qlAbcdMathFunctionValue(W$1,($Q964-evaluationDate)/365)</f>
        <v>3.7271047354032745E-4</v>
      </c>
      <c r="X964" s="78">
        <f>_xll.qlAbcdMathFunctionValue(X$1,($Q964-evaluationDate)/365)</f>
        <v>1.3212395631753461E-3</v>
      </c>
      <c r="Y964" s="78">
        <f>_xll.qlAbcdMathFunctionValue(Y$1,($Q964-evaluationDate)/365)</f>
        <v>1.3236423590946651E-3</v>
      </c>
      <c r="AA964" s="78">
        <f>_xll.qlAbcdMathFunctionValue(AA$1,($Q964-evaluationDate)/365)</f>
        <v>8.5973084160113336E-4</v>
      </c>
      <c r="AB964" s="78">
        <f>_xll.qlAbcdMathFunctionValue(AB$1,($Q964-evaluationDate)/365)</f>
        <v>8.6088209313008274E-4</v>
      </c>
    </row>
    <row r="965" spans="16:28" x14ac:dyDescent="0.2">
      <c r="P965" s="64" t="s">
        <v>99</v>
      </c>
      <c r="Q965" s="147">
        <f>_xll.qlCalendarAdvance(Calendar,Q964,P965,,,trigger)</f>
        <v>46294</v>
      </c>
      <c r="R965" s="78">
        <f>_xll.qlAbcdMathFunctionValue(R$1,($Q965-evaluationDate)/365)</f>
        <v>2.4986479350268487E-4</v>
      </c>
      <c r="S965" s="78">
        <f>_xll.qlAbcdMathFunctionValue(S$1,($Q965-evaluationDate)/365)</f>
        <v>1.5005176542659321E-3</v>
      </c>
      <c r="T965" s="78">
        <f>_xll.qlAbcdMathFunctionValue(T$1,($Q965-evaluationDate)/365)</f>
        <v>4.587927248549538E-4</v>
      </c>
      <c r="U965" s="78">
        <f>_xll.qlAbcdMathFunctionValue(U$1,($Q965-evaluationDate)/365)</f>
        <v>4.6221605704413606E-4</v>
      </c>
      <c r="V965" s="78">
        <f>_xll.qlAbcdMathFunctionValue(V$1,($Q965-evaluationDate)/365)</f>
        <v>3.5826452991769372E-4</v>
      </c>
      <c r="W965" s="78">
        <f>_xll.qlAbcdMathFunctionValue(W$1,($Q965-evaluationDate)/365)</f>
        <v>3.7211386220498859E-4</v>
      </c>
      <c r="X965" s="78">
        <f>_xll.qlAbcdMathFunctionValue(X$1,($Q965-evaluationDate)/365)</f>
        <v>1.3202123951709193E-3</v>
      </c>
      <c r="Y965" s="78">
        <f>_xll.qlAbcdMathFunctionValue(Y$1,($Q965-evaluationDate)/365)</f>
        <v>1.3225975598847371E-3</v>
      </c>
      <c r="AA965" s="78">
        <f>_xll.qlAbcdMathFunctionValue(AA$1,($Q965-evaluationDate)/365)</f>
        <v>8.5923868945614985E-4</v>
      </c>
      <c r="AB965" s="78">
        <f>_xll.qlAbcdMathFunctionValue(AB$1,($Q965-evaluationDate)/365)</f>
        <v>8.603815028406012E-4</v>
      </c>
    </row>
    <row r="966" spans="16:28" x14ac:dyDescent="0.2">
      <c r="P966" s="64" t="s">
        <v>99</v>
      </c>
      <c r="Q966" s="147">
        <f>_xll.qlCalendarAdvance(Calendar,Q965,P966,,,trigger)</f>
        <v>46301</v>
      </c>
      <c r="R966" s="78">
        <f>_xll.qlAbcdMathFunctionValue(R$1,($Q966-evaluationDate)/365)</f>
        <v>2.4940784902834128E-4</v>
      </c>
      <c r="S966" s="78">
        <f>_xll.qlAbcdMathFunctionValue(S$1,($Q966-evaluationDate)/365)</f>
        <v>1.4995274401288557E-3</v>
      </c>
      <c r="T966" s="78">
        <f>_xll.qlAbcdMathFunctionValue(T$1,($Q966-evaluationDate)/365)</f>
        <v>4.5827771613875593E-4</v>
      </c>
      <c r="U966" s="78">
        <f>_xll.qlAbcdMathFunctionValue(U$1,($Q966-evaluationDate)/365)</f>
        <v>4.6167584287198823E-4</v>
      </c>
      <c r="V966" s="78">
        <f>_xll.qlAbcdMathFunctionValue(V$1,($Q966-evaluationDate)/365)</f>
        <v>3.5777862578465337E-4</v>
      </c>
      <c r="W966" s="78">
        <f>_xll.qlAbcdMathFunctionValue(W$1,($Q966-evaluationDate)/365)</f>
        <v>3.7152178902808211E-4</v>
      </c>
      <c r="X966" s="78">
        <f>_xll.qlAbcdMathFunctionValue(X$1,($Q966-evaluationDate)/365)</f>
        <v>1.3191927704854077E-3</v>
      </c>
      <c r="Y966" s="78">
        <f>_xll.qlAbcdMathFunctionValue(Y$1,($Q966-evaluationDate)/365)</f>
        <v>1.3215604220282011E-3</v>
      </c>
      <c r="AA966" s="78">
        <f>_xll.qlAbcdMathFunctionValue(AA$1,($Q966-evaluationDate)/365)</f>
        <v>8.5875014754299185E-4</v>
      </c>
      <c r="AB966" s="78">
        <f>_xll.qlAbcdMathFunctionValue(AB$1,($Q966-evaluationDate)/365)</f>
        <v>8.5988457915621289E-4</v>
      </c>
    </row>
    <row r="967" spans="16:28" x14ac:dyDescent="0.2">
      <c r="P967" s="64" t="s">
        <v>99</v>
      </c>
      <c r="Q967" s="147">
        <f>_xll.qlCalendarAdvance(Calendar,Q966,P967,,,trigger)</f>
        <v>46308</v>
      </c>
      <c r="R967" s="78">
        <f>_xll.qlAbcdMathFunctionValue(R$1,($Q967-evaluationDate)/365)</f>
        <v>2.4895441796908687E-4</v>
      </c>
      <c r="S967" s="78">
        <f>_xll.qlAbcdMathFunctionValue(S$1,($Q967-evaluationDate)/365)</f>
        <v>1.4985445037569215E-3</v>
      </c>
      <c r="T967" s="78">
        <f>_xll.qlAbcdMathFunctionValue(T$1,($Q967-evaluationDate)/365)</f>
        <v>4.57766505610972E-4</v>
      </c>
      <c r="U967" s="78">
        <f>_xll.qlAbcdMathFunctionValue(U$1,($Q967-evaluationDate)/365)</f>
        <v>4.6113959668677633E-4</v>
      </c>
      <c r="V967" s="78">
        <f>_xll.qlAbcdMathFunctionValue(V$1,($Q967-evaluationDate)/365)</f>
        <v>3.572964606616031E-4</v>
      </c>
      <c r="W967" s="78">
        <f>_xll.qlAbcdMathFunctionValue(W$1,($Q967-evaluationDate)/365)</f>
        <v>3.7093422165184739E-4</v>
      </c>
      <c r="X967" s="78">
        <f>_xll.qlAbcdMathFunctionValue(X$1,($Q967-evaluationDate)/365)</f>
        <v>1.3181806385428932E-3</v>
      </c>
      <c r="Y967" s="78">
        <f>_xll.qlAbcdMathFunctionValue(Y$1,($Q967-evaluationDate)/365)</f>
        <v>1.3205308942987094E-3</v>
      </c>
      <c r="AA967" s="78">
        <f>_xll.qlAbcdMathFunctionValue(AA$1,($Q967-evaluationDate)/365)</f>
        <v>8.5826519170573883E-4</v>
      </c>
      <c r="AB967" s="78">
        <f>_xll.qlAbcdMathFunctionValue(AB$1,($Q967-evaluationDate)/365)</f>
        <v>8.5939129761193308E-4</v>
      </c>
    </row>
    <row r="968" spans="16:28" x14ac:dyDescent="0.2">
      <c r="P968" s="64" t="s">
        <v>99</v>
      </c>
      <c r="Q968" s="147">
        <f>_xll.qlCalendarAdvance(Calendar,Q967,P968,,,trigger)</f>
        <v>46315</v>
      </c>
      <c r="R968" s="78">
        <f>_xll.qlAbcdMathFunctionValue(R$1,($Q968-evaluationDate)/365)</f>
        <v>2.485044748261815E-4</v>
      </c>
      <c r="S968" s="78">
        <f>_xll.qlAbcdMathFunctionValue(S$1,($Q968-evaluationDate)/365)</f>
        <v>1.4975687962829011E-3</v>
      </c>
      <c r="T968" s="78">
        <f>_xll.qlAbcdMathFunctionValue(T$1,($Q968-evaluationDate)/365)</f>
        <v>4.572590676079087E-4</v>
      </c>
      <c r="U968" s="78">
        <f>_xll.qlAbcdMathFunctionValue(U$1,($Q968-evaluationDate)/365)</f>
        <v>4.6060729187484941E-4</v>
      </c>
      <c r="V968" s="78">
        <f>_xll.qlAbcdMathFunctionValue(V$1,($Q968-evaluationDate)/365)</f>
        <v>3.5681800737812064E-4</v>
      </c>
      <c r="W968" s="78">
        <f>_xll.qlAbcdMathFunctionValue(W$1,($Q968-evaluationDate)/365)</f>
        <v>3.7035112792353309E-4</v>
      </c>
      <c r="X968" s="78">
        <f>_xll.qlAbcdMathFunctionValue(X$1,($Q968-evaluationDate)/365)</f>
        <v>1.3171759490471857E-3</v>
      </c>
      <c r="Y968" s="78">
        <f>_xll.qlAbcdMathFunctionValue(Y$1,($Q968-evaluationDate)/365)</f>
        <v>1.3195089257513387E-3</v>
      </c>
      <c r="AA968" s="78">
        <f>_xll.qlAbcdMathFunctionValue(AA$1,($Q968-evaluationDate)/365)</f>
        <v>8.5778379792140222E-4</v>
      </c>
      <c r="AB968" s="78">
        <f>_xll.qlAbcdMathFunctionValue(AB$1,($Q968-evaluationDate)/365)</f>
        <v>8.589016338764893E-4</v>
      </c>
    </row>
    <row r="969" spans="16:28" x14ac:dyDescent="0.2">
      <c r="P969" s="64" t="s">
        <v>99</v>
      </c>
      <c r="Q969" s="147">
        <f>_xll.qlCalendarAdvance(Calendar,Q968,P969,,,trigger)</f>
        <v>46322</v>
      </c>
      <c r="R969" s="78">
        <f>_xll.qlAbcdMathFunctionValue(R$1,($Q969-evaluationDate)/365)</f>
        <v>2.4805799426811406E-4</v>
      </c>
      <c r="S969" s="78">
        <f>_xll.qlAbcdMathFunctionValue(S$1,($Q969-evaluationDate)/365)</f>
        <v>1.4966002691108105E-3</v>
      </c>
      <c r="T969" s="78">
        <f>_xll.qlAbcdMathFunctionValue(T$1,($Q969-evaluationDate)/365)</f>
        <v>4.5675537661048373E-4</v>
      </c>
      <c r="U969" s="78">
        <f>_xll.qlAbcdMathFunctionValue(U$1,($Q969-evaluationDate)/365)</f>
        <v>4.6007890196987861E-4</v>
      </c>
      <c r="V969" s="78">
        <f>_xll.qlAbcdMathFunctionValue(V$1,($Q969-evaluationDate)/365)</f>
        <v>3.5634323894240548E-4</v>
      </c>
      <c r="W969" s="78">
        <f>_xll.qlAbcdMathFunctionValue(W$1,($Q969-evaluationDate)/365)</f>
        <v>3.6977247589442389E-4</v>
      </c>
      <c r="X969" s="78">
        <f>_xll.qlAbcdMathFunctionValue(X$1,($Q969-evaluationDate)/365)</f>
        <v>1.316178651981076E-3</v>
      </c>
      <c r="Y969" s="78">
        <f>_xll.qlAbcdMathFunctionValue(Y$1,($Q969-evaluationDate)/365)</f>
        <v>1.318494465721869E-3</v>
      </c>
      <c r="AA969" s="78">
        <f>_xll.qlAbcdMathFunctionValue(AA$1,($Q969-evaluationDate)/365)</f>
        <v>8.5730594229958205E-4</v>
      </c>
      <c r="AB969" s="78">
        <f>_xll.qlAbcdMathFunctionValue(AB$1,($Q969-evaluationDate)/365)</f>
        <v>8.5841556375199047E-4</v>
      </c>
    </row>
    <row r="970" spans="16:28" x14ac:dyDescent="0.2">
      <c r="P970" s="64" t="s">
        <v>99</v>
      </c>
      <c r="Q970" s="147">
        <f>_xll.qlCalendarAdvance(Calendar,Q969,P970,,,trigger)</f>
        <v>46329</v>
      </c>
      <c r="R970" s="78">
        <f>_xll.qlAbcdMathFunctionValue(R$1,($Q970-evaluationDate)/365)</f>
        <v>2.4761495112972875E-4</v>
      </c>
      <c r="S970" s="78">
        <f>_xll.qlAbcdMathFunctionValue(S$1,($Q970-evaluationDate)/365)</f>
        <v>1.4956388739151727E-3</v>
      </c>
      <c r="T970" s="78">
        <f>_xll.qlAbcdMathFunctionValue(T$1,($Q970-evaluationDate)/365)</f>
        <v>4.5625540724379644E-4</v>
      </c>
      <c r="U970" s="78">
        <f>_xll.qlAbcdMathFunctionValue(U$1,($Q970-evaluationDate)/365)</f>
        <v>4.5955440065246242E-4</v>
      </c>
      <c r="V970" s="78">
        <f>_xll.qlAbcdMathFunctionValue(V$1,($Q970-evaluationDate)/365)</f>
        <v>3.5587212854033899E-4</v>
      </c>
      <c r="W970" s="78">
        <f>_xll.qlAbcdMathFunctionValue(W$1,($Q970-evaluationDate)/365)</f>
        <v>3.6919823381886807E-4</v>
      </c>
      <c r="X970" s="78">
        <f>_xll.qlAbcdMathFunctionValue(X$1,($Q970-evaluationDate)/365)</f>
        <v>1.3151886976055787E-3</v>
      </c>
      <c r="Y970" s="78">
        <f>_xll.qlAbcdMathFunctionValue(Y$1,($Q970-evaluationDate)/365)</f>
        <v>1.3174874638260529E-3</v>
      </c>
      <c r="AA970" s="78">
        <f>_xll.qlAbcdMathFunctionValue(AA$1,($Q970-evaluationDate)/365)</f>
        <v>8.5683160108211752E-4</v>
      </c>
      <c r="AB970" s="78">
        <f>_xll.qlAbcdMathFunctionValue(AB$1,($Q970-evaluationDate)/365)</f>
        <v>8.5793306317359045E-4</v>
      </c>
    </row>
    <row r="971" spans="16:28" x14ac:dyDescent="0.2">
      <c r="P971" s="64" t="s">
        <v>99</v>
      </c>
      <c r="Q971" s="147">
        <f>_xll.qlCalendarAdvance(Calendar,Q970,P971,,,trigger)</f>
        <v>46336</v>
      </c>
      <c r="R971" s="78">
        <f>_xll.qlAbcdMathFunctionValue(R$1,($Q971-evaluationDate)/365)</f>
        <v>2.4717532041135145E-4</v>
      </c>
      <c r="S971" s="78">
        <f>_xll.qlAbcdMathFunctionValue(S$1,($Q971-evaluationDate)/365)</f>
        <v>1.494684562640266E-3</v>
      </c>
      <c r="T971" s="78">
        <f>_xll.qlAbcdMathFunctionValue(T$1,($Q971-evaluationDate)/365)</f>
        <v>4.5575913427669325E-4</v>
      </c>
      <c r="U971" s="78">
        <f>_xll.qlAbcdMathFunctionValue(U$1,($Q971-evaluationDate)/365)</f>
        <v>4.5903376174972576E-4</v>
      </c>
      <c r="V971" s="78">
        <f>_xll.qlAbcdMathFunctionValue(V$1,($Q971-evaluationDate)/365)</f>
        <v>3.5540464953454597E-4</v>
      </c>
      <c r="W971" s="78">
        <f>_xll.qlAbcdMathFunctionValue(W$1,($Q971-evaluationDate)/365)</f>
        <v>3.6862837015330468E-4</v>
      </c>
      <c r="X971" s="78">
        <f>_xll.qlAbcdMathFunctionValue(X$1,($Q971-evaluationDate)/365)</f>
        <v>1.3142060364591647E-3</v>
      </c>
      <c r="Y971" s="78">
        <f>_xll.qlAbcdMathFunctionValue(Y$1,($Q971-evaluationDate)/365)</f>
        <v>1.3164878699588722E-3</v>
      </c>
      <c r="AA971" s="78">
        <f>_xll.qlAbcdMathFunctionValue(AA$1,($Q971-evaluationDate)/365)</f>
        <v>8.5636075064273267E-4</v>
      </c>
      <c r="AB971" s="78">
        <f>_xll.qlAbcdMathFunctionValue(AB$1,($Q971-evaluationDate)/365)</f>
        <v>8.5745410820914651E-4</v>
      </c>
    </row>
    <row r="972" spans="16:28" x14ac:dyDescent="0.2">
      <c r="P972" s="64" t="s">
        <v>99</v>
      </c>
      <c r="Q972" s="147">
        <f>_xll.qlCalendarAdvance(Calendar,Q971,P972,,,trigger)</f>
        <v>46343</v>
      </c>
      <c r="R972" s="78">
        <f>_xll.qlAbcdMathFunctionValue(R$1,($Q972-evaluationDate)/365)</f>
        <v>2.4673907727791833E-4</v>
      </c>
      <c r="S972" s="78">
        <f>_xll.qlAbcdMathFunctionValue(S$1,($Q972-evaluationDate)/365)</f>
        <v>1.4937372874993643E-3</v>
      </c>
      <c r="T972" s="78">
        <f>_xll.qlAbcdMathFunctionValue(T$1,($Q972-evaluationDate)/365)</f>
        <v>4.5526653262132878E-4</v>
      </c>
      <c r="U972" s="78">
        <f>_xll.qlAbcdMathFunctionValue(U$1,($Q972-evaluationDate)/365)</f>
        <v>4.585169592349133E-4</v>
      </c>
      <c r="V972" s="78">
        <f>_xll.qlAbcdMathFunctionValue(V$1,($Q972-evaluationDate)/365)</f>
        <v>3.5494077546345814E-4</v>
      </c>
      <c r="W972" s="78">
        <f>_xll.qlAbcdMathFunctionValue(W$1,($Q972-evaluationDate)/365)</f>
        <v>3.6806285355529047E-4</v>
      </c>
      <c r="X972" s="78">
        <f>_xll.qlAbcdMathFunctionValue(X$1,($Q972-evaluationDate)/365)</f>
        <v>1.3132306193569816E-3</v>
      </c>
      <c r="Y972" s="78">
        <f>_xll.qlAbcdMathFunctionValue(Y$1,($Q972-evaluationDate)/365)</f>
        <v>1.315495634293784E-3</v>
      </c>
      <c r="AA972" s="78">
        <f>_xll.qlAbcdMathFunctionValue(AA$1,($Q972-evaluationDate)/365)</f>
        <v>8.5589336748667633E-4</v>
      </c>
      <c r="AB972" s="78">
        <f>_xll.qlAbcdMathFunctionValue(AB$1,($Q972-evaluationDate)/365)</f>
        <v>8.5697867505887088E-4</v>
      </c>
    </row>
    <row r="973" spans="16:28" x14ac:dyDescent="0.2">
      <c r="P973" s="64" t="s">
        <v>99</v>
      </c>
      <c r="Q973" s="147">
        <f>_xll.qlCalendarAdvance(Calendar,Q972,P973,,,trigger)</f>
        <v>46350</v>
      </c>
      <c r="R973" s="78">
        <f>_xll.qlAbcdMathFunctionValue(R$1,($Q973-evaluationDate)/365)</f>
        <v>2.4630619705810622E-4</v>
      </c>
      <c r="S973" s="78">
        <f>_xll.qlAbcdMathFunctionValue(S$1,($Q973-evaluationDate)/365)</f>
        <v>1.4927970009739676E-3</v>
      </c>
      <c r="T973" s="78">
        <f>_xll.qlAbcdMathFunctionValue(T$1,($Q973-evaluationDate)/365)</f>
        <v>4.5477757733272201E-4</v>
      </c>
      <c r="U973" s="78">
        <f>_xll.qlAbcdMathFunctionValue(U$1,($Q973-evaluationDate)/365)</f>
        <v>4.5800396722697745E-4</v>
      </c>
      <c r="V973" s="78">
        <f>_xll.qlAbcdMathFunctionValue(V$1,($Q973-evaluationDate)/365)</f>
        <v>3.5448048004037942E-4</v>
      </c>
      <c r="W973" s="78">
        <f>_xll.qlAbcdMathFunctionValue(W$1,($Q973-evaluationDate)/365)</f>
        <v>3.675016528825281E-4</v>
      </c>
      <c r="X973" s="78">
        <f>_xll.qlAbcdMathFunctionValue(X$1,($Q973-evaluationDate)/365)</f>
        <v>1.3122623973900649E-3</v>
      </c>
      <c r="Y973" s="78">
        <f>_xll.qlAbcdMathFunctionValue(Y$1,($Q973-evaluationDate)/365)</f>
        <v>1.3145107072819564E-3</v>
      </c>
      <c r="AA973" s="78">
        <f>_xll.qlAbcdMathFunctionValue(AA$1,($Q973-evaluationDate)/365)</f>
        <v>8.5542942825035792E-4</v>
      </c>
      <c r="AB973" s="78">
        <f>_xll.qlAbcdMathFunctionValue(AB$1,($Q973-evaluationDate)/365)</f>
        <v>8.5650674005497893E-4</v>
      </c>
    </row>
    <row r="974" spans="16:28" x14ac:dyDescent="0.2">
      <c r="P974" s="64" t="s">
        <v>99</v>
      </c>
      <c r="Q974" s="147">
        <f>_xll.qlCalendarAdvance(Calendar,Q973,P974,,,trigger)</f>
        <v>46357</v>
      </c>
      <c r="R974" s="78">
        <f>_xll.qlAbcdMathFunctionValue(R$1,($Q974-evaluationDate)/365)</f>
        <v>2.4587665524346394E-4</v>
      </c>
      <c r="S974" s="78">
        <f>_xll.qlAbcdMathFunctionValue(S$1,($Q974-evaluationDate)/365)</f>
        <v>1.4918636558130215E-3</v>
      </c>
      <c r="T974" s="78">
        <f>_xll.qlAbcdMathFunctionValue(T$1,($Q974-evaluationDate)/365)</f>
        <v>4.5429224360830765E-4</v>
      </c>
      <c r="U974" s="78">
        <f>_xll.qlAbcdMathFunctionValue(U$1,($Q974-evaluationDate)/365)</f>
        <v>4.5749475999016078E-4</v>
      </c>
      <c r="V974" s="78">
        <f>_xll.qlAbcdMathFunctionValue(V$1,($Q974-evaluationDate)/365)</f>
        <v>3.5402373715255283E-4</v>
      </c>
      <c r="W974" s="78">
        <f>_xll.qlAbcdMathFunctionValue(W$1,($Q974-evaluationDate)/365)</f>
        <v>3.6694473719189337E-4</v>
      </c>
      <c r="X974" s="78">
        <f>_xll.qlAbcdMathFunctionValue(X$1,($Q974-evaluationDate)/365)</f>
        <v>1.3113013219245389E-3</v>
      </c>
      <c r="Y974" s="78">
        <f>_xll.qlAbcdMathFunctionValue(Y$1,($Q974-evaluationDate)/365)</f>
        <v>1.3135330396514906E-3</v>
      </c>
      <c r="AA974" s="78">
        <f>_xll.qlAbcdMathFunctionValue(AA$1,($Q974-evaluationDate)/365)</f>
        <v>8.5496890970097688E-4</v>
      </c>
      <c r="AB974" s="78">
        <f>_xll.qlAbcdMathFunctionValue(AB$1,($Q974-evaluationDate)/365)</f>
        <v>8.5603827966132995E-4</v>
      </c>
    </row>
    <row r="975" spans="16:28" x14ac:dyDescent="0.2">
      <c r="P975" s="64" t="s">
        <v>99</v>
      </c>
      <c r="Q975" s="147">
        <f>_xll.qlCalendarAdvance(Calendar,Q974,P975,,,trigger)</f>
        <v>46364</v>
      </c>
      <c r="R975" s="78">
        <f>_xll.qlAbcdMathFunctionValue(R$1,($Q975-evaluationDate)/365)</f>
        <v>2.4545042748754621E-4</v>
      </c>
      <c r="S975" s="78">
        <f>_xll.qlAbcdMathFunctionValue(S$1,($Q975-evaluationDate)/365)</f>
        <v>1.4909372050321288E-3</v>
      </c>
      <c r="T975" s="78">
        <f>_xll.qlAbcdMathFunctionValue(T$1,($Q975-evaluationDate)/365)</f>
        <v>4.5381050678748418E-4</v>
      </c>
      <c r="U975" s="78">
        <f>_xll.qlAbcdMathFunctionValue(U$1,($Q975-evaluationDate)/365)</f>
        <v>4.5698931193357357E-4</v>
      </c>
      <c r="V975" s="78">
        <f>_xll.qlAbcdMathFunctionValue(V$1,($Q975-evaluationDate)/365)</f>
        <v>3.5357052086023026E-4</v>
      </c>
      <c r="W975" s="78">
        <f>_xll.qlAbcdMathFunctionValue(W$1,($Q975-evaluationDate)/365)</f>
        <v>3.6639207573846422E-4</v>
      </c>
      <c r="X975" s="78">
        <f>_xll.qlAbcdMathFunctionValue(X$1,($Q975-evaluationDate)/365)</f>
        <v>1.3103473446008085E-3</v>
      </c>
      <c r="Y975" s="78">
        <f>_xll.qlAbcdMathFunctionValue(Y$1,($Q975-evaluationDate)/365)</f>
        <v>1.3125625824066383E-3</v>
      </c>
      <c r="AA975" s="78">
        <f>_xll.qlAbcdMathFunctionValue(AA$1,($Q975-evaluationDate)/365)</f>
        <v>8.5451178873614906E-4</v>
      </c>
      <c r="AB975" s="78">
        <f>_xll.qlAbcdMathFunctionValue(AB$1,($Q975-evaluationDate)/365)</f>
        <v>8.5557327047306472E-4</v>
      </c>
    </row>
    <row r="976" spans="16:28" x14ac:dyDescent="0.2">
      <c r="P976" s="64" t="s">
        <v>99</v>
      </c>
      <c r="Q976" s="147">
        <f>_xll.qlCalendarAdvance(Calendar,Q975,P976,,,trigger)</f>
        <v>46371</v>
      </c>
      <c r="R976" s="78">
        <f>_xll.qlAbcdMathFunctionValue(R$1,($Q976-evaluationDate)/365)</f>
        <v>2.4502748960504849E-4</v>
      </c>
      <c r="S976" s="78">
        <f>_xll.qlAbcdMathFunctionValue(S$1,($Q976-evaluationDate)/365)</f>
        <v>1.4900176019127503E-3</v>
      </c>
      <c r="T976" s="78">
        <f>_xll.qlAbcdMathFunctionValue(T$1,($Q976-evaluationDate)/365)</f>
        <v>4.5333234235115608E-4</v>
      </c>
      <c r="U976" s="78">
        <f>_xll.qlAbcdMathFunctionValue(U$1,($Q976-evaluationDate)/365)</f>
        <v>4.5648759761076583E-4</v>
      </c>
      <c r="V976" s="78">
        <f>_xll.qlAbcdMathFunctionValue(V$1,($Q976-evaluationDate)/365)</f>
        <v>3.5312080539574251E-4</v>
      </c>
      <c r="W976" s="78">
        <f>_xll.qlAbcdMathFunctionValue(W$1,($Q976-evaluationDate)/365)</f>
        <v>3.6584363797454865E-4</v>
      </c>
      <c r="X976" s="78">
        <f>_xll.qlAbcdMathFunctionValue(X$1,($Q976-evaluationDate)/365)</f>
        <v>1.3094004173327405E-3</v>
      </c>
      <c r="Y976" s="78">
        <f>_xll.qlAbcdMathFunctionValue(Y$1,($Q976-evaluationDate)/365)</f>
        <v>1.3115992868270019E-3</v>
      </c>
      <c r="AA976" s="78">
        <f>_xll.qlAbcdMathFunctionValue(AA$1,($Q976-evaluationDate)/365)</f>
        <v>8.5405804238352625E-4</v>
      </c>
      <c r="AB976" s="78">
        <f>_xll.qlAbcdMathFunctionValue(AB$1,($Q976-evaluationDate)/365)</f>
        <v>8.5511168921623636E-4</v>
      </c>
    </row>
    <row r="977" spans="16:28" x14ac:dyDescent="0.2">
      <c r="P977" s="64" t="s">
        <v>99</v>
      </c>
      <c r="Q977" s="147">
        <f>_xll.qlCalendarAdvance(Calendar,Q976,P977,,,trigger)</f>
        <v>46378</v>
      </c>
      <c r="R977" s="78">
        <f>_xll.qlAbcdMathFunctionValue(R$1,($Q977-evaluationDate)/365)</f>
        <v>2.4460781757094441E-4</v>
      </c>
      <c r="S977" s="78">
        <f>_xll.qlAbcdMathFunctionValue(S$1,($Q977-evaluationDate)/365)</f>
        <v>1.4891048000013982E-3</v>
      </c>
      <c r="T977" s="78">
        <f>_xll.qlAbcdMathFunctionValue(T$1,($Q977-evaluationDate)/365)</f>
        <v>4.5285772592127327E-4</v>
      </c>
      <c r="U977" s="78">
        <f>_xll.qlAbcdMathFunctionValue(U$1,($Q977-evaluationDate)/365)</f>
        <v>4.559895917192944E-4</v>
      </c>
      <c r="V977" s="78">
        <f>_xll.qlAbcdMathFunctionValue(V$1,($Q977-evaluationDate)/365)</f>
        <v>3.5267456516257319E-4</v>
      </c>
      <c r="W977" s="78">
        <f>_xll.qlAbcdMathFunctionValue(W$1,($Q977-evaluationDate)/365)</f>
        <v>3.6529939354871464E-4</v>
      </c>
      <c r="X977" s="78">
        <f>_xll.qlAbcdMathFunctionValue(X$1,($Q977-evaluationDate)/365)</f>
        <v>1.3084604923068355E-3</v>
      </c>
      <c r="Y977" s="78">
        <f>_xll.qlAbcdMathFunctionValue(Y$1,($Q977-evaluationDate)/365)</f>
        <v>1.3106431044667319E-3</v>
      </c>
      <c r="AA977" s="78">
        <f>_xll.qlAbcdMathFunctionValue(AA$1,($Q977-evaluationDate)/365)</f>
        <v>8.536076478004134E-4</v>
      </c>
      <c r="AB977" s="78">
        <f>_xll.qlAbcdMathFunctionValue(AB$1,($Q977-evaluationDate)/365)</f>
        <v>8.5465351274743764E-4</v>
      </c>
    </row>
    <row r="978" spans="16:28" x14ac:dyDescent="0.2">
      <c r="P978" s="64" t="s">
        <v>99</v>
      </c>
      <c r="Q978" s="147">
        <f>_xll.qlCalendarAdvance(Calendar,Q977,P978,,,trigger)</f>
        <v>46385</v>
      </c>
      <c r="R978" s="78">
        <f>_xll.qlAbcdMathFunctionValue(R$1,($Q978-evaluationDate)/365)</f>
        <v>2.4419138751962435E-4</v>
      </c>
      <c r="S978" s="78">
        <f>_xll.qlAbcdMathFunctionValue(S$1,($Q978-evaluationDate)/365)</f>
        <v>1.4881987531088204E-3</v>
      </c>
      <c r="T978" s="78">
        <f>_xll.qlAbcdMathFunctionValue(T$1,($Q978-evaluationDate)/365)</f>
        <v>4.5238663326036574E-4</v>
      </c>
      <c r="U978" s="78">
        <f>_xll.qlAbcdMathFunctionValue(U$1,($Q978-evaluationDate)/365)</f>
        <v>4.5549526910028583E-4</v>
      </c>
      <c r="V978" s="78">
        <f>_xll.qlAbcdMathFunctionValue(V$1,($Q978-evaluationDate)/365)</f>
        <v>3.5223177473443361E-4</v>
      </c>
      <c r="W978" s="78">
        <f>_xll.qlAbcdMathFunctionValue(W$1,($Q978-evaluationDate)/365)</f>
        <v>3.6475931230481995E-4</v>
      </c>
      <c r="X978" s="78">
        <f>_xll.qlAbcdMathFunctionValue(X$1,($Q978-evaluationDate)/365)</f>
        <v>1.3075275219813927E-3</v>
      </c>
      <c r="Y978" s="78">
        <f>_xll.qlAbcdMathFunctionValue(Y$1,($Q978-evaluationDate)/365)</f>
        <v>1.3096939871537088E-3</v>
      </c>
      <c r="AA978" s="78">
        <f>_xll.qlAbcdMathFunctionValue(AA$1,($Q978-evaluationDate)/365)</f>
        <v>8.5316058227337974E-4</v>
      </c>
      <c r="AB978" s="78">
        <f>_xll.qlAbcdMathFunctionValue(AB$1,($Q978-evaluationDate)/365)</f>
        <v>8.5419871805342317E-4</v>
      </c>
    </row>
    <row r="979" spans="16:28" x14ac:dyDescent="0.2">
      <c r="P979" s="64" t="s">
        <v>99</v>
      </c>
      <c r="Q979" s="147">
        <f>_xll.qlCalendarAdvance(Calendar,Q978,P979,,,trigger)</f>
        <v>46392</v>
      </c>
      <c r="R979" s="78">
        <f>_xll.qlAbcdMathFunctionValue(R$1,($Q979-evaluationDate)/365)</f>
        <v>2.4377817574403602E-4</v>
      </c>
      <c r="S979" s="78">
        <f>_xll.qlAbcdMathFunctionValue(S$1,($Q979-evaluationDate)/365)</f>
        <v>1.4872994153091743E-3</v>
      </c>
      <c r="T979" s="78">
        <f>_xll.qlAbcdMathFunctionValue(T$1,($Q979-evaluationDate)/365)</f>
        <v>4.5191904027107446E-4</v>
      </c>
      <c r="U979" s="78">
        <f>_xll.qlAbcdMathFunctionValue(U$1,($Q979-evaluationDate)/365)</f>
        <v>4.5500460473799347E-4</v>
      </c>
      <c r="V979" s="78">
        <f>_xll.qlAbcdMathFunctionValue(V$1,($Q979-evaluationDate)/365)</f>
        <v>3.5179240885433968E-4</v>
      </c>
      <c r="W979" s="78">
        <f>_xll.qlAbcdMathFunctionValue(W$1,($Q979-evaluationDate)/365)</f>
        <v>3.6422336428104229E-4</v>
      </c>
      <c r="X979" s="78">
        <f>_xll.qlAbcdMathFunctionValue(X$1,($Q979-evaluationDate)/365)</f>
        <v>1.306601459085663E-3</v>
      </c>
      <c r="Y979" s="78">
        <f>_xll.qlAbcdMathFunctionValue(Y$1,($Q979-evaluationDate)/365)</f>
        <v>1.3087518869887196E-3</v>
      </c>
      <c r="AA979" s="78">
        <f>_xll.qlAbcdMathFunctionValue(AA$1,($Q979-evaluationDate)/365)</f>
        <v>8.5271682321786584E-4</v>
      </c>
      <c r="AB979" s="78">
        <f>_xll.qlAbcdMathFunctionValue(AB$1,($Q979-evaluationDate)/365)</f>
        <v>8.5374728225072634E-4</v>
      </c>
    </row>
    <row r="980" spans="16:28" x14ac:dyDescent="0.2">
      <c r="P980" s="64" t="s">
        <v>99</v>
      </c>
      <c r="Q980" s="147">
        <f>_xll.qlCalendarAdvance(Calendar,Q979,P980,,,trigger)</f>
        <v>46399</v>
      </c>
      <c r="R980" s="78">
        <f>_xll.qlAbcdMathFunctionValue(R$1,($Q980-evaluationDate)/365)</f>
        <v>2.4336815869482767E-4</v>
      </c>
      <c r="S980" s="78">
        <f>_xll.qlAbcdMathFunctionValue(S$1,($Q980-evaluationDate)/365)</f>
        <v>1.4864067409391963E-3</v>
      </c>
      <c r="T980" s="78">
        <f>_xll.qlAbcdMathFunctionValue(T$1,($Q980-evaluationDate)/365)</f>
        <v>4.5145492299567891E-4</v>
      </c>
      <c r="U980" s="78">
        <f>_xll.qlAbcdMathFunctionValue(U$1,($Q980-evaluationDate)/365)</f>
        <v>4.5451757375935105E-4</v>
      </c>
      <c r="V980" s="78">
        <f>_xll.qlAbcdMathFunctionValue(V$1,($Q980-evaluationDate)/365)</f>
        <v>3.5135644243369194E-4</v>
      </c>
      <c r="W980" s="78">
        <f>_xll.qlAbcdMathFunctionValue(W$1,($Q980-evaluationDate)/365)</f>
        <v>3.636915197089114E-4</v>
      </c>
      <c r="X980" s="78">
        <f>_xll.qlAbcdMathFunctionValue(X$1,($Q980-evaluationDate)/365)</f>
        <v>1.305682256618997E-3</v>
      </c>
      <c r="Y980" s="78">
        <f>_xll.qlAbcdMathFunctionValue(Y$1,($Q980-evaluationDate)/365)</f>
        <v>1.3078167563446237E-3</v>
      </c>
      <c r="AA980" s="78">
        <f>_xll.qlAbcdMathFunctionValue(AA$1,($Q980-evaluationDate)/365)</f>
        <v>8.5227634817778739E-4</v>
      </c>
      <c r="AB980" s="78">
        <f>_xll.qlAbcdMathFunctionValue(AB$1,($Q980-evaluationDate)/365)</f>
        <v>8.5329918258527271E-4</v>
      </c>
    </row>
    <row r="981" spans="16:28" x14ac:dyDescent="0.2">
      <c r="P981" s="64" t="s">
        <v>99</v>
      </c>
      <c r="Q981" s="147">
        <f>_xll.qlCalendarAdvance(Calendar,Q980,P981,,,trigger)</f>
        <v>46406</v>
      </c>
      <c r="R981" s="78">
        <f>_xll.qlAbcdMathFunctionValue(R$1,($Q981-evaluationDate)/365)</f>
        <v>2.4296131297949221E-4</v>
      </c>
      <c r="S981" s="78">
        <f>_xll.qlAbcdMathFunctionValue(S$1,($Q981-evaluationDate)/365)</f>
        <v>1.4855206845973603E-3</v>
      </c>
      <c r="T981" s="78">
        <f>_xll.qlAbcdMathFunctionValue(T$1,($Q981-evaluationDate)/365)</f>
        <v>4.5099425761561989E-4</v>
      </c>
      <c r="U981" s="78">
        <f>_xll.qlAbcdMathFunctionValue(U$1,($Q981-evaluationDate)/365)</f>
        <v>4.5403415143352113E-4</v>
      </c>
      <c r="V981" s="78">
        <f>_xll.qlAbcdMathFunctionValue(V$1,($Q981-evaluationDate)/365)</f>
        <v>3.5092385055135661E-4</v>
      </c>
      <c r="W981" s="78">
        <f>_xll.qlAbcdMathFunctionValue(W$1,($Q981-evaluationDate)/365)</f>
        <v>3.631637490123406E-4</v>
      </c>
      <c r="X981" s="78">
        <f>_xll.qlAbcdMathFunctionValue(X$1,($Q981-evaluationDate)/365)</f>
        <v>1.304769867849981E-3</v>
      </c>
      <c r="Y981" s="78">
        <f>_xll.qlAbcdMathFunctionValue(Y$1,($Q981-evaluationDate)/365)</f>
        <v>1.3068885478655092E-3</v>
      </c>
      <c r="AA981" s="78">
        <f>_xll.qlAbcdMathFunctionValue(AA$1,($Q981-evaluationDate)/365)</f>
        <v>8.5183913482513376E-4</v>
      </c>
      <c r="AB981" s="78">
        <f>_xll.qlAbcdMathFunctionValue(AB$1,($Q981-evaluationDate)/365)</f>
        <v>8.5285439643198826E-4</v>
      </c>
    </row>
    <row r="982" spans="16:28" x14ac:dyDescent="0.2">
      <c r="P982" s="64" t="s">
        <v>99</v>
      </c>
      <c r="Q982" s="147">
        <f>_xll.qlCalendarAdvance(Calendar,Q981,P982,,,trigger)</f>
        <v>46413</v>
      </c>
      <c r="R982" s="78">
        <f>_xll.qlAbcdMathFunctionValue(R$1,($Q982-evaluationDate)/365)</f>
        <v>2.4255761536151415E-4</v>
      </c>
      <c r="S982" s="78">
        <f>_xll.qlAbcdMathFunctionValue(S$1,($Q982-evaluationDate)/365)</f>
        <v>1.4846412011430288E-3</v>
      </c>
      <c r="T982" s="78">
        <f>_xll.qlAbcdMathFunctionValue(T$1,($Q982-evaluationDate)/365)</f>
        <v>4.505370204510202E-4</v>
      </c>
      <c r="U982" s="78">
        <f>_xll.qlAbcdMathFunctionValue(U$1,($Q982-evaluationDate)/365)</f>
        <v>4.5355431317143974E-4</v>
      </c>
      <c r="V982" s="78">
        <f>_xll.qlAbcdMathFunctionValue(V$1,($Q982-evaluationDate)/365)</f>
        <v>3.504946084527498E-4</v>
      </c>
      <c r="W982" s="78">
        <f>_xll.qlAbcdMathFunctionValue(W$1,($Q982-evaluationDate)/365)</f>
        <v>3.6264002280666054E-4</v>
      </c>
      <c r="X982" s="78">
        <f>_xll.qlAbcdMathFunctionValue(X$1,($Q982-evaluationDate)/365)</f>
        <v>1.3038642463155689E-3</v>
      </c>
      <c r="Y982" s="78">
        <f>_xll.qlAbcdMathFunctionValue(Y$1,($Q982-evaluationDate)/365)</f>
        <v>1.3059672144658438E-3</v>
      </c>
      <c r="AA982" s="78">
        <f>_xll.qlAbcdMathFunctionValue(AA$1,($Q982-evaluationDate)/365)</f>
        <v>8.5140516095956291E-4</v>
      </c>
      <c r="AB982" s="78">
        <f>_xll.qlAbcdMathFunctionValue(AB$1,($Q982-evaluationDate)/365)</f>
        <v>8.5241290129440422E-4</v>
      </c>
    </row>
    <row r="983" spans="16:28" x14ac:dyDescent="0.2">
      <c r="P983" s="64" t="s">
        <v>99</v>
      </c>
      <c r="Q983" s="147">
        <f>_xll.qlCalendarAdvance(Calendar,Q982,P983,,,trigger)</f>
        <v>46420</v>
      </c>
      <c r="R983" s="78">
        <f>_xll.qlAbcdMathFunctionValue(R$1,($Q983-evaluationDate)/365)</f>
        <v>2.4215704275951805E-4</v>
      </c>
      <c r="S983" s="78">
        <f>_xll.qlAbcdMathFunctionValue(S$1,($Q983-evaluationDate)/365)</f>
        <v>1.4837682456955977E-3</v>
      </c>
      <c r="T983" s="78">
        <f>_xll.qlAbcdMathFunctionValue(T$1,($Q983-evaluationDate)/365)</f>
        <v>4.500831879602004E-4</v>
      </c>
      <c r="U983" s="78">
        <f>_xll.qlAbcdMathFunctionValue(U$1,($Q983-evaluationDate)/365)</f>
        <v>4.5307803452535603E-4</v>
      </c>
      <c r="V983" s="78">
        <f>_xll.qlAbcdMathFunctionValue(V$1,($Q983-evaluationDate)/365)</f>
        <v>3.5006869154892331E-4</v>
      </c>
      <c r="W983" s="78">
        <f>_xll.qlAbcdMathFunctionValue(W$1,($Q983-evaluationDate)/365)</f>
        <v>3.6212031189765284E-4</v>
      </c>
      <c r="X983" s="78">
        <f>_xll.qlAbcdMathFunctionValue(X$1,($Q983-evaluationDate)/365)</f>
        <v>1.3029653458202029E-3</v>
      </c>
      <c r="Y983" s="78">
        <f>_xll.qlAbcdMathFunctionValue(Y$1,($Q983-evaluationDate)/365)</f>
        <v>1.3050527093296123E-3</v>
      </c>
      <c r="AA983" s="78">
        <f>_xll.qlAbcdMathFunctionValue(AA$1,($Q983-evaluationDate)/365)</f>
        <v>8.5097440450799264E-4</v>
      </c>
      <c r="AB983" s="78">
        <f>_xll.qlAbcdMathFunctionValue(AB$1,($Q983-evaluationDate)/365)</f>
        <v>8.5197467480425644E-4</v>
      </c>
    </row>
    <row r="984" spans="16:28" x14ac:dyDescent="0.2">
      <c r="P984" s="64" t="s">
        <v>99</v>
      </c>
      <c r="Q984" s="147">
        <f>_xll.qlCalendarAdvance(Calendar,Q983,P984,,,trigger)</f>
        <v>46427</v>
      </c>
      <c r="R984" s="78">
        <f>_xll.qlAbcdMathFunctionValue(R$1,($Q984-evaluationDate)/365)</f>
        <v>2.417595722464196E-4</v>
      </c>
      <c r="S984" s="78">
        <f>_xll.qlAbcdMathFunctionValue(S$1,($Q984-evaluationDate)/365)</f>
        <v>1.4829017736336331E-3</v>
      </c>
      <c r="T984" s="78">
        <f>_xll.qlAbcdMathFunctionValue(T$1,($Q984-evaluationDate)/365)</f>
        <v>4.496327367391926E-4</v>
      </c>
      <c r="U984" s="78">
        <f>_xll.qlAbcdMathFunctionValue(U$1,($Q984-evaluationDate)/365)</f>
        <v>4.5260529118836901E-4</v>
      </c>
      <c r="V984" s="78">
        <f>_xll.qlAbcdMathFunctionValue(V$1,($Q984-evaluationDate)/365)</f>
        <v>3.4964607541565355E-4</v>
      </c>
      <c r="W984" s="78">
        <f>_xll.qlAbcdMathFunctionValue(W$1,($Q984-evaluationDate)/365)</f>
        <v>3.6160458728058572E-4</v>
      </c>
      <c r="X984" s="78">
        <f>_xll.qlAbcdMathFunctionValue(X$1,($Q984-evaluationDate)/365)</f>
        <v>1.3020731204349289E-3</v>
      </c>
      <c r="Y984" s="78">
        <f>_xll.qlAbcdMathFunctionValue(Y$1,($Q984-evaluationDate)/365)</f>
        <v>1.3041449859094514E-3</v>
      </c>
      <c r="AA984" s="78">
        <f>_xll.qlAbcdMathFunctionValue(AA$1,($Q984-evaluationDate)/365)</f>
        <v>8.5054684352418842E-4</v>
      </c>
      <c r="AB984" s="78">
        <f>_xll.qlAbcdMathFunctionValue(AB$1,($Q984-evaluationDate)/365)</f>
        <v>8.5153969472108253E-4</v>
      </c>
    </row>
    <row r="985" spans="16:28" x14ac:dyDescent="0.2">
      <c r="P985" s="64" t="s">
        <v>99</v>
      </c>
      <c r="Q985" s="147">
        <f>_xll.qlCalendarAdvance(Calendar,Q984,P985,,,trigger)</f>
        <v>46434</v>
      </c>
      <c r="R985" s="78">
        <f>_xll.qlAbcdMathFunctionValue(R$1,($Q985-evaluationDate)/365)</f>
        <v>2.4136518104857834E-4</v>
      </c>
      <c r="S985" s="78">
        <f>_xll.qlAbcdMathFunctionValue(S$1,($Q985-evaluationDate)/365)</f>
        <v>1.4820417405940001E-3</v>
      </c>
      <c r="T985" s="78">
        <f>_xll.qlAbcdMathFunctionValue(T$1,($Q985-evaluationDate)/365)</f>
        <v>4.491856435212498E-4</v>
      </c>
      <c r="U985" s="78">
        <f>_xll.qlAbcdMathFunctionValue(U$1,($Q985-evaluationDate)/365)</f>
        <v>4.521360589939593E-4</v>
      </c>
      <c r="V985" s="78">
        <f>_xll.qlAbcdMathFunctionValue(V$1,($Q985-evaluationDate)/365)</f>
        <v>3.4922673579253167E-4</v>
      </c>
      <c r="W985" s="78">
        <f>_xll.qlAbcdMathFunctionValue(W$1,($Q985-evaluationDate)/365)</f>
        <v>3.6109282013925016E-4</v>
      </c>
      <c r="X985" s="78">
        <f>_xll.qlAbcdMathFunctionValue(X$1,($Q985-evaluationDate)/365)</f>
        <v>1.3011875244965034E-3</v>
      </c>
      <c r="Y985" s="78">
        <f>_xll.qlAbcdMathFunctionValue(Y$1,($Q985-evaluationDate)/365)</f>
        <v>1.3032439979257726E-3</v>
      </c>
      <c r="AA985" s="78">
        <f>_xll.qlAbcdMathFunctionValue(AA$1,($Q985-evaluationDate)/365)</f>
        <v>8.5012245618834624E-4</v>
      </c>
      <c r="AB985" s="78">
        <f>_xll.qlAbcdMathFunctionValue(AB$1,($Q985-evaluationDate)/365)</f>
        <v>8.5110793893181352E-4</v>
      </c>
    </row>
    <row r="986" spans="16:28" x14ac:dyDescent="0.2">
      <c r="P986" s="64" t="s">
        <v>99</v>
      </c>
      <c r="Q986" s="147">
        <f>_xll.qlCalendarAdvance(Calendar,Q985,P986,,,trigger)</f>
        <v>46441</v>
      </c>
      <c r="R986" s="78">
        <f>_xll.qlAbcdMathFunctionValue(R$1,($Q986-evaluationDate)/365)</f>
        <v>2.4097384654495256E-4</v>
      </c>
      <c r="S986" s="78">
        <f>_xll.qlAbcdMathFunctionValue(S$1,($Q986-evaluationDate)/365)</f>
        <v>1.4811881024709864E-3</v>
      </c>
      <c r="T986" s="78">
        <f>_xll.qlAbcdMathFunctionValue(T$1,($Q986-evaluationDate)/365)</f>
        <v>4.4874188517635285E-4</v>
      </c>
      <c r="U986" s="78">
        <f>_xll.qlAbcdMathFunctionValue(U$1,($Q986-evaluationDate)/365)</f>
        <v>4.5167031391551721E-4</v>
      </c>
      <c r="V986" s="78">
        <f>_xll.qlAbcdMathFunctionValue(V$1,($Q986-evaluationDate)/365)</f>
        <v>3.4881064858205738E-4</v>
      </c>
      <c r="W986" s="78">
        <f>_xll.qlAbcdMathFunctionValue(W$1,($Q986-evaluationDate)/365)</f>
        <v>3.6058498184499723E-4</v>
      </c>
      <c r="X986" s="78">
        <f>_xll.qlAbcdMathFunctionValue(X$1,($Q986-evaluationDate)/365)</f>
        <v>1.3003085126064926E-3</v>
      </c>
      <c r="Y986" s="78">
        <f>_xll.qlAbcdMathFunctionValue(Y$1,($Q986-evaluationDate)/365)</f>
        <v>1.302349699365879E-3</v>
      </c>
      <c r="AA986" s="78">
        <f>_xll.qlAbcdMathFunctionValue(AA$1,($Q986-evaluationDate)/365)</f>
        <v>8.497012208066732E-4</v>
      </c>
      <c r="AB986" s="78">
        <f>_xll.qlAbcdMathFunctionValue(AB$1,($Q986-evaluationDate)/365)</f>
        <v>8.5067938545036186E-4</v>
      </c>
    </row>
    <row r="987" spans="16:28" x14ac:dyDescent="0.2">
      <c r="P987" s="64" t="s">
        <v>99</v>
      </c>
      <c r="Q987" s="147">
        <f>_xll.qlCalendarAdvance(Calendar,Q986,P987,,,trigger)</f>
        <v>46448</v>
      </c>
      <c r="R987" s="78">
        <f>_xll.qlAbcdMathFunctionValue(R$1,($Q987-evaluationDate)/365)</f>
        <v>2.4058554626625679E-4</v>
      </c>
      <c r="S987" s="78">
        <f>_xll.qlAbcdMathFunctionValue(S$1,($Q987-evaluationDate)/365)</f>
        <v>1.4803408154154183E-3</v>
      </c>
      <c r="T987" s="78">
        <f>_xll.qlAbcdMathFunctionValue(T$1,($Q987-evaluationDate)/365)</f>
        <v>4.4830143871071409E-4</v>
      </c>
      <c r="U987" s="78">
        <f>_xll.qlAbcdMathFunctionValue(U$1,($Q987-evaluationDate)/365)</f>
        <v>4.5120803206586795E-4</v>
      </c>
      <c r="V987" s="78">
        <f>_xll.qlAbcdMathFunctionValue(V$1,($Q987-evaluationDate)/365)</f>
        <v>3.4839778984873418E-4</v>
      </c>
      <c r="W987" s="78">
        <f>_xll.qlAbcdMathFunctionValue(W$1,($Q987-evaluationDate)/365)</f>
        <v>3.6008104395577711E-4</v>
      </c>
      <c r="X987" s="78">
        <f>_xll.qlAbcdMathFunctionValue(X$1,($Q987-evaluationDate)/365)</f>
        <v>1.2994360396303677E-3</v>
      </c>
      <c r="Y987" s="78">
        <f>_xll.qlAbcdMathFunctionValue(Y$1,($Q987-evaluationDate)/365)</f>
        <v>1.3014620444830752E-3</v>
      </c>
      <c r="AA987" s="78">
        <f>_xll.qlAbcdMathFunctionValue(AA$1,($Q987-evaluationDate)/365)</f>
        <v>8.4928311581096416E-4</v>
      </c>
      <c r="AB987" s="78">
        <f>_xll.qlAbcdMathFunctionValue(AB$1,($Q987-evaluationDate)/365)</f>
        <v>8.5025401241720739E-4</v>
      </c>
    </row>
    <row r="988" spans="16:28" x14ac:dyDescent="0.2">
      <c r="P988" s="64" t="s">
        <v>99</v>
      </c>
      <c r="Q988" s="147">
        <f>_xll.qlCalendarAdvance(Calendar,Q987,P988,,,trigger)</f>
        <v>46455</v>
      </c>
      <c r="R988" s="78">
        <f>_xll.qlAbcdMathFunctionValue(R$1,($Q988-evaluationDate)/365)</f>
        <v>2.4020025789412108E-4</v>
      </c>
      <c r="S988" s="78">
        <f>_xll.qlAbcdMathFunctionValue(S$1,($Q988-evaluationDate)/365)</f>
        <v>1.4794998358337698E-3</v>
      </c>
      <c r="T988" s="78">
        <f>_xll.qlAbcdMathFunctionValue(T$1,($Q988-evaluationDate)/365)</f>
        <v>4.478642812662783E-4</v>
      </c>
      <c r="U988" s="78">
        <f>_xll.qlAbcdMathFunctionValue(U$1,($Q988-evaluationDate)/365)</f>
        <v>4.5074918969679193E-4</v>
      </c>
      <c r="V988" s="78">
        <f>_xll.qlAbcdMathFunctionValue(V$1,($Q988-evaluationDate)/365)</f>
        <v>3.4798813581816751E-4</v>
      </c>
      <c r="W988" s="78">
        <f>_xll.qlAbcdMathFunctionValue(W$1,($Q988-evaluationDate)/365)</f>
        <v>3.5958097821517913E-4</v>
      </c>
      <c r="X988" s="78">
        <f>_xll.qlAbcdMathFunctionValue(X$1,($Q988-evaluationDate)/365)</f>
        <v>1.2985700606965892E-3</v>
      </c>
      <c r="Y988" s="78">
        <f>_xll.qlAbcdMathFunctionValue(Y$1,($Q988-evaluationDate)/365)</f>
        <v>1.300580987795769E-3</v>
      </c>
      <c r="AA988" s="78">
        <f>_xll.qlAbcdMathFunctionValue(AA$1,($Q988-evaluationDate)/365)</f>
        <v>8.4886811975817497E-4</v>
      </c>
      <c r="AB988" s="78">
        <f>_xll.qlAbcdMathFunctionValue(AB$1,($Q988-evaluationDate)/365)</f>
        <v>8.498317980989771E-4</v>
      </c>
    </row>
    <row r="989" spans="16:28" x14ac:dyDescent="0.2">
      <c r="P989" s="64" t="s">
        <v>99</v>
      </c>
      <c r="Q989" s="147">
        <f>_xll.qlCalendarAdvance(Calendar,Q988,P989,,,trigger)</f>
        <v>46462</v>
      </c>
      <c r="R989" s="78">
        <f>_xll.qlAbcdMathFunctionValue(R$1,($Q989-evaluationDate)/365)</f>
        <v>2.3981795926025304E-4</v>
      </c>
      <c r="S989" s="78">
        <f>_xll.qlAbcdMathFunctionValue(S$1,($Q989-evaluationDate)/365)</f>
        <v>1.4786651203872667E-3</v>
      </c>
      <c r="T989" s="78">
        <f>_xll.qlAbcdMathFunctionValue(T$1,($Q989-evaluationDate)/365)</f>
        <v>4.4743039012022049E-4</v>
      </c>
      <c r="U989" s="78">
        <f>_xll.qlAbcdMathFunctionValue(U$1,($Q989-evaluationDate)/365)</f>
        <v>4.5029376319854271E-4</v>
      </c>
      <c r="V989" s="78">
        <f>_xll.qlAbcdMathFunctionValue(V$1,($Q989-evaluationDate)/365)</f>
        <v>3.4758166287616565E-4</v>
      </c>
      <c r="W989" s="78">
        <f>_xll.qlAbcdMathFunctionValue(W$1,($Q989-evaluationDate)/365)</f>
        <v>3.5908475655147324E-4</v>
      </c>
      <c r="X989" s="78">
        <f>_xll.qlAbcdMathFunctionValue(X$1,($Q989-evaluationDate)/365)</f>
        <v>1.2977105311956887E-3</v>
      </c>
      <c r="Y989" s="78">
        <f>_xll.qlAbcdMathFunctionValue(Y$1,($Q989-evaluationDate)/365)</f>
        <v>1.2997064840865667E-3</v>
      </c>
      <c r="AA989" s="78">
        <f>_xll.qlAbcdMathFunctionValue(AA$1,($Q989-evaluationDate)/365)</f>
        <v>8.4845621132999282E-4</v>
      </c>
      <c r="AB989" s="78">
        <f>_xll.qlAbcdMathFunctionValue(AB$1,($Q989-evaluationDate)/365)</f>
        <v>8.494127208880241E-4</v>
      </c>
    </row>
    <row r="990" spans="16:28" x14ac:dyDescent="0.2">
      <c r="P990" s="64" t="s">
        <v>99</v>
      </c>
      <c r="Q990" s="147">
        <f>_xll.qlCalendarAdvance(Calendar,Q989,P990,,,trigger)</f>
        <v>46469</v>
      </c>
      <c r="R990" s="78">
        <f>_xll.qlAbcdMathFunctionValue(R$1,($Q990-evaluationDate)/365)</f>
        <v>2.3943862834560143E-4</v>
      </c>
      <c r="S990" s="78">
        <f>_xll.qlAbcdMathFunctionValue(S$1,($Q990-evaluationDate)/365)</f>
        <v>1.4778366259909832E-3</v>
      </c>
      <c r="T990" s="78">
        <f>_xll.qlAbcdMathFunctionValue(T$1,($Q990-evaluationDate)/365)</f>
        <v>4.4699974268444119E-4</v>
      </c>
      <c r="U990" s="78">
        <f>_xll.qlAbcdMathFunctionValue(U$1,($Q990-evaluationDate)/365)</f>
        <v>4.4984172909936067E-4</v>
      </c>
      <c r="V990" s="78">
        <f>_xll.qlAbcdMathFunctionValue(V$1,($Q990-evaluationDate)/365)</f>
        <v>3.4717834756784231E-4</v>
      </c>
      <c r="W990" s="78">
        <f>_xll.qlAbcdMathFunctionValue(W$1,($Q990-evaluationDate)/365)</f>
        <v>3.585923510766528E-4</v>
      </c>
      <c r="X990" s="78">
        <f>_xll.qlAbcdMathFunctionValue(X$1,($Q990-evaluationDate)/365)</f>
        <v>1.2968574067793405E-3</v>
      </c>
      <c r="Y990" s="78">
        <f>_xll.qlAbcdMathFunctionValue(Y$1,($Q990-evaluationDate)/365)</f>
        <v>1.2988384884013615E-3</v>
      </c>
      <c r="AA990" s="78">
        <f>_xll.qlAbcdMathFunctionValue(AA$1,($Q990-evaluationDate)/365)</f>
        <v>8.4804736933240287E-4</v>
      </c>
      <c r="AB990" s="78">
        <f>_xll.qlAbcdMathFunctionValue(AB$1,($Q990-evaluationDate)/365)</f>
        <v>8.4899675930200091E-4</v>
      </c>
    </row>
    <row r="991" spans="16:28" x14ac:dyDescent="0.2">
      <c r="P991" s="64" t="s">
        <v>99</v>
      </c>
      <c r="Q991" s="147">
        <f>_xll.qlCalendarAdvance(Calendar,Q990,P991,,,trigger)</f>
        <v>46476</v>
      </c>
      <c r="R991" s="78">
        <f>_xll.qlAbcdMathFunctionValue(R$1,($Q991-evaluationDate)/365)</f>
        <v>2.3906224327952284E-4</v>
      </c>
      <c r="S991" s="78">
        <f>_xll.qlAbcdMathFunctionValue(S$1,($Q991-evaluationDate)/365)</f>
        <v>1.4770143098129336E-3</v>
      </c>
      <c r="T991" s="78">
        <f>_xll.qlAbcdMathFunctionValue(T$1,($Q991-evaluationDate)/365)</f>
        <v>4.4657231650505909E-4</v>
      </c>
      <c r="U991" s="78">
        <f>_xll.qlAbcdMathFunctionValue(U$1,($Q991-evaluationDate)/365)</f>
        <v>4.4939306406498414E-4</v>
      </c>
      <c r="V991" s="78">
        <f>_xll.qlAbcdMathFunctionValue(V$1,($Q991-evaluationDate)/365)</f>
        <v>3.4677816659672286E-4</v>
      </c>
      <c r="W991" s="78">
        <f>_xll.qlAbcdMathFunctionValue(W$1,($Q991-evaluationDate)/365)</f>
        <v>3.5810373408547933E-4</v>
      </c>
      <c r="X991" s="78">
        <f>_xll.qlAbcdMathFunctionValue(X$1,($Q991-evaluationDate)/365)</f>
        <v>1.2960106433594311E-3</v>
      </c>
      <c r="Y991" s="78">
        <f>_xll.qlAbcdMathFunctionValue(Y$1,($Q991-evaluationDate)/365)</f>
        <v>1.2979769560484151E-3</v>
      </c>
      <c r="AA991" s="78">
        <f>_xll.qlAbcdMathFunctionValue(AA$1,($Q991-evaluationDate)/365)</f>
        <v>8.4764157269525244E-4</v>
      </c>
      <c r="AB991" s="78">
        <f>_xll.qlAbcdMathFunctionValue(AB$1,($Q991-evaluationDate)/365)</f>
        <v>8.48583891983431E-4</v>
      </c>
    </row>
    <row r="992" spans="16:28" x14ac:dyDescent="0.2">
      <c r="P992" s="64" t="s">
        <v>99</v>
      </c>
      <c r="Q992" s="147">
        <f>_xll.qlCalendarAdvance(Calendar,Q991,P992,,,trigger)</f>
        <v>46483</v>
      </c>
      <c r="R992" s="78">
        <f>_xll.qlAbcdMathFunctionValue(R$1,($Q992-evaluationDate)/365)</f>
        <v>2.3868878233895033E-4</v>
      </c>
      <c r="S992" s="78">
        <f>_xll.qlAbcdMathFunctionValue(S$1,($Q992-evaluationDate)/365)</f>
        <v>1.4761981292731581E-3</v>
      </c>
      <c r="T992" s="78">
        <f>_xll.qlAbcdMathFunctionValue(T$1,($Q992-evaluationDate)/365)</f>
        <v>4.4614808926190115E-4</v>
      </c>
      <c r="U992" s="78">
        <f>_xll.qlAbcdMathFunctionValue(U$1,($Q992-evaluationDate)/365)</f>
        <v>4.4894774489815688E-4</v>
      </c>
      <c r="V992" s="78">
        <f>_xll.qlAbcdMathFunctionValue(V$1,($Q992-evaluationDate)/365)</f>
        <v>3.4638109682385231E-4</v>
      </c>
      <c r="W992" s="78">
        <f>_xll.qlAbcdMathFunctionValue(W$1,($Q992-evaluationDate)/365)</f>
        <v>3.5761887805452815E-4</v>
      </c>
      <c r="X992" s="78">
        <f>_xll.qlAbcdMathFunctionValue(X$1,($Q992-evaluationDate)/365)</f>
        <v>1.2951701971071203E-3</v>
      </c>
      <c r="Y992" s="78">
        <f>_xll.qlAbcdMathFunctionValue(Y$1,($Q992-evaluationDate)/365)</f>
        <v>1.2971218425974333E-3</v>
      </c>
      <c r="AA992" s="78">
        <f>_xll.qlAbcdMathFunctionValue(AA$1,($Q992-evaluationDate)/365)</f>
        <v>8.4723880047181171E-4</v>
      </c>
      <c r="AB992" s="78">
        <f>_xll.qlAbcdMathFunctionValue(AB$1,($Q992-evaluationDate)/365)</f>
        <v>8.4817409769927655E-4</v>
      </c>
    </row>
    <row r="993" spans="16:28" x14ac:dyDescent="0.2">
      <c r="P993" s="64" t="s">
        <v>99</v>
      </c>
      <c r="Q993" s="147">
        <f>_xll.qlCalendarAdvance(Calendar,Q992,P993,,,trigger)</f>
        <v>46490</v>
      </c>
      <c r="R993" s="78">
        <f>_xll.qlAbcdMathFunctionValue(R$1,($Q993-evaluationDate)/365)</f>
        <v>2.3831822394756446E-4</v>
      </c>
      <c r="S993" s="78">
        <f>_xll.qlAbcdMathFunctionValue(S$1,($Q993-evaluationDate)/365)</f>
        <v>1.4753880420428035E-3</v>
      </c>
      <c r="T993" s="78">
        <f>_xll.qlAbcdMathFunctionValue(T$1,($Q993-evaluationDate)/365)</f>
        <v>4.4572703876799005E-4</v>
      </c>
      <c r="U993" s="78">
        <f>_xll.qlAbcdMathFunctionValue(U$1,($Q993-evaluationDate)/365)</f>
        <v>4.485057485381325E-4</v>
      </c>
      <c r="V993" s="78">
        <f>_xll.qlAbcdMathFunctionValue(V$1,($Q993-evaluationDate)/365)</f>
        <v>3.4598711526690628E-4</v>
      </c>
      <c r="W993" s="78">
        <f>_xll.qlAbcdMathFunctionValue(W$1,($Q993-evaluationDate)/365)</f>
        <v>3.5713775564123615E-4</v>
      </c>
      <c r="X993" s="78">
        <f>_xll.qlAbcdMathFunctionValue(X$1,($Q993-evaluationDate)/365)</f>
        <v>1.2943360244518966E-3</v>
      </c>
      <c r="Y993" s="78">
        <f>_xll.qlAbcdMathFunctionValue(Y$1,($Q993-evaluationDate)/365)</f>
        <v>1.2962731038786354E-3</v>
      </c>
      <c r="AA993" s="78">
        <f>_xll.qlAbcdMathFunctionValue(AA$1,($Q993-evaluationDate)/365)</f>
        <v>8.4683903183833216E-4</v>
      </c>
      <c r="AB993" s="78">
        <f>_xll.qlAbcdMathFunctionValue(AB$1,($Q993-evaluationDate)/365)</f>
        <v>8.4776735534050315E-4</v>
      </c>
    </row>
    <row r="994" spans="16:28" x14ac:dyDescent="0.2">
      <c r="P994" s="64" t="s">
        <v>99</v>
      </c>
      <c r="Q994" s="147">
        <f>_xll.qlCalendarAdvance(Calendar,Q993,P994,,,trigger)</f>
        <v>46497</v>
      </c>
      <c r="R994" s="78">
        <f>_xll.qlAbcdMathFunctionValue(R$1,($Q994-evaluationDate)/365)</f>
        <v>2.3795054667496689E-4</v>
      </c>
      <c r="S994" s="78">
        <f>_xll.qlAbcdMathFunctionValue(S$1,($Q994-evaluationDate)/365)</f>
        <v>1.4745840060431969E-3</v>
      </c>
      <c r="T994" s="78">
        <f>_xll.qlAbcdMathFunctionValue(T$1,($Q994-evaluationDate)/365)</f>
        <v>4.453091429690297E-4</v>
      </c>
      <c r="U994" s="78">
        <f>_xll.qlAbcdMathFunctionValue(U$1,($Q994-evaluationDate)/365)</f>
        <v>4.4806705206017618E-4</v>
      </c>
      <c r="V994" s="78">
        <f>_xll.qlAbcdMathFunctionValue(V$1,($Q994-evaluationDate)/365)</f>
        <v>3.4559619909930485E-4</v>
      </c>
      <c r="W994" s="78">
        <f>_xll.qlAbcdMathFunctionValue(W$1,($Q994-evaluationDate)/365)</f>
        <v>3.5666033968295095E-4</v>
      </c>
      <c r="X994" s="78">
        <f>_xll.qlAbcdMathFunctionValue(X$1,($Q994-evaluationDate)/365)</f>
        <v>1.2935080820806284E-3</v>
      </c>
      <c r="Y994" s="78">
        <f>_xll.qlAbcdMathFunctionValue(Y$1,($Q994-evaluationDate)/365)</f>
        <v>1.2954306959818179E-3</v>
      </c>
      <c r="AA994" s="78">
        <f>_xll.qlAbcdMathFunctionValue(AA$1,($Q994-evaluationDate)/365)</f>
        <v>8.4644224609360154E-4</v>
      </c>
      <c r="AB994" s="78">
        <f>_xll.qlAbcdMathFunctionValue(AB$1,($Q994-evaluationDate)/365)</f>
        <v>8.4736364392164177E-4</v>
      </c>
    </row>
    <row r="995" spans="16:28" x14ac:dyDescent="0.2">
      <c r="P995" s="64" t="s">
        <v>99</v>
      </c>
      <c r="Q995" s="147">
        <f>_xll.qlCalendarAdvance(Calendar,Q994,P995,,,trigger)</f>
        <v>46504</v>
      </c>
      <c r="R995" s="78">
        <f>_xll.qlAbcdMathFunctionValue(R$1,($Q995-evaluationDate)/365)</f>
        <v>2.3758572923585623E-4</v>
      </c>
      <c r="S995" s="78">
        <f>_xll.qlAbcdMathFunctionValue(S$1,($Q995-evaluationDate)/365)</f>
        <v>1.4737859794449169E-3</v>
      </c>
      <c r="T995" s="78">
        <f>_xll.qlAbcdMathFunctionValue(T$1,($Q995-evaluationDate)/365)</f>
        <v>4.4489437994288801E-4</v>
      </c>
      <c r="U995" s="78">
        <f>_xll.qlAbcdMathFunctionValue(U$1,($Q995-evaluationDate)/365)</f>
        <v>4.4763163267506331E-4</v>
      </c>
      <c r="V995" s="78">
        <f>_xll.qlAbcdMathFunctionValue(V$1,($Q995-evaluationDate)/365)</f>
        <v>3.4520832564932842E-4</v>
      </c>
      <c r="W995" s="78">
        <f>_xll.qlAbcdMathFunctionValue(W$1,($Q995-evaluationDate)/365)</f>
        <v>3.5618660319598191E-4</v>
      </c>
      <c r="X995" s="78">
        <f>_xll.qlAbcdMathFunctionValue(X$1,($Q995-evaluationDate)/365)</f>
        <v>1.2926863269366088E-3</v>
      </c>
      <c r="Y995" s="78">
        <f>_xll.qlAbcdMathFunctionValue(Y$1,($Q995-evaluationDate)/365)</f>
        <v>1.2945945752554106E-3</v>
      </c>
      <c r="AA995" s="78">
        <f>_xll.qlAbcdMathFunctionValue(AA$1,($Q995-evaluationDate)/365)</f>
        <v>8.460484226584967E-4</v>
      </c>
      <c r="AB995" s="78">
        <f>_xll.qlAbcdMathFunctionValue(AB$1,($Q995-evaluationDate)/365)</f>
        <v>8.4696294258034736E-4</v>
      </c>
    </row>
    <row r="996" spans="16:28" x14ac:dyDescent="0.2">
      <c r="P996" s="64" t="s">
        <v>99</v>
      </c>
      <c r="Q996" s="147">
        <f>_xll.qlCalendarAdvance(Calendar,Q995,P996,,,trigger)</f>
        <v>46511</v>
      </c>
      <c r="R996" s="78">
        <f>_xll.qlAbcdMathFunctionValue(R$1,($Q996-evaluationDate)/365)</f>
        <v>2.3722375048920667E-4</v>
      </c>
      <c r="S996" s="78">
        <f>_xll.qlAbcdMathFunctionValue(S$1,($Q996-evaluationDate)/365)</f>
        <v>1.4729939206668578E-3</v>
      </c>
      <c r="T996" s="78">
        <f>_xll.qlAbcdMathFunctionValue(T$1,($Q996-evaluationDate)/365)</f>
        <v>4.4448272789907809E-4</v>
      </c>
      <c r="U996" s="78">
        <f>_xll.qlAbcdMathFunctionValue(U$1,($Q996-evaluationDate)/365)</f>
        <v>4.4719946772857556E-4</v>
      </c>
      <c r="V996" s="78">
        <f>_xll.qlAbcdMathFunctionValue(V$1,($Q996-evaluationDate)/365)</f>
        <v>3.4482347239923704E-4</v>
      </c>
      <c r="W996" s="78">
        <f>_xll.qlAbcdMathFunctionValue(W$1,($Q996-evaluationDate)/365)</f>
        <v>3.557165193746531E-4</v>
      </c>
      <c r="X996" s="78">
        <f>_xll.qlAbcdMathFunctionValue(X$1,($Q996-evaluationDate)/365)</f>
        <v>1.2918707162185967E-3</v>
      </c>
      <c r="Y996" s="78">
        <f>_xll.qlAbcdMathFunctionValue(Y$1,($Q996-evaluationDate)/365)</f>
        <v>1.293764698305531E-3</v>
      </c>
      <c r="AA996" s="78">
        <f>_xll.qlAbcdMathFunctionValue(AA$1,($Q996-evaluationDate)/365)</f>
        <v>8.4565754107553397E-4</v>
      </c>
      <c r="AB996" s="78">
        <f>_xll.qlAbcdMathFunctionValue(AB$1,($Q996-evaluationDate)/365)</f>
        <v>8.465652305769555E-4</v>
      </c>
    </row>
    <row r="997" spans="16:28" x14ac:dyDescent="0.2">
      <c r="P997" s="64" t="s">
        <v>99</v>
      </c>
      <c r="Q997" s="147">
        <f>_xll.qlCalendarAdvance(Calendar,Q996,P997,,,trigger)</f>
        <v>46518</v>
      </c>
      <c r="R997" s="78">
        <f>_xll.qlAbcdMathFunctionValue(R$1,($Q997-evaluationDate)/365)</f>
        <v>2.3686458943744876E-4</v>
      </c>
      <c r="S997" s="78">
        <f>_xll.qlAbcdMathFunctionValue(S$1,($Q997-evaluationDate)/365)</f>
        <v>1.4722077883752894E-3</v>
      </c>
      <c r="T997" s="78">
        <f>_xll.qlAbcdMathFunctionValue(T$1,($Q997-evaluationDate)/365)</f>
        <v>4.4407416517823668E-4</v>
      </c>
      <c r="U997" s="78">
        <f>_xll.qlAbcdMathFunctionValue(U$1,($Q997-evaluationDate)/365)</f>
        <v>4.4677053470099396E-4</v>
      </c>
      <c r="V997" s="78">
        <f>_xll.qlAbcdMathFunctionValue(V$1,($Q997-evaluationDate)/365)</f>
        <v>3.4444161698439214E-4</v>
      </c>
      <c r="W997" s="78">
        <f>_xll.qlAbcdMathFunctionValue(W$1,($Q997-evaluationDate)/365)</f>
        <v>3.5525006159035753E-4</v>
      </c>
      <c r="X997" s="78">
        <f>_xll.qlAbcdMathFunctionValue(X$1,($Q997-evaluationDate)/365)</f>
        <v>1.2910612073798497E-3</v>
      </c>
      <c r="Y997" s="78">
        <f>_xll.qlAbcdMathFunctionValue(Y$1,($Q997-evaluationDate)/365)</f>
        <v>1.2929410219950288E-3</v>
      </c>
      <c r="AA997" s="78">
        <f>_xll.qlAbcdMathFunctionValue(AA$1,($Q997-evaluationDate)/365)</f>
        <v>8.4526958100841635E-4</v>
      </c>
      <c r="AB997" s="78">
        <f>_xll.qlAbcdMathFunctionValue(AB$1,($Q997-evaluationDate)/365)</f>
        <v>8.4617048729403502E-4</v>
      </c>
    </row>
    <row r="998" spans="16:28" x14ac:dyDescent="0.2">
      <c r="P998" s="64" t="s">
        <v>99</v>
      </c>
      <c r="Q998" s="147">
        <f>_xll.qlCalendarAdvance(Calendar,Q997,P998,,,trigger)</f>
        <v>46525</v>
      </c>
      <c r="R998" s="78">
        <f>_xll.qlAbcdMathFunctionValue(R$1,($Q998-evaluationDate)/365)</f>
        <v>2.3650822522565295E-4</v>
      </c>
      <c r="S998" s="78">
        <f>_xll.qlAbcdMathFunctionValue(S$1,($Q998-evaluationDate)/365)</f>
        <v>1.4714275414829136E-3</v>
      </c>
      <c r="T998" s="78">
        <f>_xll.qlAbcdMathFunctionValue(T$1,($Q998-evaluationDate)/365)</f>
        <v>4.4366867025160111E-4</v>
      </c>
      <c r="U998" s="78">
        <f>_xll.qlAbcdMathFunctionValue(U$1,($Q998-evaluationDate)/365)</f>
        <v>4.4634481120658963E-4</v>
      </c>
      <c r="V998" s="78">
        <f>_xll.qlAbcdMathFunctionValue(V$1,($Q998-evaluationDate)/365)</f>
        <v>3.4406273719238094E-4</v>
      </c>
      <c r="W998" s="78">
        <f>_xll.qlAbcdMathFunctionValue(W$1,($Q998-evaluationDate)/365)</f>
        <v>3.5478720339061405E-4</v>
      </c>
      <c r="X998" s="78">
        <f>_xll.qlAbcdMathFunctionValue(X$1,($Q998-evaluationDate)/365)</f>
        <v>1.2902577581271576E-3</v>
      </c>
      <c r="Y998" s="78">
        <f>_xll.qlAbcdMathFunctionValue(Y$1,($Q998-evaluationDate)/365)</f>
        <v>1.2921235034425295E-3</v>
      </c>
      <c r="AA998" s="78">
        <f>_xll.qlAbcdMathFunctionValue(AA$1,($Q998-evaluationDate)/365)</f>
        <v>8.4488452224157926E-4</v>
      </c>
      <c r="AB998" s="78">
        <f>_xll.qlAbcdMathFunctionValue(AB$1,($Q998-evaluationDate)/365)</f>
        <v>8.4577869223593995E-4</v>
      </c>
    </row>
    <row r="999" spans="16:28" x14ac:dyDescent="0.2">
      <c r="P999" s="64" t="s">
        <v>99</v>
      </c>
      <c r="Q999" s="147">
        <f>_xll.qlCalendarAdvance(Calendar,Q998,P999,,,trigger)</f>
        <v>46532</v>
      </c>
      <c r="R999" s="78">
        <f>_xll.qlAbcdMathFunctionValue(R$1,($Q999-evaluationDate)/365)</f>
        <v>2.3615463714071573E-4</v>
      </c>
      <c r="S999" s="78">
        <f>_xll.qlAbcdMathFunctionValue(S$1,($Q999-evaluationDate)/365)</f>
        <v>1.4706531391479149E-3</v>
      </c>
      <c r="T999" s="78">
        <f>_xll.qlAbcdMathFunctionValue(T$1,($Q999-evaluationDate)/365)</f>
        <v>4.4326622172048436E-4</v>
      </c>
      <c r="U999" s="78">
        <f>_xll.qlAbcdMathFunctionValue(U$1,($Q999-evaluationDate)/365)</f>
        <v>4.4592227499311234E-4</v>
      </c>
      <c r="V999" s="78">
        <f>_xll.qlAbcdMathFunctionValue(V$1,($Q999-evaluationDate)/365)</f>
        <v>3.4368681096214396E-4</v>
      </c>
      <c r="W999" s="78">
        <f>_xll.qlAbcdMathFunctionValue(W$1,($Q999-evaluationDate)/365)</f>
        <v>3.5432791849812541E-4</v>
      </c>
      <c r="X999" s="78">
        <f>_xll.qlAbcdMathFunctionValue(X$1,($Q999-evaluationDate)/365)</f>
        <v>1.2894603264198656E-3</v>
      </c>
      <c r="Y999" s="78">
        <f>_xll.qlAbcdMathFunctionValue(Y$1,($Q999-evaluationDate)/365)</f>
        <v>1.2913121000214692E-3</v>
      </c>
      <c r="AA999" s="78">
        <f>_xll.qlAbcdMathFunctionValue(AA$1,($Q999-evaluationDate)/365)</f>
        <v>8.4450234467973269E-4</v>
      </c>
      <c r="AB999" s="78">
        <f>_xll.qlAbcdMathFunctionValue(AB$1,($Q999-evaluationDate)/365)</f>
        <v>8.4538982502835682E-4</v>
      </c>
    </row>
    <row r="1000" spans="16:28" x14ac:dyDescent="0.2">
      <c r="P1000" s="64" t="s">
        <v>99</v>
      </c>
      <c r="Q1000" s="147">
        <f>_xll.qlCalendarAdvance(Calendar,Q999,P1000,,,trigger)</f>
        <v>46539</v>
      </c>
      <c r="R1000" s="78">
        <f>_xll.qlAbcdMathFunctionValue(R$1,($Q1000-evaluationDate)/365)</f>
        <v>2.3580380461054795E-4</v>
      </c>
      <c r="S1000" s="78">
        <f>_xll.qlAbcdMathFunctionValue(S$1,($Q1000-evaluationDate)/365)</f>
        <v>1.469884540773007E-3</v>
      </c>
      <c r="T1000" s="78">
        <f>_xll.qlAbcdMathFunctionValue(T$1,($Q1000-evaluationDate)/365)</f>
        <v>4.4286679831574759E-4</v>
      </c>
      <c r="U1000" s="78">
        <f>_xll.qlAbcdMathFunctionValue(U$1,($Q1000-evaluationDate)/365)</f>
        <v>4.4550290394127569E-4</v>
      </c>
      <c r="V1000" s="78">
        <f>_xll.qlAbcdMathFunctionValue(V$1,($Q1000-evaluationDate)/365)</f>
        <v>3.4331381638310509E-4</v>
      </c>
      <c r="W1000" s="78">
        <f>_xll.qlAbcdMathFunctionValue(W$1,($Q1000-evaluationDate)/365)</f>
        <v>3.5387218080983881E-4</v>
      </c>
      <c r="X1000" s="78">
        <f>_xll.qlAbcdMathFunctionValue(X$1,($Q1000-evaluationDate)/365)</f>
        <v>1.2886688704688968E-3</v>
      </c>
      <c r="Y1000" s="78">
        <f>_xll.qlAbcdMathFunctionValue(Y$1,($Q1000-evaluationDate)/365)</f>
        <v>1.2905067693591268E-3</v>
      </c>
      <c r="AA1000" s="78">
        <f>_xll.qlAbcdMathFunctionValue(AA$1,($Q1000-evaluationDate)/365)</f>
        <v>8.4412302834740267E-4</v>
      </c>
      <c r="AB1000" s="78">
        <f>_xll.qlAbcdMathFunctionValue(AB$1,($Q1000-evaluationDate)/365)</f>
        <v>8.4500386541785119E-4</v>
      </c>
    </row>
    <row r="1001" spans="16:28" x14ac:dyDescent="0.2">
      <c r="P1001" s="64" t="s">
        <v>99</v>
      </c>
      <c r="Q1001" s="147">
        <f>_xll.qlCalendarAdvance(Calendar,Q1000,P1001,,,trigger)</f>
        <v>46546</v>
      </c>
      <c r="R1001" s="78">
        <f>_xll.qlAbcdMathFunctionValue(R$1,($Q1001-evaluationDate)/365)</f>
        <v>2.3545570720326644E-4</v>
      </c>
      <c r="S1001" s="78">
        <f>_xll.qlAbcdMathFunctionValue(S$1,($Q1001-evaluationDate)/365)</f>
        <v>1.4691217060044766E-3</v>
      </c>
      <c r="T1001" s="78">
        <f>_xll.qlAbcdMathFunctionValue(T$1,($Q1001-evaluationDate)/365)</f>
        <v>4.424703788972721E-4</v>
      </c>
      <c r="U1001" s="78">
        <f>_xll.qlAbcdMathFunctionValue(U$1,($Q1001-evaluationDate)/365)</f>
        <v>4.4508667606424135E-4</v>
      </c>
      <c r="V1001" s="78">
        <f>_xll.qlAbcdMathFunctionValue(V$1,($Q1001-evaluationDate)/365)</f>
        <v>3.4294373169430461E-4</v>
      </c>
      <c r="W1001" s="78">
        <f>_xll.qlAbcdMathFunctionValue(W$1,($Q1001-evaluationDate)/365)</f>
        <v>3.5341996439600842E-4</v>
      </c>
      <c r="X1001" s="78">
        <f>_xll.qlAbcdMathFunctionValue(X$1,($Q1001-evaluationDate)/365)</f>
        <v>1.2878833487357702E-3</v>
      </c>
      <c r="Y1001" s="78">
        <f>_xll.qlAbcdMathFunctionValue(Y$1,($Q1001-evaluationDate)/365)</f>
        <v>1.2897074693356523E-3</v>
      </c>
      <c r="AA1001" s="78">
        <f>_xll.qlAbcdMathFunctionValue(AA$1,($Q1001-evaluationDate)/365)</f>
        <v>8.4374655338846952E-4</v>
      </c>
      <c r="AB1001" s="78">
        <f>_xll.qlAbcdMathFunctionValue(AB$1,($Q1001-evaluationDate)/365)</f>
        <v>8.4462079327141104E-4</v>
      </c>
    </row>
    <row r="1002" spans="16:28" x14ac:dyDescent="0.2">
      <c r="P1002" s="64" t="s">
        <v>99</v>
      </c>
      <c r="Q1002" s="147">
        <f>_xll.qlCalendarAdvance(Calendar,Q1001,P1002,,,trigger)</f>
        <v>46553</v>
      </c>
      <c r="R1002" s="78">
        <f>_xll.qlAbcdMathFunctionValue(R$1,($Q1002-evaluationDate)/365)</f>
        <v>2.3511032462638734E-4</v>
      </c>
      <c r="S1002" s="78">
        <f>_xll.qlAbcdMathFunctionValue(S$1,($Q1002-evaluationDate)/365)</f>
        <v>1.4683645947312211E-3</v>
      </c>
      <c r="T1002" s="78">
        <f>_xll.qlAbcdMathFunctionValue(T$1,($Q1002-evaluationDate)/365)</f>
        <v>4.4207694245342841E-4</v>
      </c>
      <c r="U1002" s="78">
        <f>_xll.qlAbcdMathFunctionValue(U$1,($Q1002-evaluationDate)/365)</f>
        <v>4.4467356950709987E-4</v>
      </c>
      <c r="V1002" s="78">
        <f>_xll.qlAbcdMathFunctionValue(V$1,($Q1002-evaluationDate)/365)</f>
        <v>3.4257653528353514E-4</v>
      </c>
      <c r="W1002" s="78">
        <f>_xll.qlAbcdMathFunctionValue(W$1,($Q1002-evaluationDate)/365)</f>
        <v>3.5297124349925948E-4</v>
      </c>
      <c r="X1002" s="78">
        <f>_xll.qlAbcdMathFunctionValue(X$1,($Q1002-evaluationDate)/365)</f>
        <v>1.2871037199316119E-3</v>
      </c>
      <c r="Y1002" s="78">
        <f>_xll.qlAbcdMathFunctionValue(Y$1,($Q1002-evaluationDate)/365)</f>
        <v>1.2889141580830874E-3</v>
      </c>
      <c r="AA1002" s="78">
        <f>_xll.qlAbcdMathFunctionValue(AA$1,($Q1002-evaluationDate)/365)</f>
        <v>8.4337290006570415E-4</v>
      </c>
      <c r="AB1002" s="78">
        <f>_xll.qlAbcdMathFunctionValue(AB$1,($Q1002-evaluationDate)/365)</f>
        <v>8.4424058857598776E-4</v>
      </c>
    </row>
    <row r="1003" spans="16:28" x14ac:dyDescent="0.2">
      <c r="P1003" s="64" t="s">
        <v>99</v>
      </c>
      <c r="Q1003" s="147">
        <f>_xll.qlCalendarAdvance(Calendar,Q1002,P1003,,,trigger)</f>
        <v>46560</v>
      </c>
      <c r="R1003" s="78">
        <f>_xll.qlAbcdMathFunctionValue(R$1,($Q1003-evaluationDate)/365)</f>
        <v>2.3476763672602334E-4</v>
      </c>
      <c r="S1003" s="78">
        <f>_xll.qlAbcdMathFunctionValue(S$1,($Q1003-evaluationDate)/365)</f>
        <v>1.4676131670837852E-3</v>
      </c>
      <c r="T1003" s="78">
        <f>_xll.qlAbcdMathFunctionValue(T$1,($Q1003-evaluationDate)/365)</f>
        <v>4.4168646810054487E-4</v>
      </c>
      <c r="U1003" s="78">
        <f>_xll.qlAbcdMathFunctionValue(U$1,($Q1003-evaluationDate)/365)</f>
        <v>4.4426356254635035E-4</v>
      </c>
      <c r="V1003" s="78">
        <f>_xll.qlAbcdMathFunctionValue(V$1,($Q1003-evaluationDate)/365)</f>
        <v>3.4221220568648059E-4</v>
      </c>
      <c r="W1003" s="78">
        <f>_xll.qlAbcdMathFunctionValue(W$1,($Q1003-evaluationDate)/365)</f>
        <v>3.5252599253365565E-4</v>
      </c>
      <c r="X1003" s="78">
        <f>_xll.qlAbcdMathFunctionValue(X$1,($Q1003-evaluationDate)/365)</f>
        <v>1.2863299430161664E-3</v>
      </c>
      <c r="Y1003" s="78">
        <f>_xll.qlAbcdMathFunctionValue(Y$1,($Q1003-evaluationDate)/365)</f>
        <v>1.2881267939843862E-3</v>
      </c>
      <c r="AA1003" s="78">
        <f>_xll.qlAbcdMathFunctionValue(AA$1,($Q1003-evaluationDate)/365)</f>
        <v>8.430020487603029E-4</v>
      </c>
      <c r="AB1003" s="78">
        <f>_xll.qlAbcdMathFunctionValue(AB$1,($Q1003-evaluationDate)/365)</f>
        <v>8.4386323143803598E-4</v>
      </c>
    </row>
    <row r="1004" spans="16:28" x14ac:dyDescent="0.2">
      <c r="P1004" s="64" t="s">
        <v>99</v>
      </c>
      <c r="Q1004" s="147">
        <f>_xll.qlCalendarAdvance(Calendar,Q1003,P1004,,,trigger)</f>
        <v>46567</v>
      </c>
      <c r="R1004" s="78">
        <f>_xll.qlAbcdMathFunctionValue(R$1,($Q1004-evaluationDate)/365)</f>
        <v>2.3442762348608201E-4</v>
      </c>
      <c r="S1004" s="78">
        <f>_xll.qlAbcdMathFunctionValue(S$1,($Q1004-evaluationDate)/365)</f>
        <v>1.4668673834333911E-3</v>
      </c>
      <c r="T1004" s="78">
        <f>_xll.qlAbcdMathFunctionValue(T$1,($Q1004-evaluationDate)/365)</f>
        <v>4.4129893508237369E-4</v>
      </c>
      <c r="U1004" s="78">
        <f>_xll.qlAbcdMathFunctionValue(U$1,($Q1004-evaluationDate)/365)</f>
        <v>4.4385663358937721E-4</v>
      </c>
      <c r="V1004" s="78">
        <f>_xll.qlAbcdMathFunctionValue(V$1,($Q1004-evaluationDate)/365)</f>
        <v>3.4185072158585757E-4</v>
      </c>
      <c r="W1004" s="78">
        <f>_xll.qlAbcdMathFunctionValue(W$1,($Q1004-evaluationDate)/365)</f>
        <v>3.520841860837669E-4</v>
      </c>
      <c r="X1004" s="78">
        <f>_xll.qlAbcdMathFunctionValue(X$1,($Q1004-evaluationDate)/365)</f>
        <v>1.2855619771968004E-3</v>
      </c>
      <c r="Y1004" s="78">
        <f>_xll.qlAbcdMathFunctionValue(Y$1,($Q1004-evaluationDate)/365)</f>
        <v>1.2873453356724272E-3</v>
      </c>
      <c r="AA1004" s="78">
        <f>_xll.qlAbcdMathFunctionValue(AA$1,($Q1004-evaluationDate)/365)</f>
        <v>8.4263397997141995E-4</v>
      </c>
      <c r="AB1004" s="78">
        <f>_xll.qlAbcdMathFunctionValue(AB$1,($Q1004-evaluationDate)/365)</f>
        <v>8.434887020830501E-4</v>
      </c>
    </row>
    <row r="1005" spans="16:28" x14ac:dyDescent="0.2">
      <c r="P1005" s="64" t="s">
        <v>99</v>
      </c>
      <c r="Q1005" s="147">
        <f>_xll.qlCalendarAdvance(Calendar,Q1004,P1005,,,trigger)</f>
        <v>46574</v>
      </c>
      <c r="R1005" s="78">
        <f>_xll.qlAbcdMathFunctionValue(R$1,($Q1005-evaluationDate)/365)</f>
        <v>2.3409026502746834E-4</v>
      </c>
      <c r="S1005" s="78">
        <f>_xll.qlAbcdMathFunctionValue(S$1,($Q1005-evaluationDate)/365)</f>
        <v>1.4661272043909675E-3</v>
      </c>
      <c r="T1005" s="78">
        <f>_xll.qlAbcdMathFunctionValue(T$1,($Q1005-evaluationDate)/365)</f>
        <v>4.4091432276955646E-4</v>
      </c>
      <c r="U1005" s="78">
        <f>_xll.qlAbcdMathFunctionValue(U$1,($Q1005-evaluationDate)/365)</f>
        <v>4.4345276117392586E-4</v>
      </c>
      <c r="V1005" s="78">
        <f>_xll.qlAbcdMathFunctionValue(V$1,($Q1005-evaluationDate)/365)</f>
        <v>3.414920618105604E-4</v>
      </c>
      <c r="W1005" s="78">
        <f>_xll.qlAbcdMathFunctionValue(W$1,($Q1005-evaluationDate)/365)</f>
        <v>3.5164579890374116E-4</v>
      </c>
      <c r="X1005" s="78">
        <f>_xll.qlAbcdMathFunctionValue(X$1,($Q1005-evaluationDate)/365)</f>
        <v>1.2847997819275061E-3</v>
      </c>
      <c r="Y1005" s="78">
        <f>_xll.qlAbcdMathFunctionValue(Y$1,($Q1005-evaluationDate)/365)</f>
        <v>1.2865697420290252E-3</v>
      </c>
      <c r="AA1005" s="78">
        <f>_xll.qlAbcdMathFunctionValue(AA$1,($Q1005-evaluationDate)/365)</f>
        <v>8.4226867431569819E-4</v>
      </c>
      <c r="AB1005" s="78">
        <f>_xll.qlAbcdMathFunctionValue(AB$1,($Q1005-evaluationDate)/365)</f>
        <v>8.4311698085509949E-4</v>
      </c>
    </row>
    <row r="1006" spans="16:28" x14ac:dyDescent="0.2">
      <c r="P1006" s="64" t="s">
        <v>99</v>
      </c>
      <c r="Q1006" s="147">
        <f>_xll.qlCalendarAdvance(Calendar,Q1005,P1006,,,trigger)</f>
        <v>46581</v>
      </c>
      <c r="R1006" s="78">
        <f>_xll.qlAbcdMathFunctionValue(R$1,($Q1006-evaluationDate)/365)</f>
        <v>2.3375554160728901E-4</v>
      </c>
      <c r="S1006" s="78">
        <f>_xll.qlAbcdMathFunctionValue(S$1,($Q1006-evaluationDate)/365)</f>
        <v>1.4653925908061742E-3</v>
      </c>
      <c r="T1006" s="78">
        <f>_xll.qlAbcdMathFunctionValue(T$1,($Q1006-evaluationDate)/365)</f>
        <v>4.4053261065908785E-4</v>
      </c>
      <c r="U1006" s="78">
        <f>_xll.qlAbcdMathFunctionValue(U$1,($Q1006-evaluationDate)/365)</f>
        <v>4.4305192396757581E-4</v>
      </c>
      <c r="V1006" s="78">
        <f>_xll.qlAbcdMathFunctionValue(V$1,($Q1006-evaluationDate)/365)</f>
        <v>3.4113620533480869E-4</v>
      </c>
      <c r="W1006" s="78">
        <f>_xll.qlAbcdMathFunctionValue(W$1,($Q1006-evaluationDate)/365)</f>
        <v>3.5121080591637727E-4</v>
      </c>
      <c r="X1006" s="78">
        <f>_xll.qlAbcdMathFunctionValue(X$1,($Q1006-evaluationDate)/365)</f>
        <v>1.2840433169078991E-3</v>
      </c>
      <c r="Y1006" s="78">
        <f>_xll.qlAbcdMathFunctionValue(Y$1,($Q1006-evaluationDate)/365)</f>
        <v>1.2857999721839373E-3</v>
      </c>
      <c r="AA1006" s="78">
        <f>_xll.qlAbcdMathFunctionValue(AA$1,($Q1006-evaluationDate)/365)</f>
        <v>8.4190611252679822E-4</v>
      </c>
      <c r="AB1006" s="78">
        <f>_xll.qlAbcdMathFunctionValue(AB$1,($Q1006-evaluationDate)/365)</f>
        <v>8.4274804821636161E-4</v>
      </c>
    </row>
    <row r="1007" spans="16:28" x14ac:dyDescent="0.2">
      <c r="P1007" s="64" t="s">
        <v>99</v>
      </c>
      <c r="Q1007" s="147">
        <f>_xll.qlCalendarAdvance(Calendar,Q1006,P1007,,,trigger)</f>
        <v>46588</v>
      </c>
      <c r="R1007" s="78">
        <f>_xll.qlAbcdMathFunctionValue(R$1,($Q1007-evaluationDate)/365)</f>
        <v>2.3342343361805972E-4</v>
      </c>
      <c r="S1007" s="78">
        <f>_xll.qlAbcdMathFunctionValue(S$1,($Q1007-evaluationDate)/365)</f>
        <v>1.4646635037664239E-3</v>
      </c>
      <c r="T1007" s="78">
        <f>_xll.qlAbcdMathFunctionValue(T$1,($Q1007-evaluationDate)/365)</f>
        <v>4.4015377837377801E-4</v>
      </c>
      <c r="U1007" s="78">
        <f>_xll.qlAbcdMathFunctionValue(U$1,($Q1007-evaluationDate)/365)</f>
        <v>4.4265410076721229E-4</v>
      </c>
      <c r="V1007" s="78">
        <f>_xll.qlAbcdMathFunctionValue(V$1,($Q1007-evaluationDate)/365)</f>
        <v>3.4078313127729778E-4</v>
      </c>
      <c r="W1007" s="78">
        <f>_xll.qlAbcdMathFunctionValue(W$1,($Q1007-evaluationDate)/365)</f>
        <v>3.5077918221220042E-4</v>
      </c>
      <c r="X1007" s="78">
        <f>_xll.qlAbcdMathFunctionValue(X$1,($Q1007-evaluationDate)/365)</f>
        <v>1.2832925420822132E-3</v>
      </c>
      <c r="Y1007" s="78">
        <f>_xll.qlAbcdMathFunctionValue(Y$1,($Q1007-evaluationDate)/365)</f>
        <v>1.2850359855138657E-3</v>
      </c>
      <c r="AA1007" s="78">
        <f>_xll.qlAbcdMathFunctionValue(AA$1,($Q1007-evaluationDate)/365)</f>
        <v>8.4154627545492567E-4</v>
      </c>
      <c r="AB1007" s="78">
        <f>_xll.qlAbcdMathFunctionValue(AB$1,($Q1007-evaluationDate)/365)</f>
        <v>8.4238188474665345E-4</v>
      </c>
    </row>
    <row r="1008" spans="16:28" x14ac:dyDescent="0.2">
      <c r="P1008" s="64" t="s">
        <v>99</v>
      </c>
      <c r="Q1008" s="147">
        <f>_xll.qlCalendarAdvance(Calendar,Q1007,P1008,,,trigger)</f>
        <v>46595</v>
      </c>
      <c r="R1008" s="78">
        <f>_xll.qlAbcdMathFunctionValue(R$1,($Q1008-evaluationDate)/365)</f>
        <v>2.3309392158691542E-4</v>
      </c>
      <c r="S1008" s="78">
        <f>_xll.qlAbcdMathFunctionValue(S$1,($Q1008-evaluationDate)/365)</f>
        <v>1.4639399045959013E-3</v>
      </c>
      <c r="T1008" s="78">
        <f>_xll.qlAbcdMathFunctionValue(T$1,($Q1008-evaluationDate)/365)</f>
        <v>4.3977780566171402E-4</v>
      </c>
      <c r="U1008" s="78">
        <f>_xll.qlAbcdMathFunctionValue(U$1,($Q1008-evaluationDate)/365)</f>
        <v>4.4225927049849656E-4</v>
      </c>
      <c r="V1008" s="78">
        <f>_xll.qlAbcdMathFunctionValue(V$1,($Q1008-evaluationDate)/365)</f>
        <v>3.404328189003528E-4</v>
      </c>
      <c r="W1008" s="78">
        <f>_xll.qlAbcdMathFunctionValue(W$1,($Q1008-evaluationDate)/365)</f>
        <v>3.5035090304854033E-4</v>
      </c>
      <c r="X1008" s="78">
        <f>_xll.qlAbcdMathFunctionValue(X$1,($Q1008-evaluationDate)/365)</f>
        <v>1.2825474176382939E-3</v>
      </c>
      <c r="Y1008" s="78">
        <f>_xll.qlAbcdMathFunctionValue(Y$1,($Q1008-evaluationDate)/365)</f>
        <v>1.2842777416414573E-3</v>
      </c>
      <c r="AA1008" s="78">
        <f>_xll.qlAbcdMathFunctionValue(AA$1,($Q1008-evaluationDate)/365)</f>
        <v>8.4118914406635737E-4</v>
      </c>
      <c r="AB1008" s="78">
        <f>_xll.qlAbcdMathFunctionValue(AB$1,($Q1008-evaluationDate)/365)</f>
        <v>8.4201847114296084E-4</v>
      </c>
    </row>
    <row r="1009" spans="16:28" x14ac:dyDescent="0.2">
      <c r="P1009" s="64" t="s">
        <v>99</v>
      </c>
      <c r="Q1009" s="147">
        <f>_xll.qlCalendarAdvance(Calendar,Q1008,P1009,,,trigger)</f>
        <v>46602</v>
      </c>
      <c r="R1009" s="78">
        <f>_xll.qlAbcdMathFunctionValue(R$1,($Q1009-evaluationDate)/365)</f>
        <v>2.3276698617482306E-4</v>
      </c>
      <c r="S1009" s="78">
        <f>_xll.qlAbcdMathFunctionValue(S$1,($Q1009-evaluationDate)/365)</f>
        <v>1.4632217548545779E-3</v>
      </c>
      <c r="T1009" s="78">
        <f>_xll.qlAbcdMathFunctionValue(T$1,($Q1009-evaluationDate)/365)</f>
        <v>4.3940467239571995E-4</v>
      </c>
      <c r="U1009" s="78">
        <f>_xll.qlAbcdMathFunctionValue(U$1,($Q1009-evaluationDate)/365)</f>
        <v>4.4186741221533367E-4</v>
      </c>
      <c r="V1009" s="78">
        <f>_xll.qlAbcdMathFunctionValue(V$1,($Q1009-evaluationDate)/365)</f>
        <v>3.4008524760908488E-4</v>
      </c>
      <c r="W1009" s="78">
        <f>_xll.qlAbcdMathFunctionValue(W$1,($Q1009-evaluationDate)/365)</f>
        <v>3.4992594384861115E-4</v>
      </c>
      <c r="X1009" s="78">
        <f>_xll.qlAbcdMathFunctionValue(X$1,($Q1009-evaluationDate)/365)</f>
        <v>1.2818079040065864E-3</v>
      </c>
      <c r="Y1009" s="78">
        <f>_xll.qlAbcdMathFunctionValue(Y$1,($Q1009-evaluationDate)/365)</f>
        <v>1.2835252004343E-3</v>
      </c>
      <c r="AA1009" s="78">
        <f>_xll.qlAbcdMathFunctionValue(AA$1,($Q1009-evaluationDate)/365)</f>
        <v>8.4083469944296486E-4</v>
      </c>
      <c r="AB1009" s="78">
        <f>_xll.qlAbcdMathFunctionValue(AB$1,($Q1009-evaluationDate)/365)</f>
        <v>8.4165778821896644E-4</v>
      </c>
    </row>
    <row r="1010" spans="16:28" x14ac:dyDescent="0.2">
      <c r="P1010" s="64" t="s">
        <v>99</v>
      </c>
      <c r="Q1010" s="147">
        <f>_xll.qlCalendarAdvance(Calendar,Q1009,P1010,,,trigger)</f>
        <v>46609</v>
      </c>
      <c r="R1010" s="78">
        <f>_xll.qlAbcdMathFunctionValue(R$1,($Q1010-evaluationDate)/365)</f>
        <v>2.324426081757974E-4</v>
      </c>
      <c r="S1010" s="78">
        <f>_xll.qlAbcdMathFunctionValue(S$1,($Q1010-evaluationDate)/365)</f>
        <v>1.4625090163372266E-3</v>
      </c>
      <c r="T1010" s="78">
        <f>_xll.qlAbcdMathFunctionValue(T$1,($Q1010-evaluationDate)/365)</f>
        <v>4.3903435857281612E-4</v>
      </c>
      <c r="U1010" s="78">
        <f>_xll.qlAbcdMathFunctionValue(U$1,($Q1010-evaluationDate)/365)</f>
        <v>4.4147850509933977E-4</v>
      </c>
      <c r="V1010" s="78">
        <f>_xll.qlAbcdMathFunctionValue(V$1,($Q1010-evaluationDate)/365)</f>
        <v>3.3974039695055142E-4</v>
      </c>
      <c r="W1010" s="78">
        <f>_xll.qlAbcdMathFunctionValue(W$1,($Q1010-evaluationDate)/365)</f>
        <v>3.4950428020059433E-4</v>
      </c>
      <c r="X1010" s="78">
        <f>_xll.qlAbcdMathFunctionValue(X$1,($Q1010-evaluationDate)/365)</f>
        <v>1.2810739618591225E-3</v>
      </c>
      <c r="Y1010" s="78">
        <f>_xll.qlAbcdMathFunctionValue(Y$1,($Q1010-evaluationDate)/365)</f>
        <v>1.2827783220039158E-3</v>
      </c>
      <c r="AA1010" s="78">
        <f>_xll.qlAbcdMathFunctionValue(AA$1,($Q1010-evaluationDate)/365)</f>
        <v>8.4048292278173821E-4</v>
      </c>
      <c r="AB1010" s="78">
        <f>_xll.qlAbcdMathFunctionValue(AB$1,($Q1010-evaluationDate)/365)</f>
        <v>8.4129981690457599E-4</v>
      </c>
    </row>
    <row r="1011" spans="16:28" x14ac:dyDescent="0.2">
      <c r="P1011" s="64" t="s">
        <v>99</v>
      </c>
      <c r="Q1011" s="147">
        <f>_xll.qlCalendarAdvance(Calendar,Q1010,P1011,,,trigger)</f>
        <v>46616</v>
      </c>
      <c r="R1011" s="78">
        <f>_xll.qlAbcdMathFunctionValue(R$1,($Q1011-evaluationDate)/365)</f>
        <v>2.3212076851611914E-4</v>
      </c>
      <c r="S1011" s="78">
        <f>_xll.qlAbcdMathFunctionValue(S$1,($Q1011-evaluationDate)/365)</f>
        <v>1.4618016510724312E-3</v>
      </c>
      <c r="T1011" s="78">
        <f>_xll.qlAbcdMathFunctionValue(T$1,($Q1011-evaluationDate)/365)</f>
        <v>4.3866684431367696E-4</v>
      </c>
      <c r="U1011" s="78">
        <f>_xll.qlAbcdMathFunctionValue(U$1,($Q1011-evaluationDate)/365)</f>
        <v>4.410925284593071E-4</v>
      </c>
      <c r="V1011" s="78">
        <f>_xll.qlAbcdMathFunctionValue(V$1,($Q1011-evaluationDate)/365)</f>
        <v>3.3939824661291832E-4</v>
      </c>
      <c r="W1011" s="78">
        <f>_xll.qlAbcdMathFunctionValue(W$1,($Q1011-evaluationDate)/365)</f>
        <v>3.4908588785672337E-4</v>
      </c>
      <c r="X1011" s="78">
        <f>_xll.qlAbcdMathFunctionValue(X$1,($Q1011-evaluationDate)/365)</f>
        <v>1.2803455521085041E-3</v>
      </c>
      <c r="Y1011" s="78">
        <f>_xll.qlAbcdMathFunctionValue(Y$1,($Q1011-evaluationDate)/365)</f>
        <v>1.2820370667047496E-3</v>
      </c>
      <c r="AA1011" s="78">
        <f>_xll.qlAbcdMathFunctionValue(AA$1,($Q1011-evaluationDate)/365)</f>
        <v>8.4013379539430637E-4</v>
      </c>
      <c r="AB1011" s="78">
        <f>_xll.qlAbcdMathFunctionValue(AB$1,($Q1011-evaluationDate)/365)</f>
        <v>8.4094453824544262E-4</v>
      </c>
    </row>
    <row r="1012" spans="16:28" x14ac:dyDescent="0.2">
      <c r="P1012" s="64" t="s">
        <v>99</v>
      </c>
      <c r="Q1012" s="147">
        <f>_xll.qlCalendarAdvance(Calendar,Q1011,P1012,,,trigger)</f>
        <v>46623</v>
      </c>
      <c r="R1012" s="78">
        <f>_xll.qlAbcdMathFunctionValue(R$1,($Q1012-evaluationDate)/365)</f>
        <v>2.3180144825355674E-4</v>
      </c>
      <c r="S1012" s="78">
        <f>_xll.qlAbcdMathFunctionValue(S$1,($Q1012-evaluationDate)/365)</f>
        <v>1.4610996213215957E-3</v>
      </c>
      <c r="T1012" s="78">
        <f>_xll.qlAbcdMathFunctionValue(T$1,($Q1012-evaluationDate)/365)</f>
        <v>4.3830210986208856E-4</v>
      </c>
      <c r="U1012" s="78">
        <f>_xll.qlAbcdMathFunctionValue(U$1,($Q1012-evaluationDate)/365)</f>
        <v>4.407094617306682E-4</v>
      </c>
      <c r="V1012" s="78">
        <f>_xll.qlAbcdMathFunctionValue(V$1,($Q1012-evaluationDate)/365)</f>
        <v>3.3905877642462652E-4</v>
      </c>
      <c r="W1012" s="78">
        <f>_xll.qlAbcdMathFunctionValue(W$1,($Q1012-evaluationDate)/365)</f>
        <v>3.4867074273237195E-4</v>
      </c>
      <c r="X1012" s="78">
        <f>_xll.qlAbcdMathFunctionValue(X$1,($Q1012-evaluationDate)/365)</f>
        <v>1.2796226359068853E-3</v>
      </c>
      <c r="Y1012" s="78">
        <f>_xll.qlAbcdMathFunctionValue(Y$1,($Q1012-evaluationDate)/365)</f>
        <v>1.2813013951331587E-3</v>
      </c>
      <c r="AA1012" s="78">
        <f>_xll.qlAbcdMathFunctionValue(AA$1,($Q1012-evaluationDate)/365)</f>
        <v>8.3978729870645826E-4</v>
      </c>
      <c r="AB1012" s="78">
        <f>_xll.qlAbcdMathFunctionValue(AB$1,($Q1012-evaluationDate)/365)</f>
        <v>8.4059193340249073E-4</v>
      </c>
    </row>
    <row r="1013" spans="16:28" x14ac:dyDescent="0.2">
      <c r="P1013" s="64" t="s">
        <v>99</v>
      </c>
      <c r="Q1013" s="147">
        <f>_xll.qlCalendarAdvance(Calendar,Q1012,P1013,,,trigger)</f>
        <v>46630</v>
      </c>
      <c r="R1013" s="78">
        <f>_xll.qlAbcdMathFunctionValue(R$1,($Q1013-evaluationDate)/365)</f>
        <v>2.314846285765902E-4</v>
      </c>
      <c r="S1013" s="78">
        <f>_xll.qlAbcdMathFunctionValue(S$1,($Q1013-evaluationDate)/365)</f>
        <v>1.4604028895779495E-3</v>
      </c>
      <c r="T1013" s="78">
        <f>_xll.qlAbcdMathFunctionValue(T$1,($Q1013-evaluationDate)/365)</f>
        <v>4.3794013558440476E-4</v>
      </c>
      <c r="U1013" s="78">
        <f>_xll.qlAbcdMathFunctionValue(U$1,($Q1013-evaluationDate)/365)</f>
        <v>4.4032928447495834E-4</v>
      </c>
      <c r="V1013" s="78">
        <f>_xll.qlAbcdMathFunctionValue(V$1,($Q1013-evaluationDate)/365)</f>
        <v>3.3872196635356054E-4</v>
      </c>
      <c r="W1013" s="78">
        <f>_xll.qlAbcdMathFunctionValue(W$1,($Q1013-evaluationDate)/365)</f>
        <v>3.4825882090514329E-4</v>
      </c>
      <c r="X1013" s="78">
        <f>_xll.qlAbcdMathFunctionValue(X$1,($Q1013-evaluationDate)/365)</f>
        <v>1.2789051746449496E-3</v>
      </c>
      <c r="Y1013" s="78">
        <f>_xll.qlAbcdMathFunctionValue(Y$1,($Q1013-evaluationDate)/365)</f>
        <v>1.2805712681263953E-3</v>
      </c>
      <c r="AA1013" s="78">
        <f>_xll.qlAbcdMathFunctionValue(AA$1,($Q1013-evaluationDate)/365)</f>
        <v>8.3944341425766121E-4</v>
      </c>
      <c r="AB1013" s="78">
        <f>_xll.qlAbcdMathFunctionValue(AB$1,($Q1013-evaluationDate)/365)</f>
        <v>8.4024198365143703E-4</v>
      </c>
    </row>
    <row r="1014" spans="16:28" x14ac:dyDescent="0.2">
      <c r="P1014" s="64" t="s">
        <v>99</v>
      </c>
      <c r="Q1014" s="147">
        <f>_xll.qlCalendarAdvance(Calendar,Q1013,P1014,,,trigger)</f>
        <v>46637</v>
      </c>
      <c r="R1014" s="78">
        <f>_xll.qlAbcdMathFunctionValue(R$1,($Q1014-evaluationDate)/365)</f>
        <v>2.3117029080363803E-4</v>
      </c>
      <c r="S1014" s="78">
        <f>_xll.qlAbcdMathFunctionValue(S$1,($Q1014-evaluationDate)/365)</f>
        <v>1.459711418565551E-3</v>
      </c>
      <c r="T1014" s="78">
        <f>_xll.qlAbcdMathFunctionValue(T$1,($Q1014-evaluationDate)/365)</f>
        <v>4.3758090196900255E-4</v>
      </c>
      <c r="U1014" s="78">
        <f>_xll.qlAbcdMathFunctionValue(U$1,($Q1014-evaluationDate)/365)</f>
        <v>4.3995197637927686E-4</v>
      </c>
      <c r="V1014" s="78">
        <f>_xll.qlAbcdMathFunctionValue(V$1,($Q1014-evaluationDate)/365)</f>
        <v>3.3838779650622057E-4</v>
      </c>
      <c r="W1014" s="78">
        <f>_xll.qlAbcdMathFunctionValue(W$1,($Q1014-evaluationDate)/365)</f>
        <v>3.4785009861396327E-4</v>
      </c>
      <c r="X1014" s="78">
        <f>_xll.qlAbcdMathFunctionValue(X$1,($Q1014-evaluationDate)/365)</f>
        <v>1.2781931299508885E-3</v>
      </c>
      <c r="Y1014" s="78">
        <f>_xll.qlAbcdMathFunctionValue(Y$1,($Q1014-evaluationDate)/365)</f>
        <v>1.2798466467615884E-3</v>
      </c>
      <c r="AA1014" s="78">
        <f>_xll.qlAbcdMathFunctionValue(AA$1,($Q1014-evaluationDate)/365)</f>
        <v>8.391021237005782E-4</v>
      </c>
      <c r="AB1014" s="78">
        <f>_xll.qlAbcdMathFunctionValue(AB$1,($Q1014-evaluationDate)/365)</f>
        <v>8.3989467038231172E-4</v>
      </c>
    </row>
    <row r="1015" spans="16:28" x14ac:dyDescent="0.2">
      <c r="P1015" s="64" t="s">
        <v>99</v>
      </c>
      <c r="Q1015" s="147">
        <f>_xll.qlCalendarAdvance(Calendar,Q1014,P1015,,,trigger)</f>
        <v>46644</v>
      </c>
      <c r="R1015" s="78">
        <f>_xll.qlAbcdMathFunctionValue(R$1,($Q1015-evaluationDate)/365)</f>
        <v>2.3085841638228755E-4</v>
      </c>
      <c r="S1015" s="78">
        <f>_xll.qlAbcdMathFunctionValue(S$1,($Q1015-evaluationDate)/365)</f>
        <v>1.4590251712382906E-3</v>
      </c>
      <c r="T1015" s="78">
        <f>_xll.qlAbcdMathFunctionValue(T$1,($Q1015-evaluationDate)/365)</f>
        <v>4.3722438962573733E-4</v>
      </c>
      <c r="U1015" s="78">
        <f>_xll.qlAbcdMathFunctionValue(U$1,($Q1015-evaluationDate)/365)</f>
        <v>4.3957751725574781E-4</v>
      </c>
      <c r="V1015" s="78">
        <f>_xll.qlAbcdMathFunctionValue(V$1,($Q1015-evaluationDate)/365)</f>
        <v>3.3805624712689815E-4</v>
      </c>
      <c r="W1015" s="78">
        <f>_xll.qlAbcdMathFunctionValue(W$1,($Q1015-evaluationDate)/365)</f>
        <v>3.4744455225817563E-4</v>
      </c>
      <c r="X1015" s="78">
        <f>_xll.qlAbcdMathFunctionValue(X$1,($Q1015-evaluationDate)/365)</f>
        <v>1.2774864636893742E-3</v>
      </c>
      <c r="Y1015" s="78">
        <f>_xll.qlAbcdMathFunctionValue(Y$1,($Q1015-evaluationDate)/365)</f>
        <v>1.2791274923547248E-3</v>
      </c>
      <c r="AA1015" s="78">
        <f>_xll.qlAbcdMathFunctionValue(AA$1,($Q1015-evaluationDate)/365)</f>
        <v>8.3876340880058569E-4</v>
      </c>
      <c r="AB1015" s="78">
        <f>_xll.qlAbcdMathFunctionValue(AB$1,($Q1015-evaluationDate)/365)</f>
        <v>8.3954997509897713E-4</v>
      </c>
    </row>
    <row r="1016" spans="16:28" x14ac:dyDescent="0.2">
      <c r="P1016" s="64" t="s">
        <v>99</v>
      </c>
      <c r="Q1016" s="147">
        <f>_xll.qlCalendarAdvance(Calendar,Q1015,P1016,,,trigger)</f>
        <v>46651</v>
      </c>
      <c r="R1016" s="78">
        <f>_xll.qlAbcdMathFunctionValue(R$1,($Q1016-evaluationDate)/365)</f>
        <v>2.3054898688852727E-4</v>
      </c>
      <c r="S1016" s="78">
        <f>_xll.qlAbcdMathFunctionValue(S$1,($Q1016-evaluationDate)/365)</f>
        <v>1.4583441107788892E-3</v>
      </c>
      <c r="T1016" s="78">
        <f>_xll.qlAbcdMathFunctionValue(T$1,($Q1016-evaluationDate)/365)</f>
        <v>4.3687057928539668E-4</v>
      </c>
      <c r="U1016" s="78">
        <f>_xll.qlAbcdMathFunctionValue(U$1,($Q1016-evaluationDate)/365)</f>
        <v>4.3920588704097878E-4</v>
      </c>
      <c r="V1016" s="78">
        <f>_xll.qlAbcdMathFunctionValue(V$1,($Q1016-evaluationDate)/365)</f>
        <v>3.3772729859685402E-4</v>
      </c>
      <c r="W1016" s="78">
        <f>_xll.qlAbcdMathFunctionValue(W$1,($Q1016-evaluationDate)/365)</f>
        <v>3.4704215839663943E-4</v>
      </c>
      <c r="X1016" s="78">
        <f>_xll.qlAbcdMathFunctionValue(X$1,($Q1016-evaluationDate)/365)</f>
        <v>1.2767851379605331E-3</v>
      </c>
      <c r="Y1016" s="78">
        <f>_xll.qlAbcdMathFunctionValue(Y$1,($Q1016-evaluationDate)/365)</f>
        <v>1.2784137664596247E-3</v>
      </c>
      <c r="AA1016" s="78">
        <f>_xll.qlAbcdMathFunctionValue(AA$1,($Q1016-evaluationDate)/365)</f>
        <v>8.3842725143528794E-4</v>
      </c>
      <c r="AB1016" s="78">
        <f>_xll.qlAbcdMathFunctionValue(AB$1,($Q1016-evaluationDate)/365)</f>
        <v>8.392078794186461E-4</v>
      </c>
    </row>
    <row r="1017" spans="16:28" x14ac:dyDescent="0.2">
      <c r="P1017" s="64" t="s">
        <v>99</v>
      </c>
      <c r="Q1017" s="147">
        <f>_xll.qlCalendarAdvance(Calendar,Q1016,P1017,,,trigger)</f>
        <v>46658</v>
      </c>
      <c r="R1017" s="78">
        <f>_xll.qlAbcdMathFunctionValue(R$1,($Q1017-evaluationDate)/365)</f>
        <v>2.3024198402598283E-4</v>
      </c>
      <c r="S1017" s="78">
        <f>_xll.qlAbcdMathFunctionValue(S$1,($Q1017-evaluationDate)/365)</f>
        <v>1.4576682005978971E-3</v>
      </c>
      <c r="T1017" s="78">
        <f>_xll.qlAbcdMathFunctionValue(T$1,($Q1017-evaluationDate)/365)</f>
        <v>4.3651945179915393E-4</v>
      </c>
      <c r="U1017" s="78">
        <f>_xll.qlAbcdMathFunctionValue(U$1,($Q1017-evaluationDate)/365)</f>
        <v>4.3883706579551907E-4</v>
      </c>
      <c r="V1017" s="78">
        <f>_xll.qlAbcdMathFunctionValue(V$1,($Q1017-evaluationDate)/365)</f>
        <v>3.3740093143350017E-4</v>
      </c>
      <c r="W1017" s="78">
        <f>_xll.qlAbcdMathFunctionValue(W$1,($Q1017-evaluationDate)/365)</f>
        <v>3.466428937468301E-4</v>
      </c>
      <c r="X1017" s="78">
        <f>_xll.qlAbcdMathFunctionValue(X$1,($Q1017-evaluationDate)/365)</f>
        <v>1.2760891150989165E-3</v>
      </c>
      <c r="Y1017" s="78">
        <f>_xll.qlAbcdMathFunctionValue(Y$1,($Q1017-evaluationDate)/365)</f>
        <v>1.2777054308669177E-3</v>
      </c>
      <c r="AA1017" s="78">
        <f>_xll.qlAbcdMathFunctionValue(AA$1,($Q1017-evaluationDate)/365)</f>
        <v>8.3809363359403232E-4</v>
      </c>
      <c r="AB1017" s="78">
        <f>_xll.qlAbcdMathFunctionValue(AB$1,($Q1017-evaluationDate)/365)</f>
        <v>8.3886836507139867E-4</v>
      </c>
    </row>
    <row r="1018" spans="16:28" x14ac:dyDescent="0.2">
      <c r="P1018" s="64" t="s">
        <v>99</v>
      </c>
      <c r="Q1018" s="147">
        <f>_xll.qlCalendarAdvance(Calendar,Q1017,P1018,,,trigger)</f>
        <v>46665</v>
      </c>
      <c r="R1018" s="78">
        <f>_xll.qlAbcdMathFunctionValue(R$1,($Q1018-evaluationDate)/365)</f>
        <v>2.2993738962515551E-4</v>
      </c>
      <c r="S1018" s="78">
        <f>_xll.qlAbcdMathFunctionValue(S$1,($Q1018-evaluationDate)/365)</f>
        <v>1.4569974043326904E-3</v>
      </c>
      <c r="T1018" s="78">
        <f>_xll.qlAbcdMathFunctionValue(T$1,($Q1018-evaluationDate)/365)</f>
        <v>4.3617098813802138E-4</v>
      </c>
      <c r="U1018" s="78">
        <f>_xll.qlAbcdMathFunctionValue(U$1,($Q1018-evaluationDate)/365)</f>
        <v>4.3847103370331706E-4</v>
      </c>
      <c r="V1018" s="78">
        <f>_xll.qlAbcdMathFunctionValue(V$1,($Q1018-evaluationDate)/365)</f>
        <v>3.3707712628958434E-4</v>
      </c>
      <c r="W1018" s="78">
        <f>_xll.qlAbcdMathFunctionValue(W$1,($Q1018-evaluationDate)/365)</f>
        <v>3.4624673518394202E-4</v>
      </c>
      <c r="X1018" s="78">
        <f>_xll.qlAbcdMathFunctionValue(X$1,($Q1018-evaluationDate)/365)</f>
        <v>1.275398357672469E-3</v>
      </c>
      <c r="Y1018" s="78">
        <f>_xll.qlAbcdMathFunctionValue(Y$1,($Q1018-evaluationDate)/365)</f>
        <v>1.2770024476030149E-3</v>
      </c>
      <c r="AA1018" s="78">
        <f>_xll.qlAbcdMathFunctionValue(AA$1,($Q1018-evaluationDate)/365)</f>
        <v>8.3776253737742265E-4</v>
      </c>
      <c r="AB1018" s="78">
        <f>_xll.qlAbcdMathFunctionValue(AB$1,($Q1018-evaluationDate)/365)</f>
        <v>8.3853141389969804E-4</v>
      </c>
    </row>
    <row r="1019" spans="16:28" x14ac:dyDescent="0.2">
      <c r="P1019" s="64" t="s">
        <v>99</v>
      </c>
      <c r="Q1019" s="147">
        <f>_xll.qlCalendarAdvance(Calendar,Q1018,P1019,,,trigger)</f>
        <v>46672</v>
      </c>
      <c r="R1019" s="78">
        <f>_xll.qlAbcdMathFunctionValue(R$1,($Q1019-evaluationDate)/365)</f>
        <v>2.296351856426639E-4</v>
      </c>
      <c r="S1019" s="78">
        <f>_xll.qlAbcdMathFunctionValue(S$1,($Q1019-evaluationDate)/365)</f>
        <v>1.4563316858464657E-3</v>
      </c>
      <c r="T1019" s="78">
        <f>_xll.qlAbcdMathFunctionValue(T$1,($Q1019-evaluationDate)/365)</f>
        <v>4.3582516939230252E-4</v>
      </c>
      <c r="U1019" s="78">
        <f>_xll.qlAbcdMathFunctionValue(U$1,($Q1019-evaluationDate)/365)</f>
        <v>4.3810777107117628E-4</v>
      </c>
      <c r="V1019" s="78">
        <f>_xll.qlAbcdMathFunctionValue(V$1,($Q1019-evaluationDate)/365)</f>
        <v>3.3675586395237795E-4</v>
      </c>
      <c r="W1019" s="78">
        <f>_xll.qlAbcdMathFunctionValue(W$1,($Q1019-evaluationDate)/365)</f>
        <v>3.4585365973999486E-4</v>
      </c>
      <c r="X1019" s="78">
        <f>_xll.qlAbcdMathFunctionValue(X$1,($Q1019-evaluationDate)/365)</f>
        <v>1.2747128284814964E-3</v>
      </c>
      <c r="Y1019" s="78">
        <f>_xll.qlAbcdMathFunctionValue(Y$1,($Q1019-evaluationDate)/365)</f>
        <v>1.2763047789290816E-3</v>
      </c>
      <c r="AA1019" s="78">
        <f>_xll.qlAbcdMathFunctionValue(AA$1,($Q1019-evaluationDate)/365)</f>
        <v>8.3743394499683236E-4</v>
      </c>
      <c r="AB1019" s="78">
        <f>_xll.qlAbcdMathFunctionValue(AB$1,($Q1019-evaluationDate)/365)</f>
        <v>8.3819700785790546E-4</v>
      </c>
    </row>
    <row r="1020" spans="16:28" x14ac:dyDescent="0.2">
      <c r="P1020" s="64" t="s">
        <v>99</v>
      </c>
      <c r="Q1020" s="147">
        <f>_xll.qlCalendarAdvance(Calendar,Q1019,P1020,,,trigger)</f>
        <v>46679</v>
      </c>
      <c r="R1020" s="78">
        <f>_xll.qlAbcdMathFunctionValue(R$1,($Q1020-evaluationDate)/365)</f>
        <v>2.2933535416048842E-4</v>
      </c>
      <c r="S1020" s="78">
        <f>_xll.qlAbcdMathFunctionValue(S$1,($Q1020-evaluationDate)/365)</f>
        <v>1.4556710092272342E-3</v>
      </c>
      <c r="T1020" s="78">
        <f>_xll.qlAbcdMathFunctionValue(T$1,($Q1020-evaluationDate)/365)</f>
        <v>4.3548197677104435E-4</v>
      </c>
      <c r="U1020" s="78">
        <f>_xll.qlAbcdMathFunctionValue(U$1,($Q1020-evaluationDate)/365)</f>
        <v>4.3774725832821109E-4</v>
      </c>
      <c r="V1020" s="78">
        <f>_xll.qlAbcdMathFunctionValue(V$1,($Q1020-evaluationDate)/365)</f>
        <v>3.3643712534286736E-4</v>
      </c>
      <c r="W1020" s="78">
        <f>_xll.qlAbcdMathFunctionValue(W$1,($Q1020-evaluationDate)/365)</f>
        <v>3.4546364460294183E-4</v>
      </c>
      <c r="X1020" s="78">
        <f>_xll.qlAbcdMathFunctionValue(X$1,($Q1020-evaluationDate)/365)</f>
        <v>1.2740324905576314E-3</v>
      </c>
      <c r="Y1020" s="78">
        <f>_xll.qlAbcdMathFunctionValue(Y$1,($Q1020-evaluationDate)/365)</f>
        <v>1.2756123873400047E-3</v>
      </c>
      <c r="AA1020" s="78">
        <f>_xll.qlAbcdMathFunctionValue(AA$1,($Q1020-evaluationDate)/365)</f>
        <v>8.371078387739159E-4</v>
      </c>
      <c r="AB1020" s="78">
        <f>_xll.qlAbcdMathFunctionValue(AB$1,($Q1020-evaluationDate)/365)</f>
        <v>8.3786512901179379E-4</v>
      </c>
    </row>
    <row r="1021" spans="16:28" x14ac:dyDescent="0.2">
      <c r="P1021" s="64" t="s">
        <v>99</v>
      </c>
      <c r="Q1021" s="147">
        <f>_xll.qlCalendarAdvance(Calendar,Q1020,P1021,,,trigger)</f>
        <v>46686</v>
      </c>
      <c r="R1021" s="78">
        <f>_xll.qlAbcdMathFunctionValue(R$1,($Q1021-evaluationDate)/365)</f>
        <v>2.2903787738521865E-4</v>
      </c>
      <c r="S1021" s="78">
        <f>_xll.qlAbcdMathFunctionValue(S$1,($Q1021-evaluationDate)/365)</f>
        <v>1.4550153387868135E-3</v>
      </c>
      <c r="T1021" s="78">
        <f>_xll.qlAbcdMathFunctionValue(T$1,($Q1021-evaluationDate)/365)</f>
        <v>4.3514139160148897E-4</v>
      </c>
      <c r="U1021" s="78">
        <f>_xll.qlAbcdMathFunctionValue(U$1,($Q1021-evaluationDate)/365)</f>
        <v>4.373894760253012E-4</v>
      </c>
      <c r="V1021" s="78">
        <f>_xll.qlAbcdMathFunctionValue(V$1,($Q1021-evaluationDate)/365)</f>
        <v>3.3612089151494816E-4</v>
      </c>
      <c r="W1021" s="78">
        <f>_xll.qlAbcdMathFunctionValue(W$1,($Q1021-evaluationDate)/365)</f>
        <v>3.4507666711578149E-4</v>
      </c>
      <c r="X1021" s="78">
        <f>_xll.qlAbcdMathFunctionValue(X$1,($Q1021-evaluationDate)/365)</f>
        <v>1.2733573071627982E-3</v>
      </c>
      <c r="Y1021" s="78">
        <f>_xll.qlAbcdMathFunctionValue(Y$1,($Q1021-evaluationDate)/365)</f>
        <v>1.2749252355633621E-3</v>
      </c>
      <c r="AA1021" s="78">
        <f>_xll.qlAbcdMathFunctionValue(AA$1,($Q1021-evaluationDate)/365)</f>
        <v>8.3678420114012076E-4</v>
      </c>
      <c r="AB1021" s="78">
        <f>_xll.qlAbcdMathFunctionValue(AB$1,($Q1021-evaluationDate)/365)</f>
        <v>8.3753575953806096E-4</v>
      </c>
    </row>
    <row r="1022" spans="16:28" x14ac:dyDescent="0.2">
      <c r="P1022" s="64" t="s">
        <v>99</v>
      </c>
      <c r="Q1022" s="147">
        <f>_xll.qlCalendarAdvance(Calendar,Q1021,P1022,,,trigger)</f>
        <v>46693</v>
      </c>
      <c r="R1022" s="78">
        <f>_xll.qlAbcdMathFunctionValue(R$1,($Q1022-evaluationDate)/365)</f>
        <v>2.2874273764730396E-4</v>
      </c>
      <c r="S1022" s="78">
        <f>_xll.qlAbcdMathFunctionValue(S$1,($Q1022-evaluationDate)/365)</f>
        <v>1.4543646390598188E-3</v>
      </c>
      <c r="T1022" s="78">
        <f>_xll.qlAbcdMathFunctionValue(T$1,($Q1022-evaluationDate)/365)</f>
        <v>4.3480339532852511E-4</v>
      </c>
      <c r="U1022" s="78">
        <f>_xll.qlAbcdMathFunctionValue(U$1,($Q1022-evaluationDate)/365)</f>
        <v>4.3703440483454608E-4</v>
      </c>
      <c r="V1022" s="78">
        <f>_xll.qlAbcdMathFunctionValue(V$1,($Q1022-evaluationDate)/365)</f>
        <v>3.3580714365462274E-4</v>
      </c>
      <c r="W1022" s="78">
        <f>_xll.qlAbcdMathFunctionValue(W$1,($Q1022-evaluationDate)/365)</f>
        <v>3.4469270477567154E-4</v>
      </c>
      <c r="X1022" s="78">
        <f>_xll.qlAbcdMathFunctionValue(X$1,($Q1022-evaluationDate)/365)</f>
        <v>1.2726872417881756E-3</v>
      </c>
      <c r="Y1022" s="78">
        <f>_xll.qlAbcdMathFunctionValue(Y$1,($Q1022-evaluationDate)/365)</f>
        <v>1.2742432865583879E-3</v>
      </c>
      <c r="AA1022" s="78">
        <f>_xll.qlAbcdMathFunctionValue(AA$1,($Q1022-evaluationDate)/365)</f>
        <v>8.3646301463619738E-4</v>
      </c>
      <c r="AB1022" s="78">
        <f>_xll.qlAbcdMathFunctionValue(AB$1,($Q1022-evaluationDate)/365)</f>
        <v>8.3720888172384182E-4</v>
      </c>
    </row>
    <row r="1023" spans="16:28" x14ac:dyDescent="0.2">
      <c r="P1023" s="64" t="s">
        <v>99</v>
      </c>
      <c r="Q1023" s="147">
        <f>_xll.qlCalendarAdvance(Calendar,Q1022,P1023,,,trigger)</f>
        <v>46700</v>
      </c>
      <c r="R1023" s="78">
        <f>_xll.qlAbcdMathFunctionValue(R$1,($Q1023-evaluationDate)/365)</f>
        <v>2.2844991740030682E-4</v>
      </c>
      <c r="S1023" s="78">
        <f>_xll.qlAbcdMathFunctionValue(S$1,($Q1023-evaluationDate)/365)</f>
        <v>1.4537188748026532E-3</v>
      </c>
      <c r="T1023" s="78">
        <f>_xll.qlAbcdMathFunctionValue(T$1,($Q1023-evaluationDate)/365)</f>
        <v>4.3446796951413907E-4</v>
      </c>
      <c r="U1023" s="78">
        <f>_xll.qlAbcdMathFunctionValue(U$1,($Q1023-evaluationDate)/365)</f>
        <v>4.3668202554871785E-4</v>
      </c>
      <c r="V1023" s="78">
        <f>_xll.qlAbcdMathFunctionValue(V$1,($Q1023-evaluationDate)/365)</f>
        <v>3.3549586307920115E-4</v>
      </c>
      <c r="W1023" s="78">
        <f>_xll.qlAbcdMathFunctionValue(W$1,($Q1023-evaluationDate)/365)</f>
        <v>3.4431173523304592E-4</v>
      </c>
      <c r="X1023" s="78">
        <f>_xll.qlAbcdMathFunctionValue(X$1,($Q1023-evaluationDate)/365)</f>
        <v>1.2720222581531593E-3</v>
      </c>
      <c r="Y1023" s="78">
        <f>_xll.qlAbcdMathFunctionValue(Y$1,($Q1023-evaluationDate)/365)</f>
        <v>1.2735665035149375E-3</v>
      </c>
      <c r="AA1023" s="78">
        <f>_xll.qlAbcdMathFunctionValue(AA$1,($Q1023-evaluationDate)/365)</f>
        <v>8.3614426191170948E-4</v>
      </c>
      <c r="AB1023" s="78">
        <f>_xll.qlAbcdMathFunctionValue(AB$1,($Q1023-evaluationDate)/365)</f>
        <v>8.3688447796621975E-4</v>
      </c>
    </row>
    <row r="1024" spans="16:28" x14ac:dyDescent="0.2">
      <c r="P1024" s="64" t="s">
        <v>99</v>
      </c>
      <c r="Q1024" s="147">
        <f>_xll.qlCalendarAdvance(Calendar,Q1023,P1024,,,trigger)</f>
        <v>46707</v>
      </c>
      <c r="R1024" s="78">
        <f>_xll.qlAbcdMathFunctionValue(R$1,($Q1024-evaluationDate)/365)</f>
        <v>2.2815939922015939E-4</v>
      </c>
      <c r="S1024" s="78">
        <f>_xll.qlAbcdMathFunctionValue(S$1,($Q1024-evaluationDate)/365)</f>
        <v>1.4530780109924969E-3</v>
      </c>
      <c r="T1024" s="78">
        <f>_xll.qlAbcdMathFunctionValue(T$1,($Q1024-evaluationDate)/365)</f>
        <v>4.3413509583686583E-4</v>
      </c>
      <c r="U1024" s="78">
        <f>_xll.qlAbcdMathFunctionValue(U$1,($Q1024-evaluationDate)/365)</f>
        <v>4.3633231908071454E-4</v>
      </c>
      <c r="V1024" s="78">
        <f>_xll.qlAbcdMathFunctionValue(V$1,($Q1024-evaluationDate)/365)</f>
        <v>3.3518703123650533E-4</v>
      </c>
      <c r="W1024" s="78">
        <f>_xll.qlAbcdMathFunctionValue(W$1,($Q1024-evaluationDate)/365)</f>
        <v>3.4393373629073502E-4</v>
      </c>
      <c r="X1024" s="78">
        <f>_xll.qlAbcdMathFunctionValue(X$1,($Q1024-evaluationDate)/365)</f>
        <v>1.2713623202043236E-3</v>
      </c>
      <c r="Y1024" s="78">
        <f>_xll.qlAbcdMathFunctionValue(Y$1,($Q1024-evaluationDate)/365)</f>
        <v>1.272894849852452E-3</v>
      </c>
      <c r="AA1024" s="78">
        <f>_xll.qlAbcdMathFunctionValue(AA$1,($Q1024-evaluationDate)/365)</f>
        <v>8.3582792572454371E-4</v>
      </c>
      <c r="AB1024" s="78">
        <f>_xll.qlAbcdMathFunctionValue(AB$1,($Q1024-evaluationDate)/365)</f>
        <v>8.3656253077173744E-4</v>
      </c>
    </row>
    <row r="1025" spans="16:28" x14ac:dyDescent="0.2">
      <c r="P1025" s="64" t="s">
        <v>99</v>
      </c>
      <c r="Q1025" s="147">
        <f>_xll.qlCalendarAdvance(Calendar,Q1024,P1025,,,trigger)</f>
        <v>46714</v>
      </c>
      <c r="R1025" s="78">
        <f>_xll.qlAbcdMathFunctionValue(R$1,($Q1025-evaluationDate)/365)</f>
        <v>2.2787116580442278E-4</v>
      </c>
      <c r="S1025" s="78">
        <f>_xll.qlAbcdMathFunctionValue(S$1,($Q1025-evaluationDate)/365)</f>
        <v>1.4524420128262945E-3</v>
      </c>
      <c r="T1025" s="78">
        <f>_xll.qlAbcdMathFunctionValue(T$1,($Q1025-evaluationDate)/365)</f>
        <v>4.3380475609123984E-4</v>
      </c>
      <c r="U1025" s="78">
        <f>_xll.qlAbcdMathFunctionValue(U$1,($Q1025-evaluationDate)/365)</f>
        <v>4.359852664630122E-4</v>
      </c>
      <c r="V1025" s="78">
        <f>_xll.qlAbcdMathFunctionValue(V$1,($Q1025-evaluationDate)/365)</f>
        <v>3.3488062970407607E-4</v>
      </c>
      <c r="W1025" s="78">
        <f>_xll.qlAbcdMathFunctionValue(W$1,($Q1025-evaluationDate)/365)</f>
        <v>3.4355868590308785E-4</v>
      </c>
      <c r="X1025" s="78">
        <f>_xll.qlAbcdMathFunctionValue(X$1,($Q1025-evaluationDate)/365)</f>
        <v>1.2707073921143809E-3</v>
      </c>
      <c r="Y1025" s="78">
        <f>_xll.qlAbcdMathFunctionValue(Y$1,($Q1025-evaluationDate)/365)</f>
        <v>1.272228289218919E-3</v>
      </c>
      <c r="AA1025" s="78">
        <f>_xll.qlAbcdMathFunctionValue(AA$1,($Q1025-evaluationDate)/365)</f>
        <v>8.3551398894041791E-4</v>
      </c>
      <c r="AB1025" s="78">
        <f>_xll.qlAbcdMathFunctionValue(AB$1,($Q1025-evaluationDate)/365)</f>
        <v>8.3624302275590683E-4</v>
      </c>
    </row>
    <row r="1026" spans="16:28" x14ac:dyDescent="0.2">
      <c r="P1026" s="64" t="s">
        <v>99</v>
      </c>
      <c r="Q1026" s="147">
        <f>_xll.qlCalendarAdvance(Calendar,Q1025,P1026,,,trigger)</f>
        <v>46721</v>
      </c>
      <c r="R1026" s="78">
        <f>_xll.qlAbcdMathFunctionValue(R$1,($Q1026-evaluationDate)/365)</f>
        <v>2.2758519997154969E-4</v>
      </c>
      <c r="S1026" s="78">
        <f>_xll.qlAbcdMathFunctionValue(S$1,($Q1026-evaluationDate)/365)</f>
        <v>1.4518108457197444E-3</v>
      </c>
      <c r="T1026" s="78">
        <f>_xll.qlAbcdMathFunctionValue(T$1,($Q1026-evaluationDate)/365)</f>
        <v>4.3347693218724577E-4</v>
      </c>
      <c r="U1026" s="78">
        <f>_xll.qlAbcdMathFunctionValue(U$1,($Q1026-evaluationDate)/365)</f>
        <v>4.35640848847117E-4</v>
      </c>
      <c r="V1026" s="78">
        <f>_xll.qlAbcdMathFunctionValue(V$1,($Q1026-evaluationDate)/365)</f>
        <v>3.3457664018838413E-4</v>
      </c>
      <c r="W1026" s="78">
        <f>_xll.qlAbcdMathFunctionValue(W$1,($Q1026-evaluationDate)/365)</f>
        <v>3.4318656217509824E-4</v>
      </c>
      <c r="X1026" s="78">
        <f>_xll.qlAbcdMathFunctionValue(X$1,($Q1026-evaluationDate)/365)</f>
        <v>1.2700574382811423E-3</v>
      </c>
      <c r="Y1026" s="78">
        <f>_xll.qlAbcdMathFunctionValue(Y$1,($Q1026-evaluationDate)/365)</f>
        <v>1.271566785489836E-3</v>
      </c>
      <c r="AA1026" s="78">
        <f>_xll.qlAbcdMathFunctionValue(AA$1,($Q1026-evaluationDate)/365)</f>
        <v>8.3520243453239005E-4</v>
      </c>
      <c r="AB1026" s="78">
        <f>_xll.qlAbcdMathFunctionValue(AB$1,($Q1026-evaluationDate)/365)</f>
        <v>8.3592593664271906E-4</v>
      </c>
    </row>
    <row r="1027" spans="16:28" x14ac:dyDescent="0.2">
      <c r="P1027" s="64" t="s">
        <v>99</v>
      </c>
      <c r="Q1027" s="147">
        <f>_xll.qlCalendarAdvance(Calendar,Q1026,P1027,,,trigger)</f>
        <v>46728</v>
      </c>
      <c r="R1027" s="78">
        <f>_xll.qlAbcdMathFunctionValue(R$1,($Q1027-evaluationDate)/365)</f>
        <v>2.2730148466014975E-4</v>
      </c>
      <c r="S1027" s="78">
        <f>_xll.qlAbcdMathFunctionValue(S$1,($Q1027-evaluationDate)/365)</f>
        <v>1.4511844753062842E-3</v>
      </c>
      <c r="T1027" s="78">
        <f>_xll.qlAbcdMathFunctionValue(T$1,($Q1027-evaluationDate)/365)</f>
        <v>4.3315160614976889E-4</v>
      </c>
      <c r="U1027" s="78">
        <f>_xll.qlAbcdMathFunctionValue(U$1,($Q1027-evaluationDate)/365)</f>
        <v>4.3529904750301633E-4</v>
      </c>
      <c r="V1027" s="78">
        <f>_xll.qlAbcdMathFunctionValue(V$1,($Q1027-evaluationDate)/365)</f>
        <v>3.3427504452404377E-4</v>
      </c>
      <c r="W1027" s="78">
        <f>_xll.qlAbcdMathFunctionValue(W$1,($Q1027-evaluationDate)/365)</f>
        <v>3.4281734336153298E-4</v>
      </c>
      <c r="X1027" s="78">
        <f>_xll.qlAbcdMathFunctionValue(X$1,($Q1027-evaluationDate)/365)</f>
        <v>1.2694124233264749E-3</v>
      </c>
      <c r="Y1027" s="78">
        <f>_xll.qlAbcdMathFunctionValue(Y$1,($Q1027-evaluationDate)/365)</f>
        <v>1.2709103027671691E-3</v>
      </c>
      <c r="AA1027" s="78">
        <f>_xll.qlAbcdMathFunctionValue(AA$1,($Q1027-evaluationDate)/365)</f>
        <v>8.3489324558036612E-4</v>
      </c>
      <c r="AB1027" s="78">
        <f>_xll.qlAbcdMathFunctionValue(AB$1,($Q1027-evaluationDate)/365)</f>
        <v>8.3561125526415291E-4</v>
      </c>
    </row>
    <row r="1028" spans="16:28" x14ac:dyDescent="0.2">
      <c r="P1028" s="64" t="s">
        <v>99</v>
      </c>
      <c r="Q1028" s="147">
        <f>_xll.qlCalendarAdvance(Calendar,Q1027,P1028,,,trigger)</f>
        <v>46735</v>
      </c>
      <c r="R1028" s="78">
        <f>_xll.qlAbcdMathFunctionValue(R$1,($Q1028-evaluationDate)/365)</f>
        <v>2.2702000292825825E-4</v>
      </c>
      <c r="S1028" s="78">
        <f>_xll.qlAbcdMathFunctionValue(S$1,($Q1028-evaluationDate)/365)</f>
        <v>1.4505628674360777E-3</v>
      </c>
      <c r="T1028" s="78">
        <f>_xll.qlAbcdMathFunctionValue(T$1,($Q1028-evaluationDate)/365)</f>
        <v>4.3282876011804621E-4</v>
      </c>
      <c r="U1028" s="78">
        <f>_xll.qlAbcdMathFunctionValue(U$1,($Q1028-evaluationDate)/365)</f>
        <v>4.3495984381863054E-4</v>
      </c>
      <c r="V1028" s="78">
        <f>_xll.qlAbcdMathFunctionValue(V$1,($Q1028-evaluationDate)/365)</f>
        <v>3.3397582467303003E-4</v>
      </c>
      <c r="W1028" s="78">
        <f>_xll.qlAbcdMathFunctionValue(W$1,($Q1028-evaluationDate)/365)</f>
        <v>3.4245100786606367E-4</v>
      </c>
      <c r="X1028" s="78">
        <f>_xll.qlAbcdMathFunctionValue(X$1,($Q1028-evaluationDate)/365)</f>
        <v>1.2687723120952622E-3</v>
      </c>
      <c r="Y1028" s="78">
        <f>_xll.qlAbcdMathFunctionValue(Y$1,($Q1028-evaluationDate)/365)</f>
        <v>1.2702588053783142E-3</v>
      </c>
      <c r="AA1028" s="78">
        <f>_xll.qlAbcdMathFunctionValue(AA$1,($Q1028-evaluationDate)/365)</f>
        <v>8.3458640527060777E-4</v>
      </c>
      <c r="AB1028" s="78">
        <f>_xll.qlAbcdMathFunctionValue(AB$1,($Q1028-evaluationDate)/365)</f>
        <v>8.3529896155968371E-4</v>
      </c>
    </row>
    <row r="1029" spans="16:28" x14ac:dyDescent="0.2">
      <c r="P1029" s="64" t="s">
        <v>99</v>
      </c>
      <c r="Q1029" s="147">
        <f>_xll.qlCalendarAdvance(Calendar,Q1028,P1029,,,trigger)</f>
        <v>46742</v>
      </c>
      <c r="R1029" s="78">
        <f>_xll.qlAbcdMathFunctionValue(R$1,($Q1029-evaluationDate)/365)</f>
        <v>2.2674073795260756E-4</v>
      </c>
      <c r="S1029" s="78">
        <f>_xll.qlAbcdMathFunctionValue(S$1,($Q1029-evaluationDate)/365)</f>
        <v>1.449945988175001E-3</v>
      </c>
      <c r="T1029" s="78">
        <f>_xll.qlAbcdMathFunctionValue(T$1,($Q1029-evaluationDate)/365)</f>
        <v>4.3250837634511687E-4</v>
      </c>
      <c r="U1029" s="78">
        <f>_xll.qlAbcdMathFunctionValue(U$1,($Q1029-evaluationDate)/365)</f>
        <v>4.3462321929926335E-4</v>
      </c>
      <c r="V1029" s="78">
        <f>_xll.qlAbcdMathFunctionValue(V$1,($Q1029-evaluationDate)/365)</f>
        <v>3.3367896272389942E-4</v>
      </c>
      <c r="W1029" s="78">
        <f>_xll.qlAbcdMathFunctionValue(W$1,($Q1029-evaluationDate)/365)</f>
        <v>3.4208753424040108E-4</v>
      </c>
      <c r="X1029" s="78">
        <f>_xll.qlAbcdMathFunctionValue(X$1,($Q1029-evaluationDate)/365)</f>
        <v>1.2681370696543603E-3</v>
      </c>
      <c r="Y1029" s="78">
        <f>_xll.qlAbcdMathFunctionValue(Y$1,($Q1029-evaluationDate)/365)</f>
        <v>1.2696122578750547E-3</v>
      </c>
      <c r="AA1029" s="78">
        <f>_xll.qlAbcdMathFunctionValue(AA$1,($Q1029-evaluationDate)/365)</f>
        <v>8.3428189689523991E-4</v>
      </c>
      <c r="AB1029" s="78">
        <f>_xll.qlAbcdMathFunctionValue(AB$1,($Q1029-evaluationDate)/365)</f>
        <v>8.3498903857579139E-4</v>
      </c>
    </row>
    <row r="1030" spans="16:28" x14ac:dyDescent="0.2">
      <c r="P1030" s="64" t="s">
        <v>99</v>
      </c>
      <c r="Q1030" s="147">
        <f>_xll.qlCalendarAdvance(Calendar,Q1029,P1030,,,trigger)</f>
        <v>46749</v>
      </c>
      <c r="R1030" s="78">
        <f>_xll.qlAbcdMathFunctionValue(R$1,($Q1030-evaluationDate)/365)</f>
        <v>2.2646367302790166E-4</v>
      </c>
      <c r="S1030" s="78">
        <f>_xll.qlAbcdMathFunctionValue(S$1,($Q1030-evaluationDate)/365)</f>
        <v>1.449333803803628E-3</v>
      </c>
      <c r="T1030" s="78">
        <f>_xll.qlAbcdMathFunctionValue(T$1,($Q1030-evaluationDate)/365)</f>
        <v>4.321904371972729E-4</v>
      </c>
      <c r="U1030" s="78">
        <f>_xll.qlAbcdMathFunctionValue(U$1,($Q1030-evaluationDate)/365)</f>
        <v>4.342891555670526E-4</v>
      </c>
      <c r="V1030" s="78">
        <f>_xll.qlAbcdMathFunctionValue(V$1,($Q1030-evaluationDate)/365)</f>
        <v>3.3338444089101336E-4</v>
      </c>
      <c r="W1030" s="78">
        <f>_xll.qlAbcdMathFunctionValue(W$1,($Q1030-evaluationDate)/365)</f>
        <v>3.4172690118343234E-4</v>
      </c>
      <c r="X1030" s="78">
        <f>_xll.qlAbcdMathFunctionValue(X$1,($Q1030-evaluationDate)/365)</f>
        <v>1.2675066612915563E-3</v>
      </c>
      <c r="Y1030" s="78">
        <f>_xll.qlAbcdMathFunctionValue(Y$1,($Q1030-evaluationDate)/365)</f>
        <v>1.2689706250325204E-3</v>
      </c>
      <c r="AA1030" s="78">
        <f>_xll.qlAbcdMathFunctionValue(AA$1,($Q1030-evaluationDate)/365)</f>
        <v>8.3397970385175747E-4</v>
      </c>
      <c r="AB1030" s="78">
        <f>_xll.qlAbcdMathFunctionValue(AB$1,($Q1030-evaluationDate)/365)</f>
        <v>8.3468146946546801E-4</v>
      </c>
    </row>
    <row r="1031" spans="16:28" x14ac:dyDescent="0.2">
      <c r="P1031" s="64" t="s">
        <v>99</v>
      </c>
      <c r="Q1031" s="147">
        <f>_xll.qlCalendarAdvance(Calendar,Q1030,P1031,,,trigger)</f>
        <v>46756</v>
      </c>
      <c r="R1031" s="78">
        <f>_xll.qlAbcdMathFunctionValue(R$1,($Q1031-evaluationDate)/365)</f>
        <v>2.2618879156609422E-4</v>
      </c>
      <c r="S1031" s="78">
        <f>_xll.qlAbcdMathFunctionValue(S$1,($Q1031-evaluationDate)/365)</f>
        <v>1.4487262808162162E-3</v>
      </c>
      <c r="T1031" s="78">
        <f>_xll.qlAbcdMathFunctionValue(T$1,($Q1031-evaluationDate)/365)</f>
        <v>4.3187492515351072E-4</v>
      </c>
      <c r="U1031" s="78">
        <f>_xll.qlAbcdMathFunctionValue(U$1,($Q1031-evaluationDate)/365)</f>
        <v>4.3395763436042108E-4</v>
      </c>
      <c r="V1031" s="78">
        <f>_xll.qlAbcdMathFunctionValue(V$1,($Q1031-evaluationDate)/365)</f>
        <v>3.3309224151376569E-4</v>
      </c>
      <c r="W1031" s="78">
        <f>_xll.qlAbcdMathFunctionValue(W$1,($Q1031-evaluationDate)/365)</f>
        <v>3.4136908754036228E-4</v>
      </c>
      <c r="X1031" s="78">
        <f>_xll.qlAbcdMathFunctionValue(X$1,($Q1031-evaluationDate)/365)</f>
        <v>1.2668810525145256E-3</v>
      </c>
      <c r="Y1031" s="78">
        <f>_xll.qlAbcdMathFunctionValue(Y$1,($Q1031-evaluationDate)/365)</f>
        <v>1.2683338718481468E-3</v>
      </c>
      <c r="AA1031" s="78">
        <f>_xll.qlAbcdMathFunctionValue(AA$1,($Q1031-evaluationDate)/365)</f>
        <v>8.3367980964253274E-4</v>
      </c>
      <c r="AB1031" s="78">
        <f>_xll.qlAbcdMathFunctionValue(AB$1,($Q1031-evaluationDate)/365)</f>
        <v>8.3437623748772584E-4</v>
      </c>
    </row>
    <row r="1032" spans="16:28" x14ac:dyDescent="0.2">
      <c r="P1032" s="64" t="s">
        <v>99</v>
      </c>
      <c r="Q1032" s="147">
        <f>_xll.qlCalendarAdvance(Calendar,Q1031,P1032,,,trigger)</f>
        <v>46763</v>
      </c>
      <c r="R1032" s="78">
        <f>_xll.qlAbcdMathFunctionValue(R$1,($Q1032-evaluationDate)/365)</f>
        <v>2.2591607709566885E-4</v>
      </c>
      <c r="S1032" s="78">
        <f>_xll.qlAbcdMathFunctionValue(S$1,($Q1032-evaluationDate)/365)</f>
        <v>1.4481233859196918E-3</v>
      </c>
      <c r="T1032" s="78">
        <f>_xll.qlAbcdMathFunctionValue(T$1,($Q1032-evaluationDate)/365)</f>
        <v>4.3156182280498155E-4</v>
      </c>
      <c r="U1032" s="78">
        <f>_xll.qlAbcdMathFunctionValue(U$1,($Q1032-evaluationDate)/365)</f>
        <v>4.3362863753352638E-4</v>
      </c>
      <c r="V1032" s="78">
        <f>_xll.qlAbcdMathFunctionValue(V$1,($Q1032-evaluationDate)/365)</f>
        <v>3.3280234705581279E-4</v>
      </c>
      <c r="W1032" s="78">
        <f>_xll.qlAbcdMathFunctionValue(W$1,($Q1032-evaluationDate)/365)</f>
        <v>3.4101407230185591E-4</v>
      </c>
      <c r="X1032" s="78">
        <f>_xll.qlAbcdMathFunctionValue(X$1,($Q1032-evaluationDate)/365)</f>
        <v>1.2662602090497883E-3</v>
      </c>
      <c r="Y1032" s="78">
        <f>_xll.qlAbcdMathFunctionValue(Y$1,($Q1032-evaluationDate)/365)</f>
        <v>1.2677019635406299E-3</v>
      </c>
      <c r="AA1032" s="78">
        <f>_xll.qlAbcdMathFunctionValue(AA$1,($Q1032-evaluationDate)/365)</f>
        <v>8.3338219787432188E-4</v>
      </c>
      <c r="AB1032" s="78">
        <f>_xll.qlAbcdMathFunctionValue(AB$1,($Q1032-evaluationDate)/365)</f>
        <v>8.3407332600710354E-4</v>
      </c>
    </row>
    <row r="1033" spans="16:28" x14ac:dyDescent="0.2">
      <c r="P1033" s="64" t="s">
        <v>99</v>
      </c>
      <c r="Q1033" s="147">
        <f>_xll.qlCalendarAdvance(Calendar,Q1032,P1033,,,trigger)</f>
        <v>46770</v>
      </c>
      <c r="R1033" s="78">
        <f>_xll.qlAbcdMathFunctionValue(R$1,($Q1033-evaluationDate)/365)</f>
        <v>2.2564551326092341E-4</v>
      </c>
      <c r="S1033" s="78">
        <f>_xll.qlAbcdMathFunctionValue(S$1,($Q1033-evaluationDate)/365)</f>
        <v>1.4475250860326349E-3</v>
      </c>
      <c r="T1033" s="78">
        <f>_xll.qlAbcdMathFunctionValue(T$1,($Q1033-evaluationDate)/365)</f>
        <v>4.3125111285444352E-4</v>
      </c>
      <c r="U1033" s="78">
        <f>_xll.qlAbcdMathFunctionValue(U$1,($Q1033-evaluationDate)/365)</f>
        <v>4.3330214705571173E-4</v>
      </c>
      <c r="V1033" s="78">
        <f>_xll.qlAbcdMathFunctionValue(V$1,($Q1033-evaluationDate)/365)</f>
        <v>3.325147401043076E-4</v>
      </c>
      <c r="W1033" s="78">
        <f>_xll.qlAbcdMathFunctionValue(W$1,($Q1033-evaluationDate)/365)</f>
        <v>3.4066183460318585E-4</v>
      </c>
      <c r="X1033" s="78">
        <f>_xll.qlAbcdMathFunctionValue(X$1,($Q1033-evaluationDate)/365)</f>
        <v>1.2656440968416673E-3</v>
      </c>
      <c r="Y1033" s="78">
        <f>_xll.qlAbcdMathFunctionValue(Y$1,($Q1033-evaluationDate)/365)</f>
        <v>1.2670748655488856E-3</v>
      </c>
      <c r="AA1033" s="78">
        <f>_xll.qlAbcdMathFunctionValue(AA$1,($Q1033-evaluationDate)/365)</f>
        <v>8.3308685225777176E-4</v>
      </c>
      <c r="AB1033" s="78">
        <f>_xll.qlAbcdMathFunctionValue(AB$1,($Q1033-evaluationDate)/365)</f>
        <v>8.3377271849317401E-4</v>
      </c>
    </row>
    <row r="1034" spans="16:28" x14ac:dyDescent="0.2">
      <c r="P1034" s="64" t="s">
        <v>99</v>
      </c>
      <c r="Q1034" s="147">
        <f>_xll.qlCalendarAdvance(Calendar,Q1033,P1034,,,trigger)</f>
        <v>46777</v>
      </c>
      <c r="R1034" s="78">
        <f>_xll.qlAbcdMathFunctionValue(R$1,($Q1034-evaluationDate)/365)</f>
        <v>2.2537708382125649E-4</v>
      </c>
      <c r="S1034" s="78">
        <f>_xll.qlAbcdMathFunctionValue(S$1,($Q1034-evaluationDate)/365)</f>
        <v>1.446931348284265E-3</v>
      </c>
      <c r="T1034" s="78">
        <f>_xll.qlAbcdMathFunctionValue(T$1,($Q1034-evaluationDate)/365)</f>
        <v>4.3094277811571311E-4</v>
      </c>
      <c r="U1034" s="78">
        <f>_xll.qlAbcdMathFunctionValue(U$1,($Q1034-evaluationDate)/365)</f>
        <v>4.3297814501095581E-4</v>
      </c>
      <c r="V1034" s="78">
        <f>_xll.qlAbcdMathFunctionValue(V$1,($Q1034-evaluationDate)/365)</f>
        <v>3.3222940336913634E-4</v>
      </c>
      <c r="W1034" s="78">
        <f>_xll.qlAbcdMathFunctionValue(W$1,($Q1034-evaluationDate)/365)</f>
        <v>3.4031235372338159E-4</v>
      </c>
      <c r="X1034" s="78">
        <f>_xll.qlAbcdMathFunctionValue(X$1,($Q1034-evaluationDate)/365)</f>
        <v>1.2650326820512448E-3</v>
      </c>
      <c r="Y1034" s="78">
        <f>_xll.qlAbcdMathFunctionValue(Y$1,($Q1034-evaluationDate)/365)</f>
        <v>1.2664525435310064E-3</v>
      </c>
      <c r="AA1034" s="78">
        <f>_xll.qlAbcdMathFunctionValue(AA$1,($Q1034-evaluationDate)/365)</f>
        <v>8.3279375660692649E-4</v>
      </c>
      <c r="AB1034" s="78">
        <f>_xll.qlAbcdMathFunctionValue(AB$1,($Q1034-evaluationDate)/365)</f>
        <v>8.3347439852005057E-4</v>
      </c>
    </row>
    <row r="1035" spans="16:28" x14ac:dyDescent="0.2">
      <c r="P1035" s="64" t="s">
        <v>99</v>
      </c>
      <c r="Q1035" s="147">
        <f>_xll.qlCalendarAdvance(Calendar,Q1034,P1035,,,trigger)</f>
        <v>46784</v>
      </c>
      <c r="R1035" s="78">
        <f>_xll.qlAbcdMathFunctionValue(R$1,($Q1035-evaluationDate)/365)</f>
        <v>2.2511077265045787E-4</v>
      </c>
      <c r="S1035" s="78">
        <f>_xll.qlAbcdMathFunctionValue(S$1,($Q1035-evaluationDate)/365)</f>
        <v>1.4463421400134275E-3</v>
      </c>
      <c r="T1035" s="78">
        <f>_xll.qlAbcdMathFunctionValue(T$1,($Q1035-evaluationDate)/365)</f>
        <v>4.3063680151311708E-4</v>
      </c>
      <c r="U1035" s="78">
        <f>_xll.qlAbcdMathFunctionValue(U$1,($Q1035-evaluationDate)/365)</f>
        <v>4.3265661359732363E-4</v>
      </c>
      <c r="V1035" s="78">
        <f>_xll.qlAbcdMathFunctionValue(V$1,($Q1035-evaluationDate)/365)</f>
        <v>3.3194631968215961E-4</v>
      </c>
      <c r="W1035" s="78">
        <f>_xll.qlAbcdMathFunctionValue(W$1,($Q1035-evaluationDate)/365)</f>
        <v>3.3996560908438245E-4</v>
      </c>
      <c r="X1035" s="78">
        <f>_xll.qlAbcdMathFunctionValue(X$1,($Q1035-evaluationDate)/365)</f>
        <v>1.2644259310553194E-3</v>
      </c>
      <c r="Y1035" s="78">
        <f>_xll.qlAbcdMathFunctionValue(Y$1,($Q1035-evaluationDate)/365)</f>
        <v>1.2658349633632177E-3</v>
      </c>
      <c r="AA1035" s="78">
        <f>_xll.qlAbcdMathFunctionValue(AA$1,($Q1035-evaluationDate)/365)</f>
        <v>8.3250289483873408E-4</v>
      </c>
      <c r="AB1035" s="78">
        <f>_xll.qlAbcdMathFunctionValue(AB$1,($Q1035-evaluationDate)/365)</f>
        <v>8.3317834976589416E-4</v>
      </c>
    </row>
    <row r="1036" spans="16:28" x14ac:dyDescent="0.2">
      <c r="P1036" s="64" t="s">
        <v>99</v>
      </c>
      <c r="Q1036" s="147">
        <f>_xll.qlCalendarAdvance(Calendar,Q1035,P1036,,,trigger)</f>
        <v>46791</v>
      </c>
      <c r="R1036" s="78">
        <f>_xll.qlAbcdMathFunctionValue(R$1,($Q1036-evaluationDate)/365)</f>
        <v>2.2484656373600125E-4</v>
      </c>
      <c r="S1036" s="78">
        <f>_xll.qlAbcdMathFunctionValue(S$1,($Q1036-evaluationDate)/365)</f>
        <v>1.4457574287675779E-3</v>
      </c>
      <c r="T1036" s="78">
        <f>_xll.qlAbcdMathFunctionValue(T$1,($Q1036-evaluationDate)/365)</f>
        <v>4.3033316608094519E-4</v>
      </c>
      <c r="U1036" s="78">
        <f>_xll.qlAbcdMathFunctionValue(U$1,($Q1036-evaluationDate)/365)</f>
        <v>4.3233753512641646E-4</v>
      </c>
      <c r="V1036" s="78">
        <f>_xll.qlAbcdMathFunctionValue(V$1,($Q1036-evaluationDate)/365)</f>
        <v>3.3166547199645546E-4</v>
      </c>
      <c r="W1036" s="78">
        <f>_xll.qlAbcdMathFunctionValue(W$1,($Q1036-evaluationDate)/365)</f>
        <v>3.3962158025019335E-4</v>
      </c>
      <c r="X1036" s="78">
        <f>_xll.qlAbcdMathFunctionValue(X$1,($Q1036-evaluationDate)/365)</f>
        <v>1.2638238104453645E-3</v>
      </c>
      <c r="Y1036" s="78">
        <f>_xll.qlAbcdMathFunctionValue(Y$1,($Q1036-evaluationDate)/365)</f>
        <v>1.2652220911388357E-3</v>
      </c>
      <c r="AA1036" s="78">
        <f>_xll.qlAbcdMathFunctionValue(AA$1,($Q1036-evaluationDate)/365)</f>
        <v>8.3221425097255324E-4</v>
      </c>
      <c r="AB1036" s="78">
        <f>_xll.qlAbcdMathFunctionValue(AB$1,($Q1036-evaluationDate)/365)</f>
        <v>8.3288455601241947E-4</v>
      </c>
    </row>
    <row r="1037" spans="16:28" x14ac:dyDescent="0.2">
      <c r="P1037" s="64" t="s">
        <v>99</v>
      </c>
      <c r="Q1037" s="147">
        <f>_xll.qlCalendarAdvance(Calendar,Q1036,P1037,,,trigger)</f>
        <v>46798</v>
      </c>
      <c r="R1037" s="78">
        <f>_xll.qlAbcdMathFunctionValue(R$1,($Q1037-evaluationDate)/365)</f>
        <v>2.2458444117834058E-4</v>
      </c>
      <c r="S1037" s="78">
        <f>_xll.qlAbcdMathFunctionValue(S$1,($Q1037-evaluationDate)/365)</f>
        <v>1.4451771823017687E-3</v>
      </c>
      <c r="T1037" s="78">
        <f>_xll.qlAbcdMathFunctionValue(T$1,($Q1037-evaluationDate)/365)</f>
        <v>4.3003185496290282E-4</v>
      </c>
      <c r="U1037" s="78">
        <f>_xll.qlAbcdMathFunctionValue(U$1,($Q1037-evaluationDate)/365)</f>
        <v>4.3202089202282277E-4</v>
      </c>
      <c r="V1037" s="78">
        <f>_xll.qlAbcdMathFunctionValue(V$1,($Q1037-evaluationDate)/365)</f>
        <v>3.3138684338556687E-4</v>
      </c>
      <c r="W1037" s="78">
        <f>_xll.qlAbcdMathFunctionValue(W$1,($Q1037-evaluationDate)/365)</f>
        <v>3.392802469260437E-4</v>
      </c>
      <c r="X1037" s="78">
        <f>_xll.qlAbcdMathFunctionValue(X$1,($Q1037-evaluationDate)/365)</f>
        <v>1.2632262870264852E-3</v>
      </c>
      <c r="Y1037" s="78">
        <f>_xll.qlAbcdMathFunctionValue(Y$1,($Q1037-evaluationDate)/365)</f>
        <v>1.2646138931672241E-3</v>
      </c>
      <c r="AA1037" s="78">
        <f>_xll.qlAbcdMathFunctionValue(AA$1,($Q1037-evaluationDate)/365)</f>
        <v>8.3192780912965953E-4</v>
      </c>
      <c r="AB1037" s="78">
        <f>_xll.qlAbcdMathFunctionValue(AB$1,($Q1037-evaluationDate)/365)</f>
        <v>8.3259300114440159E-4</v>
      </c>
    </row>
    <row r="1038" spans="16:28" x14ac:dyDescent="0.2">
      <c r="P1038" s="64" t="s">
        <v>99</v>
      </c>
      <c r="Q1038" s="147">
        <f>_xll.qlCalendarAdvance(Calendar,Q1037,P1038,,,trigger)</f>
        <v>46805</v>
      </c>
      <c r="R1038" s="78">
        <f>_xll.qlAbcdMathFunctionValue(R$1,($Q1038-evaluationDate)/365)</f>
        <v>2.2432438919020947E-4</v>
      </c>
      <c r="S1038" s="78">
        <f>_xll.qlAbcdMathFunctionValue(S$1,($Q1038-evaluationDate)/365)</f>
        <v>1.4446013685776367E-3</v>
      </c>
      <c r="T1038" s="78">
        <f>_xll.qlAbcdMathFunctionValue(T$1,($Q1038-evaluationDate)/365)</f>
        <v>4.2973285141156446E-4</v>
      </c>
      <c r="U1038" s="78">
        <f>_xll.qlAbcdMathFunctionValue(U$1,($Q1038-evaluationDate)/365)</f>
        <v>4.3170666682356871E-4</v>
      </c>
      <c r="V1038" s="78">
        <f>_xll.qlAbcdMathFunctionValue(V$1,($Q1038-evaluationDate)/365)</f>
        <v>3.3111041704275251E-4</v>
      </c>
      <c r="W1038" s="78">
        <f>_xll.qlAbcdMathFunctionValue(W$1,($Q1038-evaluationDate)/365)</f>
        <v>3.3894158895755004E-4</v>
      </c>
      <c r="X1038" s="78">
        <f>_xll.qlAbcdMathFunctionValue(X$1,($Q1038-evaluationDate)/365)</f>
        <v>1.2626333278163769E-3</v>
      </c>
      <c r="Y1038" s="78">
        <f>_xll.qlAbcdMathFunctionValue(Y$1,($Q1038-evaluationDate)/365)</f>
        <v>1.2640103359727514E-3</v>
      </c>
      <c r="AA1038" s="78">
        <f>_xll.qlAbcdMathFunctionValue(AA$1,($Q1038-evaluationDate)/365)</f>
        <v>8.3164355353275324E-4</v>
      </c>
      <c r="AB1038" s="78">
        <f>_xll.qlAbcdMathFunctionValue(AB$1,($Q1038-evaluationDate)/365)</f>
        <v>8.3230366914918284E-4</v>
      </c>
    </row>
    <row r="1039" spans="16:28" x14ac:dyDescent="0.2">
      <c r="P1039" s="64" t="s">
        <v>99</v>
      </c>
      <c r="Q1039" s="147">
        <f>_xll.qlCalendarAdvance(Calendar,Q1038,P1039,,,trigger)</f>
        <v>46812</v>
      </c>
      <c r="R1039" s="78">
        <f>_xll.qlAbcdMathFunctionValue(R$1,($Q1039-evaluationDate)/365)</f>
        <v>2.2406639209592336E-4</v>
      </c>
      <c r="S1039" s="78">
        <f>_xll.qlAbcdMathFunctionValue(S$1,($Q1039-evaluationDate)/365)</f>
        <v>1.4440299557623886E-3</v>
      </c>
      <c r="T1039" s="78">
        <f>_xll.qlAbcdMathFunctionValue(T$1,($Q1039-evaluationDate)/365)</f>
        <v>4.2943613878782715E-4</v>
      </c>
      <c r="U1039" s="78">
        <f>_xll.qlAbcdMathFunctionValue(U$1,($Q1039-evaluationDate)/365)</f>
        <v>4.313948421775692E-4</v>
      </c>
      <c r="V1039" s="78">
        <f>_xll.qlAbcdMathFunctionValue(V$1,($Q1039-evaluationDate)/365)</f>
        <v>3.3083617628023991E-4</v>
      </c>
      <c r="W1039" s="78">
        <f>_xll.qlAbcdMathFunctionValue(W$1,($Q1039-evaluationDate)/365)</f>
        <v>3.3860558632988071E-4</v>
      </c>
      <c r="X1039" s="78">
        <f>_xll.qlAbcdMathFunctionValue(X$1,($Q1039-evaluationDate)/365)</f>
        <v>1.262044900044284E-3</v>
      </c>
      <c r="Y1039" s="78">
        <f>_xll.qlAbcdMathFunctionValue(Y$1,($Q1039-evaluationDate)/365)</f>
        <v>1.2634113862937486E-3</v>
      </c>
      <c r="AA1039" s="78">
        <f>_xll.qlAbcdMathFunctionValue(AA$1,($Q1039-evaluationDate)/365)</f>
        <v>8.3136146850546508E-4</v>
      </c>
      <c r="AB1039" s="78">
        <f>_xll.qlAbcdMathFunctionValue(AB$1,($Q1039-evaluationDate)/365)</f>
        <v>8.3201654411617951E-4</v>
      </c>
    </row>
    <row r="1040" spans="16:28" x14ac:dyDescent="0.2">
      <c r="P1040" s="64" t="s">
        <v>99</v>
      </c>
      <c r="Q1040" s="147">
        <f>_xll.qlCalendarAdvance(Calendar,Q1039,P1040,,,trigger)</f>
        <v>46819</v>
      </c>
      <c r="R1040" s="78">
        <f>_xll.qlAbcdMathFunctionValue(R$1,($Q1040-evaluationDate)/365)</f>
        <v>2.2381043433068539E-4</v>
      </c>
      <c r="S1040" s="78">
        <f>_xll.qlAbcdMathFunctionValue(S$1,($Q1040-evaluationDate)/365)</f>
        <v>1.4434629122277898E-3</v>
      </c>
      <c r="T1040" s="78">
        <f>_xll.qlAbcdMathFunctionValue(T$1,($Q1040-evaluationDate)/365)</f>
        <v>4.2914170056036559E-4</v>
      </c>
      <c r="U1040" s="78">
        <f>_xll.qlAbcdMathFunctionValue(U$1,($Q1040-evaluationDate)/365)</f>
        <v>4.310854008450794E-4</v>
      </c>
      <c r="V1040" s="78">
        <f>_xll.qlAbcdMathFunctionValue(V$1,($Q1040-evaluationDate)/365)</f>
        <v>3.3056410452848351E-4</v>
      </c>
      <c r="W1040" s="78">
        <f>_xll.qlAbcdMathFunctionValue(W$1,($Q1040-evaluationDate)/365)</f>
        <v>3.3827221916692498E-4</v>
      </c>
      <c r="X1040" s="78">
        <f>_xll.qlAbcdMathFunctionValue(X$1,($Q1040-evaluationDate)/365)</f>
        <v>1.2614609711499598E-3</v>
      </c>
      <c r="Y1040" s="78">
        <f>_xll.qlAbcdMathFunctionValue(Y$1,($Q1040-evaluationDate)/365)</f>
        <v>1.2628170110814672E-3</v>
      </c>
      <c r="AA1040" s="78">
        <f>_xll.qlAbcdMathFunctionValue(AA$1,($Q1040-evaluationDate)/365)</f>
        <v>8.3108153847186465E-4</v>
      </c>
      <c r="AB1040" s="78">
        <f>_xll.qlAbcdMathFunctionValue(AB$1,($Q1040-evaluationDate)/365)</f>
        <v>8.3173161023638795E-4</v>
      </c>
    </row>
    <row r="1041" spans="16:28" x14ac:dyDescent="0.2">
      <c r="P1041" s="64" t="s">
        <v>99</v>
      </c>
      <c r="Q1041" s="147">
        <f>_xll.qlCalendarAdvance(Calendar,Q1040,P1041,,,trigger)</f>
        <v>46826</v>
      </c>
      <c r="R1041" s="78">
        <f>_xll.qlAbcdMathFunctionValue(R$1,($Q1041-evaluationDate)/365)</f>
        <v>2.2355650043989468E-4</v>
      </c>
      <c r="S1041" s="78">
        <f>_xll.qlAbcdMathFunctionValue(S$1,($Q1041-evaluationDate)/365)</f>
        <v>1.4429002065491517E-3</v>
      </c>
      <c r="T1041" s="78">
        <f>_xll.qlAbcdMathFunctionValue(T$1,($Q1041-evaluationDate)/365)</f>
        <v>4.2884952030508626E-4</v>
      </c>
      <c r="U1041" s="78">
        <f>_xll.qlAbcdMathFunctionValue(U$1,($Q1041-evaluationDate)/365)</f>
        <v>4.3077832569714573E-4</v>
      </c>
      <c r="V1041" s="78">
        <f>_xll.qlAbcdMathFunctionValue(V$1,($Q1041-evaluationDate)/365)</f>
        <v>3.3029418533542454E-4</v>
      </c>
      <c r="W1041" s="78">
        <f>_xll.qlAbcdMathFunctionValue(W$1,($Q1041-evaluationDate)/365)</f>
        <v>3.3794146773046425E-4</v>
      </c>
      <c r="X1041" s="78">
        <f>_xll.qlAbcdMathFunctionValue(X$1,($Q1041-evaluationDate)/365)</f>
        <v>1.2608815087826245E-3</v>
      </c>
      <c r="Y1041" s="78">
        <f>_xll.qlAbcdMathFunctionValue(Y$1,($Q1041-evaluationDate)/365)</f>
        <v>1.2622271774990379E-3</v>
      </c>
      <c r="AA1041" s="78">
        <f>_xll.qlAbcdMathFunctionValue(AA$1,($Q1041-evaluationDate)/365)</f>
        <v>8.3080374795596709E-4</v>
      </c>
      <c r="AB1041" s="78">
        <f>_xll.qlAbcdMathFunctionValue(AB$1,($Q1041-evaluationDate)/365)</f>
        <v>8.314488518018923E-4</v>
      </c>
    </row>
    <row r="1042" spans="16:28" x14ac:dyDescent="0.2">
      <c r="P1042" s="64" t="s">
        <v>99</v>
      </c>
      <c r="Q1042" s="147">
        <f>_xll.qlCalendarAdvance(Calendar,Q1041,P1042,,,trigger)</f>
        <v>46833</v>
      </c>
      <c r="R1042" s="78">
        <f>_xll.qlAbcdMathFunctionValue(R$1,($Q1042-evaluationDate)/365)</f>
        <v>2.2330457507845831E-4</v>
      </c>
      <c r="S1042" s="78">
        <f>_xll.qlAbcdMathFunctionValue(S$1,($Q1042-evaluationDate)/365)</f>
        <v>1.4423418075043223E-3</v>
      </c>
      <c r="T1042" s="78">
        <f>_xll.qlAbcdMathFunctionValue(T$1,($Q1042-evaluationDate)/365)</f>
        <v>4.2855958170458333E-4</v>
      </c>
      <c r="U1042" s="78">
        <f>_xll.qlAbcdMathFunctionValue(U$1,($Q1042-evaluationDate)/365)</f>
        <v>4.3047359971505839E-4</v>
      </c>
      <c r="V1042" s="78">
        <f>_xll.qlAbcdMathFunctionValue(V$1,($Q1042-evaluationDate)/365)</f>
        <v>3.3002640236575543E-4</v>
      </c>
      <c r="W1042" s="78">
        <f>_xll.qlAbcdMathFunctionValue(W$1,($Q1042-evaluationDate)/365)</f>
        <v>3.3761331241934718E-4</v>
      </c>
      <c r="X1042" s="78">
        <f>_xll.qlAbcdMathFunctionValue(X$1,($Q1042-evaluationDate)/365)</f>
        <v>1.2603064807999288E-3</v>
      </c>
      <c r="Y1042" s="78">
        <f>_xll.qlAbcdMathFunctionValue(Y$1,($Q1042-evaluationDate)/365)</f>
        <v>1.2616418529204294E-3</v>
      </c>
      <c r="AA1042" s="78">
        <f>_xll.qlAbcdMathFunctionValue(AA$1,($Q1042-evaluationDate)/365)</f>
        <v>8.3052808158124098E-4</v>
      </c>
      <c r="AB1042" s="78">
        <f>_xll.qlAbcdMathFunctionValue(AB$1,($Q1042-evaluationDate)/365)</f>
        <v>8.3116825320537103E-4</v>
      </c>
    </row>
    <row r="1043" spans="16:28" x14ac:dyDescent="0.2">
      <c r="P1043" s="64" t="s">
        <v>99</v>
      </c>
      <c r="Q1043" s="147">
        <f>_xll.qlCalendarAdvance(Calendar,Q1042,P1043,,,trigger)</f>
        <v>46840</v>
      </c>
      <c r="R1043" s="78">
        <f>_xll.qlAbcdMathFunctionValue(R$1,($Q1043-evaluationDate)/365)</f>
        <v>2.2305464301010622E-4</v>
      </c>
      <c r="S1043" s="78">
        <f>_xll.qlAbcdMathFunctionValue(S$1,($Q1043-evaluationDate)/365)</f>
        <v>1.4417876840726741E-3</v>
      </c>
      <c r="T1043" s="78">
        <f>_xll.qlAbcdMathFunctionValue(T$1,($Q1043-evaluationDate)/365)</f>
        <v>4.282718685475951E-4</v>
      </c>
      <c r="U1043" s="78">
        <f>_xll.qlAbcdMathFunctionValue(U$1,($Q1043-evaluationDate)/365)</f>
        <v>4.3017120598980326E-4</v>
      </c>
      <c r="V1043" s="78">
        <f>_xll.qlAbcdMathFunctionValue(V$1,($Q1043-evaluationDate)/365)</f>
        <v>3.2976073940018687E-4</v>
      </c>
      <c r="W1043" s="78">
        <f>_xll.qlAbcdMathFunctionValue(W$1,($Q1043-evaluationDate)/365)</f>
        <v>3.3728773376866792E-4</v>
      </c>
      <c r="X1043" s="78">
        <f>_xll.qlAbcdMathFunctionValue(X$1,($Q1043-evaluationDate)/365)</f>
        <v>1.259735855266913E-3</v>
      </c>
      <c r="Y1043" s="78">
        <f>_xll.qlAbcdMathFunctionValue(Y$1,($Q1043-evaluationDate)/365)</f>
        <v>1.261061004929408E-3</v>
      </c>
      <c r="AA1043" s="78">
        <f>_xll.qlAbcdMathFunctionValue(AA$1,($Q1043-evaluationDate)/365)</f>
        <v>8.3025452407011662E-4</v>
      </c>
      <c r="AB1043" s="78">
        <f>_xll.qlAbcdMathFunctionValue(AB$1,($Q1043-evaluationDate)/365)</f>
        <v>8.3088979893960471E-4</v>
      </c>
    </row>
    <row r="1044" spans="16:28" x14ac:dyDescent="0.2">
      <c r="P1044" s="64" t="s">
        <v>99</v>
      </c>
      <c r="Q1044" s="147">
        <f>_xll.qlCalendarAdvance(Calendar,Q1043,P1044,,,trigger)</f>
        <v>46847</v>
      </c>
      <c r="R1044" s="78">
        <f>_xll.qlAbcdMathFunctionValue(R$1,($Q1044-evaluationDate)/365)</f>
        <v>2.2280668910670907E-4</v>
      </c>
      <c r="S1044" s="78">
        <f>_xll.qlAbcdMathFunctionValue(S$1,($Q1044-evaluationDate)/365)</f>
        <v>1.4412378054340963E-3</v>
      </c>
      <c r="T1044" s="78">
        <f>_xll.qlAbcdMathFunctionValue(T$1,($Q1044-evaluationDate)/365)</f>
        <v>4.2798636472846042E-4</v>
      </c>
      <c r="U1044" s="78">
        <f>_xll.qlAbcdMathFunctionValue(U$1,($Q1044-evaluationDate)/365)</f>
        <v>4.2987112772151486E-4</v>
      </c>
      <c r="V1044" s="78">
        <f>_xll.qlAbcdMathFunctionValue(V$1,($Q1044-evaluationDate)/365)</f>
        <v>3.2949718033471878E-4</v>
      </c>
      <c r="W1044" s="78">
        <f>_xll.qlAbcdMathFunctionValue(W$1,($Q1044-evaluationDate)/365)</f>
        <v>3.3696471244894726E-4</v>
      </c>
      <c r="X1044" s="78">
        <f>_xll.qlAbcdMathFunctionValue(X$1,($Q1044-evaluationDate)/365)</f>
        <v>1.2591696004549701E-3</v>
      </c>
      <c r="Y1044" s="78">
        <f>_xll.qlAbcdMathFunctionValue(Y$1,($Q1044-evaluationDate)/365)</f>
        <v>1.2604846013184979E-3</v>
      </c>
      <c r="AA1044" s="78">
        <f>_xll.qlAbcdMathFunctionValue(AA$1,($Q1044-evaluationDate)/365)</f>
        <v>8.2998306024349407E-4</v>
      </c>
      <c r="AB1044" s="78">
        <f>_xll.qlAbcdMathFunctionValue(AB$1,($Q1044-evaluationDate)/365)</f>
        <v>8.3061347359698304E-4</v>
      </c>
    </row>
    <row r="1045" spans="16:28" x14ac:dyDescent="0.2">
      <c r="P1045" s="64" t="s">
        <v>99</v>
      </c>
      <c r="Q1045" s="147">
        <f>_xll.qlCalendarAdvance(Calendar,Q1044,P1045,,,trigger)</f>
        <v>46854</v>
      </c>
      <c r="R1045" s="78">
        <f>_xll.qlAbcdMathFunctionValue(R$1,($Q1045-evaluationDate)/365)</f>
        <v>2.2256069834759962E-4</v>
      </c>
      <c r="S1045" s="78">
        <f>_xll.qlAbcdMathFunctionValue(S$1,($Q1045-evaluationDate)/365)</f>
        <v>1.4406921409679861E-3</v>
      </c>
      <c r="T1045" s="78">
        <f>_xll.qlAbcdMathFunctionValue(T$1,($Q1045-evaluationDate)/365)</f>
        <v>4.2770305424657678E-4</v>
      </c>
      <c r="U1045" s="78">
        <f>_xll.qlAbcdMathFunctionValue(U$1,($Q1045-evaluationDate)/365)</f>
        <v>4.2957334821892975E-4</v>
      </c>
      <c r="V1045" s="78">
        <f>_xll.qlAbcdMathFunctionValue(V$1,($Q1045-evaluationDate)/365)</f>
        <v>3.2923570917991422E-4</v>
      </c>
      <c r="W1045" s="78">
        <f>_xll.qlAbcdMathFunctionValue(W$1,($Q1045-evaluationDate)/365)</f>
        <v>3.3664422926531722E-4</v>
      </c>
      <c r="X1045" s="78">
        <f>_xll.qlAbcdMathFunctionValue(X$1,($Q1045-evaluationDate)/365)</f>
        <v>1.2586076848408105E-3</v>
      </c>
      <c r="Y1045" s="78">
        <f>_xll.qlAbcdMathFunctionValue(Y$1,($Q1045-evaluationDate)/365)</f>
        <v>1.259912610087943E-3</v>
      </c>
      <c r="AA1045" s="78">
        <f>_xll.qlAbcdMathFunctionValue(AA$1,($Q1045-evaluationDate)/365)</f>
        <v>8.2971367502025263E-4</v>
      </c>
      <c r="AB1045" s="78">
        <f>_xll.qlAbcdMathFunctionValue(AB$1,($Q1045-evaluationDate)/365)</f>
        <v>8.3033926186901349E-4</v>
      </c>
    </row>
    <row r="1046" spans="16:28" x14ac:dyDescent="0.2">
      <c r="P1046" s="64" t="s">
        <v>99</v>
      </c>
      <c r="Q1046" s="147">
        <f>_xll.qlCalendarAdvance(Calendar,Q1045,P1046,,,trigger)</f>
        <v>46861</v>
      </c>
      <c r="R1046" s="78">
        <f>_xll.qlAbcdMathFunctionValue(R$1,($Q1046-evaluationDate)/365)</f>
        <v>2.2231665581889668E-4</v>
      </c>
      <c r="S1046" s="78">
        <f>_xll.qlAbcdMathFunctionValue(S$1,($Q1046-evaluationDate)/365)</f>
        <v>1.4401506602522412E-3</v>
      </c>
      <c r="T1046" s="78">
        <f>_xll.qlAbcdMathFunctionValue(T$1,($Q1046-evaluationDate)/365)</f>
        <v>4.2742192120585838E-4</v>
      </c>
      <c r="U1046" s="78">
        <f>_xll.qlAbcdMathFunctionValue(U$1,($Q1046-evaluationDate)/365)</f>
        <v>4.2927785089883998E-4</v>
      </c>
      <c r="V1046" s="78">
        <f>_xll.qlAbcdMathFunctionValue(V$1,($Q1046-evaluationDate)/365)</f>
        <v>3.2897631006017678E-4</v>
      </c>
      <c r="W1046" s="78">
        <f>_xll.qlAbcdMathFunctionValue(W$1,($Q1046-evaluationDate)/365)</f>
        <v>3.3632626515670922E-4</v>
      </c>
      <c r="X1046" s="78">
        <f>_xll.qlAbcdMathFunctionValue(X$1,($Q1046-evaluationDate)/365)</f>
        <v>1.2580500771054242E-3</v>
      </c>
      <c r="Y1046" s="78">
        <f>_xll.qlAbcdMathFunctionValue(Y$1,($Q1046-evaluationDate)/365)</f>
        <v>1.2593449994446687E-3</v>
      </c>
      <c r="AA1046" s="78">
        <f>_xll.qlAbcdMathFunctionValue(AA$1,($Q1046-evaluationDate)/365)</f>
        <v>8.2944635341675936E-4</v>
      </c>
      <c r="AB1046" s="78">
        <f>_xll.qlAbcdMathFunctionValue(AB$1,($Q1046-evaluationDate)/365)</f>
        <v>8.3006714854582883E-4</v>
      </c>
    </row>
    <row r="1047" spans="16:28" x14ac:dyDescent="0.2">
      <c r="P1047" s="64" t="s">
        <v>99</v>
      </c>
      <c r="Q1047" s="147">
        <f>_xll.qlCalendarAdvance(Calendar,Q1046,P1047,,,trigger)</f>
        <v>46868</v>
      </c>
      <c r="R1047" s="78">
        <f>_xll.qlAbcdMathFunctionValue(R$1,($Q1047-evaluationDate)/365)</f>
        <v>2.2207454671283294E-4</v>
      </c>
      <c r="S1047" s="78">
        <f>_xll.qlAbcdMathFunctionValue(S$1,($Q1047-evaluationDate)/365)</f>
        <v>1.439613333062254E-3</v>
      </c>
      <c r="T1047" s="78">
        <f>_xll.qlAbcdMathFunctionValue(T$1,($Q1047-evaluationDate)/365)</f>
        <v>4.271429498141957E-4</v>
      </c>
      <c r="U1047" s="78">
        <f>_xll.qlAbcdMathFunctionValue(U$1,($Q1047-evaluationDate)/365)</f>
        <v>4.2898461928554785E-4</v>
      </c>
      <c r="V1047" s="78">
        <f>_xll.qlAbcdMathFunctionValue(V$1,($Q1047-evaluationDate)/365)</f>
        <v>3.2871896721303176E-4</v>
      </c>
      <c r="W1047" s="78">
        <f>_xll.qlAbcdMathFunctionValue(W$1,($Q1047-evaluationDate)/365)</f>
        <v>3.3601080119504491E-4</v>
      </c>
      <c r="X1047" s="78">
        <f>_xll.qlAbcdMathFunctionValue(X$1,($Q1047-evaluationDate)/365)</f>
        <v>1.2574967461330482E-3</v>
      </c>
      <c r="Y1047" s="78">
        <f>_xll.qlAbcdMathFunctionValue(Y$1,($Q1047-evaluationDate)/365)</f>
        <v>1.2587817378012442E-3</v>
      </c>
      <c r="AA1047" s="78">
        <f>_xll.qlAbcdMathFunctionValue(AA$1,($Q1047-evaluationDate)/365)</f>
        <v>8.2918108054637926E-4</v>
      </c>
      <c r="AB1047" s="78">
        <f>_xll.qlAbcdMathFunctionValue(AB$1,($Q1047-evaluationDate)/365)</f>
        <v>8.2979711851569635E-4</v>
      </c>
    </row>
    <row r="1048" spans="16:28" x14ac:dyDescent="0.2">
      <c r="P1048" s="64" t="s">
        <v>99</v>
      </c>
      <c r="Q1048" s="147">
        <f>_xll.qlCalendarAdvance(Calendar,Q1047,P1048,,,trigger)</f>
        <v>46875</v>
      </c>
      <c r="R1048" s="78">
        <f>_xll.qlAbcdMathFunctionValue(R$1,($Q1048-evaluationDate)/365)</f>
        <v>2.2183435632708504E-4</v>
      </c>
      <c r="S1048" s="78">
        <f>_xll.qlAbcdMathFunctionValue(S$1,($Q1048-evaluationDate)/365)</f>
        <v>1.4390801293699064E-3</v>
      </c>
      <c r="T1048" s="78">
        <f>_xll.qlAbcdMathFunctionValue(T$1,($Q1048-evaluationDate)/365)</f>
        <v>4.2686612438291497E-4</v>
      </c>
      <c r="U1048" s="78">
        <f>_xll.qlAbcdMathFunctionValue(U$1,($Q1048-evaluationDate)/365)</f>
        <v>4.2869363701032037E-4</v>
      </c>
      <c r="V1048" s="78">
        <f>_xll.qlAbcdMathFunctionValue(V$1,($Q1048-evaluationDate)/365)</f>
        <v>3.2846366498841002E-4</v>
      </c>
      <c r="W1048" s="78">
        <f>_xll.qlAbcdMathFunctionValue(W$1,($Q1048-evaluationDate)/365)</f>
        <v>3.3569781858443064E-4</v>
      </c>
      <c r="X1048" s="78">
        <f>_xll.qlAbcdMathFunctionValue(X$1,($Q1048-evaluationDate)/365)</f>
        <v>1.2569476610101325E-3</v>
      </c>
      <c r="Y1048" s="78">
        <f>_xll.qlAbcdMathFunctionValue(Y$1,($Q1048-evaluationDate)/365)</f>
        <v>1.2582227937748471E-3</v>
      </c>
      <c r="AA1048" s="78">
        <f>_xll.qlAbcdMathFunctionValue(AA$1,($Q1048-evaluationDate)/365)</f>
        <v>8.2891784161898509E-4</v>
      </c>
      <c r="AB1048" s="78">
        <f>_xll.qlAbcdMathFunctionValue(AB$1,($Q1048-evaluationDate)/365)</f>
        <v>8.2952915676452689E-4</v>
      </c>
    </row>
    <row r="1049" spans="16:28" x14ac:dyDescent="0.2">
      <c r="P1049" s="64" t="s">
        <v>99</v>
      </c>
      <c r="Q1049" s="147">
        <f>_xll.qlCalendarAdvance(Calendar,Q1048,P1049,,,trigger)</f>
        <v>46882</v>
      </c>
      <c r="R1049" s="78">
        <f>_xll.qlAbcdMathFunctionValue(R$1,($Q1049-evaluationDate)/365)</f>
        <v>2.2159607006410768E-4</v>
      </c>
      <c r="S1049" s="78">
        <f>_xll.qlAbcdMathFunctionValue(S$1,($Q1049-evaluationDate)/365)</f>
        <v>1.4385510193425663E-3</v>
      </c>
      <c r="T1049" s="78">
        <f>_xll.qlAbcdMathFunctionValue(T$1,($Q1049-evaluationDate)/365)</f>
        <v>4.2659142932623974E-4</v>
      </c>
      <c r="U1049" s="78">
        <f>_xll.qlAbcdMathFunctionValue(U$1,($Q1049-evaluationDate)/365)</f>
        <v>4.2840488781084547E-4</v>
      </c>
      <c r="V1049" s="78">
        <f>_xll.qlAbcdMathFunctionValue(V$1,($Q1049-evaluationDate)/365)</f>
        <v>3.282103878479359E-4</v>
      </c>
      <c r="W1049" s="78">
        <f>_xll.qlAbcdMathFunctionValue(W$1,($Q1049-evaluationDate)/365)</f>
        <v>3.3538729866035554E-4</v>
      </c>
      <c r="X1049" s="78">
        <f>_xll.qlAbcdMathFunctionValue(X$1,($Q1049-evaluationDate)/365)</f>
        <v>1.2564027910243083E-3</v>
      </c>
      <c r="Y1049" s="78">
        <f>_xll.qlAbcdMathFunctionValue(Y$1,($Q1049-evaluationDate)/365)</f>
        <v>1.2576681361862292E-3</v>
      </c>
      <c r="AA1049" s="78">
        <f>_xll.qlAbcdMathFunctionValue(AA$1,($Q1049-evaluationDate)/365)</f>
        <v>8.2865662194046895E-4</v>
      </c>
      <c r="AB1049" s="78">
        <f>_xll.qlAbcdMathFunctionValue(AB$1,($Q1049-evaluationDate)/365)</f>
        <v>8.2926324837538385E-4</v>
      </c>
    </row>
    <row r="1050" spans="16:28" x14ac:dyDescent="0.2">
      <c r="P1050" s="64" t="s">
        <v>99</v>
      </c>
      <c r="Q1050" s="147">
        <f>_xll.qlCalendarAdvance(Calendar,Q1049,P1050,,,trigger)</f>
        <v>46889</v>
      </c>
      <c r="R1050" s="78">
        <f>_xll.qlAbcdMathFunctionValue(R$1,($Q1050-evaluationDate)/365)</f>
        <v>2.2135967343047026E-4</v>
      </c>
      <c r="S1050" s="78">
        <f>_xll.qlAbcdMathFunctionValue(S$1,($Q1050-evaluationDate)/365)</f>
        <v>1.4380259733420861E-3</v>
      </c>
      <c r="T1050" s="78">
        <f>_xll.qlAbcdMathFunctionValue(T$1,($Q1050-evaluationDate)/365)</f>
        <v>4.2631884916075226E-4</v>
      </c>
      <c r="U1050" s="78">
        <f>_xll.qlAbcdMathFunctionValue(U$1,($Q1050-evaluationDate)/365)</f>
        <v>4.2811835553068791E-4</v>
      </c>
      <c r="V1050" s="78">
        <f>_xll.qlAbcdMathFunctionValue(V$1,($Q1050-evaluationDate)/365)</f>
        <v>3.2795912036421811E-4</v>
      </c>
      <c r="W1050" s="78">
        <f>_xll.qlAbcdMathFunctionValue(W$1,($Q1050-evaluationDate)/365)</f>
        <v>3.3507922288889198E-4</v>
      </c>
      <c r="X1050" s="78">
        <f>_xll.qlAbcdMathFunctionValue(X$1,($Q1050-evaluationDate)/365)</f>
        <v>1.2558621056633578E-3</v>
      </c>
      <c r="Y1050" s="78">
        <f>_xll.qlAbcdMathFunctionValue(Y$1,($Q1050-evaluationDate)/365)</f>
        <v>1.257117734058682E-3</v>
      </c>
      <c r="AA1050" s="78">
        <f>_xll.qlAbcdMathFunctionValue(AA$1,($Q1050-evaluationDate)/365)</f>
        <v>8.2839740691225284E-4</v>
      </c>
      <c r="AB1050" s="78">
        <f>_xll.qlAbcdMathFunctionValue(AB$1,($Q1050-evaluationDate)/365)</f>
        <v>8.2899937852799418E-4</v>
      </c>
    </row>
    <row r="1051" spans="16:28" x14ac:dyDescent="0.2">
      <c r="P1051" s="64" t="s">
        <v>99</v>
      </c>
      <c r="Q1051" s="147">
        <f>_xll.qlCalendarAdvance(Calendar,Q1050,P1051,,,trigger)</f>
        <v>46896</v>
      </c>
      <c r="R1051" s="78">
        <f>_xll.qlAbcdMathFunctionValue(R$1,($Q1051-evaluationDate)/365)</f>
        <v>2.2112515203619664E-4</v>
      </c>
      <c r="S1051" s="78">
        <f>_xll.qlAbcdMathFunctionValue(S$1,($Q1051-evaluationDate)/365)</f>
        <v>1.4375049619237993E-3</v>
      </c>
      <c r="T1051" s="78">
        <f>_xll.qlAbcdMathFunctionValue(T$1,($Q1051-evaluationDate)/365)</f>
        <v>4.2604836850485618E-4</v>
      </c>
      <c r="U1051" s="78">
        <f>_xll.qlAbcdMathFunctionValue(U$1,($Q1051-evaluationDate)/365)</f>
        <v>4.2783402411874615E-4</v>
      </c>
      <c r="V1051" s="78">
        <f>_xll.qlAbcdMathFunctionValue(V$1,($Q1051-evaluationDate)/365)</f>
        <v>3.2770984722014395E-4</v>
      </c>
      <c r="W1051" s="78">
        <f>_xll.qlAbcdMathFunctionValue(W$1,($Q1051-evaluationDate)/365)</f>
        <v>3.3477357286590029E-4</v>
      </c>
      <c r="X1051" s="78">
        <f>_xll.qlAbcdMathFunctionValue(X$1,($Q1051-evaluationDate)/365)</f>
        <v>1.2553255746141838E-3</v>
      </c>
      <c r="Y1051" s="78">
        <f>_xll.qlAbcdMathFunctionValue(Y$1,($Q1051-evaluationDate)/365)</f>
        <v>1.256571556617004E-3</v>
      </c>
      <c r="AA1051" s="78">
        <f>_xll.qlAbcdMathFunctionValue(AA$1,($Q1051-evaluationDate)/365)</f>
        <v>8.2814018203080091E-4</v>
      </c>
      <c r="AB1051" s="78">
        <f>_xll.qlAbcdMathFunctionValue(AB$1,($Q1051-evaluationDate)/365)</f>
        <v>8.287375324982578E-4</v>
      </c>
    </row>
    <row r="1052" spans="16:28" x14ac:dyDescent="0.2">
      <c r="P1052" s="64" t="s">
        <v>99</v>
      </c>
      <c r="Q1052" s="147">
        <f>_xll.qlCalendarAdvance(Calendar,Q1051,P1052,,,trigger)</f>
        <v>46903</v>
      </c>
      <c r="R1052" s="78">
        <f>_xll.qlAbcdMathFunctionValue(R$1,($Q1052-evaluationDate)/365)</f>
        <v>2.2089249159410864E-4</v>
      </c>
      <c r="S1052" s="78">
        <f>_xll.qlAbcdMathFunctionValue(S$1,($Q1052-evaluationDate)/365)</f>
        <v>1.4369879558355236E-3</v>
      </c>
      <c r="T1052" s="78">
        <f>_xll.qlAbcdMathFunctionValue(T$1,($Q1052-evaluationDate)/365)</f>
        <v>4.2577997207824054E-4</v>
      </c>
      <c r="U1052" s="78">
        <f>_xll.qlAbcdMathFunctionValue(U$1,($Q1052-evaluationDate)/365)</f>
        <v>4.2755187762871062E-4</v>
      </c>
      <c r="V1052" s="78">
        <f>_xll.qlAbcdMathFunctionValue(V$1,($Q1052-evaluationDate)/365)</f>
        <v>3.2746255320817739E-4</v>
      </c>
      <c r="W1052" s="78">
        <f>_xll.qlAbcdMathFunctionValue(W$1,($Q1052-evaluationDate)/365)</f>
        <v>3.3447033031623635E-4</v>
      </c>
      <c r="X1052" s="78">
        <f>_xll.qlAbcdMathFunctionValue(X$1,($Q1052-evaluationDate)/365)</f>
        <v>1.2547931677617831E-3</v>
      </c>
      <c r="Y1052" s="78">
        <f>_xll.qlAbcdMathFunctionValue(Y$1,($Q1052-evaluationDate)/365)</f>
        <v>1.2560295732864702E-3</v>
      </c>
      <c r="AA1052" s="78">
        <f>_xll.qlAbcdMathFunctionValue(AA$1,($Q1052-evaluationDate)/365)</f>
        <v>8.2788493288713221E-4</v>
      </c>
      <c r="AB1052" s="78">
        <f>_xll.qlAbcdMathFunctionValue(AB$1,($Q1052-evaluationDate)/365)</f>
        <v>8.2847769565775979E-4</v>
      </c>
    </row>
    <row r="1053" spans="16:28" x14ac:dyDescent="0.2">
      <c r="P1053" s="64" t="s">
        <v>99</v>
      </c>
      <c r="Q1053" s="147">
        <f>_xll.qlCalendarAdvance(Calendar,Q1052,P1053,,,trigger)</f>
        <v>46910</v>
      </c>
      <c r="R1053" s="78">
        <f>_xll.qlAbcdMathFunctionValue(R$1,($Q1053-evaluationDate)/365)</f>
        <v>2.2066167791917187E-4</v>
      </c>
      <c r="S1053" s="78">
        <f>_xll.qlAbcdMathFunctionValue(S$1,($Q1053-evaluationDate)/365)</f>
        <v>1.4364749260165615E-3</v>
      </c>
      <c r="T1053" s="78">
        <f>_xll.qlAbcdMathFunctionValue(T$1,($Q1053-evaluationDate)/365)</f>
        <v>4.2551364470134421E-4</v>
      </c>
      <c r="U1053" s="78">
        <f>_xll.qlAbcdMathFunctionValue(U$1,($Q1053-evaluationDate)/365)</f>
        <v>4.2727190021852164E-4</v>
      </c>
      <c r="V1053" s="78">
        <f>_xll.qlAbcdMathFunctionValue(V$1,($Q1053-evaluationDate)/365)</f>
        <v>3.2721722322965994E-4</v>
      </c>
      <c r="W1053" s="78">
        <f>_xll.qlAbcdMathFunctionValue(W$1,($Q1053-evaluationDate)/365)</f>
        <v>3.3416947709296251E-4</v>
      </c>
      <c r="X1053" s="78">
        <f>_xll.qlAbcdMathFunctionValue(X$1,($Q1053-evaluationDate)/365)</f>
        <v>1.2542648551882205E-3</v>
      </c>
      <c r="Y1053" s="78">
        <f>_xll.qlAbcdMathFunctionValue(Y$1,($Q1053-evaluationDate)/365)</f>
        <v>1.2554917536918031E-3</v>
      </c>
      <c r="AA1053" s="78">
        <f>_xll.qlAbcdMathFunctionValue(AA$1,($Q1053-evaluationDate)/365)</f>
        <v>8.2763164516633366E-4</v>
      </c>
      <c r="AB1053" s="78">
        <f>_xll.qlAbcdMathFunctionValue(AB$1,($Q1053-evaluationDate)/365)</f>
        <v>8.2821985347328157E-4</v>
      </c>
    </row>
    <row r="1054" spans="16:28" x14ac:dyDescent="0.2">
      <c r="P1054" s="64" t="s">
        <v>99</v>
      </c>
      <c r="Q1054" s="147">
        <f>_xll.qlCalendarAdvance(Calendar,Q1053,P1054,,,trigger)</f>
        <v>46917</v>
      </c>
      <c r="R1054" s="78">
        <f>_xll.qlAbcdMathFunctionValue(R$1,($Q1054-evaluationDate)/365)</f>
        <v>2.2043269692784541E-4</v>
      </c>
      <c r="S1054" s="78">
        <f>_xll.qlAbcdMathFunctionValue(S$1,($Q1054-evaluationDate)/365)</f>
        <v>1.435965843596704E-3</v>
      </c>
      <c r="T1054" s="78">
        <f>_xll.qlAbcdMathFunctionValue(T$1,($Q1054-evaluationDate)/365)</f>
        <v>4.2524937129482165E-4</v>
      </c>
      <c r="U1054" s="78">
        <f>_xll.qlAbcdMathFunctionValue(U$1,($Q1054-evaluationDate)/365)</f>
        <v>4.2699407614982948E-4</v>
      </c>
      <c r="V1054" s="78">
        <f>_xll.qlAbcdMathFunctionValue(V$1,($Q1054-evaluationDate)/365)</f>
        <v>3.2697384229411541E-4</v>
      </c>
      <c r="W1054" s="78">
        <f>_xll.qlAbcdMathFunctionValue(W$1,($Q1054-evaluationDate)/365)</f>
        <v>3.3387099517656203E-4</v>
      </c>
      <c r="X1054" s="78">
        <f>_xll.qlAbcdMathFunctionValue(X$1,($Q1054-evaluationDate)/365)</f>
        <v>1.2537406071716031E-3</v>
      </c>
      <c r="Y1054" s="78">
        <f>_xll.qlAbcdMathFunctionValue(Y$1,($Q1054-evaluationDate)/365)</f>
        <v>1.2549580676561427E-3</v>
      </c>
      <c r="AA1054" s="78">
        <f>_xll.qlAbcdMathFunctionValue(AA$1,($Q1054-evaluationDate)/365)</f>
        <v>8.2738030464707434E-4</v>
      </c>
      <c r="AB1054" s="78">
        <f>_xll.qlAbcdMathFunctionValue(AB$1,($Q1054-evaluationDate)/365)</f>
        <v>8.2796399150631317E-4</v>
      </c>
    </row>
    <row r="1055" spans="16:28" x14ac:dyDescent="0.2">
      <c r="P1055" s="64" t="s">
        <v>99</v>
      </c>
      <c r="Q1055" s="147">
        <f>_xll.qlCalendarAdvance(Calendar,Q1054,P1055,,,trigger)</f>
        <v>46924</v>
      </c>
      <c r="R1055" s="78">
        <f>_xll.qlAbcdMathFunctionValue(R$1,($Q1055-evaluationDate)/365)</f>
        <v>2.2020553463743411E-4</v>
      </c>
      <c r="S1055" s="78">
        <f>_xll.qlAbcdMathFunctionValue(S$1,($Q1055-evaluationDate)/365)</f>
        <v>1.4354606798952362E-3</v>
      </c>
      <c r="T1055" s="78">
        <f>_xll.qlAbcdMathFunctionValue(T$1,($Q1055-evaluationDate)/365)</f>
        <v>4.249871368790098E-4</v>
      </c>
      <c r="U1055" s="78">
        <f>_xll.qlAbcdMathFunctionValue(U$1,($Q1055-evaluationDate)/365)</f>
        <v>4.2671838978745381E-4</v>
      </c>
      <c r="V1055" s="78">
        <f>_xll.qlAbcdMathFunctionValue(V$1,($Q1055-evaluationDate)/365)</f>
        <v>3.2673239551855751E-4</v>
      </c>
      <c r="W1055" s="78">
        <f>_xll.qlAbcdMathFunctionValue(W$1,($Q1055-evaluationDate)/365)</f>
        <v>3.335748666741566E-4</v>
      </c>
      <c r="X1055" s="78">
        <f>_xll.qlAbcdMathFunctionValue(X$1,($Q1055-evaluationDate)/365)</f>
        <v>1.2532203941850576E-3</v>
      </c>
      <c r="Y1055" s="78">
        <f>_xll.qlAbcdMathFunctionValue(Y$1,($Q1055-evaluationDate)/365)</f>
        <v>1.2544284852000205E-3</v>
      </c>
      <c r="AA1055" s="78">
        <f>_xll.qlAbcdMathFunctionValue(AA$1,($Q1055-evaluationDate)/365)</f>
        <v>8.2713089720112018E-4</v>
      </c>
      <c r="AB1055" s="78">
        <f>_xll.qlAbcdMathFunctionValue(AB$1,($Q1055-evaluationDate)/365)</f>
        <v>8.277100954125669E-4</v>
      </c>
    </row>
    <row r="1056" spans="16:28" x14ac:dyDescent="0.2">
      <c r="P1056" s="64" t="s">
        <v>99</v>
      </c>
      <c r="Q1056" s="147">
        <f>_xll.qlCalendarAdvance(Calendar,Q1055,P1056,,,trigger)</f>
        <v>46931</v>
      </c>
      <c r="R1056" s="78">
        <f>_xll.qlAbcdMathFunctionValue(R$1,($Q1056-evaluationDate)/365)</f>
        <v>2.1998017716544436E-4</v>
      </c>
      <c r="S1056" s="78">
        <f>_xll.qlAbcdMathFunctionValue(S$1,($Q1056-evaluationDate)/365)</f>
        <v>1.4349594064199437E-3</v>
      </c>
      <c r="T1056" s="78">
        <f>_xll.qlAbcdMathFunctionValue(T$1,($Q1056-evaluationDate)/365)</f>
        <v>4.2472692657339565E-4</v>
      </c>
      <c r="U1056" s="78">
        <f>_xll.qlAbcdMathFunctionValue(U$1,($Q1056-evaluationDate)/365)</f>
        <v>4.2644482559884547E-4</v>
      </c>
      <c r="V1056" s="78">
        <f>_xll.qlAbcdMathFunctionValue(V$1,($Q1056-evaluationDate)/365)</f>
        <v>3.2649286812680162E-4</v>
      </c>
      <c r="W1056" s="78">
        <f>_xll.qlAbcdMathFunctionValue(W$1,($Q1056-evaluationDate)/365)</f>
        <v>3.3328107381872755E-4</v>
      </c>
      <c r="X1056" s="78">
        <f>_xll.qlAbcdMathFunctionValue(X$1,($Q1056-evaluationDate)/365)</f>
        <v>1.2527041868957108E-3</v>
      </c>
      <c r="Y1056" s="78">
        <f>_xll.qlAbcdMathFunctionValue(Y$1,($Q1056-evaluationDate)/365)</f>
        <v>1.2539029765403357E-3</v>
      </c>
      <c r="AA1056" s="78">
        <f>_xll.qlAbcdMathFunctionValue(AA$1,($Q1056-evaluationDate)/365)</f>
        <v>8.2688340879284933E-4</v>
      </c>
      <c r="AB1056" s="78">
        <f>_xll.qlAbcdMathFunctionValue(AB$1,($Q1056-evaluationDate)/365)</f>
        <v>8.2745815094149031E-4</v>
      </c>
    </row>
    <row r="1057" spans="16:28" x14ac:dyDescent="0.2">
      <c r="P1057" s="64" t="s">
        <v>99</v>
      </c>
      <c r="Q1057" s="147">
        <f>_xll.qlCalendarAdvance(Calendar,Q1056,P1057,,,trigger)</f>
        <v>46938</v>
      </c>
      <c r="R1057" s="78">
        <f>_xll.qlAbcdMathFunctionValue(R$1,($Q1057-evaluationDate)/365)</f>
        <v>2.1975661072894275E-4</v>
      </c>
      <c r="S1057" s="78">
        <f>_xll.qlAbcdMathFunctionValue(S$1,($Q1057-evaluationDate)/365)</f>
        <v>1.4344619948661219E-3</v>
      </c>
      <c r="T1057" s="78">
        <f>_xll.qlAbcdMathFunctionValue(T$1,($Q1057-evaluationDate)/365)</f>
        <v>4.244687255960855E-4</v>
      </c>
      <c r="U1057" s="78">
        <f>_xll.qlAbcdMathFunctionValue(U$1,($Q1057-evaluationDate)/365)</f>
        <v>4.2617336815354813E-4</v>
      </c>
      <c r="V1057" s="78">
        <f>_xll.qlAbcdMathFunctionValue(V$1,($Q1057-evaluationDate)/365)</f>
        <v>3.2625524544877904E-4</v>
      </c>
      <c r="W1057" s="78">
        <f>_xll.qlAbcdMathFunctionValue(W$1,($Q1057-evaluationDate)/365)</f>
        <v>3.3298959896834026E-4</v>
      </c>
      <c r="X1057" s="78">
        <f>_xll.qlAbcdMathFunctionValue(X$1,($Q1057-evaluationDate)/365)</f>
        <v>1.2521919561636677E-3</v>
      </c>
      <c r="Y1057" s="78">
        <f>_xll.qlAbcdMathFunctionValue(Y$1,($Q1057-evaluationDate)/365)</f>
        <v>1.2533815120893293E-3</v>
      </c>
      <c r="AA1057" s="78">
        <f>_xll.qlAbcdMathFunctionValue(AA$1,($Q1057-evaluationDate)/365)</f>
        <v>8.2663782547876853E-4</v>
      </c>
      <c r="AB1057" s="78">
        <f>_xll.qlAbcdMathFunctionValue(AB$1,($Q1057-evaluationDate)/365)</f>
        <v>8.2720814393578133E-4</v>
      </c>
    </row>
    <row r="1058" spans="16:28" x14ac:dyDescent="0.2">
      <c r="P1058" s="64" t="s">
        <v>99</v>
      </c>
      <c r="Q1058" s="147">
        <f>_xll.qlCalendarAdvance(Calendar,Q1057,P1058,,,trigger)</f>
        <v>46945</v>
      </c>
      <c r="R1058" s="78">
        <f>_xll.qlAbcdMathFunctionValue(R$1,($Q1058-evaluationDate)/365)</f>
        <v>2.1953482164391807E-4</v>
      </c>
      <c r="S1058" s="78">
        <f>_xll.qlAbcdMathFunctionValue(S$1,($Q1058-evaluationDate)/365)</f>
        <v>1.433968417115585E-3</v>
      </c>
      <c r="T1058" s="78">
        <f>_xll.qlAbcdMathFunctionValue(T$1,($Q1058-evaluationDate)/365)</f>
        <v>4.2421251926327472E-4</v>
      </c>
      <c r="U1058" s="78">
        <f>_xll.qlAbcdMathFunctionValue(U$1,($Q1058-evaluationDate)/365)</f>
        <v>4.2590400212266132E-4</v>
      </c>
      <c r="V1058" s="78">
        <f>_xll.qlAbcdMathFunctionValue(V$1,($Q1058-evaluationDate)/365)</f>
        <v>3.2601951291985506E-4</v>
      </c>
      <c r="W1058" s="78">
        <f>_xll.qlAbcdMathFunctionValue(W$1,($Q1058-evaluationDate)/365)</f>
        <v>3.3270042460537171E-4</v>
      </c>
      <c r="X1058" s="78">
        <f>_xll.qlAbcdMathFunctionValue(X$1,($Q1058-evaluationDate)/365)</f>
        <v>1.2516836730409953E-3</v>
      </c>
      <c r="Y1058" s="78">
        <f>_xll.qlAbcdMathFunctionValue(Y$1,($Q1058-evaluationDate)/365)</f>
        <v>1.2528640624535643E-3</v>
      </c>
      <c r="AA1058" s="78">
        <f>_xll.qlAbcdMathFunctionValue(AA$1,($Q1058-evaluationDate)/365)</f>
        <v>8.2639413340702993E-4</v>
      </c>
      <c r="AB1058" s="78">
        <f>_xll.qlAbcdMathFunctionValue(AB$1,($Q1058-evaluationDate)/365)</f>
        <v>8.2696006033090299E-4</v>
      </c>
    </row>
    <row r="1059" spans="16:28" x14ac:dyDescent="0.2">
      <c r="P1059" s="64" t="s">
        <v>99</v>
      </c>
      <c r="Q1059" s="147">
        <f>_xll.qlCalendarAdvance(Calendar,Q1058,P1059,,,trigger)</f>
        <v>46952</v>
      </c>
      <c r="R1059" s="78">
        <f>_xll.qlAbcdMathFunctionValue(R$1,($Q1059-evaluationDate)/365)</f>
        <v>2.1931479632464641E-4</v>
      </c>
      <c r="S1059" s="78">
        <f>_xll.qlAbcdMathFunctionValue(S$1,($Q1059-evaluationDate)/365)</f>
        <v>1.4334786452356806E-3</v>
      </c>
      <c r="T1059" s="78">
        <f>_xll.qlAbcdMathFunctionValue(T$1,($Q1059-evaluationDate)/365)</f>
        <v>4.2395829298871933E-4</v>
      </c>
      <c r="U1059" s="78">
        <f>_xll.qlAbcdMathFunctionValue(U$1,($Q1059-evaluationDate)/365)</f>
        <v>4.2563671227830455E-4</v>
      </c>
      <c r="V1059" s="78">
        <f>_xll.qlAbcdMathFunctionValue(V$1,($Q1059-evaluationDate)/365)</f>
        <v>3.257856560801507E-4</v>
      </c>
      <c r="W1059" s="78">
        <f>_xll.qlAbcdMathFunctionValue(W$1,($Q1059-evaluationDate)/365)</f>
        <v>3.3241353333574193E-4</v>
      </c>
      <c r="X1059" s="78">
        <f>_xll.qlAbcdMathFunctionValue(X$1,($Q1059-evaluationDate)/365)</f>
        <v>1.2511793087707074E-3</v>
      </c>
      <c r="Y1059" s="78">
        <f>_xll.qlAbcdMathFunctionValue(Y$1,($Q1059-evaluationDate)/365)</f>
        <v>1.2523505984329041E-3</v>
      </c>
      <c r="AA1059" s="78">
        <f>_xll.qlAbcdMathFunctionValue(AA$1,($Q1059-evaluationDate)/365)</f>
        <v>8.2615231881694986E-4</v>
      </c>
      <c r="AB1059" s="78">
        <f>_xll.qlAbcdMathFunctionValue(AB$1,($Q1059-evaluationDate)/365)</f>
        <v>8.2671388615459954E-4</v>
      </c>
    </row>
    <row r="1060" spans="16:28" x14ac:dyDescent="0.2">
      <c r="P1060" s="64" t="s">
        <v>99</v>
      </c>
      <c r="Q1060" s="147">
        <f>_xll.qlCalendarAdvance(Calendar,Q1059,P1060,,,trigger)</f>
        <v>46959</v>
      </c>
      <c r="R1060" s="78">
        <f>_xll.qlAbcdMathFunctionValue(R$1,($Q1060-evaluationDate)/365)</f>
        <v>2.1909652128305904E-4</v>
      </c>
      <c r="S1060" s="78">
        <f>_xll.qlAbcdMathFunctionValue(S$1,($Q1060-evaluationDate)/365)</f>
        <v>1.4329926514783018E-3</v>
      </c>
      <c r="T1060" s="78">
        <f>_xll.qlAbcdMathFunctionValue(T$1,($Q1060-evaluationDate)/365)</f>
        <v>4.2370603228320805E-4</v>
      </c>
      <c r="U1060" s="78">
        <f>_xll.qlAbcdMathFunctionValue(U$1,($Q1060-evaluationDate)/365)</f>
        <v>4.2537148349308196E-4</v>
      </c>
      <c r="V1060" s="78">
        <f>_xll.qlAbcdMathFunctionValue(V$1,($Q1060-evaluationDate)/365)</f>
        <v>3.2555366057386716E-4</v>
      </c>
      <c r="W1060" s="78">
        <f>_xll.qlAbcdMathFunctionValue(W$1,($Q1060-evaluationDate)/365)</f>
        <v>3.3212890788814818E-4</v>
      </c>
      <c r="X1060" s="78">
        <f>_xll.qlAbcdMathFunctionValue(X$1,($Q1060-evaluationDate)/365)</f>
        <v>1.2506788347857491E-3</v>
      </c>
      <c r="Y1060" s="78">
        <f>_xll.qlAbcdMathFunctionValue(Y$1,($Q1060-evaluationDate)/365)</f>
        <v>1.2518410910194956E-3</v>
      </c>
      <c r="AA1060" s="78">
        <f>_xll.qlAbcdMathFunctionValue(AA$1,($Q1060-evaluationDate)/365)</f>
        <v>8.2591236803852656E-4</v>
      </c>
      <c r="AB1060" s="78">
        <f>_xll.qlAbcdMathFunctionValue(AB$1,($Q1060-evaluationDate)/365)</f>
        <v>8.2646960752641365E-4</v>
      </c>
    </row>
    <row r="1061" spans="16:28" x14ac:dyDescent="0.2">
      <c r="P1061" s="64" t="s">
        <v>99</v>
      </c>
      <c r="Q1061" s="147">
        <f>_xll.qlCalendarAdvance(Calendar,Q1060,P1061,,,trigger)</f>
        <v>46966</v>
      </c>
      <c r="R1061" s="78">
        <f>_xll.qlAbcdMathFunctionValue(R$1,($Q1061-evaluationDate)/365)</f>
        <v>2.1887998312811416E-4</v>
      </c>
      <c r="S1061" s="78">
        <f>_xll.qlAbcdMathFunctionValue(S$1,($Q1061-evaluationDate)/365)</f>
        <v>1.4325104082789041E-3</v>
      </c>
      <c r="T1061" s="78">
        <f>_xll.qlAbcdMathFunctionValue(T$1,($Q1061-evaluationDate)/365)</f>
        <v>4.2345572275403613E-4</v>
      </c>
      <c r="U1061" s="78">
        <f>_xll.qlAbcdMathFunctionValue(U$1,($Q1061-evaluationDate)/365)</f>
        <v>4.2510830073954871E-4</v>
      </c>
      <c r="V1061" s="78">
        <f>_xll.qlAbcdMathFunctionValue(V$1,($Q1061-evaluationDate)/365)</f>
        <v>3.2532351214861418E-4</v>
      </c>
      <c r="W1061" s="78">
        <f>_xll.qlAbcdMathFunctionValue(W$1,($Q1061-evaluationDate)/365)</f>
        <v>3.3184653111330325E-4</v>
      </c>
      <c r="X1061" s="78">
        <f>_xll.qlAbcdMathFunctionValue(X$1,($Q1061-evaluationDate)/365)</f>
        <v>1.2501822227079873E-3</v>
      </c>
      <c r="Y1061" s="78">
        <f>_xll.qlAbcdMathFunctionValue(Y$1,($Q1061-evaluationDate)/365)</f>
        <v>1.2513355113967523E-3</v>
      </c>
      <c r="AA1061" s="78">
        <f>_xll.qlAbcdMathFunctionValue(AA$1,($Q1061-evaluationDate)/365)</f>
        <v>8.2567426749196086E-4</v>
      </c>
      <c r="AB1061" s="78">
        <f>_xll.qlAbcdMathFunctionValue(AB$1,($Q1061-evaluationDate)/365)</f>
        <v>8.2622721065720361E-4</v>
      </c>
    </row>
    <row r="1062" spans="16:28" x14ac:dyDescent="0.2">
      <c r="P1062" s="64" t="s">
        <v>99</v>
      </c>
      <c r="Q1062" s="147">
        <f>_xll.qlCalendarAdvance(Calendar,Q1061,P1062,,,trigger)</f>
        <v>46973</v>
      </c>
      <c r="R1062" s="78">
        <f>_xll.qlAbcdMathFunctionValue(R$1,($Q1062-evaluationDate)/365)</f>
        <v>2.1866516856517088E-4</v>
      </c>
      <c r="S1062" s="78">
        <f>_xll.qlAbcdMathFunctionValue(S$1,($Q1062-evaluationDate)/365)</f>
        <v>1.4320318882555243E-3</v>
      </c>
      <c r="T1062" s="78">
        <f>_xll.qlAbcdMathFunctionValue(T$1,($Q1062-evaluationDate)/365)</f>
        <v>4.2320735010448028E-4</v>
      </c>
      <c r="U1062" s="78">
        <f>_xll.qlAbcdMathFunctionValue(U$1,($Q1062-evaluationDate)/365)</f>
        <v>4.2484714908967773E-4</v>
      </c>
      <c r="V1062" s="78">
        <f>_xll.qlAbcdMathFunctionValue(V$1,($Q1062-evaluationDate)/365)</f>
        <v>3.2509519665474139E-4</v>
      </c>
      <c r="W1062" s="78">
        <f>_xll.qlAbcdMathFunctionValue(W$1,($Q1062-evaluationDate)/365)</f>
        <v>3.3156638598317635E-4</v>
      </c>
      <c r="X1062" s="78">
        <f>_xll.qlAbcdMathFunctionValue(X$1,($Q1062-evaluationDate)/365)</f>
        <v>1.2496894443471992E-3</v>
      </c>
      <c r="Y1062" s="78">
        <f>_xll.qlAbcdMathFunctionValue(Y$1,($Q1062-evaluationDate)/365)</f>
        <v>1.2508338309383396E-3</v>
      </c>
      <c r="AA1062" s="78">
        <f>_xll.qlAbcdMathFunctionValue(AA$1,($Q1062-evaluationDate)/365)</f>
        <v>8.2543800368717639E-4</v>
      </c>
      <c r="AB1062" s="78">
        <f>_xll.qlAbcdMathFunctionValue(AB$1,($Q1062-evaluationDate)/365)</f>
        <v>8.2598668184866186E-4</v>
      </c>
    </row>
    <row r="1063" spans="16:28" x14ac:dyDescent="0.2">
      <c r="P1063" s="64" t="s">
        <v>99</v>
      </c>
      <c r="Q1063" s="147">
        <f>_xll.qlCalendarAdvance(Calendar,Q1062,P1063,,,trigger)</f>
        <v>46980</v>
      </c>
      <c r="R1063" s="78">
        <f>_xll.qlAbcdMathFunctionValue(R$1,($Q1063-evaluationDate)/365)</f>
        <v>2.1845206439536708E-4</v>
      </c>
      <c r="S1063" s="78">
        <f>_xll.qlAbcdMathFunctionValue(S$1,($Q1063-evaluationDate)/365)</f>
        <v>1.4315570642077999E-3</v>
      </c>
      <c r="T1063" s="78">
        <f>_xll.qlAbcdMathFunctionValue(T$1,($Q1063-evaluationDate)/365)</f>
        <v>4.2296090013327467E-4</v>
      </c>
      <c r="U1063" s="78">
        <f>_xll.qlAbcdMathFunctionValue(U$1,($Q1063-evaluationDate)/365)</f>
        <v>4.2458801371432806E-4</v>
      </c>
      <c r="V1063" s="78">
        <f>_xll.qlAbcdMathFunctionValue(V$1,($Q1063-evaluationDate)/365)</f>
        <v>3.2486870004467351E-4</v>
      </c>
      <c r="W1063" s="78">
        <f>_xll.qlAbcdMathFunctionValue(W$1,($Q1063-evaluationDate)/365)</f>
        <v>3.3128845559023817E-4</v>
      </c>
      <c r="X1063" s="78">
        <f>_xll.qlAbcdMathFunctionValue(X$1,($Q1063-evaluationDate)/365)</f>
        <v>1.2492004717000662E-3</v>
      </c>
      <c r="Y1063" s="78">
        <f>_xll.qlAbcdMathFunctionValue(Y$1,($Q1063-evaluationDate)/365)</f>
        <v>1.2503360212071631E-3</v>
      </c>
      <c r="AA1063" s="78">
        <f>_xll.qlAbcdMathFunctionValue(AA$1,($Q1063-evaluationDate)/365)</f>
        <v>8.2520356322334149E-4</v>
      </c>
      <c r="AB1063" s="78">
        <f>_xll.qlAbcdMathFunctionValue(AB$1,($Q1063-evaluationDate)/365)</f>
        <v>8.2574800749283508E-4</v>
      </c>
    </row>
    <row r="1064" spans="16:28" x14ac:dyDescent="0.2">
      <c r="P1064" s="64" t="s">
        <v>99</v>
      </c>
      <c r="Q1064" s="147">
        <f>_xll.qlCalendarAdvance(Calendar,Q1063,P1064,,,trigger)</f>
        <v>46987</v>
      </c>
      <c r="R1064" s="78">
        <f>_xll.qlAbcdMathFunctionValue(R$1,($Q1064-evaluationDate)/365)</f>
        <v>2.1824065751499999E-4</v>
      </c>
      <c r="S1064" s="78">
        <f>_xll.qlAbcdMathFunctionValue(S$1,($Q1064-evaluationDate)/365)</f>
        <v>1.4310859091159918E-3</v>
      </c>
      <c r="T1064" s="78">
        <f>_xll.qlAbcdMathFunctionValue(T$1,($Q1064-evaluationDate)/365)</f>
        <v>4.227163587340884E-4</v>
      </c>
      <c r="U1064" s="78">
        <f>_xll.qlAbcdMathFunctionValue(U$1,($Q1064-evaluationDate)/365)</f>
        <v>4.243308798827141E-4</v>
      </c>
      <c r="V1064" s="78">
        <f>_xll.qlAbcdMathFunctionValue(V$1,($Q1064-evaluationDate)/365)</f>
        <v>3.2464400837224817E-4</v>
      </c>
      <c r="W1064" s="78">
        <f>_xll.qlAbcdMathFunctionValue(W$1,($Q1064-evaluationDate)/365)</f>
        <v>3.3101272314670885E-4</v>
      </c>
      <c r="X1064" s="78">
        <f>_xll.qlAbcdMathFunctionValue(X$1,($Q1064-evaluationDate)/365)</f>
        <v>1.2487152769491674E-3</v>
      </c>
      <c r="Y1064" s="78">
        <f>_xll.qlAbcdMathFunctionValue(Y$1,($Q1064-evaluationDate)/365)</f>
        <v>1.2498420539543576E-3</v>
      </c>
      <c r="AA1064" s="78">
        <f>_xll.qlAbcdMathFunctionValue(AA$1,($Q1064-evaluationDate)/365)</f>
        <v>8.2497093278839141E-4</v>
      </c>
      <c r="AB1064" s="78">
        <f>_xll.qlAbcdMathFunctionValue(AB$1,($Q1064-evaluationDate)/365)</f>
        <v>8.2551117407164351E-4</v>
      </c>
    </row>
    <row r="1065" spans="16:28" x14ac:dyDescent="0.2">
      <c r="P1065" s="64" t="s">
        <v>99</v>
      </c>
      <c r="Q1065" s="147">
        <f>_xll.qlCalendarAdvance(Calendar,Q1064,P1065,,,trigger)</f>
        <v>46994</v>
      </c>
      <c r="R1065" s="78">
        <f>_xll.qlAbcdMathFunctionValue(R$1,($Q1065-evaluationDate)/365)</f>
        <v>2.1803093491490989E-4</v>
      </c>
      <c r="S1065" s="78">
        <f>_xll.qlAbcdMathFunctionValue(S$1,($Q1065-evaluationDate)/365)</f>
        <v>1.4306183961400091E-3</v>
      </c>
      <c r="T1065" s="78">
        <f>_xll.qlAbcdMathFunctionValue(T$1,($Q1065-evaluationDate)/365)</f>
        <v>4.2247371189500419E-4</v>
      </c>
      <c r="U1065" s="78">
        <f>_xll.qlAbcdMathFunctionValue(U$1,($Q1065-evaluationDate)/365)</f>
        <v>4.2407573296187614E-4</v>
      </c>
      <c r="V1065" s="78">
        <f>_xll.qlAbcdMathFunctionValue(V$1,($Q1065-evaluationDate)/365)</f>
        <v>3.2442110779205775E-4</v>
      </c>
      <c r="W1065" s="78">
        <f>_xll.qlAbcdMathFunctionValue(W$1,($Q1065-evaluationDate)/365)</f>
        <v>3.3073917198380928E-4</v>
      </c>
      <c r="X1065" s="78">
        <f>_xll.qlAbcdMathFunctionValue(X$1,($Q1065-evaluationDate)/365)</f>
        <v>1.2482338324619775E-3</v>
      </c>
      <c r="Y1065" s="78">
        <f>_xll.qlAbcdMathFunctionValue(Y$1,($Q1065-evaluationDate)/365)</f>
        <v>1.2493519011182795E-3</v>
      </c>
      <c r="AA1065" s="78">
        <f>_xll.qlAbcdMathFunctionValue(AA$1,($Q1065-evaluationDate)/365)</f>
        <v>8.2474009915855248E-4</v>
      </c>
      <c r="AB1065" s="78">
        <f>_xll.qlAbcdMathFunctionValue(AB$1,($Q1065-evaluationDate)/365)</f>
        <v>8.2527616815640341E-4</v>
      </c>
    </row>
    <row r="1066" spans="16:28" x14ac:dyDescent="0.2">
      <c r="P1066" s="64" t="s">
        <v>99</v>
      </c>
      <c r="Q1066" s="147">
        <f>_xll.qlCalendarAdvance(Calendar,Q1065,P1066,,,trigger)</f>
        <v>47001</v>
      </c>
      <c r="R1066" s="78">
        <f>_xll.qlAbcdMathFunctionValue(R$1,($Q1066-evaluationDate)/365)</f>
        <v>2.178228836798671E-4</v>
      </c>
      <c r="S1066" s="78">
        <f>_xll.qlAbcdMathFunctionValue(S$1,($Q1066-evaluationDate)/365)</f>
        <v>1.4301544986184355E-3</v>
      </c>
      <c r="T1066" s="78">
        <f>_xll.qlAbcdMathFunctionValue(T$1,($Q1066-evaluationDate)/365)</f>
        <v>4.2223294569799841E-4</v>
      </c>
      <c r="U1066" s="78">
        <f>_xll.qlAbcdMathFunctionValue(U$1,($Q1066-evaluationDate)/365)</f>
        <v>4.2382255841615177E-4</v>
      </c>
      <c r="V1066" s="78">
        <f>_xll.qlAbcdMathFunctionValue(V$1,($Q1066-evaluationDate)/365)</f>
        <v>3.2419998455879452E-4</v>
      </c>
      <c r="W1066" s="78">
        <f>_xll.qlAbcdMathFunctionValue(W$1,($Q1066-evaluationDate)/365)</f>
        <v>3.3046778555101636E-4</v>
      </c>
      <c r="X1066" s="78">
        <f>_xll.qlAbcdMathFunctionValue(X$1,($Q1066-evaluationDate)/365)</f>
        <v>1.2477561107898647E-3</v>
      </c>
      <c r="Y1066" s="78">
        <f>_xll.qlAbcdMathFunctionValue(Y$1,($Q1066-evaluationDate)/365)</f>
        <v>1.2488655348235E-3</v>
      </c>
      <c r="AA1066" s="78">
        <f>_xll.qlAbcdMathFunctionValue(AA$1,($Q1066-evaluationDate)/365)</f>
        <v>8.2451104919786637E-4</v>
      </c>
      <c r="AB1066" s="78">
        <f>_xll.qlAbcdMathFunctionValue(AB$1,($Q1066-evaluationDate)/365)</f>
        <v>8.2504297640734821E-4</v>
      </c>
    </row>
    <row r="1067" spans="16:28" x14ac:dyDescent="0.2">
      <c r="P1067" s="64" t="s">
        <v>99</v>
      </c>
      <c r="Q1067" s="147">
        <f>_xll.qlCalendarAdvance(Calendar,Q1066,P1067,,,trigger)</f>
        <v>47008</v>
      </c>
      <c r="R1067" s="78">
        <f>_xll.qlAbcdMathFunctionValue(R$1,($Q1067-evaluationDate)/365)</f>
        <v>2.17616490987962E-4</v>
      </c>
      <c r="S1067" s="78">
        <f>_xll.qlAbcdMathFunctionValue(S$1,($Q1067-evaluationDate)/365)</f>
        <v>1.4296941900675581E-3</v>
      </c>
      <c r="T1067" s="78">
        <f>_xll.qlAbcdMathFunctionValue(T$1,($Q1067-evaluationDate)/365)</f>
        <v>4.2199404631842254E-4</v>
      </c>
      <c r="U1067" s="78">
        <f>_xll.qlAbcdMathFunctionValue(U$1,($Q1067-evaluationDate)/365)</f>
        <v>4.2357134180664888E-4</v>
      </c>
      <c r="V1067" s="78">
        <f>_xll.qlAbcdMathFunctionValue(V$1,($Q1067-evaluationDate)/365)</f>
        <v>3.2398062502659837E-4</v>
      </c>
      <c r="W1067" s="78">
        <f>_xll.qlAbcdMathFunctionValue(W$1,($Q1067-evaluationDate)/365)</f>
        <v>3.30198547415321E-4</v>
      </c>
      <c r="X1067" s="78">
        <f>_xll.qlAbcdMathFunctionValue(X$1,($Q1067-evaluationDate)/365)</f>
        <v>1.2472820846670936E-3</v>
      </c>
      <c r="Y1067" s="78">
        <f>_xll.qlAbcdMathFunctionValue(Y$1,($Q1067-evaluationDate)/365)</f>
        <v>1.2483829273798016E-3</v>
      </c>
      <c r="AA1067" s="78">
        <f>_xll.qlAbcdMathFunctionValue(AA$1,($Q1067-evaluationDate)/365)</f>
        <v>8.2428376985771608E-4</v>
      </c>
      <c r="AB1067" s="78">
        <f>_xll.qlAbcdMathFunctionValue(AB$1,($Q1067-evaluationDate)/365)</f>
        <v>8.2481158557315285E-4</v>
      </c>
    </row>
    <row r="1068" spans="16:28" x14ac:dyDescent="0.2">
      <c r="P1068" s="64" t="s">
        <v>99</v>
      </c>
      <c r="Q1068" s="147">
        <f>_xll.qlCalendarAdvance(Calendar,Q1067,P1068,,,trigger)</f>
        <v>47015</v>
      </c>
      <c r="R1068" s="78">
        <f>_xll.qlAbcdMathFunctionValue(R$1,($Q1068-evaluationDate)/365)</f>
        <v>2.174117441099981E-4</v>
      </c>
      <c r="S1068" s="78">
        <f>_xll.qlAbcdMathFunctionValue(S$1,($Q1068-evaluationDate)/365)</f>
        <v>1.4292374441804004E-3</v>
      </c>
      <c r="T1068" s="78">
        <f>_xll.qlAbcdMathFunctionValue(T$1,($Q1068-evaluationDate)/365)</f>
        <v>4.2175700002448593E-4</v>
      </c>
      <c r="U1068" s="78">
        <f>_xll.qlAbcdMathFunctionValue(U$1,($Q1068-evaluationDate)/365)</f>
        <v>4.2332206879071982E-4</v>
      </c>
      <c r="V1068" s="78">
        <f>_xll.qlAbcdMathFunctionValue(V$1,($Q1068-evaluationDate)/365)</f>
        <v>3.2376301564840913E-4</v>
      </c>
      <c r="W1068" s="78">
        <f>_xll.qlAbcdMathFunctionValue(W$1,($Q1068-evaluationDate)/365)</f>
        <v>3.2993144126049011E-4</v>
      </c>
      <c r="X1068" s="78">
        <f>_xll.qlAbcdMathFunctionValue(X$1,($Q1068-evaluationDate)/365)</f>
        <v>1.246811727009828E-3</v>
      </c>
      <c r="Y1068" s="78">
        <f>_xll.qlAbcdMathFunctionValue(Y$1,($Q1068-evaluationDate)/365)</f>
        <v>1.247904051281177E-3</v>
      </c>
      <c r="AA1068" s="78">
        <f>_xll.qlAbcdMathFunctionValue(AA$1,($Q1068-evaluationDate)/365)</f>
        <v>8.2405824817635264E-4</v>
      </c>
      <c r="AB1068" s="78">
        <f>_xll.qlAbcdMathFunctionValue(AB$1,($Q1068-evaluationDate)/365)</f>
        <v>8.2458198249045738E-4</v>
      </c>
    </row>
    <row r="1069" spans="16:28" x14ac:dyDescent="0.2">
      <c r="P1069" s="64" t="s">
        <v>99</v>
      </c>
      <c r="Q1069" s="147">
        <f>_xll.qlCalendarAdvance(Calendar,Q1068,P1069,,,trigger)</f>
        <v>47022</v>
      </c>
      <c r="R1069" s="78">
        <f>_xll.qlAbcdMathFunctionValue(R$1,($Q1069-evaluationDate)/365)</f>
        <v>2.1720863040888832E-4</v>
      </c>
      <c r="S1069" s="78">
        <f>_xll.qlAbcdMathFunctionValue(S$1,($Q1069-evaluationDate)/365)</f>
        <v>1.4287842348257537E-3</v>
      </c>
      <c r="T1069" s="78">
        <f>_xll.qlAbcdMathFunctionValue(T$1,($Q1069-evaluationDate)/365)</f>
        <v>4.2152179317673984E-4</v>
      </c>
      <c r="U1069" s="78">
        <f>_xll.qlAbcdMathFunctionValue(U$1,($Q1069-evaluationDate)/365)</f>
        <v>4.2307472512143632E-4</v>
      </c>
      <c r="V1069" s="78">
        <f>_xll.qlAbcdMathFunctionValue(V$1,($Q1069-evaluationDate)/365)</f>
        <v>3.2354714297532091E-4</v>
      </c>
      <c r="W1069" s="78">
        <f>_xll.qlAbcdMathFunctionValue(W$1,($Q1069-evaluationDate)/365)</f>
        <v>3.2966645088633158E-4</v>
      </c>
      <c r="X1069" s="78">
        <f>_xll.qlAbcdMathFunctionValue(X$1,($Q1069-evaluationDate)/365)</f>
        <v>1.2463450109151373E-3</v>
      </c>
      <c r="Y1069" s="78">
        <f>_xll.qlAbcdMathFunctionValue(Y$1,($Q1069-evaluationDate)/365)</f>
        <v>1.2474288792048288E-3</v>
      </c>
      <c r="AA1069" s="78">
        <f>_xll.qlAbcdMathFunctionValue(AA$1,($Q1069-evaluationDate)/365)</f>
        <v>8.2383447127842282E-4</v>
      </c>
      <c r="AB1069" s="78">
        <f>_xll.qlAbcdMathFunctionValue(AB$1,($Q1069-evaluationDate)/365)</f>
        <v>8.2435415408339255E-4</v>
      </c>
    </row>
    <row r="1070" spans="16:28" x14ac:dyDescent="0.2">
      <c r="P1070" s="64" t="s">
        <v>99</v>
      </c>
      <c r="Q1070" s="147">
        <f>_xll.qlCalendarAdvance(Calendar,Q1069,P1070,,,trigger)</f>
        <v>47029</v>
      </c>
      <c r="R1070" s="78">
        <f>_xll.qlAbcdMathFunctionValue(R$1,($Q1070-evaluationDate)/365)</f>
        <v>2.1700713733905424E-4</v>
      </c>
      <c r="S1070" s="78">
        <f>_xll.qlAbcdMathFunctionValue(S$1,($Q1070-evaluationDate)/365)</f>
        <v>1.4283345360472147E-3</v>
      </c>
      <c r="T1070" s="78">
        <f>_xll.qlAbcdMathFunctionValue(T$1,($Q1070-evaluationDate)/365)</f>
        <v>4.212884122275632E-4</v>
      </c>
      <c r="U1070" s="78">
        <f>_xll.qlAbcdMathFunctionValue(U$1,($Q1070-evaluationDate)/365)</f>
        <v>4.228292966470665E-4</v>
      </c>
      <c r="V1070" s="78">
        <f>_xll.qlAbcdMathFunctionValue(V$1,($Q1070-evaluationDate)/365)</f>
        <v>3.2333299365594102E-4</v>
      </c>
      <c r="W1070" s="78">
        <f>_xll.qlAbcdMathFunctionValue(W$1,($Q1070-evaluationDate)/365)</f>
        <v>3.2940356020796273E-4</v>
      </c>
      <c r="X1070" s="78">
        <f>_xll.qlAbcdMathFunctionValue(X$1,($Q1070-evaluationDate)/365)</f>
        <v>1.2458819096600054E-3</v>
      </c>
      <c r="Y1070" s="78">
        <f>_xll.qlAbcdMathFunctionValue(Y$1,($Q1070-evaluationDate)/365)</f>
        <v>1.2469573840101725E-3</v>
      </c>
      <c r="AA1070" s="78">
        <f>_xll.qlAbcdMathFunctionValue(AA$1,($Q1070-evaluationDate)/365)</f>
        <v>8.2361242637449858E-4</v>
      </c>
      <c r="AB1070" s="78">
        <f>_xll.qlAbcdMathFunctionValue(AB$1,($Q1070-evaluationDate)/365)</f>
        <v>8.2412808736310615E-4</v>
      </c>
    </row>
    <row r="1071" spans="16:28" x14ac:dyDescent="0.2">
      <c r="P1071" s="64" t="s">
        <v>99</v>
      </c>
      <c r="Q1071" s="147">
        <f>_xll.qlCalendarAdvance(Calendar,Q1070,P1071,,,trigger)</f>
        <v>47036</v>
      </c>
      <c r="R1071" s="78">
        <f>_xll.qlAbcdMathFunctionValue(R$1,($Q1071-evaluationDate)/365)</f>
        <v>2.1680725244582852E-4</v>
      </c>
      <c r="S1071" s="78">
        <f>_xll.qlAbcdMathFunctionValue(S$1,($Q1071-evaluationDate)/365)</f>
        <v>1.4278883220622239E-3</v>
      </c>
      <c r="T1071" s="78">
        <f>_xll.qlAbcdMathFunctionValue(T$1,($Q1071-evaluationDate)/365)</f>
        <v>4.2105684372064945E-4</v>
      </c>
      <c r="U1071" s="78">
        <f>_xll.qlAbcdMathFunctionValue(U$1,($Q1071-evaluationDate)/365)</f>
        <v>4.2258576931055244E-4</v>
      </c>
      <c r="V1071" s="78">
        <f>_xll.qlAbcdMathFunctionValue(V$1,($Q1071-evaluationDate)/365)</f>
        <v>3.2312055443575104E-4</v>
      </c>
      <c r="W1071" s="78">
        <f>_xll.qlAbcdMathFunctionValue(W$1,($Q1071-evaluationDate)/365)</f>
        <v>3.2914275325508264E-4</v>
      </c>
      <c r="X1071" s="78">
        <f>_xll.qlAbcdMathFunctionValue(X$1,($Q1071-evaluationDate)/365)</f>
        <v>1.2454223967003418E-3</v>
      </c>
      <c r="Y1071" s="78">
        <f>_xll.qlAbcdMathFunctionValue(Y$1,($Q1071-evaluationDate)/365)</f>
        <v>1.2464895387378433E-3</v>
      </c>
      <c r="AA1071" s="78">
        <f>_xll.qlAbcdMathFunctionValue(AA$1,($Q1071-evaluationDate)/365)</f>
        <v>8.2339210076060672E-4</v>
      </c>
      <c r="AB1071" s="78">
        <f>_xll.qlAbcdMathFunctionValue(AB$1,($Q1071-evaluationDate)/365)</f>
        <v>8.2390376942729105E-4</v>
      </c>
    </row>
    <row r="1072" spans="16:28" x14ac:dyDescent="0.2">
      <c r="P1072" s="64" t="s">
        <v>99</v>
      </c>
      <c r="Q1072" s="147">
        <f>_xll.qlCalendarAdvance(Calendar,Q1071,P1072,,,trigger)</f>
        <v>47043</v>
      </c>
      <c r="R1072" s="78">
        <f>_xll.qlAbcdMathFunctionValue(R$1,($Q1072-evaluationDate)/365)</f>
        <v>2.1660896336486051E-4</v>
      </c>
      <c r="S1072" s="78">
        <f>_xll.qlAbcdMathFunctionValue(S$1,($Q1072-evaluationDate)/365)</f>
        <v>1.427445567261106E-3</v>
      </c>
      <c r="T1072" s="78">
        <f>_xll.qlAbcdMathFunctionValue(T$1,($Q1072-evaluationDate)/365)</f>
        <v>4.2082707429049512E-4</v>
      </c>
      <c r="U1072" s="78">
        <f>_xll.qlAbcdMathFunctionValue(U$1,($Q1072-evaluationDate)/365)</f>
        <v>4.2234412914898952E-4</v>
      </c>
      <c r="V1072" s="78">
        <f>_xll.qlAbcdMathFunctionValue(V$1,($Q1072-evaluationDate)/365)</f>
        <v>3.2290981215647214E-4</v>
      </c>
      <c r="W1072" s="78">
        <f>_xll.qlAbcdMathFunctionValue(W$1,($Q1072-evaluationDate)/365)</f>
        <v>3.2888401417124712E-4</v>
      </c>
      <c r="X1072" s="78">
        <f>_xll.qlAbcdMathFunctionValue(X$1,($Q1072-evaluationDate)/365)</f>
        <v>1.244966445669995E-3</v>
      </c>
      <c r="Y1072" s="78">
        <f>_xll.qlAbcdMathFunctionValue(Y$1,($Q1072-evaluationDate)/365)</f>
        <v>1.2460253166087024E-3</v>
      </c>
      <c r="AA1072" s="78">
        <f>_xll.qlAbcdMathFunctionValue(AA$1,($Q1072-evaluationDate)/365)</f>
        <v>8.2317348181776067E-4</v>
      </c>
      <c r="AB1072" s="78">
        <f>_xll.qlAbcdMathFunctionValue(AB$1,($Q1072-evaluationDate)/365)</f>
        <v>8.2368118745971294E-4</v>
      </c>
    </row>
    <row r="1073" spans="16:28" x14ac:dyDescent="0.2">
      <c r="P1073" s="64" t="s">
        <v>99</v>
      </c>
      <c r="Q1073" s="147">
        <f>_xll.qlCalendarAdvance(Calendar,Q1072,P1073,,,trigger)</f>
        <v>47050</v>
      </c>
      <c r="R1073" s="78">
        <f>_xll.qlAbcdMathFunctionValue(R$1,($Q1073-evaluationDate)/365)</f>
        <v>2.1641225782152471E-4</v>
      </c>
      <c r="S1073" s="78">
        <f>_xll.qlAbcdMathFunctionValue(S$1,($Q1073-evaluationDate)/365)</f>
        <v>1.4270062462061141E-3</v>
      </c>
      <c r="T1073" s="78">
        <f>_xll.qlAbcdMathFunctionValue(T$1,($Q1073-evaluationDate)/365)</f>
        <v>4.2059909066188974E-4</v>
      </c>
      <c r="U1073" s="78">
        <f>_xll.qlAbcdMathFunctionValue(U$1,($Q1073-evaluationDate)/365)</f>
        <v>4.22104362293107E-4</v>
      </c>
      <c r="V1073" s="78">
        <f>_xll.qlAbcdMathFunctionValue(V$1,($Q1073-evaluationDate)/365)</f>
        <v>3.2270075375543332E-4</v>
      </c>
      <c r="W1073" s="78">
        <f>_xll.qlAbcdMathFunctionValue(W$1,($Q1073-evaluationDate)/365)</f>
        <v>3.2862732721314797E-4</v>
      </c>
      <c r="X1073" s="78">
        <f>_xll.qlAbcdMathFunctionValue(X$1,($Q1073-evaluationDate)/365)</f>
        <v>1.2445140303797692E-3</v>
      </c>
      <c r="Y1073" s="78">
        <f>_xll.qlAbcdMathFunctionValue(Y$1,($Q1073-evaluationDate)/365)</f>
        <v>1.2455646910228479E-3</v>
      </c>
      <c r="AA1073" s="78">
        <f>_xll.qlAbcdMathFunctionValue(AA$1,($Q1073-evaluationDate)/365)</f>
        <v>8.2295655701149293E-4</v>
      </c>
      <c r="AB1073" s="78">
        <f>_xll.qlAbcdMathFunctionValue(AB$1,($Q1073-evaluationDate)/365)</f>
        <v>8.2346032872974094E-4</v>
      </c>
    </row>
    <row r="1074" spans="16:28" x14ac:dyDescent="0.2">
      <c r="P1074" s="64" t="s">
        <v>99</v>
      </c>
      <c r="Q1074" s="147">
        <f>_xll.qlCalendarAdvance(Calendar,Q1073,P1074,,,trigger)</f>
        <v>47057</v>
      </c>
      <c r="R1074" s="78">
        <f>_xll.qlAbcdMathFunctionValue(R$1,($Q1074-evaluationDate)/365)</f>
        <v>2.1621712363033245E-4</v>
      </c>
      <c r="S1074" s="78">
        <f>_xll.qlAbcdMathFunctionValue(S$1,($Q1074-evaluationDate)/365)</f>
        <v>1.4265703336304753E-3</v>
      </c>
      <c r="T1074" s="78">
        <f>_xll.qlAbcdMathFunctionValue(T$1,($Q1074-evaluationDate)/365)</f>
        <v>4.203728796494071E-4</v>
      </c>
      <c r="U1074" s="78">
        <f>_xll.qlAbcdMathFunctionValue(U$1,($Q1074-evaluationDate)/365)</f>
        <v>4.2186645496674967E-4</v>
      </c>
      <c r="V1074" s="78">
        <f>_xll.qlAbcdMathFunctionValue(V$1,($Q1074-evaluationDate)/365)</f>
        <v>3.2249336626494278E-4</v>
      </c>
      <c r="W1074" s="78">
        <f>_xll.qlAbcdMathFunctionValue(W$1,($Q1074-evaluationDate)/365)</f>
        <v>3.2837267674989474E-4</v>
      </c>
      <c r="X1074" s="78">
        <f>_xll.qlAbcdMathFunctionValue(X$1,($Q1074-evaluationDate)/365)</f>
        <v>1.2440651248164427E-3</v>
      </c>
      <c r="Y1074" s="78">
        <f>_xll.qlAbcdMathFunctionValue(Y$1,($Q1074-evaluationDate)/365)</f>
        <v>1.2451076355586277E-3</v>
      </c>
      <c r="AA1074" s="78">
        <f>_xll.qlAbcdMathFunctionValue(AA$1,($Q1074-evaluationDate)/365)</f>
        <v>8.2274131389138846E-4</v>
      </c>
      <c r="AB1074" s="78">
        <f>_xll.qlAbcdMathFunctionValue(AB$1,($Q1074-evaluationDate)/365)</f>
        <v>8.232411805918781E-4</v>
      </c>
    </row>
    <row r="1075" spans="16:28" x14ac:dyDescent="0.2">
      <c r="P1075" s="64" t="s">
        <v>99</v>
      </c>
      <c r="Q1075" s="147">
        <f>_xll.qlCalendarAdvance(Calendar,Q1074,P1075,,,trigger)</f>
        <v>47064</v>
      </c>
      <c r="R1075" s="78">
        <f>_xll.qlAbcdMathFunctionValue(R$1,($Q1075-evaluationDate)/365)</f>
        <v>2.160235486943468E-4</v>
      </c>
      <c r="S1075" s="78">
        <f>_xll.qlAbcdMathFunctionValue(S$1,($Q1075-evaluationDate)/365)</f>
        <v>1.4261378044374399E-3</v>
      </c>
      <c r="T1075" s="78">
        <f>_xll.qlAbcdMathFunctionValue(T$1,($Q1075-evaluationDate)/365)</f>
        <v>4.2014842815689846E-4</v>
      </c>
      <c r="U1075" s="78">
        <f>_xll.qlAbcdMathFunctionValue(U$1,($Q1075-evaluationDate)/365)</f>
        <v>4.2163039348636159E-4</v>
      </c>
      <c r="V1075" s="78">
        <f>_xll.qlAbcdMathFunctionValue(V$1,($Q1075-evaluationDate)/365)</f>
        <v>3.2228763681166307E-4</v>
      </c>
      <c r="W1075" s="78">
        <f>_xll.qlAbcdMathFunctionValue(W$1,($Q1075-evaluationDate)/365)</f>
        <v>3.2812004726230068E-4</v>
      </c>
      <c r="X1075" s="78">
        <f>_xll.qlAbcdMathFunctionValue(X$1,($Q1075-evaluationDate)/365)</f>
        <v>1.2436197031417903E-3</v>
      </c>
      <c r="Y1075" s="78">
        <f>_xll.qlAbcdMathFunctionValue(Y$1,($Q1075-evaluationDate)/365)</f>
        <v>1.2446541239716552E-3</v>
      </c>
      <c r="AA1075" s="78">
        <f>_xll.qlAbcdMathFunctionValue(AA$1,($Q1075-evaluationDate)/365)</f>
        <v>8.2252774009062006E-4</v>
      </c>
      <c r="AB1075" s="78">
        <f>_xll.qlAbcdMathFunctionValue(AB$1,($Q1075-evaluationDate)/365)</f>
        <v>8.2302373048529377E-4</v>
      </c>
    </row>
    <row r="1076" spans="16:28" x14ac:dyDescent="0.2">
      <c r="P1076" s="64" t="s">
        <v>99</v>
      </c>
      <c r="Q1076" s="147">
        <f>_xll.qlCalendarAdvance(Calendar,Q1075,P1076,,,trigger)</f>
        <v>47071</v>
      </c>
      <c r="R1076" s="78">
        <f>_xll.qlAbcdMathFunctionValue(R$1,($Q1076-evaluationDate)/365)</f>
        <v>2.1583152100460015E-4</v>
      </c>
      <c r="S1076" s="78">
        <f>_xll.qlAbcdMathFunctionValue(S$1,($Q1076-evaluationDate)/365)</f>
        <v>1.4257086336993323E-3</v>
      </c>
      <c r="T1076" s="78">
        <f>_xll.qlAbcdMathFunctionValue(T$1,($Q1076-evaluationDate)/365)</f>
        <v>4.1992572317698675E-4</v>
      </c>
      <c r="U1076" s="78">
        <f>_xll.qlAbcdMathFunctionValue(U$1,($Q1076-evaluationDate)/365)</f>
        <v>4.2139616426047023E-4</v>
      </c>
      <c r="V1076" s="78">
        <f>_xll.qlAbcdMathFunctionValue(V$1,($Q1076-evaluationDate)/365)</f>
        <v>3.2208355261598907E-4</v>
      </c>
      <c r="W1076" s="78">
        <f>_xll.qlAbcdMathFunctionValue(W$1,($Q1076-evaluationDate)/365)</f>
        <v>3.2786942334217176E-4</v>
      </c>
      <c r="X1076" s="78">
        <f>_xll.qlAbcdMathFunctionValue(X$1,($Q1076-evaluationDate)/365)</f>
        <v>1.2431777396916066E-3</v>
      </c>
      <c r="Y1076" s="78">
        <f>_xll.qlAbcdMathFunctionValue(Y$1,($Q1076-evaluationDate)/365)</f>
        <v>1.2442041301938267E-3</v>
      </c>
      <c r="AA1076" s="78">
        <f>_xll.qlAbcdMathFunctionValue(AA$1,($Q1076-evaluationDate)/365)</f>
        <v>8.2231582332548407E-4</v>
      </c>
      <c r="AB1076" s="78">
        <f>_xll.qlAbcdMathFunctionValue(AB$1,($Q1076-evaluationDate)/365)</f>
        <v>8.2280796593335646E-4</v>
      </c>
    </row>
    <row r="1077" spans="16:28" x14ac:dyDescent="0.2">
      <c r="P1077" s="64" t="s">
        <v>99</v>
      </c>
      <c r="Q1077" s="147">
        <f>_xll.qlCalendarAdvance(Calendar,Q1076,P1077,,,trigger)</f>
        <v>47078</v>
      </c>
      <c r="R1077" s="78">
        <f>_xll.qlAbcdMathFunctionValue(R$1,($Q1077-evaluationDate)/365)</f>
        <v>2.1564102863951527E-4</v>
      </c>
      <c r="S1077" s="78">
        <f>_xll.qlAbcdMathFunctionValue(S$1,($Q1077-evaluationDate)/365)</f>
        <v>1.4252827966566052E-3</v>
      </c>
      <c r="T1077" s="78">
        <f>_xll.qlAbcdMathFunctionValue(T$1,($Q1077-evaluationDate)/365)</f>
        <v>4.1970475179056266E-4</v>
      </c>
      <c r="U1077" s="78">
        <f>_xll.qlAbcdMathFunctionValue(U$1,($Q1077-evaluationDate)/365)</f>
        <v>4.2116375378917318E-4</v>
      </c>
      <c r="V1077" s="78">
        <f>_xll.qlAbcdMathFunctionValue(V$1,($Q1077-evaluationDate)/365)</f>
        <v>3.2188110099142978E-4</v>
      </c>
      <c r="W1077" s="78">
        <f>_xll.qlAbcdMathFunctionValue(W$1,($Q1077-evaluationDate)/365)</f>
        <v>3.2762078969159915E-4</v>
      </c>
      <c r="X1077" s="78">
        <f>_xll.qlAbcdMathFunctionValue(X$1,($Q1077-evaluationDate)/365)</f>
        <v>1.2427392089747332E-3</v>
      </c>
      <c r="Y1077" s="78">
        <f>_xll.qlAbcdMathFunctionValue(Y$1,($Q1077-evaluationDate)/365)</f>
        <v>1.2437576283323422E-3</v>
      </c>
      <c r="AA1077" s="78">
        <f>_xll.qlAbcdMathFunctionValue(AA$1,($Q1077-evaluationDate)/365)</f>
        <v>8.2210555139493845E-4</v>
      </c>
      <c r="AB1077" s="78">
        <f>_xll.qlAbcdMathFunctionValue(AB$1,($Q1077-evaluationDate)/365)</f>
        <v>8.2259387454316915E-4</v>
      </c>
    </row>
    <row r="1078" spans="16:28" x14ac:dyDescent="0.2">
      <c r="P1078" s="64" t="s">
        <v>99</v>
      </c>
      <c r="Q1078" s="147">
        <f>_xll.qlCalendarAdvance(Calendar,Q1077,P1078,,,trigger)</f>
        <v>47085</v>
      </c>
      <c r="R1078" s="78">
        <f>_xll.qlAbcdMathFunctionValue(R$1,($Q1078-evaluationDate)/365)</f>
        <v>2.1545205976432918E-4</v>
      </c>
      <c r="S1078" s="78">
        <f>_xll.qlAbcdMathFunctionValue(S$1,($Q1078-evaluationDate)/365)</f>
        <v>1.4248602687168958E-3</v>
      </c>
      <c r="T1078" s="78">
        <f>_xll.qlAbcdMathFunctionValue(T$1,($Q1078-evaluationDate)/365)</f>
        <v>4.1948550116628229E-4</v>
      </c>
      <c r="U1078" s="78">
        <f>_xll.qlAbcdMathFunctionValue(U$1,($Q1078-evaluationDate)/365)</f>
        <v>4.2093314866362526E-4</v>
      </c>
      <c r="V1078" s="78">
        <f>_xll.qlAbcdMathFunctionValue(V$1,($Q1078-evaluationDate)/365)</f>
        <v>3.2168026934399272E-4</v>
      </c>
      <c r="W1078" s="78">
        <f>_xll.qlAbcdMathFunctionValue(W$1,($Q1078-evaluationDate)/365)</f>
        <v>3.2737413112225516E-4</v>
      </c>
      <c r="X1078" s="78">
        <f>_xll.qlAbcdMathFunctionValue(X$1,($Q1078-evaluationDate)/365)</f>
        <v>1.2423040856720888E-3</v>
      </c>
      <c r="Y1078" s="78">
        <f>_xll.qlAbcdMathFunctionValue(Y$1,($Q1078-evaluationDate)/365)</f>
        <v>1.2433145926687296E-3</v>
      </c>
      <c r="AA1078" s="78">
        <f>_xll.qlAbcdMathFunctionValue(AA$1,($Q1078-evaluationDate)/365)</f>
        <v>8.2189691218014123E-4</v>
      </c>
      <c r="AB1078" s="78">
        <f>_xll.qlAbcdMathFunctionValue(AB$1,($Q1078-evaluationDate)/365)</f>
        <v>8.2238144400510445E-4</v>
      </c>
    </row>
    <row r="1079" spans="16:28" x14ac:dyDescent="0.2">
      <c r="P1079" s="64" t="s">
        <v>99</v>
      </c>
      <c r="Q1079" s="147">
        <f>_xll.qlCalendarAdvance(Calendar,Q1078,P1079,,,trigger)</f>
        <v>47092</v>
      </c>
      <c r="R1079" s="78">
        <f>_xll.qlAbcdMathFunctionValue(R$1,($Q1079-evaluationDate)/365)</f>
        <v>2.1526460263052009E-4</v>
      </c>
      <c r="S1079" s="78">
        <f>_xll.qlAbcdMathFunctionValue(S$1,($Q1079-evaluationDate)/365)</f>
        <v>1.4244410254540864E-3</v>
      </c>
      <c r="T1079" s="78">
        <f>_xll.qlAbcdMathFunctionValue(T$1,($Q1079-evaluationDate)/365)</f>
        <v>4.1926795856006603E-4</v>
      </c>
      <c r="U1079" s="78">
        <f>_xll.qlAbcdMathFunctionValue(U$1,($Q1079-evaluationDate)/365)</f>
        <v>4.2070433556552777E-4</v>
      </c>
      <c r="V1079" s="78">
        <f>_xll.qlAbcdMathFunctionValue(V$1,($Q1079-evaluationDate)/365)</f>
        <v>3.2148104517157219E-4</v>
      </c>
      <c r="W1079" s="78">
        <f>_xll.qlAbcdMathFunctionValue(W$1,($Q1079-evaluationDate)/365)</f>
        <v>3.2712943255469226E-4</v>
      </c>
      <c r="X1079" s="78">
        <f>_xll.qlAbcdMathFunctionValue(X$1,($Q1079-evaluationDate)/365)</f>
        <v>1.2418723446357019E-3</v>
      </c>
      <c r="Y1079" s="78">
        <f>_xll.qlAbcdMathFunctionValue(Y$1,($Q1079-evaluationDate)/365)</f>
        <v>1.2428749976578692E-3</v>
      </c>
      <c r="AA1079" s="78">
        <f>_xll.qlAbcdMathFunctionValue(AA$1,($Q1079-evaluationDate)/365)</f>
        <v>8.2168989364398998E-4</v>
      </c>
      <c r="AB1079" s="78">
        <f>_xll.qlAbcdMathFunctionValue(AB$1,($Q1079-evaluationDate)/365)</f>
        <v>8.2217066209234156E-4</v>
      </c>
    </row>
    <row r="1080" spans="16:28" x14ac:dyDescent="0.2">
      <c r="P1080" s="64" t="s">
        <v>99</v>
      </c>
      <c r="Q1080" s="147">
        <f>_xll.qlCalendarAdvance(Calendar,Q1079,P1080,,,trigger)</f>
        <v>47099</v>
      </c>
      <c r="R1080" s="78">
        <f>_xll.qlAbcdMathFunctionValue(R$1,($Q1080-evaluationDate)/365)</f>
        <v>2.1507864557523759E-4</v>
      </c>
      <c r="S1080" s="78">
        <f>_xll.qlAbcdMathFunctionValue(S$1,($Q1080-evaluationDate)/365)</f>
        <v>1.4240250426073649E-3</v>
      </c>
      <c r="T1080" s="78">
        <f>_xll.qlAbcdMathFunctionValue(T$1,($Q1080-evaluationDate)/365)</f>
        <v>4.1905211131459952E-4</v>
      </c>
      <c r="U1080" s="78">
        <f>_xll.qlAbcdMathFunctionValue(U$1,($Q1080-evaluationDate)/365)</f>
        <v>4.204773012666189E-4</v>
      </c>
      <c r="V1080" s="78">
        <f>_xll.qlAbcdMathFunctionValue(V$1,($Q1080-evaluationDate)/365)</f>
        <v>3.2128341606334063E-4</v>
      </c>
      <c r="W1080" s="78">
        <f>_xll.qlAbcdMathFunctionValue(W$1,($Q1080-evaluationDate)/365)</f>
        <v>3.268866790176465E-4</v>
      </c>
      <c r="X1080" s="78">
        <f>_xll.qlAbcdMathFunctionValue(X$1,($Q1080-evaluationDate)/365)</f>
        <v>1.2414439608877453E-3</v>
      </c>
      <c r="Y1080" s="78">
        <f>_xll.qlAbcdMathFunctionValue(Y$1,($Q1080-evaluationDate)/365)</f>
        <v>1.2424388179270243E-3</v>
      </c>
      <c r="AA1080" s="78">
        <f>_xll.qlAbcdMathFunctionValue(AA$1,($Q1080-evaluationDate)/365)</f>
        <v>8.2148448383066426E-4</v>
      </c>
      <c r="AB1080" s="78">
        <f>_xll.qlAbcdMathFunctionValue(AB$1,($Q1080-evaluationDate)/365)</f>
        <v>8.2196151666040539E-4</v>
      </c>
    </row>
    <row r="1081" spans="16:28" x14ac:dyDescent="0.2">
      <c r="P1081" s="64" t="s">
        <v>99</v>
      </c>
      <c r="Q1081" s="147">
        <f>_xll.qlCalendarAdvance(Calendar,Q1080,P1081,,,trigger)</f>
        <v>47106</v>
      </c>
      <c r="R1081" s="78">
        <f>_xll.qlAbcdMathFunctionValue(R$1,($Q1081-evaluationDate)/365)</f>
        <v>2.1489417702073545E-4</v>
      </c>
      <c r="S1081" s="78">
        <f>_xll.qlAbcdMathFunctionValue(S$1,($Q1081-evaluationDate)/365)</f>
        <v>1.4236122960802917E-3</v>
      </c>
      <c r="T1081" s="78">
        <f>_xll.qlAbcdMathFunctionValue(T$1,($Q1081-evaluationDate)/365)</f>
        <v>4.1883794685883578E-4</v>
      </c>
      <c r="U1081" s="78">
        <f>_xll.qlAbcdMathFunctionValue(U$1,($Q1081-evaluationDate)/365)</f>
        <v>4.2025203262816593E-4</v>
      </c>
      <c r="V1081" s="78">
        <f>_xll.qlAbcdMathFunctionValue(V$1,($Q1081-evaluationDate)/365)</f>
        <v>3.2108736969914305E-4</v>
      </c>
      <c r="W1081" s="78">
        <f>_xll.qlAbcdMathFunctionValue(W$1,($Q1081-evaluationDate)/365)</f>
        <v>3.2664585564734283E-4</v>
      </c>
      <c r="X1081" s="78">
        <f>_xll.qlAbcdMathFunctionValue(X$1,($Q1081-evaluationDate)/365)</f>
        <v>1.2410189096195747E-3</v>
      </c>
      <c r="Y1081" s="78">
        <f>_xll.qlAbcdMathFunctionValue(Y$1,($Q1081-evaluationDate)/365)</f>
        <v>1.2420060282748711E-3</v>
      </c>
      <c r="AA1081" s="78">
        <f>_xll.qlAbcdMathFunctionValue(AA$1,($Q1081-evaluationDate)/365)</f>
        <v>8.2128067086516753E-4</v>
      </c>
      <c r="AB1081" s="78">
        <f>_xll.qlAbcdMathFunctionValue(AB$1,($Q1081-evaluationDate)/365)</f>
        <v>8.2175399564670521E-4</v>
      </c>
    </row>
    <row r="1082" spans="16:28" x14ac:dyDescent="0.2">
      <c r="P1082" s="64" t="s">
        <v>99</v>
      </c>
      <c r="Q1082" s="147">
        <f>_xll.qlCalendarAdvance(Calendar,Q1081,P1082,,,trigger)</f>
        <v>47114</v>
      </c>
      <c r="R1082" s="78">
        <f>_xll.qlAbcdMathFunctionValue(R$1,($Q1082-evaluationDate)/365)</f>
        <v>2.1468516372998811E-4</v>
      </c>
      <c r="S1082" s="78">
        <f>_xll.qlAbcdMathFunctionValue(S$1,($Q1082-evaluationDate)/365)</f>
        <v>1.4231445179102491E-3</v>
      </c>
      <c r="T1082" s="78">
        <f>_xll.qlAbcdMathFunctionValue(T$1,($Q1082-evaluationDate)/365)</f>
        <v>4.1859523202745363E-4</v>
      </c>
      <c r="U1082" s="78">
        <f>_xll.qlAbcdMathFunctionValue(U$1,($Q1082-evaluationDate)/365)</f>
        <v>4.1999672805276576E-4</v>
      </c>
      <c r="V1082" s="78">
        <f>_xll.qlAbcdMathFunctionValue(V$1,($Q1082-evaluationDate)/365)</f>
        <v>3.2086523908077356E-4</v>
      </c>
      <c r="W1082" s="78">
        <f>_xll.qlAbcdMathFunctionValue(W$1,($Q1082-evaluationDate)/365)</f>
        <v>3.2637297348253987E-4</v>
      </c>
      <c r="X1082" s="78">
        <f>_xll.qlAbcdMathFunctionValue(X$1,($Q1082-evaluationDate)/365)</f>
        <v>1.2405371857281283E-3</v>
      </c>
      <c r="Y1082" s="78">
        <f>_xll.qlAbcdMathFunctionValue(Y$1,($Q1082-evaluationDate)/365)</f>
        <v>1.2415155305445134E-3</v>
      </c>
      <c r="AA1082" s="78">
        <f>_xll.qlAbcdMathFunctionValue(AA$1,($Q1082-evaluationDate)/365)</f>
        <v>8.2104968195914369E-4</v>
      </c>
      <c r="AB1082" s="78">
        <f>_xll.qlAbcdMathFunctionValue(AB$1,($Q1082-evaluationDate)/365)</f>
        <v>8.2151880249174778E-4</v>
      </c>
    </row>
    <row r="1083" spans="16:28" x14ac:dyDescent="0.2">
      <c r="P1083" s="64" t="s">
        <v>99</v>
      </c>
      <c r="Q1083" s="147">
        <f>_xll.qlCalendarAdvance(Calendar,Q1082,P1083,,,trigger)</f>
        <v>47121</v>
      </c>
      <c r="R1083" s="78">
        <f>_xll.qlAbcdMathFunctionValue(R$1,($Q1083-evaluationDate)/365)</f>
        <v>2.1450384622610804E-4</v>
      </c>
      <c r="S1083" s="78">
        <f>_xll.qlAbcdMathFunctionValue(S$1,($Q1083-evaluationDate)/365)</f>
        <v>1.4227386259715587E-3</v>
      </c>
      <c r="T1083" s="78">
        <f>_xll.qlAbcdMathFunctionValue(T$1,($Q1083-evaluationDate)/365)</f>
        <v>4.1838463161674057E-4</v>
      </c>
      <c r="U1083" s="78">
        <f>_xll.qlAbcdMathFunctionValue(U$1,($Q1083-evaluationDate)/365)</f>
        <v>4.1977519914305778E-4</v>
      </c>
      <c r="V1083" s="78">
        <f>_xll.qlAbcdMathFunctionValue(V$1,($Q1083-evaluationDate)/365)</f>
        <v>3.206725432427439E-4</v>
      </c>
      <c r="W1083" s="78">
        <f>_xll.qlAbcdMathFunctionValue(W$1,($Q1083-evaluationDate)/365)</f>
        <v>3.2613623662805757E-4</v>
      </c>
      <c r="X1083" s="78">
        <f>_xll.qlAbcdMathFunctionValue(X$1,($Q1083-evaluationDate)/365)</f>
        <v>1.2401191927297577E-3</v>
      </c>
      <c r="Y1083" s="78">
        <f>_xll.qlAbcdMathFunctionValue(Y$1,($Q1083-evaluationDate)/365)</f>
        <v>1.2410899212764307E-3</v>
      </c>
      <c r="AA1083" s="78">
        <f>_xll.qlAbcdMathFunctionValue(AA$1,($Q1083-evaluationDate)/365)</f>
        <v>8.2084925119630899E-4</v>
      </c>
      <c r="AB1083" s="78">
        <f>_xll.qlAbcdMathFunctionValue(AB$1,($Q1083-evaluationDate)/365)</f>
        <v>8.2131472213337303E-4</v>
      </c>
    </row>
    <row r="1084" spans="16:28" x14ac:dyDescent="0.2">
      <c r="P1084" s="64" t="s">
        <v>99</v>
      </c>
      <c r="Q1084" s="147">
        <f>_xll.qlCalendarAdvance(Calendar,Q1083,P1084,,,trigger)</f>
        <v>47128</v>
      </c>
      <c r="R1084" s="78">
        <f>_xll.qlAbcdMathFunctionValue(R$1,($Q1084-evaluationDate)/365)</f>
        <v>2.1432398138357804E-4</v>
      </c>
      <c r="S1084" s="78">
        <f>_xll.qlAbcdMathFunctionValue(S$1,($Q1084-evaluationDate)/365)</f>
        <v>1.4223358956805534E-3</v>
      </c>
      <c r="T1084" s="78">
        <f>_xll.qlAbcdMathFunctionValue(T$1,($Q1084-evaluationDate)/365)</f>
        <v>4.1817567504281783E-4</v>
      </c>
      <c r="U1084" s="78">
        <f>_xll.qlAbcdMathFunctionValue(U$1,($Q1084-evaluationDate)/365)</f>
        <v>4.1955539517785437E-4</v>
      </c>
      <c r="V1084" s="78">
        <f>_xll.qlAbcdMathFunctionValue(V$1,($Q1084-evaluationDate)/365)</f>
        <v>3.2048139201185815E-4</v>
      </c>
      <c r="W1084" s="78">
        <f>_xll.qlAbcdMathFunctionValue(W$1,($Q1084-evaluationDate)/365)</f>
        <v>3.2590138391768879E-4</v>
      </c>
      <c r="X1084" s="78">
        <f>_xll.qlAbcdMathFunctionValue(X$1,($Q1084-evaluationDate)/365)</f>
        <v>1.2397044553318826E-3</v>
      </c>
      <c r="Y1084" s="78">
        <f>_xll.qlAbcdMathFunctionValue(Y$1,($Q1084-evaluationDate)/365)</f>
        <v>1.2406676239880602E-3</v>
      </c>
      <c r="AA1084" s="78">
        <f>_xll.qlAbcdMathFunctionValue(AA$1,($Q1084-evaluationDate)/365)</f>
        <v>8.2065038048098594E-4</v>
      </c>
      <c r="AB1084" s="78">
        <f>_xll.qlAbcdMathFunctionValue(AB$1,($Q1084-evaluationDate)/365)</f>
        <v>8.2111222881020595E-4</v>
      </c>
    </row>
    <row r="1085" spans="16:28" x14ac:dyDescent="0.2">
      <c r="P1085" s="64" t="s">
        <v>99</v>
      </c>
      <c r="Q1085" s="147">
        <f>_xll.qlCalendarAdvance(Calendar,Q1084,P1085,,,trigger)</f>
        <v>47135</v>
      </c>
      <c r="R1085" s="78">
        <f>_xll.qlAbcdMathFunctionValue(R$1,($Q1085-evaluationDate)/365)</f>
        <v>2.1414555797125384E-4</v>
      </c>
      <c r="S1085" s="78">
        <f>_xll.qlAbcdMathFunctionValue(S$1,($Q1085-evaluationDate)/365)</f>
        <v>1.421936303611863E-3</v>
      </c>
      <c r="T1085" s="78">
        <f>_xll.qlAbcdMathFunctionValue(T$1,($Q1085-evaluationDate)/365)</f>
        <v>4.1796835008676601E-4</v>
      </c>
      <c r="U1085" s="78">
        <f>_xll.qlAbcdMathFunctionValue(U$1,($Q1085-evaluationDate)/365)</f>
        <v>4.1933730338395022E-4</v>
      </c>
      <c r="V1085" s="78">
        <f>_xll.qlAbcdMathFunctionValue(V$1,($Q1085-evaluationDate)/365)</f>
        <v>3.202917734372267E-4</v>
      </c>
      <c r="W1085" s="78">
        <f>_xll.qlAbcdMathFunctionValue(W$1,($Q1085-evaluationDate)/365)</f>
        <v>3.2566840092565442E-4</v>
      </c>
      <c r="X1085" s="78">
        <f>_xll.qlAbcdMathFunctionValue(X$1,($Q1085-evaluationDate)/365)</f>
        <v>1.2392929494165787E-3</v>
      </c>
      <c r="Y1085" s="78">
        <f>_xll.qlAbcdMathFunctionValue(Y$1,($Q1085-evaluationDate)/365)</f>
        <v>1.2402486141779672E-3</v>
      </c>
      <c r="AA1085" s="78">
        <f>_xll.qlAbcdMathFunctionValue(AA$1,($Q1085-evaluationDate)/365)</f>
        <v>8.2045305826817811E-4</v>
      </c>
      <c r="AB1085" s="78">
        <f>_xll.qlAbcdMathFunctionValue(AB$1,($Q1085-evaluationDate)/365)</f>
        <v>8.2091131079401706E-4</v>
      </c>
    </row>
    <row r="1086" spans="16:28" x14ac:dyDescent="0.2">
      <c r="P1086" s="64" t="s">
        <v>99</v>
      </c>
      <c r="Q1086" s="147">
        <f>_xll.qlCalendarAdvance(Calendar,Q1085,P1086,,,trigger)</f>
        <v>47142</v>
      </c>
      <c r="R1086" s="78">
        <f>_xll.qlAbcdMathFunctionValue(R$1,($Q1086-evaluationDate)/365)</f>
        <v>2.1396856484022774E-4</v>
      </c>
      <c r="S1086" s="78">
        <f>_xll.qlAbcdMathFunctionValue(S$1,($Q1086-evaluationDate)/365)</f>
        <v>1.4215398264997244E-3</v>
      </c>
      <c r="T1086" s="78">
        <f>_xll.qlAbcdMathFunctionValue(T$1,($Q1086-evaluationDate)/365)</f>
        <v>4.1776264461339924E-4</v>
      </c>
      <c r="U1086" s="78">
        <f>_xll.qlAbcdMathFunctionValue(U$1,($Q1086-evaluationDate)/365)</f>
        <v>4.1912091107508114E-4</v>
      </c>
      <c r="V1086" s="78">
        <f>_xll.qlAbcdMathFunctionValue(V$1,($Q1086-evaluationDate)/365)</f>
        <v>3.2010367565557052E-4</v>
      </c>
      <c r="W1086" s="78">
        <f>_xll.qlAbcdMathFunctionValue(W$1,($Q1086-evaluationDate)/365)</f>
        <v>3.2543727333015011E-4</v>
      </c>
      <c r="X1086" s="78">
        <f>_xll.qlAbcdMathFunctionValue(X$1,($Q1086-evaluationDate)/365)</f>
        <v>1.2388846510302056E-3</v>
      </c>
      <c r="Y1086" s="78">
        <f>_xll.qlAbcdMathFunctionValue(Y$1,($Q1086-evaluationDate)/365)</f>
        <v>1.2398328675111961E-3</v>
      </c>
      <c r="AA1086" s="78">
        <f>_xll.qlAbcdMathFunctionValue(AA$1,($Q1086-evaluationDate)/365)</f>
        <v>8.2025727309138318E-4</v>
      </c>
      <c r="AB1086" s="78">
        <f>_xll.qlAbcdMathFunctionValue(AB$1,($Q1086-evaluationDate)/365)</f>
        <v>8.20711956436115E-4</v>
      </c>
    </row>
    <row r="1087" spans="16:28" x14ac:dyDescent="0.2">
      <c r="P1087" s="64" t="s">
        <v>99</v>
      </c>
      <c r="Q1087" s="147">
        <f>_xll.qlCalendarAdvance(Calendar,Q1086,P1087,,,trigger)</f>
        <v>47149</v>
      </c>
      <c r="R1087" s="78">
        <f>_xll.qlAbcdMathFunctionValue(R$1,($Q1087-evaluationDate)/365)</f>
        <v>2.1379299092328023E-4</v>
      </c>
      <c r="S1087" s="78">
        <f>_xll.qlAbcdMathFunctionValue(S$1,($Q1087-evaluationDate)/365)</f>
        <v>1.4211464412370672E-3</v>
      </c>
      <c r="T1087" s="78">
        <f>_xll.qlAbcdMathFunctionValue(T$1,($Q1087-evaluationDate)/365)</f>
        <v>4.1755854657077822E-4</v>
      </c>
      <c r="U1087" s="78">
        <f>_xll.qlAbcdMathFunctionValue(U$1,($Q1087-evaluationDate)/365)</f>
        <v>4.1890620565142528E-4</v>
      </c>
      <c r="V1087" s="78">
        <f>_xll.qlAbcdMathFunctionValue(V$1,($Q1087-evaluationDate)/365)</f>
        <v>3.1991708689063566E-4</v>
      </c>
      <c r="W1087" s="78">
        <f>_xll.qlAbcdMathFunctionValue(W$1,($Q1087-evaluationDate)/365)</f>
        <v>3.2520798691267359E-4</v>
      </c>
      <c r="X1087" s="78">
        <f>_xll.qlAbcdMathFunctionValue(X$1,($Q1087-evaluationDate)/365)</f>
        <v>1.238479536382463E-3</v>
      </c>
      <c r="Y1087" s="78">
        <f>_xll.qlAbcdMathFunctionValue(Y$1,($Q1087-evaluationDate)/365)</f>
        <v>1.2394203598183192E-3</v>
      </c>
      <c r="AA1087" s="78">
        <f>_xll.qlAbcdMathFunctionValue(AA$1,($Q1087-evaluationDate)/365)</f>
        <v>8.2006301356214359E-4</v>
      </c>
      <c r="AB1087" s="78">
        <f>_xll.qlAbcdMathFunctionValue(AB$1,($Q1087-evaluationDate)/365)</f>
        <v>8.2051415416689404E-4</v>
      </c>
    </row>
    <row r="1088" spans="16:28" x14ac:dyDescent="0.2">
      <c r="P1088" s="64" t="s">
        <v>99</v>
      </c>
      <c r="Q1088" s="147">
        <f>_xll.qlCalendarAdvance(Calendar,Q1087,P1088,,,trigger)</f>
        <v>47156</v>
      </c>
      <c r="R1088" s="78">
        <f>_xll.qlAbcdMathFunctionValue(R$1,($Q1088-evaluationDate)/365)</f>
        <v>2.1361882523433456E-4</v>
      </c>
      <c r="S1088" s="78">
        <f>_xll.qlAbcdMathFunctionValue(S$1,($Q1088-evaluationDate)/365)</f>
        <v>1.4207561248745968E-3</v>
      </c>
      <c r="T1088" s="78">
        <f>_xll.qlAbcdMathFunctionValue(T$1,($Q1088-evaluationDate)/365)</f>
        <v>4.1735604398972394E-4</v>
      </c>
      <c r="U1088" s="78">
        <f>_xll.qlAbcdMathFunctionValue(U$1,($Q1088-evaluationDate)/365)</f>
        <v>4.1869317459910632E-4</v>
      </c>
      <c r="V1088" s="78">
        <f>_xll.qlAbcdMathFunctionValue(V$1,($Q1088-evaluationDate)/365)</f>
        <v>3.1973199545261061E-4</v>
      </c>
      <c r="W1088" s="78">
        <f>_xll.qlAbcdMathFunctionValue(W$1,($Q1088-evaluationDate)/365)</f>
        <v>3.2498052755735473E-4</v>
      </c>
      <c r="X1088" s="78">
        <f>_xll.qlAbcdMathFunctionValue(X$1,($Q1088-evaluationDate)/365)</f>
        <v>1.2380775818454494E-3</v>
      </c>
      <c r="Y1088" s="78">
        <f>_xll.qlAbcdMathFunctionValue(Y$1,($Q1088-evaluationDate)/365)</f>
        <v>1.2390110670944903E-3</v>
      </c>
      <c r="AA1088" s="78">
        <f>_xll.qlAbcdMathFunctionValue(AA$1,($Q1088-evaluationDate)/365)</f>
        <v>8.1987026836959933E-4</v>
      </c>
      <c r="AB1088" s="78">
        <f>_xll.qlAbcdMathFunctionValue(AB$1,($Q1088-evaluationDate)/365)</f>
        <v>8.2031789249538401E-4</v>
      </c>
    </row>
    <row r="1089" spans="16:28" x14ac:dyDescent="0.2">
      <c r="P1089" s="64" t="s">
        <v>99</v>
      </c>
      <c r="Q1089" s="147">
        <f>_xll.qlCalendarAdvance(Calendar,Q1088,P1089,,,trigger)</f>
        <v>47163</v>
      </c>
      <c r="R1089" s="78">
        <f>_xll.qlAbcdMathFunctionValue(R$1,($Q1089-evaluationDate)/365)</f>
        <v>2.1344605686791441E-4</v>
      </c>
      <c r="S1089" s="78">
        <f>_xll.qlAbcdMathFunctionValue(S$1,($Q1089-evaluationDate)/365)</f>
        <v>1.4203688546198855E-3</v>
      </c>
      <c r="T1089" s="78">
        <f>_xll.qlAbcdMathFunctionValue(T$1,($Q1089-evaluationDate)/365)</f>
        <v>4.1715512498333385E-4</v>
      </c>
      <c r="U1089" s="78">
        <f>_xll.qlAbcdMathFunctionValue(U$1,($Q1089-evaluationDate)/365)</f>
        <v>4.1848180548969877E-4</v>
      </c>
      <c r="V1089" s="78">
        <f>_xll.qlAbcdMathFunctionValue(V$1,($Q1089-evaluationDate)/365)</f>
        <v>3.1954838973754764E-4</v>
      </c>
      <c r="W1089" s="78">
        <f>_xll.qlAbcdMathFunctionValue(W$1,($Q1089-evaluationDate)/365)</f>
        <v>3.2475488125028988E-4</v>
      </c>
      <c r="X1089" s="78">
        <f>_xll.qlAbcdMathFunctionValue(X$1,($Q1089-evaluationDate)/365)</f>
        <v>1.2376787639527271E-3</v>
      </c>
      <c r="Y1089" s="78">
        <f>_xll.qlAbcdMathFunctionValue(Y$1,($Q1089-evaluationDate)/365)</f>
        <v>1.2386049654984992E-3</v>
      </c>
      <c r="AA1089" s="78">
        <f>_xll.qlAbcdMathFunctionValue(AA$1,($Q1089-evaluationDate)/365)</f>
        <v>8.1967902628004219E-4</v>
      </c>
      <c r="AB1089" s="78">
        <f>_xll.qlAbcdMathFunctionValue(AB$1,($Q1089-evaluationDate)/365)</f>
        <v>8.2012316000880056E-4</v>
      </c>
    </row>
    <row r="1090" spans="16:28" x14ac:dyDescent="0.2">
      <c r="P1090" s="64" t="s">
        <v>99</v>
      </c>
      <c r="Q1090" s="147">
        <f>_xll.qlCalendarAdvance(Calendar,Q1089,P1090,,,trigger)</f>
        <v>47170</v>
      </c>
      <c r="R1090" s="78">
        <f>_xll.qlAbcdMathFunctionValue(R$1,($Q1090-evaluationDate)/365)</f>
        <v>2.1327467499860435E-4</v>
      </c>
      <c r="S1090" s="78">
        <f>_xll.qlAbcdMathFunctionValue(S$1,($Q1090-evaluationDate)/365)</f>
        <v>1.419984607836463E-3</v>
      </c>
      <c r="T1090" s="78">
        <f>_xll.qlAbcdMathFunctionValue(T$1,($Q1090-evaluationDate)/365)</f>
        <v>4.1695577774649925E-4</v>
      </c>
      <c r="U1090" s="78">
        <f>_xll.qlAbcdMathFunctionValue(U$1,($Q1090-evaluationDate)/365)</f>
        <v>4.1827208597973399E-4</v>
      </c>
      <c r="V1090" s="78">
        <f>_xll.qlAbcdMathFunctionValue(V$1,($Q1090-evaluationDate)/365)</f>
        <v>3.1936625822678665E-4</v>
      </c>
      <c r="W1090" s="78">
        <f>_xll.qlAbcdMathFunctionValue(W$1,($Q1090-evaluationDate)/365)</f>
        <v>3.2453103407887874E-4</v>
      </c>
      <c r="X1090" s="78">
        <f>_xll.qlAbcdMathFunctionValue(X$1,($Q1090-evaluationDate)/365)</f>
        <v>1.237283059398386E-3</v>
      </c>
      <c r="Y1090" s="78">
        <f>_xll.qlAbcdMathFunctionValue(Y$1,($Q1090-evaluationDate)/365)</f>
        <v>1.2382020313518314E-3</v>
      </c>
      <c r="AA1090" s="78">
        <f>_xll.qlAbcdMathFunctionValue(AA$1,($Q1090-evaluationDate)/365)</f>
        <v>8.1948927613647075E-4</v>
      </c>
      <c r="AB1090" s="78">
        <f>_xll.qlAbcdMathFunctionValue(AB$1,($Q1090-evaluationDate)/365)</f>
        <v>8.199299453720975E-4</v>
      </c>
    </row>
    <row r="1091" spans="16:28" x14ac:dyDescent="0.2">
      <c r="P1091" s="64" t="s">
        <v>99</v>
      </c>
      <c r="Q1091" s="147">
        <f>_xll.qlCalendarAdvance(Calendar,Q1090,P1091,,,trigger)</f>
        <v>47177</v>
      </c>
      <c r="R1091" s="78">
        <f>_xll.qlAbcdMathFunctionValue(R$1,($Q1091-evaluationDate)/365)</f>
        <v>2.1310466888051343E-4</v>
      </c>
      <c r="S1091" s="78">
        <f>_xll.qlAbcdMathFunctionValue(S$1,($Q1091-evaluationDate)/365)</f>
        <v>1.4196033620429119E-3</v>
      </c>
      <c r="T1091" s="78">
        <f>_xll.qlAbcdMathFunctionValue(T$1,($Q1091-evaluationDate)/365)</f>
        <v>4.1675799055542482E-4</v>
      </c>
      <c r="U1091" s="78">
        <f>_xll.qlAbcdMathFunctionValue(U$1,($Q1091-evaluationDate)/365)</f>
        <v>4.1806400381020855E-4</v>
      </c>
      <c r="V1091" s="78">
        <f>_xll.qlAbcdMathFunctionValue(V$1,($Q1091-evaluationDate)/365)</f>
        <v>3.191855894863826E-4</v>
      </c>
      <c r="W1091" s="78">
        <f>_xll.qlAbcdMathFunctionValue(W$1,($Q1091-evaluationDate)/365)</f>
        <v>3.243089722311653E-4</v>
      </c>
      <c r="X1091" s="78">
        <f>_xll.qlAbcdMathFunctionValue(X$1,($Q1091-evaluationDate)/365)</f>
        <v>1.2368904450361141E-3</v>
      </c>
      <c r="Y1091" s="78">
        <f>_xll.qlAbcdMathFunctionValue(Y$1,($Q1091-evaluationDate)/365)</f>
        <v>1.2378022411377288E-3</v>
      </c>
      <c r="AA1091" s="78">
        <f>_xll.qlAbcdMathFunctionValue(AA$1,($Q1091-evaluationDate)/365)</f>
        <v>8.1930100685814831E-4</v>
      </c>
      <c r="AB1091" s="78">
        <f>_xll.qlAbcdMathFunctionValue(AB$1,($Q1091-evaluationDate)/365)</f>
        <v>8.1973823732752046E-4</v>
      </c>
    </row>
    <row r="1092" spans="16:28" x14ac:dyDescent="0.2">
      <c r="P1092" s="64" t="s">
        <v>99</v>
      </c>
      <c r="Q1092" s="147">
        <f>_xll.qlCalendarAdvance(Calendar,Q1091,P1092,,,trigger)</f>
        <v>47184</v>
      </c>
      <c r="R1092" s="78">
        <f>_xll.qlAbcdMathFunctionValue(R$1,($Q1092-evaluationDate)/365)</f>
        <v>2.1293602784674184E-4</v>
      </c>
      <c r="S1092" s="78">
        <f>_xll.qlAbcdMathFunctionValue(S$1,($Q1092-evaluationDate)/365)</f>
        <v>1.4192250949119668E-3</v>
      </c>
      <c r="T1092" s="78">
        <f>_xll.qlAbcdMathFunctionValue(T$1,($Q1092-evaluationDate)/365)</f>
        <v>4.1656175176714959E-4</v>
      </c>
      <c r="U1092" s="78">
        <f>_xll.qlAbcdMathFunctionValue(U$1,($Q1092-evaluationDate)/365)</f>
        <v>4.1785754680609421E-4</v>
      </c>
      <c r="V1092" s="78">
        <f>_xll.qlAbcdMathFunctionValue(V$1,($Q1092-evaluationDate)/365)</f>
        <v>3.1900637216653586E-4</v>
      </c>
      <c r="W1092" s="78">
        <f>_xll.qlAbcdMathFunctionValue(W$1,($Q1092-evaluationDate)/365)</f>
        <v>3.2408868199518162E-4</v>
      </c>
      <c r="X1092" s="78">
        <f>_xll.qlAbcdMathFunctionValue(X$1,($Q1092-evaluationDate)/365)</f>
        <v>1.2365008978782691E-3</v>
      </c>
      <c r="Y1092" s="78">
        <f>_xll.qlAbcdMathFunctionValue(Y$1,($Q1092-evaluationDate)/365)</f>
        <v>1.2374055715002558E-3</v>
      </c>
      <c r="AA1092" s="78">
        <f>_xll.qlAbcdMathFunctionValue(AA$1,($Q1092-evaluationDate)/365)</f>
        <v>8.1911420744016055E-4</v>
      </c>
      <c r="AB1092" s="78">
        <f>_xll.qlAbcdMathFunctionValue(AB$1,($Q1092-evaluationDate)/365)</f>
        <v>8.1954802469416167E-4</v>
      </c>
    </row>
    <row r="1093" spans="16:28" x14ac:dyDescent="0.2">
      <c r="P1093" s="64" t="s">
        <v>99</v>
      </c>
      <c r="Q1093" s="147">
        <f>_xll.qlCalendarAdvance(Calendar,Q1092,P1093,,,trigger)</f>
        <v>47191</v>
      </c>
      <c r="R1093" s="78">
        <f>_xll.qlAbcdMathFunctionValue(R$1,($Q1093-evaluationDate)/365)</f>
        <v>2.1276874130885003E-4</v>
      </c>
      <c r="S1093" s="78">
        <f>_xll.qlAbcdMathFunctionValue(S$1,($Q1093-evaluationDate)/365)</f>
        <v>1.4188497842696139E-3</v>
      </c>
      <c r="T1093" s="78">
        <f>_xll.qlAbcdMathFunctionValue(T$1,($Q1093-evaluationDate)/365)</f>
        <v>4.1636704981906983E-4</v>
      </c>
      <c r="U1093" s="78">
        <f>_xll.qlAbcdMathFunctionValue(U$1,($Q1093-evaluationDate)/365)</f>
        <v>4.1765270287584901E-4</v>
      </c>
      <c r="V1093" s="78">
        <f>_xll.qlAbcdMathFunctionValue(V$1,($Q1093-evaluationDate)/365)</f>
        <v>3.1882859500102599E-4</v>
      </c>
      <c r="W1093" s="78">
        <f>_xll.qlAbcdMathFunctionValue(W$1,($Q1093-evaluationDate)/365)</f>
        <v>3.2387014975829537E-4</v>
      </c>
      <c r="X1093" s="78">
        <f>_xll.qlAbcdMathFunctionValue(X$1,($Q1093-evaluationDate)/365)</f>
        <v>1.2361143950949535E-3</v>
      </c>
      <c r="Y1093" s="78">
        <f>_xll.qlAbcdMathFunctionValue(Y$1,($Q1093-evaluationDate)/365)</f>
        <v>1.2370119992433659E-3</v>
      </c>
      <c r="AA1093" s="78">
        <f>_xll.qlAbcdMathFunctionValue(AA$1,($Q1093-evaluationDate)/365)</f>
        <v>8.1892886695297601E-4</v>
      </c>
      <c r="AB1093" s="78">
        <f>_xll.qlAbcdMathFunctionValue(AB$1,($Q1093-evaluationDate)/365)</f>
        <v>8.1935929636751698E-4</v>
      </c>
    </row>
    <row r="1094" spans="16:28" x14ac:dyDescent="0.2">
      <c r="P1094" s="64" t="s">
        <v>99</v>
      </c>
      <c r="Q1094" s="147">
        <f>_xll.qlCalendarAdvance(Calendar,Q1093,P1094,,,trigger)</f>
        <v>47198</v>
      </c>
      <c r="R1094" s="78">
        <f>_xll.qlAbcdMathFunctionValue(R$1,($Q1094-evaluationDate)/365)</f>
        <v>2.1260279875633144E-4</v>
      </c>
      <c r="S1094" s="78">
        <f>_xll.qlAbcdMathFunctionValue(S$1,($Q1094-evaluationDate)/365)</f>
        <v>1.4184774080941969E-3</v>
      </c>
      <c r="T1094" s="78">
        <f>_xll.qlAbcdMathFunctionValue(T$1,($Q1094-evaluationDate)/365)</f>
        <v>4.161738732284637E-4</v>
      </c>
      <c r="U1094" s="78">
        <f>_xll.qlAbcdMathFunctionValue(U$1,($Q1094-evaluationDate)/365)</f>
        <v>4.174494600109309E-4</v>
      </c>
      <c r="V1094" s="78">
        <f>_xll.qlAbcdMathFunctionValue(V$1,($Q1094-evaluationDate)/365)</f>
        <v>3.1865224680664858E-4</v>
      </c>
      <c r="W1094" s="78">
        <f>_xll.qlAbcdMathFunctionValue(W$1,($Q1094-evaluationDate)/365)</f>
        <v>3.2365336200656044E-4</v>
      </c>
      <c r="X1094" s="78">
        <f>_xll.qlAbcdMathFunctionValue(X$1,($Q1094-evaluationDate)/365)</f>
        <v>1.2357309140130946E-3</v>
      </c>
      <c r="Y1094" s="78">
        <f>_xll.qlAbcdMathFunctionValue(Y$1,($Q1094-evaluationDate)/365)</f>
        <v>1.2366215013299743E-3</v>
      </c>
      <c r="AA1094" s="78">
        <f>_xll.qlAbcdMathFunctionValue(AA$1,($Q1094-evaluationDate)/365)</f>
        <v>8.1874497454200736E-4</v>
      </c>
      <c r="AB1094" s="78">
        <f>_xll.qlAbcdMathFunctionValue(AB$1,($Q1094-evaluationDate)/365)</f>
        <v>8.1917204131904352E-4</v>
      </c>
    </row>
    <row r="1095" spans="16:28" x14ac:dyDescent="0.2">
      <c r="P1095" s="64" t="s">
        <v>99</v>
      </c>
      <c r="Q1095" s="147">
        <f>_xll.qlCalendarAdvance(Calendar,Q1094,P1095,,,trigger)</f>
        <v>47205</v>
      </c>
      <c r="R1095" s="78">
        <f>_xll.qlAbcdMathFunctionValue(R$1,($Q1095-evaluationDate)/365)</f>
        <v>2.1243818975608768E-4</v>
      </c>
      <c r="S1095" s="78">
        <f>_xll.qlAbcdMathFunctionValue(S$1,($Q1095-evaluationDate)/365)</f>
        <v>1.4181079445155231E-3</v>
      </c>
      <c r="T1095" s="78">
        <f>_xll.qlAbcdMathFunctionValue(T$1,($Q1095-evaluationDate)/365)</f>
        <v>4.1598221059201747E-4</v>
      </c>
      <c r="U1095" s="78">
        <f>_xll.qlAbcdMathFunctionValue(U$1,($Q1095-evaluationDate)/365)</f>
        <v>4.1724780628531243E-4</v>
      </c>
      <c r="V1095" s="78">
        <f>_xll.qlAbcdMathFunctionValue(V$1,($Q1095-evaluationDate)/365)</f>
        <v>3.1847731648265481E-4</v>
      </c>
      <c r="W1095" s="78">
        <f>_xll.qlAbcdMathFunctionValue(W$1,($Q1095-evaluationDate)/365)</f>
        <v>3.2343830532407131E-4</v>
      </c>
      <c r="X1095" s="78">
        <f>_xll.qlAbcdMathFunctionValue(X$1,($Q1095-evaluationDate)/365)</f>
        <v>1.2353504321155249E-3</v>
      </c>
      <c r="Y1095" s="78">
        <f>_xll.qlAbcdMathFunctionValue(Y$1,($Q1095-evaluationDate)/365)</f>
        <v>1.2362340548810315E-3</v>
      </c>
      <c r="AA1095" s="78">
        <f>_xll.qlAbcdMathFunctionValue(AA$1,($Q1095-evaluationDate)/365)</f>
        <v>8.1856251942717478E-4</v>
      </c>
      <c r="AB1095" s="78">
        <f>_xll.qlAbcdMathFunctionValue(AB$1,($Q1095-evaluationDate)/365)</f>
        <v>8.1898624859571916E-4</v>
      </c>
    </row>
    <row r="1096" spans="16:28" x14ac:dyDescent="0.2">
      <c r="P1096" s="64" t="s">
        <v>99</v>
      </c>
      <c r="Q1096" s="147">
        <f>_xll.qlCalendarAdvance(Calendar,Q1095,P1096,,,trigger)</f>
        <v>47212</v>
      </c>
      <c r="R1096" s="78">
        <f>_xll.qlAbcdMathFunctionValue(R$1,($Q1096-evaluationDate)/365)</f>
        <v>2.1227490395190685E-4</v>
      </c>
      <c r="S1096" s="78">
        <f>_xll.qlAbcdMathFunctionValue(S$1,($Q1096-evaluationDate)/365)</f>
        <v>1.4177413718139764E-3</v>
      </c>
      <c r="T1096" s="78">
        <f>_xll.qlAbcdMathFunctionValue(T$1,($Q1096-evaluationDate)/365)</f>
        <v>4.1579205058535389E-4</v>
      </c>
      <c r="U1096" s="78">
        <f>_xll.qlAbcdMathFunctionValue(U$1,($Q1096-evaluationDate)/365)</f>
        <v>4.170477298549976E-4</v>
      </c>
      <c r="V1096" s="78">
        <f>_xll.qlAbcdMathFunctionValue(V$1,($Q1096-evaluationDate)/365)</f>
        <v>3.1830379301019536E-4</v>
      </c>
      <c r="W1096" s="78">
        <f>_xll.qlAbcdMathFunctionValue(W$1,($Q1096-evaluationDate)/365)</f>
        <v>3.2322496639232022E-4</v>
      </c>
      <c r="X1096" s="78">
        <f>_xll.qlAbcdMathFunctionValue(X$1,($Q1096-evaluationDate)/365)</f>
        <v>1.2349729270400684E-3</v>
      </c>
      <c r="Y1096" s="78">
        <f>_xll.qlAbcdMathFunctionValue(Y$1,($Q1096-evaluationDate)/365)</f>
        <v>1.2358496371746013E-3</v>
      </c>
      <c r="AA1096" s="78">
        <f>_xll.qlAbcdMathFunctionValue(AA$1,($Q1096-evaluationDate)/365)</f>
        <v>8.183814909024699E-4</v>
      </c>
      <c r="AB1096" s="78">
        <f>_xll.qlAbcdMathFunctionValue(AB$1,($Q1096-evaluationDate)/365)</f>
        <v>8.1880190731960375E-4</v>
      </c>
    </row>
    <row r="1097" spans="16:28" x14ac:dyDescent="0.2">
      <c r="P1097" s="64" t="s">
        <v>99</v>
      </c>
      <c r="Q1097" s="147">
        <f>_xll.qlCalendarAdvance(Calendar,Q1096,P1097,,,trigger)</f>
        <v>47219</v>
      </c>
      <c r="R1097" s="78">
        <f>_xll.qlAbcdMathFunctionValue(R$1,($Q1097-evaluationDate)/365)</f>
        <v>2.121129310639447E-4</v>
      </c>
      <c r="S1097" s="78">
        <f>_xll.qlAbcdMathFunctionValue(S$1,($Q1097-evaluationDate)/365)</f>
        <v>1.4173776684196292E-3</v>
      </c>
      <c r="T1097" s="78">
        <f>_xll.qlAbcdMathFunctionValue(T$1,($Q1097-evaluationDate)/365)</f>
        <v>4.1560338196256196E-4</v>
      </c>
      <c r="U1097" s="78">
        <f>_xll.qlAbcdMathFunctionValue(U$1,($Q1097-evaluationDate)/365)</f>
        <v>4.1684921895753982E-4</v>
      </c>
      <c r="V1097" s="78">
        <f>_xll.qlAbcdMathFunctionValue(V$1,($Q1097-evaluationDate)/365)</f>
        <v>3.1813166545176572E-4</v>
      </c>
      <c r="W1097" s="78">
        <f>_xll.qlAbcdMathFunctionValue(W$1,($Q1097-evaluationDate)/365)</f>
        <v>3.2301333198955833E-4</v>
      </c>
      <c r="X1097" s="78">
        <f>_xll.qlAbcdMathFunctionValue(X$1,($Q1097-evaluationDate)/365)</f>
        <v>1.2345983765786293E-3</v>
      </c>
      <c r="Y1097" s="78">
        <f>_xll.qlAbcdMathFunctionValue(Y$1,($Q1097-evaluationDate)/365)</f>
        <v>1.2354682256449415E-3</v>
      </c>
      <c r="AA1097" s="78">
        <f>_xll.qlAbcdMathFunctionValue(AA$1,($Q1097-evaluationDate)/365)</f>
        <v>8.1820187833552254E-4</v>
      </c>
      <c r="AB1097" s="78">
        <f>_xll.qlAbcdMathFunctionValue(AB$1,($Q1097-evaluationDate)/365)</f>
        <v>8.1861900668740175E-4</v>
      </c>
    </row>
    <row r="1098" spans="16:28" x14ac:dyDescent="0.2">
      <c r="P1098" s="64" t="s">
        <v>99</v>
      </c>
      <c r="Q1098" s="147">
        <f>_xll.qlCalendarAdvance(Calendar,Q1097,P1098,,,trigger)</f>
        <v>47226</v>
      </c>
      <c r="R1098" s="78">
        <f>_xll.qlAbcdMathFunctionValue(R$1,($Q1098-evaluationDate)/365)</f>
        <v>2.119522608882088E-4</v>
      </c>
      <c r="S1098" s="78">
        <f>_xll.qlAbcdMathFunctionValue(S$1,($Q1098-evaluationDate)/365)</f>
        <v>1.4170168129113603E-3</v>
      </c>
      <c r="T1098" s="78">
        <f>_xll.qlAbcdMathFunctionValue(T$1,($Q1098-evaluationDate)/365)</f>
        <v>4.1541619355572889E-4</v>
      </c>
      <c r="U1098" s="78">
        <f>_xll.qlAbcdMathFunctionValue(U$1,($Q1098-evaluationDate)/365)</f>
        <v>4.1665226191156247E-4</v>
      </c>
      <c r="V1098" s="78">
        <f>_xll.qlAbcdMathFunctionValue(V$1,($Q1098-evaluationDate)/365)</f>
        <v>3.1796092295065622E-4</v>
      </c>
      <c r="W1098" s="78">
        <f>_xll.qlAbcdMathFunctionValue(W$1,($Q1098-evaluationDate)/365)</f>
        <v>3.2280338899015967E-4</v>
      </c>
      <c r="X1098" s="78">
        <f>_xll.qlAbcdMathFunctionValue(X$1,($Q1098-evaluationDate)/365)</f>
        <v>1.2342267586762828E-3</v>
      </c>
      <c r="Y1098" s="78">
        <f>_xll.qlAbcdMathFunctionValue(Y$1,($Q1098-evaluationDate)/365)</f>
        <v>1.2350897978815885E-3</v>
      </c>
      <c r="AA1098" s="78">
        <f>_xll.qlAbcdMathFunctionValue(AA$1,($Q1098-evaluationDate)/365)</f>
        <v>8.1802367116716836E-4</v>
      </c>
      <c r="AB1098" s="78">
        <f>_xll.qlAbcdMathFunctionValue(AB$1,($Q1098-evaluationDate)/365)</f>
        <v>8.1843753597002605E-4</v>
      </c>
    </row>
    <row r="1099" spans="16:28" x14ac:dyDescent="0.2">
      <c r="P1099" s="64" t="s">
        <v>99</v>
      </c>
      <c r="Q1099" s="147">
        <f>_xll.qlCalendarAdvance(Calendar,Q1098,P1099,,,trigger)</f>
        <v>47233</v>
      </c>
      <c r="R1099" s="78">
        <f>_xll.qlAbcdMathFunctionValue(R$1,($Q1099-evaluationDate)/365)</f>
        <v>2.1179288329604558E-4</v>
      </c>
      <c r="S1099" s="78">
        <f>_xll.qlAbcdMathFunctionValue(S$1,($Q1099-evaluationDate)/365)</f>
        <v>1.4166587840159762E-3</v>
      </c>
      <c r="T1099" s="78">
        <f>_xll.qlAbcdMathFunctionValue(T$1,($Q1099-evaluationDate)/365)</f>
        <v>4.1523047427447347E-4</v>
      </c>
      <c r="U1099" s="78">
        <f>_xll.qlAbcdMathFunctionValue(U$1,($Q1099-evaluationDate)/365)</f>
        <v>4.164568471162806E-4</v>
      </c>
      <c r="V1099" s="78">
        <f>_xll.qlAbcdMathFunctionValue(V$1,($Q1099-evaluationDate)/365)</f>
        <v>3.177915547304044E-4</v>
      </c>
      <c r="W1099" s="78">
        <f>_xll.qlAbcdMathFunctionValue(W$1,($Q1099-evaluationDate)/365)</f>
        <v>3.2259512436398879E-4</v>
      </c>
      <c r="X1099" s="78">
        <f>_xll.qlAbcdMathFunctionValue(X$1,($Q1099-evaluationDate)/365)</f>
        <v>1.2338580514303712E-3</v>
      </c>
      <c r="Y1099" s="78">
        <f>_xll.qlAbcdMathFunctionValue(Y$1,($Q1099-evaluationDate)/365)</f>
        <v>1.2347143316284439E-3</v>
      </c>
      <c r="AA1099" s="78">
        <f>_xll.qlAbcdMathFunctionValue(AA$1,($Q1099-evaluationDate)/365)</f>
        <v>8.1784685891101751E-4</v>
      </c>
      <c r="AB1099" s="78">
        <f>_xll.qlAbcdMathFunctionValue(AB$1,($Q1099-evaluationDate)/365)</f>
        <v>8.1825748451216354E-4</v>
      </c>
    </row>
    <row r="1100" spans="16:28" x14ac:dyDescent="0.2">
      <c r="P1100" s="64" t="s">
        <v>99</v>
      </c>
      <c r="Q1100" s="147">
        <f>_xll.qlCalendarAdvance(Calendar,Q1099,P1100,,,trigger)</f>
        <v>47240</v>
      </c>
      <c r="R1100" s="78">
        <f>_xll.qlAbcdMathFunctionValue(R$1,($Q1100-evaluationDate)/365)</f>
        <v>2.1163478823363005E-4</v>
      </c>
      <c r="S1100" s="78">
        <f>_xll.qlAbcdMathFunctionValue(S$1,($Q1100-evaluationDate)/365)</f>
        <v>1.416303560607334E-3</v>
      </c>
      <c r="T1100" s="78">
        <f>_xll.qlAbcdMathFunctionValue(T$1,($Q1100-evaluationDate)/365)</f>
        <v>4.1504621310548164E-4</v>
      </c>
      <c r="U1100" s="78">
        <f>_xll.qlAbcdMathFunctionValue(U$1,($Q1100-evaluationDate)/365)</f>
        <v>4.1626296305102427E-4</v>
      </c>
      <c r="V1100" s="78">
        <f>_xll.qlAbcdMathFunctionValue(V$1,($Q1100-evaluationDate)/365)</f>
        <v>3.1762355009425021E-4</v>
      </c>
      <c r="W1100" s="78">
        <f>_xll.qlAbcdMathFunctionValue(W$1,($Q1100-evaluationDate)/365)</f>
        <v>3.2238852517577147E-4</v>
      </c>
      <c r="X1100" s="78">
        <f>_xll.qlAbcdMathFunctionValue(X$1,($Q1100-evaluationDate)/365)</f>
        <v>1.2334922330896022E-3</v>
      </c>
      <c r="Y1100" s="78">
        <f>_xll.qlAbcdMathFunctionValue(Y$1,($Q1100-evaluationDate)/365)</f>
        <v>1.2343418047828668E-3</v>
      </c>
      <c r="AA1100" s="78">
        <f>_xll.qlAbcdMathFunctionValue(AA$1,($Q1100-evaluationDate)/365)</f>
        <v>8.1767143115302589E-4</v>
      </c>
      <c r="AB1100" s="78">
        <f>_xll.qlAbcdMathFunctionValue(AB$1,($Q1100-evaluationDate)/365)</f>
        <v>8.1807884173184262E-4</v>
      </c>
    </row>
    <row r="1101" spans="16:28" x14ac:dyDescent="0.2">
      <c r="P1101" s="64" t="s">
        <v>99</v>
      </c>
      <c r="Q1101" s="147">
        <f>_xll.qlCalendarAdvance(Calendar,Q1100,P1101,,,trigger)</f>
        <v>47247</v>
      </c>
      <c r="R1101" s="78">
        <f>_xll.qlAbcdMathFunctionValue(R$1,($Q1101-evaluationDate)/365)</f>
        <v>2.1147796572145895E-4</v>
      </c>
      <c r="S1101" s="78">
        <f>_xll.qlAbcdMathFunctionValue(S$1,($Q1101-evaluationDate)/365)</f>
        <v>1.415951121705469E-3</v>
      </c>
      <c r="T1101" s="78">
        <f>_xll.qlAbcdMathFunctionValue(T$1,($Q1101-evaluationDate)/365)</f>
        <v>4.1486339911204351E-4</v>
      </c>
      <c r="U1101" s="78">
        <f>_xll.qlAbcdMathFunctionValue(U$1,($Q1101-evaluationDate)/365)</f>
        <v>4.1607059827476452E-4</v>
      </c>
      <c r="V1101" s="78">
        <f>_xll.qlAbcdMathFunctionValue(V$1,($Q1101-evaluationDate)/365)</f>
        <v>3.1745689842459528E-4</v>
      </c>
      <c r="W1101" s="78">
        <f>_xll.qlAbcdMathFunctionValue(W$1,($Q1101-evaluationDate)/365)</f>
        <v>3.2218357858446926E-4</v>
      </c>
      <c r="X1101" s="78">
        <f>_xll.qlAbcdMathFunctionValue(X$1,($Q1101-evaluationDate)/365)</f>
        <v>1.2331292820531507E-3</v>
      </c>
      <c r="Y1101" s="78">
        <f>_xll.qlAbcdMathFunctionValue(Y$1,($Q1101-evaluationDate)/365)</f>
        <v>1.2339721953947662E-3</v>
      </c>
      <c r="AA1101" s="78">
        <f>_xll.qlAbcdMathFunctionValue(AA$1,($Q1101-evaluationDate)/365)</f>
        <v>8.174973775510677E-4</v>
      </c>
      <c r="AB1101" s="78">
        <f>_xll.qlAbcdMathFunctionValue(AB$1,($Q1101-evaluationDate)/365)</f>
        <v>8.1790159712000167E-4</v>
      </c>
    </row>
    <row r="1102" spans="16:28" x14ac:dyDescent="0.2">
      <c r="P1102" s="64" t="s">
        <v>99</v>
      </c>
      <c r="Q1102" s="147">
        <f>_xll.qlCalendarAdvance(Calendar,Q1101,P1102,,,trigger)</f>
        <v>47254</v>
      </c>
      <c r="R1102" s="78">
        <f>_xll.qlAbcdMathFunctionValue(R$1,($Q1102-evaluationDate)/365)</f>
        <v>2.1132240585384603E-4</v>
      </c>
      <c r="S1102" s="78">
        <f>_xll.qlAbcdMathFunctionValue(S$1,($Q1102-evaluationDate)/365)</f>
        <v>1.4156014464757243E-3</v>
      </c>
      <c r="T1102" s="78">
        <f>_xll.qlAbcdMathFunctionValue(T$1,($Q1102-evaluationDate)/365)</f>
        <v>4.1468202143359252E-4</v>
      </c>
      <c r="U1102" s="78">
        <f>_xll.qlAbcdMathFunctionValue(U$1,($Q1102-evaluationDate)/365)</f>
        <v>4.1587974142563998E-4</v>
      </c>
      <c r="V1102" s="78">
        <f>_xll.qlAbcdMathFunctionValue(V$1,($Q1102-evaluationDate)/365)</f>
        <v>3.1729158918246425E-4</v>
      </c>
      <c r="W1102" s="78">
        <f>_xll.qlAbcdMathFunctionValue(W$1,($Q1102-evaluationDate)/365)</f>
        <v>3.2198027184265654E-4</v>
      </c>
      <c r="X1102" s="78">
        <f>_xll.qlAbcdMathFunctionValue(X$1,($Q1102-evaluationDate)/365)</f>
        <v>1.2327691768697644E-3</v>
      </c>
      <c r="Y1102" s="78">
        <f>_xll.qlAbcdMathFunctionValue(Y$1,($Q1102-evaluationDate)/365)</f>
        <v>1.2336054816656993E-3</v>
      </c>
      <c r="AA1102" s="78">
        <f>_xll.qlAbcdMathFunctionValue(AA$1,($Q1102-evaluationDate)/365)</f>
        <v>8.1732468783450888E-4</v>
      </c>
      <c r="AB1102" s="78">
        <f>_xll.qlAbcdMathFunctionValue(AB$1,($Q1102-evaluationDate)/365)</f>
        <v>8.1772574024005951E-4</v>
      </c>
    </row>
    <row r="1103" spans="16:28" x14ac:dyDescent="0.2">
      <c r="P1103" s="64" t="s">
        <v>99</v>
      </c>
      <c r="Q1103" s="147">
        <f>_xll.qlCalendarAdvance(Calendar,Q1102,P1103,,,trigger)</f>
        <v>47261</v>
      </c>
      <c r="R1103" s="78">
        <f>_xll.qlAbcdMathFunctionValue(R$1,($Q1103-evaluationDate)/365)</f>
        <v>2.1116809879842091E-4</v>
      </c>
      <c r="S1103" s="78">
        <f>_xll.qlAbcdMathFunctionValue(S$1,($Q1103-evaluationDate)/365)</f>
        <v>1.4152545142278852E-3</v>
      </c>
      <c r="T1103" s="78">
        <f>_xll.qlAbcdMathFunctionValue(T$1,($Q1103-evaluationDate)/365)</f>
        <v>4.1450206928524635E-4</v>
      </c>
      <c r="U1103" s="78">
        <f>_xll.qlAbcdMathFunctionValue(U$1,($Q1103-evaluationDate)/365)</f>
        <v>4.1569038122048625E-4</v>
      </c>
      <c r="V1103" s="78">
        <f>_xll.qlAbcdMathFunctionValue(V$1,($Q1103-evaluationDate)/365)</f>
        <v>3.1712761190696981E-4</v>
      </c>
      <c r="W1103" s="78">
        <f>_xll.qlAbcdMathFunctionValue(W$1,($Q1103-evaluationDate)/365)</f>
        <v>3.2177859229590177E-4</v>
      </c>
      <c r="X1103" s="78">
        <f>_xll.qlAbcdMathFunctionValue(X$1,($Q1103-evaluationDate)/365)</f>
        <v>1.2324118962368719E-3</v>
      </c>
      <c r="Y1103" s="78">
        <f>_xll.qlAbcdMathFunctionValue(Y$1,($Q1103-evaluationDate)/365)</f>
        <v>1.233241641947973E-3</v>
      </c>
      <c r="AA1103" s="78">
        <f>_xll.qlAbcdMathFunctionValue(AA$1,($Q1103-evaluationDate)/365)</f>
        <v>8.171533518037832E-4</v>
      </c>
      <c r="AB1103" s="78">
        <f>_xll.qlAbcdMathFunctionValue(AB$1,($Q1103-evaluationDate)/365)</f>
        <v>8.1755126072748693E-4</v>
      </c>
    </row>
    <row r="1104" spans="16:28" x14ac:dyDescent="0.2">
      <c r="P1104" s="64" t="s">
        <v>99</v>
      </c>
      <c r="Q1104" s="147">
        <f>_xll.qlCalendarAdvance(Calendar,Q1103,P1104,,,trigger)</f>
        <v>47268</v>
      </c>
      <c r="R1104" s="78">
        <f>_xll.qlAbcdMathFunctionValue(R$1,($Q1104-evaluationDate)/365)</f>
        <v>2.1101503479563038E-4</v>
      </c>
      <c r="S1104" s="78">
        <f>_xll.qlAbcdMathFunctionValue(S$1,($Q1104-evaluationDate)/365)</f>
        <v>1.4149103044153162E-3</v>
      </c>
      <c r="T1104" s="78">
        <f>_xll.qlAbcdMathFunctionValue(T$1,($Q1104-evaluationDate)/365)</f>
        <v>4.1432353195734956E-4</v>
      </c>
      <c r="U1104" s="78">
        <f>_xll.qlAbcdMathFunctionValue(U$1,($Q1104-evaluationDate)/365)</f>
        <v>4.1550250645436629E-4</v>
      </c>
      <c r="V1104" s="78">
        <f>_xll.qlAbcdMathFunctionValue(V$1,($Q1104-evaluationDate)/365)</f>
        <v>3.1696495621478052E-4</v>
      </c>
      <c r="W1104" s="78">
        <f>_xll.qlAbcdMathFunctionValue(W$1,($Q1104-evaluationDate)/365)</f>
        <v>3.2157852738215129E-4</v>
      </c>
      <c r="X1104" s="78">
        <f>_xll.qlAbcdMathFunctionValue(X$1,($Q1104-evaluationDate)/365)</f>
        <v>1.232057418999696E-3</v>
      </c>
      <c r="Y1104" s="78">
        <f>_xll.qlAbcdMathFunctionValue(Y$1,($Q1104-evaluationDate)/365)</f>
        <v>1.2328806547437466E-3</v>
      </c>
      <c r="AA1104" s="78">
        <f>_xll.qlAbcdMathFunctionValue(AA$1,($Q1104-evaluationDate)/365)</f>
        <v>8.1698335932996907E-4</v>
      </c>
      <c r="AB1104" s="78">
        <f>_xll.qlAbcdMathFunctionValue(AB$1,($Q1104-evaluationDate)/365)</f>
        <v>8.1737814828938056E-4</v>
      </c>
    </row>
    <row r="1105" spans="16:28" x14ac:dyDescent="0.2">
      <c r="P1105" s="64" t="s">
        <v>99</v>
      </c>
      <c r="Q1105" s="147">
        <f>_xll.qlCalendarAdvance(Calendar,Q1104,P1105,,,trigger)</f>
        <v>47275</v>
      </c>
      <c r="R1105" s="78">
        <f>_xll.qlAbcdMathFunctionValue(R$1,($Q1105-evaluationDate)/365)</f>
        <v>2.108632041582426E-4</v>
      </c>
      <c r="S1105" s="78">
        <f>_xll.qlAbcdMathFunctionValue(S$1,($Q1105-evaluationDate)/365)</f>
        <v>1.4145687966341013E-3</v>
      </c>
      <c r="T1105" s="78">
        <f>_xll.qlAbcdMathFunctionValue(T$1,($Q1105-evaluationDate)/365)</f>
        <v>4.1414639881501823E-4</v>
      </c>
      <c r="U1105" s="78">
        <f>_xll.qlAbcdMathFunctionValue(U$1,($Q1105-evaluationDate)/365)</f>
        <v>4.1531610600010344E-4</v>
      </c>
      <c r="V1105" s="78">
        <f>_xll.qlAbcdMathFunctionValue(V$1,($Q1105-evaluationDate)/365)</f>
        <v>3.1680361179959194E-4</v>
      </c>
      <c r="W1105" s="78">
        <f>_xll.qlAbcdMathFunctionValue(W$1,($Q1105-evaluationDate)/365)</f>
        <v>3.2138006463111699E-4</v>
      </c>
      <c r="X1105" s="78">
        <f>_xll.qlAbcdMathFunctionValue(X$1,($Q1105-evaluationDate)/365)</f>
        <v>1.2317057241503682E-3</v>
      </c>
      <c r="Y1105" s="78">
        <f>_xll.qlAbcdMathFunctionValue(Y$1,($Q1105-evaluationDate)/365)</f>
        <v>1.2325224987041411E-3</v>
      </c>
      <c r="AA1105" s="78">
        <f>_xll.qlAbcdMathFunctionValue(AA$1,($Q1105-evaluationDate)/365)</f>
        <v>8.1681470035436837E-4</v>
      </c>
      <c r="AB1105" s="78">
        <f>_xll.qlAbcdMathFunctionValue(AB$1,($Q1105-evaluationDate)/365)</f>
        <v>8.172063927040377E-4</v>
      </c>
    </row>
    <row r="1106" spans="16:28" x14ac:dyDescent="0.2">
      <c r="P1106" s="64" t="s">
        <v>99</v>
      </c>
      <c r="Q1106" s="147">
        <f>_xll.qlCalendarAdvance(Calendar,Q1105,P1106,,,trigger)</f>
        <v>47282</v>
      </c>
      <c r="R1106" s="78">
        <f>_xll.qlAbcdMathFunctionValue(R$1,($Q1106-evaluationDate)/365)</f>
        <v>2.1071259727085438E-4</v>
      </c>
      <c r="S1106" s="78">
        <f>_xll.qlAbcdMathFunctionValue(S$1,($Q1106-evaluationDate)/365)</f>
        <v>1.4142299706221869E-3</v>
      </c>
      <c r="T1106" s="78">
        <f>_xll.qlAbcdMathFunctionValue(T$1,($Q1106-evaluationDate)/365)</f>
        <v>4.1397065929768632E-4</v>
      </c>
      <c r="U1106" s="78">
        <f>_xll.qlAbcdMathFunctionValue(U$1,($Q1106-evaluationDate)/365)</f>
        <v>4.1513116880781544E-4</v>
      </c>
      <c r="V1106" s="78">
        <f>_xll.qlAbcdMathFunctionValue(V$1,($Q1106-evaluationDate)/365)</f>
        <v>3.1664356843160064E-4</v>
      </c>
      <c r="W1106" s="78">
        <f>_xll.qlAbcdMathFunctionValue(W$1,($Q1106-evaluationDate)/365)</f>
        <v>3.2118319166366709E-4</v>
      </c>
      <c r="X1106" s="78">
        <f>_xll.qlAbcdMathFunctionValue(X$1,($Q1106-evaluationDate)/365)</f>
        <v>1.231356790827048E-3</v>
      </c>
      <c r="Y1106" s="78">
        <f>_xll.qlAbcdMathFunctionValue(Y$1,($Q1106-evaluationDate)/365)</f>
        <v>1.2321671526283485E-3</v>
      </c>
      <c r="AA1106" s="78">
        <f>_xll.qlAbcdMathFunctionValue(AA$1,($Q1106-evaluationDate)/365)</f>
        <v>8.166473648880874E-4</v>
      </c>
      <c r="AB1106" s="78">
        <f>_xll.qlAbcdMathFunctionValue(AB$1,($Q1106-evaluationDate)/365)</f>
        <v>8.1703598382053321E-4</v>
      </c>
    </row>
    <row r="1107" spans="16:28" x14ac:dyDescent="0.2">
      <c r="P1107" s="64" t="s">
        <v>99</v>
      </c>
      <c r="Q1107" s="147">
        <f>_xll.qlCalendarAdvance(Calendar,Q1106,P1107,,,trigger)</f>
        <v>47289</v>
      </c>
      <c r="R1107" s="78">
        <f>_xll.qlAbcdMathFunctionValue(R$1,($Q1107-evaluationDate)/365)</f>
        <v>2.1056320458940093E-4</v>
      </c>
      <c r="S1107" s="78">
        <f>_xll.qlAbcdMathFunctionValue(S$1,($Q1107-evaluationDate)/365)</f>
        <v>1.4138938062585305E-3</v>
      </c>
      <c r="T1107" s="78">
        <f>_xll.qlAbcdMathFunctionValue(T$1,($Q1107-evaluationDate)/365)</f>
        <v>4.137963029186541E-4</v>
      </c>
      <c r="U1107" s="78">
        <f>_xll.qlAbcdMathFunctionValue(U$1,($Q1107-evaluationDate)/365)</f>
        <v>4.1494768390445074E-4</v>
      </c>
      <c r="V1107" s="78">
        <f>_xll.qlAbcdMathFunctionValue(V$1,($Q1107-evaluationDate)/365)</f>
        <v>3.1648481595698098E-4</v>
      </c>
      <c r="W1107" s="78">
        <f>_xll.qlAbcdMathFunctionValue(W$1,($Q1107-evaluationDate)/365)</f>
        <v>3.2098789619121988E-4</v>
      </c>
      <c r="X1107" s="78">
        <f>_xll.qlAbcdMathFunctionValue(X$1,($Q1107-evaluationDate)/365)</f>
        <v>1.2310105983130461E-3</v>
      </c>
      <c r="Y1107" s="78">
        <f>_xll.qlAbcdMathFunctionValue(Y$1,($Q1107-evaluationDate)/365)</f>
        <v>1.231814595462748E-3</v>
      </c>
      <c r="AA1107" s="78">
        <f>_xll.qlAbcdMathFunctionValue(AA$1,($Q1107-evaluationDate)/365)</f>
        <v>8.16481343011618E-4</v>
      </c>
      <c r="AB1107" s="78">
        <f>_xll.qlAbcdMathFunctionValue(AB$1,($Q1107-evaluationDate)/365)</f>
        <v>8.1686691155829735E-4</v>
      </c>
    </row>
    <row r="1108" spans="16:28" x14ac:dyDescent="0.2">
      <c r="P1108" s="64" t="s">
        <v>99</v>
      </c>
      <c r="Q1108" s="147">
        <f>_xll.qlCalendarAdvance(Calendar,Q1107,P1108,,,trigger)</f>
        <v>47296</v>
      </c>
      <c r="R1108" s="78">
        <f>_xll.qlAbcdMathFunctionValue(R$1,($Q1108-evaluationDate)/365)</f>
        <v>2.1041501664066875E-4</v>
      </c>
      <c r="S1108" s="78">
        <f>_xll.qlAbcdMathFunctionValue(S$1,($Q1108-evaluationDate)/365)</f>
        <v>1.4135602835622498E-3</v>
      </c>
      <c r="T1108" s="78">
        <f>_xll.qlAbcdMathFunctionValue(T$1,($Q1108-evaluationDate)/365)</f>
        <v>4.1362331926463823E-4</v>
      </c>
      <c r="U1108" s="78">
        <f>_xll.qlAbcdMathFunctionValue(U$1,($Q1108-evaluationDate)/365)</f>
        <v>4.1476564039332663E-4</v>
      </c>
      <c r="V1108" s="78">
        <f>_xll.qlAbcdMathFunctionValue(V$1,($Q1108-evaluationDate)/365)</f>
        <v>3.1632734429736561E-4</v>
      </c>
      <c r="W1108" s="78">
        <f>_xll.qlAbcdMathFunctionValue(W$1,($Q1108-evaluationDate)/365)</f>
        <v>3.2079416601514142E-4</v>
      </c>
      <c r="X1108" s="78">
        <f>_xll.qlAbcdMathFunctionValue(X$1,($Q1108-evaluationDate)/365)</f>
        <v>1.2306671260359494E-3</v>
      </c>
      <c r="Y1108" s="78">
        <f>_xll.qlAbcdMathFunctionValue(Y$1,($Q1108-evaluationDate)/365)</f>
        <v>1.2314648063000227E-3</v>
      </c>
      <c r="AA1108" s="78">
        <f>_xll.qlAbcdMathFunctionValue(AA$1,($Q1108-evaluationDate)/365)</f>
        <v>8.1631662487442204E-4</v>
      </c>
      <c r="AB1108" s="78">
        <f>_xll.qlAbcdMathFunctionValue(AB$1,($Q1108-evaluationDate)/365)</f>
        <v>8.1669916590669609E-4</v>
      </c>
    </row>
    <row r="1109" spans="16:28" x14ac:dyDescent="0.2">
      <c r="P1109" s="64" t="s">
        <v>99</v>
      </c>
      <c r="Q1109" s="147">
        <f>_xll.qlCalendarAdvance(Calendar,Q1108,P1109,,,trigger)</f>
        <v>47303</v>
      </c>
      <c r="R1109" s="78">
        <f>_xll.qlAbcdMathFunctionValue(R$1,($Q1109-evaluationDate)/365)</f>
        <v>2.1026802402181118E-4</v>
      </c>
      <c r="S1109" s="78">
        <f>_xll.qlAbcdMathFunctionValue(S$1,($Q1109-evaluationDate)/365)</f>
        <v>1.4132293826917774E-3</v>
      </c>
      <c r="T1109" s="78">
        <f>_xll.qlAbcdMathFunctionValue(T$1,($Q1109-evaluationDate)/365)</f>
        <v>4.1345169799532377E-4</v>
      </c>
      <c r="U1109" s="78">
        <f>_xll.qlAbcdMathFunctionValue(U$1,($Q1109-evaluationDate)/365)</f>
        <v>4.1458502745366903E-4</v>
      </c>
      <c r="V1109" s="78">
        <f>_xll.qlAbcdMathFunctionValue(V$1,($Q1109-evaluationDate)/365)</f>
        <v>3.1617114344932828E-4</v>
      </c>
      <c r="W1109" s="78">
        <f>_xll.qlAbcdMathFunctionValue(W$1,($Q1109-evaluationDate)/365)</f>
        <v>3.2060198902614581E-4</v>
      </c>
      <c r="X1109" s="78">
        <f>_xll.qlAbcdMathFunctionValue(X$1,($Q1109-evaluationDate)/365)</f>
        <v>1.2303263535667511E-3</v>
      </c>
      <c r="Y1109" s="78">
        <f>_xll.qlAbcdMathFunctionValue(Y$1,($Q1109-evaluationDate)/365)</f>
        <v>1.2311177643782815E-3</v>
      </c>
      <c r="AA1109" s="78">
        <f>_xll.qlAbcdMathFunctionValue(AA$1,($Q1109-evaluationDate)/365)</f>
        <v>8.1615320069451647E-4</v>
      </c>
      <c r="AB1109" s="78">
        <f>_xll.qlAbcdMathFunctionValue(AB$1,($Q1109-evaluationDate)/365)</f>
        <v>8.1653273692461261E-4</v>
      </c>
    </row>
    <row r="1110" spans="16:28" x14ac:dyDescent="0.2">
      <c r="P1110" s="64" t="s">
        <v>99</v>
      </c>
      <c r="Q1110" s="147">
        <f>_xll.qlCalendarAdvance(Calendar,Q1109,P1110,,,trigger)</f>
        <v>47310</v>
      </c>
      <c r="R1110" s="78">
        <f>_xll.qlAbcdMathFunctionValue(R$1,($Q1110-evaluationDate)/365)</f>
        <v>2.101222173998668E-4</v>
      </c>
      <c r="S1110" s="78">
        <f>_xll.qlAbcdMathFunctionValue(S$1,($Q1110-evaluationDate)/365)</f>
        <v>1.4129010839440174E-3</v>
      </c>
      <c r="T1110" s="78">
        <f>_xll.qlAbcdMathFunctionValue(T$1,($Q1110-evaluationDate)/365)</f>
        <v>4.1328142884291825E-4</v>
      </c>
      <c r="U1110" s="78">
        <f>_xll.qlAbcdMathFunctionValue(U$1,($Q1110-evaluationDate)/365)</f>
        <v>4.1440583434015433E-4</v>
      </c>
      <c r="V1110" s="78">
        <f>_xll.qlAbcdMathFunctionValue(V$1,($Q1110-evaluationDate)/365)</f>
        <v>3.1601620348387007E-4</v>
      </c>
      <c r="W1110" s="78">
        <f>_xll.qlAbcdMathFunctionValue(W$1,($Q1110-evaluationDate)/365)</f>
        <v>3.2041135320369919E-4</v>
      </c>
      <c r="X1110" s="78">
        <f>_xll.qlAbcdMathFunctionValue(X$1,($Q1110-evaluationDate)/365)</f>
        <v>1.2299882606189836E-3</v>
      </c>
      <c r="Y1110" s="78">
        <f>_xll.qlAbcdMathFunctionValue(Y$1,($Q1110-evaluationDate)/365)</f>
        <v>1.2307734490801844E-3</v>
      </c>
      <c r="AA1110" s="78">
        <f>_xll.qlAbcdMathFunctionValue(AA$1,($Q1110-evaluationDate)/365)</f>
        <v>8.1599106075806011E-4</v>
      </c>
      <c r="AB1110" s="78">
        <f>_xll.qlAbcdMathFunctionValue(AB$1,($Q1110-evaluationDate)/365)</f>
        <v>8.1636761474003007E-4</v>
      </c>
    </row>
    <row r="1111" spans="16:28" x14ac:dyDescent="0.2">
      <c r="P1111" s="64" t="s">
        <v>99</v>
      </c>
      <c r="Q1111" s="147">
        <f>_xll.qlCalendarAdvance(Calendar,Q1110,P1111,,,trigger)</f>
        <v>47317</v>
      </c>
      <c r="R1111" s="78">
        <f>_xll.qlAbcdMathFunctionValue(R$1,($Q1111-evaluationDate)/365)</f>
        <v>2.0997758751128059E-4</v>
      </c>
      <c r="S1111" s="78">
        <f>_xll.qlAbcdMathFunctionValue(S$1,($Q1111-evaluationDate)/365)</f>
        <v>1.4125753677535074E-3</v>
      </c>
      <c r="T1111" s="78">
        <f>_xll.qlAbcdMathFunctionValue(T$1,($Q1111-evaluationDate)/365)</f>
        <v>4.1311250161170745E-4</v>
      </c>
      <c r="U1111" s="78">
        <f>_xll.qlAbcdMathFunctionValue(U$1,($Q1111-evaluationDate)/365)</f>
        <v>4.142280503824527E-4</v>
      </c>
      <c r="V1111" s="78">
        <f>_xll.qlAbcdMathFunctionValue(V$1,($Q1111-evaluationDate)/365)</f>
        <v>3.1586251454590852E-4</v>
      </c>
      <c r="W1111" s="78">
        <f>_xll.qlAbcdMathFunctionValue(W$1,($Q1111-evaluationDate)/365)</f>
        <v>3.2022224661542692E-4</v>
      </c>
      <c r="X1111" s="78">
        <f>_xll.qlAbcdMathFunctionValue(X$1,($Q1111-evaluationDate)/365)</f>
        <v>1.2296528270478552E-3</v>
      </c>
      <c r="Y1111" s="78">
        <f>_xll.qlAbcdMathFunctionValue(Y$1,($Q1111-evaluationDate)/365)</f>
        <v>1.2304318399320696E-3</v>
      </c>
      <c r="AA1111" s="78">
        <f>_xll.qlAbcdMathFunctionValue(AA$1,($Q1111-evaluationDate)/365)</f>
        <v>8.1583019541894245E-4</v>
      </c>
      <c r="AB1111" s="78">
        <f>_xll.qlAbcdMathFunctionValue(AB$1,($Q1111-evaluationDate)/365)</f>
        <v>8.1620378954961692E-4</v>
      </c>
    </row>
    <row r="1112" spans="16:28" x14ac:dyDescent="0.2">
      <c r="P1112" s="64" t="s">
        <v>99</v>
      </c>
      <c r="Q1112" s="147">
        <f>_xll.qlCalendarAdvance(Calendar,Q1111,P1112,,,trigger)</f>
        <v>47324</v>
      </c>
      <c r="R1112" s="78">
        <f>_xll.qlAbcdMathFunctionValue(R$1,($Q1112-evaluationDate)/365)</f>
        <v>2.098341251614279E-4</v>
      </c>
      <c r="S1112" s="78">
        <f>_xll.qlAbcdMathFunctionValue(S$1,($Q1112-evaluationDate)/365)</f>
        <v>1.4122522146915817E-3</v>
      </c>
      <c r="T1112" s="78">
        <f>_xll.qlAbcdMathFunctionValue(T$1,($Q1112-evaluationDate)/365)</f>
        <v>4.1294490617761281E-4</v>
      </c>
      <c r="U1112" s="78">
        <f>_xll.qlAbcdMathFunctionValue(U$1,($Q1112-evaluationDate)/365)</f>
        <v>4.1405166498477387E-4</v>
      </c>
      <c r="V1112" s="78">
        <f>_xll.qlAbcdMathFunctionValue(V$1,($Q1112-evaluationDate)/365)</f>
        <v>3.1571006685376967E-4</v>
      </c>
      <c r="W1112" s="78">
        <f>_xll.qlAbcdMathFunctionValue(W$1,($Q1112-evaluationDate)/365)</f>
        <v>3.2003465741652369E-4</v>
      </c>
      <c r="X1112" s="78">
        <f>_xll.qlAbcdMathFunctionValue(X$1,($Q1112-evaluationDate)/365)</f>
        <v>1.22932003284939E-3</v>
      </c>
      <c r="Y1112" s="78">
        <f>_xll.qlAbcdMathFunctionValue(Y$1,($Q1112-evaluationDate)/365)</f>
        <v>1.2300929166030867E-3</v>
      </c>
      <c r="AA1112" s="78">
        <f>_xll.qlAbcdMathFunctionValue(AA$1,($Q1112-evaluationDate)/365)</f>
        <v>8.1567059509837412E-4</v>
      </c>
      <c r="AB1112" s="78">
        <f>_xll.qlAbcdMathFunctionValue(AB$1,($Q1112-evaluationDate)/365)</f>
        <v>8.1604125161831298E-4</v>
      </c>
    </row>
    <row r="1113" spans="16:28" x14ac:dyDescent="0.2">
      <c r="P1113" s="64" t="s">
        <v>99</v>
      </c>
      <c r="Q1113" s="147">
        <f>_xll.qlCalendarAdvance(Calendar,Q1112,P1113,,,trigger)</f>
        <v>47331</v>
      </c>
      <c r="R1113" s="78">
        <f>_xll.qlAbcdMathFunctionValue(R$1,($Q1113-evaluationDate)/365)</f>
        <v>2.0969182122414128E-4</v>
      </c>
      <c r="S1113" s="78">
        <f>_xll.qlAbcdMathFunctionValue(S$1,($Q1113-evaluationDate)/365)</f>
        <v>1.4119316054655388E-3</v>
      </c>
      <c r="T1113" s="78">
        <f>_xll.qlAbcdMathFunctionValue(T$1,($Q1113-evaluationDate)/365)</f>
        <v>4.1277863248775161E-4</v>
      </c>
      <c r="U1113" s="78">
        <f>_xll.qlAbcdMathFunctionValue(U$1,($Q1113-evaluationDate)/365)</f>
        <v>4.138766676254143E-4</v>
      </c>
      <c r="V1113" s="78">
        <f>_xll.qlAbcdMathFunctionValue(V$1,($Q1113-evaluationDate)/365)</f>
        <v>3.1555885069868323E-4</v>
      </c>
      <c r="W1113" s="78">
        <f>_xll.qlAbcdMathFunctionValue(W$1,($Q1113-evaluationDate)/365)</f>
        <v>3.1984857384916748E-4</v>
      </c>
      <c r="X1113" s="78">
        <f>_xll.qlAbcdMathFunctionValue(X$1,($Q1113-evaluationDate)/365)</f>
        <v>1.2289898581595707E-3</v>
      </c>
      <c r="Y1113" s="78">
        <f>_xll.qlAbcdMathFunctionValue(Y$1,($Q1113-evaluationDate)/365)</f>
        <v>1.2297566589043317E-3</v>
      </c>
      <c r="AA1113" s="78">
        <f>_xll.qlAbcdMathFunctionValue(AA$1,($Q1113-evaluationDate)/365)</f>
        <v>8.1551225028447848E-4</v>
      </c>
      <c r="AB1113" s="78">
        <f>_xll.qlAbcdMathFunctionValue(AB$1,($Q1113-evaluationDate)/365)</f>
        <v>8.1587999127891761E-4</v>
      </c>
    </row>
    <row r="1114" spans="16:28" x14ac:dyDescent="0.2">
      <c r="P1114" s="64" t="s">
        <v>99</v>
      </c>
      <c r="Q1114" s="147">
        <f>_xll.qlCalendarAdvance(Calendar,Q1113,P1114,,,trigger)</f>
        <v>47338</v>
      </c>
      <c r="R1114" s="78">
        <f>_xll.qlAbcdMathFunctionValue(R$1,($Q1114-evaluationDate)/365)</f>
        <v>2.0955066664123985E-4</v>
      </c>
      <c r="S1114" s="78">
        <f>_xll.qlAbcdMathFunctionValue(S$1,($Q1114-evaluationDate)/365)</f>
        <v>1.4116135209178129E-3</v>
      </c>
      <c r="T1114" s="78">
        <f>_xll.qlAbcdMathFunctionValue(T$1,($Q1114-evaluationDate)/365)</f>
        <v>4.1261367055999782E-4</v>
      </c>
      <c r="U1114" s="78">
        <f>_xll.qlAbcdMathFunctionValue(U$1,($Q1114-evaluationDate)/365)</f>
        <v>4.1370304785630607E-4</v>
      </c>
      <c r="V1114" s="78">
        <f>_xll.qlAbcdMathFunctionValue(V$1,($Q1114-evaluationDate)/365)</f>
        <v>3.1540885644428034E-4</v>
      </c>
      <c r="W1114" s="78">
        <f>_xll.qlAbcdMathFunctionValue(W$1,($Q1114-evaluationDate)/365)</f>
        <v>3.1966398424193609E-4</v>
      </c>
      <c r="X1114" s="78">
        <f>_xll.qlAbcdMathFunctionValue(X$1,($Q1114-evaluationDate)/365)</f>
        <v>1.2286622832534874E-3</v>
      </c>
      <c r="Y1114" s="78">
        <f>_xll.qlAbcdMathFunctionValue(Y$1,($Q1114-evaluationDate)/365)</f>
        <v>1.2294230467879857E-3</v>
      </c>
      <c r="AA1114" s="78">
        <f>_xll.qlAbcdMathFunctionValue(AA$1,($Q1114-evaluationDate)/365)</f>
        <v>8.1535515153188548E-4</v>
      </c>
      <c r="AB1114" s="78">
        <f>_xll.qlAbcdMathFunctionValue(AB$1,($Q1114-evaluationDate)/365)</f>
        <v>8.1571999893167968E-4</v>
      </c>
    </row>
    <row r="1115" spans="16:28" x14ac:dyDescent="0.2">
      <c r="P1115" s="64" t="s">
        <v>99</v>
      </c>
      <c r="Q1115" s="147">
        <f>_xll.qlCalendarAdvance(Calendar,Q1114,P1115,,,trigger)</f>
        <v>47345</v>
      </c>
      <c r="R1115" s="78">
        <f>_xll.qlAbcdMathFunctionValue(R$1,($Q1115-evaluationDate)/365)</f>
        <v>2.0941065242206165E-4</v>
      </c>
      <c r="S1115" s="78">
        <f>_xll.qlAbcdMathFunctionValue(S$1,($Q1115-evaluationDate)/365)</f>
        <v>1.411297942025149E-3</v>
      </c>
      <c r="T1115" s="78">
        <f>_xll.qlAbcdMathFunctionValue(T$1,($Q1115-evaluationDate)/365)</f>
        <v>4.1245001048254595E-4</v>
      </c>
      <c r="U1115" s="78">
        <f>_xll.qlAbcdMathFunctionValue(U$1,($Q1115-evaluationDate)/365)</f>
        <v>4.1353079530256838E-4</v>
      </c>
      <c r="V1115" s="78">
        <f>_xll.qlAbcdMathFunctionValue(V$1,($Q1115-evaluationDate)/365)</f>
        <v>3.1526007452609497E-4</v>
      </c>
      <c r="W1115" s="78">
        <f>_xll.qlAbcdMathFunctionValue(W$1,($Q1115-evaluationDate)/365)</f>
        <v>3.1948087700922725E-4</v>
      </c>
      <c r="X1115" s="78">
        <f>_xll.qlAbcdMathFunctionValue(X$1,($Q1115-evaluationDate)/365)</f>
        <v>1.2283372885444871E-3</v>
      </c>
      <c r="Y1115" s="78">
        <f>_xll.qlAbcdMathFunctionValue(Y$1,($Q1115-evaluationDate)/365)</f>
        <v>1.229092060346457E-3</v>
      </c>
      <c r="AA1115" s="78">
        <f>_xll.qlAbcdMathFunctionValue(AA$1,($Q1115-evaluationDate)/365)</f>
        <v>8.1519928946132704E-4</v>
      </c>
      <c r="AB1115" s="78">
        <f>_xll.qlAbcdMathFunctionValue(AB$1,($Q1115-evaluationDate)/365)</f>
        <v>8.1556126504388877E-4</v>
      </c>
    </row>
    <row r="1116" spans="16:28" x14ac:dyDescent="0.2">
      <c r="P1116" s="64" t="s">
        <v>99</v>
      </c>
      <c r="Q1116" s="147">
        <f>_xll.qlCalendarAdvance(Calendar,Q1115,P1116,,,trigger)</f>
        <v>47352</v>
      </c>
      <c r="R1116" s="78">
        <f>_xll.qlAbcdMathFunctionValue(R$1,($Q1116-evaluationDate)/365)</f>
        <v>2.0927176964299872E-4</v>
      </c>
      <c r="S1116" s="78">
        <f>_xll.qlAbcdMathFunctionValue(S$1,($Q1116-evaluationDate)/365)</f>
        <v>1.4109848498977799E-3</v>
      </c>
      <c r="T1116" s="78">
        <f>_xll.qlAbcdMathFunctionValue(T$1,($Q1116-evaluationDate)/365)</f>
        <v>4.1228764241347621E-4</v>
      </c>
      <c r="U1116" s="78">
        <f>_xll.qlAbcdMathFunctionValue(U$1,($Q1116-evaluationDate)/365)</f>
        <v>4.1335989966206021E-4</v>
      </c>
      <c r="V1116" s="78">
        <f>_xll.qlAbcdMathFunctionValue(V$1,($Q1116-evaluationDate)/365)</f>
        <v>3.1511249545106758E-4</v>
      </c>
      <c r="W1116" s="78">
        <f>_xll.qlAbcdMathFunctionValue(W$1,($Q1116-evaluationDate)/365)</f>
        <v>3.1929924065068216E-4</v>
      </c>
      <c r="X1116" s="78">
        <f>_xll.qlAbcdMathFunctionValue(X$1,($Q1116-evaluationDate)/365)</f>
        <v>1.2280148545833283E-3</v>
      </c>
      <c r="Y1116" s="78">
        <f>_xll.qlAbcdMathFunctionValue(Y$1,($Q1116-evaluationDate)/365)</f>
        <v>1.2287636798115282E-3</v>
      </c>
      <c r="AA1116" s="78">
        <f>_xll.qlAbcdMathFunctionValue(AA$1,($Q1116-evaluationDate)/365)</f>
        <v>8.1504465475923371E-4</v>
      </c>
      <c r="AB1116" s="78">
        <f>_xll.qlAbcdMathFunctionValue(AB$1,($Q1116-evaluationDate)/365)</f>
        <v>8.1540378014946817E-4</v>
      </c>
    </row>
    <row r="1117" spans="16:28" x14ac:dyDescent="0.2">
      <c r="P1117" s="64" t="s">
        <v>99</v>
      </c>
      <c r="Q1117" s="147">
        <f>_xll.qlCalendarAdvance(Calendar,Q1116,P1117,,,trigger)</f>
        <v>47359</v>
      </c>
      <c r="R1117" s="78">
        <f>_xll.qlAbcdMathFunctionValue(R$1,($Q1117-evaluationDate)/365)</f>
        <v>2.0913400944703477E-4</v>
      </c>
      <c r="S1117" s="78">
        <f>_xll.qlAbcdMathFunctionValue(S$1,($Q1117-evaluationDate)/365)</f>
        <v>1.4106742257786083E-3</v>
      </c>
      <c r="T1117" s="78">
        <f>_xll.qlAbcdMathFunctionValue(T$1,($Q1117-evaluationDate)/365)</f>
        <v>4.1212655658032167E-4</v>
      </c>
      <c r="U1117" s="78">
        <f>_xll.qlAbcdMathFunctionValue(U$1,($Q1117-evaluationDate)/365)</f>
        <v>4.1319035070493506E-4</v>
      </c>
      <c r="V1117" s="78">
        <f>_xll.qlAbcdMathFunctionValue(V$1,($Q1117-evaluationDate)/365)</f>
        <v>3.1496610979705206E-4</v>
      </c>
      <c r="W1117" s="78">
        <f>_xll.qlAbcdMathFunctionValue(W$1,($Q1117-evaluationDate)/365)</f>
        <v>3.1911906375061154E-4</v>
      </c>
      <c r="X1117" s="78">
        <f>_xll.qlAbcdMathFunctionValue(X$1,($Q1117-evaluationDate)/365)</f>
        <v>1.2276949620573388E-3</v>
      </c>
      <c r="Y1117" s="78">
        <f>_xll.qlAbcdMathFunctionValue(Y$1,($Q1117-evaluationDate)/365)</f>
        <v>1.2284378855535048E-3</v>
      </c>
      <c r="AA1117" s="78">
        <f>_xll.qlAbcdMathFunctionValue(AA$1,($Q1117-evaluationDate)/365)</f>
        <v>8.1489123817733385E-4</v>
      </c>
      <c r="AB1117" s="78">
        <f>_xll.qlAbcdMathFunctionValue(AB$1,($Q1117-evaluationDate)/365)</f>
        <v>8.1524753484857001E-4</v>
      </c>
    </row>
    <row r="1118" spans="16:28" x14ac:dyDescent="0.2">
      <c r="P1118" s="64" t="s">
        <v>99</v>
      </c>
      <c r="Q1118" s="147">
        <f>_xll.qlCalendarAdvance(Calendar,Q1117,P1118,,,trigger)</f>
        <v>47366</v>
      </c>
      <c r="R1118" s="78">
        <f>_xll.qlAbcdMathFunctionValue(R$1,($Q1118-evaluationDate)/365)</f>
        <v>2.0899736304328567E-4</v>
      </c>
      <c r="S1118" s="78">
        <f>_xll.qlAbcdMathFunctionValue(S$1,($Q1118-evaluationDate)/365)</f>
        <v>1.4103660510423918E-3</v>
      </c>
      <c r="T1118" s="78">
        <f>_xll.qlAbcdMathFunctionValue(T$1,($Q1118-evaluationDate)/365)</f>
        <v>4.1196674327963732E-4</v>
      </c>
      <c r="U1118" s="78">
        <f>_xll.qlAbcdMathFunctionValue(U$1,($Q1118-evaluationDate)/365)</f>
        <v>4.1302213827319783E-4</v>
      </c>
      <c r="V1118" s="78">
        <f>_xll.qlAbcdMathFunctionValue(V$1,($Q1118-evaluationDate)/365)</f>
        <v>3.1482090821232549E-4</v>
      </c>
      <c r="W1118" s="78">
        <f>_xll.qlAbcdMathFunctionValue(W$1,($Q1118-evaluationDate)/365)</f>
        <v>3.1894033497742571E-4</v>
      </c>
      <c r="X1118" s="78">
        <f>_xll.qlAbcdMathFunctionValue(X$1,($Q1118-evaluationDate)/365)</f>
        <v>1.2273775917895776E-3</v>
      </c>
      <c r="Y1118" s="78">
        <f>_xll.qlAbcdMathFunctionValue(Y$1,($Q1118-evaluationDate)/365)</f>
        <v>1.2281146580803693E-3</v>
      </c>
      <c r="AA1118" s="78">
        <f>_xll.qlAbcdMathFunctionValue(AA$1,($Q1118-evaluationDate)/365)</f>
        <v>8.1473903053225346E-4</v>
      </c>
      <c r="AB1118" s="78">
        <f>_xll.qlAbcdMathFunctionValue(AB$1,($Q1118-evaluationDate)/365)</f>
        <v>8.1509251980717149E-4</v>
      </c>
    </row>
    <row r="1119" spans="16:28" x14ac:dyDescent="0.2">
      <c r="P1119" s="64" t="s">
        <v>99</v>
      </c>
      <c r="Q1119" s="147">
        <f>_xll.qlCalendarAdvance(Calendar,Q1118,P1119,,,trigger)</f>
        <v>47373</v>
      </c>
      <c r="R1119" s="78">
        <f>_xll.qlAbcdMathFunctionValue(R$1,($Q1119-evaluationDate)/365)</f>
        <v>2.0886182170654267E-4</v>
      </c>
      <c r="S1119" s="78">
        <f>_xll.qlAbcdMathFunctionValue(S$1,($Q1119-evaluationDate)/365)</f>
        <v>1.4100603071949315E-3</v>
      </c>
      <c r="T1119" s="78">
        <f>_xll.qlAbcdMathFunctionValue(T$1,($Q1119-evaluationDate)/365)</f>
        <v>4.1180819287657137E-4</v>
      </c>
      <c r="U1119" s="78">
        <f>_xll.qlAbcdMathFunctionValue(U$1,($Q1119-evaluationDate)/365)</f>
        <v>4.1285525228026325E-4</v>
      </c>
      <c r="V1119" s="78">
        <f>_xll.qlAbcdMathFunctionValue(V$1,($Q1119-evaluationDate)/365)</f>
        <v>3.1467688141510085E-4</v>
      </c>
      <c r="W1119" s="78">
        <f>_xll.qlAbcdMathFunctionValue(W$1,($Q1119-evaluationDate)/365)</f>
        <v>3.1876304308306729E-4</v>
      </c>
      <c r="X1119" s="78">
        <f>_xll.qlAbcdMathFunctionValue(X$1,($Q1119-evaluationDate)/365)</f>
        <v>1.2270627247379991E-3</v>
      </c>
      <c r="Y1119" s="78">
        <f>_xll.qlAbcdMathFunctionValue(Y$1,($Q1119-evaluationDate)/365)</f>
        <v>1.2277939780369362E-3</v>
      </c>
      <c r="AA1119" s="78">
        <f>_xll.qlAbcdMathFunctionValue(AA$1,($Q1119-evaluationDate)/365)</f>
        <v>8.145880227051187E-4</v>
      </c>
      <c r="AB1119" s="78">
        <f>_xll.qlAbcdMathFunctionValue(AB$1,($Q1119-evaluationDate)/365)</f>
        <v>8.1493872575667304E-4</v>
      </c>
    </row>
    <row r="1120" spans="16:28" x14ac:dyDescent="0.2">
      <c r="P1120" s="64" t="s">
        <v>99</v>
      </c>
      <c r="Q1120" s="147">
        <f>_xll.qlCalendarAdvance(Calendar,Q1119,P1120,,,trigger)</f>
        <v>47380</v>
      </c>
      <c r="R1120" s="78">
        <f>_xll.qlAbcdMathFunctionValue(R$1,($Q1120-evaluationDate)/365)</f>
        <v>2.0872737677681843E-4</v>
      </c>
      <c r="S1120" s="78">
        <f>_xll.qlAbcdMathFunctionValue(S$1,($Q1120-evaluationDate)/365)</f>
        <v>1.4097569758722639E-3</v>
      </c>
      <c r="T1120" s="78">
        <f>_xll.qlAbcdMathFunctionValue(T$1,($Q1120-evaluationDate)/365)</f>
        <v>4.1165089580443796E-4</v>
      </c>
      <c r="U1120" s="78">
        <f>_xll.qlAbcdMathFunctionValue(U$1,($Q1120-evaluationDate)/365)</f>
        <v>4.1268968271051653E-4</v>
      </c>
      <c r="V1120" s="78">
        <f>_xll.qlAbcdMathFunctionValue(V$1,($Q1120-evaluationDate)/365)</f>
        <v>3.1453402019304271E-4</v>
      </c>
      <c r="W1120" s="78">
        <f>_xll.qlAbcdMathFunctionValue(W$1,($Q1120-evaluationDate)/365)</f>
        <v>3.1858717690244729E-4</v>
      </c>
      <c r="X1120" s="78">
        <f>_xll.qlAbcdMathFunctionValue(X$1,($Q1120-evaluationDate)/365)</f>
        <v>1.2267503419946229E-3</v>
      </c>
      <c r="Y1120" s="78">
        <f>_xll.qlAbcdMathFunctionValue(Y$1,($Q1120-evaluationDate)/365)</f>
        <v>1.2274758262040145E-3</v>
      </c>
      <c r="AA1120" s="78">
        <f>_xll.qlAbcdMathFunctionValue(AA$1,($Q1120-evaluationDate)/365)</f>
        <v>8.1443820564115928E-4</v>
      </c>
      <c r="AB1120" s="78">
        <f>_xll.qlAbcdMathFunctionValue(AB$1,($Q1120-evaluationDate)/365)</f>
        <v>8.1478614349349808E-4</v>
      </c>
    </row>
    <row r="1121" spans="16:28" x14ac:dyDescent="0.2">
      <c r="P1121" s="64" t="s">
        <v>99</v>
      </c>
      <c r="Q1121" s="147">
        <f>_xll.qlCalendarAdvance(Calendar,Q1120,P1121,,,trigger)</f>
        <v>47387</v>
      </c>
      <c r="R1121" s="78">
        <f>_xll.qlAbcdMathFunctionValue(R$1,($Q1121-evaluationDate)/365)</f>
        <v>2.085940196588953E-4</v>
      </c>
      <c r="S1121" s="78">
        <f>_xll.qlAbcdMathFunctionValue(S$1,($Q1121-evaluationDate)/365)</f>
        <v>1.4094560388398566E-3</v>
      </c>
      <c r="T1121" s="78">
        <f>_xll.qlAbcdMathFunctionValue(T$1,($Q1121-evaluationDate)/365)</f>
        <v>4.1149484256429209E-4</v>
      </c>
      <c r="U1121" s="78">
        <f>_xll.qlAbcdMathFunctionValue(U$1,($Q1121-evaluationDate)/365)</f>
        <v>4.1252541961887557E-4</v>
      </c>
      <c r="V1121" s="78">
        <f>_xll.qlAbcdMathFunctionValue(V$1,($Q1121-evaluationDate)/365)</f>
        <v>3.1439231540278552E-4</v>
      </c>
      <c r="W1121" s="78">
        <f>_xll.qlAbcdMathFunctionValue(W$1,($Q1121-evaluationDate)/365)</f>
        <v>3.1841272535288411E-4</v>
      </c>
      <c r="X1121" s="78">
        <f>_xll.qlAbcdMathFunctionValue(X$1,($Q1121-evaluationDate)/365)</f>
        <v>1.2264404247847047E-3</v>
      </c>
      <c r="Y1121" s="78">
        <f>_xll.qlAbcdMathFunctionValue(Y$1,($Q1121-evaluationDate)/365)</f>
        <v>1.2271601834975701E-3</v>
      </c>
      <c r="AA1121" s="78">
        <f>_xll.qlAbcdMathFunctionValue(AA$1,($Q1121-evaluationDate)/365)</f>
        <v>8.1428957034931427E-4</v>
      </c>
      <c r="AB1121" s="78">
        <f>_xll.qlAbcdMathFunctionValue(AB$1,($Q1121-evaluationDate)/365)</f>
        <v>8.1463476387869473E-4</v>
      </c>
    </row>
    <row r="1122" spans="16:28" x14ac:dyDescent="0.2">
      <c r="P1122" s="64" t="s">
        <v>99</v>
      </c>
      <c r="Q1122" s="147">
        <f>_xll.qlCalendarAdvance(Calendar,Q1121,P1122,,,trigger)</f>
        <v>47394</v>
      </c>
      <c r="R1122" s="78">
        <f>_xll.qlAbcdMathFunctionValue(R$1,($Q1122-evaluationDate)/365)</f>
        <v>2.0846174182187702E-4</v>
      </c>
      <c r="S1122" s="78">
        <f>_xll.qlAbcdMathFunctionValue(S$1,($Q1122-evaluationDate)/365)</f>
        <v>1.4091574779918068E-3</v>
      </c>
      <c r="T1122" s="78">
        <f>_xll.qlAbcdMathFunctionValue(T$1,($Q1122-evaluationDate)/365)</f>
        <v>4.1134002372450636E-4</v>
      </c>
      <c r="U1122" s="78">
        <f>_xll.qlAbcdMathFunctionValue(U$1,($Q1122-evaluationDate)/365)</f>
        <v>4.1236245313035533E-4</v>
      </c>
      <c r="V1122" s="78">
        <f>_xll.qlAbcdMathFunctionValue(V$1,($Q1122-evaluationDate)/365)</f>
        <v>3.1425175796945509E-4</v>
      </c>
      <c r="W1122" s="78">
        <f>_xll.qlAbcdMathFunctionValue(W$1,($Q1122-evaluationDate)/365)</f>
        <v>3.1823967743354643E-4</v>
      </c>
      <c r="X1122" s="78">
        <f>_xll.qlAbcdMathFunctionValue(X$1,($Q1122-evaluationDate)/365)</f>
        <v>1.2261329544659136E-3</v>
      </c>
      <c r="Y1122" s="78">
        <f>_xll.qlAbcdMathFunctionValue(Y$1,($Q1122-evaluationDate)/365)</f>
        <v>1.2268470309678939E-3</v>
      </c>
      <c r="AA1122" s="78">
        <f>_xll.qlAbcdMathFunctionValue(AA$1,($Q1122-evaluationDate)/365)</f>
        <v>8.1414210790183895E-4</v>
      </c>
      <c r="AB1122" s="78">
        <f>_xll.qlAbcdMathFunctionValue(AB$1,($Q1122-evaluationDate)/365)</f>
        <v>8.1448457783753875E-4</v>
      </c>
    </row>
    <row r="1123" spans="16:28" x14ac:dyDescent="0.2">
      <c r="P1123" s="64" t="s">
        <v>99</v>
      </c>
      <c r="Q1123" s="147">
        <f>_xll.qlCalendarAdvance(Calendar,Q1122,P1123,,,trigger)</f>
        <v>47401</v>
      </c>
      <c r="R1123" s="78">
        <f>_xll.qlAbcdMathFunctionValue(R$1,($Q1123-evaluationDate)/365)</f>
        <v>2.0833053479874235E-4</v>
      </c>
      <c r="S1123" s="78">
        <f>_xll.qlAbcdMathFunctionValue(S$1,($Q1123-evaluationDate)/365)</f>
        <v>1.4088612753500448E-3</v>
      </c>
      <c r="T1123" s="78">
        <f>_xll.qlAbcdMathFunctionValue(T$1,($Q1123-evaluationDate)/365)</f>
        <v>4.1118642992034977E-4</v>
      </c>
      <c r="U1123" s="78">
        <f>_xll.qlAbcdMathFunctionValue(U$1,($Q1123-evaluationDate)/365)</f>
        <v>4.1220077343963405E-4</v>
      </c>
      <c r="V1123" s="78">
        <f>_xll.qlAbcdMathFunctionValue(V$1,($Q1123-evaluationDate)/365)</f>
        <v>3.1411233888619289E-4</v>
      </c>
      <c r="W1123" s="78">
        <f>_xll.qlAbcdMathFunctionValue(W$1,($Q1123-evaluationDate)/365)</f>
        <v>3.1806802222489826E-4</v>
      </c>
      <c r="X1123" s="78">
        <f>_xll.qlAbcdMathFunctionValue(X$1,($Q1123-evaluationDate)/365)</f>
        <v>1.2258279125275104E-3</v>
      </c>
      <c r="Y1123" s="78">
        <f>_xll.qlAbcdMathFunctionValue(Y$1,($Q1123-evaluationDate)/365)</f>
        <v>1.2265363497987727E-3</v>
      </c>
      <c r="AA1123" s="78">
        <f>_xll.qlAbcdMathFunctionValue(AA$1,($Q1123-evaluationDate)/365)</f>
        <v>8.1399580943391397E-4</v>
      </c>
      <c r="AB1123" s="78">
        <f>_xll.qlAbcdMathFunctionValue(AB$1,($Q1123-evaluationDate)/365)</f>
        <v>8.1433557635913882E-4</v>
      </c>
    </row>
    <row r="1124" spans="16:28" x14ac:dyDescent="0.2">
      <c r="P1124" s="64" t="s">
        <v>99</v>
      </c>
      <c r="Q1124" s="147">
        <f>_xll.qlCalendarAdvance(Calendar,Q1123,P1124,,,trigger)</f>
        <v>47408</v>
      </c>
      <c r="R1124" s="78">
        <f>_xll.qlAbcdMathFunctionValue(R$1,($Q1124-evaluationDate)/365)</f>
        <v>2.0820039018590197E-4</v>
      </c>
      <c r="S1124" s="78">
        <f>_xll.qlAbcdMathFunctionValue(S$1,($Q1124-evaluationDate)/365)</f>
        <v>1.4085674130635399E-3</v>
      </c>
      <c r="T1124" s="78">
        <f>_xll.qlAbcdMathFunctionValue(T$1,($Q1124-evaluationDate)/365)</f>
        <v>4.1103405185356838E-4</v>
      </c>
      <c r="U1124" s="78">
        <f>_xll.qlAbcdMathFunctionValue(U$1,($Q1124-evaluationDate)/365)</f>
        <v>4.1204037081062138E-4</v>
      </c>
      <c r="V1124" s="78">
        <f>_xll.qlAbcdMathFunctionValue(V$1,($Q1124-evaluationDate)/365)</f>
        <v>3.1397404921368306E-4</v>
      </c>
      <c r="W1124" s="78">
        <f>_xll.qlAbcdMathFunctionValue(W$1,($Q1124-evaluationDate)/365)</f>
        <v>3.1789774888814793E-4</v>
      </c>
      <c r="X1124" s="78">
        <f>_xll.qlAbcdMathFunctionValue(X$1,($Q1124-evaluationDate)/365)</f>
        <v>1.225525280589532E-3</v>
      </c>
      <c r="Y1124" s="78">
        <f>_xll.qlAbcdMathFunctionValue(Y$1,($Q1124-evaluationDate)/365)</f>
        <v>1.2262281213066641E-3</v>
      </c>
      <c r="AA1124" s="78">
        <f>_xll.qlAbcdMathFunctionValue(AA$1,($Q1124-evaluationDate)/365)</f>
        <v>8.1385066614325587E-4</v>
      </c>
      <c r="AB1124" s="78">
        <f>_xll.qlAbcdMathFunctionValue(AB$1,($Q1124-evaluationDate)/365)</f>
        <v>8.1418775049604299E-4</v>
      </c>
    </row>
    <row r="1125" spans="16:28" x14ac:dyDescent="0.2">
      <c r="P1125" s="64" t="s">
        <v>99</v>
      </c>
      <c r="Q1125" s="147">
        <f>_xll.qlCalendarAdvance(Calendar,Q1124,P1125,,,trigger)</f>
        <v>47415</v>
      </c>
      <c r="R1125" s="78">
        <f>_xll.qlAbcdMathFunctionValue(R$1,($Q1125-evaluationDate)/365)</f>
        <v>2.0807129964275757E-4</v>
      </c>
      <c r="S1125" s="78">
        <f>_xll.qlAbcdMathFunctionValue(S$1,($Q1125-evaluationDate)/365)</f>
        <v>1.4082758734075089E-3</v>
      </c>
      <c r="T1125" s="78">
        <f>_xll.qlAbcdMathFunctionValue(T$1,($Q1125-evaluationDate)/365)</f>
        <v>4.1088288029196779E-4</v>
      </c>
      <c r="U1125" s="78">
        <f>_xll.qlAbcdMathFunctionValue(U$1,($Q1125-evaluationDate)/365)</f>
        <v>4.118812355760282E-4</v>
      </c>
      <c r="V1125" s="78">
        <f>_xll.qlAbcdMathFunctionValue(V$1,($Q1125-evaluationDate)/365)</f>
        <v>3.1383688007968215E-4</v>
      </c>
      <c r="W1125" s="78">
        <f>_xll.qlAbcdMathFunctionValue(W$1,($Q1125-evaluationDate)/365)</f>
        <v>3.177288466646997E-4</v>
      </c>
      <c r="X1125" s="78">
        <f>_xll.qlAbcdMathFunctionValue(X$1,($Q1125-evaluationDate)/365)</f>
        <v>1.2252250404019766E-3</v>
      </c>
      <c r="Y1125" s="78">
        <f>_xll.qlAbcdMathFunctionValue(Y$1,($Q1125-evaluationDate)/365)</f>
        <v>1.2259223269398746E-3</v>
      </c>
      <c r="AA1125" s="78">
        <f>_xll.qlAbcdMathFunctionValue(AA$1,($Q1125-evaluationDate)/365)</f>
        <v>8.1370666928972908E-4</v>
      </c>
      <c r="AB1125" s="78">
        <f>_xll.qlAbcdMathFunctionValue(AB$1,($Q1125-evaluationDate)/365)</f>
        <v>8.1404109136384666E-4</v>
      </c>
    </row>
    <row r="1126" spans="16:28" x14ac:dyDescent="0.2">
      <c r="P1126" s="64" t="s">
        <v>99</v>
      </c>
      <c r="Q1126" s="147">
        <f>_xll.qlCalendarAdvance(Calendar,Q1125,P1126,,,trigger)</f>
        <v>47422</v>
      </c>
      <c r="R1126" s="78">
        <f>_xll.qlAbcdMathFunctionValue(R$1,($Q1126-evaluationDate)/365)</f>
        <v>2.0794325489126387E-4</v>
      </c>
      <c r="S1126" s="78">
        <f>_xll.qlAbcdMathFunctionValue(S$1,($Q1126-evaluationDate)/365)</f>
        <v>1.4079866387826318E-3</v>
      </c>
      <c r="T1126" s="78">
        <f>_xll.qlAbcdMathFunctionValue(T$1,($Q1126-evaluationDate)/365)</f>
        <v>4.1073290606899763E-4</v>
      </c>
      <c r="U1126" s="78">
        <f>_xll.qlAbcdMathFunctionValue(U$1,($Q1126-evaluationDate)/365)</f>
        <v>4.1172335813693879E-4</v>
      </c>
      <c r="V1126" s="78">
        <f>_xll.qlAbcdMathFunctionValue(V$1,($Q1126-evaluationDate)/365)</f>
        <v>3.1370082267855232E-4</v>
      </c>
      <c r="W1126" s="78">
        <f>_xll.qlAbcdMathFunctionValue(W$1,($Q1126-evaluationDate)/365)</f>
        <v>3.1756130487560876E-4</v>
      </c>
      <c r="X1126" s="78">
        <f>_xll.qlAbcdMathFunctionValue(X$1,($Q1126-evaluationDate)/365)</f>
        <v>1.2249271738439958E-3</v>
      </c>
      <c r="Y1126" s="78">
        <f>_xll.qlAbcdMathFunctionValue(Y$1,($Q1126-evaluationDate)/365)</f>
        <v>1.2256189482777421E-3</v>
      </c>
      <c r="AA1126" s="78">
        <f>_xll.qlAbcdMathFunctionValue(AA$1,($Q1126-evaluationDate)/365)</f>
        <v>8.135638101949606E-4</v>
      </c>
      <c r="AB1126" s="78">
        <f>_xll.qlAbcdMathFunctionValue(AB$1,($Q1126-evaluationDate)/365)</f>
        <v>8.1389559014080344E-4</v>
      </c>
    </row>
    <row r="1127" spans="16:28" x14ac:dyDescent="0.2">
      <c r="P1127" s="64" t="s">
        <v>99</v>
      </c>
      <c r="Q1127" s="147">
        <f>_xll.qlCalendarAdvance(Calendar,Q1126,P1127,,,trigger)</f>
        <v>47429</v>
      </c>
      <c r="R1127" s="78">
        <f>_xll.qlAbcdMathFunctionValue(R$1,($Q1127-evaluationDate)/365)</f>
        <v>2.0781624771549324E-4</v>
      </c>
      <c r="S1127" s="78">
        <f>_xll.qlAbcdMathFunctionValue(S$1,($Q1127-evaluationDate)/365)</f>
        <v>1.4076996917142656E-3</v>
      </c>
      <c r="T1127" s="78">
        <f>_xll.qlAbcdMathFunctionValue(T$1,($Q1127-evaluationDate)/365)</f>
        <v>4.1058412008333805E-4</v>
      </c>
      <c r="U1127" s="78">
        <f>_xll.qlAbcdMathFunctionValue(U$1,($Q1127-evaluationDate)/365)</f>
        <v>4.1156672896238474E-4</v>
      </c>
      <c r="V1127" s="78">
        <f>_xll.qlAbcdMathFunctionValue(V$1,($Q1127-evaluationDate)/365)</f>
        <v>3.1356586827079649E-4</v>
      </c>
      <c r="W1127" s="78">
        <f>_xll.qlAbcdMathFunctionValue(W$1,($Q1127-evaluationDate)/365)</f>
        <v>3.1739511292103954E-4</v>
      </c>
      <c r="X1127" s="78">
        <f>_xll.qlAbcdMathFunctionValue(X$1,($Q1127-evaluationDate)/365)</f>
        <v>1.2246316629230872E-3</v>
      </c>
      <c r="Y1127" s="78">
        <f>_xll.qlAbcdMathFunctionValue(Y$1,($Q1127-evaluationDate)/365)</f>
        <v>1.2253179670298209E-3</v>
      </c>
      <c r="AA1127" s="78">
        <f>_xll.qlAbcdMathFunctionValue(AA$1,($Q1127-evaluationDate)/365)</f>
        <v>8.1342208024195507E-4</v>
      </c>
      <c r="AB1127" s="78">
        <f>_xll.qlAbcdMathFunctionValue(AB$1,($Q1127-evaluationDate)/365)</f>
        <v>8.1375123806743613E-4</v>
      </c>
    </row>
    <row r="1128" spans="16:28" x14ac:dyDescent="0.2">
      <c r="P1128" s="64" t="s">
        <v>99</v>
      </c>
      <c r="Q1128" s="147">
        <f>_xll.qlCalendarAdvance(Calendar,Q1127,P1128,,,trigger)</f>
        <v>47436</v>
      </c>
      <c r="R1128" s="78">
        <f>_xll.qlAbcdMathFunctionValue(R$1,($Q1128-evaluationDate)/365)</f>
        <v>2.0769026996120279E-4</v>
      </c>
      <c r="S1128" s="78">
        <f>_xll.qlAbcdMathFunctionValue(S$1,($Q1128-evaluationDate)/365)</f>
        <v>1.4074150148516672E-3</v>
      </c>
      <c r="T1128" s="78">
        <f>_xll.qlAbcdMathFunctionValue(T$1,($Q1128-evaluationDate)/365)</f>
        <v>4.1043651329848794E-4</v>
      </c>
      <c r="U1128" s="78">
        <f>_xll.qlAbcdMathFunctionValue(U$1,($Q1128-evaluationDate)/365)</f>
        <v>4.1141133858892039E-4</v>
      </c>
      <c r="V1128" s="78">
        <f>_xll.qlAbcdMathFunctionValue(V$1,($Q1128-evaluationDate)/365)</f>
        <v>3.1343200818259684E-4</v>
      </c>
      <c r="W1128" s="78">
        <f>_xll.qlAbcdMathFunctionValue(W$1,($Q1128-evaluationDate)/365)</f>
        <v>3.1723026027972643E-4</v>
      </c>
      <c r="X1128" s="78">
        <f>_xll.qlAbcdMathFunctionValue(X$1,($Q1128-evaluationDate)/365)</f>
        <v>1.2243384897742933E-3</v>
      </c>
      <c r="Y1128" s="78">
        <f>_xll.qlAbcdMathFunctionValue(Y$1,($Q1128-evaluationDate)/365)</f>
        <v>1.2250193650350711E-3</v>
      </c>
      <c r="AA1128" s="78">
        <f>_xll.qlAbcdMathFunctionValue(AA$1,($Q1128-evaluationDate)/365)</f>
        <v>8.1328147087471271E-4</v>
      </c>
      <c r="AB1128" s="78">
        <f>_xll.qlAbcdMathFunctionValue(AB$1,($Q1128-evaluationDate)/365)</f>
        <v>8.1360802644615078E-4</v>
      </c>
    </row>
    <row r="1129" spans="16:28" x14ac:dyDescent="0.2">
      <c r="P1129" s="64" t="s">
        <v>99</v>
      </c>
      <c r="Q1129" s="147">
        <f>_xll.qlCalendarAdvance(Calendar,Q1128,P1129,,,trigger)</f>
        <v>47443</v>
      </c>
      <c r="R1129" s="78">
        <f>_xll.qlAbcdMathFunctionValue(R$1,($Q1129-evaluationDate)/365)</f>
        <v>2.0756531353540429E-4</v>
      </c>
      <c r="S1129" s="78">
        <f>_xll.qlAbcdMathFunctionValue(S$1,($Q1129-evaluationDate)/365)</f>
        <v>1.4071325909672154E-3</v>
      </c>
      <c r="T1129" s="78">
        <f>_xll.qlAbcdMathFunctionValue(T$1,($Q1129-evaluationDate)/365)</f>
        <v>4.1029007674235542E-4</v>
      </c>
      <c r="U1129" s="78">
        <f>_xll.qlAbcdMathFunctionValue(U$1,($Q1129-evaluationDate)/365)</f>
        <v>4.1125717762020093E-4</v>
      </c>
      <c r="V1129" s="78">
        <f>_xll.qlAbcdMathFunctionValue(V$1,($Q1129-evaluationDate)/365)</f>
        <v>3.1329923380535632E-4</v>
      </c>
      <c r="W1129" s="78">
        <f>_xll.qlAbcdMathFunctionValue(W$1,($Q1129-evaluationDate)/365)</f>
        <v>3.1706673650843835E-4</v>
      </c>
      <c r="X1129" s="78">
        <f>_xll.qlAbcdMathFunctionValue(X$1,($Q1129-evaluationDate)/365)</f>
        <v>1.2240476366594023E-3</v>
      </c>
      <c r="Y1129" s="78">
        <f>_xll.qlAbcdMathFunctionValue(Y$1,($Q1129-evaluationDate)/365)</f>
        <v>1.2247231242610522E-3</v>
      </c>
      <c r="AA1129" s="78">
        <f>_xll.qlAbcdMathFunctionValue(AA$1,($Q1129-evaluationDate)/365)</f>
        <v>8.1314197359784826E-4</v>
      </c>
      <c r="AB1129" s="78">
        <f>_xll.qlAbcdMathFunctionValue(AB$1,($Q1129-evaluationDate)/365)</f>
        <v>8.1346594664085141E-4</v>
      </c>
    </row>
    <row r="1130" spans="16:28" x14ac:dyDescent="0.2">
      <c r="P1130" s="64" t="s">
        <v>99</v>
      </c>
      <c r="Q1130" s="147">
        <f>_xll.qlCalendarAdvance(Calendar,Q1129,P1130,,,trigger)</f>
        <v>47450</v>
      </c>
      <c r="R1130" s="78">
        <f>_xll.qlAbcdMathFunctionValue(R$1,($Q1130-evaluationDate)/365)</f>
        <v>2.0744137040593647E-4</v>
      </c>
      <c r="S1130" s="78">
        <f>_xll.qlAbcdMathFunctionValue(S$1,($Q1130-evaluationDate)/365)</f>
        <v>1.4068524029556399E-3</v>
      </c>
      <c r="T1130" s="78">
        <f>_xll.qlAbcdMathFunctionValue(T$1,($Q1130-evaluationDate)/365)</f>
        <v>4.1014480150684986E-4</v>
      </c>
      <c r="U1130" s="78">
        <f>_xll.qlAbcdMathFunctionValue(U$1,($Q1130-evaluationDate)/365)</f>
        <v>4.1110423672656172E-4</v>
      </c>
      <c r="V1130" s="78">
        <f>_xll.qlAbcdMathFunctionValue(V$1,($Q1130-evaluationDate)/365)</f>
        <v>3.1316753659524208E-4</v>
      </c>
      <c r="W1130" s="78">
        <f>_xll.qlAbcdMathFunctionValue(W$1,($Q1130-evaluationDate)/365)</f>
        <v>3.1690453124144603E-4</v>
      </c>
      <c r="X1130" s="78">
        <f>_xll.qlAbcdMathFunctionValue(X$1,($Q1130-evaluationDate)/365)</f>
        <v>1.2237590859661529E-3</v>
      </c>
      <c r="Y1130" s="78">
        <f>_xll.qlAbcdMathFunctionValue(Y$1,($Q1130-evaluationDate)/365)</f>
        <v>1.2244292268031188E-3</v>
      </c>
      <c r="AA1130" s="78">
        <f>_xll.qlAbcdMathFunctionValue(AA$1,($Q1130-evaluationDate)/365)</f>
        <v>8.1300357997621188E-4</v>
      </c>
      <c r="AB1130" s="78">
        <f>_xll.qlAbcdMathFunctionValue(AB$1,($Q1130-evaluationDate)/365)</f>
        <v>8.1332499007655723E-4</v>
      </c>
    </row>
    <row r="1131" spans="16:28" x14ac:dyDescent="0.2">
      <c r="P1131" s="64" t="s">
        <v>99</v>
      </c>
      <c r="Q1131" s="147">
        <f>_xll.qlCalendarAdvance(Calendar,Q1130,P1131,,,trigger)</f>
        <v>47457</v>
      </c>
      <c r="R1131" s="78">
        <f>_xll.qlAbcdMathFunctionValue(R$1,($Q1131-evaluationDate)/365)</f>
        <v>2.0731843260104018E-4</v>
      </c>
      <c r="S1131" s="78">
        <f>_xll.qlAbcdMathFunctionValue(S$1,($Q1131-evaluationDate)/365)</f>
        <v>1.4065744338332504E-3</v>
      </c>
      <c r="T1131" s="78">
        <f>_xll.qlAbcdMathFunctionValue(T$1,($Q1131-evaluationDate)/365)</f>
        <v>4.1000067874747602E-4</v>
      </c>
      <c r="U1131" s="78">
        <f>_xll.qlAbcdMathFunctionValue(U$1,($Q1131-evaluationDate)/365)</f>
        <v>4.1095250664460004E-4</v>
      </c>
      <c r="V1131" s="78">
        <f>_xll.qlAbcdMathFunctionValue(V$1,($Q1131-evaluationDate)/365)</f>
        <v>3.1303690807273267E-4</v>
      </c>
      <c r="W1131" s="78">
        <f>_xll.qlAbcdMathFunctionValue(W$1,($Q1131-evaluationDate)/365)</f>
        <v>3.1674363418999227E-4</v>
      </c>
      <c r="X1131" s="78">
        <f>_xll.qlAbcdMathFunctionValue(X$1,($Q1131-evaluationDate)/365)</f>
        <v>1.2234728202074432E-3</v>
      </c>
      <c r="Y1131" s="78">
        <f>_xll.qlAbcdMathFunctionValue(Y$1,($Q1131-evaluationDate)/365)</f>
        <v>1.2241376548836212E-3</v>
      </c>
      <c r="AA1131" s="78">
        <f>_xll.qlAbcdMathFunctionValue(AA$1,($Q1131-evaluationDate)/365)</f>
        <v>8.1286628163451235E-4</v>
      </c>
      <c r="AB1131" s="78">
        <f>_xll.qlAbcdMathFunctionValue(AB$1,($Q1131-evaluationDate)/365)</f>
        <v>8.1318514823902122E-4</v>
      </c>
    </row>
    <row r="1132" spans="16:28" x14ac:dyDescent="0.2">
      <c r="P1132" s="64" t="s">
        <v>99</v>
      </c>
      <c r="Q1132" s="147">
        <f>_xll.qlCalendarAdvance(Calendar,Q1131,P1132,,,trigger)</f>
        <v>47464</v>
      </c>
      <c r="R1132" s="78">
        <f>_xll.qlAbcdMathFunctionValue(R$1,($Q1132-evaluationDate)/365)</f>
        <v>2.0719649220893576E-4</v>
      </c>
      <c r="S1132" s="78">
        <f>_xll.qlAbcdMathFunctionValue(S$1,($Q1132-evaluationDate)/365)</f>
        <v>1.4062986667371729E-3</v>
      </c>
      <c r="T1132" s="78">
        <f>_xll.qlAbcdMathFunctionValue(T$1,($Q1132-evaluationDate)/365)</f>
        <v>4.0985769968293026E-4</v>
      </c>
      <c r="U1132" s="78">
        <f>_xll.qlAbcdMathFunctionValue(U$1,($Q1132-evaluationDate)/365)</f>
        <v>4.1080197817675837E-4</v>
      </c>
      <c r="V1132" s="78">
        <f>_xll.qlAbcdMathFunctionValue(V$1,($Q1132-evaluationDate)/365)</f>
        <v>3.1290733982216722E-4</v>
      </c>
      <c r="W1132" s="78">
        <f>_xll.qlAbcdMathFunctionValue(W$1,($Q1132-evaluationDate)/365)</f>
        <v>3.1658403514176565E-4</v>
      </c>
      <c r="X1132" s="78">
        <f>_xll.qlAbcdMathFunctionValue(X$1,($Q1132-evaluationDate)/365)</f>
        <v>1.2231888220205435E-3</v>
      </c>
      <c r="Y1132" s="78">
        <f>_xll.qlAbcdMathFunctionValue(Y$1,($Q1132-evaluationDate)/365)</f>
        <v>1.2238483908511089E-3</v>
      </c>
      <c r="AA1132" s="78">
        <f>_xll.qlAbcdMathFunctionValue(AA$1,($Q1132-evaluationDate)/365)</f>
        <v>8.1273007025694046E-4</v>
      </c>
      <c r="AB1132" s="78">
        <f>_xll.qlAbcdMathFunctionValue(AB$1,($Q1132-evaluationDate)/365)</f>
        <v>8.1304641267435063E-4</v>
      </c>
    </row>
    <row r="1133" spans="16:28" x14ac:dyDescent="0.2">
      <c r="P1133" s="64" t="s">
        <v>99</v>
      </c>
      <c r="Q1133" s="147">
        <f>_xll.qlCalendarAdvance(Calendar,Q1132,P1133,,,trigger)</f>
        <v>47471</v>
      </c>
      <c r="R1133" s="78">
        <f>_xll.qlAbcdMathFunctionValue(R$1,($Q1133-evaluationDate)/365)</f>
        <v>2.0707554137740344E-4</v>
      </c>
      <c r="S1133" s="78">
        <f>_xll.qlAbcdMathFunctionValue(S$1,($Q1133-evaluationDate)/365)</f>
        <v>1.4060250849245873E-3</v>
      </c>
      <c r="T1133" s="78">
        <f>_xll.qlAbcdMathFunctionValue(T$1,($Q1133-evaluationDate)/365)</f>
        <v>4.0971585559469845E-4</v>
      </c>
      <c r="U1133" s="78">
        <f>_xll.qlAbcdMathFunctionValue(U$1,($Q1133-evaluationDate)/365)</f>
        <v>4.1065264219091022E-4</v>
      </c>
      <c r="V1133" s="78">
        <f>_xll.qlAbcdMathFunctionValue(V$1,($Q1133-evaluationDate)/365)</f>
        <v>3.1277882349129799E-4</v>
      </c>
      <c r="W1133" s="78">
        <f>_xll.qlAbcdMathFunctionValue(W$1,($Q1133-evaluationDate)/365)</f>
        <v>3.164257239603769E-4</v>
      </c>
      <c r="X1133" s="78">
        <f>_xll.qlAbcdMathFunctionValue(X$1,($Q1133-evaluationDate)/365)</f>
        <v>1.2229070741663114E-3</v>
      </c>
      <c r="Y1133" s="78">
        <f>_xll.qlAbcdMathFunctionValue(Y$1,($Q1133-evaluationDate)/365)</f>
        <v>1.2235614171795387E-3</v>
      </c>
      <c r="AA1133" s="78">
        <f>_xll.qlAbcdMathFunctionValue(AA$1,($Q1133-evaluationDate)/365)</f>
        <v>8.125949375867961E-4</v>
      </c>
      <c r="AB1133" s="78">
        <f>_xll.qlAbcdMathFunctionValue(AB$1,($Q1133-evaluationDate)/365)</f>
        <v>8.1290877498862871E-4</v>
      </c>
    </row>
    <row r="1134" spans="16:28" x14ac:dyDescent="0.2">
      <c r="P1134" s="64" t="s">
        <v>99</v>
      </c>
      <c r="Q1134" s="147">
        <f>_xll.qlCalendarAdvance(Calendar,Q1133,P1134,,,trigger)</f>
        <v>47479</v>
      </c>
      <c r="R1134" s="78">
        <f>_xll.qlAbcdMathFunctionValue(R$1,($Q1134-evaluationDate)/365)</f>
        <v>2.0693851356821854E-4</v>
      </c>
      <c r="S1134" s="78">
        <f>_xll.qlAbcdMathFunctionValue(S$1,($Q1134-evaluationDate)/365)</f>
        <v>1.4057150745340531E-3</v>
      </c>
      <c r="T1134" s="78">
        <f>_xll.qlAbcdMathFunctionValue(T$1,($Q1134-evaluationDate)/365)</f>
        <v>4.0955512673098229E-4</v>
      </c>
      <c r="U1134" s="78">
        <f>_xll.qlAbcdMathFunctionValue(U$1,($Q1134-evaluationDate)/365)</f>
        <v>4.1048342104651759E-4</v>
      </c>
      <c r="V1134" s="78">
        <f>_xll.qlAbcdMathFunctionValue(V$1,($Q1134-evaluationDate)/365)</f>
        <v>3.1263322511891411E-4</v>
      </c>
      <c r="W1134" s="78">
        <f>_xll.qlAbcdMathFunctionValue(W$1,($Q1134-evaluationDate)/365)</f>
        <v>3.1624636097294582E-4</v>
      </c>
      <c r="X1134" s="78">
        <f>_xll.qlAbcdMathFunctionValue(X$1,($Q1134-evaluationDate)/365)</f>
        <v>1.2225878101767896E-3</v>
      </c>
      <c r="Y1134" s="78">
        <f>_xll.qlAbcdMathFunctionValue(Y$1,($Q1134-evaluationDate)/365)</f>
        <v>1.2232362294759271E-3</v>
      </c>
      <c r="AA1134" s="78">
        <f>_xll.qlAbcdMathFunctionValue(AA$1,($Q1134-evaluationDate)/365)</f>
        <v>8.1244181060206443E-4</v>
      </c>
      <c r="AB1134" s="78">
        <f>_xll.qlAbcdMathFunctionValue(AB$1,($Q1134-evaluationDate)/365)</f>
        <v>8.127528084294096E-4</v>
      </c>
    </row>
    <row r="1135" spans="16:28" x14ac:dyDescent="0.2">
      <c r="P1135" s="64" t="s">
        <v>99</v>
      </c>
      <c r="Q1135" s="147">
        <f>_xll.qlCalendarAdvance(Calendar,Q1134,P1135,,,trigger)</f>
        <v>47486</v>
      </c>
      <c r="R1135" s="78">
        <f>_xll.qlAbcdMathFunctionValue(R$1,($Q1135-evaluationDate)/365)</f>
        <v>2.0681965705694839E-4</v>
      </c>
      <c r="S1135" s="78">
        <f>_xll.qlAbcdMathFunctionValue(S$1,($Q1135-evaluationDate)/365)</f>
        <v>1.4054461196466603E-3</v>
      </c>
      <c r="T1135" s="78">
        <f>_xll.qlAbcdMathFunctionValue(T$1,($Q1135-evaluationDate)/365)</f>
        <v>4.0941568566618111E-4</v>
      </c>
      <c r="U1135" s="78">
        <f>_xll.qlAbcdMathFunctionValue(U$1,($Q1135-evaluationDate)/365)</f>
        <v>4.1033660992998599E-4</v>
      </c>
      <c r="V1135" s="78">
        <f>_xll.qlAbcdMathFunctionValue(V$1,($Q1135-evaluationDate)/365)</f>
        <v>3.1250693506898659E-4</v>
      </c>
      <c r="W1135" s="78">
        <f>_xll.qlAbcdMathFunctionValue(W$1,($Q1135-evaluationDate)/365)</f>
        <v>3.1609077572341204E-4</v>
      </c>
      <c r="X1135" s="78">
        <f>_xll.qlAbcdMathFunctionValue(X$1,($Q1135-evaluationDate)/365)</f>
        <v>1.2223108269838567E-3</v>
      </c>
      <c r="Y1135" s="78">
        <f>_xll.qlAbcdMathFunctionValue(Y$1,($Q1135-evaluationDate)/365)</f>
        <v>1.2229541052828428E-3</v>
      </c>
      <c r="AA1135" s="78">
        <f>_xll.qlAbcdMathFunctionValue(AA$1,($Q1135-evaluationDate)/365)</f>
        <v>8.1230896191730284E-4</v>
      </c>
      <c r="AB1135" s="78">
        <f>_xll.qlAbcdMathFunctionValue(AB$1,($Q1135-evaluationDate)/365)</f>
        <v>8.12617495352857E-4</v>
      </c>
    </row>
    <row r="1136" spans="16:28" x14ac:dyDescent="0.2">
      <c r="P1136" s="64" t="s">
        <v>99</v>
      </c>
      <c r="Q1136" s="147">
        <f>_xll.qlCalendarAdvance(Calendar,Q1135,P1136,,,trigger)</f>
        <v>47493</v>
      </c>
      <c r="R1136" s="78">
        <f>_xll.qlAbcdMathFunctionValue(R$1,($Q1136-evaluationDate)/365)</f>
        <v>2.0670176581094978E-4</v>
      </c>
      <c r="S1136" s="78">
        <f>_xll.qlAbcdMathFunctionValue(S$1,($Q1136-evaluationDate)/365)</f>
        <v>1.4051792981955987E-3</v>
      </c>
      <c r="T1136" s="78">
        <f>_xll.qlAbcdMathFunctionValue(T$1,($Q1136-evaluationDate)/365)</f>
        <v>4.0927735258096875E-4</v>
      </c>
      <c r="U1136" s="78">
        <f>_xll.qlAbcdMathFunctionValue(U$1,($Q1136-evaluationDate)/365)</f>
        <v>4.1019096301585196E-4</v>
      </c>
      <c r="V1136" s="78">
        <f>_xll.qlAbcdMathFunctionValue(V$1,($Q1136-evaluationDate)/365)</f>
        <v>3.1238167109671534E-4</v>
      </c>
      <c r="W1136" s="78">
        <f>_xll.qlAbcdMathFunctionValue(W$1,($Q1136-evaluationDate)/365)</f>
        <v>3.1593644697197148E-4</v>
      </c>
      <c r="X1136" s="78">
        <f>_xll.qlAbcdMathFunctionValue(X$1,($Q1136-evaluationDate)/365)</f>
        <v>1.2220360407393252E-3</v>
      </c>
      <c r="Y1136" s="78">
        <f>_xll.qlAbcdMathFunctionValue(Y$1,($Q1136-evaluationDate)/365)</f>
        <v>1.222674217176494E-3</v>
      </c>
      <c r="AA1136" s="78">
        <f>_xll.qlAbcdMathFunctionValue(AA$1,($Q1136-evaluationDate)/365)</f>
        <v>8.1217716637100581E-4</v>
      </c>
      <c r="AB1136" s="78">
        <f>_xll.qlAbcdMathFunctionValue(AB$1,($Q1136-evaluationDate)/365)</f>
        <v>8.124832541606421E-4</v>
      </c>
    </row>
    <row r="1137" spans="16:28" x14ac:dyDescent="0.2">
      <c r="P1137" s="64" t="s">
        <v>99</v>
      </c>
      <c r="Q1137" s="147">
        <f>_xll.qlCalendarAdvance(Calendar,Q1136,P1137,,,trigger)</f>
        <v>47500</v>
      </c>
      <c r="R1137" s="78">
        <f>_xll.qlAbcdMathFunctionValue(R$1,($Q1137-evaluationDate)/365)</f>
        <v>2.0658483222033363E-4</v>
      </c>
      <c r="S1137" s="78">
        <f>_xll.qlAbcdMathFunctionValue(S$1,($Q1137-evaluationDate)/365)</f>
        <v>1.4049145939273751E-3</v>
      </c>
      <c r="T1137" s="78">
        <f>_xll.qlAbcdMathFunctionValue(T$1,($Q1137-evaluationDate)/365)</f>
        <v>4.0914011901271874E-4</v>
      </c>
      <c r="U1137" s="78">
        <f>_xll.qlAbcdMathFunctionValue(U$1,($Q1137-evaluationDate)/365)</f>
        <v>4.1004647143868454E-4</v>
      </c>
      <c r="V1137" s="78">
        <f>_xll.qlAbcdMathFunctionValue(V$1,($Q1137-evaluationDate)/365)</f>
        <v>3.122574251078533E-4</v>
      </c>
      <c r="W1137" s="78">
        <f>_xll.qlAbcdMathFunctionValue(W$1,($Q1137-evaluationDate)/365)</f>
        <v>3.1578336489125933E-4</v>
      </c>
      <c r="X1137" s="78">
        <f>_xll.qlAbcdMathFunctionValue(X$1,($Q1137-evaluationDate)/365)</f>
        <v>1.2217634347077876E-3</v>
      </c>
      <c r="Y1137" s="78">
        <f>_xll.qlAbcdMathFunctionValue(Y$1,($Q1137-evaluationDate)/365)</f>
        <v>1.2223965481420174E-3</v>
      </c>
      <c r="AA1137" s="78">
        <f>_xll.qlAbcdMathFunctionValue(AA$1,($Q1137-evaluationDate)/365)</f>
        <v>8.1204641594740648E-4</v>
      </c>
      <c r="AB1137" s="78">
        <f>_xll.qlAbcdMathFunctionValue(AB$1,($Q1137-evaluationDate)/365)</f>
        <v>8.1235007670333302E-4</v>
      </c>
    </row>
    <row r="1138" spans="16:28" x14ac:dyDescent="0.2">
      <c r="P1138" s="64" t="s">
        <v>99</v>
      </c>
      <c r="Q1138" s="147">
        <f>_xll.qlCalendarAdvance(Calendar,Q1137,P1138,,,trigger)</f>
        <v>47507</v>
      </c>
      <c r="R1138" s="78">
        <f>_xll.qlAbcdMathFunctionValue(R$1,($Q1138-evaluationDate)/365)</f>
        <v>2.0646884873265172E-4</v>
      </c>
      <c r="S1138" s="78">
        <f>_xll.qlAbcdMathFunctionValue(S$1,($Q1138-evaluationDate)/365)</f>
        <v>1.4046519907046872E-3</v>
      </c>
      <c r="T1138" s="78">
        <f>_xll.qlAbcdMathFunctionValue(T$1,($Q1138-evaluationDate)/365)</f>
        <v>4.0900397655955714E-4</v>
      </c>
      <c r="U1138" s="78">
        <f>_xll.qlAbcdMathFunctionValue(U$1,($Q1138-evaluationDate)/365)</f>
        <v>4.09903126396382E-4</v>
      </c>
      <c r="V1138" s="78">
        <f>_xll.qlAbcdMathFunctionValue(V$1,($Q1138-evaluationDate)/365)</f>
        <v>3.1213418906930702E-4</v>
      </c>
      <c r="W1138" s="78">
        <f>_xll.qlAbcdMathFunctionValue(W$1,($Q1138-evaluationDate)/365)</f>
        <v>3.1563151972718856E-4</v>
      </c>
      <c r="X1138" s="78">
        <f>_xll.qlAbcdMathFunctionValue(X$1,($Q1138-evaluationDate)/365)</f>
        <v>1.2214929922734498E-3</v>
      </c>
      <c r="Y1138" s="78">
        <f>_xll.qlAbcdMathFunctionValue(Y$1,($Q1138-evaluationDate)/365)</f>
        <v>1.2221210812859403E-3</v>
      </c>
      <c r="AA1138" s="78">
        <f>_xll.qlAbcdMathFunctionValue(AA$1,($Q1138-evaluationDate)/365)</f>
        <v>8.1191670268795132E-4</v>
      </c>
      <c r="AB1138" s="78">
        <f>_xll.qlAbcdMathFunctionValue(AB$1,($Q1138-evaluationDate)/365)</f>
        <v>8.1221795488955833E-4</v>
      </c>
    </row>
    <row r="1139" spans="16:28" x14ac:dyDescent="0.2">
      <c r="P1139" s="64" t="s">
        <v>99</v>
      </c>
      <c r="Q1139" s="147">
        <f>_xll.qlCalendarAdvance(Calendar,Q1138,P1139,,,trigger)</f>
        <v>47514</v>
      </c>
      <c r="R1139" s="78">
        <f>_xll.qlAbcdMathFunctionValue(R$1,($Q1139-evaluationDate)/365)</f>
        <v>2.0635380785249228E-4</v>
      </c>
      <c r="S1139" s="78">
        <f>_xll.qlAbcdMathFunctionValue(S$1,($Q1139-evaluationDate)/365)</f>
        <v>1.404391472505685E-3</v>
      </c>
      <c r="T1139" s="78">
        <f>_xll.qlAbcdMathFunctionValue(T$1,($Q1139-evaluationDate)/365)</f>
        <v>4.088689168799725E-4</v>
      </c>
      <c r="U1139" s="78">
        <f>_xll.qlAbcdMathFunctionValue(U$1,($Q1139-evaluationDate)/365)</f>
        <v>4.0976091914976884E-4</v>
      </c>
      <c r="V1139" s="78">
        <f>_xll.qlAbcdMathFunctionValue(V$1,($Q1139-evaluationDate)/365)</f>
        <v>3.1201195500870515E-4</v>
      </c>
      <c r="W1139" s="78">
        <f>_xll.qlAbcdMathFunctionValue(W$1,($Q1139-evaluationDate)/365)</f>
        <v>3.1548090179844498E-4</v>
      </c>
      <c r="X1139" s="78">
        <f>_xll.qlAbcdMathFunctionValue(X$1,($Q1139-evaluationDate)/365)</f>
        <v>1.2212246969393699E-3</v>
      </c>
      <c r="Y1139" s="78">
        <f>_xll.qlAbcdMathFunctionValue(Y$1,($Q1139-evaluationDate)/365)</f>
        <v>1.2218477998354081E-3</v>
      </c>
      <c r="AA1139" s="78">
        <f>_xll.qlAbcdMathFunctionValue(AA$1,($Q1139-evaluationDate)/365)</f>
        <v>8.1178801869093674E-4</v>
      </c>
      <c r="AB1139" s="78">
        <f>_xll.qlAbcdMathFunctionValue(AB$1,($Q1139-evaluationDate)/365)</f>
        <v>8.1208688068563927E-4</v>
      </c>
    </row>
    <row r="1140" spans="16:28" x14ac:dyDescent="0.2">
      <c r="P1140" s="64" t="s">
        <v>99</v>
      </c>
      <c r="Q1140" s="147">
        <f>_xll.qlCalendarAdvance(Calendar,Q1139,P1140,,,trigger)</f>
        <v>47521</v>
      </c>
      <c r="R1140" s="78">
        <f>_xll.qlAbcdMathFunctionValue(R$1,($Q1140-evaluationDate)/365)</f>
        <v>2.0623970214107837E-4</v>
      </c>
      <c r="S1140" s="78">
        <f>_xll.qlAbcdMathFunctionValue(S$1,($Q1140-evaluationDate)/365)</f>
        <v>1.4041330234232335E-3</v>
      </c>
      <c r="T1140" s="78">
        <f>_xll.qlAbcdMathFunctionValue(T$1,($Q1140-evaluationDate)/365)</f>
        <v>4.0873493169242759E-4</v>
      </c>
      <c r="U1140" s="78">
        <f>_xll.qlAbcdMathFunctionValue(U$1,($Q1140-evaluationDate)/365)</f>
        <v>4.0961984102219509E-4</v>
      </c>
      <c r="V1140" s="78">
        <f>_xll.qlAbcdMathFunctionValue(V$1,($Q1140-evaluationDate)/365)</f>
        <v>3.1189071501397034E-4</v>
      </c>
      <c r="W1140" s="78">
        <f>_xll.qlAbcdMathFunctionValue(W$1,($Q1140-evaluationDate)/365)</f>
        <v>3.1533150149598555E-4</v>
      </c>
      <c r="X1140" s="78">
        <f>_xll.qlAbcdMathFunctionValue(X$1,($Q1140-evaluationDate)/365)</f>
        <v>1.2209585323267002E-3</v>
      </c>
      <c r="Y1140" s="78">
        <f>_xll.qlAbcdMathFunctionValue(Y$1,($Q1140-evaluationDate)/365)</f>
        <v>1.2215766871374195E-3</v>
      </c>
      <c r="AA1140" s="78">
        <f>_xll.qlAbcdMathFunctionValue(AA$1,($Q1140-evaluationDate)/365)</f>
        <v>8.1166035611114759E-4</v>
      </c>
      <c r="AB1140" s="78">
        <f>_xll.qlAbcdMathFunctionValue(AB$1,($Q1140-evaluationDate)/365)</f>
        <v>8.119568461152245E-4</v>
      </c>
    </row>
    <row r="1141" spans="16:28" x14ac:dyDescent="0.2">
      <c r="P1141" s="64" t="s">
        <v>99</v>
      </c>
      <c r="Q1141" s="147">
        <f>_xll.qlCalendarAdvance(Calendar,Q1140,P1141,,,trigger)</f>
        <v>47528</v>
      </c>
      <c r="R1141" s="78">
        <f>_xll.qlAbcdMathFunctionValue(R$1,($Q1141-evaluationDate)/365)</f>
        <v>2.0612652421586849E-4</v>
      </c>
      <c r="S1141" s="78">
        <f>_xll.qlAbcdMathFunctionValue(S$1,($Q1141-evaluationDate)/365)</f>
        <v>1.4038766276641807E-3</v>
      </c>
      <c r="T1141" s="78">
        <f>_xll.qlAbcdMathFunctionValue(T$1,($Q1141-evaluationDate)/365)</f>
        <v>4.0860201277497318E-4</v>
      </c>
      <c r="U1141" s="78">
        <f>_xll.qlAbcdMathFunctionValue(U$1,($Q1141-evaluationDate)/365)</f>
        <v>4.0947988339913772E-4</v>
      </c>
      <c r="V1141" s="78">
        <f>_xll.qlAbcdMathFunctionValue(V$1,($Q1141-evaluationDate)/365)</f>
        <v>3.1177046123289335E-4</v>
      </c>
      <c r="W1141" s="78">
        <f>_xll.qlAbcdMathFunctionValue(W$1,($Q1141-evaluationDate)/365)</f>
        <v>3.15183309282539E-4</v>
      </c>
      <c r="X1141" s="78">
        <f>_xll.qlAbcdMathFunctionValue(X$1,($Q1141-evaluationDate)/365)</f>
        <v>1.2206944821739338E-3</v>
      </c>
      <c r="Y1141" s="78">
        <f>_xll.qlAbcdMathFunctionValue(Y$1,($Q1141-evaluationDate)/365)</f>
        <v>1.2213077266580636E-3</v>
      </c>
      <c r="AA1141" s="78">
        <f>_xll.qlAbcdMathFunctionValue(AA$1,($Q1141-evaluationDate)/365)</f>
        <v>8.1153370715949733E-4</v>
      </c>
      <c r="AB1141" s="78">
        <f>_xll.qlAbcdMathFunctionValue(AB$1,($Q1141-evaluationDate)/365)</f>
        <v>8.11827843258926E-4</v>
      </c>
    </row>
    <row r="1142" spans="16:28" x14ac:dyDescent="0.2">
      <c r="P1142" s="64" t="s">
        <v>99</v>
      </c>
      <c r="Q1142" s="147">
        <f>_xll.qlCalendarAdvance(Calendar,Q1141,P1142,,,trigger)</f>
        <v>47535</v>
      </c>
      <c r="R1142" s="78">
        <f>_xll.qlAbcdMathFunctionValue(R$1,($Q1142-evaluationDate)/365)</f>
        <v>2.0601426675015974E-4</v>
      </c>
      <c r="S1142" s="78">
        <f>_xll.qlAbcdMathFunctionValue(S$1,($Q1142-evaluationDate)/365)</f>
        <v>1.4036222695486273E-3</v>
      </c>
      <c r="T1142" s="78">
        <f>_xll.qlAbcdMathFunctionValue(T$1,($Q1142-evaluationDate)/365)</f>
        <v>4.0847015196486351E-4</v>
      </c>
      <c r="U1142" s="78">
        <f>_xll.qlAbcdMathFunctionValue(U$1,($Q1142-evaluationDate)/365)</f>
        <v>4.0934103772780327E-4</v>
      </c>
      <c r="V1142" s="78">
        <f>_xll.qlAbcdMathFunctionValue(V$1,($Q1142-evaluationDate)/365)</f>
        <v>3.1165118587270988E-4</v>
      </c>
      <c r="W1142" s="78">
        <f>_xll.qlAbcdMathFunctionValue(W$1,($Q1142-evaluationDate)/365)</f>
        <v>3.1503631569211002E-4</v>
      </c>
      <c r="X1142" s="78">
        <f>_xll.qlAbcdMathFunctionValue(X$1,($Q1142-evaluationDate)/365)</f>
        <v>1.2204325303361531E-3</v>
      </c>
      <c r="Y1142" s="78">
        <f>_xll.qlAbcdMathFunctionValue(Y$1,($Q1142-evaluationDate)/365)</f>
        <v>1.2210409019817606E-3</v>
      </c>
      <c r="AA1142" s="78">
        <f>_xll.qlAbcdMathFunctionValue(AA$1,($Q1142-evaluationDate)/365)</f>
        <v>8.1140806410267001E-4</v>
      </c>
      <c r="AB1142" s="78">
        <f>_xll.qlAbcdMathFunctionValue(AB$1,($Q1142-evaluationDate)/365)</f>
        <v>8.1169986425395739E-4</v>
      </c>
    </row>
    <row r="1143" spans="16:28" x14ac:dyDescent="0.2">
      <c r="P1143" s="64" t="s">
        <v>99</v>
      </c>
      <c r="Q1143" s="147">
        <f>_xll.qlCalendarAdvance(Calendar,Q1142,P1143,,,trigger)</f>
        <v>47542</v>
      </c>
      <c r="R1143" s="78">
        <f>_xll.qlAbcdMathFunctionValue(R$1,($Q1143-evaluationDate)/365)</f>
        <v>2.0590292247269347E-4</v>
      </c>
      <c r="S1143" s="78">
        <f>_xll.qlAbcdMathFunctionValue(S$1,($Q1143-evaluationDate)/365)</f>
        <v>1.4033699335092016E-3</v>
      </c>
      <c r="T1143" s="78">
        <f>_xll.qlAbcdMathFunctionValue(T$1,($Q1143-evaluationDate)/365)</f>
        <v>4.08339341158174E-4</v>
      </c>
      <c r="U1143" s="78">
        <f>_xll.qlAbcdMathFunctionValue(U$1,($Q1143-evaluationDate)/365)</f>
        <v>4.0920329551673328E-4</v>
      </c>
      <c r="V1143" s="78">
        <f>_xll.qlAbcdMathFunctionValue(V$1,($Q1143-evaluationDate)/365)</f>
        <v>3.1153288119968028E-4</v>
      </c>
      <c r="W1143" s="78">
        <f>_xll.qlAbcdMathFunctionValue(W$1,($Q1143-evaluationDate)/365)</f>
        <v>3.1489051132948615E-4</v>
      </c>
      <c r="X1143" s="78">
        <f>_xll.qlAbcdMathFunctionValue(X$1,($Q1143-evaluationDate)/365)</f>
        <v>1.220172660784283E-3</v>
      </c>
      <c r="Y1143" s="78">
        <f>_xll.qlAbcdMathFunctionValue(Y$1,($Q1143-evaluationDate)/365)</f>
        <v>1.2207761968105065E-3</v>
      </c>
      <c r="AA1143" s="78">
        <f>_xll.qlAbcdMathFunctionValue(AA$1,($Q1143-evaluationDate)/365)</f>
        <v>8.1128341926276415E-4</v>
      </c>
      <c r="AB1143" s="78">
        <f>_xll.qlAbcdMathFunctionValue(AB$1,($Q1143-evaluationDate)/365)</f>
        <v>8.1157290129377343E-4</v>
      </c>
    </row>
    <row r="1144" spans="16:28" x14ac:dyDescent="0.2">
      <c r="P1144" s="64" t="s">
        <v>99</v>
      </c>
      <c r="Q1144" s="147">
        <f>_xll.qlCalendarAdvance(Calendar,Q1143,P1144,,,trigger)</f>
        <v>47549</v>
      </c>
      <c r="R1144" s="78">
        <f>_xll.qlAbcdMathFunctionValue(R$1,($Q1144-evaluationDate)/365)</f>
        <v>2.0579248416726341E-4</v>
      </c>
      <c r="S1144" s="78">
        <f>_xll.qlAbcdMathFunctionValue(S$1,($Q1144-evaluationDate)/365)</f>
        <v>1.4031196040903372E-3</v>
      </c>
      <c r="T1144" s="78">
        <f>_xll.qlAbcdMathFunctionValue(T$1,($Q1144-evaluationDate)/365)</f>
        <v>4.0820957230942059E-4</v>
      </c>
      <c r="U1144" s="78">
        <f>_xll.qlAbcdMathFunctionValue(U$1,($Q1144-evaluationDate)/365)</f>
        <v>4.0906664833541083E-4</v>
      </c>
      <c r="V1144" s="78">
        <f>_xll.qlAbcdMathFunctionValue(V$1,($Q1144-evaluationDate)/365)</f>
        <v>3.1141553953867139E-4</v>
      </c>
      <c r="W1144" s="78">
        <f>_xll.qlAbcdMathFunctionValue(W$1,($Q1144-evaluationDate)/365)</f>
        <v>3.1474588686974741E-4</v>
      </c>
      <c r="X1144" s="78">
        <f>_xll.qlAbcdMathFunctionValue(X$1,($Q1144-evaluationDate)/365)</f>
        <v>1.2199148576043492E-3</v>
      </c>
      <c r="Y1144" s="78">
        <f>_xll.qlAbcdMathFunctionValue(Y$1,($Q1144-evaluationDate)/365)</f>
        <v>1.2205135949631221E-3</v>
      </c>
      <c r="AA1144" s="78">
        <f>_xll.qlAbcdMathFunctionValue(AA$1,($Q1144-evaluationDate)/365)</f>
        <v>8.1115976501693803E-4</v>
      </c>
      <c r="AB1144" s="78">
        <f>_xll.qlAbcdMathFunctionValue(AB$1,($Q1144-evaluationDate)/365)</f>
        <v>8.1144694662771139E-4</v>
      </c>
    </row>
    <row r="1145" spans="16:28" x14ac:dyDescent="0.2">
      <c r="P1145" s="64" t="s">
        <v>99</v>
      </c>
      <c r="Q1145" s="147">
        <f>_xll.qlCalendarAdvance(Calendar,Q1144,P1145,,,trigger)</f>
        <v>47556</v>
      </c>
      <c r="R1145" s="78">
        <f>_xll.qlAbcdMathFunctionValue(R$1,($Q1145-evaluationDate)/365)</f>
        <v>2.0568294467232607E-4</v>
      </c>
      <c r="S1145" s="78">
        <f>_xll.qlAbcdMathFunctionValue(S$1,($Q1145-evaluationDate)/365)</f>
        <v>1.4028712659475545E-3</v>
      </c>
      <c r="T1145" s="78">
        <f>_xll.qlAbcdMathFunctionValue(T$1,($Q1145-evaluationDate)/365)</f>
        <v>4.0808083743118121E-4</v>
      </c>
      <c r="U1145" s="78">
        <f>_xll.qlAbcdMathFunctionValue(U$1,($Q1145-evaluationDate)/365)</f>
        <v>4.0893108781386975E-4</v>
      </c>
      <c r="V1145" s="78">
        <f>_xll.qlAbcdMathFunctionValue(V$1,($Q1145-evaluationDate)/365)</f>
        <v>3.1129915327274168E-4</v>
      </c>
      <c r="W1145" s="78">
        <f>_xll.qlAbcdMathFunctionValue(W$1,($Q1145-evaluationDate)/365)</f>
        <v>3.1460243305777929E-4</v>
      </c>
      <c r="X1145" s="78">
        <f>_xll.qlAbcdMathFunctionValue(X$1,($Q1145-evaluationDate)/365)</f>
        <v>1.2196591049967365E-3</v>
      </c>
      <c r="Y1145" s="78">
        <f>_xll.qlAbcdMathFunctionValue(Y$1,($Q1145-evaluationDate)/365)</f>
        <v>1.2202530803745038E-3</v>
      </c>
      <c r="AA1145" s="78">
        <f>_xll.qlAbcdMathFunctionValue(AA$1,($Q1145-evaluationDate)/365)</f>
        <v>8.1103709379705662E-4</v>
      </c>
      <c r="AB1145" s="78">
        <f>_xll.qlAbcdMathFunctionValue(AB$1,($Q1145-evaluationDate)/365)</f>
        <v>8.1132199256063421E-4</v>
      </c>
    </row>
    <row r="1146" spans="16:28" x14ac:dyDescent="0.2">
      <c r="P1146" s="64" t="s">
        <v>99</v>
      </c>
      <c r="Q1146" s="147">
        <f>_xll.qlCalendarAdvance(Calendar,Q1145,P1146,,,trigger)</f>
        <v>47563</v>
      </c>
      <c r="R1146" s="78">
        <f>_xll.qlAbcdMathFunctionValue(R$1,($Q1146-evaluationDate)/365)</f>
        <v>2.0557429688061385E-4</v>
      </c>
      <c r="S1146" s="78">
        <f>_xll.qlAbcdMathFunctionValue(S$1,($Q1146-evaluationDate)/365)</f>
        <v>1.4026249038467456E-3</v>
      </c>
      <c r="T1146" s="78">
        <f>_xll.qlAbcdMathFunctionValue(T$1,($Q1146-evaluationDate)/365)</f>
        <v>4.0795312859371908E-4</v>
      </c>
      <c r="U1146" s="78">
        <f>_xll.qlAbcdMathFunctionValue(U$1,($Q1146-evaluationDate)/365)</f>
        <v>4.0879660564230525E-4</v>
      </c>
      <c r="V1146" s="78">
        <f>_xll.qlAbcdMathFunctionValue(V$1,($Q1146-evaluationDate)/365)</f>
        <v>3.1118371484272812E-4</v>
      </c>
      <c r="W1146" s="78">
        <f>_xll.qlAbcdMathFunctionValue(W$1,($Q1146-evaluationDate)/365)</f>
        <v>3.1446014070778822E-4</v>
      </c>
      <c r="X1146" s="78">
        <f>_xll.qlAbcdMathFunctionValue(X$1,($Q1146-evaluationDate)/365)</f>
        <v>1.2194053872754548E-3</v>
      </c>
      <c r="Y1146" s="78">
        <f>_xll.qlAbcdMathFunctionValue(Y$1,($Q1146-evaluationDate)/365)</f>
        <v>1.2199946370948804E-3</v>
      </c>
      <c r="AA1146" s="78">
        <f>_xll.qlAbcdMathFunctionValue(AA$1,($Q1146-evaluationDate)/365)</f>
        <v>8.1091539808934095E-4</v>
      </c>
      <c r="AB1146" s="78">
        <f>_xll.qlAbcdMathFunctionValue(AB$1,($Q1146-evaluationDate)/365)</f>
        <v>8.1119803145257531E-4</v>
      </c>
    </row>
    <row r="1147" spans="16:28" x14ac:dyDescent="0.2">
      <c r="P1147" s="64" t="s">
        <v>99</v>
      </c>
      <c r="Q1147" s="147">
        <f>_xll.qlCalendarAdvance(Calendar,Q1146,P1147,,,trigger)</f>
        <v>47570</v>
      </c>
      <c r="R1147" s="78">
        <f>_xll.qlAbcdMathFunctionValue(R$1,($Q1147-evaluationDate)/365)</f>
        <v>2.0546653373875029E-4</v>
      </c>
      <c r="S1147" s="78">
        <f>_xll.qlAbcdMathFunctionValue(S$1,($Q1147-evaluationDate)/365)</f>
        <v>1.4023805026634624E-3</v>
      </c>
      <c r="T1147" s="78">
        <f>_xll.qlAbcdMathFunctionValue(T$1,($Q1147-evaluationDate)/365)</f>
        <v>4.0782643792460795E-4</v>
      </c>
      <c r="U1147" s="78">
        <f>_xll.qlAbcdMathFunctionValue(U$1,($Q1147-evaluationDate)/365)</f>
        <v>4.0866319357068658E-4</v>
      </c>
      <c r="V1147" s="78">
        <f>_xll.qlAbcdMathFunctionValue(V$1,($Q1147-evaluationDate)/365)</f>
        <v>3.1106921674683649E-4</v>
      </c>
      <c r="W1147" s="78">
        <f>_xll.qlAbcdMathFunctionValue(W$1,($Q1147-evaluationDate)/365)</f>
        <v>3.1431900070282026E-4</v>
      </c>
      <c r="X1147" s="78">
        <f>_xll.qlAbcdMathFunctionValue(X$1,($Q1147-evaluationDate)/365)</f>
        <v>1.2191536888674056E-3</v>
      </c>
      <c r="Y1147" s="78">
        <f>_xll.qlAbcdMathFunctionValue(Y$1,($Q1147-evaluationDate)/365)</f>
        <v>1.2197382492890722E-3</v>
      </c>
      <c r="AA1147" s="78">
        <f>_xll.qlAbcdMathFunctionValue(AA$1,($Q1147-evaluationDate)/365)</f>
        <v>8.107946704340183E-4</v>
      </c>
      <c r="AB1147" s="78">
        <f>_xll.qlAbcdMathFunctionValue(AB$1,($Q1147-evaluationDate)/365)</f>
        <v>8.110750557183856E-4</v>
      </c>
    </row>
    <row r="1148" spans="16:28" x14ac:dyDescent="0.2">
      <c r="P1148" s="64" t="s">
        <v>99</v>
      </c>
      <c r="Q1148" s="147">
        <f>_xll.qlCalendarAdvance(Calendar,Q1147,P1148,,,trigger)</f>
        <v>47577</v>
      </c>
      <c r="R1148" s="78">
        <f>_xll.qlAbcdMathFunctionValue(R$1,($Q1148-evaluationDate)/365)</f>
        <v>2.0535964824686792E-4</v>
      </c>
      <c r="S1148" s="78">
        <f>_xll.qlAbcdMathFunctionValue(S$1,($Q1148-evaluationDate)/365)</f>
        <v>1.4021380473822095E-3</v>
      </c>
      <c r="T1148" s="78">
        <f>_xll.qlAbcdMathFunctionValue(T$1,($Q1148-evaluationDate)/365)</f>
        <v>4.0770075760835907E-4</v>
      </c>
      <c r="U1148" s="78">
        <f>_xll.qlAbcdMathFunctionValue(U$1,($Q1148-evaluationDate)/365)</f>
        <v>4.0853084340837184E-4</v>
      </c>
      <c r="V1148" s="78">
        <f>_xll.qlAbcdMathFunctionValue(V$1,($Q1148-evaluationDate)/365)</f>
        <v>3.1095565154023384E-4</v>
      </c>
      <c r="W1148" s="78">
        <f>_xll.qlAbcdMathFunctionValue(W$1,($Q1148-evaluationDate)/365)</f>
        <v>3.1417900399428232E-4</v>
      </c>
      <c r="X1148" s="78">
        <f>_xll.qlAbcdMathFunctionValue(X$1,($Q1148-evaluationDate)/365)</f>
        <v>1.2189039943116542E-3</v>
      </c>
      <c r="Y1148" s="78">
        <f>_xll.qlAbcdMathFunctionValue(Y$1,($Q1148-evaluationDate)/365)</f>
        <v>1.2194839012357531E-3</v>
      </c>
      <c r="AA1148" s="78">
        <f>_xll.qlAbcdMathFunctionValue(AA$1,($Q1148-evaluationDate)/365)</f>
        <v>8.1067490342497486E-4</v>
      </c>
      <c r="AB1148" s="78">
        <f>_xll.qlAbcdMathFunctionValue(AB$1,($Q1148-evaluationDate)/365)</f>
        <v>8.1095305782738134E-4</v>
      </c>
    </row>
    <row r="1149" spans="16:28" x14ac:dyDescent="0.2">
      <c r="P1149" s="64" t="s">
        <v>99</v>
      </c>
      <c r="Q1149" s="147">
        <f>_xll.qlCalendarAdvance(Calendar,Q1148,P1149,,,trigger)</f>
        <v>47584</v>
      </c>
      <c r="R1149" s="78">
        <f>_xll.qlAbcdMathFunctionValue(R$1,($Q1149-evaluationDate)/365)</f>
        <v>2.0525363345822833E-4</v>
      </c>
      <c r="S1149" s="78">
        <f>_xll.qlAbcdMathFunctionValue(S$1,($Q1149-evaluationDate)/365)</f>
        <v>1.4018975230957386E-3</v>
      </c>
      <c r="T1149" s="78">
        <f>_xll.qlAbcdMathFunctionValue(T$1,($Q1149-evaluationDate)/365)</f>
        <v>4.0757607988605035E-4</v>
      </c>
      <c r="U1149" s="78">
        <f>_xll.qlAbcdMathFunctionValue(U$1,($Q1149-evaluationDate)/365)</f>
        <v>4.0839954702372438E-4</v>
      </c>
      <c r="V1149" s="78">
        <f>_xll.qlAbcdMathFunctionValue(V$1,($Q1149-evaluationDate)/365)</f>
        <v>3.1084301183464328E-4</v>
      </c>
      <c r="W1149" s="78">
        <f>_xll.qlAbcdMathFunctionValue(W$1,($Q1149-evaluationDate)/365)</f>
        <v>3.1404014160146685E-4</v>
      </c>
      <c r="X1149" s="78">
        <f>_xll.qlAbcdMathFunctionValue(X$1,($Q1149-evaluationDate)/365)</f>
        <v>1.2186562882587049E-3</v>
      </c>
      <c r="Y1149" s="78">
        <f>_xll.qlAbcdMathFunctionValue(Y$1,($Q1149-evaluationDate)/365)</f>
        <v>1.2192315773267186E-3</v>
      </c>
      <c r="AA1149" s="78">
        <f>_xll.qlAbcdMathFunctionValue(AA$1,($Q1149-evaluationDate)/365)</f>
        <v>8.1055608970940964E-4</v>
      </c>
      <c r="AB1149" s="78">
        <f>_xll.qlAbcdMathFunctionValue(AB$1,($Q1149-evaluationDate)/365)</f>
        <v>8.1083203030299443E-4</v>
      </c>
    </row>
    <row r="1150" spans="16:28" x14ac:dyDescent="0.2">
      <c r="P1150" s="64" t="s">
        <v>99</v>
      </c>
      <c r="Q1150" s="147">
        <f>_xll.qlCalendarAdvance(Calendar,Q1149,P1150,,,trigger)</f>
        <v>47591</v>
      </c>
      <c r="R1150" s="78">
        <f>_xll.qlAbcdMathFunctionValue(R$1,($Q1150-evaluationDate)/365)</f>
        <v>2.051484824788449E-4</v>
      </c>
      <c r="S1150" s="78">
        <f>_xll.qlAbcdMathFunctionValue(S$1,($Q1150-evaluationDate)/365)</f>
        <v>1.4016589150043493E-3</v>
      </c>
      <c r="T1150" s="78">
        <f>_xll.qlAbcdMathFunctionValue(T$1,($Q1150-evaluationDate)/365)</f>
        <v>4.0745239705495742E-4</v>
      </c>
      <c r="U1150" s="78">
        <f>_xll.qlAbcdMathFunctionValue(U$1,($Q1150-evaluationDate)/365)</f>
        <v>4.082692963437313E-4</v>
      </c>
      <c r="V1150" s="78">
        <f>_xll.qlAbcdMathFunctionValue(V$1,($Q1150-evaluationDate)/365)</f>
        <v>3.1073129029794195E-4</v>
      </c>
      <c r="W1150" s="78">
        <f>_xll.qlAbcdMathFunctionValue(W$1,($Q1150-evaluationDate)/365)</f>
        <v>3.1390240461107865E-4</v>
      </c>
      <c r="X1150" s="78">
        <f>_xll.qlAbcdMathFunctionValue(X$1,($Q1150-evaluationDate)/365)</f>
        <v>1.218410555469779E-3</v>
      </c>
      <c r="Y1150" s="78">
        <f>_xll.qlAbcdMathFunctionValue(Y$1,($Q1150-evaluationDate)/365)</f>
        <v>1.2189812620661553E-3</v>
      </c>
      <c r="AA1150" s="78">
        <f>_xll.qlAbcdMathFunctionValue(AA$1,($Q1150-evaluationDate)/365)</f>
        <v>8.1043822198749026E-4</v>
      </c>
      <c r="AB1150" s="78">
        <f>_xll.qlAbcdMathFunctionValue(AB$1,($Q1150-evaluationDate)/365)</f>
        <v>8.10711965722424E-4</v>
      </c>
    </row>
    <row r="1151" spans="16:28" x14ac:dyDescent="0.2">
      <c r="P1151" s="64" t="s">
        <v>99</v>
      </c>
      <c r="Q1151" s="147">
        <f>_xll.qlCalendarAdvance(Calendar,Q1150,P1151,,,trigger)</f>
        <v>47598</v>
      </c>
      <c r="R1151" s="78">
        <f>_xll.qlAbcdMathFunctionValue(R$1,($Q1151-evaluationDate)/365)</f>
        <v>2.0504418846710755E-4</v>
      </c>
      <c r="S1151" s="78">
        <f>_xll.qlAbcdMathFunctionValue(S$1,($Q1151-evaluationDate)/365)</f>
        <v>1.4014222084151899E-3</v>
      </c>
      <c r="T1151" s="78">
        <f>_xll.qlAbcdMathFunctionValue(T$1,($Q1151-evaluationDate)/365)</f>
        <v>4.0732970146818627E-4</v>
      </c>
      <c r="U1151" s="78">
        <f>_xll.qlAbcdMathFunctionValue(U$1,($Q1151-evaluationDate)/365)</f>
        <v>4.0814008335362411E-4</v>
      </c>
      <c r="V1151" s="78">
        <f>_xll.qlAbcdMathFunctionValue(V$1,($Q1151-evaluationDate)/365)</f>
        <v>3.10620479653761E-4</v>
      </c>
      <c r="W1151" s="78">
        <f>_xll.qlAbcdMathFunctionValue(W$1,($Q1151-evaluationDate)/365)</f>
        <v>3.1376578417676516E-4</v>
      </c>
      <c r="X1151" s="78">
        <f>_xll.qlAbcdMathFunctionValue(X$1,($Q1151-evaluationDate)/365)</f>
        <v>1.2181667808160977E-3</v>
      </c>
      <c r="Y1151" s="78">
        <f>_xll.qlAbcdMathFunctionValue(Y$1,($Q1151-evaluationDate)/365)</f>
        <v>1.2187329400699144E-3</v>
      </c>
      <c r="AA1151" s="78">
        <f>_xll.qlAbcdMathFunctionValue(AA$1,($Q1151-evaluationDate)/365)</f>
        <v>8.1032129301201051E-4</v>
      </c>
      <c r="AB1151" s="78">
        <f>_xll.qlAbcdMathFunctionValue(AB$1,($Q1151-evaluationDate)/365)</f>
        <v>8.1059285671629031E-4</v>
      </c>
    </row>
    <row r="1152" spans="16:28" x14ac:dyDescent="0.2">
      <c r="P1152" s="64" t="s">
        <v>99</v>
      </c>
      <c r="Q1152" s="147">
        <f>_xll.qlCalendarAdvance(Calendar,Q1151,P1152,,,trigger)</f>
        <v>47605</v>
      </c>
      <c r="R1152" s="78">
        <f>_xll.qlAbcdMathFunctionValue(R$1,($Q1152-evaluationDate)/365)</f>
        <v>2.0494074463341016E-4</v>
      </c>
      <c r="S1152" s="78">
        <f>_xll.qlAbcdMathFunctionValue(S$1,($Q1152-evaluationDate)/365)</f>
        <v>1.4011873887415649E-3</v>
      </c>
      <c r="T1152" s="78">
        <f>_xll.qlAbcdMathFunctionValue(T$1,($Q1152-evaluationDate)/365)</f>
        <v>4.0720798553430806E-4</v>
      </c>
      <c r="U1152" s="78">
        <f>_xll.qlAbcdMathFunctionValue(U$1,($Q1152-evaluationDate)/365)</f>
        <v>4.080119000965007E-4</v>
      </c>
      <c r="V1152" s="78">
        <f>_xll.qlAbcdMathFunctionValue(V$1,($Q1152-evaluationDate)/365)</f>
        <v>3.1051057268108811E-4</v>
      </c>
      <c r="W1152" s="78">
        <f>_xll.qlAbcdMathFunctionValue(W$1,($Q1152-evaluationDate)/365)</f>
        <v>3.1363027151864922E-4</v>
      </c>
      <c r="X1152" s="78">
        <f>_xll.qlAbcdMathFunctionValue(X$1,($Q1152-evaluationDate)/365)</f>
        <v>1.2179249492781682E-3</v>
      </c>
      <c r="Y1152" s="78">
        <f>_xll.qlAbcdMathFunctionValue(Y$1,($Q1152-evaluationDate)/365)</f>
        <v>1.2184865960647906E-3</v>
      </c>
      <c r="AA1152" s="78">
        <f>_xll.qlAbcdMathFunctionValue(AA$1,($Q1152-evaluationDate)/365)</f>
        <v>8.1020529558804984E-4</v>
      </c>
      <c r="AB1152" s="78">
        <f>_xll.qlAbcdMathFunctionValue(AB$1,($Q1152-evaluationDate)/365)</f>
        <v>8.1047469596828988E-4</v>
      </c>
    </row>
    <row r="1153" spans="16:28" x14ac:dyDescent="0.2">
      <c r="P1153" s="64" t="s">
        <v>99</v>
      </c>
      <c r="Q1153" s="147">
        <f>_xll.qlCalendarAdvance(Calendar,Q1152,P1153,,,trigger)</f>
        <v>47612</v>
      </c>
      <c r="R1153" s="78">
        <f>_xll.qlAbcdMathFunctionValue(R$1,($Q1153-evaluationDate)/365)</f>
        <v>2.0483814423978013E-4</v>
      </c>
      <c r="S1153" s="78">
        <f>_xll.qlAbcdMathFunctionValue(S$1,($Q1153-evaluationDate)/365)</f>
        <v>1.4009544415022447E-3</v>
      </c>
      <c r="T1153" s="78">
        <f>_xll.qlAbcdMathFunctionValue(T$1,($Q1153-evaluationDate)/365)</f>
        <v>4.070872417169958E-4</v>
      </c>
      <c r="U1153" s="78">
        <f>_xll.qlAbcdMathFunctionValue(U$1,($Q1153-evaluationDate)/365)</f>
        <v>4.0788473867294981E-4</v>
      </c>
      <c r="V1153" s="78">
        <f>_xll.qlAbcdMathFunctionValue(V$1,($Q1153-evaluationDate)/365)</f>
        <v>3.1040156221387308E-4</v>
      </c>
      <c r="W1153" s="78">
        <f>_xll.qlAbcdMathFunctionValue(W$1,($Q1153-evaluationDate)/365)</f>
        <v>3.1349585792286475E-4</v>
      </c>
      <c r="X1153" s="78">
        <f>_xll.qlAbcdMathFunctionValue(X$1,($Q1153-evaluationDate)/365)</f>
        <v>1.2176850459450733E-3</v>
      </c>
      <c r="Y1153" s="78">
        <f>_xll.qlAbcdMathFunctionValue(Y$1,($Q1153-evaluationDate)/365)</f>
        <v>1.218242214887802E-3</v>
      </c>
      <c r="AA1153" s="78">
        <f>_xll.qlAbcdMathFunctionValue(AA$1,($Q1153-evaluationDate)/365)</f>
        <v>8.1009022257263379E-4</v>
      </c>
      <c r="AB1153" s="78">
        <f>_xll.qlAbcdMathFunctionValue(AB$1,($Q1153-evaluationDate)/365)</f>
        <v>8.1035747621485232E-4</v>
      </c>
    </row>
    <row r="1154" spans="16:28" x14ac:dyDescent="0.2">
      <c r="P1154" s="64" t="s">
        <v>99</v>
      </c>
      <c r="Q1154" s="147">
        <f>_xll.qlCalendarAdvance(Calendar,Q1153,P1154,,,trigger)</f>
        <v>47619</v>
      </c>
      <c r="R1154" s="78">
        <f>_xll.qlAbcdMathFunctionValue(R$1,($Q1154-evaluationDate)/365)</f>
        <v>2.0473638059951047E-4</v>
      </c>
      <c r="S1154" s="78">
        <f>_xll.qlAbcdMathFunctionValue(S$1,($Q1154-evaluationDate)/365)</f>
        <v>1.400723352320778E-3</v>
      </c>
      <c r="T1154" s="78">
        <f>_xll.qlAbcdMathFunctionValue(T$1,($Q1154-evaluationDate)/365)</f>
        <v>4.0696746253466286E-4</v>
      </c>
      <c r="U1154" s="78">
        <f>_xll.qlAbcdMathFunctionValue(U$1,($Q1154-evaluationDate)/365)</f>
        <v>4.0775859124067711E-4</v>
      </c>
      <c r="V1154" s="78">
        <f>_xll.qlAbcdMathFunctionValue(V$1,($Q1154-evaluationDate)/365)</f>
        <v>3.1029344114063526E-4</v>
      </c>
      <c r="W1154" s="78">
        <f>_xll.qlAbcdMathFunctionValue(W$1,($Q1154-evaluationDate)/365)</f>
        <v>3.133625347410954E-4</v>
      </c>
      <c r="X1154" s="78">
        <f>_xll.qlAbcdMathFunctionValue(X$1,($Q1154-evaluationDate)/365)</f>
        <v>1.2174470560137637E-3</v>
      </c>
      <c r="Y1154" s="78">
        <f>_xll.qlAbcdMathFunctionValue(Y$1,($Q1154-evaluationDate)/365)</f>
        <v>1.2179997814854761E-3</v>
      </c>
      <c r="AA1154" s="78">
        <f>_xll.qlAbcdMathFunctionValue(AA$1,($Q1154-evaluationDate)/365)</f>
        <v>8.0997606687439731E-4</v>
      </c>
      <c r="AB1154" s="78">
        <f>_xll.qlAbcdMathFunctionValue(AB$1,($Q1154-evaluationDate)/365)</f>
        <v>8.1024119024479904E-4</v>
      </c>
    </row>
    <row r="1155" spans="16:28" x14ac:dyDescent="0.2">
      <c r="P1155" s="64" t="s">
        <v>99</v>
      </c>
      <c r="Q1155" s="147">
        <f>_xll.qlCalendarAdvance(Calendar,Q1154,P1155,,,trigger)</f>
        <v>47626</v>
      </c>
      <c r="R1155" s="78">
        <f>_xll.qlAbcdMathFunctionValue(R$1,($Q1155-evaluationDate)/365)</f>
        <v>2.0463544707679401E-4</v>
      </c>
      <c r="S1155" s="78">
        <f>_xll.qlAbcdMathFunctionValue(S$1,($Q1155-evaluationDate)/365)</f>
        <v>1.4004941069248095E-3</v>
      </c>
      <c r="T1155" s="78">
        <f>_xll.qlAbcdMathFunctionValue(T$1,($Q1155-evaluationDate)/365)</f>
        <v>4.0684864056010341E-4</v>
      </c>
      <c r="U1155" s="78">
        <f>_xll.qlAbcdMathFunctionValue(U$1,($Q1155-evaluationDate)/365)</f>
        <v>4.0763345001413334E-4</v>
      </c>
      <c r="V1155" s="78">
        <f>_xll.qlAbcdMathFunctionValue(V$1,($Q1155-evaluationDate)/365)</f>
        <v>3.101862024040737E-4</v>
      </c>
      <c r="W1155" s="78">
        <f>_xll.qlAbcdMathFunctionValue(W$1,($Q1155-evaluationDate)/365)</f>
        <v>3.1323029339011576E-4</v>
      </c>
      <c r="X1155" s="78">
        <f>_xll.qlAbcdMathFunctionValue(X$1,($Q1155-evaluationDate)/365)</f>
        <v>1.2172109647883569E-3</v>
      </c>
      <c r="Y1155" s="78">
        <f>_xll.qlAbcdMathFunctionValue(Y$1,($Q1155-evaluationDate)/365)</f>
        <v>1.2177592809131371E-3</v>
      </c>
      <c r="AA1155" s="78">
        <f>_xll.qlAbcdMathFunctionValue(AA$1,($Q1155-evaluationDate)/365)</f>
        <v>8.0986282145324869E-4</v>
      </c>
      <c r="AB1155" s="78">
        <f>_xll.qlAbcdMathFunctionValue(AB$1,($Q1155-evaluationDate)/365)</f>
        <v>8.1012583089900398E-4</v>
      </c>
    </row>
    <row r="1156" spans="16:28" x14ac:dyDescent="0.2">
      <c r="P1156" s="64" t="s">
        <v>99</v>
      </c>
      <c r="Q1156" s="147">
        <f>_xll.qlCalendarAdvance(Calendar,Q1155,P1156,,,trigger)</f>
        <v>47633</v>
      </c>
      <c r="R1156" s="78">
        <f>_xll.qlAbcdMathFunctionValue(R$1,($Q1156-evaluationDate)/365)</f>
        <v>2.0453533708636007E-4</v>
      </c>
      <c r="S1156" s="78">
        <f>_xll.qlAbcdMathFunctionValue(S$1,($Q1156-evaluationDate)/365)</f>
        <v>1.4002666911453999E-3</v>
      </c>
      <c r="T1156" s="78">
        <f>_xll.qlAbcdMathFunctionValue(T$1,($Q1156-evaluationDate)/365)</f>
        <v>4.0673076842013471E-4</v>
      </c>
      <c r="U1156" s="78">
        <f>_xll.qlAbcdMathFunctionValue(U$1,($Q1156-evaluationDate)/365)</f>
        <v>4.0750930726414405E-4</v>
      </c>
      <c r="V1156" s="78">
        <f>_xll.qlAbcdMathFunctionValue(V$1,($Q1156-evaluationDate)/365)</f>
        <v>3.1007983900068002E-4</v>
      </c>
      <c r="W1156" s="78">
        <f>_xll.qlAbcdMathFunctionValue(W$1,($Q1156-evaluationDate)/365)</f>
        <v>3.1309912535133565E-4</v>
      </c>
      <c r="X1156" s="78">
        <f>_xll.qlAbcdMathFunctionValue(X$1,($Q1156-evaluationDate)/365)</f>
        <v>1.2169767576794355E-3</v>
      </c>
      <c r="Y1156" s="78">
        <f>_xll.qlAbcdMathFunctionValue(Y$1,($Q1156-evaluationDate)/365)</f>
        <v>1.2175206983341992E-3</v>
      </c>
      <c r="AA1156" s="78">
        <f>_xll.qlAbcdMathFunctionValue(AA$1,($Q1156-evaluationDate)/365)</f>
        <v>8.0975047932003606E-4</v>
      </c>
      <c r="AB1156" s="78">
        <f>_xll.qlAbcdMathFunctionValue(AB$1,($Q1156-evaluationDate)/365)</f>
        <v>8.1001139107005527E-4</v>
      </c>
    </row>
    <row r="1157" spans="16:28" x14ac:dyDescent="0.2">
      <c r="P1157" s="64" t="s">
        <v>99</v>
      </c>
      <c r="Q1157" s="147">
        <f>_xll.qlCalendarAdvance(Calendar,Q1156,P1157,,,trigger)</f>
        <v>47640</v>
      </c>
      <c r="R1157" s="78">
        <f>_xll.qlAbcdMathFunctionValue(R$1,($Q1157-evaluationDate)/365)</f>
        <v>2.0443604409311347E-4</v>
      </c>
      <c r="S1157" s="78">
        <f>_xll.qlAbcdMathFunctionValue(S$1,($Q1157-evaluationDate)/365)</f>
        <v>1.4000410909163496E-3</v>
      </c>
      <c r="T1157" s="78">
        <f>_xll.qlAbcdMathFunctionValue(T$1,($Q1157-evaluationDate)/365)</f>
        <v>4.0661383879524144E-4</v>
      </c>
      <c r="U1157" s="78">
        <f>_xll.qlAbcdMathFunctionValue(U$1,($Q1157-evaluationDate)/365)</f>
        <v>4.0738615531754185E-4</v>
      </c>
      <c r="V1157" s="78">
        <f>_xll.qlAbcdMathFunctionValue(V$1,($Q1157-evaluationDate)/365)</f>
        <v>3.0997434398035334E-4</v>
      </c>
      <c r="W1157" s="78">
        <f>_xll.qlAbcdMathFunctionValue(W$1,($Q1157-evaluationDate)/365)</f>
        <v>3.1296902217034679E-4</v>
      </c>
      <c r="X1157" s="78">
        <f>_xll.qlAbcdMathFunctionValue(X$1,($Q1157-evaluationDate)/365)</f>
        <v>1.2167444202033531E-3</v>
      </c>
      <c r="Y1157" s="78">
        <f>_xll.qlAbcdMathFunctionValue(Y$1,($Q1157-evaluationDate)/365)</f>
        <v>1.2172840190194615E-3</v>
      </c>
      <c r="AA1157" s="78">
        <f>_xll.qlAbcdMathFunctionValue(AA$1,($Q1157-evaluationDate)/365)</f>
        <v>8.0963903353621495E-4</v>
      </c>
      <c r="AB1157" s="78">
        <f>_xll.qlAbcdMathFunctionValue(AB$1,($Q1157-evaluationDate)/365)</f>
        <v>8.0989786370191973E-4</v>
      </c>
    </row>
    <row r="1158" spans="16:28" x14ac:dyDescent="0.2">
      <c r="P1158" s="64" t="s">
        <v>99</v>
      </c>
      <c r="Q1158" s="147">
        <f>_xll.qlCalendarAdvance(Calendar,Q1157,P1158,,,trigger)</f>
        <v>47647</v>
      </c>
      <c r="R1158" s="78">
        <f>_xll.qlAbcdMathFunctionValue(R$1,($Q1158-evaluationDate)/365)</f>
        <v>2.0433756161177563E-4</v>
      </c>
      <c r="S1158" s="78">
        <f>_xll.qlAbcdMathFunctionValue(S$1,($Q1158-evaluationDate)/365)</f>
        <v>1.3998172922735264E-3</v>
      </c>
      <c r="T1158" s="78">
        <f>_xll.qlAbcdMathFunctionValue(T$1,($Q1158-evaluationDate)/365)</f>
        <v>4.0649784441922158E-4</v>
      </c>
      <c r="U1158" s="78">
        <f>_xll.qlAbcdMathFunctionValue(U$1,($Q1158-evaluationDate)/365)</f>
        <v>4.0726398655679984E-4</v>
      </c>
      <c r="V1158" s="78">
        <f>_xll.qlAbcdMathFunctionValue(V$1,($Q1158-evaluationDate)/365)</f>
        <v>3.0986971044601798E-4</v>
      </c>
      <c r="W1158" s="78">
        <f>_xll.qlAbcdMathFunctionValue(W$1,($Q1158-evaluationDate)/365)</f>
        <v>3.1283997545647273E-4</v>
      </c>
      <c r="X1158" s="78">
        <f>_xll.qlAbcdMathFunctionValue(X$1,($Q1158-evaluationDate)/365)</f>
        <v>1.2165139379815408E-3</v>
      </c>
      <c r="Y1158" s="78">
        <f>_xll.qlAbcdMathFunctionValue(Y$1,($Q1158-evaluationDate)/365)</f>
        <v>1.2170492283464078E-3</v>
      </c>
      <c r="AA1158" s="78">
        <f>_xll.qlAbcdMathFunctionValue(AA$1,($Q1158-evaluationDate)/365)</f>
        <v>8.0952847721351784E-4</v>
      </c>
      <c r="AB1158" s="78">
        <f>_xll.qlAbcdMathFunctionValue(AB$1,($Q1158-evaluationDate)/365)</f>
        <v>8.0978524178960791E-4</v>
      </c>
    </row>
    <row r="1159" spans="16:28" x14ac:dyDescent="0.2">
      <c r="P1159" s="64" t="s">
        <v>99</v>
      </c>
      <c r="Q1159" s="147">
        <f>_xll.qlCalendarAdvance(Calendar,Q1158,P1159,,,trigger)</f>
        <v>47654</v>
      </c>
      <c r="R1159" s="78">
        <f>_xll.qlAbcdMathFunctionValue(R$1,($Q1159-evaluationDate)/365)</f>
        <v>2.0423988320652828E-4</v>
      </c>
      <c r="S1159" s="78">
        <f>_xll.qlAbcdMathFunctionValue(S$1,($Q1159-evaluationDate)/365)</f>
        <v>1.3995952813541956E-3</v>
      </c>
      <c r="T1159" s="78">
        <f>_xll.qlAbcdMathFunctionValue(T$1,($Q1159-evaluationDate)/365)</f>
        <v>4.063827780788346E-4</v>
      </c>
      <c r="U1159" s="78">
        <f>_xll.qlAbcdMathFunctionValue(U$1,($Q1159-evaluationDate)/365)</f>
        <v>4.0714279341966763E-4</v>
      </c>
      <c r="V1159" s="78">
        <f>_xll.qlAbcdMathFunctionValue(V$1,($Q1159-evaluationDate)/365)</f>
        <v>3.0976593155324366E-4</v>
      </c>
      <c r="W1159" s="78">
        <f>_xll.qlAbcdMathFunctionValue(W$1,($Q1159-evaluationDate)/365)</f>
        <v>3.1271197688232115E-4</v>
      </c>
      <c r="X1159" s="78">
        <f>_xll.qlAbcdMathFunctionValue(X$1,($Q1159-evaluationDate)/365)</f>
        <v>1.2162852967398192E-3</v>
      </c>
      <c r="Y1159" s="78">
        <f>_xll.qlAbcdMathFunctionValue(Y$1,($Q1159-evaluationDate)/365)</f>
        <v>1.216816311798509E-3</v>
      </c>
      <c r="AA1159" s="78">
        <f>_xll.qlAbcdMathFunctionValue(AA$1,($Q1159-evaluationDate)/365)</f>
        <v>8.0941880351362554E-4</v>
      </c>
      <c r="AB1159" s="78">
        <f>_xll.qlAbcdMathFunctionValue(AB$1,($Q1159-evaluationDate)/365)</f>
        <v>8.0967351837884149E-4</v>
      </c>
    </row>
    <row r="1160" spans="16:28" x14ac:dyDescent="0.2">
      <c r="P1160" s="64" t="s">
        <v>99</v>
      </c>
      <c r="Q1160" s="147">
        <f>_xll.qlCalendarAdvance(Calendar,Q1159,P1160,,,trigger)</f>
        <v>47661</v>
      </c>
      <c r="R1160" s="78">
        <f>_xll.qlAbcdMathFunctionValue(R$1,($Q1160-evaluationDate)/365)</f>
        <v>2.0414300249065907E-4</v>
      </c>
      <c r="S1160" s="78">
        <f>_xll.qlAbcdMathFunctionValue(S$1,($Q1160-evaluationDate)/365)</f>
        <v>1.3993750443963555E-3</v>
      </c>
      <c r="T1160" s="78">
        <f>_xll.qlAbcdMathFunctionValue(T$1,($Q1160-evaluationDate)/365)</f>
        <v>4.0626863261345098E-4</v>
      </c>
      <c r="U1160" s="78">
        <f>_xll.qlAbcdMathFunctionValue(U$1,($Q1160-evaluationDate)/365)</f>
        <v>4.0702256839880848E-4</v>
      </c>
      <c r="V1160" s="78">
        <f>_xll.qlAbcdMathFunctionValue(V$1,($Q1160-evaluationDate)/365)</f>
        <v>3.0966300050986744E-4</v>
      </c>
      <c r="W1160" s="78">
        <f>_xll.qlAbcdMathFunctionValue(W$1,($Q1160-evaluationDate)/365)</f>
        <v>3.125850181833391E-4</v>
      </c>
      <c r="X1160" s="78">
        <f>_xll.qlAbcdMathFunctionValue(X$1,($Q1160-evaluationDate)/365)</f>
        <v>1.2160584823077136E-3</v>
      </c>
      <c r="Y1160" s="78">
        <f>_xll.qlAbcdMathFunctionValue(Y$1,($Q1160-evaluationDate)/365)</f>
        <v>1.2165852549645311E-3</v>
      </c>
      <c r="AA1160" s="78">
        <f>_xll.qlAbcdMathFunctionValue(AA$1,($Q1160-evaluationDate)/365)</f>
        <v>8.0931000564784042E-4</v>
      </c>
      <c r="AB1160" s="78">
        <f>_xll.qlAbcdMathFunctionValue(AB$1,($Q1160-evaluationDate)/365)</f>
        <v>8.0956268656572268E-4</v>
      </c>
    </row>
    <row r="1161" spans="16:28" x14ac:dyDescent="0.2">
      <c r="P1161" s="64" t="s">
        <v>99</v>
      </c>
      <c r="Q1161" s="147">
        <f>_xll.qlCalendarAdvance(Calendar,Q1160,P1161,,,trigger)</f>
        <v>47668</v>
      </c>
      <c r="R1161" s="78">
        <f>_xll.qlAbcdMathFunctionValue(R$1,($Q1161-evaluationDate)/365)</f>
        <v>2.0404691312620978E-4</v>
      </c>
      <c r="S1161" s="78">
        <f>_xll.qlAbcdMathFunctionValue(S$1,($Q1161-evaluationDate)/365)</f>
        <v>1.3991565677380739E-3</v>
      </c>
      <c r="T1161" s="78">
        <f>_xll.qlAbcdMathFunctionValue(T$1,($Q1161-evaluationDate)/365)</f>
        <v>4.0615540091470432E-4</v>
      </c>
      <c r="U1161" s="78">
        <f>_xll.qlAbcdMathFunctionValue(U$1,($Q1161-evaluationDate)/365)</f>
        <v>4.0690330404143929E-4</v>
      </c>
      <c r="V1161" s="78">
        <f>_xll.qlAbcdMathFunctionValue(V$1,($Q1161-evaluationDate)/365)</f>
        <v>3.0956091057561926E-4</v>
      </c>
      <c r="W1161" s="78">
        <f>_xll.qlAbcdMathFunctionValue(W$1,($Q1161-evaluationDate)/365)</f>
        <v>3.12459091157371E-4</v>
      </c>
      <c r="X1161" s="78">
        <f>_xll.qlAbcdMathFunctionValue(X$1,($Q1161-evaluationDate)/365)</f>
        <v>1.2158334806177712E-3</v>
      </c>
      <c r="Y1161" s="78">
        <f>_xll.qlAbcdMathFunctionValue(Y$1,($Q1161-evaluationDate)/365)</f>
        <v>1.2163560435378435E-3</v>
      </c>
      <c r="AA1161" s="78">
        <f>_xll.qlAbcdMathFunctionValue(AA$1,($Q1161-evaluationDate)/365)</f>
        <v>8.0920207687676035E-4</v>
      </c>
      <c r="AB1161" s="78">
        <f>_xll.qlAbcdMathFunctionValue(AB$1,($Q1161-evaluationDate)/365)</f>
        <v>8.0945273949640433E-4</v>
      </c>
    </row>
    <row r="1162" spans="16:28" x14ac:dyDescent="0.2">
      <c r="P1162" s="64" t="s">
        <v>99</v>
      </c>
      <c r="Q1162" s="147">
        <f>_xll.qlCalendarAdvance(Calendar,Q1161,P1162,,,trigger)</f>
        <v>47675</v>
      </c>
      <c r="R1162" s="78">
        <f>_xll.qlAbcdMathFunctionValue(R$1,($Q1162-evaluationDate)/365)</f>
        <v>2.0395160882362659E-4</v>
      </c>
      <c r="S1162" s="78">
        <f>_xll.qlAbcdMathFunctionValue(S$1,($Q1162-evaluationDate)/365)</f>
        <v>1.398939837816831E-3</v>
      </c>
      <c r="T1162" s="78">
        <f>_xll.qlAbcdMathFunctionValue(T$1,($Q1162-evaluationDate)/365)</f>
        <v>4.0604307592614458E-4</v>
      </c>
      <c r="U1162" s="78">
        <f>_xll.qlAbcdMathFunctionValue(U$1,($Q1162-evaluationDate)/365)</f>
        <v>4.0678499294897157E-4</v>
      </c>
      <c r="V1162" s="78">
        <f>_xll.qlAbcdMathFunctionValue(V$1,($Q1162-evaluationDate)/365)</f>
        <v>3.0945965506174876E-4</v>
      </c>
      <c r="W1162" s="78">
        <f>_xll.qlAbcdMathFunctionValue(W$1,($Q1162-evaluationDate)/365)</f>
        <v>3.1233418766421907E-4</v>
      </c>
      <c r="X1162" s="78">
        <f>_xll.qlAbcdMathFunctionValue(X$1,($Q1162-evaluationDate)/365)</f>
        <v>1.2156102777048849E-3</v>
      </c>
      <c r="Y1162" s="78">
        <f>_xll.qlAbcdMathFunctionValue(Y$1,($Q1162-evaluationDate)/365)</f>
        <v>1.2161286633157343E-3</v>
      </c>
      <c r="AA1162" s="78">
        <f>_xll.qlAbcdMathFunctionValue(AA$1,($Q1162-evaluationDate)/365)</f>
        <v>8.0909501050995577E-4</v>
      </c>
      <c r="AB1162" s="78">
        <f>_xll.qlAbcdMathFunctionValue(AB$1,($Q1162-evaluationDate)/365)</f>
        <v>8.0934367036676288E-4</v>
      </c>
    </row>
    <row r="1163" spans="16:28" x14ac:dyDescent="0.2">
      <c r="P1163" s="64" t="s">
        <v>99</v>
      </c>
      <c r="Q1163" s="147">
        <f>_xll.qlCalendarAdvance(Calendar,Q1162,P1163,,,trigger)</f>
        <v>47682</v>
      </c>
      <c r="R1163" s="78">
        <f>_xll.qlAbcdMathFunctionValue(R$1,($Q1163-evaluationDate)/365)</f>
        <v>2.038570833414126E-4</v>
      </c>
      <c r="S1163" s="78">
        <f>_xll.qlAbcdMathFunctionValue(S$1,($Q1163-evaluationDate)/365)</f>
        <v>1.3987248411688623E-3</v>
      </c>
      <c r="T1163" s="78">
        <f>_xll.qlAbcdMathFunctionValue(T$1,($Q1163-evaluationDate)/365)</f>
        <v>4.0593165064289368E-4</v>
      </c>
      <c r="U1163" s="78">
        <f>_xll.qlAbcdMathFunctionValue(U$1,($Q1163-evaluationDate)/365)</f>
        <v>4.0666762777665481E-4</v>
      </c>
      <c r="V1163" s="78">
        <f>_xll.qlAbcdMathFunctionValue(V$1,($Q1163-evaluationDate)/365)</f>
        <v>3.0935922733065516E-4</v>
      </c>
      <c r="W1163" s="78">
        <f>_xll.qlAbcdMathFunctionValue(W$1,($Q1163-evaluationDate)/365)</f>
        <v>3.1221029962520702E-4</v>
      </c>
      <c r="X1163" s="78">
        <f>_xll.qlAbcdMathFunctionValue(X$1,($Q1163-evaluationDate)/365)</f>
        <v>1.2153888597056174E-3</v>
      </c>
      <c r="Y1163" s="78">
        <f>_xll.qlAbcdMathFunctionValue(Y$1,($Q1163-evaluationDate)/365)</f>
        <v>1.2159031001987271E-3</v>
      </c>
      <c r="AA1163" s="78">
        <f>_xll.qlAbcdMathFunctionValue(AA$1,($Q1163-evaluationDate)/365)</f>
        <v>8.0898879990564754E-4</v>
      </c>
      <c r="AB1163" s="78">
        <f>_xll.qlAbcdMathFunctionValue(AB$1,($Q1163-evaluationDate)/365)</f>
        <v>8.0923547242207233E-4</v>
      </c>
    </row>
    <row r="1164" spans="16:28" x14ac:dyDescent="0.2">
      <c r="P1164" s="64" t="s">
        <v>99</v>
      </c>
      <c r="Q1164" s="147">
        <f>_xll.qlCalendarAdvance(Calendar,Q1163,P1164,,,trigger)</f>
        <v>47689</v>
      </c>
      <c r="R1164" s="78">
        <f>_xll.qlAbcdMathFunctionValue(R$1,($Q1164-evaluationDate)/365)</f>
        <v>2.0376333048578265E-4</v>
      </c>
      <c r="S1164" s="78">
        <f>_xll.qlAbcdMathFunctionValue(S$1,($Q1164-evaluationDate)/365)</f>
        <v>1.3985115644285086E-3</v>
      </c>
      <c r="T1164" s="78">
        <f>_xll.qlAbcdMathFunctionValue(T$1,($Q1164-evaluationDate)/365)</f>
        <v>4.0582111811130286E-4</v>
      </c>
      <c r="U1164" s="78">
        <f>_xll.qlAbcdMathFunctionValue(U$1,($Q1164-evaluationDate)/365)</f>
        <v>4.0655120123322182E-4</v>
      </c>
      <c r="V1164" s="78">
        <f>_xll.qlAbcdMathFunctionValue(V$1,($Q1164-evaluationDate)/365)</f>
        <v>3.0925962079551942E-4</v>
      </c>
      <c r="W1164" s="78">
        <f>_xll.qlAbcdMathFunctionValue(W$1,($Q1164-evaluationDate)/365)</f>
        <v>3.1208741902274587E-4</v>
      </c>
      <c r="X1164" s="78">
        <f>_xll.qlAbcdMathFunctionValue(X$1,($Q1164-evaluationDate)/365)</f>
        <v>1.2151692128575316E-3</v>
      </c>
      <c r="Y1164" s="78">
        <f>_xll.qlAbcdMathFunctionValue(Y$1,($Q1164-evaluationDate)/365)</f>
        <v>1.2156793401899013E-3</v>
      </c>
      <c r="AA1164" s="78">
        <f>_xll.qlAbcdMathFunctionValue(AA$1,($Q1164-evaluationDate)/365)</f>
        <v>8.0888343847038656E-4</v>
      </c>
      <c r="AB1164" s="78">
        <f>_xll.qlAbcdMathFunctionValue(AB$1,($Q1164-evaluationDate)/365)</f>
        <v>8.0912813895667971E-4</v>
      </c>
    </row>
    <row r="1165" spans="16:28" x14ac:dyDescent="0.2">
      <c r="P1165" s="64" t="s">
        <v>99</v>
      </c>
      <c r="Q1165" s="147">
        <f>_xll.qlCalendarAdvance(Calendar,Q1164,P1165,,,trigger)</f>
        <v>47696</v>
      </c>
      <c r="R1165" s="78">
        <f>_xll.qlAbcdMathFunctionValue(R$1,($Q1165-evaluationDate)/365)</f>
        <v>2.0367034411032038E-4</v>
      </c>
      <c r="S1165" s="78">
        <f>_xll.qlAbcdMathFunctionValue(S$1,($Q1165-evaluationDate)/365)</f>
        <v>1.3982999943275662E-3</v>
      </c>
      <c r="T1165" s="78">
        <f>_xll.qlAbcdMathFunctionValue(T$1,($Q1165-evaluationDate)/365)</f>
        <v>4.0571147142861149E-4</v>
      </c>
      <c r="U1165" s="78">
        <f>_xll.qlAbcdMathFunctionValue(U$1,($Q1165-evaluationDate)/365)</f>
        <v>4.0643570608053532E-4</v>
      </c>
      <c r="V1165" s="78">
        <f>_xll.qlAbcdMathFunctionValue(V$1,($Q1165-evaluationDate)/365)</f>
        <v>3.0916082891993828E-4</v>
      </c>
      <c r="W1165" s="78">
        <f>_xll.qlAbcdMathFunctionValue(W$1,($Q1165-evaluationDate)/365)</f>
        <v>3.1196553789990283E-4</v>
      </c>
      <c r="X1165" s="78">
        <f>_xll.qlAbcdMathFunctionValue(X$1,($Q1165-evaluationDate)/365)</f>
        <v>1.2149513234985232E-3</v>
      </c>
      <c r="Y1165" s="78">
        <f>_xll.qlAbcdMathFunctionValue(Y$1,($Q1165-evaluationDate)/365)</f>
        <v>1.2154573693942184E-3</v>
      </c>
      <c r="AA1165" s="78">
        <f>_xll.qlAbcdMathFunctionValue(AA$1,($Q1165-evaluationDate)/365)</f>
        <v>8.0877891965873514E-4</v>
      </c>
      <c r="AB1165" s="78">
        <f>_xll.qlAbcdMathFunctionValue(AB$1,($Q1165-evaluationDate)/365)</f>
        <v>8.0902166331368321E-4</v>
      </c>
    </row>
    <row r="1166" spans="16:28" x14ac:dyDescent="0.2">
      <c r="P1166" s="64" t="s">
        <v>99</v>
      </c>
      <c r="Q1166" s="147">
        <f>_xll.qlCalendarAdvance(Calendar,Q1165,P1166,,,trigger)</f>
        <v>47703</v>
      </c>
      <c r="R1166" s="78">
        <f>_xll.qlAbcdMathFunctionValue(R$1,($Q1166-evaluationDate)/365)</f>
        <v>2.0357811811563727E-4</v>
      </c>
      <c r="S1166" s="78">
        <f>_xll.qlAbcdMathFunctionValue(S$1,($Q1166-evaluationDate)/365)</f>
        <v>1.3980901176946438E-3</v>
      </c>
      <c r="T1166" s="78">
        <f>_xll.qlAbcdMathFunctionValue(T$1,($Q1166-evaluationDate)/365)</f>
        <v>4.0560270374260854E-4</v>
      </c>
      <c r="U1166" s="78">
        <f>_xll.qlAbcdMathFunctionValue(U$1,($Q1166-evaluationDate)/365)</f>
        <v>4.0632113513323719E-4</v>
      </c>
      <c r="V1166" s="78">
        <f>_xll.qlAbcdMathFunctionValue(V$1,($Q1166-evaluationDate)/365)</f>
        <v>3.0906284521756166E-4</v>
      </c>
      <c r="W1166" s="78">
        <f>_xll.qlAbcdMathFunctionValue(W$1,($Q1166-evaluationDate)/365)</f>
        <v>3.1184464835997262E-4</v>
      </c>
      <c r="X1166" s="78">
        <f>_xll.qlAbcdMathFunctionValue(X$1,($Q1166-evaluationDate)/365)</f>
        <v>1.2147351780661564E-3</v>
      </c>
      <c r="Y1166" s="78">
        <f>_xll.qlAbcdMathFunctionValue(Y$1,($Q1166-evaluationDate)/365)</f>
        <v>1.2152371740178482E-3</v>
      </c>
      <c r="AA1166" s="78">
        <f>_xll.qlAbcdMathFunctionValue(AA$1,($Q1166-evaluationDate)/365)</f>
        <v>8.0867523697295061E-4</v>
      </c>
      <c r="AB1166" s="78">
        <f>_xll.qlAbcdMathFunctionValue(AB$1,($Q1166-evaluationDate)/365)</f>
        <v>8.0891603888461104E-4</v>
      </c>
    </row>
    <row r="1167" spans="16:28" x14ac:dyDescent="0.2">
      <c r="P1167" s="64" t="s">
        <v>99</v>
      </c>
      <c r="Q1167" s="147">
        <f>_xll.qlCalendarAdvance(Calendar,Q1166,P1167,,,trigger)</f>
        <v>47710</v>
      </c>
      <c r="R1167" s="78">
        <f>_xll.qlAbcdMathFunctionValue(R$1,($Q1167-evaluationDate)/365)</f>
        <v>2.0348664644903437E-4</v>
      </c>
      <c r="S1167" s="78">
        <f>_xll.qlAbcdMathFunctionValue(S$1,($Q1167-evaluationDate)/365)</f>
        <v>1.3978819214545194E-3</v>
      </c>
      <c r="T1167" s="78">
        <f>_xll.qlAbcdMathFunctionValue(T$1,($Q1167-evaluationDate)/365)</f>
        <v>4.05494808251295E-4</v>
      </c>
      <c r="U1167" s="78">
        <f>_xll.qlAbcdMathFunctionValue(U$1,($Q1167-evaluationDate)/365)</f>
        <v>4.0620748125839924E-4</v>
      </c>
      <c r="V1167" s="78">
        <f>_xll.qlAbcdMathFunctionValue(V$1,($Q1167-evaluationDate)/365)</f>
        <v>3.0896566325173128E-4</v>
      </c>
      <c r="W1167" s="78">
        <f>_xll.qlAbcdMathFunctionValue(W$1,($Q1167-evaluationDate)/365)</f>
        <v>3.1172474256605176E-4</v>
      </c>
      <c r="X1167" s="78">
        <f>_xll.qlAbcdMathFunctionValue(X$1,($Q1167-evaluationDate)/365)</f>
        <v>1.2145207630970044E-3</v>
      </c>
      <c r="Y1167" s="78">
        <f>_xll.qlAbcdMathFunctionValue(Y$1,($Q1167-evaluationDate)/365)</f>
        <v>1.2150187403675015E-3</v>
      </c>
      <c r="AA1167" s="78">
        <f>_xll.qlAbcdMathFunctionValue(AA$1,($Q1167-evaluationDate)/365)</f>
        <v>8.0857238396266973E-4</v>
      </c>
      <c r="AB1167" s="78">
        <f>_xll.qlAbcdMathFunctionValue(AB$1,($Q1167-evaluationDate)/365)</f>
        <v>8.0881125910910244E-4</v>
      </c>
    </row>
    <row r="1168" spans="16:28" x14ac:dyDescent="0.2">
      <c r="P1168" s="64" t="s">
        <v>99</v>
      </c>
      <c r="Q1168" s="147">
        <f>_xll.qlCalendarAdvance(Calendar,Q1167,P1168,,,trigger)</f>
        <v>47717</v>
      </c>
      <c r="R1168" s="78">
        <f>_xll.qlAbcdMathFunctionValue(R$1,($Q1168-evaluationDate)/365)</f>
        <v>2.0339592310416552E-4</v>
      </c>
      <c r="S1168" s="78">
        <f>_xll.qlAbcdMathFunctionValue(S$1,($Q1168-evaluationDate)/365)</f>
        <v>1.3976753926275036E-3</v>
      </c>
      <c r="T1168" s="78">
        <f>_xll.qlAbcdMathFunctionValue(T$1,($Q1168-evaluationDate)/365)</f>
        <v>4.053877782025489E-4</v>
      </c>
      <c r="U1168" s="78">
        <f>_xll.qlAbcdMathFunctionValue(U$1,($Q1168-evaluationDate)/365)</f>
        <v>4.0609473737517548E-4</v>
      </c>
      <c r="V1168" s="78">
        <f>_xll.qlAbcdMathFunctionValue(V$1,($Q1168-evaluationDate)/365)</f>
        <v>3.0886927663512244E-4</v>
      </c>
      <c r="W1168" s="78">
        <f>_xll.qlAbcdMathFunctionValue(W$1,($Q1168-evaluationDate)/365)</f>
        <v>3.1160581274061521E-4</v>
      </c>
      <c r="X1168" s="78">
        <f>_xll.qlAbcdMathFunctionValue(X$1,($Q1168-evaluationDate)/365)</f>
        <v>1.2143080652259929E-3</v>
      </c>
      <c r="Y1168" s="78">
        <f>_xll.qlAbcdMathFunctionValue(Y$1,($Q1168-evaluationDate)/365)</f>
        <v>1.2148020548497656E-3</v>
      </c>
      <c r="AA1168" s="78">
        <f>_xll.qlAbcdMathFunctionValue(AA$1,($Q1168-evaluationDate)/365)</f>
        <v>8.0847035422459512E-4</v>
      </c>
      <c r="AB1168" s="78">
        <f>_xll.qlAbcdMathFunctionValue(AB$1,($Q1168-evaluationDate)/365)</f>
        <v>8.0870731747459022E-4</v>
      </c>
    </row>
    <row r="1169" spans="16:28" x14ac:dyDescent="0.2">
      <c r="P1169" s="64" t="s">
        <v>99</v>
      </c>
      <c r="Q1169" s="147">
        <f>_xll.qlCalendarAdvance(Calendar,Q1168,P1169,,,trigger)</f>
        <v>47724</v>
      </c>
      <c r="R1169" s="78">
        <f>_xll.qlAbcdMathFunctionValue(R$1,($Q1169-evaluationDate)/365)</f>
        <v>2.0330594212070345E-4</v>
      </c>
      <c r="S1169" s="78">
        <f>_xll.qlAbcdMathFunctionValue(S$1,($Q1169-evaluationDate)/365)</f>
        <v>1.3974705183288044E-3</v>
      </c>
      <c r="T1169" s="78">
        <f>_xll.qlAbcdMathFunctionValue(T$1,($Q1169-evaluationDate)/365)</f>
        <v>4.0528160689379158E-4</v>
      </c>
      <c r="U1169" s="78">
        <f>_xll.qlAbcdMathFunctionValue(U$1,($Q1169-evaluationDate)/365)</f>
        <v>4.0598289645445715E-4</v>
      </c>
      <c r="V1169" s="78">
        <f>_xll.qlAbcdMathFunctionValue(V$1,($Q1169-evaluationDate)/365)</f>
        <v>3.0877367902938787E-4</v>
      </c>
      <c r="W1169" s="78">
        <f>_xll.qlAbcdMathFunctionValue(W$1,($Q1169-evaluationDate)/365)</f>
        <v>3.114878511650957E-4</v>
      </c>
      <c r="X1169" s="78">
        <f>_xll.qlAbcdMathFunctionValue(X$1,($Q1169-evaluationDate)/365)</f>
        <v>1.2140970711857465E-3</v>
      </c>
      <c r="Y1169" s="78">
        <f>_xll.qlAbcdMathFunctionValue(Y$1,($Q1169-evaluationDate)/365)</f>
        <v>1.2145871039704421E-3</v>
      </c>
      <c r="AA1169" s="78">
        <f>_xll.qlAbcdMathFunctionValue(AA$1,($Q1169-evaluationDate)/365)</f>
        <v>8.0836914140218388E-4</v>
      </c>
      <c r="AB1169" s="78">
        <f>_xll.qlAbcdMathFunctionValue(AB$1,($Q1169-evaluationDate)/365)</f>
        <v>8.0860420751598507E-4</v>
      </c>
    </row>
    <row r="1170" spans="16:28" x14ac:dyDescent="0.2">
      <c r="P1170" s="64" t="s">
        <v>99</v>
      </c>
      <c r="Q1170" s="147">
        <f>_xll.qlCalendarAdvance(Calendar,Q1169,P1170,,,trigger)</f>
        <v>47731</v>
      </c>
      <c r="R1170" s="78">
        <f>_xll.qlAbcdMathFunctionValue(R$1,($Q1170-evaluationDate)/365)</f>
        <v>2.0321669758400755E-4</v>
      </c>
      <c r="S1170" s="78">
        <f>_xll.qlAbcdMathFunctionValue(S$1,($Q1170-evaluationDate)/365)</f>
        <v>1.3972672857678968E-3</v>
      </c>
      <c r="T1170" s="78">
        <f>_xll.qlAbcdMathFunctionValue(T$1,($Q1170-evaluationDate)/365)</f>
        <v>4.0517628767165623E-4</v>
      </c>
      <c r="U1170" s="78">
        <f>_xll.qlAbcdMathFunctionValue(U$1,($Q1170-evaluationDate)/365)</f>
        <v>4.058719515185285E-4</v>
      </c>
      <c r="V1170" s="78">
        <f>_xll.qlAbcdMathFunctionValue(V$1,($Q1170-evaluationDate)/365)</f>
        <v>3.0867886414480351E-4</v>
      </c>
      <c r="W1170" s="78">
        <f>_xll.qlAbcdMathFunctionValue(W$1,($Q1170-evaluationDate)/365)</f>
        <v>3.1137085017946594E-4</v>
      </c>
      <c r="X1170" s="78">
        <f>_xll.qlAbcdMathFunctionValue(X$1,($Q1170-evaluationDate)/365)</f>
        <v>1.21388776780594E-3</v>
      </c>
      <c r="Y1170" s="78">
        <f>_xll.qlAbcdMathFunctionValue(Y$1,($Q1170-evaluationDate)/365)</f>
        <v>1.2143738743338902E-3</v>
      </c>
      <c r="AA1170" s="78">
        <f>_xll.qlAbcdMathFunctionValue(AA$1,($Q1170-evaluationDate)/365)</f>
        <v>8.0826873918533708E-4</v>
      </c>
      <c r="AB1170" s="78">
        <f>_xll.qlAbcdMathFunctionValue(AB$1,($Q1170-evaluationDate)/365)</f>
        <v>8.0850192281536166E-4</v>
      </c>
    </row>
    <row r="1171" spans="16:28" x14ac:dyDescent="0.2">
      <c r="P1171" s="64" t="s">
        <v>99</v>
      </c>
      <c r="Q1171" s="147">
        <f>_xll.qlCalendarAdvance(Calendar,Q1170,P1171,,,trigger)</f>
        <v>47738</v>
      </c>
      <c r="R1171" s="78">
        <f>_xll.qlAbcdMathFunctionValue(R$1,($Q1171-evaluationDate)/365)</f>
        <v>2.0312818362479401E-4</v>
      </c>
      <c r="S1171" s="78">
        <f>_xll.qlAbcdMathFunctionValue(S$1,($Q1171-evaluationDate)/365)</f>
        <v>1.3970656822478943E-3</v>
      </c>
      <c r="T1171" s="78">
        <f>_xll.qlAbcdMathFunctionValue(T$1,($Q1171-evaluationDate)/365)</f>
        <v>4.0507181393165787E-4</v>
      </c>
      <c r="U1171" s="78">
        <f>_xll.qlAbcdMathFunctionValue(U$1,($Q1171-evaluationDate)/365)</f>
        <v>4.0576189564072563E-4</v>
      </c>
      <c r="V1171" s="78">
        <f>_xll.qlAbcdMathFunctionValue(V$1,($Q1171-evaluationDate)/365)</f>
        <v>3.085848257399174E-4</v>
      </c>
      <c r="W1171" s="78">
        <f>_xll.qlAbcdMathFunctionValue(W$1,($Q1171-evaluationDate)/365)</f>
        <v>3.112548021818231E-4</v>
      </c>
      <c r="X1171" s="78">
        <f>_xll.qlAbcdMathFunctionValue(X$1,($Q1171-evaluationDate)/365)</f>
        <v>1.213680142012652E-3</v>
      </c>
      <c r="Y1171" s="78">
        <f>_xll.qlAbcdMathFunctionValue(Y$1,($Q1171-evaluationDate)/365)</f>
        <v>1.2141623526423717E-3</v>
      </c>
      <c r="AA1171" s="78">
        <f>_xll.qlAbcdMathFunctionValue(AA$1,($Q1171-evaluationDate)/365)</f>
        <v>8.0816914131009131E-4</v>
      </c>
      <c r="AB1171" s="78">
        <f>_xll.qlAbcdMathFunctionValue(AB$1,($Q1171-evaluationDate)/365)</f>
        <v>8.0840045700164619E-4</v>
      </c>
    </row>
    <row r="1172" spans="16:28" x14ac:dyDescent="0.2">
      <c r="P1172" s="64" t="s">
        <v>99</v>
      </c>
      <c r="Q1172" s="147">
        <f>_xll.qlCalendarAdvance(Calendar,Q1171,P1172,,,trigger)</f>
        <v>47745</v>
      </c>
      <c r="R1172" s="78">
        <f>_xll.qlAbcdMathFunctionValue(R$1,($Q1172-evaluationDate)/365)</f>
        <v>2.0304039441880803E-4</v>
      </c>
      <c r="S1172" s="78">
        <f>_xll.qlAbcdMathFunctionValue(S$1,($Q1172-evaluationDate)/365)</f>
        <v>1.3968656951649256E-3</v>
      </c>
      <c r="T1172" s="78">
        <f>_xll.qlAbcdMathFunctionValue(T$1,($Q1172-evaluationDate)/365)</f>
        <v>4.0496817911786552E-4</v>
      </c>
      <c r="U1172" s="78">
        <f>_xll.qlAbcdMathFunctionValue(U$1,($Q1172-evaluationDate)/365)</f>
        <v>4.0565272194509599E-4</v>
      </c>
      <c r="V1172" s="78">
        <f>_xll.qlAbcdMathFunctionValue(V$1,($Q1172-evaluationDate)/365)</f>
        <v>3.0849155762120001E-4</v>
      </c>
      <c r="W1172" s="78">
        <f>_xll.qlAbcdMathFunctionValue(W$1,($Q1172-evaluationDate)/365)</f>
        <v>3.1113969962797615E-4</v>
      </c>
      <c r="X1172" s="78">
        <f>_xll.qlAbcdMathFunctionValue(X$1,($Q1172-evaluationDate)/365)</f>
        <v>1.2134741808277223E-3</v>
      </c>
      <c r="Y1172" s="78">
        <f>_xll.qlAbcdMathFunctionValue(Y$1,($Q1172-evaluationDate)/365)</f>
        <v>1.2139525256954014E-3</v>
      </c>
      <c r="AA1172" s="78">
        <f>_xll.qlAbcdMathFunctionValue(AA$1,($Q1172-evaluationDate)/365)</f>
        <v>8.0807034155831216E-4</v>
      </c>
      <c r="AB1172" s="78">
        <f>_xll.qlAbcdMathFunctionValue(AB$1,($Q1172-evaluationDate)/365)</f>
        <v>8.0829980375030552E-4</v>
      </c>
    </row>
    <row r="1173" spans="16:28" x14ac:dyDescent="0.2">
      <c r="P1173" s="64" t="s">
        <v>99</v>
      </c>
      <c r="Q1173" s="147">
        <f>_xll.qlCalendarAdvance(Calendar,Q1172,P1173,,,trigger)</f>
        <v>47752</v>
      </c>
      <c r="R1173" s="78">
        <f>_xll.qlAbcdMathFunctionValue(R$1,($Q1173-evaluationDate)/365)</f>
        <v>2.0295332418649825E-4</v>
      </c>
      <c r="S1173" s="78">
        <f>_xll.qlAbcdMathFunctionValue(S$1,($Q1173-evaluationDate)/365)</f>
        <v>1.396667312007513E-3</v>
      </c>
      <c r="T1173" s="78">
        <f>_xll.qlAbcdMathFunctionValue(T$1,($Q1173-evaluationDate)/365)</f>
        <v>4.0486537672257606E-4</v>
      </c>
      <c r="U1173" s="78">
        <f>_xll.qlAbcdMathFunctionValue(U$1,($Q1173-evaluationDate)/365)</f>
        <v>4.0554442360606063E-4</v>
      </c>
      <c r="V1173" s="78">
        <f>_xll.qlAbcdMathFunctionValue(V$1,($Q1173-evaluationDate)/365)</f>
        <v>3.0839905364269749E-4</v>
      </c>
      <c r="W1173" s="78">
        <f>_xll.qlAbcdMathFunctionValue(W$1,($Q1173-evaluationDate)/365)</f>
        <v>3.1102553503103563E-4</v>
      </c>
      <c r="X1173" s="78">
        <f>_xll.qlAbcdMathFunctionValue(X$1,($Q1173-evaluationDate)/365)</f>
        <v>1.213269871368113E-3</v>
      </c>
      <c r="Y1173" s="78">
        <f>_xll.qlAbcdMathFunctionValue(Y$1,($Q1173-evaluationDate)/365)</f>
        <v>1.2137443803890992E-3</v>
      </c>
      <c r="AA1173" s="78">
        <f>_xll.qlAbcdMathFunctionValue(AA$1,($Q1173-evaluationDate)/365)</f>
        <v>8.0797233375738871E-4</v>
      </c>
      <c r="AB1173" s="78">
        <f>_xll.qlAbcdMathFunctionValue(AB$1,($Q1173-evaluationDate)/365)</f>
        <v>8.0819995678303865E-4</v>
      </c>
    </row>
    <row r="1174" spans="16:28" x14ac:dyDescent="0.2">
      <c r="P1174" s="64" t="s">
        <v>99</v>
      </c>
      <c r="Q1174" s="147">
        <f>_xll.qlCalendarAdvance(Calendar,Q1173,P1174,,,trigger)</f>
        <v>47759</v>
      </c>
      <c r="R1174" s="78">
        <f>_xll.qlAbcdMathFunctionValue(R$1,($Q1174-evaluationDate)/365)</f>
        <v>2.0286696719269318E-4</v>
      </c>
      <c r="S1174" s="78">
        <f>_xll.qlAbcdMathFunctionValue(S$1,($Q1174-evaluationDate)/365)</f>
        <v>1.3964705203559555E-3</v>
      </c>
      <c r="T1174" s="78">
        <f>_xll.qlAbcdMathFunctionValue(T$1,($Q1174-evaluationDate)/365)</f>
        <v>4.0476340028598956E-4</v>
      </c>
      <c r="U1174" s="78">
        <f>_xll.qlAbcdMathFunctionValue(U$1,($Q1174-evaluationDate)/365)</f>
        <v>4.0543699384807801E-4</v>
      </c>
      <c r="V1174" s="78">
        <f>_xll.qlAbcdMathFunctionValue(V$1,($Q1174-evaluationDate)/365)</f>
        <v>3.0830730770568685E-4</v>
      </c>
      <c r="W1174" s="78">
        <f>_xll.qlAbcdMathFunctionValue(W$1,($Q1174-evaluationDate)/365)</f>
        <v>3.1091230096100616E-4</v>
      </c>
      <c r="X1174" s="78">
        <f>_xll.qlAbcdMathFunctionValue(X$1,($Q1174-evaluationDate)/365)</f>
        <v>1.2130672008452733E-3</v>
      </c>
      <c r="Y1174" s="78">
        <f>_xll.qlAbcdMathFunctionValue(Y$1,($Q1174-evaluationDate)/365)</f>
        <v>1.2135379037155468E-3</v>
      </c>
      <c r="AA1174" s="78">
        <f>_xll.qlAbcdMathFunctionValue(AA$1,($Q1174-evaluationDate)/365)</f>
        <v>8.0787511177993015E-4</v>
      </c>
      <c r="AB1174" s="78">
        <f>_xll.qlAbcdMathFunctionValue(AB$1,($Q1174-evaluationDate)/365)</f>
        <v>8.0810090986746888E-4</v>
      </c>
    </row>
    <row r="1175" spans="16:28" x14ac:dyDescent="0.2">
      <c r="P1175" s="64" t="s">
        <v>99</v>
      </c>
      <c r="Q1175" s="147">
        <f>_xll.qlCalendarAdvance(Calendar,Q1174,P1175,,,trigger)</f>
        <v>47766</v>
      </c>
      <c r="R1175" s="78">
        <f>_xll.qlAbcdMathFunctionValue(R$1,($Q1175-evaluationDate)/365)</f>
        <v>2.0278131774627989E-4</v>
      </c>
      <c r="S1175" s="78">
        <f>_xll.qlAbcdMathFunctionValue(S$1,($Q1175-evaluationDate)/365)</f>
        <v>1.3962753078817149E-3</v>
      </c>
      <c r="T1175" s="78">
        <f>_xll.qlAbcdMathFunctionValue(T$1,($Q1175-evaluationDate)/365)</f>
        <v>4.0466224339588713E-4</v>
      </c>
      <c r="U1175" s="78">
        <f>_xll.qlAbcdMathFunctionValue(U$1,($Q1175-evaluationDate)/365)</f>
        <v>4.0533042594530921E-4</v>
      </c>
      <c r="V1175" s="78">
        <f>_xll.qlAbcdMathFunctionValue(V$1,($Q1175-evaluationDate)/365)</f>
        <v>3.0821631375833332E-4</v>
      </c>
      <c r="W1175" s="78">
        <f>_xll.qlAbcdMathFunctionValue(W$1,($Q1175-evaluationDate)/365)</f>
        <v>3.1079999004438144E-4</v>
      </c>
      <c r="X1175" s="78">
        <f>_xll.qlAbcdMathFunctionValue(X$1,($Q1175-evaluationDate)/365)</f>
        <v>1.2128661565645076E-3</v>
      </c>
      <c r="Y1175" s="78">
        <f>_xll.qlAbcdMathFunctionValue(Y$1,($Q1175-evaluationDate)/365)</f>
        <v>1.2133330827621476E-3</v>
      </c>
      <c r="AA1175" s="78">
        <f>_xll.qlAbcdMathFunctionValue(AA$1,($Q1175-evaluationDate)/365)</f>
        <v>8.0777866954346428E-4</v>
      </c>
      <c r="AB1175" s="78">
        <f>_xll.qlAbcdMathFunctionValue(AB$1,($Q1175-evaluationDate)/365)</f>
        <v>8.080026568168386E-4</v>
      </c>
    </row>
    <row r="1176" spans="16:28" x14ac:dyDescent="0.2">
      <c r="P1176" s="64" t="s">
        <v>99</v>
      </c>
      <c r="Q1176" s="147">
        <f>_xll.qlCalendarAdvance(Calendar,Q1175,P1176,,,trigger)</f>
        <v>47773</v>
      </c>
      <c r="R1176" s="78">
        <f>_xll.qlAbcdMathFunctionValue(R$1,($Q1176-evaluationDate)/365)</f>
        <v>2.0269637019988454E-4</v>
      </c>
      <c r="S1176" s="78">
        <f>_xll.qlAbcdMathFunctionValue(S$1,($Q1176-evaluationDate)/365)</f>
        <v>1.3960816623468039E-3</v>
      </c>
      <c r="T1176" s="78">
        <f>_xll.qlAbcdMathFunctionValue(T$1,($Q1176-evaluationDate)/365)</f>
        <v>4.0456189968730979E-4</v>
      </c>
      <c r="U1176" s="78">
        <f>_xll.qlAbcdMathFunctionValue(U$1,($Q1176-evaluationDate)/365)</f>
        <v>4.0522471322128589E-4</v>
      </c>
      <c r="V1176" s="78">
        <f>_xll.qlAbcdMathFunctionValue(V$1,($Q1176-evaluationDate)/365)</f>
        <v>3.0812606579535043E-4</v>
      </c>
      <c r="W1176" s="78">
        <f>_xll.qlAbcdMathFunctionValue(W$1,($Q1176-evaluationDate)/365)</f>
        <v>3.1068859496374168E-4</v>
      </c>
      <c r="X1176" s="78">
        <f>_xll.qlAbcdMathFunctionValue(X$1,($Q1176-evaluationDate)/365)</f>
        <v>1.2126667259243461E-3</v>
      </c>
      <c r="Y1176" s="78">
        <f>_xll.qlAbcdMathFunctionValue(Y$1,($Q1176-evaluationDate)/365)</f>
        <v>1.2131299047109904E-3</v>
      </c>
      <c r="AA1176" s="78">
        <f>_xll.qlAbcdMathFunctionValue(AA$1,($Q1176-evaluationDate)/365)</f>
        <v>8.0768300101013665E-4</v>
      </c>
      <c r="AB1176" s="78">
        <f>_xll.qlAbcdMathFunctionValue(AB$1,($Q1176-evaluationDate)/365)</f>
        <v>8.0790519148970477E-4</v>
      </c>
    </row>
    <row r="1177" spans="16:28" x14ac:dyDescent="0.2">
      <c r="P1177" s="64" t="s">
        <v>99</v>
      </c>
      <c r="Q1177" s="147">
        <f>_xll.qlCalendarAdvance(Calendar,Q1176,P1177,,,trigger)</f>
        <v>47780</v>
      </c>
      <c r="R1177" s="78">
        <f>_xll.qlAbcdMathFunctionValue(R$1,($Q1177-evaluationDate)/365)</f>
        <v>2.0261211894955536E-4</v>
      </c>
      <c r="S1177" s="78">
        <f>_xll.qlAbcdMathFunctionValue(S$1,($Q1177-evaluationDate)/365)</f>
        <v>1.3958895716031804E-3</v>
      </c>
      <c r="T1177" s="78">
        <f>_xll.qlAbcdMathFunctionValue(T$1,($Q1177-evaluationDate)/365)</f>
        <v>4.0446236284223978E-4</v>
      </c>
      <c r="U1177" s="78">
        <f>_xll.qlAbcdMathFunctionValue(U$1,($Q1177-evaluationDate)/365)</f>
        <v>4.0511984904857917E-4</v>
      </c>
      <c r="V1177" s="78">
        <f>_xll.qlAbcdMathFunctionValue(V$1,($Q1177-evaluationDate)/365)</f>
        <v>3.0803655785766168E-4</v>
      </c>
      <c r="W1177" s="78">
        <f>_xll.qlAbcdMathFunctionValue(W$1,($Q1177-evaluationDate)/365)</f>
        <v>3.1057810845735382E-4</v>
      </c>
      <c r="X1177" s="78">
        <f>_xll.qlAbcdMathFunctionValue(X$1,($Q1177-evaluationDate)/365)</f>
        <v>1.2124688964159211E-3</v>
      </c>
      <c r="Y1177" s="78">
        <f>_xll.qlAbcdMathFunctionValue(Y$1,($Q1177-evaluationDate)/365)</f>
        <v>1.2129283568382159E-3</v>
      </c>
      <c r="AA1177" s="78">
        <f>_xll.qlAbcdMathFunctionValue(AA$1,($Q1177-evaluationDate)/365)</f>
        <v>8.075881001864128E-4</v>
      </c>
      <c r="AB1177" s="78">
        <f>_xll.qlAbcdMathFunctionValue(AB$1,($Q1177-evaluationDate)/365)</f>
        <v>8.0780850778963686E-4</v>
      </c>
    </row>
    <row r="1178" spans="16:28" x14ac:dyDescent="0.2">
      <c r="P1178" s="64" t="s">
        <v>99</v>
      </c>
      <c r="Q1178" s="147">
        <f>_xll.qlCalendarAdvance(Calendar,Q1177,P1178,,,trigger)</f>
        <v>47787</v>
      </c>
      <c r="R1178" s="78">
        <f>_xll.qlAbcdMathFunctionValue(R$1,($Q1178-evaluationDate)/365)</f>
        <v>2.0252855843444744E-4</v>
      </c>
      <c r="S1178" s="78">
        <f>_xll.qlAbcdMathFunctionValue(S$1,($Q1178-evaluationDate)/365)</f>
        <v>1.3956990235921428E-3</v>
      </c>
      <c r="T1178" s="78">
        <f>_xll.qlAbcdMathFunctionValue(T$1,($Q1178-evaluationDate)/365)</f>
        <v>4.0436362658928331E-4</v>
      </c>
      <c r="U1178" s="78">
        <f>_xll.qlAbcdMathFunctionValue(U$1,($Q1178-evaluationDate)/365)</f>
        <v>4.0501582684847087E-4</v>
      </c>
      <c r="V1178" s="78">
        <f>_xll.qlAbcdMathFunctionValue(V$1,($Q1178-evaluationDate)/365)</f>
        <v>3.079477840320649E-4</v>
      </c>
      <c r="W1178" s="78">
        <f>_xll.qlAbcdMathFunctionValue(W$1,($Q1178-evaluationDate)/365)</f>
        <v>3.1046852331877416E-4</v>
      </c>
      <c r="X1178" s="78">
        <f>_xll.qlAbcdMathFunctionValue(X$1,($Q1178-evaluationDate)/365)</f>
        <v>1.2122726556223439E-3</v>
      </c>
      <c r="Y1178" s="78">
        <f>_xll.qlAbcdMathFunctionValue(Y$1,($Q1178-evaluationDate)/365)</f>
        <v>1.2127284265133873E-3</v>
      </c>
      <c r="AA1178" s="78">
        <f>_xll.qlAbcdMathFunctionValue(AA$1,($Q1178-evaluationDate)/365)</f>
        <v>8.0749396112278081E-4</v>
      </c>
      <c r="AB1178" s="78">
        <f>_xll.qlAbcdMathFunctionValue(AB$1,($Q1178-evaluationDate)/365)</f>
        <v>8.0771259966491661E-4</v>
      </c>
    </row>
    <row r="1179" spans="16:28" x14ac:dyDescent="0.2">
      <c r="P1179" s="64" t="s">
        <v>99</v>
      </c>
      <c r="Q1179" s="147">
        <f>_xll.qlCalendarAdvance(Calendar,Q1178,P1179,,,trigger)</f>
        <v>47794</v>
      </c>
      <c r="R1179" s="78">
        <f>_xll.qlAbcdMathFunctionValue(R$1,($Q1179-evaluationDate)/365)</f>
        <v>2.0244568313650962E-4</v>
      </c>
      <c r="S1179" s="78">
        <f>_xll.qlAbcdMathFunctionValue(S$1,($Q1179-evaluationDate)/365)</f>
        <v>1.3955100063437293E-3</v>
      </c>
      <c r="T1179" s="78">
        <f>_xll.qlAbcdMathFunctionValue(T$1,($Q1179-evaluationDate)/365)</f>
        <v>4.0426568470335511E-4</v>
      </c>
      <c r="U1179" s="78">
        <f>_xll.qlAbcdMathFunctionValue(U$1,($Q1179-evaluationDate)/365)</f>
        <v>4.0491264009062645E-4</v>
      </c>
      <c r="V1179" s="78">
        <f>_xll.qlAbcdMathFunctionValue(V$1,($Q1179-evaluationDate)/365)</f>
        <v>3.0785973845089869E-4</v>
      </c>
      <c r="W1179" s="78">
        <f>_xll.qlAbcdMathFunctionValue(W$1,($Q1179-evaluationDate)/365)</f>
        <v>3.1035983239645343E-4</v>
      </c>
      <c r="X1179" s="78">
        <f>_xll.qlAbcdMathFunctionValue(X$1,($Q1179-evaluationDate)/365)</f>
        <v>1.2120779912180883E-3</v>
      </c>
      <c r="Y1179" s="78">
        <f>_xll.qlAbcdMathFunctionValue(Y$1,($Q1179-evaluationDate)/365)</f>
        <v>1.212530101198864E-3</v>
      </c>
      <c r="AA1179" s="78">
        <f>_xll.qlAbcdMathFunctionValue(AA$1,($Q1179-evaluationDate)/365)</f>
        <v>8.0740057791345624E-4</v>
      </c>
      <c r="AB1179" s="78">
        <f>_xll.qlAbcdMathFunctionValue(AB$1,($Q1179-evaluationDate)/365)</f>
        <v>8.076174611082378E-4</v>
      </c>
    </row>
    <row r="1180" spans="16:28" x14ac:dyDescent="0.2">
      <c r="P1180" s="64" t="s">
        <v>99</v>
      </c>
      <c r="Q1180" s="147">
        <f>_xll.qlCalendarAdvance(Calendar,Q1179,P1180,,,trigger)</f>
        <v>47801</v>
      </c>
      <c r="R1180" s="78">
        <f>_xll.qlAbcdMathFunctionValue(R$1,($Q1180-evaluationDate)/365)</f>
        <v>2.0236348758017353E-4</v>
      </c>
      <c r="S1180" s="78">
        <f>_xll.qlAbcdMathFunctionValue(S$1,($Q1180-evaluationDate)/365)</f>
        <v>1.3953225079761215E-3</v>
      </c>
      <c r="T1180" s="78">
        <f>_xll.qlAbcdMathFunctionValue(T$1,($Q1180-evaluationDate)/365)</f>
        <v>4.0416853100536484E-4</v>
      </c>
      <c r="U1180" s="78">
        <f>_xll.qlAbcdMathFunctionValue(U$1,($Q1180-evaluationDate)/365)</f>
        <v>4.0481028229276959E-4</v>
      </c>
      <c r="V1180" s="78">
        <f>_xll.qlAbcdMathFunctionValue(V$1,($Q1180-evaluationDate)/365)</f>
        <v>3.0777241529171095E-4</v>
      </c>
      <c r="W1180" s="78">
        <f>_xll.qlAbcdMathFunctionValue(W$1,($Q1180-evaluationDate)/365)</f>
        <v>3.1025202859334455E-4</v>
      </c>
      <c r="X1180" s="78">
        <f>_xll.qlAbcdMathFunctionValue(X$1,($Q1180-evaluationDate)/365)</f>
        <v>1.2118848909683745E-3</v>
      </c>
      <c r="Y1180" s="78">
        <f>_xll.qlAbcdMathFunctionValue(Y$1,($Q1180-evaluationDate)/365)</f>
        <v>1.2123333684491795E-3</v>
      </c>
      <c r="AA1180" s="78">
        <f>_xll.qlAbcdMathFunctionValue(AA$1,($Q1180-evaluationDate)/365)</f>
        <v>8.0730794469608856E-4</v>
      </c>
      <c r="AB1180" s="78">
        <f>_xll.qlAbcdMathFunctionValue(AB$1,($Q1180-evaluationDate)/365)</f>
        <v>8.0752308615641001E-4</v>
      </c>
    </row>
    <row r="1181" spans="16:28" x14ac:dyDescent="0.2">
      <c r="P1181" s="64" t="s">
        <v>99</v>
      </c>
      <c r="Q1181" s="147">
        <f>_xll.qlCalendarAdvance(Calendar,Q1180,P1181,,,trigger)</f>
        <v>47808</v>
      </c>
      <c r="R1181" s="78">
        <f>_xll.qlAbcdMathFunctionValue(R$1,($Q1181-evaluationDate)/365)</f>
        <v>2.0228196633204461E-4</v>
      </c>
      <c r="S1181" s="78">
        <f>_xll.qlAbcdMathFunctionValue(S$1,($Q1181-evaluationDate)/365)</f>
        <v>1.3951365166950487E-3</v>
      </c>
      <c r="T1181" s="78">
        <f>_xll.qlAbcdMathFunctionValue(T$1,($Q1181-evaluationDate)/365)</f>
        <v>4.040721593619054E-4</v>
      </c>
      <c r="U1181" s="78">
        <f>_xll.qlAbcdMathFunctionValue(U$1,($Q1181-evaluationDate)/365)</f>
        <v>4.0470874702035897E-4</v>
      </c>
      <c r="V1181" s="78">
        <f>_xll.qlAbcdMathFunctionValue(V$1,($Q1181-evaluationDate)/365)</f>
        <v>3.0768580877692968E-4</v>
      </c>
      <c r="W1181" s="78">
        <f>_xll.qlAbcdMathFunctionValue(W$1,($Q1181-evaluationDate)/365)</f>
        <v>3.1014510486651262E-4</v>
      </c>
      <c r="X1181" s="78">
        <f>_xll.qlAbcdMathFunctionValue(X$1,($Q1181-evaluationDate)/365)</f>
        <v>1.2116933427285582E-3</v>
      </c>
      <c r="Y1181" s="78">
        <f>_xll.qlAbcdMathFunctionValue(Y$1,($Q1181-evaluationDate)/365)</f>
        <v>1.212138215910421E-3</v>
      </c>
      <c r="AA1181" s="78">
        <f>_xll.qlAbcdMathFunctionValue(AA$1,($Q1181-evaluationDate)/365)</f>
        <v>8.0721605565146903E-4</v>
      </c>
      <c r="AB1181" s="78">
        <f>_xll.qlAbcdMathFunctionValue(AB$1,($Q1181-evaluationDate)/365)</f>
        <v>8.0742946889006222E-4</v>
      </c>
    </row>
    <row r="1182" spans="16:28" x14ac:dyDescent="0.2">
      <c r="P1182" s="64" t="s">
        <v>99</v>
      </c>
      <c r="Q1182" s="147">
        <f>_xll.qlCalendarAdvance(Calendar,Q1181,P1182,,,trigger)</f>
        <v>47815</v>
      </c>
      <c r="R1182" s="78">
        <f>_xll.qlAbcdMathFunctionValue(R$1,($Q1182-evaluationDate)/365)</f>
        <v>2.022011140005952E-4</v>
      </c>
      <c r="S1182" s="78">
        <f>_xll.qlAbcdMathFunctionValue(S$1,($Q1182-evaluationDate)/365)</f>
        <v>1.3949520207931997E-3</v>
      </c>
      <c r="T1182" s="78">
        <f>_xll.qlAbcdMathFunctionValue(T$1,($Q1182-evaluationDate)/365)</f>
        <v>4.0397656368494275E-4</v>
      </c>
      <c r="U1182" s="78">
        <f>_xll.qlAbcdMathFunctionValue(U$1,($Q1182-evaluationDate)/365)</f>
        <v>4.0460802788626642E-4</v>
      </c>
      <c r="V1182" s="78">
        <f>_xll.qlAbcdMathFunctionValue(V$1,($Q1182-evaluationDate)/365)</f>
        <v>3.0759991317353612E-4</v>
      </c>
      <c r="W1182" s="78">
        <f>_xll.qlAbcdMathFunctionValue(W$1,($Q1182-evaluationDate)/365)</f>
        <v>3.1003905422674789E-4</v>
      </c>
      <c r="X1182" s="78">
        <f>_xll.qlAbcdMathFunctionValue(X$1,($Q1182-evaluationDate)/365)</f>
        <v>1.2115033344435237E-3</v>
      </c>
      <c r="Y1182" s="78">
        <f>_xll.qlAbcdMathFunctionValue(Y$1,($Q1182-evaluationDate)/365)</f>
        <v>1.2119446313196152E-3</v>
      </c>
      <c r="AA1182" s="78">
        <f>_xll.qlAbcdMathFunctionValue(AA$1,($Q1182-evaluationDate)/365)</f>
        <v>8.0712490500324063E-4</v>
      </c>
      <c r="AB1182" s="78">
        <f>_xll.qlAbcdMathFunctionValue(AB$1,($Q1182-evaluationDate)/365)</f>
        <v>8.0733660343334894E-4</v>
      </c>
    </row>
    <row r="1183" spans="16:28" x14ac:dyDescent="0.2">
      <c r="P1183" s="64" t="s">
        <v>99</v>
      </c>
      <c r="Q1183" s="147">
        <f>_xll.qlCalendarAdvance(Calendar,Q1182,P1183,,,trigger)</f>
        <v>47822</v>
      </c>
      <c r="R1183" s="78">
        <f>_xll.qlAbcdMathFunctionValue(R$1,($Q1183-evaluationDate)/365)</f>
        <v>2.021209252358596E-4</v>
      </c>
      <c r="S1183" s="78">
        <f>_xll.qlAbcdMathFunctionValue(S$1,($Q1183-evaluationDate)/365)</f>
        <v>1.3947690086496334E-3</v>
      </c>
      <c r="T1183" s="78">
        <f>_xll.qlAbcdMathFunctionValue(T$1,($Q1183-evaluationDate)/365)</f>
        <v>4.0388173793150765E-4</v>
      </c>
      <c r="U1183" s="78">
        <f>_xll.qlAbcdMathFunctionValue(U$1,($Q1183-evaluationDate)/365)</f>
        <v>4.0450811855045709E-4</v>
      </c>
      <c r="V1183" s="78">
        <f>_xll.qlAbcdMathFunctionValue(V$1,($Q1183-evaluationDate)/365)</f>
        <v>3.0751472279273945E-4</v>
      </c>
      <c r="W1183" s="78">
        <f>_xll.qlAbcdMathFunctionValue(W$1,($Q1183-evaluationDate)/365)</f>
        <v>3.0993386973818048E-4</v>
      </c>
      <c r="X1183" s="78">
        <f>_xll.qlAbcdMathFunctionValue(X$1,($Q1183-evaluationDate)/365)</f>
        <v>1.2113148541470782E-3</v>
      </c>
      <c r="Y1183" s="78">
        <f>_xll.qlAbcdMathFunctionValue(Y$1,($Q1183-evaluationDate)/365)</f>
        <v>1.2117526025041145E-3</v>
      </c>
      <c r="AA1183" s="78">
        <f>_xll.qlAbcdMathFunctionValue(AA$1,($Q1183-evaluationDate)/365)</f>
        <v>8.0703448701760895E-4</v>
      </c>
      <c r="AB1183" s="78">
        <f>_xll.qlAbcdMathFunctionValue(AB$1,($Q1183-evaluationDate)/365)</f>
        <v>8.0724448395365757E-4</v>
      </c>
    </row>
    <row r="1184" spans="16:28" x14ac:dyDescent="0.2">
      <c r="P1184" s="64" t="s">
        <v>99</v>
      </c>
      <c r="Q1184" s="147">
        <f>_xll.qlCalendarAdvance(Calendar,Q1183,P1184,,,trigger)</f>
        <v>47829</v>
      </c>
      <c r="R1184" s="78">
        <f>_xll.qlAbcdMathFunctionValue(R$1,($Q1184-evaluationDate)/365)</f>
        <v>2.0204139472913119E-4</v>
      </c>
      <c r="S1184" s="78">
        <f>_xll.qlAbcdMathFunctionValue(S$1,($Q1184-evaluationDate)/365)</f>
        <v>1.3945874687291966E-3</v>
      </c>
      <c r="T1184" s="78">
        <f>_xll.qlAbcdMathFunctionValue(T$1,($Q1184-evaluationDate)/365)</f>
        <v>4.0378767610338916E-4</v>
      </c>
      <c r="U1184" s="78">
        <f>_xll.qlAbcdMathFunctionValue(U$1,($Q1184-evaluationDate)/365)</f>
        <v>4.044090127196715E-4</v>
      </c>
      <c r="V1184" s="78">
        <f>_xll.qlAbcdMathFunctionValue(V$1,($Q1184-evaluationDate)/365)</f>
        <v>3.0743023198965468E-4</v>
      </c>
      <c r="W1184" s="78">
        <f>_xll.qlAbcdMathFunctionValue(W$1,($Q1184-evaluationDate)/365)</f>
        <v>3.0982954451789829E-4</v>
      </c>
      <c r="X1184" s="78">
        <f>_xll.qlAbcdMathFunctionValue(X$1,($Q1184-evaluationDate)/365)</f>
        <v>1.2111278899613507E-3</v>
      </c>
      <c r="Y1184" s="78">
        <f>_xll.qlAbcdMathFunctionValue(Y$1,($Q1184-evaluationDate)/365)</f>
        <v>1.2115621173809891E-3</v>
      </c>
      <c r="AA1184" s="78">
        <f>_xll.qlAbcdMathFunctionValue(AA$1,($Q1184-evaluationDate)/365)</f>
        <v>8.0694479600305522E-4</v>
      </c>
      <c r="AB1184" s="78">
        <f>_xll.qlAbcdMathFunctionValue(AB$1,($Q1184-evaluationDate)/365)</f>
        <v>8.0715310466131761E-4</v>
      </c>
    </row>
    <row r="1185" spans="16:28" x14ac:dyDescent="0.2">
      <c r="P1185" s="64" t="s">
        <v>99</v>
      </c>
      <c r="Q1185" s="147">
        <f>_xll.qlCalendarAdvance(Calendar,Q1184,P1185,,,trigger)</f>
        <v>47836</v>
      </c>
      <c r="R1185" s="78">
        <f>_xll.qlAbcdMathFunctionValue(R$1,($Q1185-evaluationDate)/365)</f>
        <v>2.0196251721266151E-4</v>
      </c>
      <c r="S1185" s="78">
        <f>_xll.qlAbcdMathFunctionValue(S$1,($Q1185-evaluationDate)/365)</f>
        <v>1.3944073895819419E-3</v>
      </c>
      <c r="T1185" s="78">
        <f>_xll.qlAbcdMathFunctionValue(T$1,($Q1185-evaluationDate)/365)</f>
        <v>4.0369437224682995E-4</v>
      </c>
      <c r="U1185" s="78">
        <f>_xll.qlAbcdMathFunctionValue(U$1,($Q1185-evaluationDate)/365)</f>
        <v>4.0431070414710917E-4</v>
      </c>
      <c r="V1185" s="78">
        <f>_xll.qlAbcdMathFunctionValue(V$1,($Q1185-evaluationDate)/365)</f>
        <v>3.073464351629815E-4</v>
      </c>
      <c r="W1185" s="78">
        <f>_xll.qlAbcdMathFunctionValue(W$1,($Q1185-evaluationDate)/365)</f>
        <v>3.0972607173556684E-4</v>
      </c>
      <c r="X1185" s="78">
        <f>_xll.qlAbcdMathFunctionValue(X$1,($Q1185-evaluationDate)/365)</f>
        <v>1.2109424300961956E-3</v>
      </c>
      <c r="Y1185" s="78">
        <f>_xll.qlAbcdMathFunctionValue(Y$1,($Q1185-evaluationDate)/365)</f>
        <v>1.2113731639564202E-3</v>
      </c>
      <c r="AA1185" s="78">
        <f>_xll.qlAbcdMathFunctionValue(AA$1,($Q1185-evaluationDate)/365)</f>
        <v>8.0685582631005075E-4</v>
      </c>
      <c r="AB1185" s="78">
        <f>_xll.qlAbcdMathFunctionValue(AB$1,($Q1185-evaluationDate)/365)</f>
        <v>8.0706245980931117E-4</v>
      </c>
    </row>
    <row r="1186" spans="16:28" x14ac:dyDescent="0.2">
      <c r="P1186" s="64" t="s">
        <v>99</v>
      </c>
      <c r="Q1186" s="147">
        <f>_xll.qlCalendarAdvance(Calendar,Q1185,P1186,,,trigger)</f>
        <v>47844</v>
      </c>
      <c r="R1186" s="78">
        <f>_xll.qlAbcdMathFunctionValue(R$1,($Q1186-evaluationDate)/365)</f>
        <v>2.0187316435600961E-4</v>
      </c>
      <c r="S1186" s="78">
        <f>_xll.qlAbcdMathFunctionValue(S$1,($Q1186-evaluationDate)/365)</f>
        <v>1.3942033589685165E-3</v>
      </c>
      <c r="T1186" s="78">
        <f>_xll.qlAbcdMathFunctionValue(T$1,($Q1186-evaluationDate)/365)</f>
        <v>4.0358865981751933E-4</v>
      </c>
      <c r="U1186" s="78">
        <f>_xll.qlAbcdMathFunctionValue(U$1,($Q1186-evaluationDate)/365)</f>
        <v>4.0419931977521932E-4</v>
      </c>
      <c r="V1186" s="78">
        <f>_xll.qlAbcdMathFunctionValue(V$1,($Q1186-evaluationDate)/365)</f>
        <v>3.0725151000023494E-4</v>
      </c>
      <c r="W1186" s="78">
        <f>_xll.qlAbcdMathFunctionValue(W$1,($Q1186-evaluationDate)/365)</f>
        <v>3.0960885223615486E-4</v>
      </c>
      <c r="X1186" s="78">
        <f>_xll.qlAbcdMathFunctionValue(X$1,($Q1186-evaluationDate)/365)</f>
        <v>1.2107323029811356E-3</v>
      </c>
      <c r="Y1186" s="78">
        <f>_xll.qlAbcdMathFunctionValue(Y$1,($Q1186-evaluationDate)/365)</f>
        <v>1.2111590774666542E-3</v>
      </c>
      <c r="AA1186" s="78">
        <f>_xll.qlAbcdMathFunctionValue(AA$1,($Q1186-evaluationDate)/365)</f>
        <v>8.0675502271997145E-4</v>
      </c>
      <c r="AB1186" s="78">
        <f>_xll.qlAbcdMathFunctionValue(AB$1,($Q1186-evaluationDate)/365)</f>
        <v>8.0695975769143509E-4</v>
      </c>
    </row>
    <row r="1187" spans="16:28" x14ac:dyDescent="0.2">
      <c r="P1187" s="64" t="s">
        <v>99</v>
      </c>
      <c r="Q1187" s="147">
        <f>_xll.qlCalendarAdvance(Calendar,Q1186,P1187,,,trigger)</f>
        <v>47851</v>
      </c>
      <c r="R1187" s="78">
        <f>_xll.qlAbcdMathFunctionValue(R$1,($Q1187-evaluationDate)/365)</f>
        <v>2.0179566855472073E-4</v>
      </c>
      <c r="S1187" s="78">
        <f>_xll.qlAbcdMathFunctionValue(S$1,($Q1187-evaluationDate)/365)</f>
        <v>1.394026371886339E-3</v>
      </c>
      <c r="T1187" s="78">
        <f>_xll.qlAbcdMathFunctionValue(T$1,($Q1187-evaluationDate)/365)</f>
        <v>4.0349696034226902E-4</v>
      </c>
      <c r="U1187" s="78">
        <f>_xll.qlAbcdMathFunctionValue(U$1,($Q1187-evaluationDate)/365)</f>
        <v>4.0410269879215445E-4</v>
      </c>
      <c r="V1187" s="78">
        <f>_xll.qlAbcdMathFunctionValue(V$1,($Q1187-evaluationDate)/365)</f>
        <v>3.0716918160512632E-4</v>
      </c>
      <c r="W1187" s="78">
        <f>_xll.qlAbcdMathFunctionValue(W$1,($Q1187-evaluationDate)/365)</f>
        <v>3.0950718334870925E-4</v>
      </c>
      <c r="X1187" s="78">
        <f>_xll.qlAbcdMathFunctionValue(X$1,($Q1187-evaluationDate)/365)</f>
        <v>1.2105500273629371E-3</v>
      </c>
      <c r="Y1187" s="78">
        <f>_xll.qlAbcdMathFunctionValue(Y$1,($Q1187-evaluationDate)/365)</f>
        <v>1.2109733662767196E-3</v>
      </c>
      <c r="AA1187" s="78">
        <f>_xll.qlAbcdMathFunctionValue(AA$1,($Q1187-evaluationDate)/365)</f>
        <v>8.0666757988564336E-4</v>
      </c>
      <c r="AB1187" s="78">
        <f>_xll.qlAbcdMathFunctionValue(AB$1,($Q1187-evaluationDate)/365)</f>
        <v>8.0687066748456524E-4</v>
      </c>
    </row>
    <row r="1188" spans="16:28" x14ac:dyDescent="0.2">
      <c r="P1188" s="64" t="s">
        <v>99</v>
      </c>
      <c r="Q1188" s="147">
        <f>_xll.qlCalendarAdvance(Calendar,Q1187,P1188,,,trigger)</f>
        <v>47858</v>
      </c>
      <c r="R1188" s="78">
        <f>_xll.qlAbcdMathFunctionValue(R$1,($Q1188-evaluationDate)/365)</f>
        <v>2.0171880945123191E-4</v>
      </c>
      <c r="S1188" s="78">
        <f>_xll.qlAbcdMathFunctionValue(S$1,($Q1188-evaluationDate)/365)</f>
        <v>1.3938508101400825E-3</v>
      </c>
      <c r="T1188" s="78">
        <f>_xll.qlAbcdMathFunctionValue(T$1,($Q1188-evaluationDate)/365)</f>
        <v>4.0340600041279884E-4</v>
      </c>
      <c r="U1188" s="78">
        <f>_xll.qlAbcdMathFunctionValue(U$1,($Q1188-evaluationDate)/365)</f>
        <v>4.0400685573346997E-4</v>
      </c>
      <c r="V1188" s="78">
        <f>_xll.qlAbcdMathFunctionValue(V$1,($Q1188-evaluationDate)/365)</f>
        <v>3.0708752986254809E-4</v>
      </c>
      <c r="W1188" s="78">
        <f>_xll.qlAbcdMathFunctionValue(W$1,($Q1188-evaluationDate)/365)</f>
        <v>3.0940634577054151E-4</v>
      </c>
      <c r="X1188" s="78">
        <f>_xll.qlAbcdMathFunctionValue(X$1,($Q1188-evaluationDate)/365)</f>
        <v>1.2103692195750604E-3</v>
      </c>
      <c r="Y1188" s="78">
        <f>_xll.qlAbcdMathFunctionValue(Y$1,($Q1188-evaluationDate)/365)</f>
        <v>1.2107891496639213E-3</v>
      </c>
      <c r="AA1188" s="78">
        <f>_xll.qlAbcdMathFunctionValue(AA$1,($Q1188-evaluationDate)/365)</f>
        <v>8.0658084088740863E-4</v>
      </c>
      <c r="AB1188" s="78">
        <f>_xll.qlAbcdMathFunctionValue(AB$1,($Q1188-evaluationDate)/365)</f>
        <v>8.067822939304514E-4</v>
      </c>
    </row>
    <row r="1189" spans="16:28" x14ac:dyDescent="0.2">
      <c r="P1189" s="64" t="s">
        <v>99</v>
      </c>
      <c r="Q1189" s="147">
        <f>_xll.qlCalendarAdvance(Calendar,Q1188,P1189,,,trigger)</f>
        <v>47865</v>
      </c>
      <c r="R1189" s="78">
        <f>_xll.qlAbcdMathFunctionValue(R$1,($Q1189-evaluationDate)/365)</f>
        <v>2.016425819443165E-4</v>
      </c>
      <c r="S1189" s="78">
        <f>_xll.qlAbcdMathFunctionValue(S$1,($Q1189-evaluationDate)/365)</f>
        <v>1.3936766626266831E-3</v>
      </c>
      <c r="T1189" s="78">
        <f>_xll.qlAbcdMathFunctionValue(T$1,($Q1189-evaluationDate)/365)</f>
        <v>4.0331577425630741E-4</v>
      </c>
      <c r="U1189" s="78">
        <f>_xll.qlAbcdMathFunctionValue(U$1,($Q1189-evaluationDate)/365)</f>
        <v>4.0391178454150816E-4</v>
      </c>
      <c r="V1189" s="78">
        <f>_xll.qlAbcdMathFunctionValue(V$1,($Q1189-evaluationDate)/365)</f>
        <v>3.0700654934839714E-4</v>
      </c>
      <c r="W1189" s="78">
        <f>_xll.qlAbcdMathFunctionValue(W$1,($Q1189-evaluationDate)/365)</f>
        <v>3.0930633288514411E-4</v>
      </c>
      <c r="X1189" s="78">
        <f>_xll.qlAbcdMathFunctionValue(X$1,($Q1189-evaluationDate)/365)</f>
        <v>1.2101898681844969E-3</v>
      </c>
      <c r="Y1189" s="78">
        <f>_xll.qlAbcdMathFunctionValue(Y$1,($Q1189-evaluationDate)/365)</f>
        <v>1.210606415997242E-3</v>
      </c>
      <c r="AA1189" s="78">
        <f>_xll.qlAbcdMathFunctionValue(AA$1,($Q1189-evaluationDate)/365)</f>
        <v>8.0649480024669112E-4</v>
      </c>
      <c r="AB1189" s="78">
        <f>_xll.qlAbcdMathFunctionValue(AB$1,($Q1189-evaluationDate)/365)</f>
        <v>8.06694631455734E-4</v>
      </c>
    </row>
    <row r="1190" spans="16:28" x14ac:dyDescent="0.2">
      <c r="P1190" s="64" t="s">
        <v>99</v>
      </c>
      <c r="Q1190" s="147">
        <f>_xll.qlCalendarAdvance(Calendar,Q1189,P1190,,,trigger)</f>
        <v>47872</v>
      </c>
      <c r="R1190" s="78">
        <f>_xll.qlAbcdMathFunctionValue(R$1,($Q1190-evaluationDate)/365)</f>
        <v>2.0156698097218974E-4</v>
      </c>
      <c r="S1190" s="78">
        <f>_xll.qlAbcdMathFunctionValue(S$1,($Q1190-evaluationDate)/365)</f>
        <v>1.3935039183253493E-3</v>
      </c>
      <c r="T1190" s="78">
        <f>_xll.qlAbcdMathFunctionValue(T$1,($Q1190-evaluationDate)/365)</f>
        <v>4.0322627614290674E-4</v>
      </c>
      <c r="U1190" s="78">
        <f>_xll.qlAbcdMathFunctionValue(U$1,($Q1190-evaluationDate)/365)</f>
        <v>4.0381747920347199E-4</v>
      </c>
      <c r="V1190" s="78">
        <f>_xll.qlAbcdMathFunctionValue(V$1,($Q1190-evaluationDate)/365)</f>
        <v>3.0692623468053982E-4</v>
      </c>
      <c r="W1190" s="78">
        <f>_xll.qlAbcdMathFunctionValue(W$1,($Q1190-evaluationDate)/365)</f>
        <v>3.0920713812667138E-4</v>
      </c>
      <c r="X1190" s="78">
        <f>_xll.qlAbcdMathFunctionValue(X$1,($Q1190-evaluationDate)/365)</f>
        <v>1.2100119618429425E-3</v>
      </c>
      <c r="Y1190" s="78">
        <f>_xll.qlAbcdMathFunctionValue(Y$1,($Q1190-evaluationDate)/365)</f>
        <v>1.2104251537317162E-3</v>
      </c>
      <c r="AA1190" s="78">
        <f>_xll.qlAbcdMathFunctionValue(AA$1,($Q1190-evaluationDate)/365)</f>
        <v>8.0640945252546177E-4</v>
      </c>
      <c r="AB1190" s="78">
        <f>_xll.qlAbcdMathFunctionValue(AB$1,($Q1190-evaluationDate)/365)</f>
        <v>8.0660767452824433E-4</v>
      </c>
    </row>
    <row r="1191" spans="16:28" x14ac:dyDescent="0.2">
      <c r="P1191" s="64" t="s">
        <v>99</v>
      </c>
      <c r="Q1191" s="147">
        <f>_xll.qlCalendarAdvance(Calendar,Q1190,P1191,,,trigger)</f>
        <v>47879</v>
      </c>
      <c r="R1191" s="78">
        <f>_xll.qlAbcdMathFunctionValue(R$1,($Q1191-evaluationDate)/365)</f>
        <v>2.0149200151222004E-4</v>
      </c>
      <c r="S1191" s="78">
        <f>_xll.qlAbcdMathFunctionValue(S$1,($Q1191-evaluationDate)/365)</f>
        <v>1.3933325662970003E-3</v>
      </c>
      <c r="T1191" s="78">
        <f>_xll.qlAbcdMathFunctionValue(T$1,($Q1191-evaluationDate)/365)</f>
        <v>4.0313750038532831E-4</v>
      </c>
      <c r="U1191" s="78">
        <f>_xll.qlAbcdMathFunctionValue(U$1,($Q1191-evaluationDate)/365)</f>
        <v>4.0372393375111949E-4</v>
      </c>
      <c r="V1191" s="78">
        <f>_xll.qlAbcdMathFunctionValue(V$1,($Q1191-evaluationDate)/365)</f>
        <v>3.0684658051850441E-4</v>
      </c>
      <c r="W1191" s="78">
        <f>_xll.qlAbcdMathFunctionValue(W$1,($Q1191-evaluationDate)/365)</f>
        <v>3.0910875497957419E-4</v>
      </c>
      <c r="X1191" s="78">
        <f>_xll.qlAbcdMathFunctionValue(X$1,($Q1191-evaluationDate)/365)</f>
        <v>1.2098354892862201E-3</v>
      </c>
      <c r="Y1191" s="78">
        <f>_xll.qlAbcdMathFunctionValue(Y$1,($Q1191-evaluationDate)/365)</f>
        <v>1.2102453514078442E-3</v>
      </c>
      <c r="AA1191" s="78">
        <f>_xll.qlAbcdMathFunctionValue(AA$1,($Q1191-evaluationDate)/365)</f>
        <v>8.0632479232596295E-4</v>
      </c>
      <c r="AB1191" s="78">
        <f>_xll.qlAbcdMathFunctionValue(AB$1,($Q1191-evaluationDate)/365)</f>
        <v>8.06521417656725E-4</v>
      </c>
    </row>
    <row r="1192" spans="16:28" x14ac:dyDescent="0.2">
      <c r="P1192" s="64" t="s">
        <v>99</v>
      </c>
      <c r="Q1192" s="147">
        <f>_xll.qlCalendarAdvance(Calendar,Q1191,P1192,,,trigger)</f>
        <v>47886</v>
      </c>
      <c r="R1192" s="78">
        <f>_xll.qlAbcdMathFunctionValue(R$1,($Q1192-evaluationDate)/365)</f>
        <v>2.0141763858064207E-4</v>
      </c>
      <c r="S1192" s="78">
        <f>_xll.qlAbcdMathFunctionValue(S$1,($Q1192-evaluationDate)/365)</f>
        <v>1.3931625956837097E-3</v>
      </c>
      <c r="T1192" s="78">
        <f>_xll.qlAbcdMathFunctionValue(T$1,($Q1192-evaluationDate)/365)</f>
        <v>4.0304944133863089E-4</v>
      </c>
      <c r="U1192" s="78">
        <f>_xll.qlAbcdMathFunctionValue(U$1,($Q1192-evaluationDate)/365)</f>
        <v>4.0363114226046025E-4</v>
      </c>
      <c r="V1192" s="78">
        <f>_xll.qlAbcdMathFunctionValue(V$1,($Q1192-evaluationDate)/365)</f>
        <v>3.0676758156317527E-4</v>
      </c>
      <c r="W1192" s="78">
        <f>_xll.qlAbcdMathFunctionValue(W$1,($Q1192-evaluationDate)/365)</f>
        <v>3.0901117697823728E-4</v>
      </c>
      <c r="X1192" s="78">
        <f>_xll.qlAbcdMathFunctionValue(X$1,($Q1192-evaluationDate)/365)</f>
        <v>1.2096604393337057E-3</v>
      </c>
      <c r="Y1192" s="78">
        <f>_xll.qlAbcdMathFunctionValue(Y$1,($Q1192-evaluationDate)/365)</f>
        <v>1.210066997651012E-3</v>
      </c>
      <c r="AA1192" s="78">
        <f>_xll.qlAbcdMathFunctionValue(AA$1,($Q1192-evaluationDate)/365)</f>
        <v>8.0624081429043408E-4</v>
      </c>
      <c r="AB1192" s="78">
        <f>_xll.qlAbcdMathFunctionValue(AB$1,($Q1192-evaluationDate)/365)</f>
        <v>8.0643585539055189E-4</v>
      </c>
    </row>
    <row r="1193" spans="16:28" x14ac:dyDescent="0.2">
      <c r="P1193" s="64" t="s">
        <v>99</v>
      </c>
      <c r="Q1193" s="147">
        <f>_xll.qlCalendarAdvance(Calendar,Q1192,P1193,,,trigger)</f>
        <v>47893</v>
      </c>
      <c r="R1193" s="78">
        <f>_xll.qlAbcdMathFunctionValue(R$1,($Q1193-evaluationDate)/365)</f>
        <v>2.0134388723227169E-4</v>
      </c>
      <c r="S1193" s="78">
        <f>_xll.qlAbcdMathFunctionValue(S$1,($Q1193-evaluationDate)/365)</f>
        <v>1.39299399570815E-3</v>
      </c>
      <c r="T1193" s="78">
        <f>_xll.qlAbcdMathFunctionValue(T$1,($Q1193-evaluationDate)/365)</f>
        <v>4.0296209339990953E-4</v>
      </c>
      <c r="U1193" s="78">
        <f>_xll.qlAbcdMathFunctionValue(U$1,($Q1193-evaluationDate)/365)</f>
        <v>4.0353909885145367E-4</v>
      </c>
      <c r="V1193" s="78">
        <f>_xll.qlAbcdMathFunctionValue(V$1,($Q1193-evaluationDate)/365)</f>
        <v>3.0668923255648949E-4</v>
      </c>
      <c r="W1193" s="78">
        <f>_xll.qlAbcdMathFunctionValue(W$1,($Q1193-evaluationDate)/365)</f>
        <v>3.089143977066187E-4</v>
      </c>
      <c r="X1193" s="78">
        <f>_xll.qlAbcdMathFunctionValue(X$1,($Q1193-evaluationDate)/365)</f>
        <v>1.2094868008877585E-3</v>
      </c>
      <c r="Y1193" s="78">
        <f>_xll.qlAbcdMathFunctionValue(Y$1,($Q1193-evaluationDate)/365)</f>
        <v>1.2098900811709121E-3</v>
      </c>
      <c r="AA1193" s="78">
        <f>_xll.qlAbcdMathFunctionValue(AA$1,($Q1193-evaluationDate)/365)</f>
        <v>8.0615751310083932E-4</v>
      </c>
      <c r="AB1193" s="78">
        <f>_xll.qlAbcdMathFunctionValue(AB$1,($Q1193-evaluationDate)/365)</f>
        <v>8.0635098231945847E-4</v>
      </c>
    </row>
    <row r="1194" spans="16:28" x14ac:dyDescent="0.2">
      <c r="P1194" s="64" t="s">
        <v>99</v>
      </c>
      <c r="Q1194" s="147">
        <f>_xll.qlCalendarAdvance(Calendar,Q1193,P1194,,,trigger)</f>
        <v>47900</v>
      </c>
      <c r="R1194" s="78">
        <f>_xll.qlAbcdMathFunctionValue(R$1,($Q1194-evaluationDate)/365)</f>
        <v>2.0127074256022298E-4</v>
      </c>
      <c r="S1194" s="78">
        <f>_xll.qlAbcdMathFunctionValue(S$1,($Q1194-evaluationDate)/365)</f>
        <v>1.3928267556730428E-3</v>
      </c>
      <c r="T1194" s="78">
        <f>_xll.qlAbcdMathFunctionValue(T$1,($Q1194-evaluationDate)/365)</f>
        <v>4.0287545100800668E-4</v>
      </c>
      <c r="U1194" s="78">
        <f>_xll.qlAbcdMathFunctionValue(U$1,($Q1194-evaluationDate)/365)</f>
        <v>4.034477976877085E-4</v>
      </c>
      <c r="V1194" s="78">
        <f>_xll.qlAbcdMathFunctionValue(V$1,($Q1194-evaluationDate)/365)</f>
        <v>3.0661152828113513E-4</v>
      </c>
      <c r="W1194" s="78">
        <f>_xll.qlAbcdMathFunctionValue(W$1,($Q1194-evaluationDate)/365)</f>
        <v>3.0881841079789156E-4</v>
      </c>
      <c r="X1194" s="78">
        <f>_xll.qlAbcdMathFunctionValue(X$1,($Q1194-evaluationDate)/365)</f>
        <v>1.2093145629331534E-3</v>
      </c>
      <c r="Y1194" s="78">
        <f>_xll.qlAbcdMathFunctionValue(Y$1,($Q1194-evaluationDate)/365)</f>
        <v>1.2097145907609692E-3</v>
      </c>
      <c r="AA1194" s="78">
        <f>_xll.qlAbcdMathFunctionValue(AA$1,($Q1194-evaluationDate)/365)</f>
        <v>8.0607488347859621E-4</v>
      </c>
      <c r="AB1194" s="78">
        <f>_xll.qlAbcdMathFunctionValue(AB$1,($Q1194-evaluationDate)/365)</f>
        <v>8.0626679307326085E-4</v>
      </c>
    </row>
    <row r="1195" spans="16:28" x14ac:dyDescent="0.2">
      <c r="P1195" s="64" t="s">
        <v>99</v>
      </c>
      <c r="Q1195" s="147">
        <f>_xll.qlCalendarAdvance(Calendar,Q1194,P1195,,,trigger)</f>
        <v>47907</v>
      </c>
      <c r="R1195" s="78">
        <f>_xll.qlAbcdMathFunctionValue(R$1,($Q1195-evaluationDate)/365)</f>
        <v>2.0119819969562693E-4</v>
      </c>
      <c r="S1195" s="78">
        <f>_xll.qlAbcdMathFunctionValue(S$1,($Q1195-evaluationDate)/365)</f>
        <v>1.3926608649606103E-3</v>
      </c>
      <c r="T1195" s="78">
        <f>_xll.qlAbcdMathFunctionValue(T$1,($Q1195-evaluationDate)/365)</f>
        <v>4.0278950864322489E-4</v>
      </c>
      <c r="U1195" s="78">
        <f>_xll.qlAbcdMathFunctionValue(U$1,($Q1195-evaluationDate)/365)</f>
        <v>4.033572329761847E-4</v>
      </c>
      <c r="V1195" s="78">
        <f>_xll.qlAbcdMathFunctionValue(V$1,($Q1195-evaluationDate)/365)</f>
        <v>3.0653446356025167E-4</v>
      </c>
      <c r="W1195" s="78">
        <f>_xll.qlAbcdMathFunctionValue(W$1,($Q1195-evaluationDate)/365)</f>
        <v>3.0872320993408856E-4</v>
      </c>
      <c r="X1195" s="78">
        <f>_xll.qlAbcdMathFunctionValue(X$1,($Q1195-evaluationDate)/365)</f>
        <v>1.2091437145365172E-3</v>
      </c>
      <c r="Y1195" s="78">
        <f>_xll.qlAbcdMathFunctionValue(Y$1,($Q1195-evaluationDate)/365)</f>
        <v>1.2095405152977689E-3</v>
      </c>
      <c r="AA1195" s="78">
        <f>_xll.qlAbcdMathFunctionValue(AA$1,($Q1195-evaluationDate)/365)</f>
        <v>8.0599292018430696E-4</v>
      </c>
      <c r="AB1195" s="78">
        <f>_xll.qlAbcdMathFunctionValue(AB$1,($Q1195-evaluationDate)/365)</f>
        <v>8.0618328232158433E-4</v>
      </c>
    </row>
    <row r="1196" spans="16:28" x14ac:dyDescent="0.2">
      <c r="P1196" s="64" t="s">
        <v>99</v>
      </c>
      <c r="Q1196" s="147">
        <f>_xll.qlCalendarAdvance(Calendar,Q1195,P1196,,,trigger)</f>
        <v>47914</v>
      </c>
      <c r="R1196" s="78">
        <f>_xll.qlAbcdMathFunctionValue(R$1,($Q1196-evaluationDate)/365)</f>
        <v>2.0112625380735234E-4</v>
      </c>
      <c r="S1196" s="78">
        <f>_xll.qlAbcdMathFunctionValue(S$1,($Q1196-evaluationDate)/365)</f>
        <v>1.3924963130320306E-3</v>
      </c>
      <c r="T1196" s="78">
        <f>_xll.qlAbcdMathFunctionValue(T$1,($Q1196-evaluationDate)/365)</f>
        <v>4.0270426082704116E-4</v>
      </c>
      <c r="U1196" s="78">
        <f>_xll.qlAbcdMathFunctionValue(U$1,($Q1196-evaluationDate)/365)</f>
        <v>4.0326739896689659E-4</v>
      </c>
      <c r="V1196" s="78">
        <f>_xll.qlAbcdMathFunctionValue(V$1,($Q1196-evaluationDate)/365)</f>
        <v>3.0645803325713268E-4</v>
      </c>
      <c r="W1196" s="78">
        <f>_xll.qlAbcdMathFunctionValue(W$1,($Q1196-evaluationDate)/365)</f>
        <v>3.0862878884574819E-4</v>
      </c>
      <c r="X1196" s="78">
        <f>_xll.qlAbcdMathFunctionValue(X$1,($Q1196-evaluationDate)/365)</f>
        <v>1.2089742448457676E-3</v>
      </c>
      <c r="Y1196" s="78">
        <f>_xll.qlAbcdMathFunctionValue(Y$1,($Q1196-evaluationDate)/365)</f>
        <v>1.2093678437404892E-3</v>
      </c>
      <c r="AA1196" s="78">
        <f>_xll.qlAbcdMathFunctionValue(AA$1,($Q1196-evaluationDate)/365)</f>
        <v>8.0591161801748959E-4</v>
      </c>
      <c r="AB1196" s="78">
        <f>_xll.qlAbcdMathFunctionValue(AB$1,($Q1196-evaluationDate)/365)</f>
        <v>8.0610044477359265E-4</v>
      </c>
    </row>
    <row r="1197" spans="16:28" x14ac:dyDescent="0.2">
      <c r="P1197" s="64" t="s">
        <v>99</v>
      </c>
      <c r="Q1197" s="147">
        <f>_xll.qlCalendarAdvance(Calendar,Q1196,P1197,,,trigger)</f>
        <v>47921</v>
      </c>
      <c r="R1197" s="78">
        <f>_xll.qlAbcdMathFunctionValue(R$1,($Q1197-evaluationDate)/365)</f>
        <v>2.0105490010172817E-4</v>
      </c>
      <c r="S1197" s="78">
        <f>_xll.qlAbcdMathFunctionValue(S$1,($Q1197-evaluationDate)/365)</f>
        <v>1.3923330894268968E-3</v>
      </c>
      <c r="T1197" s="78">
        <f>_xll.qlAbcdMathFunctionValue(T$1,($Q1197-evaluationDate)/365)</f>
        <v>4.0261970212182303E-4</v>
      </c>
      <c r="U1197" s="78">
        <f>_xll.qlAbcdMathFunctionValue(U$1,($Q1197-evaluationDate)/365)</f>
        <v>4.0317828995261809E-4</v>
      </c>
      <c r="V1197" s="78">
        <f>_xll.qlAbcdMathFunctionValue(V$1,($Q1197-evaluationDate)/365)</f>
        <v>3.0638223227493009E-4</v>
      </c>
      <c r="W1197" s="78">
        <f>_xll.qlAbcdMathFunctionValue(W$1,($Q1197-evaluationDate)/365)</f>
        <v>3.0853514131156366E-4</v>
      </c>
      <c r="X1197" s="78">
        <f>_xll.qlAbcdMathFunctionValue(X$1,($Q1197-evaluationDate)/365)</f>
        <v>1.2088061430895569E-3</v>
      </c>
      <c r="Y1197" s="78">
        <f>_xll.qlAbcdMathFunctionValue(Y$1,($Q1197-evaluationDate)/365)</f>
        <v>1.2091965651303356E-3</v>
      </c>
      <c r="AA1197" s="78">
        <f>_xll.qlAbcdMathFunctionValue(AA$1,($Q1197-evaluationDate)/365)</f>
        <v>8.0583097181631243E-4</v>
      </c>
      <c r="AB1197" s="78">
        <f>_xll.qlAbcdMathFunctionValue(AB$1,($Q1197-evaluationDate)/365)</f>
        <v>8.0601827517771767E-4</v>
      </c>
    </row>
    <row r="1198" spans="16:28" x14ac:dyDescent="0.2">
      <c r="P1198" s="64" t="s">
        <v>99</v>
      </c>
      <c r="Q1198" s="147">
        <f>_xll.qlCalendarAdvance(Calendar,Q1197,P1198,,,trigger)</f>
        <v>47928</v>
      </c>
      <c r="R1198" s="78">
        <f>_xll.qlAbcdMathFunctionValue(R$1,($Q1198-evaluationDate)/365)</f>
        <v>2.0098413382226807E-4</v>
      </c>
      <c r="S1198" s="78">
        <f>_xll.qlAbcdMathFunctionValue(S$1,($Q1198-evaluationDate)/365)</f>
        <v>1.3921711837626778E-3</v>
      </c>
      <c r="T1198" s="78">
        <f>_xll.qlAbcdMathFunctionValue(T$1,($Q1198-evaluationDate)/365)</f>
        <v>4.0253582713054649E-4</v>
      </c>
      <c r="U1198" s="78">
        <f>_xll.qlAbcdMathFunctionValue(U$1,($Q1198-evaluationDate)/365)</f>
        <v>4.0308990026858904E-4</v>
      </c>
      <c r="V1198" s="78">
        <f>_xll.qlAbcdMathFunctionValue(V$1,($Q1198-evaluationDate)/365)</f>
        <v>3.063070555563608E-4</v>
      </c>
      <c r="W1198" s="78">
        <f>_xll.qlAbcdMathFunctionValue(W$1,($Q1198-evaluationDate)/365)</f>
        <v>3.0844226115803403E-4</v>
      </c>
      <c r="X1198" s="78">
        <f>_xll.qlAbcdMathFunctionValue(X$1,($Q1198-evaluationDate)/365)</f>
        <v>1.2086393985767171E-3</v>
      </c>
      <c r="Y1198" s="78">
        <f>_xll.qlAbcdMathFunctionValue(Y$1,($Q1198-evaluationDate)/365)</f>
        <v>1.20902666858998E-3</v>
      </c>
      <c r="AA1198" s="78">
        <f>_xll.qlAbcdMathFunctionValue(AA$1,($Q1198-evaluationDate)/365)</f>
        <v>8.0575097645732877E-4</v>
      </c>
      <c r="AB1198" s="78">
        <f>_xll.qlAbcdMathFunctionValue(AB$1,($Q1198-evaluationDate)/365)</f>
        <v>8.0593676832139104E-4</v>
      </c>
    </row>
    <row r="1199" spans="16:28" x14ac:dyDescent="0.2">
      <c r="P1199" s="64" t="s">
        <v>99</v>
      </c>
      <c r="Q1199" s="147">
        <f>_xll.qlCalendarAdvance(Calendar,Q1198,P1199,,,trigger)</f>
        <v>47935</v>
      </c>
      <c r="R1199" s="78">
        <f>_xll.qlAbcdMathFunctionValue(R$1,($Q1199-evaluationDate)/365)</f>
        <v>2.0091395024939677E-4</v>
      </c>
      <c r="S1199" s="78">
        <f>_xll.qlAbcdMathFunctionValue(S$1,($Q1199-evaluationDate)/365)</f>
        <v>1.3920105857341844E-3</v>
      </c>
      <c r="T1199" s="78">
        <f>_xll.qlAbcdMathFunctionValue(T$1,($Q1199-evaluationDate)/365)</f>
        <v>4.0245263049651494E-4</v>
      </c>
      <c r="U1199" s="78">
        <f>_xll.qlAbcdMathFunctionValue(U$1,($Q1199-evaluationDate)/365)</f>
        <v>4.0300222429222419E-4</v>
      </c>
      <c r="V1199" s="78">
        <f>_xll.qlAbcdMathFunctionValue(V$1,($Q1199-evaluationDate)/365)</f>
        <v>3.0623249808341493E-4</v>
      </c>
      <c r="W1199" s="78">
        <f>_xll.qlAbcdMathFunctionValue(W$1,($Q1199-evaluationDate)/365)</f>
        <v>3.0835014225911767E-4</v>
      </c>
      <c r="X1199" s="78">
        <f>_xll.qlAbcdMathFunctionValue(X$1,($Q1199-evaluationDate)/365)</f>
        <v>1.2084740006957086E-3</v>
      </c>
      <c r="Y1199" s="78">
        <f>_xll.qlAbcdMathFunctionValue(Y$1,($Q1199-evaluationDate)/365)</f>
        <v>1.2088581433230014E-3</v>
      </c>
      <c r="AA1199" s="78">
        <f>_xll.qlAbcdMathFunctionValue(AA$1,($Q1199-evaluationDate)/365)</f>
        <v>8.056716268552141E-4</v>
      </c>
      <c r="AB1199" s="78">
        <f>_xll.qlAbcdMathFunctionValue(AB$1,($Q1199-evaluationDate)/365)</f>
        <v>8.0585591903077733E-4</v>
      </c>
    </row>
    <row r="1200" spans="16:28" x14ac:dyDescent="0.2">
      <c r="P1200" s="64" t="s">
        <v>99</v>
      </c>
      <c r="Q1200" s="147">
        <f>_xll.qlCalendarAdvance(Calendar,Q1199,P1200,,,trigger)</f>
        <v>47942</v>
      </c>
      <c r="R1200" s="78">
        <f>_xll.qlAbcdMathFunctionValue(R$1,($Q1200-evaluationDate)/365)</f>
        <v>2.0084434470017798E-4</v>
      </c>
      <c r="S1200" s="78">
        <f>_xll.qlAbcdMathFunctionValue(S$1,($Q1200-evaluationDate)/365)</f>
        <v>1.3918512851130362E-3</v>
      </c>
      <c r="T1200" s="78">
        <f>_xll.qlAbcdMathFunctionValue(T$1,($Q1200-evaluationDate)/365)</f>
        <v>4.0237010690308083E-4</v>
      </c>
      <c r="U1200" s="78">
        <f>_xll.qlAbcdMathFunctionValue(U$1,($Q1200-evaluationDate)/365)</f>
        <v>4.0291525644282292E-4</v>
      </c>
      <c r="V1200" s="78">
        <f>_xll.qlAbcdMathFunctionValue(V$1,($Q1200-evaluationDate)/365)</f>
        <v>3.0615855487706639E-4</v>
      </c>
      <c r="W1200" s="78">
        <f>_xll.qlAbcdMathFunctionValue(W$1,($Q1200-evaluationDate)/365)</f>
        <v>3.0825877853588772E-4</v>
      </c>
      <c r="X1200" s="78">
        <f>_xll.qlAbcdMathFunctionValue(X$1,($Q1200-evaluationDate)/365)</f>
        <v>1.208309938914074E-3</v>
      </c>
      <c r="Y1200" s="78">
        <f>_xll.qlAbcdMathFunctionValue(Y$1,($Q1200-evaluationDate)/365)</f>
        <v>1.2086909786133315E-3</v>
      </c>
      <c r="AA1200" s="78">
        <f>_xll.qlAbcdMathFunctionValue(AA$1,($Q1200-evaluationDate)/365)</f>
        <v>8.055929179625038E-4</v>
      </c>
      <c r="AB1200" s="78">
        <f>_xll.qlAbcdMathFunctionValue(AB$1,($Q1200-evaluationDate)/365)</f>
        <v>8.0577572217050873E-4</v>
      </c>
    </row>
    <row r="1201" spans="16:28" x14ac:dyDescent="0.2">
      <c r="P1201" s="64" t="s">
        <v>99</v>
      </c>
      <c r="Q1201" s="147">
        <f>_xll.qlCalendarAdvance(Calendar,Q1200,P1201,,,trigger)</f>
        <v>47953</v>
      </c>
      <c r="R1201" s="78">
        <f>_xll.qlAbcdMathFunctionValue(R$1,($Q1201-evaluationDate)/365)</f>
        <v>2.0073612123137872E-4</v>
      </c>
      <c r="S1201" s="78">
        <f>_xll.qlAbcdMathFunctionValue(S$1,($Q1201-evaluationDate)/365)</f>
        <v>1.3916035524656374E-3</v>
      </c>
      <c r="T1201" s="78">
        <f>_xll.qlAbcdMathFunctionValue(T$1,($Q1201-evaluationDate)/365)</f>
        <v>4.0224177410864303E-4</v>
      </c>
      <c r="U1201" s="78">
        <f>_xll.qlAbcdMathFunctionValue(U$1,($Q1201-evaluationDate)/365)</f>
        <v>4.0278001007626154E-4</v>
      </c>
      <c r="V1201" s="78">
        <f>_xll.qlAbcdMathFunctionValue(V$1,($Q1201-evaluationDate)/365)</f>
        <v>3.0604358760968355E-4</v>
      </c>
      <c r="W1201" s="78">
        <f>_xll.qlAbcdMathFunctionValue(W$1,($Q1201-evaluationDate)/365)</f>
        <v>3.0811671824107316E-4</v>
      </c>
      <c r="X1201" s="78">
        <f>_xll.qlAbcdMathFunctionValue(X$1,($Q1201-evaluationDate)/365)</f>
        <v>1.2080548018915613E-3</v>
      </c>
      <c r="Y1201" s="78">
        <f>_xll.qlAbcdMathFunctionValue(Y$1,($Q1201-evaluationDate)/365)</f>
        <v>1.2084310145379033E-3</v>
      </c>
      <c r="AA1201" s="78">
        <f>_xll.qlAbcdMathFunctionValue(AA$1,($Q1201-evaluationDate)/365)</f>
        <v>8.0547051501705729E-4</v>
      </c>
      <c r="AB1201" s="78">
        <f>_xll.qlAbcdMathFunctionValue(AB$1,($Q1201-evaluationDate)/365)</f>
        <v>8.0565100446164189E-4</v>
      </c>
    </row>
    <row r="1202" spans="16:28" x14ac:dyDescent="0.2">
      <c r="P1202" s="64" t="s">
        <v>99</v>
      </c>
      <c r="Q1202" s="147">
        <f>_xll.qlCalendarAdvance(Calendar,Q1201,P1202,,,trigger)</f>
        <v>47960</v>
      </c>
      <c r="R1202" s="78">
        <f>_xll.qlAbcdMathFunctionValue(R$1,($Q1202-evaluationDate)/365)</f>
        <v>2.0066798077915735E-4</v>
      </c>
      <c r="S1202" s="78">
        <f>_xll.qlAbcdMathFunctionValue(S$1,($Q1202-evaluationDate)/365)</f>
        <v>1.3914475416000477E-3</v>
      </c>
      <c r="T1202" s="78">
        <f>_xll.qlAbcdMathFunctionValue(T$1,($Q1202-evaluationDate)/365)</f>
        <v>4.0216095705538035E-4</v>
      </c>
      <c r="U1202" s="78">
        <f>_xll.qlAbcdMathFunctionValue(U$1,($Q1202-evaluationDate)/365)</f>
        <v>4.0269483778936966E-4</v>
      </c>
      <c r="V1202" s="78">
        <f>_xll.qlAbcdMathFunctionValue(V$1,($Q1202-evaluationDate)/365)</f>
        <v>3.0597120135311424E-4</v>
      </c>
      <c r="W1202" s="78">
        <f>_xll.qlAbcdMathFunctionValue(W$1,($Q1202-evaluationDate)/365)</f>
        <v>3.0802726881108022E-4</v>
      </c>
      <c r="X1202" s="78">
        <f>_xll.qlAbcdMathFunctionValue(X$1,($Q1202-evaluationDate)/365)</f>
        <v>1.2078941279787475E-3</v>
      </c>
      <c r="Y1202" s="78">
        <f>_xll.qlAbcdMathFunctionValue(Y$1,($Q1202-evaluationDate)/365)</f>
        <v>1.2082672997545992E-3</v>
      </c>
      <c r="AA1202" s="78">
        <f>_xll.qlAbcdMathFunctionValue(AA$1,($Q1202-evaluationDate)/365)</f>
        <v>8.0539343074806304E-4</v>
      </c>
      <c r="AB1202" s="78">
        <f>_xll.qlAbcdMathFunctionValue(AB$1,($Q1202-evaluationDate)/365)</f>
        <v>8.0557246196522969E-4</v>
      </c>
    </row>
    <row r="1203" spans="16:28" x14ac:dyDescent="0.2">
      <c r="P1203" s="64" t="s">
        <v>99</v>
      </c>
      <c r="Q1203" s="147">
        <f>_xll.qlCalendarAdvance(Calendar,Q1202,P1203,,,trigger)</f>
        <v>47967</v>
      </c>
      <c r="R1203" s="78">
        <f>_xll.qlAbcdMathFunctionValue(R$1,($Q1203-evaluationDate)/365)</f>
        <v>2.006004019208351E-4</v>
      </c>
      <c r="S1203" s="78">
        <f>_xll.qlAbcdMathFunctionValue(S$1,($Q1203-evaluationDate)/365)</f>
        <v>1.3912927922308986E-3</v>
      </c>
      <c r="T1203" s="78">
        <f>_xll.qlAbcdMathFunctionValue(T$1,($Q1203-evaluationDate)/365)</f>
        <v>4.0208079437742921E-4</v>
      </c>
      <c r="U1203" s="78">
        <f>_xll.qlAbcdMathFunctionValue(U$1,($Q1203-evaluationDate)/365)</f>
        <v>4.0261035403593319E-4</v>
      </c>
      <c r="V1203" s="78">
        <f>_xll.qlAbcdMathFunctionValue(V$1,($Q1203-evaluationDate)/365)</f>
        <v>3.0589941189479908E-4</v>
      </c>
      <c r="W1203" s="78">
        <f>_xll.qlAbcdMathFunctionValue(W$1,($Q1203-evaluationDate)/365)</f>
        <v>3.0793855322576794E-4</v>
      </c>
      <c r="X1203" s="78">
        <f>_xll.qlAbcdMathFunctionValue(X$1,($Q1203-evaluationDate)/365)</f>
        <v>1.2077347531867272E-3</v>
      </c>
      <c r="Y1203" s="78">
        <f>_xll.qlAbcdMathFunctionValue(Y$1,($Q1203-evaluationDate)/365)</f>
        <v>1.2081049079045354E-3</v>
      </c>
      <c r="AA1203" s="78">
        <f>_xll.qlAbcdMathFunctionValue(AA$1,($Q1203-evaluationDate)/365)</f>
        <v>8.0531696946694817E-4</v>
      </c>
      <c r="AB1203" s="78">
        <f>_xll.qlAbcdMathFunctionValue(AB$1,($Q1203-evaluationDate)/365)</f>
        <v>8.0549455386860237E-4</v>
      </c>
    </row>
    <row r="1204" spans="16:28" x14ac:dyDescent="0.2">
      <c r="P1204" s="64" t="s">
        <v>99</v>
      </c>
      <c r="Q1204" s="147">
        <f>_xll.qlCalendarAdvance(Calendar,Q1203,P1204,,,trigger)</f>
        <v>47974</v>
      </c>
      <c r="R1204" s="78">
        <f>_xll.qlAbcdMathFunctionValue(R$1,($Q1204-evaluationDate)/365)</f>
        <v>2.0053338013755758E-4</v>
      </c>
      <c r="S1204" s="78">
        <f>_xll.qlAbcdMathFunctionValue(S$1,($Q1204-evaluationDate)/365)</f>
        <v>1.3911392944742495E-3</v>
      </c>
      <c r="T1204" s="78">
        <f>_xll.qlAbcdMathFunctionValue(T$1,($Q1204-evaluationDate)/365)</f>
        <v>4.0200128093771621E-4</v>
      </c>
      <c r="U1204" s="78">
        <f>_xll.qlAbcdMathFunctionValue(U$1,($Q1204-evaluationDate)/365)</f>
        <v>4.0252655342308129E-4</v>
      </c>
      <c r="V1204" s="78">
        <f>_xll.qlAbcdMathFunctionValue(V$1,($Q1204-evaluationDate)/365)</f>
        <v>3.0582821443028978E-4</v>
      </c>
      <c r="W1204" s="78">
        <f>_xll.qlAbcdMathFunctionValue(W$1,($Q1204-evaluationDate)/365)</f>
        <v>3.0785056561726963E-4</v>
      </c>
      <c r="X1204" s="78">
        <f>_xll.qlAbcdMathFunctionValue(X$1,($Q1204-evaluationDate)/365)</f>
        <v>1.2075766673376729E-3</v>
      </c>
      <c r="Y1204" s="78">
        <f>_xll.qlAbcdMathFunctionValue(Y$1,($Q1204-evaluationDate)/365)</f>
        <v>1.2079438286319904E-3</v>
      </c>
      <c r="AA1204" s="78">
        <f>_xll.qlAbcdMathFunctionValue(AA$1,($Q1204-evaluationDate)/365)</f>
        <v>8.0524112629603314E-4</v>
      </c>
      <c r="AB1204" s="78">
        <f>_xll.qlAbcdMathFunctionValue(AB$1,($Q1204-evaluationDate)/365)</f>
        <v>8.0541727520890927E-4</v>
      </c>
    </row>
    <row r="1205" spans="16:28" x14ac:dyDescent="0.2">
      <c r="P1205" s="64" t="s">
        <v>99</v>
      </c>
      <c r="Q1205" s="147">
        <f>_xll.qlCalendarAdvance(Calendar,Q1204,P1205,,,trigger)</f>
        <v>47981</v>
      </c>
      <c r="R1205" s="78">
        <f>_xll.qlAbcdMathFunctionValue(R$1,($Q1205-evaluationDate)/365)</f>
        <v>2.0046691094562807E-4</v>
      </c>
      <c r="S1205" s="78">
        <f>_xll.qlAbcdMathFunctionValue(S$1,($Q1205-evaluationDate)/365)</f>
        <v>1.3909870385200608E-3</v>
      </c>
      <c r="T1205" s="78">
        <f>_xll.qlAbcdMathFunctionValue(T$1,($Q1205-evaluationDate)/365)</f>
        <v>4.0192241163769288E-4</v>
      </c>
      <c r="U1205" s="78">
        <f>_xll.qlAbcdMathFunctionValue(U$1,($Q1205-evaluationDate)/365)</f>
        <v>4.0244343059824407E-4</v>
      </c>
      <c r="V1205" s="78">
        <f>_xll.qlAbcdMathFunctionValue(V$1,($Q1205-evaluationDate)/365)</f>
        <v>3.0575760419254379E-4</v>
      </c>
      <c r="W1205" s="78">
        <f>_xll.qlAbcdMathFunctionValue(W$1,($Q1205-evaluationDate)/365)</f>
        <v>3.0776330016295576E-4</v>
      </c>
      <c r="X1205" s="78">
        <f>_xll.qlAbcdMathFunctionValue(X$1,($Q1205-evaluationDate)/365)</f>
        <v>1.2074198603298464E-3</v>
      </c>
      <c r="Y1205" s="78">
        <f>_xll.qlAbcdMathFunctionValue(Y$1,($Q1205-evaluationDate)/365)</f>
        <v>1.2077840516585615E-3</v>
      </c>
      <c r="AA1205" s="78">
        <f>_xll.qlAbcdMathFunctionValue(AA$1,($Q1205-evaluationDate)/365)</f>
        <v>8.051658963940685E-4</v>
      </c>
      <c r="AB1205" s="78">
        <f>_xll.qlAbcdMathFunctionValue(AB$1,($Q1205-evaluationDate)/365)</f>
        <v>8.0534062106031763E-4</v>
      </c>
    </row>
    <row r="1206" spans="16:28" x14ac:dyDescent="0.2">
      <c r="P1206" s="64" t="s">
        <v>99</v>
      </c>
      <c r="Q1206" s="147">
        <f>_xll.qlCalendarAdvance(Calendar,Q1205,P1206,,,trigger)</f>
        <v>47988</v>
      </c>
      <c r="R1206" s="78">
        <f>_xll.qlAbcdMathFunctionValue(R$1,($Q1206-evaluationDate)/365)</f>
        <v>2.0040098989624762E-4</v>
      </c>
      <c r="S1206" s="78">
        <f>_xll.qlAbcdMathFunctionValue(S$1,($Q1206-evaluationDate)/365)</f>
        <v>1.3908360146316838E-3</v>
      </c>
      <c r="T1206" s="78">
        <f>_xll.qlAbcdMathFunctionValue(T$1,($Q1206-evaluationDate)/365)</f>
        <v>4.0184418141706756E-4</v>
      </c>
      <c r="U1206" s="78">
        <f>_xll.qlAbcdMathFunctionValue(U$1,($Q1206-evaluationDate)/365)</f>
        <v>4.0236098024887376E-4</v>
      </c>
      <c r="V1206" s="78">
        <f>_xll.qlAbcdMathFunctionValue(V$1,($Q1206-evaluationDate)/365)</f>
        <v>3.0568757645164745E-4</v>
      </c>
      <c r="W1206" s="78">
        <f>_xll.qlAbcdMathFunctionValue(W$1,($Q1206-evaluationDate)/365)</f>
        <v>3.076767510851047E-4</v>
      </c>
      <c r="X1206" s="78">
        <f>_xll.qlAbcdMathFunctionValue(X$1,($Q1206-evaluationDate)/365)</f>
        <v>1.2072643221370711E-3</v>
      </c>
      <c r="Y1206" s="78">
        <f>_xll.qlAbcdMathFunctionValue(Y$1,($Q1206-evaluationDate)/365)</f>
        <v>1.2076255667826307E-3</v>
      </c>
      <c r="AA1206" s="78">
        <f>_xll.qlAbcdMathFunctionValue(AA$1,($Q1206-evaluationDate)/365)</f>
        <v>8.050912749559833E-4</v>
      </c>
      <c r="AB1206" s="78">
        <f>_xll.qlAbcdMathFunctionValue(AB$1,($Q1206-evaluationDate)/365)</f>
        <v>8.052645865337572E-4</v>
      </c>
    </row>
    <row r="1207" spans="16:28" x14ac:dyDescent="0.2">
      <c r="P1207" s="64" t="s">
        <v>99</v>
      </c>
      <c r="Q1207" s="147">
        <f>_xll.qlCalendarAdvance(Calendar,Q1206,P1207,,,trigger)</f>
        <v>47995</v>
      </c>
      <c r="R1207" s="78">
        <f>_xll.qlAbcdMathFunctionValue(R$1,($Q1207-evaluationDate)/365)</f>
        <v>2.0033561257525666E-4</v>
      </c>
      <c r="S1207" s="78">
        <f>_xll.qlAbcdMathFunctionValue(S$1,($Q1207-evaluationDate)/365)</f>
        <v>1.3906862131453511E-3</v>
      </c>
      <c r="T1207" s="78">
        <f>_xll.qlAbcdMathFunctionValue(T$1,($Q1207-evaluationDate)/365)</f>
        <v>4.0176658525353906E-4</v>
      </c>
      <c r="U1207" s="78">
        <f>_xll.qlAbcdMathFunctionValue(U$1,($Q1207-evaluationDate)/365)</f>
        <v>4.0227919710216766E-4</v>
      </c>
      <c r="V1207" s="78">
        <f>_xll.qlAbcdMathFunctionValue(V$1,($Q1207-evaluationDate)/365)</f>
        <v>3.0561812651454088E-4</v>
      </c>
      <c r="W1207" s="78">
        <f>_xll.qlAbcdMathFunctionValue(W$1,($Q1207-evaluationDate)/365)</f>
        <v>3.0759091265057501E-4</v>
      </c>
      <c r="X1207" s="78">
        <f>_xll.qlAbcdMathFunctionValue(X$1,($Q1207-evaluationDate)/365)</f>
        <v>1.2071100428082096E-3</v>
      </c>
      <c r="Y1207" s="78">
        <f>_xll.qlAbcdMathFunctionValue(Y$1,($Q1207-evaluationDate)/365)</f>
        <v>1.2074683638788341E-3</v>
      </c>
      <c r="AA1207" s="78">
        <f>_xll.qlAbcdMathFunctionValue(AA$1,($Q1207-evaluationDate)/365)</f>
        <v>8.0501725721263432E-4</v>
      </c>
      <c r="AB1207" s="78">
        <f>_xll.qlAbcdMathFunctionValue(AB$1,($Q1207-evaluationDate)/365)</f>
        <v>8.0518916677666658E-4</v>
      </c>
    </row>
    <row r="1208" spans="16:28" x14ac:dyDescent="0.2">
      <c r="P1208" s="64" t="s">
        <v>99</v>
      </c>
      <c r="Q1208" s="147">
        <f>_xll.qlCalendarAdvance(Calendar,Q1207,P1208,,,trigger)</f>
        <v>48002</v>
      </c>
      <c r="R1208" s="78">
        <f>_xll.qlAbcdMathFunctionValue(R$1,($Q1208-evaluationDate)/365)</f>
        <v>2.0027077460287856E-4</v>
      </c>
      <c r="S1208" s="78">
        <f>_xll.qlAbcdMathFunctionValue(S$1,($Q1208-evaluationDate)/365)</f>
        <v>1.3905376244696709E-3</v>
      </c>
      <c r="T1208" s="78">
        <f>_xll.qlAbcdMathFunctionValue(T$1,($Q1208-evaluationDate)/365)</f>
        <v>4.0168961816253125E-4</v>
      </c>
      <c r="U1208" s="78">
        <f>_xll.qlAbcdMathFunctionValue(U$1,($Q1208-evaluationDate)/365)</f>
        <v>4.0219807592479254E-4</v>
      </c>
      <c r="V1208" s="78">
        <f>_xll.qlAbcdMathFunctionValue(V$1,($Q1208-evaluationDate)/365)</f>
        <v>3.0554924972474486E-4</v>
      </c>
      <c r="W1208" s="78">
        <f>_xll.qlAbcdMathFunctionValue(W$1,($Q1208-evaluationDate)/365)</f>
        <v>3.0750577917047984E-4</v>
      </c>
      <c r="X1208" s="78">
        <f>_xll.qlAbcdMathFunctionValue(X$1,($Q1208-evaluationDate)/365)</f>
        <v>1.2069570124666419E-3</v>
      </c>
      <c r="Y1208" s="78">
        <f>_xll.qlAbcdMathFunctionValue(Y$1,($Q1208-evaluationDate)/365)</f>
        <v>1.2073124328975337E-3</v>
      </c>
      <c r="AA1208" s="78">
        <f>_xll.qlAbcdMathFunctionValue(AA$1,($Q1208-evaluationDate)/365)</f>
        <v>8.0494383843055742E-4</v>
      </c>
      <c r="AB1208" s="78">
        <f>_xll.qlAbcdMathFunctionValue(AB$1,($Q1208-evaluationDate)/365)</f>
        <v>8.051143569727413E-4</v>
      </c>
    </row>
    <row r="1209" spans="16:28" x14ac:dyDescent="0.2">
      <c r="P1209" s="64" t="s">
        <v>99</v>
      </c>
      <c r="Q1209" s="147">
        <f>_xll.qlCalendarAdvance(Calendar,Q1208,P1209,,,trigger)</f>
        <v>48009</v>
      </c>
      <c r="R1209" s="78">
        <f>_xll.qlAbcdMathFunctionValue(R$1,($Q1209-evaluationDate)/365)</f>
        <v>2.0020647163346492E-4</v>
      </c>
      <c r="S1209" s="78">
        <f>_xll.qlAbcdMathFunctionValue(S$1,($Q1209-evaluationDate)/365)</f>
        <v>1.3903902390851256E-3</v>
      </c>
      <c r="T1209" s="78">
        <f>_xll.qlAbcdMathFunctionValue(T$1,($Q1209-evaluationDate)/365)</f>
        <v>4.0161327519693039E-4</v>
      </c>
      <c r="U1209" s="78">
        <f>_xll.qlAbcdMathFunctionValue(U$1,($Q1209-evaluationDate)/365)</f>
        <v>4.0211761152261104E-4</v>
      </c>
      <c r="V1209" s="78">
        <f>_xll.qlAbcdMathFunctionValue(V$1,($Q1209-evaluationDate)/365)</f>
        <v>3.0548094146208934E-4</v>
      </c>
      <c r="W1209" s="78">
        <f>_xll.qlAbcdMathFunctionValue(W$1,($Q1209-evaluationDate)/365)</f>
        <v>3.0742134499986412E-4</v>
      </c>
      <c r="X1209" s="78">
        <f>_xll.qlAbcdMathFunctionValue(X$1,($Q1209-evaluationDate)/365)</f>
        <v>1.2068052213097492E-3</v>
      </c>
      <c r="Y1209" s="78">
        <f>_xll.qlAbcdMathFunctionValue(Y$1,($Q1209-evaluationDate)/365)</f>
        <v>1.2071577638642932E-3</v>
      </c>
      <c r="AA1209" s="78">
        <f>_xll.qlAbcdMathFunctionValue(AA$1,($Q1209-evaluationDate)/365)</f>
        <v>8.0487101391172071E-4</v>
      </c>
      <c r="AB1209" s="78">
        <f>_xll.qlAbcdMathFunctionValue(AB$1,($Q1209-evaluationDate)/365)</f>
        <v>8.0504015234168227E-4</v>
      </c>
    </row>
    <row r="1210" spans="16:28" x14ac:dyDescent="0.2">
      <c r="P1210" s="64" t="s">
        <v>99</v>
      </c>
      <c r="Q1210" s="147">
        <f>_xll.qlCalendarAdvance(Calendar,Q1209,P1210,,,trigger)</f>
        <v>48016</v>
      </c>
      <c r="R1210" s="78">
        <f>_xll.qlAbcdMathFunctionValue(R$1,($Q1210-evaluationDate)/365)</f>
        <v>2.0014269935524255E-4</v>
      </c>
      <c r="S1210" s="78">
        <f>_xll.qlAbcdMathFunctionValue(S$1,($Q1210-evaluationDate)/365)</f>
        <v>1.3902440475435705E-3</v>
      </c>
      <c r="T1210" s="78">
        <f>_xll.qlAbcdMathFunctionValue(T$1,($Q1210-evaluationDate)/365)</f>
        <v>4.0153755144682276E-4</v>
      </c>
      <c r="U1210" s="78">
        <f>_xll.qlAbcdMathFunctionValue(U$1,($Q1210-evaluationDate)/365)</f>
        <v>4.020377987404091E-4</v>
      </c>
      <c r="V1210" s="78">
        <f>_xll.qlAbcdMathFunctionValue(V$1,($Q1210-evaluationDate)/365)</f>
        <v>3.0541319714244417E-4</v>
      </c>
      <c r="W1210" s="78">
        <f>_xll.qlAbcdMathFunctionValue(W$1,($Q1210-evaluationDate)/365)</f>
        <v>3.0733760453738313E-4</v>
      </c>
      <c r="X1210" s="78">
        <f>_xll.qlAbcdMathFunctionValue(X$1,($Q1210-evaluationDate)/365)</f>
        <v>1.2066546596083993E-3</v>
      </c>
      <c r="Y1210" s="78">
        <f>_xll.qlAbcdMathFunctionValue(Y$1,($Q1210-evaluationDate)/365)</f>
        <v>1.2070043468793566E-3</v>
      </c>
      <c r="AA1210" s="78">
        <f>_xll.qlAbcdMathFunctionValue(AA$1,($Q1210-evaluationDate)/365)</f>
        <v>8.0479877899327788E-4</v>
      </c>
      <c r="AB1210" s="78">
        <f>_xll.qlAbcdMathFunctionValue(AB$1,($Q1210-evaluationDate)/365)</f>
        <v>8.049665481389477E-4</v>
      </c>
    </row>
    <row r="1211" spans="16:28" x14ac:dyDescent="0.2">
      <c r="P1211" s="64" t="s">
        <v>99</v>
      </c>
      <c r="Q1211" s="147">
        <f>_xll.qlCalendarAdvance(Calendar,Q1210,P1211,,,trigger)</f>
        <v>48023</v>
      </c>
      <c r="R1211" s="78">
        <f>_xll.qlAbcdMathFunctionValue(R$1,($Q1211-evaluationDate)/365)</f>
        <v>2.0007945349006216E-4</v>
      </c>
      <c r="S1211" s="78">
        <f>_xll.qlAbcdMathFunctionValue(S$1,($Q1211-evaluationDate)/365)</f>
        <v>1.3900990404677384E-3</v>
      </c>
      <c r="T1211" s="78">
        <f>_xll.qlAbcdMathFunctionValue(T$1,($Q1211-evaluationDate)/365)</f>
        <v>4.0146244203923508E-4</v>
      </c>
      <c r="U1211" s="78">
        <f>_xll.qlAbcdMathFunctionValue(U$1,($Q1211-evaluationDate)/365)</f>
        <v>4.0195863246162572E-4</v>
      </c>
      <c r="V1211" s="78">
        <f>_xll.qlAbcdMathFunctionValue(V$1,($Q1211-evaluationDate)/365)</f>
        <v>3.053460122174514E-4</v>
      </c>
      <c r="W1211" s="78">
        <f>_xll.qlAbcdMathFunctionValue(W$1,($Q1211-evaluationDate)/365)</f>
        <v>3.0725455222498375E-4</v>
      </c>
      <c r="X1211" s="78">
        <f>_xll.qlAbcdMathFunctionValue(X$1,($Q1211-evaluationDate)/365)</f>
        <v>1.2065053177064348E-3</v>
      </c>
      <c r="Y1211" s="78">
        <f>_xll.qlAbcdMathFunctionValue(Y$1,($Q1211-evaluationDate)/365)</f>
        <v>1.2068521721171298E-3</v>
      </c>
      <c r="AA1211" s="78">
        <f>_xll.qlAbcdMathFunctionValue(AA$1,($Q1211-evaluationDate)/365)</f>
        <v>8.04727129047325E-4</v>
      </c>
      <c r="AB1211" s="78">
        <f>_xll.qlAbcdMathFunctionValue(AB$1,($Q1211-evaluationDate)/365)</f>
        <v>8.048935396555042E-4</v>
      </c>
    </row>
    <row r="1212" spans="16:28" x14ac:dyDescent="0.2">
      <c r="P1212" s="64" t="s">
        <v>99</v>
      </c>
      <c r="Q1212" s="147">
        <f>_xll.qlCalendarAdvance(Calendar,Q1211,P1212,,,trigger)</f>
        <v>48030</v>
      </c>
      <c r="R1212" s="78">
        <f>_xll.qlAbcdMathFunctionValue(R$1,($Q1212-evaluationDate)/365)</f>
        <v>2.0001672979314878E-4</v>
      </c>
      <c r="S1212" s="78">
        <f>_xll.qlAbcdMathFunctionValue(S$1,($Q1212-evaluationDate)/365)</f>
        <v>1.3899552085507459E-3</v>
      </c>
      <c r="T1212" s="78">
        <f>_xll.qlAbcdMathFunctionValue(T$1,($Q1212-evaluationDate)/365)</f>
        <v>4.0138794213787559E-4</v>
      </c>
      <c r="U1212" s="78">
        <f>_xll.qlAbcdMathFunctionValue(U$1,($Q1212-evaluationDate)/365)</f>
        <v>4.0188010760808392E-4</v>
      </c>
      <c r="V1212" s="78">
        <f>_xll.qlAbcdMathFunctionValue(V$1,($Q1212-evaluationDate)/365)</f>
        <v>3.0527938217425946E-4</v>
      </c>
      <c r="W1212" s="78">
        <f>_xll.qlAbcdMathFunctionValue(W$1,($Q1212-evaluationDate)/365)</f>
        <v>3.0717218254758776E-4</v>
      </c>
      <c r="X1212" s="78">
        <f>_xll.qlAbcdMathFunctionValue(X$1,($Q1212-evaluationDate)/365)</f>
        <v>1.206357186020166E-3</v>
      </c>
      <c r="Y1212" s="78">
        <f>_xll.qlAbcdMathFunctionValue(Y$1,($Q1212-evaluationDate)/365)</f>
        <v>1.2067012298256651E-3</v>
      </c>
      <c r="AA1212" s="78">
        <f>_xll.qlAbcdMathFunctionValue(AA$1,($Q1212-evaluationDate)/365)</f>
        <v>8.0465605948065635E-4</v>
      </c>
      <c r="AB1212" s="78">
        <f>_xll.qlAbcdMathFunctionValue(AB$1,($Q1212-evaluationDate)/365)</f>
        <v>8.0482112221758138E-4</v>
      </c>
    </row>
    <row r="1213" spans="16:28" x14ac:dyDescent="0.2">
      <c r="P1213" s="64" t="s">
        <v>99</v>
      </c>
      <c r="Q1213" s="147">
        <f>_xll.qlCalendarAdvance(Calendar,Q1212,P1213,,,trigger)</f>
        <v>48037</v>
      </c>
      <c r="R1213" s="78">
        <f>_xll.qlAbcdMathFunctionValue(R$1,($Q1213-evaluationDate)/365)</f>
        <v>1.9995452405285397E-4</v>
      </c>
      <c r="S1213" s="78">
        <f>_xll.qlAbcdMathFunctionValue(S$1,($Q1213-evaluationDate)/365)</f>
        <v>1.3898125425556025E-3</v>
      </c>
      <c r="T1213" s="78">
        <f>_xll.qlAbcdMathFunctionValue(T$1,($Q1213-evaluationDate)/365)</f>
        <v>4.0131404694287737E-4</v>
      </c>
      <c r="U1213" s="78">
        <f>_xll.qlAbcdMathFunctionValue(U$1,($Q1213-evaluationDate)/365)</f>
        <v>4.0180221913972339E-4</v>
      </c>
      <c r="V1213" s="78">
        <f>_xll.qlAbcdMathFunctionValue(V$1,($Q1213-evaluationDate)/365)</f>
        <v>3.0521330253525919E-4</v>
      </c>
      <c r="W1213" s="78">
        <f>_xll.qlAbcdMathFunctionValue(W$1,($Q1213-evaluationDate)/365)</f>
        <v>3.0709049003277677E-4</v>
      </c>
      <c r="X1213" s="78">
        <f>_xll.qlAbcdMathFunctionValue(X$1,($Q1213-evaluationDate)/365)</f>
        <v>1.2062102550378653E-3</v>
      </c>
      <c r="Y1213" s="78">
        <f>_xll.qlAbcdMathFunctionValue(Y$1,($Q1213-evaluationDate)/365)</f>
        <v>1.2065515103261498E-3</v>
      </c>
      <c r="AA1213" s="78">
        <f>_xll.qlAbcdMathFunctionValue(AA$1,($Q1213-evaluationDate)/365)</f>
        <v>8.0458556573452403E-4</v>
      </c>
      <c r="AB1213" s="78">
        <f>_xll.qlAbcdMathFunctionValue(AB$1,($Q1213-evaluationDate)/365)</f>
        <v>8.0474929118642643E-4</v>
      </c>
    </row>
    <row r="1214" spans="16:28" x14ac:dyDescent="0.2">
      <c r="P1214" s="64" t="s">
        <v>99</v>
      </c>
      <c r="Q1214" s="147">
        <f>_xll.qlCalendarAdvance(Calendar,Q1213,P1214,,,trigger)</f>
        <v>48044</v>
      </c>
      <c r="R1214" s="78">
        <f>_xll.qlAbcdMathFunctionValue(R$1,($Q1214-evaluationDate)/365)</f>
        <v>1.9989283209040959E-4</v>
      </c>
      <c r="S1214" s="78">
        <f>_xll.qlAbcdMathFunctionValue(S$1,($Q1214-evaluationDate)/365)</f>
        <v>1.3896710333147226E-3</v>
      </c>
      <c r="T1214" s="78">
        <f>_xll.qlAbcdMathFunctionValue(T$1,($Q1214-evaluationDate)/365)</f>
        <v>4.0124075169054268E-4</v>
      </c>
      <c r="U1214" s="78">
        <f>_xll.qlAbcdMathFunctionValue(U$1,($Q1214-evaluationDate)/365)</f>
        <v>4.0172496205433475E-4</v>
      </c>
      <c r="V1214" s="78">
        <f>_xll.qlAbcdMathFunctionValue(V$1,($Q1214-evaluationDate)/365)</f>
        <v>3.0514776885782178E-4</v>
      </c>
      <c r="W1214" s="78">
        <f>_xll.qlAbcdMathFunctionValue(W$1,($Q1214-evaluationDate)/365)</f>
        <v>3.070094692504799E-4</v>
      </c>
      <c r="X1214" s="78">
        <f>_xll.qlAbcdMathFunctionValue(X$1,($Q1214-evaluationDate)/365)</f>
        <v>1.2060645153192655E-3</v>
      </c>
      <c r="Y1214" s="78">
        <f>_xll.qlAbcdMathFunctionValue(Y$1,($Q1214-evaluationDate)/365)</f>
        <v>1.2064030040123959E-3</v>
      </c>
      <c r="AA1214" s="78">
        <f>_xll.qlAbcdMathFunctionValue(AA$1,($Q1214-evaluationDate)/365)</f>
        <v>8.0451564328439765E-4</v>
      </c>
      <c r="AB1214" s="78">
        <f>_xll.qlAbcdMathFunctionValue(AB$1,($Q1214-evaluationDate)/365)</f>
        <v>8.0467804195806123E-4</v>
      </c>
    </row>
    <row r="1215" spans="16:28" x14ac:dyDescent="0.2">
      <c r="P1215" s="64" t="s">
        <v>99</v>
      </c>
      <c r="Q1215" s="147">
        <f>_xll.qlCalendarAdvance(Calendar,Q1214,P1215,,,trigger)</f>
        <v>48051</v>
      </c>
      <c r="R1215" s="78">
        <f>_xll.qlAbcdMathFunctionValue(R$1,($Q1215-evaluationDate)/365)</f>
        <v>1.9983164975968335E-4</v>
      </c>
      <c r="S1215" s="78">
        <f>_xll.qlAbcdMathFunctionValue(S$1,($Q1215-evaluationDate)/365)</f>
        <v>1.3895306717294422E-3</v>
      </c>
      <c r="T1215" s="78">
        <f>_xll.qlAbcdMathFunctionValue(T$1,($Q1215-evaluationDate)/365)</f>
        <v>4.0116805165308928E-4</v>
      </c>
      <c r="U1215" s="78">
        <f>_xll.qlAbcdMathFunctionValue(U$1,($Q1215-evaluationDate)/365)</f>
        <v>4.0164833138729564E-4</v>
      </c>
      <c r="V1215" s="78">
        <f>_xll.qlAbcdMathFunctionValue(V$1,($Q1215-evaluationDate)/365)</f>
        <v>3.0508277673403823E-4</v>
      </c>
      <c r="W1215" s="78">
        <f>_xll.qlAbcdMathFunctionValue(W$1,($Q1215-evaluationDate)/365)</f>
        <v>3.0692911481266328E-4</v>
      </c>
      <c r="X1215" s="78">
        <f>_xll.qlAbcdMathFunctionValue(X$1,($Q1215-evaluationDate)/365)</f>
        <v>1.2059199574950608E-3</v>
      </c>
      <c r="Y1215" s="78">
        <f>_xll.qlAbcdMathFunctionValue(Y$1,($Q1215-evaluationDate)/365)</f>
        <v>1.2062557013503357E-3</v>
      </c>
      <c r="AA1215" s="78">
        <f>_xll.qlAbcdMathFunctionValue(AA$1,($Q1215-evaluationDate)/365)</f>
        <v>8.0444628763972541E-4</v>
      </c>
      <c r="AB1215" s="78">
        <f>_xll.qlAbcdMathFunctionValue(AB$1,($Q1215-evaluationDate)/365)</f>
        <v>8.0460736996304017E-4</v>
      </c>
    </row>
    <row r="1216" spans="16:28" x14ac:dyDescent="0.2">
      <c r="P1216" s="64" t="s">
        <v>99</v>
      </c>
      <c r="Q1216" s="147">
        <f>_xll.qlCalendarAdvance(Calendar,Q1215,P1216,,,trigger)</f>
        <v>48058</v>
      </c>
      <c r="R1216" s="78">
        <f>_xll.qlAbcdMathFunctionValue(R$1,($Q1216-evaluationDate)/365)</f>
        <v>1.9977097294693601E-4</v>
      </c>
      <c r="S1216" s="78">
        <f>_xll.qlAbcdMathFunctionValue(S$1,($Q1216-evaluationDate)/365)</f>
        <v>1.3893914487695352E-3</v>
      </c>
      <c r="T1216" s="78">
        <f>_xll.qlAbcdMathFunctionValue(T$1,($Q1216-evaluationDate)/365)</f>
        <v>4.0109594213839808E-4</v>
      </c>
      <c r="U1216" s="78">
        <f>_xll.qlAbcdMathFunctionValue(U$1,($Q1216-evaluationDate)/365)</f>
        <v>4.0157232221130798E-4</v>
      </c>
      <c r="V1216" s="78">
        <f>_xll.qlAbcdMathFunctionValue(V$1,($Q1216-evaluationDate)/365)</f>
        <v>3.0501832179046087E-4</v>
      </c>
      <c r="W1216" s="78">
        <f>_xll.qlAbcdMathFunctionValue(W$1,($Q1216-evaluationDate)/365)</f>
        <v>3.0684942137302143E-4</v>
      </c>
      <c r="X1216" s="78">
        <f>_xll.qlAbcdMathFunctionValue(X$1,($Q1216-evaluationDate)/365)</f>
        <v>1.2057765722664105E-3</v>
      </c>
      <c r="Y1216" s="78">
        <f>_xll.qlAbcdMathFunctionValue(Y$1,($Q1216-evaluationDate)/365)</f>
        <v>1.2061095928775176E-3</v>
      </c>
      <c r="AA1216" s="78">
        <f>_xll.qlAbcdMathFunctionValue(AA$1,($Q1216-evaluationDate)/365)</f>
        <v>8.043774943436977E-4</v>
      </c>
      <c r="AB1216" s="78">
        <f>_xll.qlAbcdMathFunctionValue(AB$1,($Q1216-evaluationDate)/365)</f>
        <v>8.0453727066620985E-4</v>
      </c>
    </row>
    <row r="1217" spans="16:28" x14ac:dyDescent="0.2">
      <c r="P1217" s="64" t="s">
        <v>99</v>
      </c>
      <c r="Q1217" s="147">
        <f>_xll.qlCalendarAdvance(Calendar,Q1216,P1217,,,trigger)</f>
        <v>48065</v>
      </c>
      <c r="R1217" s="78">
        <f>_xll.qlAbcdMathFunctionValue(R$1,($Q1217-evaluationDate)/365)</f>
        <v>1.9971079757058019E-4</v>
      </c>
      <c r="S1217" s="78">
        <f>_xll.qlAbcdMathFunctionValue(S$1,($Q1217-evaluationDate)/365)</f>
        <v>1.3892533554727361E-3</v>
      </c>
      <c r="T1217" s="78">
        <f>_xll.qlAbcdMathFunctionValue(T$1,($Q1217-evaluationDate)/365)</f>
        <v>4.0102441848976247E-4</v>
      </c>
      <c r="U1217" s="78">
        <f>_xll.qlAbcdMathFunctionValue(U$1,($Q1217-evaluationDate)/365)</f>
        <v>4.0149692963613721E-4</v>
      </c>
      <c r="V1217" s="78">
        <f>_xll.qlAbcdMathFunctionValue(V$1,($Q1217-evaluationDate)/365)</f>
        <v>3.0495439968784653E-4</v>
      </c>
      <c r="W1217" s="78">
        <f>_xll.qlAbcdMathFunctionValue(W$1,($Q1217-evaluationDate)/365)</f>
        <v>3.0677038362667095E-4</v>
      </c>
      <c r="X1217" s="78">
        <f>_xll.qlAbcdMathFunctionValue(X$1,($Q1217-evaluationDate)/365)</f>
        <v>1.2056343504044467E-3</v>
      </c>
      <c r="Y1217" s="78">
        <f>_xll.qlAbcdMathFunctionValue(Y$1,($Q1217-evaluationDate)/365)</f>
        <v>1.2059646692026071E-3</v>
      </c>
      <c r="AA1217" s="78">
        <f>_xll.qlAbcdMathFunctionValue(AA$1,($Q1217-evaluationDate)/365)</f>
        <v>8.0430925897301102E-4</v>
      </c>
      <c r="AB1217" s="78">
        <f>_xll.qlAbcdMathFunctionValue(AB$1,($Q1217-evaluationDate)/365)</f>
        <v>8.0446773956647003E-4</v>
      </c>
    </row>
    <row r="1218" spans="16:28" x14ac:dyDescent="0.2">
      <c r="P1218" s="64" t="s">
        <v>99</v>
      </c>
      <c r="Q1218" s="147">
        <f>_xll.qlCalendarAdvance(Calendar,Q1217,P1218,,,trigger)</f>
        <v>48072</v>
      </c>
      <c r="R1218" s="78">
        <f>_xll.qlAbcdMathFunctionValue(R$1,($Q1218-evaluationDate)/365)</f>
        <v>1.9965111958094098E-4</v>
      </c>
      <c r="S1218" s="78">
        <f>_xll.qlAbcdMathFunctionValue(S$1,($Q1218-evaluationDate)/365)</f>
        <v>1.3891163829442639E-3</v>
      </c>
      <c r="T1218" s="78">
        <f>_xll.qlAbcdMathFunctionValue(T$1,($Q1218-evaluationDate)/365)</f>
        <v>4.0095347608563907E-4</v>
      </c>
      <c r="U1218" s="78">
        <f>_xll.qlAbcdMathFunctionValue(U$1,($Q1218-evaluationDate)/365)</f>
        <v>4.0142214880835298E-4</v>
      </c>
      <c r="V1218" s="78">
        <f>_xll.qlAbcdMathFunctionValue(V$1,($Q1218-evaluationDate)/365)</f>
        <v>3.0489100612090159E-4</v>
      </c>
      <c r="W1218" s="78">
        <f>_xll.qlAbcdMathFunctionValue(W$1,($Q1218-evaluationDate)/365)</f>
        <v>3.0669199630984625E-4</v>
      </c>
      <c r="X1218" s="78">
        <f>_xll.qlAbcdMathFunctionValue(X$1,($Q1218-evaluationDate)/365)</f>
        <v>1.2054932827497845E-3</v>
      </c>
      <c r="Y1218" s="78">
        <f>_xll.qlAbcdMathFunctionValue(Y$1,($Q1218-evaluationDate)/365)</f>
        <v>1.2058209210048891E-3</v>
      </c>
      <c r="AA1218" s="78">
        <f>_xll.qlAbcdMathFunctionValue(AA$1,($Q1218-evaluationDate)/365)</f>
        <v>8.0424157713763404E-4</v>
      </c>
      <c r="AB1218" s="78">
        <f>_xll.qlAbcdMathFunctionValue(AB$1,($Q1218-evaluationDate)/365)</f>
        <v>8.0439877219653621E-4</v>
      </c>
    </row>
    <row r="1219" spans="16:28" x14ac:dyDescent="0.2">
      <c r="P1219" s="64" t="s">
        <v>99</v>
      </c>
      <c r="Q1219" s="147">
        <f>_xll.qlCalendarAdvance(Calendar,Q1218,P1219,,,trigger)</f>
        <v>48079</v>
      </c>
      <c r="R1219" s="78">
        <f>_xll.qlAbcdMathFunctionValue(R$1,($Q1219-evaluationDate)/365)</f>
        <v>1.9959193496001806E-4</v>
      </c>
      <c r="S1219" s="78">
        <f>_xll.qlAbcdMathFunctionValue(S$1,($Q1219-evaluationDate)/365)</f>
        <v>1.3889805223563482E-3</v>
      </c>
      <c r="T1219" s="78">
        <f>_xll.qlAbcdMathFunctionValue(T$1,($Q1219-evaluationDate)/365)</f>
        <v>4.0088311033940015E-4</v>
      </c>
      <c r="U1219" s="78">
        <f>_xll.qlAbcdMathFunctionValue(U$1,($Q1219-evaluationDate)/365)</f>
        <v>4.0134797491107128E-4</v>
      </c>
      <c r="V1219" s="78">
        <f>_xll.qlAbcdMathFunctionValue(V$1,($Q1219-evaluationDate)/365)</f>
        <v>3.0482813681802863E-4</v>
      </c>
      <c r="W1219" s="78">
        <f>_xll.qlAbcdMathFunctionValue(W$1,($Q1219-evaluationDate)/365)</f>
        <v>3.0661425419959722E-4</v>
      </c>
      <c r="X1219" s="78">
        <f>_xll.qlAbcdMathFunctionValue(X$1,($Q1219-evaluationDate)/365)</f>
        <v>1.2053533602120342E-3</v>
      </c>
      <c r="Y1219" s="78">
        <f>_xll.qlAbcdMathFunctionValue(Y$1,($Q1219-evaluationDate)/365)</f>
        <v>1.205678339033775E-3</v>
      </c>
      <c r="AA1219" s="78">
        <f>_xll.qlAbcdMathFunctionValue(AA$1,($Q1219-evaluationDate)/365)</f>
        <v>8.0417444448057436E-4</v>
      </c>
      <c r="AB1219" s="78">
        <f>_xll.qlAbcdMathFunctionValue(AB$1,($Q1219-evaluationDate)/365)</f>
        <v>8.0433036412270369E-4</v>
      </c>
    </row>
    <row r="1220" spans="16:28" x14ac:dyDescent="0.2">
      <c r="P1220" s="64" t="s">
        <v>99</v>
      </c>
      <c r="Q1220" s="147">
        <f>_xll.qlCalendarAdvance(Calendar,Q1219,P1220,,,trigger)</f>
        <v>48086</v>
      </c>
      <c r="R1220" s="78">
        <f>_xll.qlAbcdMathFunctionValue(R$1,($Q1220-evaluationDate)/365)</f>
        <v>1.9953323972124947E-4</v>
      </c>
      <c r="S1220" s="78">
        <f>_xll.qlAbcdMathFunctionValue(S$1,($Q1220-evaluationDate)/365)</f>
        <v>1.3888457649477602E-3</v>
      </c>
      <c r="T1220" s="78">
        <f>_xll.qlAbcdMathFunctionValue(T$1,($Q1220-evaluationDate)/365)</f>
        <v>4.008133166990875E-4</v>
      </c>
      <c r="U1220" s="78">
        <f>_xll.qlAbcdMathFunctionValue(U$1,($Q1220-evaluationDate)/365)</f>
        <v>4.0127440316369846E-4</v>
      </c>
      <c r="V1220" s="78">
        <f>_xll.qlAbcdMathFunctionValue(V$1,($Q1220-evaluationDate)/365)</f>
        <v>3.0476578754107481E-4</v>
      </c>
      <c r="W1220" s="78">
        <f>_xll.qlAbcdMathFunctionValue(W$1,($Q1220-evaluationDate)/365)</f>
        <v>3.0653715211348902E-4</v>
      </c>
      <c r="X1220" s="78">
        <f>_xll.qlAbcdMathFunctionValue(X$1,($Q1220-evaluationDate)/365)</f>
        <v>1.2052145737693183E-3</v>
      </c>
      <c r="Y1220" s="78">
        <f>_xll.qlAbcdMathFunctionValue(Y$1,($Q1220-evaluationDate)/365)</f>
        <v>1.2055369141083106E-3</v>
      </c>
      <c r="AA1220" s="78">
        <f>_xll.qlAbcdMathFunctionValue(AA$1,($Q1220-evaluationDate)/365)</f>
        <v>8.0410785667764774E-4</v>
      </c>
      <c r="AB1220" s="78">
        <f>_xll.qlAbcdMathFunctionValue(AB$1,($Q1220-evaluationDate)/365)</f>
        <v>8.0426251094461239E-4</v>
      </c>
    </row>
    <row r="1221" spans="16:28" x14ac:dyDescent="0.2">
      <c r="P1221" s="64" t="s">
        <v>99</v>
      </c>
      <c r="Q1221" s="147">
        <f>_xll.qlCalendarAdvance(Calendar,Q1220,P1221,,,trigger)</f>
        <v>48093</v>
      </c>
      <c r="R1221" s="78">
        <f>_xll.qlAbcdMathFunctionValue(R$1,($Q1221-evaluationDate)/365)</f>
        <v>1.9947502990927711E-4</v>
      </c>
      <c r="S1221" s="78">
        <f>_xll.qlAbcdMathFunctionValue(S$1,($Q1221-evaluationDate)/365)</f>
        <v>1.3887121020233445E-3</v>
      </c>
      <c r="T1221" s="78">
        <f>_xll.qlAbcdMathFunctionValue(T$1,($Q1221-evaluationDate)/365)</f>
        <v>4.0074409064716775E-4</v>
      </c>
      <c r="U1221" s="78">
        <f>_xll.qlAbcdMathFunctionValue(U$1,($Q1221-evaluationDate)/365)</f>
        <v>4.0120142882167647E-4</v>
      </c>
      <c r="V1221" s="78">
        <f>_xll.qlAbcdMathFunctionValue(V$1,($Q1221-evaluationDate)/365)</f>
        <v>3.0470395408508234E-4</v>
      </c>
      <c r="W1221" s="78">
        <f>_xll.qlAbcdMathFunctionValue(W$1,($Q1221-evaluationDate)/365)</f>
        <v>3.0646068490930385E-4</v>
      </c>
      <c r="X1221" s="78">
        <f>_xll.qlAbcdMathFunctionValue(X$1,($Q1221-evaluationDate)/365)</f>
        <v>1.2050769144677904E-3</v>
      </c>
      <c r="Y1221" s="78">
        <f>_xll.qlAbcdMathFunctionValue(Y$1,($Q1221-evaluationDate)/365)</f>
        <v>1.2053966371166904E-3</v>
      </c>
      <c r="AA1221" s="78">
        <f>_xll.qlAbcdMathFunctionValue(AA$1,($Q1221-evaluationDate)/365)</f>
        <v>8.0404180943724772E-4</v>
      </c>
      <c r="AB1221" s="78">
        <f>_xll.qlAbcdMathFunctionValue(AB$1,($Q1221-evaluationDate)/365)</f>
        <v>8.04195208295014E-4</v>
      </c>
    </row>
    <row r="1222" spans="16:28" x14ac:dyDescent="0.2">
      <c r="P1222" s="64" t="s">
        <v>99</v>
      </c>
      <c r="Q1222" s="147">
        <f>_xll.qlCalendarAdvance(Calendar,Q1221,P1222,,,trigger)</f>
        <v>48100</v>
      </c>
      <c r="R1222" s="78">
        <f>_xll.qlAbcdMathFunctionValue(R$1,($Q1222-evaluationDate)/365)</f>
        <v>1.9941730159971376E-4</v>
      </c>
      <c r="S1222" s="78">
        <f>_xll.qlAbcdMathFunctionValue(S$1,($Q1222-evaluationDate)/365)</f>
        <v>1.3885795249535557E-3</v>
      </c>
      <c r="T1222" s="78">
        <f>_xll.qlAbcdMathFunctionValue(T$1,($Q1222-evaluationDate)/365)</f>
        <v>4.0067542770028938E-4</v>
      </c>
      <c r="U1222" s="78">
        <f>_xll.qlAbcdMathFunctionValue(U$1,($Q1222-evaluationDate)/365)</f>
        <v>4.011290471762299E-4</v>
      </c>
      <c r="V1222" s="78">
        <f>_xll.qlAbcdMathFunctionValue(V$1,($Q1222-evaluationDate)/365)</f>
        <v>3.0464263227804013E-4</v>
      </c>
      <c r="W1222" s="78">
        <f>_xll.qlAbcdMathFunctionValue(W$1,($Q1222-evaluationDate)/365)</f>
        <v>3.0638484748474453E-4</v>
      </c>
      <c r="X1222" s="78">
        <f>_xll.qlAbcdMathFunctionValue(X$1,($Q1222-evaluationDate)/365)</f>
        <v>1.2049403734211567E-3</v>
      </c>
      <c r="Y1222" s="78">
        <f>_xll.qlAbcdMathFunctionValue(Y$1,($Q1222-evaluationDate)/365)</f>
        <v>1.2052574990157701E-3</v>
      </c>
      <c r="AA1222" s="78">
        <f>_xll.qlAbcdMathFunctionValue(AA$1,($Q1222-evaluationDate)/365)</f>
        <v>8.0397629850011707E-4</v>
      </c>
      <c r="AB1222" s="78">
        <f>_xll.qlAbcdMathFunctionValue(AB$1,($Q1222-evaluationDate)/365)</f>
        <v>8.0412845183954027E-4</v>
      </c>
    </row>
    <row r="1223" spans="16:28" x14ac:dyDescent="0.2">
      <c r="P1223" s="64" t="s">
        <v>99</v>
      </c>
      <c r="Q1223" s="147">
        <f>_xll.qlCalendarAdvance(Calendar,Q1222,P1223,,,trigger)</f>
        <v>48107</v>
      </c>
      <c r="R1223" s="78">
        <f>_xll.qlAbcdMathFunctionValue(R$1,($Q1223-evaluationDate)/365)</f>
        <v>1.993600508989117E-4</v>
      </c>
      <c r="S1223" s="78">
        <f>_xll.qlAbcdMathFunctionValue(S$1,($Q1223-evaluationDate)/365)</f>
        <v>1.3884480251739959E-3</v>
      </c>
      <c r="T1223" s="78">
        <f>_xll.qlAbcdMathFunctionValue(T$1,($Q1223-evaluationDate)/365)</f>
        <v>4.0060732340904107E-4</v>
      </c>
      <c r="U1223" s="78">
        <f>_xll.qlAbcdMathFunctionValue(U$1,($Q1223-evaluationDate)/365)</f>
        <v>4.0105725355411452E-4</v>
      </c>
      <c r="V1223" s="78">
        <f>_xll.qlAbcdMathFunctionValue(V$1,($Q1223-evaluationDate)/365)</f>
        <v>3.045818179806376E-4</v>
      </c>
      <c r="W1223" s="78">
        <f>_xll.qlAbcdMathFunctionValue(W$1,($Q1223-evaluationDate)/365)</f>
        <v>3.0630963477714057E-4</v>
      </c>
      <c r="X1223" s="78">
        <f>_xll.qlAbcdMathFunctionValue(X$1,($Q1223-evaluationDate)/365)</f>
        <v>1.2048049418102013E-3</v>
      </c>
      <c r="Y1223" s="78">
        <f>_xll.qlAbcdMathFunctionValue(Y$1,($Q1223-evaluationDate)/365)</f>
        <v>1.2051194908305868E-3</v>
      </c>
      <c r="AA1223" s="78">
        <f>_xll.qlAbcdMathFunctionValue(AA$1,($Q1223-evaluationDate)/365)</f>
        <v>8.0391131963912109E-4</v>
      </c>
      <c r="AB1223" s="78">
        <f>_xll.qlAbcdMathFunctionValue(AB$1,($Q1223-evaluationDate)/365)</f>
        <v>8.0406223727647237E-4</v>
      </c>
    </row>
    <row r="1224" spans="16:28" x14ac:dyDescent="0.2">
      <c r="P1224" s="64" t="s">
        <v>99</v>
      </c>
      <c r="Q1224" s="147">
        <f>_xll.qlCalendarAdvance(Calendar,Q1223,P1224,,,trigger)</f>
        <v>48114</v>
      </c>
      <c r="R1224" s="78">
        <f>_xll.qlAbcdMathFunctionValue(R$1,($Q1224-evaluationDate)/365)</f>
        <v>1.9930327394373308E-4</v>
      </c>
      <c r="S1224" s="78">
        <f>_xll.qlAbcdMathFunctionValue(S$1,($Q1224-evaluationDate)/365)</f>
        <v>1.3883175941849576E-3</v>
      </c>
      <c r="T1224" s="78">
        <f>_xll.qlAbcdMathFunctionValue(T$1,($Q1224-evaluationDate)/365)</f>
        <v>4.0053977335771179E-4</v>
      </c>
      <c r="U1224" s="78">
        <f>_xll.qlAbcdMathFunctionValue(U$1,($Q1224-evaluationDate)/365)</f>
        <v>4.0098604331736726E-4</v>
      </c>
      <c r="V1224" s="78">
        <f>_xll.qlAbcdMathFunctionValue(V$1,($Q1224-evaluationDate)/365)</f>
        <v>3.0452150708602007E-4</v>
      </c>
      <c r="W1224" s="78">
        <f>_xll.qlAbcdMathFunctionValue(W$1,($Q1224-evaluationDate)/365)</f>
        <v>3.0623504176315584E-4</v>
      </c>
      <c r="X1224" s="78">
        <f>_xll.qlAbcdMathFunctionValue(X$1,($Q1224-evaluationDate)/365)</f>
        <v>1.2046706108823143E-3</v>
      </c>
      <c r="Y1224" s="78">
        <f>_xll.qlAbcdMathFunctionValue(Y$1,($Q1224-evaluationDate)/365)</f>
        <v>1.2049826036538791E-3</v>
      </c>
      <c r="AA1224" s="78">
        <f>_xll.qlAbcdMathFunctionValue(AA$1,($Q1224-evaluationDate)/365)</f>
        <v>8.0384686865902133E-4</v>
      </c>
      <c r="AB1224" s="78">
        <f>_xll.qlAbcdMathFunctionValue(AB$1,($Q1224-evaluationDate)/365)</f>
        <v>8.0399656033651196E-4</v>
      </c>
    </row>
    <row r="1225" spans="16:28" x14ac:dyDescent="0.2">
      <c r="P1225" s="64" t="s">
        <v>99</v>
      </c>
      <c r="Q1225" s="147">
        <f>_xll.qlCalendarAdvance(Calendar,Q1224,P1225,,,trigger)</f>
        <v>48121</v>
      </c>
      <c r="R1225" s="78">
        <f>_xll.qlAbcdMathFunctionValue(R$1,($Q1225-evaluationDate)/365)</f>
        <v>1.992469669013216E-4</v>
      </c>
      <c r="S1225" s="78">
        <f>_xll.qlAbcdMathFunctionValue(S$1,($Q1225-evaluationDate)/365)</f>
        <v>1.3881882235509653E-3</v>
      </c>
      <c r="T1225" s="78">
        <f>_xll.qlAbcdMathFunctionValue(T$1,($Q1225-evaluationDate)/365)</f>
        <v>4.0047277316405212E-4</v>
      </c>
      <c r="U1225" s="78">
        <f>_xll.qlAbcdMathFunctionValue(U$1,($Q1225-evaluationDate)/365)</f>
        <v>4.0091541186305793E-4</v>
      </c>
      <c r="V1225" s="78">
        <f>_xll.qlAbcdMathFunctionValue(V$1,($Q1225-evaluationDate)/365)</f>
        <v>3.0446169551954567E-4</v>
      </c>
      <c r="W1225" s="78">
        <f>_xll.qlAbcdMathFunctionValue(W$1,($Q1225-evaluationDate)/365)</f>
        <v>3.0616106345849811E-4</v>
      </c>
      <c r="X1225" s="78">
        <f>_xll.qlAbcdMathFunctionValue(X$1,($Q1225-evaluationDate)/365)</f>
        <v>1.2045373719510219E-3</v>
      </c>
      <c r="Y1225" s="78">
        <f>_xll.qlAbcdMathFunctionValue(Y$1,($Q1225-evaluationDate)/365)</f>
        <v>1.2048468286456114E-3</v>
      </c>
      <c r="AA1225" s="78">
        <f>_xll.qlAbcdMathFunctionValue(AA$1,($Q1225-evaluationDate)/365)</f>
        <v>8.0378294139625127E-4</v>
      </c>
      <c r="AB1225" s="78">
        <f>_xll.qlAbcdMathFunctionValue(AB$1,($Q1225-evaluationDate)/365)</f>
        <v>8.0393141678255348E-4</v>
      </c>
    </row>
    <row r="1226" spans="16:28" x14ac:dyDescent="0.2">
      <c r="P1226" s="64" t="s">
        <v>99</v>
      </c>
      <c r="Q1226" s="147">
        <f>_xll.qlCalendarAdvance(Calendar,Q1225,P1226,,,trigger)</f>
        <v>48128</v>
      </c>
      <c r="R1226" s="78">
        <f>_xll.qlAbcdMathFunctionValue(R$1,($Q1226-evaluationDate)/365)</f>
        <v>1.9919112596887613E-4</v>
      </c>
      <c r="S1226" s="78">
        <f>_xll.qlAbcdMathFunctionValue(S$1,($Q1226-evaluationDate)/365)</f>
        <v>1.3880599049003258E-3</v>
      </c>
      <c r="T1226" s="78">
        <f>_xll.qlAbcdMathFunctionValue(T$1,($Q1226-evaluationDate)/365)</f>
        <v>4.0040631847903705E-4</v>
      </c>
      <c r="U1226" s="78">
        <f>_xll.qlAbcdMathFunctionValue(U$1,($Q1226-evaluationDate)/365)</f>
        <v>4.0084535462304218E-4</v>
      </c>
      <c r="V1226" s="78">
        <f>_xll.qlAbcdMathFunctionValue(V$1,($Q1226-evaluationDate)/365)</f>
        <v>3.0440237923854411E-4</v>
      </c>
      <c r="W1226" s="78">
        <f>_xll.qlAbcdMathFunctionValue(W$1,($Q1226-evaluationDate)/365)</f>
        <v>3.0608769491763106E-4</v>
      </c>
      <c r="X1226" s="78">
        <f>_xll.qlAbcdMathFunctionValue(X$1,($Q1226-evaluationDate)/365)</f>
        <v>1.2044052163955208E-3</v>
      </c>
      <c r="Y1226" s="78">
        <f>_xll.qlAbcdMathFunctionValue(Y$1,($Q1226-evaluationDate)/365)</f>
        <v>1.2047121570325004E-3</v>
      </c>
      <c r="AA1226" s="78">
        <f>_xll.qlAbcdMathFunctionValue(AA$1,($Q1226-evaluationDate)/365)</f>
        <v>8.0371953371869396E-4</v>
      </c>
      <c r="AB1226" s="78">
        <f>_xll.qlAbcdMathFunctionValue(AB$1,($Q1226-evaluationDate)/365)</f>
        <v>8.0386680240945852E-4</v>
      </c>
    </row>
    <row r="1227" spans="16:28" x14ac:dyDescent="0.2">
      <c r="P1227" s="64" t="s">
        <v>99</v>
      </c>
      <c r="Q1227" s="147">
        <f>_xll.qlCalendarAdvance(Calendar,Q1226,P1227,,,trigger)</f>
        <v>48135</v>
      </c>
      <c r="R1227" s="78">
        <f>_xll.qlAbcdMathFunctionValue(R$1,($Q1227-evaluationDate)/365)</f>
        <v>1.9913574737342551E-4</v>
      </c>
      <c r="S1227" s="78">
        <f>_xll.qlAbcdMathFunctionValue(S$1,($Q1227-evaluationDate)/365)</f>
        <v>1.3879326299246746E-3</v>
      </c>
      <c r="T1227" s="78">
        <f>_xll.qlAbcdMathFunctionValue(T$1,($Q1227-evaluationDate)/365)</f>
        <v>4.0034040498663066E-4</v>
      </c>
      <c r="U1227" s="78">
        <f>_xll.qlAbcdMathFunctionValue(U$1,($Q1227-evaluationDate)/365)</f>
        <v>4.0077586706371637E-4</v>
      </c>
      <c r="V1227" s="78">
        <f>_xll.qlAbcdMathFunctionValue(V$1,($Q1227-evaluationDate)/365)</f>
        <v>3.0434355423207733E-4</v>
      </c>
      <c r="W1227" s="78">
        <f>_xll.qlAbcdMathFunctionValue(W$1,($Q1227-evaluationDate)/365)</f>
        <v>3.0601493123348758E-4</v>
      </c>
      <c r="X1227" s="78">
        <f>_xll.qlAbcdMathFunctionValue(X$1,($Q1227-evaluationDate)/365)</f>
        <v>1.2042741356602144E-3</v>
      </c>
      <c r="Y1227" s="78">
        <f>_xll.qlAbcdMathFunctionValue(Y$1,($Q1227-evaluationDate)/365)</f>
        <v>1.2045785801075462E-3</v>
      </c>
      <c r="AA1227" s="78">
        <f>_xll.qlAbcdMathFunctionValue(AA$1,($Q1227-evaluationDate)/365)</f>
        <v>8.0365664152545952E-4</v>
      </c>
      <c r="AB1227" s="78">
        <f>_xll.qlAbcdMathFunctionValue(AB$1,($Q1227-evaluationDate)/365)</f>
        <v>8.0380271304383009E-4</v>
      </c>
    </row>
    <row r="1228" spans="16:28" x14ac:dyDescent="0.2">
      <c r="P1228" s="64" t="s">
        <v>99</v>
      </c>
      <c r="Q1228" s="147">
        <f>_xll.qlCalendarAdvance(Calendar,Q1227,P1228,,,trigger)</f>
        <v>48142</v>
      </c>
      <c r="R1228" s="78">
        <f>_xll.qlAbcdMathFunctionValue(R$1,($Q1228-evaluationDate)/365)</f>
        <v>1.9908082737160533E-4</v>
      </c>
      <c r="S1228" s="78">
        <f>_xll.qlAbcdMathFunctionValue(S$1,($Q1228-evaluationDate)/365)</f>
        <v>1.3878063903785317E-3</v>
      </c>
      <c r="T1228" s="78">
        <f>_xll.qlAbcdMathFunctionValue(T$1,($Q1228-evaluationDate)/365)</f>
        <v>4.0027502840355177E-4</v>
      </c>
      <c r="U1228" s="78">
        <f>_xll.qlAbcdMathFunctionValue(U$1,($Q1228-evaluationDate)/365)</f>
        <v>4.0070694468577364E-4</v>
      </c>
      <c r="V1228" s="78">
        <f>_xll.qlAbcdMathFunctionValue(V$1,($Q1228-evaluationDate)/365)</f>
        <v>3.0428521652070111E-4</v>
      </c>
      <c r="W1228" s="78">
        <f>_xll.qlAbcdMathFunctionValue(W$1,($Q1228-evaluationDate)/365)</f>
        <v>3.0594276753718574E-4</v>
      </c>
      <c r="X1228" s="78">
        <f>_xll.qlAbcdMathFunctionValue(X$1,($Q1228-evaluationDate)/365)</f>
        <v>1.204144121254252E-3</v>
      </c>
      <c r="Y1228" s="78">
        <f>_xll.qlAbcdMathFunctionValue(Y$1,($Q1228-evaluationDate)/365)</f>
        <v>1.2044460892295635E-3</v>
      </c>
      <c r="AA1228" s="78">
        <f>_xll.qlAbcdMathFunctionValue(AA$1,($Q1228-evaluationDate)/365)</f>
        <v>8.0359426074666561E-4</v>
      </c>
      <c r="AB1228" s="78">
        <f>_xll.qlAbcdMathFunctionValue(AB$1,($Q1228-evaluationDate)/365)</f>
        <v>8.0373914454378995E-4</v>
      </c>
    </row>
    <row r="1229" spans="16:28" x14ac:dyDescent="0.2">
      <c r="P1229" s="64" t="s">
        <v>99</v>
      </c>
      <c r="Q1229" s="147">
        <f>_xll.qlCalendarAdvance(Calendar,Q1228,P1229,,,trigger)</f>
        <v>48149</v>
      </c>
      <c r="R1229" s="78">
        <f>_xll.qlAbcdMathFunctionValue(R$1,($Q1229-evaluationDate)/365)</f>
        <v>1.9902636224943584E-4</v>
      </c>
      <c r="S1229" s="78">
        <f>_xll.qlAbcdMathFunctionValue(S$1,($Q1229-evaluationDate)/365)</f>
        <v>1.3876811780788542E-3</v>
      </c>
      <c r="T1229" s="78">
        <f>_xll.qlAbcdMathFunctionValue(T$1,($Q1229-evaluationDate)/365)</f>
        <v>4.0021018447904138E-4</v>
      </c>
      <c r="U1229" s="78">
        <f>_xll.qlAbcdMathFunctionValue(U$1,($Q1229-evaluationDate)/365)</f>
        <v>4.0063858302396161E-4</v>
      </c>
      <c r="V1229" s="78">
        <f>_xll.qlAbcdMathFunctionValue(V$1,($Q1229-evaluationDate)/365)</f>
        <v>3.0422736215622933E-4</v>
      </c>
      <c r="W1229" s="78">
        <f>_xll.qlAbcdMathFunctionValue(W$1,($Q1229-evaluationDate)/365)</f>
        <v>3.0587119899774595E-4</v>
      </c>
      <c r="X1229" s="78">
        <f>_xll.qlAbcdMathFunctionValue(X$1,($Q1229-evaluationDate)/365)</f>
        <v>1.2040151647510716E-3</v>
      </c>
      <c r="Y1229" s="78">
        <f>_xll.qlAbcdMathFunctionValue(Y$1,($Q1229-evaluationDate)/365)</f>
        <v>1.204314675822718E-3</v>
      </c>
      <c r="AA1229" s="78">
        <f>_xll.qlAbcdMathFunctionValue(AA$1,($Q1229-evaluationDate)/365)</f>
        <v>8.0353238734321808E-4</v>
      </c>
      <c r="AB1229" s="78">
        <f>_xll.qlAbcdMathFunctionValue(AB$1,($Q1229-evaluationDate)/365)</f>
        <v>8.0367609279875644E-4</v>
      </c>
    </row>
    <row r="1230" spans="16:28" x14ac:dyDescent="0.2">
      <c r="P1230" s="64" t="s">
        <v>99</v>
      </c>
      <c r="Q1230" s="147">
        <f>_xll.qlCalendarAdvance(Calendar,Q1229,P1230,,,trigger)</f>
        <v>48156</v>
      </c>
      <c r="R1230" s="78">
        <f>_xll.qlAbcdMathFunctionValue(R$1,($Q1230-evaluationDate)/365)</f>
        <v>1.9897234832210169E-4</v>
      </c>
      <c r="S1230" s="78">
        <f>_xll.qlAbcdMathFunctionValue(S$1,($Q1230-evaluationDate)/365)</f>
        <v>1.3875569849045963E-3</v>
      </c>
      <c r="T1230" s="78">
        <f>_xll.qlAbcdMathFunctionValue(T$1,($Q1230-evaluationDate)/365)</f>
        <v>4.0014586899463154E-4</v>
      </c>
      <c r="U1230" s="78">
        <f>_xll.qlAbcdMathFunctionValue(U$1,($Q1230-evaluationDate)/365)</f>
        <v>4.0057077764684161E-4</v>
      </c>
      <c r="V1230" s="78">
        <f>_xll.qlAbcdMathFunctionValue(V$1,($Q1230-evaluationDate)/365)</f>
        <v>3.0416998722149902E-4</v>
      </c>
      <c r="W1230" s="78">
        <f>_xll.qlAbcdMathFunctionValue(W$1,($Q1230-evaluationDate)/365)</f>
        <v>3.058002208218106E-4</v>
      </c>
      <c r="X1230" s="78">
        <f>_xll.qlAbcdMathFunctionValue(X$1,($Q1230-evaluationDate)/365)</f>
        <v>1.2038872577879451E-3</v>
      </c>
      <c r="Y1230" s="78">
        <f>_xll.qlAbcdMathFunctionValue(Y$1,($Q1230-evaluationDate)/365)</f>
        <v>1.2041843313760651E-3</v>
      </c>
      <c r="AA1230" s="78">
        <f>_xll.qlAbcdMathFunctionValue(AA$1,($Q1230-evaluationDate)/365)</f>
        <v>8.0347101730659381E-4</v>
      </c>
      <c r="AB1230" s="78">
        <f>_xll.qlAbcdMathFunctionValue(AB$1,($Q1230-evaluationDate)/365)</f>
        <v>8.0361355372922361E-4</v>
      </c>
    </row>
    <row r="1231" spans="16:28" x14ac:dyDescent="0.2">
      <c r="P1231" s="64" t="s">
        <v>99</v>
      </c>
      <c r="Q1231" s="147">
        <f>_xll.qlCalendarAdvance(Calendar,Q1230,P1231,,,trigger)</f>
        <v>48163</v>
      </c>
      <c r="R1231" s="78">
        <f>_xll.qlAbcdMathFunctionValue(R$1,($Q1231-evaluationDate)/365)</f>
        <v>1.9891878193373314E-4</v>
      </c>
      <c r="S1231" s="78">
        <f>_xll.qlAbcdMathFunctionValue(S$1,($Q1231-evaluationDate)/365)</f>
        <v>1.3874338027962695E-3</v>
      </c>
      <c r="T1231" s="78">
        <f>_xll.qlAbcdMathFunctionValue(T$1,($Q1231-evaluationDate)/365)</f>
        <v>4.0008207776391549E-4</v>
      </c>
      <c r="U1231" s="78">
        <f>_xll.qlAbcdMathFunctionValue(U$1,($Q1231-evaluationDate)/365)</f>
        <v>4.005035241565493E-4</v>
      </c>
      <c r="V1231" s="78">
        <f>_xll.qlAbcdMathFunctionValue(V$1,($Q1231-evaluationDate)/365)</f>
        <v>3.0411308783013732E-4</v>
      </c>
      <c r="W1231" s="78">
        <f>_xll.qlAbcdMathFunctionValue(W$1,($Q1231-evaluationDate)/365)</f>
        <v>3.0572982825336544E-4</v>
      </c>
      <c r="X1231" s="78">
        <f>_xll.qlAbcdMathFunctionValue(X$1,($Q1231-evaluationDate)/365)</f>
        <v>1.2037603920655256E-3</v>
      </c>
      <c r="Y1231" s="78">
        <f>_xll.qlAbcdMathFunctionValue(Y$1,($Q1231-evaluationDate)/365)</f>
        <v>1.2040550474430912E-3</v>
      </c>
      <c r="AA1231" s="78">
        <f>_xll.qlAbcdMathFunctionValue(AA$1,($Q1231-evaluationDate)/365)</f>
        <v>8.0341014665862443E-4</v>
      </c>
      <c r="AB1231" s="78">
        <f>_xll.qlAbcdMathFunctionValue(AB$1,($Q1231-evaluationDate)/365)</f>
        <v>8.0355152328654203E-4</v>
      </c>
    </row>
    <row r="1232" spans="16:28" x14ac:dyDescent="0.2">
      <c r="P1232" s="64" t="s">
        <v>99</v>
      </c>
      <c r="Q1232" s="147">
        <f>_xll.qlCalendarAdvance(Calendar,Q1231,P1232,,,trigger)</f>
        <v>48170</v>
      </c>
      <c r="R1232" s="78">
        <f>_xll.qlAbcdMathFunctionValue(R$1,($Q1232-evaluationDate)/365)</f>
        <v>1.9886565945718881E-4</v>
      </c>
      <c r="S1232" s="78">
        <f>_xll.qlAbcdMathFunctionValue(S$1,($Q1232-evaluationDate)/365)</f>
        <v>1.3873116237555067E-3</v>
      </c>
      <c r="T1232" s="78">
        <f>_xll.qlAbcdMathFunctionValue(T$1,($Q1232-evaluationDate)/365)</f>
        <v>4.0001880663231935E-4</v>
      </c>
      <c r="U1232" s="78">
        <f>_xll.qlAbcdMathFunctionValue(U$1,($Q1232-evaluationDate)/365)</f>
        <v>4.0043681818855711E-4</v>
      </c>
      <c r="V1232" s="78">
        <f>_xll.qlAbcdMathFunctionValue(V$1,($Q1232-evaluationDate)/365)</f>
        <v>3.0405666012633042E-4</v>
      </c>
      <c r="W1232" s="78">
        <f>_xll.qlAbcdMathFunctionValue(W$1,($Q1232-evaluationDate)/365)</f>
        <v>3.0566001657346273E-4</v>
      </c>
      <c r="X1232" s="78">
        <f>_xll.qlAbcdMathFunctionValue(X$1,($Q1232-evaluationDate)/365)</f>
        <v>1.2036345593473988E-3</v>
      </c>
      <c r="Y1232" s="78">
        <f>_xll.qlAbcdMathFunctionValue(Y$1,($Q1232-evaluationDate)/365)</f>
        <v>1.2039268156412578E-3</v>
      </c>
      <c r="AA1232" s="78">
        <f>_xll.qlAbcdMathFunctionValue(AA$1,($Q1232-evaluationDate)/365)</f>
        <v>8.0334977145128141E-4</v>
      </c>
      <c r="AB1232" s="78">
        <f>_xll.qlAbcdMathFunctionValue(AB$1,($Q1232-evaluationDate)/365)</f>
        <v>8.0348999745270073E-4</v>
      </c>
    </row>
    <row r="1233" spans="16:28" x14ac:dyDescent="0.2">
      <c r="P1233" s="64" t="s">
        <v>99</v>
      </c>
      <c r="Q1233" s="147">
        <f>_xll.qlCalendarAdvance(Calendar,Q1232,P1233,,,trigger)</f>
        <v>48177</v>
      </c>
      <c r="R1233" s="78">
        <f>_xll.qlAbcdMathFunctionValue(R$1,($Q1233-evaluationDate)/365)</f>
        <v>1.9881297729383969E-4</v>
      </c>
      <c r="S1233" s="78">
        <f>_xll.qlAbcdMathFunctionValue(S$1,($Q1233-evaluationDate)/365)</f>
        <v>1.3871904398446275E-3</v>
      </c>
      <c r="T1233" s="78">
        <f>_xll.qlAbcdMathFunctionValue(T$1,($Q1233-evaluationDate)/365)</f>
        <v>3.9995605147687558E-4</v>
      </c>
      <c r="U1233" s="78">
        <f>_xll.qlAbcdMathFunctionValue(U$1,($Q1233-evaluationDate)/365)</f>
        <v>4.0037065541143757E-4</v>
      </c>
      <c r="V1233" s="78">
        <f>_xll.qlAbcdMathFunctionValue(V$1,($Q1233-evaluationDate)/365)</f>
        <v>3.0400070028459362E-4</v>
      </c>
      <c r="W1233" s="78">
        <f>_xll.qlAbcdMathFunctionValue(W$1,($Q1233-evaluationDate)/365)</f>
        <v>3.0559078109994639E-4</v>
      </c>
      <c r="X1233" s="78">
        <f>_xll.qlAbcdMathFunctionValue(X$1,($Q1233-evaluationDate)/365)</f>
        <v>1.2035097514596362E-3</v>
      </c>
      <c r="Y1233" s="78">
        <f>_xll.qlAbcdMathFunctionValue(Y$1,($Q1233-evaluationDate)/365)</f>
        <v>1.2037996276515485E-3</v>
      </c>
      <c r="AA1233" s="78">
        <f>_xll.qlAbcdMathFunctionValue(AA$1,($Q1233-evaluationDate)/365)</f>
        <v>8.0328988776646266E-4</v>
      </c>
      <c r="AB1233" s="78">
        <f>_xll.qlAbcdMathFunctionValue(AB$1,($Q1233-evaluationDate)/365)</f>
        <v>8.0342897224011103E-4</v>
      </c>
    </row>
    <row r="1234" spans="16:28" x14ac:dyDescent="0.2">
      <c r="P1234" s="64" t="s">
        <v>99</v>
      </c>
      <c r="Q1234" s="147">
        <f>_xll.qlCalendarAdvance(Calendar,Q1233,P1234,,,trigger)</f>
        <v>48184</v>
      </c>
      <c r="R1234" s="78">
        <f>_xll.qlAbcdMathFunctionValue(R$1,($Q1234-evaluationDate)/365)</f>
        <v>1.9876073187335519E-4</v>
      </c>
      <c r="S1234" s="78">
        <f>_xll.qlAbcdMathFunctionValue(S$1,($Q1234-evaluationDate)/365)</f>
        <v>1.3870702431862086E-3</v>
      </c>
      <c r="T1234" s="78">
        <f>_xll.qlAbcdMathFunctionValue(T$1,($Q1234-evaluationDate)/365)</f>
        <v>3.9989380820599715E-4</v>
      </c>
      <c r="U1234" s="78">
        <f>_xll.qlAbcdMathFunctionValue(U$1,($Q1234-evaluationDate)/365)</f>
        <v>4.003050315266288E-4</v>
      </c>
      <c r="V1234" s="78">
        <f>_xll.qlAbcdMathFunctionValue(V$1,($Q1234-evaluationDate)/365)</f>
        <v>3.0394520450954316E-4</v>
      </c>
      <c r="W1234" s="78">
        <f>_xll.qlAbcdMathFunctionValue(W$1,($Q1234-evaluationDate)/365)</f>
        <v>3.0552211718717898E-4</v>
      </c>
      <c r="X1234" s="78">
        <f>_xll.qlAbcdMathFunctionValue(X$1,($Q1234-evaluationDate)/365)</f>
        <v>1.2033859602903524E-3</v>
      </c>
      <c r="Y1234" s="78">
        <f>_xll.qlAbcdMathFunctionValue(Y$1,($Q1234-evaluationDate)/365)</f>
        <v>1.2036734752180194E-3</v>
      </c>
      <c r="AA1234" s="78">
        <f>_xll.qlAbcdMathFunctionValue(AA$1,($Q1234-evaluationDate)/365)</f>
        <v>8.0323049171578034E-4</v>
      </c>
      <c r="AB1234" s="78">
        <f>_xll.qlAbcdMathFunctionValue(AB$1,($Q1234-evaluationDate)/365)</f>
        <v>8.0336844369139065E-4</v>
      </c>
    </row>
    <row r="1235" spans="16:28" x14ac:dyDescent="0.2">
      <c r="P1235" s="64" t="s">
        <v>99</v>
      </c>
      <c r="Q1235" s="147">
        <f>_xll.qlCalendarAdvance(Calendar,Q1234,P1235,,,trigger)</f>
        <v>48191</v>
      </c>
      <c r="R1235" s="78">
        <f>_xll.qlAbcdMathFunctionValue(R$1,($Q1235-evaluationDate)/365)</f>
        <v>1.987089196534901E-4</v>
      </c>
      <c r="S1235" s="78">
        <f>_xll.qlAbcdMathFunctionValue(S$1,($Q1235-evaluationDate)/365)</f>
        <v>1.386951025962655E-3</v>
      </c>
      <c r="T1235" s="78">
        <f>_xll.qlAbcdMathFunctionValue(T$1,($Q1235-evaluationDate)/365)</f>
        <v>3.9983207275925395E-4</v>
      </c>
      <c r="U1235" s="78">
        <f>_xll.qlAbcdMathFunctionValue(U$1,($Q1235-evaluationDate)/365)</f>
        <v>4.002399422682009E-4</v>
      </c>
      <c r="V1235" s="78">
        <f>_xll.qlAbcdMathFunctionValue(V$1,($Q1235-evaluationDate)/365)</f>
        <v>3.0389016903566981E-4</v>
      </c>
      <c r="W1235" s="78">
        <f>_xll.qlAbcdMathFunctionValue(W$1,($Q1235-evaluationDate)/365)</f>
        <v>3.0545402022577064E-4</v>
      </c>
      <c r="X1235" s="78">
        <f>_xll.qlAbcdMathFunctionValue(X$1,($Q1235-evaluationDate)/365)</f>
        <v>1.2032631777892631E-3</v>
      </c>
      <c r="Y1235" s="78">
        <f>_xll.qlAbcdMathFunctionValue(Y$1,($Q1235-evaluationDate)/365)</f>
        <v>1.2035483501473512E-3</v>
      </c>
      <c r="AA1235" s="78">
        <f>_xll.qlAbcdMathFunctionValue(AA$1,($Q1235-evaluationDate)/365)</f>
        <v>8.0317157944035029E-4</v>
      </c>
      <c r="AB1235" s="78">
        <f>_xll.qlAbcdMathFunctionValue(AB$1,($Q1235-evaluationDate)/365)</f>
        <v>8.0330840787915057E-4</v>
      </c>
    </row>
    <row r="1236" spans="16:28" x14ac:dyDescent="0.2">
      <c r="P1236" s="64" t="s">
        <v>99</v>
      </c>
      <c r="Q1236" s="147">
        <f>_xll.qlCalendarAdvance(Calendar,Q1235,P1236,,,trigger)</f>
        <v>48198</v>
      </c>
      <c r="R1236" s="78">
        <f>_xll.qlAbcdMathFunctionValue(R$1,($Q1236-evaluationDate)/365)</f>
        <v>1.9865753711987351E-4</v>
      </c>
      <c r="S1236" s="78">
        <f>_xll.qlAbcdMathFunctionValue(S$1,($Q1236-evaluationDate)/365)</f>
        <v>1.3868327804157745E-3</v>
      </c>
      <c r="T1236" s="78">
        <f>_xll.qlAbcdMathFunctionValue(T$1,($Q1236-evaluationDate)/365)</f>
        <v>3.9977084110714994E-4</v>
      </c>
      <c r="U1236" s="78">
        <f>_xll.qlAbcdMathFunctionValue(U$1,($Q1236-evaluationDate)/365)</f>
        <v>4.0017538340262422E-4</v>
      </c>
      <c r="V1236" s="78">
        <f>_xll.qlAbcdMathFunctionValue(V$1,($Q1236-evaluationDate)/365)</f>
        <v>3.0383559012711375E-4</v>
      </c>
      <c r="W1236" s="78">
        <f>_xll.qlAbcdMathFunctionValue(W$1,($Q1236-evaluationDate)/365)</f>
        <v>3.0538648564230978E-4</v>
      </c>
      <c r="X1236" s="78">
        <f>_xll.qlAbcdMathFunctionValue(X$1,($Q1236-evaluationDate)/365)</f>
        <v>1.2031413959672482E-3</v>
      </c>
      <c r="Y1236" s="78">
        <f>_xll.qlAbcdMathFunctionValue(Y$1,($Q1236-evaluationDate)/365)</f>
        <v>1.2034242443084058E-3</v>
      </c>
      <c r="AA1236" s="78">
        <f>_xll.qlAbcdMathFunctionValue(AA$1,($Q1236-evaluationDate)/365)</f>
        <v>8.0311314711058234E-4</v>
      </c>
      <c r="AB1236" s="78">
        <f>_xll.qlAbcdMathFunctionValue(AB$1,($Q1236-evaluationDate)/365)</f>
        <v>8.0324886090578178E-4</v>
      </c>
    </row>
    <row r="1237" spans="16:28" x14ac:dyDescent="0.2">
      <c r="P1237" s="64" t="s">
        <v>99</v>
      </c>
      <c r="Q1237" s="147">
        <f>_xll.qlCalendarAdvance(Calendar,Q1236,P1237,,,trigger)</f>
        <v>48205</v>
      </c>
      <c r="R1237" s="78">
        <f>_xll.qlAbcdMathFunctionValue(R$1,($Q1237-evaluationDate)/365)</f>
        <v>1.9860658078579884E-4</v>
      </c>
      <c r="S1237" s="78">
        <f>_xll.qlAbcdMathFunctionValue(S$1,($Q1237-evaluationDate)/365)</f>
        <v>1.3867154988463546E-3</v>
      </c>
      <c r="T1237" s="78">
        <f>_xll.qlAbcdMathFunctionValue(T$1,($Q1237-evaluationDate)/365)</f>
        <v>3.9971010925090217E-4</v>
      </c>
      <c r="U1237" s="78">
        <f>_xll.qlAbcdMathFunctionValue(U$1,($Q1237-evaluationDate)/365)</f>
        <v>4.0011135072853891E-4</v>
      </c>
      <c r="V1237" s="78">
        <f>_xll.qlAbcdMathFunctionValue(V$1,($Q1237-evaluationDate)/365)</f>
        <v>3.037814640774415E-4</v>
      </c>
      <c r="W1237" s="78">
        <f>_xll.qlAbcdMathFunctionValue(W$1,($Q1237-evaluationDate)/365)</f>
        <v>3.0531950889909574E-4</v>
      </c>
      <c r="X1237" s="78">
        <f>_xll.qlAbcdMathFunctionValue(X$1,($Q1237-evaluationDate)/365)</f>
        <v>1.2030206068959154E-3</v>
      </c>
      <c r="Y1237" s="78">
        <f>_xll.qlAbcdMathFunctionValue(Y$1,($Q1237-evaluationDate)/365)</f>
        <v>1.2033011496317832E-3</v>
      </c>
      <c r="AA1237" s="78">
        <f>_xll.qlAbcdMathFunctionValue(AA$1,($Q1237-evaluationDate)/365)</f>
        <v>8.0305519092597187E-4</v>
      </c>
      <c r="AB1237" s="78">
        <f>_xll.qlAbcdMathFunctionValue(AB$1,($Q1237-evaluationDate)/365)</f>
        <v>8.0318979890324439E-4</v>
      </c>
    </row>
    <row r="1238" spans="16:28" x14ac:dyDescent="0.2">
      <c r="P1238" s="64" t="s">
        <v>99</v>
      </c>
      <c r="Q1238" s="147">
        <f>_xll.qlCalendarAdvance(Calendar,Q1237,P1238,,,trigger)</f>
        <v>48212</v>
      </c>
      <c r="R1238" s="78">
        <f>_xll.qlAbcdMathFunctionValue(R$1,($Q1238-evaluationDate)/365)</f>
        <v>1.9855604719201558E-4</v>
      </c>
      <c r="S1238" s="78">
        <f>_xll.qlAbcdMathFunctionValue(S$1,($Q1238-evaluationDate)/365)</f>
        <v>1.3865991736137435E-3</v>
      </c>
      <c r="T1238" s="78">
        <f>_xll.qlAbcdMathFunctionValue(T$1,($Q1238-evaluationDate)/365)</f>
        <v>3.9964987322222095E-4</v>
      </c>
      <c r="U1238" s="78">
        <f>_xll.qlAbcdMathFunctionValue(U$1,($Q1238-evaluationDate)/365)</f>
        <v>4.0004784007652581E-4</v>
      </c>
      <c r="V1238" s="78">
        <f>_xll.qlAbcdMathFunctionValue(V$1,($Q1238-evaluationDate)/365)</f>
        <v>3.0372778720942362E-4</v>
      </c>
      <c r="W1238" s="78">
        <f>_xll.qlAbcdMathFunctionValue(W$1,($Q1238-evaluationDate)/365)</f>
        <v>3.052530854938729E-4</v>
      </c>
      <c r="X1238" s="78">
        <f>_xll.qlAbcdMathFunctionValue(X$1,($Q1238-evaluationDate)/365)</f>
        <v>1.202900802707169E-3</v>
      </c>
      <c r="Y1238" s="78">
        <f>_xll.qlAbcdMathFunctionValue(Y$1,($Q1238-evaluationDate)/365)</f>
        <v>1.2031790581093836E-3</v>
      </c>
      <c r="AA1238" s="78">
        <f>_xll.qlAbcdMathFunctionValue(AA$1,($Q1238-evaluationDate)/365)</f>
        <v>8.029977071148934E-4</v>
      </c>
      <c r="AB1238" s="78">
        <f>_xll.qlAbcdMathFunctionValue(AB$1,($Q1238-evaluationDate)/365)</f>
        <v>8.0313121803285794E-4</v>
      </c>
    </row>
    <row r="1239" spans="16:28" x14ac:dyDescent="0.2">
      <c r="P1239" s="64" t="s">
        <v>99</v>
      </c>
      <c r="Q1239" s="147">
        <f>_xll.qlCalendarAdvance(Calendar,Q1238,P1239,,,trigger)</f>
        <v>48219</v>
      </c>
      <c r="R1239" s="78">
        <f>_xll.qlAbcdMathFunctionValue(R$1,($Q1239-evaluationDate)/365)</f>
        <v>1.9850593290652243E-4</v>
      </c>
      <c r="S1239" s="78">
        <f>_xll.qlAbcdMathFunctionValue(S$1,($Q1239-evaluationDate)/365)</f>
        <v>1.3864837971354308E-3</v>
      </c>
      <c r="T1239" s="78">
        <f>_xll.qlAbcdMathFunctionValue(T$1,($Q1239-evaluationDate)/365)</f>
        <v>3.9959012908309178E-4</v>
      </c>
      <c r="U1239" s="78">
        <f>_xll.qlAbcdMathFunctionValue(U$1,($Q1239-evaluationDate)/365)</f>
        <v>3.9998484730887902E-4</v>
      </c>
      <c r="V1239" s="78">
        <f>_xll.qlAbcdMathFunctionValue(V$1,($Q1239-evaluationDate)/365)</f>
        <v>3.0367455587481491E-4</v>
      </c>
      <c r="W1239" s="78">
        <f>_xll.qlAbcdMathFunctionValue(W$1,($Q1239-evaluationDate)/365)</f>
        <v>3.0518721095956731E-4</v>
      </c>
      <c r="X1239" s="78">
        <f>_xll.qlAbcdMathFunctionValue(X$1,($Q1239-evaluationDate)/365)</f>
        <v>1.2027819755927786E-3</v>
      </c>
      <c r="Y1239" s="78">
        <f>_xll.qlAbcdMathFunctionValue(Y$1,($Q1239-evaluationDate)/365)</f>
        <v>1.2030579617939713E-3</v>
      </c>
      <c r="AA1239" s="78">
        <f>_xll.qlAbcdMathFunctionValue(AA$1,($Q1239-evaluationDate)/365)</f>
        <v>8.0294069193439512E-4</v>
      </c>
      <c r="AB1239" s="78">
        <f>_xll.qlAbcdMathFunctionValue(AB$1,($Q1239-evaluationDate)/365)</f>
        <v>8.0307311448509226E-4</v>
      </c>
    </row>
    <row r="1240" spans="16:28" x14ac:dyDescent="0.2">
      <c r="P1240" s="64" t="s">
        <v>99</v>
      </c>
      <c r="Q1240" s="147">
        <f>_xll.qlCalendarAdvance(Calendar,Q1239,P1240,,,trigger)</f>
        <v>48226</v>
      </c>
      <c r="R1240" s="78">
        <f>_xll.qlAbcdMathFunctionValue(R$1,($Q1240-evaluationDate)/365)</f>
        <v>1.9845623452436191E-4</v>
      </c>
      <c r="S1240" s="78">
        <f>_xll.qlAbcdMathFunctionValue(S$1,($Q1240-evaluationDate)/365)</f>
        <v>1.3863693618866347E-3</v>
      </c>
      <c r="T1240" s="78">
        <f>_xll.qlAbcdMathFunctionValue(T$1,($Q1240-evaluationDate)/365)</f>
        <v>3.9953087292555789E-4</v>
      </c>
      <c r="U1240" s="78">
        <f>_xll.qlAbcdMathFunctionValue(U$1,($Q1240-evaluationDate)/365)</f>
        <v>3.999223683193797E-4</v>
      </c>
      <c r="V1240" s="78">
        <f>_xll.qlAbcdMathFunctionValue(V$1,($Q1240-evaluationDate)/365)</f>
        <v>3.0362176645413547E-4</v>
      </c>
      <c r="W1240" s="78">
        <f>_xll.qlAbcdMathFunctionValue(W$1,($Q1240-evaluationDate)/365)</f>
        <v>3.0512188086402446E-4</v>
      </c>
      <c r="X1240" s="78">
        <f>_xll.qlAbcdMathFunctionValue(X$1,($Q1240-evaluationDate)/365)</f>
        <v>1.2026641178039539E-3</v>
      </c>
      <c r="Y1240" s="78">
        <f>_xll.qlAbcdMathFunctionValue(Y$1,($Q1240-evaluationDate)/365)</f>
        <v>1.2029378527987405E-3</v>
      </c>
      <c r="AA1240" s="78">
        <f>_xll.qlAbcdMathFunctionValue(AA$1,($Q1240-evaluationDate)/365)</f>
        <v>8.0288414166999411E-4</v>
      </c>
      <c r="AB1240" s="78">
        <f>_xll.qlAbcdMathFunctionValue(AB$1,($Q1240-evaluationDate)/365)</f>
        <v>8.0301548447936084E-4</v>
      </c>
    </row>
    <row r="1241" spans="16:28" x14ac:dyDescent="0.2">
      <c r="P1241" s="64" t="s">
        <v>99</v>
      </c>
      <c r="Q1241" s="147">
        <f>_xll.qlCalendarAdvance(Calendar,Q1240,P1241,,,trigger)</f>
        <v>48233</v>
      </c>
      <c r="R1241" s="78">
        <f>_xll.qlAbcdMathFunctionValue(R$1,($Q1241-evaluationDate)/365)</f>
        <v>1.9840694866741625E-4</v>
      </c>
      <c r="S1241" s="78">
        <f>_xll.qlAbcdMathFunctionValue(S$1,($Q1241-evaluationDate)/365)</f>
        <v>1.3862558603998879E-3</v>
      </c>
      <c r="T1241" s="78">
        <f>_xll.qlAbcdMathFunctionValue(T$1,($Q1241-evaluationDate)/365)</f>
        <v>3.9947210087150532E-4</v>
      </c>
      <c r="U1241" s="78">
        <f>_xll.qlAbcdMathFunctionValue(U$1,($Q1241-evaluationDate)/365)</f>
        <v>3.998603990330716E-4</v>
      </c>
      <c r="V1241" s="78">
        <f>_xll.qlAbcdMathFunctionValue(V$1,($Q1241-evaluationDate)/365)</f>
        <v>3.0356941535645367E-4</v>
      </c>
      <c r="W1241" s="78">
        <f>_xll.qlAbcdMathFunctionValue(W$1,($Q1241-evaluationDate)/365)</f>
        <v>3.0505709080974922E-4</v>
      </c>
      <c r="X1241" s="78">
        <f>_xll.qlAbcdMathFunctionValue(X$1,($Q1241-evaluationDate)/365)</f>
        <v>1.2025472216509183E-3</v>
      </c>
      <c r="Y1241" s="78">
        <f>_xll.qlAbcdMathFunctionValue(Y$1,($Q1241-evaluationDate)/365)</f>
        <v>1.2028187232968857E-3</v>
      </c>
      <c r="AA1241" s="78">
        <f>_xll.qlAbcdMathFunctionValue(AA$1,($Q1241-evaluationDate)/365)</f>
        <v>8.0282805263547357E-4</v>
      </c>
      <c r="AB1241" s="78">
        <f>_xll.qlAbcdMathFunctionValue(AB$1,($Q1241-evaluationDate)/365)</f>
        <v>8.0295832426381425E-4</v>
      </c>
    </row>
    <row r="1242" spans="16:28" x14ac:dyDescent="0.2">
      <c r="P1242" s="64" t="s">
        <v>99</v>
      </c>
      <c r="Q1242" s="147">
        <f>_xll.qlCalendarAdvance(Calendar,Q1241,P1242,,,trigger)</f>
        <v>48240</v>
      </c>
      <c r="R1242" s="78">
        <f>_xll.qlAbcdMathFunctionValue(R$1,($Q1242-evaluationDate)/365)</f>
        <v>1.9835807198420493E-4</v>
      </c>
      <c r="S1242" s="78">
        <f>_xll.qlAbcdMathFunctionValue(S$1,($Q1242-evaluationDate)/365)</f>
        <v>1.3861432852646297E-3</v>
      </c>
      <c r="T1242" s="78">
        <f>_xll.qlAbcdMathFunctionValue(T$1,($Q1242-evaluationDate)/365)</f>
        <v>3.994138090724483E-4</v>
      </c>
      <c r="U1242" s="78">
        <f>_xll.qlAbcdMathFunctionValue(U$1,($Q1242-evaluationDate)/365)</f>
        <v>3.997989354060376E-4</v>
      </c>
      <c r="V1242" s="78">
        <f>_xll.qlAbcdMathFunctionValue(V$1,($Q1242-evaluationDate)/365)</f>
        <v>3.0351749901917028E-4</v>
      </c>
      <c r="W1242" s="78">
        <f>_xll.qlAbcdMathFunctionValue(W$1,($Q1242-evaluationDate)/365)</f>
        <v>3.049928364336473E-4</v>
      </c>
      <c r="X1242" s="78">
        <f>_xll.qlAbcdMathFunctionValue(X$1,($Q1242-evaluationDate)/365)</f>
        <v>1.202431279502489E-3</v>
      </c>
      <c r="Y1242" s="78">
        <f>_xll.qlAbcdMathFunctionValue(Y$1,($Q1242-evaluationDate)/365)</f>
        <v>1.2027005655211734E-3</v>
      </c>
      <c r="AA1242" s="78">
        <f>_xll.qlAbcdMathFunctionValue(AA$1,($Q1242-evaluationDate)/365)</f>
        <v>8.0277242117268136E-4</v>
      </c>
      <c r="AB1242" s="78">
        <f>_xll.qlAbcdMathFunctionValue(AB$1,($Q1242-evaluationDate)/365)</f>
        <v>8.0290163011513592E-4</v>
      </c>
    </row>
    <row r="1243" spans="16:28" x14ac:dyDescent="0.2">
      <c r="P1243" s="64" t="s">
        <v>99</v>
      </c>
      <c r="Q1243" s="147">
        <f>_xll.qlCalendarAdvance(Calendar,Q1242,P1243,,,trigger)</f>
        <v>48247</v>
      </c>
      <c r="R1243" s="78">
        <f>_xll.qlAbcdMathFunctionValue(R$1,($Q1243-evaluationDate)/365)</f>
        <v>1.9830960114968366E-4</v>
      </c>
      <c r="S1243" s="78">
        <f>_xll.qlAbcdMathFunctionValue(S$1,($Q1243-evaluationDate)/365)</f>
        <v>1.3860316291267971E-3</v>
      </c>
      <c r="T1243" s="78">
        <f>_xll.qlAbcdMathFunctionValue(T$1,($Q1243-evaluationDate)/365)</f>
        <v>3.993559937093166E-4</v>
      </c>
      <c r="U1243" s="78">
        <f>_xll.qlAbcdMathFunctionValue(U$1,($Q1243-evaluationDate)/365)</f>
        <v>3.9973797342517803E-4</v>
      </c>
      <c r="V1243" s="78">
        <f>_xll.qlAbcdMathFunctionValue(V$1,($Q1243-evaluationDate)/365)</f>
        <v>3.0346601390780466E-4</v>
      </c>
      <c r="W1243" s="78">
        <f>_xll.qlAbcdMathFunctionValue(W$1,($Q1243-evaluationDate)/365)</f>
        <v>3.049291134067689E-4</v>
      </c>
      <c r="X1243" s="78">
        <f>_xll.qlAbcdMathFunctionValue(X$1,($Q1243-evaluationDate)/365)</f>
        <v>1.2023162837856568E-3</v>
      </c>
      <c r="Y1243" s="78">
        <f>_xll.qlAbcdMathFunctionValue(Y$1,($Q1243-evaluationDate)/365)</f>
        <v>1.2025833717635164E-3</v>
      </c>
      <c r="AA1243" s="78">
        <f>_xll.qlAbcdMathFunctionValue(AA$1,($Q1243-evaluationDate)/365)</f>
        <v>8.0271724365132957E-4</v>
      </c>
      <c r="AB1243" s="78">
        <f>_xll.qlAbcdMathFunctionValue(AB$1,($Q1243-evaluationDate)/365)</f>
        <v>8.028453983383385E-4</v>
      </c>
    </row>
    <row r="1244" spans="16:28" x14ac:dyDescent="0.2">
      <c r="P1244" s="64" t="s">
        <v>99</v>
      </c>
      <c r="Q1244" s="147">
        <f>_xll.qlCalendarAdvance(Calendar,Q1243,P1244,,,trigger)</f>
        <v>48254</v>
      </c>
      <c r="R1244" s="78">
        <f>_xll.qlAbcdMathFunctionValue(R$1,($Q1244-evaluationDate)/365)</f>
        <v>1.9826153286504444E-4</v>
      </c>
      <c r="S1244" s="78">
        <f>_xll.qlAbcdMathFunctionValue(S$1,($Q1244-evaluationDate)/365)</f>
        <v>1.3859208846884229E-3</v>
      </c>
      <c r="T1244" s="78">
        <f>_xll.qlAbcdMathFunctionValue(T$1,($Q1244-evaluationDate)/365)</f>
        <v>3.9929865099224413E-4</v>
      </c>
      <c r="U1244" s="78">
        <f>_xll.qlAbcdMathFunctionValue(U$1,($Q1244-evaluationDate)/365)</f>
        <v>3.9967750910799012E-4</v>
      </c>
      <c r="V1244" s="78">
        <f>_xll.qlAbcdMathFunctionValue(V$1,($Q1244-evaluationDate)/365)</f>
        <v>3.0341495651578184E-4</v>
      </c>
      <c r="W1244" s="78">
        <f>_xll.qlAbcdMathFunctionValue(W$1,($Q1244-evaluationDate)/365)</f>
        <v>3.0486591743405383E-4</v>
      </c>
      <c r="X1244" s="78">
        <f>_xll.qlAbcdMathFunctionValue(X$1,($Q1244-evaluationDate)/365)</f>
        <v>1.2022022269851708E-3</v>
      </c>
      <c r="Y1244" s="78">
        <f>_xll.qlAbcdMathFunctionValue(Y$1,($Q1244-evaluationDate)/365)</f>
        <v>1.2024671343745521E-3</v>
      </c>
      <c r="AA1244" s="78">
        <f>_xll.qlAbcdMathFunctionValue(AA$1,($Q1244-evaluationDate)/365)</f>
        <v>8.0266251646879492E-4</v>
      </c>
      <c r="AB1244" s="78">
        <f>_xll.qlAbcdMathFunctionValue(AB$1,($Q1244-evaluationDate)/365)</f>
        <v>8.0278962526656198E-4</v>
      </c>
    </row>
    <row r="1245" spans="16:28" x14ac:dyDescent="0.2">
      <c r="P1245" s="64" t="s">
        <v>99</v>
      </c>
      <c r="Q1245" s="147">
        <f>_xll.qlCalendarAdvance(Calendar,Q1244,P1245,,,trigger)</f>
        <v>48261</v>
      </c>
      <c r="R1245" s="78">
        <f>_xll.qlAbcdMathFunctionValue(R$1,($Q1245-evaluationDate)/365)</f>
        <v>1.9821386385751743E-4</v>
      </c>
      <c r="S1245" s="78">
        <f>_xll.qlAbcdMathFunctionValue(S$1,($Q1245-evaluationDate)/365)</f>
        <v>1.3858110447072312E-3</v>
      </c>
      <c r="T1245" s="78">
        <f>_xll.qlAbcdMathFunctionValue(T$1,($Q1245-evaluationDate)/365)</f>
        <v>3.9924177716035896E-4</v>
      </c>
      <c r="U1245" s="78">
        <f>_xll.qlAbcdMathFunctionValue(U$1,($Q1245-evaluationDate)/365)</f>
        <v>3.9961753850234911E-4</v>
      </c>
      <c r="V1245" s="78">
        <f>_xll.qlAbcdMathFunctionValue(V$1,($Q1245-evaluationDate)/365)</f>
        <v>3.0336432336422177E-4</v>
      </c>
      <c r="W1245" s="78">
        <f>_xll.qlAbcdMathFunctionValue(W$1,($Q1245-evaluationDate)/365)</f>
        <v>3.0480324425407826E-4</v>
      </c>
      <c r="X1245" s="78">
        <f>_xll.qlAbcdMathFunctionValue(X$1,($Q1245-evaluationDate)/365)</f>
        <v>1.2020891016431238E-3</v>
      </c>
      <c r="Y1245" s="78">
        <f>_xll.qlAbcdMathFunctionValue(Y$1,($Q1245-evaluationDate)/365)</f>
        <v>1.202351845763222E-3</v>
      </c>
      <c r="AA1245" s="78">
        <f>_xll.qlAbcdMathFunctionValue(AA$1,($Q1245-evaluationDate)/365)</f>
        <v>8.0260823604992148E-4</v>
      </c>
      <c r="AB1245" s="78">
        <f>_xll.qlAbcdMathFunctionValue(AB$1,($Q1245-evaluationDate)/365)</f>
        <v>8.0273430726087293E-4</v>
      </c>
    </row>
    <row r="1246" spans="16:28" x14ac:dyDescent="0.2">
      <c r="P1246" s="64" t="s">
        <v>99</v>
      </c>
      <c r="Q1246" s="147">
        <f>_xll.qlCalendarAdvance(Calendar,Q1245,P1246,,,trigger)</f>
        <v>48268</v>
      </c>
      <c r="R1246" s="78">
        <f>_xll.qlAbcdMathFunctionValue(R$1,($Q1246-evaluationDate)/365)</f>
        <v>1.9816659088017408E-4</v>
      </c>
      <c r="S1246" s="78">
        <f>_xll.qlAbcdMathFunctionValue(S$1,($Q1246-evaluationDate)/365)</f>
        <v>1.3857021019962404E-3</v>
      </c>
      <c r="T1246" s="78">
        <f>_xll.qlAbcdMathFunctionValue(T$1,($Q1246-evaluationDate)/365)</f>
        <v>3.9918536848157444E-4</v>
      </c>
      <c r="U1246" s="78">
        <f>_xll.qlAbcdMathFunctionValue(U$1,($Q1246-evaluationDate)/365)</f>
        <v>3.9955805768629075E-4</v>
      </c>
      <c r="V1246" s="78">
        <f>_xll.qlAbcdMathFunctionValue(V$1,($Q1246-evaluationDate)/365)</f>
        <v>3.033141110017293E-4</v>
      </c>
      <c r="W1246" s="78">
        <f>_xll.qlAbcdMathFunctionValue(W$1,($Q1246-evaluationDate)/365)</f>
        <v>3.0474108963880352E-4</v>
      </c>
      <c r="X1246" s="78">
        <f>_xll.qlAbcdMathFunctionValue(X$1,($Q1246-evaluationDate)/365)</f>
        <v>1.2019769003585421E-3</v>
      </c>
      <c r="Y1246" s="78">
        <f>_xll.qlAbcdMathFunctionValue(Y$1,($Q1246-evaluationDate)/365)</f>
        <v>1.2022374983963551E-3</v>
      </c>
      <c r="AA1246" s="78">
        <f>_xll.qlAbcdMathFunctionValue(AA$1,($Q1246-evaluationDate)/365)</f>
        <v>8.0255439884682376E-4</v>
      </c>
      <c r="AB1246" s="78">
        <f>_xll.qlAbcdMathFunctionValue(AB$1,($Q1246-evaluationDate)/365)</f>
        <v>8.0267944071006452E-4</v>
      </c>
    </row>
    <row r="1247" spans="16:28" x14ac:dyDescent="0.2">
      <c r="P1247" s="64" t="s">
        <v>99</v>
      </c>
      <c r="Q1247" s="147">
        <f>_xll.qlCalendarAdvance(Calendar,Q1246,P1247,,,trigger)</f>
        <v>48275</v>
      </c>
      <c r="R1247" s="78">
        <f>_xll.qlAbcdMathFunctionValue(R$1,($Q1247-evaluationDate)/365)</f>
        <v>1.9811971071173146E-4</v>
      </c>
      <c r="S1247" s="78">
        <f>_xll.qlAbcdMathFunctionValue(S$1,($Q1247-evaluationDate)/365)</f>
        <v>1.3855940494233649E-3</v>
      </c>
      <c r="T1247" s="78">
        <f>_xll.qlAbcdMathFunctionValue(T$1,($Q1247-evaluationDate)/365)</f>
        <v>3.9912942125238185E-4</v>
      </c>
      <c r="U1247" s="78">
        <f>_xll.qlAbcdMathFunctionValue(U$1,($Q1247-evaluationDate)/365)</f>
        <v>3.994990627677947E-4</v>
      </c>
      <c r="V1247" s="78">
        <f>_xll.qlAbcdMathFunctionValue(V$1,($Q1247-evaluationDate)/365)</f>
        <v>3.0326431600418639E-4</v>
      </c>
      <c r="W1247" s="78">
        <f>_xll.qlAbcdMathFunctionValue(W$1,($Q1247-evaluationDate)/365)</f>
        <v>3.0467944939332667E-4</v>
      </c>
      <c r="X1247" s="78">
        <f>_xll.qlAbcdMathFunctionValue(X$1,($Q1247-evaluationDate)/365)</f>
        <v>1.2018656157869764E-3</v>
      </c>
      <c r="Y1247" s="78">
        <f>_xll.qlAbcdMathFunctionValue(Y$1,($Q1247-evaluationDate)/365)</f>
        <v>1.2021240847982534E-3</v>
      </c>
      <c r="AA1247" s="78">
        <f>_xll.qlAbcdMathFunctionValue(AA$1,($Q1247-evaluationDate)/365)</f>
        <v>8.0250100133869159E-4</v>
      </c>
      <c r="AB1247" s="78">
        <f>_xll.qlAbcdMathFunctionValue(AB$1,($Q1247-evaluationDate)/365)</f>
        <v>8.0262502203045879E-4</v>
      </c>
    </row>
    <row r="1248" spans="16:28" x14ac:dyDescent="0.2">
      <c r="P1248" s="64" t="s">
        <v>99</v>
      </c>
      <c r="Q1248" s="147">
        <f>_xll.qlCalendarAdvance(Calendar,Q1247,P1248,,,trigger)</f>
        <v>48282</v>
      </c>
      <c r="R1248" s="78">
        <f>_xll.qlAbcdMathFunctionValue(R$1,($Q1248-evaluationDate)/365)</f>
        <v>1.9807322015635828E-4</v>
      </c>
      <c r="S1248" s="78">
        <f>_xll.qlAbcdMathFunctionValue(S$1,($Q1248-evaluationDate)/365)</f>
        <v>1.3854868799110219E-3</v>
      </c>
      <c r="T1248" s="78">
        <f>_xll.qlAbcdMathFunctionValue(T$1,($Q1248-evaluationDate)/365)</f>
        <v>3.9907393179764447E-4</v>
      </c>
      <c r="U1248" s="78">
        <f>_xll.qlAbcdMathFunctionValue(U$1,($Q1248-evaluationDate)/365)</f>
        <v>3.994405498845701E-4</v>
      </c>
      <c r="V1248" s="78">
        <f>_xll.qlAbcdMathFunctionValue(V$1,($Q1248-evaluationDate)/365)</f>
        <v>3.0321493497454522E-4</v>
      </c>
      <c r="W1248" s="78">
        <f>_xll.qlAbcdMathFunctionValue(W$1,($Q1248-evaluationDate)/365)</f>
        <v>3.0461831935563242E-4</v>
      </c>
      <c r="X1248" s="78">
        <f>_xll.qlAbcdMathFunctionValue(X$1,($Q1248-evaluationDate)/365)</f>
        <v>1.2017552406400969E-3</v>
      </c>
      <c r="Y1248" s="78">
        <f>_xll.qlAbcdMathFunctionValue(Y$1,($Q1248-evaluationDate)/365)</f>
        <v>1.2020115975502794E-3</v>
      </c>
      <c r="AA1248" s="78">
        <f>_xll.qlAbcdMathFunctionValue(AA$1,($Q1248-evaluationDate)/365)</f>
        <v>8.0244804003159564E-4</v>
      </c>
      <c r="AB1248" s="78">
        <f>_xll.qlAbcdMathFunctionValue(AB$1,($Q1248-evaluationDate)/365)</f>
        <v>8.0257104766570946E-4</v>
      </c>
    </row>
    <row r="1249" spans="16:28" x14ac:dyDescent="0.2">
      <c r="P1249" s="64" t="s">
        <v>99</v>
      </c>
      <c r="Q1249" s="147">
        <f>_xll.qlCalendarAdvance(Calendar,Q1248,P1249,,,trigger)</f>
        <v>48289</v>
      </c>
      <c r="R1249" s="78">
        <f>_xll.qlAbcdMathFunctionValue(R$1,($Q1249-evaluationDate)/365)</f>
        <v>1.9802711604348207E-4</v>
      </c>
      <c r="S1249" s="78">
        <f>_xll.qlAbcdMathFunctionValue(S$1,($Q1249-evaluationDate)/365)</f>
        <v>1.3853805864357395E-3</v>
      </c>
      <c r="T1249" s="78">
        <f>_xll.qlAbcdMathFunctionValue(T$1,($Q1249-evaluationDate)/365)</f>
        <v>3.9901889647039304E-4</v>
      </c>
      <c r="U1249" s="78">
        <f>_xll.qlAbcdMathFunctionValue(U$1,($Q1249-evaluationDate)/365)</f>
        <v>3.9938251520384193E-4</v>
      </c>
      <c r="V1249" s="78">
        <f>_xll.qlAbcdMathFunctionValue(V$1,($Q1249-evaluationDate)/365)</f>
        <v>3.0316596454262306E-4</v>
      </c>
      <c r="W1249" s="78">
        <f>_xll.qlAbcdMathFunctionValue(W$1,($Q1249-evaluationDate)/365)</f>
        <v>3.0455769539634701E-4</v>
      </c>
      <c r="X1249" s="78">
        <f>_xll.qlAbcdMathFunctionValue(X$1,($Q1249-evaluationDate)/365)</f>
        <v>1.2016457676852894E-3</v>
      </c>
      <c r="Y1249" s="78">
        <f>_xll.qlAbcdMathFunctionValue(Y$1,($Q1249-evaluationDate)/365)</f>
        <v>1.2019000292904478E-3</v>
      </c>
      <c r="AA1249" s="78">
        <f>_xll.qlAbcdMathFunctionValue(AA$1,($Q1249-evaluationDate)/365)</f>
        <v>8.02395511458295E-4</v>
      </c>
      <c r="AB1249" s="78">
        <f>_xll.qlAbcdMathFunctionValue(AB$1,($Q1249-evaluationDate)/365)</f>
        <v>8.0251751408660595E-4</v>
      </c>
    </row>
    <row r="1250" spans="16:28" x14ac:dyDescent="0.2">
      <c r="P1250" s="64" t="s">
        <v>99</v>
      </c>
      <c r="Q1250" s="147">
        <f>_xll.qlCalendarAdvance(Calendar,Q1249,P1250,,,trigger)</f>
        <v>48296</v>
      </c>
      <c r="R1250" s="78">
        <f>_xll.qlAbcdMathFunctionValue(R$1,($Q1250-evaluationDate)/365)</f>
        <v>1.9798139522759782E-4</v>
      </c>
      <c r="S1250" s="78">
        <f>_xll.qlAbcdMathFunctionValue(S$1,($Q1250-evaluationDate)/365)</f>
        <v>1.3852751620277678E-3</v>
      </c>
      <c r="T1250" s="78">
        <f>_xll.qlAbcdMathFunctionValue(T$1,($Q1250-evaluationDate)/365)</f>
        <v>3.9896431165162196E-4</v>
      </c>
      <c r="U1250" s="78">
        <f>_xll.qlAbcdMathFunctionValue(U$1,($Q1250-evaluationDate)/365)</f>
        <v>3.9932495492213892E-4</v>
      </c>
      <c r="V1250" s="78">
        <f>_xll.qlAbcdMathFunctionValue(V$1,($Q1250-evaluationDate)/365)</f>
        <v>3.0311740136489866E-4</v>
      </c>
      <c r="W1250" s="78">
        <f>_xll.qlAbcdMathFunctionValue(W$1,($Q1250-evaluationDate)/365)</f>
        <v>3.0449757341849404E-4</v>
      </c>
      <c r="X1250" s="78">
        <f>_xll.qlAbcdMathFunctionValue(X$1,($Q1250-evaluationDate)/365)</f>
        <v>1.201537189745255E-3</v>
      </c>
      <c r="Y1250" s="78">
        <f>_xll.qlAbcdMathFunctionValue(Y$1,($Q1250-evaluationDate)/365)</f>
        <v>1.2017893727130184E-3</v>
      </c>
      <c r="AA1250" s="78">
        <f>_xll.qlAbcdMathFunctionValue(AA$1,($Q1250-evaluationDate)/365)</f>
        <v>8.0234341217804534E-4</v>
      </c>
      <c r="AB1250" s="78">
        <f>_xll.qlAbcdMathFunctionValue(AB$1,($Q1250-evaluationDate)/365)</f>
        <v>8.024644177908796E-4</v>
      </c>
    </row>
    <row r="1251" spans="16:28" x14ac:dyDescent="0.2">
      <c r="P1251" s="64" t="s">
        <v>99</v>
      </c>
      <c r="Q1251" s="147">
        <f>_xll.qlCalendarAdvance(Calendar,Q1250,P1251,,,trigger)</f>
        <v>48303</v>
      </c>
      <c r="R1251" s="78">
        <f>_xll.qlAbcdMathFunctionValue(R$1,($Q1251-evaluationDate)/365)</f>
        <v>1.9793605458807788E-4</v>
      </c>
      <c r="S1251" s="78">
        <f>_xll.qlAbcdMathFunctionValue(S$1,($Q1251-evaluationDate)/365)</f>
        <v>1.3851705997706921E-3</v>
      </c>
      <c r="T1251" s="78">
        <f>_xll.qlAbcdMathFunctionValue(T$1,($Q1251-evaluationDate)/365)</f>
        <v>3.9891017375008771E-4</v>
      </c>
      <c r="U1251" s="78">
        <f>_xll.qlAbcdMathFunctionValue(U$1,($Q1251-evaluationDate)/365)</f>
        <v>3.9926786526508292E-4</v>
      </c>
      <c r="V1251" s="78">
        <f>_xll.qlAbcdMathFunctionValue(V$1,($Q1251-evaluationDate)/365)</f>
        <v>3.0306924212430969E-4</v>
      </c>
      <c r="W1251" s="78">
        <f>_xll.qlAbcdMathFunctionValue(W$1,($Q1251-evaluationDate)/365)</f>
        <v>3.044379493572513E-4</v>
      </c>
      <c r="X1251" s="78">
        <f>_xll.qlAbcdMathFunctionValue(X$1,($Q1251-evaluationDate)/365)</f>
        <v>1.2014294996976122E-3</v>
      </c>
      <c r="Y1251" s="78">
        <f>_xll.qlAbcdMathFunctionValue(Y$1,($Q1251-evaluationDate)/365)</f>
        <v>1.2016796205680921E-3</v>
      </c>
      <c r="AA1251" s="78">
        <f>_xll.qlAbcdMathFunctionValue(AA$1,($Q1251-evaluationDate)/365)</f>
        <v>8.0229173877640822E-4</v>
      </c>
      <c r="AB1251" s="78">
        <f>_xll.qlAbcdMathFunctionValue(AB$1,($Q1251-evaluationDate)/365)</f>
        <v>8.0241175530300932E-4</v>
      </c>
    </row>
    <row r="1252" spans="16:28" x14ac:dyDescent="0.2">
      <c r="P1252" s="64" t="s">
        <v>99</v>
      </c>
      <c r="Q1252" s="147">
        <f>_xll.qlCalendarAdvance(Calendar,Q1251,P1252,,,trigger)</f>
        <v>48310</v>
      </c>
      <c r="R1252" s="78">
        <f>_xll.qlAbcdMathFunctionValue(R$1,($Q1252-evaluationDate)/365)</f>
        <v>1.9789109102898343E-4</v>
      </c>
      <c r="S1252" s="78">
        <f>_xll.qlAbcdMathFunctionValue(S$1,($Q1252-evaluationDate)/365)</f>
        <v>1.3850668928010487E-3</v>
      </c>
      <c r="T1252" s="78">
        <f>_xll.qlAbcdMathFunctionValue(T$1,($Q1252-evaluationDate)/365)</f>
        <v>3.9885647920210785E-4</v>
      </c>
      <c r="U1252" s="78">
        <f>_xll.qlAbcdMathFunctionValue(U$1,($Q1252-evaluationDate)/365)</f>
        <v>3.9921124248717938E-4</v>
      </c>
      <c r="V1252" s="78">
        <f>_xll.qlAbcdMathFunctionValue(V$1,($Q1252-evaluationDate)/365)</f>
        <v>3.030214835300522E-4</v>
      </c>
      <c r="W1252" s="78">
        <f>_xll.qlAbcdMathFunctionValue(W$1,($Q1252-evaluationDate)/365)</f>
        <v>3.0437881917971029E-4</v>
      </c>
      <c r="X1252" s="78">
        <f>_xll.qlAbcdMathFunctionValue(X$1,($Q1252-evaluationDate)/365)</f>
        <v>1.2013226904745017E-3</v>
      </c>
      <c r="Y1252" s="78">
        <f>_xll.qlAbcdMathFunctionValue(Y$1,($Q1252-evaluationDate)/365)</f>
        <v>1.2015707656612101E-3</v>
      </c>
      <c r="AA1252" s="78">
        <f>_xll.qlAbcdMathFunctionValue(AA$1,($Q1252-evaluationDate)/365)</f>
        <v>8.0224048786506276E-4</v>
      </c>
      <c r="AB1252" s="78">
        <f>_xll.qlAbcdMathFunctionValue(AB$1,($Q1252-evaluationDate)/365)</f>
        <v>8.0235952317403078E-4</v>
      </c>
    </row>
    <row r="1253" spans="16:28" x14ac:dyDescent="0.2">
      <c r="P1253" s="64" t="s">
        <v>99</v>
      </c>
      <c r="Q1253" s="147">
        <f>_xll.qlCalendarAdvance(Calendar,Q1252,P1253,,,trigger)</f>
        <v>48317</v>
      </c>
      <c r="R1253" s="78">
        <f>_xll.qlAbcdMathFunctionValue(R$1,($Q1253-evaluationDate)/365)</f>
        <v>1.9784650147887687E-4</v>
      </c>
      <c r="S1253" s="78">
        <f>_xll.qlAbcdMathFunctionValue(S$1,($Q1253-evaluationDate)/365)</f>
        <v>1.3849640343079435E-3</v>
      </c>
      <c r="T1253" s="78">
        <f>_xll.qlAbcdMathFunctionValue(T$1,($Q1253-evaluationDate)/365)</f>
        <v>3.9880322447136167E-4</v>
      </c>
      <c r="U1253" s="78">
        <f>_xll.qlAbcdMathFunctionValue(U$1,($Q1253-evaluationDate)/365)</f>
        <v>3.9915508287160958E-4</v>
      </c>
      <c r="V1253" s="78">
        <f>_xll.qlAbcdMathFunctionValue(V$1,($Q1253-evaluationDate)/365)</f>
        <v>3.0297412231738085E-4</v>
      </c>
      <c r="W1253" s="78">
        <f>_xll.qlAbcdMathFunctionValue(W$1,($Q1253-evaluationDate)/365)</f>
        <v>3.0432017888463623E-4</v>
      </c>
      <c r="X1253" s="78">
        <f>_xll.qlAbcdMathFunctionValue(X$1,($Q1253-evaluationDate)/365)</f>
        <v>1.2012167550621929E-3</v>
      </c>
      <c r="Y1253" s="78">
        <f>_xll.qlAbcdMathFunctionValue(Y$1,($Q1253-evaluationDate)/365)</f>
        <v>1.2014628008529542E-3</v>
      </c>
      <c r="AA1253" s="78">
        <f>_xll.qlAbcdMathFunctionValue(AA$1,($Q1253-evaluationDate)/365)</f>
        <v>8.021896560816169E-4</v>
      </c>
      <c r="AB1253" s="78">
        <f>_xll.qlAbcdMathFunctionValue(AB$1,($Q1253-evaluationDate)/365)</f>
        <v>8.0230771798134478E-4</v>
      </c>
    </row>
    <row r="1254" spans="16:28" x14ac:dyDescent="0.2">
      <c r="P1254" s="64" t="s">
        <v>99</v>
      </c>
      <c r="Q1254" s="147">
        <f>_xll.qlCalendarAdvance(Calendar,Q1253,P1254,,,trigger)</f>
        <v>48324</v>
      </c>
      <c r="R1254" s="78">
        <f>_xll.qlAbcdMathFunctionValue(R$1,($Q1254-evaluationDate)/365)</f>
        <v>1.9780228289063612E-4</v>
      </c>
      <c r="S1254" s="78">
        <f>_xll.qlAbcdMathFunctionValue(S$1,($Q1254-evaluationDate)/365)</f>
        <v>1.3848620175326727E-3</v>
      </c>
      <c r="T1254" s="78">
        <f>_xll.qlAbcdMathFunctionValue(T$1,($Q1254-evaluationDate)/365)</f>
        <v>3.9875040604869219E-4</v>
      </c>
      <c r="U1254" s="78">
        <f>_xll.qlAbcdMathFunctionValue(U$1,($Q1254-evaluationDate)/365)</f>
        <v>3.9909938273002371E-4</v>
      </c>
      <c r="V1254" s="78">
        <f>_xll.qlAbcdMathFunctionValue(V$1,($Q1254-evaluationDate)/365)</f>
        <v>3.0292715524741115E-4</v>
      </c>
      <c r="W1254" s="78">
        <f>_xll.qlAbcdMathFunctionValue(W$1,($Q1254-evaluationDate)/365)</f>
        <v>3.0426202450223089E-4</v>
      </c>
      <c r="X1254" s="78">
        <f>_xll.qlAbcdMathFunctionValue(X$1,($Q1254-evaluationDate)/365)</f>
        <v>1.2011116865006941E-3</v>
      </c>
      <c r="Y1254" s="78">
        <f>_xll.qlAbcdMathFunctionValue(Y$1,($Q1254-evaluationDate)/365)</f>
        <v>1.2013557190585515E-3</v>
      </c>
      <c r="AA1254" s="78">
        <f>_xll.qlAbcdMathFunctionValue(AA$1,($Q1254-evaluationDate)/365)</f>
        <v>8.02139240089421E-4</v>
      </c>
      <c r="AB1254" s="78">
        <f>_xll.qlAbcdMathFunctionValue(AB$1,($Q1254-evaluationDate)/365)</f>
        <v>8.0225633632852796E-4</v>
      </c>
    </row>
    <row r="1255" spans="16:28" x14ac:dyDescent="0.2">
      <c r="P1255" s="64" t="s">
        <v>99</v>
      </c>
      <c r="Q1255" s="147">
        <f>_xll.qlCalendarAdvance(Calendar,Q1254,P1255,,,trigger)</f>
        <v>48331</v>
      </c>
      <c r="R1255" s="78">
        <f>_xll.qlAbcdMathFunctionValue(R$1,($Q1255-evaluationDate)/365)</f>
        <v>1.977584322412696E-4</v>
      </c>
      <c r="S1255" s="78">
        <f>_xll.qlAbcdMathFunctionValue(S$1,($Q1255-evaluationDate)/365)</f>
        <v>1.384760835768347E-3</v>
      </c>
      <c r="T1255" s="78">
        <f>_xll.qlAbcdMathFunctionValue(T$1,($Q1255-evaluationDate)/365)</f>
        <v>3.9869802045190911E-4</v>
      </c>
      <c r="U1255" s="78">
        <f>_xll.qlAbcdMathFunctionValue(U$1,($Q1255-evaluationDate)/365)</f>
        <v>3.9904413840233564E-4</v>
      </c>
      <c r="V1255" s="78">
        <f>_xll.qlAbcdMathFunctionValue(V$1,($Q1255-evaluationDate)/365)</f>
        <v>3.0288057910692268E-4</v>
      </c>
      <c r="W1255" s="78">
        <f>_xll.qlAbcdMathFunctionValue(W$1,($Q1255-evaluationDate)/365)</f>
        <v>3.0420435209389628E-4</v>
      </c>
      <c r="X1255" s="78">
        <f>_xll.qlAbcdMathFunctionValue(X$1,($Q1255-evaluationDate)/365)</f>
        <v>1.2010074778833649E-3</v>
      </c>
      <c r="Y1255" s="78">
        <f>_xll.qlAbcdMathFunctionValue(Y$1,($Q1255-evaluationDate)/365)</f>
        <v>1.2012495132474803E-3</v>
      </c>
      <c r="AA1255" s="78">
        <f>_xll.qlAbcdMathFunctionValue(AA$1,($Q1255-evaluationDate)/365)</f>
        <v>8.0208923657738233E-4</v>
      </c>
      <c r="AB1255" s="78">
        <f>_xll.qlAbcdMathFunctionValue(AB$1,($Q1255-evaluationDate)/365)</f>
        <v>8.0220537484514468E-4</v>
      </c>
    </row>
    <row r="1256" spans="16:28" x14ac:dyDescent="0.2">
      <c r="P1256" s="64" t="s">
        <v>99</v>
      </c>
      <c r="Q1256" s="147">
        <f>_xll.qlCalendarAdvance(Calendar,Q1255,P1256,,,trigger)</f>
        <v>48338</v>
      </c>
      <c r="R1256" s="78">
        <f>_xll.qlAbcdMathFunctionValue(R$1,($Q1256-evaluationDate)/365)</f>
        <v>1.9771494653173319E-4</v>
      </c>
      <c r="S1256" s="78">
        <f>_xll.qlAbcdMathFunctionValue(S$1,($Q1256-evaluationDate)/365)</f>
        <v>1.3846604823595156E-3</v>
      </c>
      <c r="T1256" s="78">
        <f>_xll.qlAbcdMathFunctionValue(T$1,($Q1256-evaluationDate)/365)</f>
        <v>3.9864606422559344E-4</v>
      </c>
      <c r="U1256" s="78">
        <f>_xll.qlAbcdMathFunctionValue(U$1,($Q1256-evaluationDate)/365)</f>
        <v>3.9898934625651916E-4</v>
      </c>
      <c r="V1256" s="78">
        <f>_xll.qlAbcdMathFunctionValue(V$1,($Q1256-evaluationDate)/365)</f>
        <v>3.028343907081641E-4</v>
      </c>
      <c r="W1256" s="78">
        <f>_xll.qlAbcdMathFunctionValue(W$1,($Q1256-evaluationDate)/365)</f>
        <v>3.0414715775200021E-4</v>
      </c>
      <c r="X1256" s="78">
        <f>_xll.qlAbcdMathFunctionValue(X$1,($Q1256-evaluationDate)/365)</f>
        <v>1.2009041223565303E-3</v>
      </c>
      <c r="Y1256" s="78">
        <f>_xll.qlAbcdMathFunctionValue(Y$1,($Q1256-evaluationDate)/365)</f>
        <v>1.2011441764430788E-3</v>
      </c>
      <c r="AA1256" s="78">
        <f>_xll.qlAbcdMathFunctionValue(AA$1,($Q1256-evaluationDate)/365)</f>
        <v>8.0203964225978078E-4</v>
      </c>
      <c r="AB1256" s="78">
        <f>_xll.qlAbcdMathFunctionValue(AB$1,($Q1256-evaluationDate)/365)</f>
        <v>8.0215483018655981E-4</v>
      </c>
    </row>
    <row r="1257" spans="16:28" x14ac:dyDescent="0.2">
      <c r="P1257" s="64" t="s">
        <v>99</v>
      </c>
      <c r="Q1257" s="147">
        <f>_xll.qlCalendarAdvance(Calendar,Q1256,P1257,,,trigger)</f>
        <v>48345</v>
      </c>
      <c r="R1257" s="78">
        <f>_xll.qlAbcdMathFunctionValue(R$1,($Q1257-evaluationDate)/365)</f>
        <v>1.9767182278674782E-4</v>
      </c>
      <c r="S1257" s="78">
        <f>_xll.qlAbcdMathFunctionValue(S$1,($Q1257-evaluationDate)/365)</f>
        <v>1.3845609507017961E-3</v>
      </c>
      <c r="T1257" s="78">
        <f>_xll.qlAbcdMathFunctionValue(T$1,($Q1257-evaluationDate)/365)</f>
        <v>3.9859453394090321E-4</v>
      </c>
      <c r="U1257" s="78">
        <f>_xll.qlAbcdMathFunctionValue(U$1,($Q1257-evaluationDate)/365)</f>
        <v>3.9893500268840473E-4</v>
      </c>
      <c r="V1257" s="78">
        <f>_xll.qlAbcdMathFunctionValue(V$1,($Q1257-evaluationDate)/365)</f>
        <v>3.0278858688865905E-4</v>
      </c>
      <c r="W1257" s="78">
        <f>_xll.qlAbcdMathFunctionValue(W$1,($Q1257-evaluationDate)/365)</f>
        <v>3.0409043759964372E-4</v>
      </c>
      <c r="X1257" s="78">
        <f>_xll.qlAbcdMathFunctionValue(X$1,($Q1257-evaluationDate)/365)</f>
        <v>1.2008016131190983E-3</v>
      </c>
      <c r="Y1257" s="78">
        <f>_xll.qlAbcdMathFunctionValue(Y$1,($Q1257-evaluationDate)/365)</f>
        <v>1.2010397017221573E-3</v>
      </c>
      <c r="AA1257" s="78">
        <f>_xll.qlAbcdMathFunctionValue(AA$1,($Q1257-evaluationDate)/365)</f>
        <v>8.0199045387608541E-4</v>
      </c>
      <c r="AB1257" s="78">
        <f>_xll.qlAbcdMathFunctionValue(AB$1,($Q1257-evaluationDate)/365)</f>
        <v>8.0210469903375253E-4</v>
      </c>
    </row>
    <row r="1258" spans="16:28" x14ac:dyDescent="0.2">
      <c r="P1258" s="64" t="s">
        <v>99</v>
      </c>
      <c r="Q1258" s="147">
        <f>_xll.qlCalendarAdvance(Calendar,Q1257,P1258,,,trigger)</f>
        <v>48352</v>
      </c>
      <c r="R1258" s="78">
        <f>_xll.qlAbcdMathFunctionValue(R$1,($Q1258-evaluationDate)/365)</f>
        <v>1.9762905805461892E-4</v>
      </c>
      <c r="S1258" s="78">
        <f>_xll.qlAbcdMathFunctionValue(S$1,($Q1258-evaluationDate)/365)</f>
        <v>1.3844622342415042E-3</v>
      </c>
      <c r="T1258" s="78">
        <f>_xll.qlAbcdMathFunctionValue(T$1,($Q1258-evaluationDate)/365)</f>
        <v>3.9854342619538043E-4</v>
      </c>
      <c r="U1258" s="78">
        <f>_xll.qlAbcdMathFunctionValue(U$1,($Q1258-evaluationDate)/365)</f>
        <v>3.9888110412147882E-4</v>
      </c>
      <c r="V1258" s="78">
        <f>_xll.qlAbcdMathFunctionValue(V$1,($Q1258-evaluationDate)/365)</f>
        <v>3.0274316451101398E-4</v>
      </c>
      <c r="W1258" s="78">
        <f>_xll.qlAbcdMathFunctionValue(W$1,($Q1258-evaluationDate)/365)</f>
        <v>3.0403418779042981E-4</v>
      </c>
      <c r="X1258" s="78">
        <f>_xll.qlAbcdMathFunctionValue(X$1,($Q1258-evaluationDate)/365)</f>
        <v>1.2006999434221797E-3</v>
      </c>
      <c r="Y1258" s="78">
        <f>_xll.qlAbcdMathFunctionValue(Y$1,($Q1258-evaluationDate)/365)</f>
        <v>1.2009360822146109E-3</v>
      </c>
      <c r="AA1258" s="78">
        <f>_xll.qlAbcdMathFunctionValue(AA$1,($Q1258-evaluationDate)/365)</f>
        <v>8.0194166819077292E-4</v>
      </c>
      <c r="AB1258" s="78">
        <f>_xll.qlAbcdMathFunctionValue(AB$1,($Q1258-evaluationDate)/365)</f>
        <v>8.0205497809313206E-4</v>
      </c>
    </row>
    <row r="1259" spans="16:28" x14ac:dyDescent="0.2">
      <c r="P1259" s="64" t="s">
        <v>99</v>
      </c>
      <c r="Q1259" s="147">
        <f>_xll.qlCalendarAdvance(Calendar,Q1258,P1259,,,trigger)</f>
        <v>48359</v>
      </c>
      <c r="R1259" s="78">
        <f>_xll.qlAbcdMathFunctionValue(R$1,($Q1259-evaluationDate)/365)</f>
        <v>1.9758664940705686E-4</v>
      </c>
      <c r="S1259" s="78">
        <f>_xll.qlAbcdMathFunctionValue(S$1,($Q1259-evaluationDate)/365)</f>
        <v>1.3843643264752866E-3</v>
      </c>
      <c r="T1259" s="78">
        <f>_xll.qlAbcdMathFunctionValue(T$1,($Q1259-evaluationDate)/365)</f>
        <v>3.9849273761275947E-4</v>
      </c>
      <c r="U1259" s="78">
        <f>_xll.qlAbcdMathFunctionValue(U$1,($Q1259-evaluationDate)/365)</f>
        <v>3.9882764700668335E-4</v>
      </c>
      <c r="V1259" s="78">
        <f>_xll.qlAbcdMathFunctionValue(V$1,($Q1259-evaluationDate)/365)</f>
        <v>3.0269812046272693E-4</v>
      </c>
      <c r="W1259" s="78">
        <f>_xll.qlAbcdMathFunctionValue(W$1,($Q1259-evaluationDate)/365)</f>
        <v>3.0397840450823392E-4</v>
      </c>
      <c r="X1259" s="78">
        <f>_xll.qlAbcdMathFunctionValue(X$1,($Q1259-evaluationDate)/365)</f>
        <v>1.2005991065687103E-3</v>
      </c>
      <c r="Y1259" s="78">
        <f>_xll.qlAbcdMathFunctionValue(Y$1,($Q1259-evaluationDate)/365)</f>
        <v>1.2008333111030371E-3</v>
      </c>
      <c r="AA1259" s="78">
        <f>_xll.qlAbcdMathFunctionValue(AA$1,($Q1259-evaluationDate)/365)</f>
        <v>8.0189328199314674E-4</v>
      </c>
      <c r="AB1259" s="78">
        <f>_xll.qlAbcdMathFunctionValue(AB$1,($Q1259-evaluationDate)/365)</f>
        <v>8.0200566409635392E-4</v>
      </c>
    </row>
    <row r="1260" spans="16:28" x14ac:dyDescent="0.2">
      <c r="P1260" s="64" t="s">
        <v>99</v>
      </c>
      <c r="Q1260" s="147">
        <f>_xll.qlCalendarAdvance(Calendar,Q1259,P1260,,,trigger)</f>
        <v>48366</v>
      </c>
      <c r="R1260" s="78">
        <f>_xll.qlAbcdMathFunctionValue(R$1,($Q1260-evaluationDate)/365)</f>
        <v>1.975445939389987E-4</v>
      </c>
      <c r="S1260" s="78">
        <f>_xll.qlAbcdMathFunctionValue(S$1,($Q1260-evaluationDate)/365)</f>
        <v>1.3842672209497576E-3</v>
      </c>
      <c r="T1260" s="78">
        <f>_xll.qlAbcdMathFunctionValue(T$1,($Q1260-evaluationDate)/365)</f>
        <v>3.9844246484277651E-4</v>
      </c>
      <c r="U1260" s="78">
        <f>_xll.qlAbcdMathFunctionValue(U$1,($Q1260-evaluationDate)/365)</f>
        <v>3.9877462782221708E-4</v>
      </c>
      <c r="V1260" s="78">
        <f>_xll.qlAbcdMathFunctionValue(V$1,($Q1260-evaluationDate)/365)</f>
        <v>3.0265345165599792E-4</v>
      </c>
      <c r="W1260" s="78">
        <f>_xll.qlAbcdMathFunctionValue(W$1,($Q1260-evaluationDate)/365)</f>
        <v>3.0392308396697606E-4</v>
      </c>
      <c r="X1260" s="78">
        <f>_xll.qlAbcdMathFunctionValue(X$1,($Q1260-evaluationDate)/365)</f>
        <v>1.2004990959130751E-3</v>
      </c>
      <c r="Y1260" s="78">
        <f>_xll.qlAbcdMathFunctionValue(Y$1,($Q1260-evaluationDate)/365)</f>
        <v>1.2007313816223546E-3</v>
      </c>
      <c r="AA1260" s="78">
        <f>_xll.qlAbcdMathFunctionValue(AA$1,($Q1260-evaluationDate)/365)</f>
        <v>8.0184529209715737E-4</v>
      </c>
      <c r="AB1260" s="78">
        <f>_xll.qlAbcdMathFunctionValue(AB$1,($Q1260-evaluationDate)/365)</f>
        <v>8.0195675380013759E-4</v>
      </c>
    </row>
    <row r="1261" spans="16:28" x14ac:dyDescent="0.2">
      <c r="P1261" s="64" t="s">
        <v>99</v>
      </c>
      <c r="Q1261" s="147">
        <f>_xll.qlCalendarAdvance(Calendar,Q1260,P1261,,,trigger)</f>
        <v>48373</v>
      </c>
      <c r="R1261" s="78">
        <f>_xll.qlAbcdMathFunctionValue(R$1,($Q1261-evaluationDate)/365)</f>
        <v>1.9750288876843139E-4</v>
      </c>
      <c r="S1261" s="78">
        <f>_xll.qlAbcdMathFunctionValue(S$1,($Q1261-evaluationDate)/365)</f>
        <v>1.3841709112611352E-3</v>
      </c>
      <c r="T1261" s="78">
        <f>_xll.qlAbcdMathFunctionValue(T$1,($Q1261-evaluationDate)/365)</f>
        <v>3.9839260456098045E-4</v>
      </c>
      <c r="U1261" s="78">
        <f>_xll.qlAbcdMathFunctionValue(U$1,($Q1261-evaluationDate)/365)</f>
        <v>3.9872204307333831E-4</v>
      </c>
      <c r="V1261" s="78">
        <f>_xll.qlAbcdMathFunctionValue(V$1,($Q1261-evaluationDate)/365)</f>
        <v>3.0260915502754063E-4</v>
      </c>
      <c r="W1261" s="78">
        <f>_xll.qlAbcdMathFunctionValue(W$1,($Q1261-evaluationDate)/365)</f>
        <v>3.0386822241039462E-4</v>
      </c>
      <c r="X1261" s="78">
        <f>_xll.qlAbcdMathFunctionValue(X$1,($Q1261-evaluationDate)/365)</f>
        <v>1.200399904860736E-3</v>
      </c>
      <c r="Y1261" s="78">
        <f>_xll.qlAbcdMathFunctionValue(Y$1,($Q1261-evaluationDate)/365)</f>
        <v>1.200630287059424E-3</v>
      </c>
      <c r="AA1261" s="78">
        <f>_xll.qlAbcdMathFunctionValue(AA$1,($Q1261-evaluationDate)/365)</f>
        <v>8.017976953412242E-4</v>
      </c>
      <c r="AB1261" s="78">
        <f>_xll.qlAbcdMathFunctionValue(AB$1,($Q1261-evaluationDate)/365)</f>
        <v>8.0190824398608572E-4</v>
      </c>
    </row>
    <row r="1262" spans="16:28" x14ac:dyDescent="0.2">
      <c r="P1262" s="64" t="s">
        <v>99</v>
      </c>
      <c r="Q1262" s="147">
        <f>_xll.qlCalendarAdvance(Calendar,Q1261,P1262,,,trigger)</f>
        <v>48380</v>
      </c>
      <c r="R1262" s="78">
        <f>_xll.qlAbcdMathFunctionValue(R$1,($Q1262-evaluationDate)/365)</f>
        <v>1.9746153103621583E-4</v>
      </c>
      <c r="S1262" s="78">
        <f>_xll.qlAbcdMathFunctionValue(S$1,($Q1262-evaluationDate)/365)</f>
        <v>1.3840753910548829E-3</v>
      </c>
      <c r="T1262" s="78">
        <f>_xll.qlAbcdMathFunctionValue(T$1,($Q1262-evaluationDate)/365)</f>
        <v>3.9834315346854473E-4</v>
      </c>
      <c r="U1262" s="78">
        <f>_xll.qlAbcdMathFunctionValue(U$1,($Q1262-evaluationDate)/365)</f>
        <v>3.9866988929216854E-4</v>
      </c>
      <c r="V1262" s="78">
        <f>_xll.qlAbcdMathFunctionValue(V$1,($Q1262-evaluationDate)/365)</f>
        <v>3.0256522753839527E-4</v>
      </c>
      <c r="W1262" s="78">
        <f>_xll.qlAbcdMathFunctionValue(W$1,($Q1262-evaluationDate)/365)</f>
        <v>3.038138161118213E-4</v>
      </c>
      <c r="X1262" s="78">
        <f>_xll.qlAbcdMathFunctionValue(X$1,($Q1262-evaluationDate)/365)</f>
        <v>1.2003015268678612E-3</v>
      </c>
      <c r="Y1262" s="78">
        <f>_xll.qlAbcdMathFunctionValue(Y$1,($Q1262-evaluationDate)/365)</f>
        <v>1.2005300207526722E-3</v>
      </c>
      <c r="AA1262" s="78">
        <f>_xll.qlAbcdMathFunctionValue(AA$1,($Q1262-evaluationDate)/365)</f>
        <v>8.0175048858805787E-4</v>
      </c>
      <c r="AB1262" s="78">
        <f>_xll.qlAbcdMathFunctionValue(AB$1,($Q1262-evaluationDate)/365)</f>
        <v>8.0186013146050367E-4</v>
      </c>
    </row>
    <row r="1263" spans="16:28" x14ac:dyDescent="0.2">
      <c r="P1263" s="64" t="s">
        <v>99</v>
      </c>
      <c r="Q1263" s="147">
        <f>_xll.qlCalendarAdvance(Calendar,Q1262,P1263,,,trigger)</f>
        <v>48387</v>
      </c>
      <c r="R1263" s="78">
        <f>_xll.qlAbcdMathFunctionValue(R$1,($Q1263-evaluationDate)/365)</f>
        <v>1.9742051790591281E-4</v>
      </c>
      <c r="S1263" s="78">
        <f>_xll.qlAbcdMathFunctionValue(S$1,($Q1263-evaluationDate)/365)</f>
        <v>1.383980654025351E-3</v>
      </c>
      <c r="T1263" s="78">
        <f>_xll.qlAbcdMathFunctionValue(T$1,($Q1263-evaluationDate)/365)</f>
        <v>3.9829410829208092E-4</v>
      </c>
      <c r="U1263" s="78">
        <f>_xll.qlAbcdMathFunctionValue(U$1,($Q1263-evaluationDate)/365)</f>
        <v>3.9861816303749773E-4</v>
      </c>
      <c r="V1263" s="78">
        <f>_xll.qlAbcdMathFunctionValue(V$1,($Q1263-evaluationDate)/365)</f>
        <v>3.0252166617374316E-4</v>
      </c>
      <c r="W1263" s="78">
        <f>_xll.qlAbcdMathFunctionValue(W$1,($Q1263-evaluationDate)/365)</f>
        <v>3.0375986137395829E-4</v>
      </c>
      <c r="X1263" s="78">
        <f>_xll.qlAbcdMathFunctionValue(X$1,($Q1263-evaluationDate)/365)</f>
        <v>1.200203955440957E-3</v>
      </c>
      <c r="Y1263" s="78">
        <f>_xll.qlAbcdMathFunctionValue(Y$1,($Q1263-evaluationDate)/365)</f>
        <v>1.2004305760917188E-3</v>
      </c>
      <c r="AA1263" s="78">
        <f>_xll.qlAbcdMathFunctionValue(AA$1,($Q1263-evaluationDate)/365)</f>
        <v>8.017036687244845E-4</v>
      </c>
      <c r="AB1263" s="78">
        <f>_xll.qlAbcdMathFunctionValue(AB$1,($Q1263-evaluationDate)/365)</f>
        <v>8.018124130542212E-4</v>
      </c>
    </row>
    <row r="1264" spans="16:28" x14ac:dyDescent="0.2">
      <c r="P1264" s="64" t="s">
        <v>99</v>
      </c>
      <c r="Q1264" s="147">
        <f>_xll.qlCalendarAdvance(Calendar,Q1263,P1264,,,trigger)</f>
        <v>48394</v>
      </c>
      <c r="R1264" s="78">
        <f>_xll.qlAbcdMathFunctionValue(R$1,($Q1264-evaluationDate)/365)</f>
        <v>1.9737984656360952E-4</v>
      </c>
      <c r="S1264" s="78">
        <f>_xll.qlAbcdMathFunctionValue(S$1,($Q1264-evaluationDate)/365)</f>
        <v>1.3838866939154216E-3</v>
      </c>
      <c r="T1264" s="78">
        <f>_xll.qlAbcdMathFunctionValue(T$1,($Q1264-evaluationDate)/365)</f>
        <v>3.9824546578345297E-4</v>
      </c>
      <c r="U1264" s="78">
        <f>_xll.qlAbcdMathFunctionValue(U$1,($Q1264-evaluationDate)/365)</f>
        <v>3.9856686089459052E-4</v>
      </c>
      <c r="V1264" s="78">
        <f>_xll.qlAbcdMathFunctionValue(V$1,($Q1264-evaluationDate)/365)</f>
        <v>3.0247846794272213E-4</v>
      </c>
      <c r="W1264" s="78">
        <f>_xll.qlAbcdMathFunctionValue(W$1,($Q1264-evaluationDate)/365)</f>
        <v>3.0370635452865654E-4</v>
      </c>
      <c r="X1264" s="78">
        <f>_xll.qlAbcdMathFunctionValue(X$1,($Q1264-evaluationDate)/365)</f>
        <v>1.2001071841365022E-3</v>
      </c>
      <c r="Y1264" s="78">
        <f>_xll.qlAbcdMathFunctionValue(Y$1,($Q1264-evaluationDate)/365)</f>
        <v>1.2003319465170048E-3</v>
      </c>
      <c r="AA1264" s="78">
        <f>_xll.qlAbcdMathFunctionValue(AA$1,($Q1264-evaluationDate)/365)</f>
        <v>8.0165723266127067E-4</v>
      </c>
      <c r="AB1264" s="78">
        <f>_xll.qlAbcdMathFunctionValue(AB$1,($Q1264-evaluationDate)/365)</f>
        <v>8.0176508562241429E-4</v>
      </c>
    </row>
    <row r="1265" spans="16:28" x14ac:dyDescent="0.2">
      <c r="P1265" s="64" t="s">
        <v>99</v>
      </c>
      <c r="Q1265" s="147">
        <f>_xll.qlCalendarAdvance(Calendar,Q1264,P1265,,,trigger)</f>
        <v>48401</v>
      </c>
      <c r="R1265" s="78">
        <f>_xll.qlAbcdMathFunctionValue(R$1,($Q1265-evaluationDate)/365)</f>
        <v>1.9733951421774788E-4</v>
      </c>
      <c r="S1265" s="78">
        <f>_xll.qlAbcdMathFunctionValue(S$1,($Q1265-evaluationDate)/365)</f>
        <v>1.3837935045161571E-3</v>
      </c>
      <c r="T1265" s="78">
        <f>_xll.qlAbcdMathFunctionValue(T$1,($Q1265-evaluationDate)/365)</f>
        <v>3.9819722271959308E-4</v>
      </c>
      <c r="U1265" s="78">
        <f>_xll.qlAbcdMathFunctionValue(U$1,($Q1265-evaluationDate)/365)</f>
        <v>3.9851597947499428E-4</v>
      </c>
      <c r="V1265" s="78">
        <f>_xll.qlAbcdMathFunctionValue(V$1,($Q1265-evaluationDate)/365)</f>
        <v>3.024356298782439E-4</v>
      </c>
      <c r="W1265" s="78">
        <f>_xll.qlAbcdMathFunctionValue(W$1,($Q1265-evaluationDate)/365)</f>
        <v>3.0365329193669577E-4</v>
      </c>
      <c r="X1265" s="78">
        <f>_xll.qlAbcdMathFunctionValue(X$1,($Q1265-evaluationDate)/365)</f>
        <v>1.2000112065605852E-3</v>
      </c>
      <c r="Y1265" s="78">
        <f>_xll.qlAbcdMathFunctionValue(Y$1,($Q1265-evaluationDate)/365)</f>
        <v>1.2002341255194237E-3</v>
      </c>
      <c r="AA1265" s="78">
        <f>_xll.qlAbcdMathFunctionValue(AA$1,($Q1265-evaluationDate)/365)</f>
        <v>8.0161117733294968E-4</v>
      </c>
      <c r="AB1265" s="78">
        <f>_xll.qlAbcdMathFunctionValue(AB$1,($Q1265-evaluationDate)/365)</f>
        <v>8.0171814604442957E-4</v>
      </c>
    </row>
    <row r="1266" spans="16:28" x14ac:dyDescent="0.2">
      <c r="P1266" s="64" t="s">
        <v>99</v>
      </c>
      <c r="Q1266" s="147">
        <f>_xll.qlCalendarAdvance(Calendar,Q1265,P1266,,,trigger)</f>
        <v>48408</v>
      </c>
      <c r="R1266" s="78">
        <f>_xll.qlAbcdMathFunctionValue(R$1,($Q1266-evaluationDate)/365)</f>
        <v>1.9729951809895367E-4</v>
      </c>
      <c r="S1266" s="78">
        <f>_xll.qlAbcdMathFunctionValue(S$1,($Q1266-evaluationDate)/365)</f>
        <v>1.3837010796664481E-3</v>
      </c>
      <c r="T1266" s="78">
        <f>_xll.qlAbcdMathFunctionValue(T$1,($Q1266-evaluationDate)/365)</f>
        <v>3.9814937590231875E-4</v>
      </c>
      <c r="U1266" s="78">
        <f>_xll.qlAbcdMathFunctionValue(U$1,($Q1266-evaluationDate)/365)</f>
        <v>3.9846551541634754E-4</v>
      </c>
      <c r="V1266" s="78">
        <f>_xll.qlAbcdMathFunctionValue(V$1,($Q1266-evaluationDate)/365)</f>
        <v>3.02393149036812E-4</v>
      </c>
      <c r="W1266" s="78">
        <f>_xll.qlAbcdMathFunctionValue(W$1,($Q1266-evaluationDate)/365)</f>
        <v>3.0360066998756603E-4</v>
      </c>
      <c r="X1266" s="78">
        <f>_xll.qlAbcdMathFunctionValue(X$1,($Q1266-evaluationDate)/365)</f>
        <v>1.1999160163685431E-3</v>
      </c>
      <c r="Y1266" s="78">
        <f>_xll.qlAbcdMathFunctionValue(Y$1,($Q1266-evaluationDate)/365)</f>
        <v>1.2001371066399555E-3</v>
      </c>
      <c r="AA1266" s="78">
        <f>_xll.qlAbcdMathFunctionValue(AA$1,($Q1266-evaluationDate)/365)</f>
        <v>8.0156549969764878E-4</v>
      </c>
      <c r="AB1266" s="78">
        <f>_xll.qlAbcdMathFunctionValue(AB$1,($Q1266-evaluationDate)/365)</f>
        <v>8.0167159122360816E-4</v>
      </c>
    </row>
    <row r="1267" spans="16:28" x14ac:dyDescent="0.2">
      <c r="P1267" s="64" t="s">
        <v>99</v>
      </c>
      <c r="Q1267" s="147">
        <f>_xll.qlCalendarAdvance(Calendar,Q1266,P1267,,,trigger)</f>
        <v>48415</v>
      </c>
      <c r="R1267" s="78">
        <f>_xll.qlAbcdMathFunctionValue(R$1,($Q1267-evaluationDate)/365)</f>
        <v>1.9725985545986706E-4</v>
      </c>
      <c r="S1267" s="78">
        <f>_xll.qlAbcdMathFunctionValue(S$1,($Q1267-evaluationDate)/365)</f>
        <v>1.3836094132526663E-3</v>
      </c>
      <c r="T1267" s="78">
        <f>_xll.qlAbcdMathFunctionValue(T$1,($Q1267-evaluationDate)/365)</f>
        <v>3.9810192215815077E-4</v>
      </c>
      <c r="U1267" s="78">
        <f>_xll.qlAbcdMathFunctionValue(U$1,($Q1267-evaluationDate)/365)</f>
        <v>3.9841546538219057E-4</v>
      </c>
      <c r="V1267" s="78">
        <f>_xll.qlAbcdMathFunctionValue(V$1,($Q1267-evaluationDate)/365)</f>
        <v>3.0235102249834164E-4</v>
      </c>
      <c r="W1267" s="78">
        <f>_xll.qlAbcdMathFunctionValue(W$1,($Q1267-evaluationDate)/365)</f>
        <v>3.035484850992507E-4</v>
      </c>
      <c r="X1267" s="78">
        <f>_xll.qlAbcdMathFunctionValue(X$1,($Q1267-evaluationDate)/365)</f>
        <v>1.1998216072646028E-3</v>
      </c>
      <c r="Y1267" s="78">
        <f>_xll.qlAbcdMathFunctionValue(Y$1,($Q1267-evaluationDate)/365)</f>
        <v>1.2000408834693024E-3</v>
      </c>
      <c r="AA1267" s="78">
        <f>_xll.qlAbcdMathFunctionValue(AA$1,($Q1267-evaluationDate)/365)</f>
        <v>8.0152019673691778E-4</v>
      </c>
      <c r="AB1267" s="78">
        <f>_xll.qlAbcdMathFunctionValue(AB$1,($Q1267-evaluationDate)/365)</f>
        <v>8.0162541808711184E-4</v>
      </c>
    </row>
    <row r="1268" spans="16:28" x14ac:dyDescent="0.2">
      <c r="P1268" s="64" t="s">
        <v>99</v>
      </c>
      <c r="Q1268" s="147">
        <f>_xll.qlCalendarAdvance(Calendar,Q1267,P1268,,,trigger)</f>
        <v>48422</v>
      </c>
      <c r="R1268" s="78">
        <f>_xll.qlAbcdMathFunctionValue(R$1,($Q1268-evaluationDate)/365)</f>
        <v>1.9722052357497462E-4</v>
      </c>
      <c r="S1268" s="78">
        <f>_xll.qlAbcdMathFunctionValue(S$1,($Q1268-evaluationDate)/365)</f>
        <v>1.3835184992083175E-3</v>
      </c>
      <c r="T1268" s="78">
        <f>_xll.qlAbcdMathFunctionValue(T$1,($Q1268-evaluationDate)/365)</f>
        <v>3.9805485833813273E-4</v>
      </c>
      <c r="U1268" s="78">
        <f>_xll.qlAbcdMathFunctionValue(U$1,($Q1268-evaluationDate)/365)</f>
        <v>3.9836582606177668E-4</v>
      </c>
      <c r="V1268" s="78">
        <f>_xll.qlAbcdMathFunctionValue(V$1,($Q1268-evaluationDate)/365)</f>
        <v>3.0230924736598063E-4</v>
      </c>
      <c r="W1268" s="78">
        <f>_xll.qlAbcdMathFunctionValue(W$1,($Q1268-evaluationDate)/365)</f>
        <v>3.0349673371801104E-4</v>
      </c>
      <c r="X1268" s="78">
        <f>_xll.qlAbcdMathFunctionValue(X$1,($Q1268-evaluationDate)/365)</f>
        <v>1.1997279730015253E-3</v>
      </c>
      <c r="Y1268" s="78">
        <f>_xll.qlAbcdMathFunctionValue(Y$1,($Q1268-evaluationDate)/365)</f>
        <v>1.1999454496475269E-3</v>
      </c>
      <c r="AA1268" s="78">
        <f>_xll.qlAbcdMathFunctionValue(AA$1,($Q1268-evaluationDate)/365)</f>
        <v>8.0147526545555853E-4</v>
      </c>
      <c r="AB1268" s="78">
        <f>_xll.qlAbcdMathFunctionValue(AB$1,($Q1268-evaluationDate)/365)</f>
        <v>8.0157962358575038E-4</v>
      </c>
    </row>
    <row r="1269" spans="16:28" x14ac:dyDescent="0.2">
      <c r="P1269" s="64" t="s">
        <v>99</v>
      </c>
      <c r="Q1269" s="147">
        <f>_xll.qlCalendarAdvance(Calendar,Q1268,P1269,,,trigger)</f>
        <v>48429</v>
      </c>
      <c r="R1269" s="78">
        <f>_xll.qlAbcdMathFunctionValue(R$1,($Q1269-evaluationDate)/365)</f>
        <v>1.9718151974044187E-4</v>
      </c>
      <c r="S1269" s="78">
        <f>_xll.qlAbcdMathFunctionValue(S$1,($Q1269-evaluationDate)/365)</f>
        <v>1.3834283315136997E-3</v>
      </c>
      <c r="T1269" s="78">
        <f>_xll.qlAbcdMathFunctionValue(T$1,($Q1269-evaluationDate)/365)</f>
        <v>3.9800818131765158E-4</v>
      </c>
      <c r="U1269" s="78">
        <f>_xll.qlAbcdMathFunctionValue(U$1,($Q1269-evaluationDate)/365)</f>
        <v>3.9831659416988502E-4</v>
      </c>
      <c r="V1269" s="78">
        <f>_xll.qlAbcdMathFunctionValue(V$1,($Q1269-evaluationDate)/365)</f>
        <v>3.0226782076593151E-4</v>
      </c>
      <c r="W1269" s="78">
        <f>_xll.qlAbcdMathFunctionValue(W$1,($Q1269-evaluationDate)/365)</f>
        <v>3.0344541231817245E-4</v>
      </c>
      <c r="X1269" s="78">
        <f>_xll.qlAbcdMathFunctionValue(X$1,($Q1269-evaluationDate)/365)</f>
        <v>1.1996351073802524E-3</v>
      </c>
      <c r="Y1269" s="78">
        <f>_xll.qlAbcdMathFunctionValue(Y$1,($Q1269-evaluationDate)/365)</f>
        <v>1.1998507988636939E-3</v>
      </c>
      <c r="AA1269" s="78">
        <f>_xll.qlAbcdMathFunctionValue(AA$1,($Q1269-evaluationDate)/365)</f>
        <v>8.0143070288145573E-4</v>
      </c>
      <c r="AB1269" s="78">
        <f>_xll.qlAbcdMathFunctionValue(AB$1,($Q1269-evaluationDate)/365)</f>
        <v>8.0153420469380901E-4</v>
      </c>
    </row>
    <row r="1270" spans="16:28" x14ac:dyDescent="0.2">
      <c r="P1270" s="64" t="s">
        <v>99</v>
      </c>
      <c r="Q1270" s="147">
        <f>_xll.qlCalendarAdvance(Calendar,Q1269,P1270,,,trigger)</f>
        <v>48436</v>
      </c>
      <c r="R1270" s="78">
        <f>_xll.qlAbcdMathFunctionValue(R$1,($Q1270-evaluationDate)/365)</f>
        <v>1.9714284127394778E-4</v>
      </c>
      <c r="S1270" s="78">
        <f>_xll.qlAbcdMathFunctionValue(S$1,($Q1270-evaluationDate)/365)</f>
        <v>1.3833389041955605E-3</v>
      </c>
      <c r="T1270" s="78">
        <f>_xll.qlAbcdMathFunctionValue(T$1,($Q1270-evaluationDate)/365)</f>
        <v>3.9796188799625943E-4</v>
      </c>
      <c r="U1270" s="78">
        <f>_xll.qlAbcdMathFunctionValue(U$1,($Q1270-evaluationDate)/365)</f>
        <v>3.9826776644663424E-4</v>
      </c>
      <c r="V1270" s="78">
        <f>_xll.qlAbcdMathFunctionValue(V$1,($Q1270-evaluationDate)/365)</f>
        <v>3.0222673984727503E-4</v>
      </c>
      <c r="W1270" s="78">
        <f>_xll.qlAbcdMathFunctionValue(W$1,($Q1270-evaluationDate)/365)</f>
        <v>3.0339451740191208E-4</v>
      </c>
      <c r="X1270" s="78">
        <f>_xll.qlAbcdMathFunctionValue(X$1,($Q1270-evaluationDate)/365)</f>
        <v>1.1995430042495544E-3</v>
      </c>
      <c r="Y1270" s="78">
        <f>_xll.qlAbcdMathFunctionValue(Y$1,($Q1270-evaluationDate)/365)</f>
        <v>1.1997569248555124E-3</v>
      </c>
      <c r="AA1270" s="78">
        <f>_xll.qlAbcdMathFunctionValue(AA$1,($Q1270-evaluationDate)/365)</f>
        <v>8.0138650606540883E-4</v>
      </c>
      <c r="AB1270" s="78">
        <f>_xll.qlAbcdMathFunctionValue(AB$1,($Q1270-evaluationDate)/365)</f>
        <v>8.0148915840887842E-4</v>
      </c>
    </row>
    <row r="1271" spans="16:28" x14ac:dyDescent="0.2">
      <c r="P1271" s="64" t="s">
        <v>99</v>
      </c>
      <c r="Q1271" s="147">
        <f>_xll.qlCalendarAdvance(Calendar,Q1270,P1271,,,trigger)</f>
        <v>48443</v>
      </c>
      <c r="R1271" s="78">
        <f>_xll.qlAbcdMathFunctionValue(R$1,($Q1271-evaluationDate)/365)</f>
        <v>1.9710448551451997E-4</v>
      </c>
      <c r="S1271" s="78">
        <f>_xll.qlAbcdMathFunctionValue(S$1,($Q1271-evaluationDate)/365)</f>
        <v>1.3832502113267579E-3</v>
      </c>
      <c r="T1271" s="78">
        <f>_xll.qlAbcdMathFunctionValue(T$1,($Q1271-evaluationDate)/365)</f>
        <v>3.9791597529749645E-4</v>
      </c>
      <c r="U1271" s="78">
        <f>_xll.qlAbcdMathFunctionValue(U$1,($Q1271-evaluationDate)/365)</f>
        <v>3.98219339657298E-4</v>
      </c>
      <c r="V1271" s="78">
        <f>_xll.qlAbcdMathFunctionValue(V$1,($Q1271-evaluationDate)/365)</f>
        <v>3.02186001781795E-4</v>
      </c>
      <c r="W1271" s="78">
        <f>_xll.qlAbcdMathFunctionValue(W$1,($Q1271-evaluationDate)/365)</f>
        <v>3.0334404549904761E-4</v>
      </c>
      <c r="X1271" s="78">
        <f>_xll.qlAbcdMathFunctionValue(X$1,($Q1271-evaluationDate)/365)</f>
        <v>1.1994516575056819E-3</v>
      </c>
      <c r="Y1271" s="78">
        <f>_xll.qlAbcdMathFunctionValue(Y$1,($Q1271-evaluationDate)/365)</f>
        <v>1.1996638214089822E-3</v>
      </c>
      <c r="AA1271" s="78">
        <f>_xll.qlAbcdMathFunctionValue(AA$1,($Q1271-evaluationDate)/365)</f>
        <v>8.0134267208096502E-4</v>
      </c>
      <c r="AB1271" s="78">
        <f>_xll.qlAbcdMathFunctionValue(AB$1,($Q1271-evaluationDate)/365)</f>
        <v>8.0144448175168434E-4</v>
      </c>
    </row>
    <row r="1272" spans="16:28" x14ac:dyDescent="0.2">
      <c r="P1272" s="64" t="s">
        <v>99</v>
      </c>
      <c r="Q1272" s="147">
        <f>_xll.qlCalendarAdvance(Calendar,Q1271,P1272,,,trigger)</f>
        <v>48450</v>
      </c>
      <c r="R1272" s="78">
        <f>_xll.qlAbcdMathFunctionValue(R$1,($Q1272-evaluationDate)/365)</f>
        <v>1.9706644982237125E-4</v>
      </c>
      <c r="S1272" s="78">
        <f>_xll.qlAbcdMathFunctionValue(S$1,($Q1272-evaluationDate)/365)</f>
        <v>1.3831622470259247E-3</v>
      </c>
      <c r="T1272" s="78">
        <f>_xll.qlAbcdMathFunctionValue(T$1,($Q1272-evaluationDate)/365)</f>
        <v>3.9787044016871515E-4</v>
      </c>
      <c r="U1272" s="78">
        <f>_xll.qlAbcdMathFunctionValue(U$1,($Q1272-evaluationDate)/365)</f>
        <v>3.9817131059212104E-4</v>
      </c>
      <c r="V1272" s="78">
        <f>_xll.qlAbcdMathFunctionValue(V$1,($Q1272-evaluationDate)/365)</f>
        <v>3.0214560376380428E-4</v>
      </c>
      <c r="W1272" s="78">
        <f>_xll.qlAbcdMathFunctionValue(W$1,($Q1272-evaluationDate)/365)</f>
        <v>3.0329399316682851E-4</v>
      </c>
      <c r="X1272" s="78">
        <f>_xll.qlAbcdMathFunctionValue(X$1,($Q1272-evaluationDate)/365)</f>
        <v>1.1993610610920183E-3</v>
      </c>
      <c r="Y1272" s="78">
        <f>_xll.qlAbcdMathFunctionValue(Y$1,($Q1272-evaluationDate)/365)</f>
        <v>1.1995714823580406E-3</v>
      </c>
      <c r="AA1272" s="78">
        <f>_xll.qlAbcdMathFunctionValue(AA$1,($Q1272-evaluationDate)/365)</f>
        <v>8.0129919802425292E-4</v>
      </c>
      <c r="AB1272" s="78">
        <f>_xll.qlAbcdMathFunctionValue(AB$1,($Q1272-evaluationDate)/365)</f>
        <v>8.014001717659197E-4</v>
      </c>
    </row>
    <row r="1273" spans="16:28" x14ac:dyDescent="0.2">
      <c r="P1273" s="64" t="s">
        <v>99</v>
      </c>
      <c r="Q1273" s="147">
        <f>_xll.qlCalendarAdvance(Calendar,Q1272,P1273,,,trigger)</f>
        <v>48457</v>
      </c>
      <c r="R1273" s="78">
        <f>_xll.qlAbcdMathFunctionValue(R$1,($Q1273-evaluationDate)/365)</f>
        <v>1.9702873157873737E-4</v>
      </c>
      <c r="S1273" s="78">
        <f>_xll.qlAbcdMathFunctionValue(S$1,($Q1273-evaluationDate)/365)</f>
        <v>1.3830750054571331E-3</v>
      </c>
      <c r="T1273" s="78">
        <f>_xll.qlAbcdMathFunctionValue(T$1,($Q1273-evaluationDate)/365)</f>
        <v>3.9782527958090555E-4</v>
      </c>
      <c r="U1273" s="78">
        <f>_xll.qlAbcdMathFunctionValue(U$1,($Q1273-evaluationDate)/365)</f>
        <v>3.9812367606613695E-4</v>
      </c>
      <c r="V1273" s="78">
        <f>_xll.qlAbcdMathFunctionValue(V$1,($Q1273-evaluationDate)/365)</f>
        <v>3.0210554300997194E-4</v>
      </c>
      <c r="W1273" s="78">
        <f>_xll.qlAbcdMathFunctionValue(W$1,($Q1273-evaluationDate)/365)</f>
        <v>3.0324435698972748E-4</v>
      </c>
      <c r="X1273" s="78">
        <f>_xll.qlAbcdMathFunctionValue(X$1,($Q1273-evaluationDate)/365)</f>
        <v>1.1992712089987359E-3</v>
      </c>
      <c r="Y1273" s="78">
        <f>_xll.qlAbcdMathFunctionValue(Y$1,($Q1273-evaluationDate)/365)</f>
        <v>1.199479901584214E-3</v>
      </c>
      <c r="AA1273" s="78">
        <f>_xll.qlAbcdMathFunctionValue(AA$1,($Q1273-evaluationDate)/365)</f>
        <v>8.0125608101381857E-4</v>
      </c>
      <c r="AB1273" s="78">
        <f>_xll.qlAbcdMathFunctionValue(AB$1,($Q1273-evaluationDate)/365)</f>
        <v>8.0135622551807712E-4</v>
      </c>
    </row>
    <row r="1274" spans="16:28" x14ac:dyDescent="0.2">
      <c r="P1274" s="64" t="s">
        <v>99</v>
      </c>
      <c r="Q1274" s="147">
        <f>_xll.qlCalendarAdvance(Calendar,Q1273,P1274,,,trigger)</f>
        <v>48464</v>
      </c>
      <c r="R1274" s="78">
        <f>_xll.qlAbcdMathFunctionValue(R$1,($Q1274-evaluationDate)/365)</f>
        <v>1.9699132818571595E-4</v>
      </c>
      <c r="S1274" s="78">
        <f>_xll.qlAbcdMathFunctionValue(S$1,($Q1274-evaluationDate)/365)</f>
        <v>1.3829884808295621E-3</v>
      </c>
      <c r="T1274" s="78">
        <f>_xll.qlAbcdMathFunctionValue(T$1,($Q1274-evaluationDate)/365)</f>
        <v>3.9778049052852186E-4</v>
      </c>
      <c r="U1274" s="78">
        <f>_xll.qlAbcdMathFunctionValue(U$1,($Q1274-evaluationDate)/365)</f>
        <v>3.9807643291898709E-4</v>
      </c>
      <c r="V1274" s="78">
        <f>_xll.qlAbcdMathFunctionValue(V$1,($Q1274-evaluationDate)/365)</f>
        <v>3.0206581675915208E-4</v>
      </c>
      <c r="W1274" s="78">
        <f>_xll.qlAbcdMathFunctionValue(W$1,($Q1274-evaluationDate)/365)</f>
        <v>3.0319513357923456E-4</v>
      </c>
      <c r="X1274" s="78">
        <f>_xll.qlAbcdMathFunctionValue(X$1,($Q1274-evaluationDate)/365)</f>
        <v>1.1991820952624533E-3</v>
      </c>
      <c r="Y1274" s="78">
        <f>_xll.qlAbcdMathFunctionValue(Y$1,($Q1274-evaluationDate)/365)</f>
        <v>1.1993890730162692E-3</v>
      </c>
      <c r="AA1274" s="78">
        <f>_xll.qlAbcdMathFunctionValue(AA$1,($Q1274-evaluationDate)/365)</f>
        <v>8.0121331819046058E-4</v>
      </c>
      <c r="AB1274" s="78">
        <f>_xll.qlAbcdMathFunctionValue(AB$1,($Q1274-evaluationDate)/365)</f>
        <v>8.0131264009728224E-4</v>
      </c>
    </row>
    <row r="1275" spans="16:28" x14ac:dyDescent="0.2">
      <c r="P1275" s="64" t="s">
        <v>99</v>
      </c>
      <c r="Q1275" s="147">
        <f>_xll.qlCalendarAdvance(Calendar,Q1274,P1275,,,trigger)</f>
        <v>48471</v>
      </c>
      <c r="R1275" s="78">
        <f>_xll.qlAbcdMathFunctionValue(R$1,($Q1275-evaluationDate)/365)</f>
        <v>1.9695423706610641E-4</v>
      </c>
      <c r="S1275" s="78">
        <f>_xll.qlAbcdMathFunctionValue(S$1,($Q1275-evaluationDate)/365)</f>
        <v>1.382902667397168E-3</v>
      </c>
      <c r="T1275" s="78">
        <f>_xll.qlAbcdMathFunctionValue(T$1,($Q1275-evaluationDate)/365)</f>
        <v>3.9773607002930998E-4</v>
      </c>
      <c r="U1275" s="78">
        <f>_xll.qlAbcdMathFunctionValue(U$1,($Q1275-evaluationDate)/365)</f>
        <v>3.9802957801474023E-4</v>
      </c>
      <c r="V1275" s="78">
        <f>_xll.qlAbcdMathFunctionValue(V$1,($Q1275-evaluationDate)/365)</f>
        <v>3.0202642227221334E-4</v>
      </c>
      <c r="W1275" s="78">
        <f>_xll.qlAbcdMathFunctionValue(W$1,($Q1275-evaluationDate)/365)</f>
        <v>3.0314631957365179E-4</v>
      </c>
      <c r="X1275" s="78">
        <f>_xll.qlAbcdMathFunctionValue(X$1,($Q1275-evaluationDate)/365)</f>
        <v>1.1990937139658966E-3</v>
      </c>
      <c r="Y1275" s="78">
        <f>_xll.qlAbcdMathFunctionValue(Y$1,($Q1275-evaluationDate)/365)</f>
        <v>1.1992989906298693E-3</v>
      </c>
      <c r="AA1275" s="78">
        <f>_xll.qlAbcdMathFunctionValue(AA$1,($Q1275-evaluationDate)/365)</f>
        <v>8.0117090671706864E-4</v>
      </c>
      <c r="AB1275" s="78">
        <f>_xll.qlAbcdMathFunctionValue(AB$1,($Q1275-evaluationDate)/365)</f>
        <v>8.0126941261512909E-4</v>
      </c>
    </row>
    <row r="1276" spans="16:28" x14ac:dyDescent="0.2">
      <c r="P1276" s="64" t="s">
        <v>99</v>
      </c>
      <c r="Q1276" s="147">
        <f>_xll.qlCalendarAdvance(Calendar,Q1275,P1276,,,trigger)</f>
        <v>48478</v>
      </c>
      <c r="R1276" s="78">
        <f>_xll.qlAbcdMathFunctionValue(R$1,($Q1276-evaluationDate)/365)</f>
        <v>1.9691745566325128E-4</v>
      </c>
      <c r="S1276" s="78">
        <f>_xll.qlAbcdMathFunctionValue(S$1,($Q1276-evaluationDate)/365)</f>
        <v>1.3828175594583563E-3</v>
      </c>
      <c r="T1276" s="78">
        <f>_xll.qlAbcdMathFunctionValue(T$1,($Q1276-evaluationDate)/365)</f>
        <v>3.9769201512413637E-4</v>
      </c>
      <c r="U1276" s="78">
        <f>_xll.qlAbcdMathFunctionValue(U$1,($Q1276-evaluationDate)/365)</f>
        <v>3.9798310824171412E-4</v>
      </c>
      <c r="V1276" s="78">
        <f>_xll.qlAbcdMathFunctionValue(V$1,($Q1276-evaluationDate)/365)</f>
        <v>3.0198735683186991E-4</v>
      </c>
      <c r="W1276" s="78">
        <f>_xll.qlAbcdMathFunctionValue(W$1,($Q1276-evaluationDate)/365)</f>
        <v>3.0309791163788985E-4</v>
      </c>
      <c r="X1276" s="78">
        <f>_xll.qlAbcdMathFunctionValue(X$1,($Q1276-evaluationDate)/365)</f>
        <v>1.19900605923756E-3</v>
      </c>
      <c r="Y1276" s="78">
        <f>_xll.qlAbcdMathFunctionValue(Y$1,($Q1276-evaluationDate)/365)</f>
        <v>1.1992096484472296E-3</v>
      </c>
      <c r="AA1276" s="78">
        <f>_xll.qlAbcdMathFunctionValue(AA$1,($Q1276-evaluationDate)/365)</f>
        <v>8.0112884377846075E-4</v>
      </c>
      <c r="AB1276" s="78">
        <f>_xll.qlAbcdMathFunctionValue(AB$1,($Q1276-evaluationDate)/365)</f>
        <v>8.0122654020551567E-4</v>
      </c>
    </row>
    <row r="1277" spans="16:28" x14ac:dyDescent="0.2">
      <c r="P1277" s="64" t="s">
        <v>99</v>
      </c>
      <c r="Q1277" s="147">
        <f>_xll.qlCalendarAdvance(Calendar,Q1276,P1277,,,trigger)</f>
        <v>48485</v>
      </c>
      <c r="R1277" s="78">
        <f>_xll.qlAbcdMathFunctionValue(R$1,($Q1277-evaluationDate)/365)</f>
        <v>1.9688098144087852E-4</v>
      </c>
      <c r="S1277" s="78">
        <f>_xll.qlAbcdMathFunctionValue(S$1,($Q1277-evaluationDate)/365)</f>
        <v>1.3827331513556556E-3</v>
      </c>
      <c r="T1277" s="78">
        <f>_xll.qlAbcdMathFunctionValue(T$1,($Q1277-evaluationDate)/365)</f>
        <v>3.9764832287681801E-4</v>
      </c>
      <c r="U1277" s="78">
        <f>_xll.qlAbcdMathFunctionValue(U$1,($Q1277-evaluationDate)/365)</f>
        <v>3.9793702051229776E-4</v>
      </c>
      <c r="V1277" s="78">
        <f>_xll.qlAbcdMathFunctionValue(V$1,($Q1277-evaluationDate)/365)</f>
        <v>3.0194861774251395E-4</v>
      </c>
      <c r="W1277" s="78">
        <f>_xll.qlAbcdMathFunctionValue(W$1,($Q1277-evaluationDate)/365)</f>
        <v>3.03049906463266E-4</v>
      </c>
      <c r="X1277" s="78">
        <f>_xll.qlAbcdMathFunctionValue(X$1,($Q1277-evaluationDate)/365)</f>
        <v>1.1989191252513717E-3</v>
      </c>
      <c r="Y1277" s="78">
        <f>_xll.qlAbcdMathFunctionValue(Y$1,($Q1277-evaluationDate)/365)</f>
        <v>1.1991210405367784E-3</v>
      </c>
      <c r="AA1277" s="78">
        <f>_xll.qlAbcdMathFunctionValue(AA$1,($Q1277-evaluationDate)/365)</f>
        <v>8.0108712658122393E-4</v>
      </c>
      <c r="AB1277" s="78">
        <f>_xll.qlAbcdMathFunctionValue(AB$1,($Q1277-evaluationDate)/365)</f>
        <v>8.011840200244808E-4</v>
      </c>
    </row>
    <row r="1278" spans="16:28" x14ac:dyDescent="0.2">
      <c r="P1278" s="64" t="s">
        <v>99</v>
      </c>
      <c r="Q1278" s="147">
        <f>_xll.qlCalendarAdvance(Calendar,Q1277,P1278,,,trigger)</f>
        <v>48492</v>
      </c>
      <c r="R1278" s="78">
        <f>_xll.qlAbcdMathFunctionValue(R$1,($Q1278-evaluationDate)/365)</f>
        <v>1.9684481188294504E-4</v>
      </c>
      <c r="S1278" s="78">
        <f>_xll.qlAbcdMathFunctionValue(S$1,($Q1278-evaluationDate)/365)</f>
        <v>1.3826494374753946E-3</v>
      </c>
      <c r="T1278" s="78">
        <f>_xll.qlAbcdMathFunctionValue(T$1,($Q1278-evaluationDate)/365)</f>
        <v>3.9760499037395361E-4</v>
      </c>
      <c r="U1278" s="78">
        <f>_xll.qlAbcdMathFunctionValue(U$1,($Q1278-evaluationDate)/365)</f>
        <v>3.9789131176277498E-4</v>
      </c>
      <c r="V1278" s="78">
        <f>_xll.qlAbcdMathFunctionValue(V$1,($Q1278-evaluationDate)/365)</f>
        <v>3.0191020233004894E-4</v>
      </c>
      <c r="W1278" s="78">
        <f>_xll.qlAbcdMathFunctionValue(W$1,($Q1278-evaluationDate)/365)</f>
        <v>3.0300230076730345E-4</v>
      </c>
      <c r="X1278" s="78">
        <f>_xll.qlAbcdMathFunctionValue(X$1,($Q1278-evaluationDate)/365)</f>
        <v>1.1988329062263608E-3</v>
      </c>
      <c r="Y1278" s="78">
        <f>_xll.qlAbcdMathFunctionValue(Y$1,($Q1278-evaluationDate)/365)</f>
        <v>1.1990331610128178E-3</v>
      </c>
      <c r="AA1278" s="78">
        <f>_xll.qlAbcdMathFunctionValue(AA$1,($Q1278-evaluationDate)/365)</f>
        <v>8.0104575235355382E-4</v>
      </c>
      <c r="AB1278" s="78">
        <f>_xll.qlAbcdMathFunctionValue(AB$1,($Q1278-evaluationDate)/365)</f>
        <v>8.0114184925004291E-4</v>
      </c>
    </row>
    <row r="1279" spans="16:28" x14ac:dyDescent="0.2">
      <c r="P1279" s="64" t="s">
        <v>99</v>
      </c>
      <c r="Q1279" s="147">
        <f>_xll.qlCalendarAdvance(Calendar,Q1278,P1279,,,trigger)</f>
        <v>48499</v>
      </c>
      <c r="R1279" s="78">
        <f>_xll.qlAbcdMathFunctionValue(R$1,($Q1279-evaluationDate)/365)</f>
        <v>1.9680894449348126E-4</v>
      </c>
      <c r="S1279" s="78">
        <f>_xll.qlAbcdMathFunctionValue(S$1,($Q1279-evaluationDate)/365)</f>
        <v>1.3825664122473801E-3</v>
      </c>
      <c r="T1279" s="78">
        <f>_xll.qlAbcdMathFunctionValue(T$1,($Q1279-evaluationDate)/365)</f>
        <v>3.9756201472475566E-4</v>
      </c>
      <c r="U1279" s="78">
        <f>_xll.qlAbcdMathFunctionValue(U$1,($Q1279-evaluationDate)/365)</f>
        <v>3.978459789531492E-4</v>
      </c>
      <c r="V1279" s="78">
        <f>_xll.qlAbcdMathFunctionValue(V$1,($Q1279-evaluationDate)/365)</f>
        <v>3.0187210794172409E-4</v>
      </c>
      <c r="W1279" s="78">
        <f>_xll.qlAbcdMathFunctionValue(W$1,($Q1279-evaluationDate)/365)</f>
        <v>3.0295509129353218E-4</v>
      </c>
      <c r="X1279" s="78">
        <f>_xll.qlAbcdMathFunctionValue(X$1,($Q1279-evaluationDate)/365)</f>
        <v>1.1987473964263258E-3</v>
      </c>
      <c r="Y1279" s="78">
        <f>_xll.qlAbcdMathFunctionValue(Y$1,($Q1279-evaluationDate)/365)</f>
        <v>1.1989460040351873E-3</v>
      </c>
      <c r="AA1279" s="78">
        <f>_xll.qlAbcdMathFunctionValue(AA$1,($Q1279-evaluationDate)/365)</f>
        <v>8.0100471834509675E-4</v>
      </c>
      <c r="AB1279" s="78">
        <f>_xll.qlAbcdMathFunctionValue(AB$1,($Q1279-evaluationDate)/365)</f>
        <v>8.0110002508203824E-4</v>
      </c>
    </row>
    <row r="1280" spans="16:28" x14ac:dyDescent="0.2">
      <c r="P1280" s="64" t="s">
        <v>99</v>
      </c>
      <c r="Q1280" s="147">
        <f>_xll.qlCalendarAdvance(Calendar,Q1279,P1280,,,trigger)</f>
        <v>48506</v>
      </c>
      <c r="R1280" s="78">
        <f>_xll.qlAbcdMathFunctionValue(R$1,($Q1280-evaluationDate)/365)</f>
        <v>1.9677337679643696E-4</v>
      </c>
      <c r="S1280" s="78">
        <f>_xll.qlAbcdMathFunctionValue(S$1,($Q1280-evaluationDate)/365)</f>
        <v>1.3824840701445785E-3</v>
      </c>
      <c r="T1280" s="78">
        <f>_xll.qlAbcdMathFunctionValue(T$1,($Q1280-evaluationDate)/365)</f>
        <v>3.9751939306088401E-4</v>
      </c>
      <c r="U1280" s="78">
        <f>_xll.qlAbcdMathFunctionValue(U$1,($Q1280-evaluationDate)/365)</f>
        <v>3.9780101906696939E-4</v>
      </c>
      <c r="V1280" s="78">
        <f>_xll.qlAbcdMathFunctionValue(V$1,($Q1280-evaluationDate)/365)</f>
        <v>3.0183433194597072E-4</v>
      </c>
      <c r="W1280" s="78">
        <f>_xll.qlAbcdMathFunctionValue(W$1,($Q1280-evaluationDate)/365)</f>
        <v>3.0290827481129108E-4</v>
      </c>
      <c r="X1280" s="78">
        <f>_xll.qlAbcdMathFunctionValue(X$1,($Q1280-evaluationDate)/365)</f>
        <v>1.1986625901595062E-3</v>
      </c>
      <c r="Y1280" s="78">
        <f>_xll.qlAbcdMathFunctionValue(Y$1,($Q1280-evaluationDate)/365)</f>
        <v>1.1988595638089312E-3</v>
      </c>
      <c r="AA1280" s="78">
        <f>_xll.qlAbcdMathFunctionValue(AA$1,($Q1280-evaluationDate)/365)</f>
        <v>8.0096402182679269E-4</v>
      </c>
      <c r="AB1280" s="78">
        <f>_xll.qlAbcdMathFunctionValue(AB$1,($Q1280-evaluationDate)/365)</f>
        <v>8.0105854474196204E-4</v>
      </c>
    </row>
    <row r="1281" spans="16:28" x14ac:dyDescent="0.2">
      <c r="P1281" s="64" t="s">
        <v>99</v>
      </c>
      <c r="Q1281" s="147">
        <f>_xll.qlCalendarAdvance(Calendar,Q1280,P1281,,,trigger)</f>
        <v>48513</v>
      </c>
      <c r="R1281" s="78">
        <f>_xll.qlAbcdMathFunctionValue(R$1,($Q1281-evaluationDate)/365)</f>
        <v>1.9673810633552801E-4</v>
      </c>
      <c r="S1281" s="78">
        <f>_xll.qlAbcdMathFunctionValue(S$1,($Q1281-evaluationDate)/365)</f>
        <v>1.3824024056827977E-3</v>
      </c>
      <c r="T1281" s="78">
        <f>_xll.qlAbcdMathFunctionValue(T$1,($Q1281-evaluationDate)/365)</f>
        <v>3.9747712253628009E-4</v>
      </c>
      <c r="U1281" s="78">
        <f>_xll.qlAbcdMathFunctionValue(U$1,($Q1281-evaluationDate)/365)</f>
        <v>3.9775642911115718E-4</v>
      </c>
      <c r="V1281" s="78">
        <f>_xll.qlAbcdMathFunctionValue(V$1,($Q1281-evaluationDate)/365)</f>
        <v>3.0179687173223865E-4</v>
      </c>
      <c r="W1281" s="78">
        <f>_xll.qlAbcdMathFunctionValue(W$1,($Q1281-evaluationDate)/365)</f>
        <v>3.0286184811553172E-4</v>
      </c>
      <c r="X1281" s="78">
        <f>_xll.qlAbcdMathFunctionValue(X$1,($Q1281-evaluationDate)/365)</f>
        <v>1.198578481778256E-3</v>
      </c>
      <c r="Y1281" s="78">
        <f>_xll.qlAbcdMathFunctionValue(Y$1,($Q1281-evaluationDate)/365)</f>
        <v>1.1987738345839659E-3</v>
      </c>
      <c r="AA1281" s="78">
        <f>_xll.qlAbcdMathFunctionValue(AA$1,($Q1281-evaluationDate)/365)</f>
        <v>8.0092366009071824E-4</v>
      </c>
      <c r="AB1281" s="78">
        <f>_xll.qlAbcdMathFunctionValue(AB$1,($Q1281-evaluationDate)/365)</f>
        <v>8.0101740547280898E-4</v>
      </c>
    </row>
    <row r="1282" spans="16:28" x14ac:dyDescent="0.2">
      <c r="P1282" s="64" t="s">
        <v>99</v>
      </c>
      <c r="Q1282" s="147">
        <f>_xll.qlCalendarAdvance(Calendar,Q1281,P1282,,,trigger)</f>
        <v>48520</v>
      </c>
      <c r="R1282" s="78">
        <f>_xll.qlAbcdMathFunctionValue(R$1,($Q1282-evaluationDate)/365)</f>
        <v>1.9670313067408459E-4</v>
      </c>
      <c r="S1282" s="78">
        <f>_xll.qlAbcdMathFunctionValue(S$1,($Q1282-evaluationDate)/365)</f>
        <v>1.382321413420373E-3</v>
      </c>
      <c r="T1282" s="78">
        <f>_xll.qlAbcdMathFunctionValue(T$1,($Q1282-evaluationDate)/365)</f>
        <v>3.9743520032700284E-4</v>
      </c>
      <c r="U1282" s="78">
        <f>_xll.qlAbcdMathFunctionValue(U$1,($Q1282-evaluationDate)/365)</f>
        <v>3.9771220611583506E-4</v>
      </c>
      <c r="V1282" s="78">
        <f>_xll.qlAbcdMathFunctionValue(V$1,($Q1282-evaluationDate)/365)</f>
        <v>3.0175972471083493E-4</v>
      </c>
      <c r="W1282" s="78">
        <f>_xll.qlAbcdMathFunctionValue(W$1,($Q1282-evaluationDate)/365)</f>
        <v>3.0281580802662327E-4</v>
      </c>
      <c r="X1282" s="78">
        <f>_xll.qlAbcdMathFunctionValue(X$1,($Q1282-evaluationDate)/365)</f>
        <v>1.1984950656787198E-3</v>
      </c>
      <c r="Y1282" s="78">
        <f>_xll.qlAbcdMathFunctionValue(Y$1,($Q1282-evaluationDate)/365)</f>
        <v>1.1986888106547513E-3</v>
      </c>
      <c r="AA1282" s="78">
        <f>_xll.qlAbcdMathFunctionValue(AA$1,($Q1282-evaluationDate)/365)</f>
        <v>8.0088363044993223E-4</v>
      </c>
      <c r="AB1282" s="78">
        <f>_xll.qlAbcdMathFunctionValue(AB$1,($Q1282-evaluationDate)/365)</f>
        <v>8.0097660453891622E-4</v>
      </c>
    </row>
    <row r="1283" spans="16:28" x14ac:dyDescent="0.2">
      <c r="P1283" s="64" t="s">
        <v>99</v>
      </c>
      <c r="Q1283" s="147">
        <f>_xll.qlCalendarAdvance(Calendar,Q1282,P1283,,,trigger)</f>
        <v>48527</v>
      </c>
      <c r="R1283" s="78">
        <f>_xll.qlAbcdMathFunctionValue(R$1,($Q1283-evaluationDate)/365)</f>
        <v>1.9666844739489998E-4</v>
      </c>
      <c r="S1283" s="78">
        <f>_xll.qlAbcdMathFunctionValue(S$1,($Q1283-evaluationDate)/365)</f>
        <v>1.3822410879578537E-3</v>
      </c>
      <c r="T1283" s="78">
        <f>_xll.qlAbcdMathFunctionValue(T$1,($Q1283-evaluationDate)/365)</f>
        <v>3.9739362363106531E-4</v>
      </c>
      <c r="U1283" s="78">
        <f>_xll.qlAbcdMathFunctionValue(U$1,($Q1283-evaluationDate)/365)</f>
        <v>3.9766834713415595E-4</v>
      </c>
      <c r="V1283" s="78">
        <f>_xll.qlAbcdMathFunctionValue(V$1,($Q1283-evaluationDate)/365)</f>
        <v>3.0172288831276306E-4</v>
      </c>
      <c r="W1283" s="78">
        <f>_xll.qlAbcdMathFunctionValue(W$1,($Q1283-evaluationDate)/365)</f>
        <v>3.0277015139015882E-4</v>
      </c>
      <c r="X1283" s="78">
        <f>_xll.qlAbcdMathFunctionValue(X$1,($Q1283-evaluationDate)/365)</f>
        <v>1.1984123363005096E-3</v>
      </c>
      <c r="Y1283" s="78">
        <f>_xll.qlAbcdMathFunctionValue(Y$1,($Q1283-evaluationDate)/365)</f>
        <v>1.1986044863599623E-3</v>
      </c>
      <c r="AA1283" s="78">
        <f>_xll.qlAbcdMathFunctionValue(AA$1,($Q1283-evaluationDate)/365)</f>
        <v>8.0084393023832103E-4</v>
      </c>
      <c r="AB1283" s="78">
        <f>_xll.qlAbcdMathFunctionValue(AB$1,($Q1283-evaluationDate)/365)</f>
        <v>8.0093613922580648E-4</v>
      </c>
    </row>
    <row r="1284" spans="16:28" x14ac:dyDescent="0.2">
      <c r="P1284" s="64" t="s">
        <v>99</v>
      </c>
      <c r="Q1284" s="147">
        <f>_xll.qlCalendarAdvance(Calendar,Q1283,P1284,,,trigger)</f>
        <v>48534</v>
      </c>
      <c r="R1284" s="78">
        <f>_xll.qlAbcdMathFunctionValue(R$1,($Q1284-evaluationDate)/365)</f>
        <v>1.9663405410008102E-4</v>
      </c>
      <c r="S1284" s="78">
        <f>_xll.qlAbcdMathFunctionValue(S$1,($Q1284-evaluationDate)/365)</f>
        <v>1.3821614239376923E-3</v>
      </c>
      <c r="T1284" s="78">
        <f>_xll.qlAbcdMathFunctionValue(T$1,($Q1284-evaluationDate)/365)</f>
        <v>3.9735238966827238E-4</v>
      </c>
      <c r="U1284" s="78">
        <f>_xll.qlAbcdMathFunctionValue(U$1,($Q1284-evaluationDate)/365)</f>
        <v>3.9762484924213361E-4</v>
      </c>
      <c r="V1284" s="78">
        <f>_xll.qlAbcdMathFunctionValue(V$1,($Q1284-evaluationDate)/365)</f>
        <v>3.0168635998956356E-4</v>
      </c>
      <c r="W1284" s="78">
        <f>_xll.qlAbcdMathFunctionValue(W$1,($Q1284-evaluationDate)/365)</f>
        <v>3.0272487507676358E-4</v>
      </c>
      <c r="X1284" s="78">
        <f>_xll.qlAbcdMathFunctionValue(X$1,($Q1284-evaluationDate)/365)</f>
        <v>1.1983302881263861E-3</v>
      </c>
      <c r="Y1284" s="78">
        <f>_xll.qlAbcdMathFunctionValue(Y$1,($Q1284-evaluationDate)/365)</f>
        <v>1.1985208560821661E-3</v>
      </c>
      <c r="AA1284" s="78">
        <f>_xll.qlAbcdMathFunctionValue(AA$1,($Q1284-evaluationDate)/365)</f>
        <v>8.0080455681044542E-4</v>
      </c>
      <c r="AB1284" s="78">
        <f>_xll.qlAbcdMathFunctionValue(AB$1,($Q1284-evaluationDate)/365)</f>
        <v>8.0089600684003261E-4</v>
      </c>
    </row>
    <row r="1285" spans="16:28" x14ac:dyDescent="0.2">
      <c r="P1285" s="64" t="s">
        <v>99</v>
      </c>
      <c r="Q1285" s="147">
        <f>_xll.qlCalendarAdvance(Calendar,Q1284,P1285,,,trigger)</f>
        <v>48541</v>
      </c>
      <c r="R1285" s="78">
        <f>_xll.qlAbcdMathFunctionValue(R$1,($Q1285-evaluationDate)/365)</f>
        <v>1.9659994841089912E-4</v>
      </c>
      <c r="S1285" s="78">
        <f>_xll.qlAbcdMathFunctionValue(S$1,($Q1285-evaluationDate)/365)</f>
        <v>1.3820824160439365E-3</v>
      </c>
      <c r="T1285" s="78">
        <f>_xll.qlAbcdMathFunctionValue(T$1,($Q1285-evaluationDate)/365)</f>
        <v>3.9731149568005984E-4</v>
      </c>
      <c r="U1285" s="78">
        <f>_xll.qlAbcdMathFunctionValue(U$1,($Q1285-evaluationDate)/365)</f>
        <v>3.9758170953847429E-4</v>
      </c>
      <c r="V1285" s="78">
        <f>_xll.qlAbcdMathFunctionValue(V$1,($Q1285-evaluationDate)/365)</f>
        <v>3.0165013721315554E-4</v>
      </c>
      <c r="W1285" s="78">
        <f>_xll.qlAbcdMathFunctionValue(W$1,($Q1285-evaluationDate)/365)</f>
        <v>3.0267997598190362E-4</v>
      </c>
      <c r="X1285" s="78">
        <f>_xll.qlAbcdMathFunctionValue(X$1,($Q1285-evaluationDate)/365)</f>
        <v>1.1982489156819403E-3</v>
      </c>
      <c r="Y1285" s="78">
        <f>_xll.qlAbcdMathFunctionValue(Y$1,($Q1285-evaluationDate)/365)</f>
        <v>1.1984379142474973E-3</v>
      </c>
      <c r="AA1285" s="78">
        <f>_xll.qlAbcdMathFunctionValue(AA$1,($Q1285-evaluationDate)/365)</f>
        <v>8.0076550754138896E-4</v>
      </c>
      <c r="AB1285" s="78">
        <f>_xll.qlAbcdMathFunctionValue(AB$1,($Q1285-evaluationDate)/365)</f>
        <v>8.0085620470902303E-4</v>
      </c>
    </row>
    <row r="1286" spans="16:28" x14ac:dyDescent="0.2">
      <c r="P1286" s="64" t="s">
        <v>99</v>
      </c>
      <c r="Q1286" s="147">
        <f>_xll.qlCalendarAdvance(Calendar,Q1285,P1286,,,trigger)</f>
        <v>48548</v>
      </c>
      <c r="R1286" s="78">
        <f>_xll.qlAbcdMathFunctionValue(R$1,($Q1286-evaluationDate)/365)</f>
        <v>1.965661279676429E-4</v>
      </c>
      <c r="S1286" s="78">
        <f>_xll.qlAbcdMathFunctionValue(S$1,($Q1286-evaluationDate)/365)</f>
        <v>1.3820040590019219E-3</v>
      </c>
      <c r="T1286" s="78">
        <f>_xll.qlAbcdMathFunctionValue(T$1,($Q1286-evaluationDate)/365)</f>
        <v>3.9727093892933442E-4</v>
      </c>
      <c r="U1286" s="78">
        <f>_xll.qlAbcdMathFunctionValue(U$1,($Q1286-evaluationDate)/365)</f>
        <v>3.9753892514440977E-4</v>
      </c>
      <c r="V1286" s="78">
        <f>_xll.qlAbcdMathFunctionValue(V$1,($Q1286-evaluationDate)/365)</f>
        <v>3.0161421747567995E-4</v>
      </c>
      <c r="W1286" s="78">
        <f>_xll.qlAbcdMathFunctionValue(W$1,($Q1286-evaluationDate)/365)</f>
        <v>3.0263545102569655E-4</v>
      </c>
      <c r="X1286" s="78">
        <f>_xll.qlAbcdMathFunctionValue(X$1,($Q1286-evaluationDate)/365)</f>
        <v>1.1981682135352777E-3</v>
      </c>
      <c r="Y1286" s="78">
        <f>_xll.qlAbcdMathFunctionValue(Y$1,($Q1286-evaluationDate)/365)</f>
        <v>1.198355655325338E-3</v>
      </c>
      <c r="AA1286" s="78">
        <f>_xll.qlAbcdMathFunctionValue(AA$1,($Q1286-evaluationDate)/365)</f>
        <v>8.0072677982660648E-4</v>
      </c>
      <c r="AB1286" s="78">
        <f>_xll.qlAbcdMathFunctionValue(AB$1,($Q1286-evaluationDate)/365)</f>
        <v>8.0081673018092818E-4</v>
      </c>
    </row>
    <row r="1287" spans="16:28" x14ac:dyDescent="0.2">
      <c r="P1287" s="64" t="s">
        <v>99</v>
      </c>
      <c r="Q1287" s="147">
        <f>_xll.qlCalendarAdvance(Calendar,Q1286,P1287,,,trigger)</f>
        <v>48555</v>
      </c>
      <c r="R1287" s="78">
        <f>_xll.qlAbcdMathFunctionValue(R$1,($Q1287-evaluationDate)/365)</f>
        <v>1.9653259042947134E-4</v>
      </c>
      <c r="S1287" s="78">
        <f>_xll.qlAbcdMathFunctionValue(S$1,($Q1287-evaluationDate)/365)</f>
        <v>1.3819263475779676E-3</v>
      </c>
      <c r="T1287" s="78">
        <f>_xll.qlAbcdMathFunctionValue(T$1,($Q1287-evaluationDate)/365)</f>
        <v>3.972307167003147E-4</v>
      </c>
      <c r="U1287" s="78">
        <f>_xll.qlAbcdMathFunctionValue(U$1,($Q1287-evaluationDate)/365)</f>
        <v>3.9749649320353119E-4</v>
      </c>
      <c r="V1287" s="78">
        <f>_xll.qlAbcdMathFunctionValue(V$1,($Q1287-evaluationDate)/365)</f>
        <v>3.0157859828934324E-4</v>
      </c>
      <c r="W1287" s="78">
        <f>_xll.qlAbcdMathFunctionValue(W$1,($Q1287-evaluationDate)/365)</f>
        <v>3.025912971527236E-4</v>
      </c>
      <c r="X1287" s="78">
        <f>_xll.qlAbcdMathFunctionValue(X$1,($Q1287-evaluationDate)/365)</f>
        <v>1.198088176296705E-3</v>
      </c>
      <c r="Y1287" s="78">
        <f>_xll.qlAbcdMathFunctionValue(Y$1,($Q1287-evaluationDate)/365)</f>
        <v>1.1982740738279995E-3</v>
      </c>
      <c r="AA1287" s="78">
        <f>_xll.qlAbcdMathFunctionValue(AA$1,($Q1287-evaluationDate)/365)</f>
        <v>8.0068837108177395E-4</v>
      </c>
      <c r="AB1287" s="78">
        <f>_xll.qlAbcdMathFunctionValue(AB$1,($Q1287-evaluationDate)/365)</f>
        <v>8.0077758062446856E-4</v>
      </c>
    </row>
    <row r="1288" spans="16:28" x14ac:dyDescent="0.2">
      <c r="P1288" s="64" t="s">
        <v>99</v>
      </c>
      <c r="Q1288" s="147">
        <f>_xll.qlCalendarAdvance(Calendar,Q1287,P1288,,,trigger)</f>
        <v>48562</v>
      </c>
      <c r="R1288" s="78">
        <f>_xll.qlAbcdMathFunctionValue(R$1,($Q1288-evaluationDate)/365)</f>
        <v>1.9649933347426848E-4</v>
      </c>
      <c r="S1288" s="78">
        <f>_xll.qlAbcdMathFunctionValue(S$1,($Q1288-evaluationDate)/365)</f>
        <v>1.3818492765790742E-3</v>
      </c>
      <c r="T1288" s="78">
        <f>_xll.qlAbcdMathFunctionValue(T$1,($Q1288-evaluationDate)/365)</f>
        <v>3.9719082629837365E-4</v>
      </c>
      <c r="U1288" s="78">
        <f>_xll.qlAbcdMathFunctionValue(U$1,($Q1288-evaluationDate)/365)</f>
        <v>3.9745441088162418E-4</v>
      </c>
      <c r="V1288" s="78">
        <f>_xll.qlAbcdMathFunctionValue(V$1,($Q1288-evaluationDate)/365)</f>
        <v>3.0154327718626275E-4</v>
      </c>
      <c r="W1288" s="78">
        <f>_xll.qlAbcdMathFunctionValue(W$1,($Q1288-evaluationDate)/365)</f>
        <v>3.0254751133184277E-4</v>
      </c>
      <c r="X1288" s="78">
        <f>_xll.qlAbcdMathFunctionValue(X$1,($Q1288-evaluationDate)/365)</f>
        <v>1.1980087986184194E-3</v>
      </c>
      <c r="Y1288" s="78">
        <f>_xll.qlAbcdMathFunctionValue(Y$1,($Q1288-evaluationDate)/365)</f>
        <v>1.1981931643104066E-3</v>
      </c>
      <c r="AA1288" s="78">
        <f>_xll.qlAbcdMathFunctionValue(AA$1,($Q1288-evaluationDate)/365)</f>
        <v>8.0065027874263984E-4</v>
      </c>
      <c r="AB1288" s="78">
        <f>_xll.qlAbcdMathFunctionValue(AB$1,($Q1288-evaluationDate)/365)</f>
        <v>8.0073875342878253E-4</v>
      </c>
    </row>
    <row r="1289" spans="16:28" x14ac:dyDescent="0.2">
      <c r="P1289" s="64" t="s">
        <v>99</v>
      </c>
      <c r="Q1289" s="147">
        <f>_xll.qlCalendarAdvance(Calendar,Q1288,P1289,,,trigger)</f>
        <v>48569</v>
      </c>
      <c r="R1289" s="78">
        <f>_xll.qlAbcdMathFunctionValue(R$1,($Q1289-evaluationDate)/365)</f>
        <v>1.9646635479849892E-4</v>
      </c>
      <c r="S1289" s="78">
        <f>_xll.qlAbcdMathFunctionValue(S$1,($Q1289-evaluationDate)/365)</f>
        <v>1.3817728408526224E-3</v>
      </c>
      <c r="T1289" s="78">
        <f>_xll.qlAbcdMathFunctionValue(T$1,($Q1289-evaluationDate)/365)</f>
        <v>3.971512650498815E-4</v>
      </c>
      <c r="U1289" s="78">
        <f>_xll.qlAbcdMathFunctionValue(U$1,($Q1289-evaluationDate)/365)</f>
        <v>3.97412675366505E-4</v>
      </c>
      <c r="V1289" s="78">
        <f>_xll.qlAbcdMathFunctionValue(V$1,($Q1289-evaluationDate)/365)</f>
        <v>3.0150825171831294E-4</v>
      </c>
      <c r="W1289" s="78">
        <f>_xll.qlAbcdMathFunctionValue(W$1,($Q1289-evaluationDate)/365)</f>
        <v>3.0250409055600322E-4</v>
      </c>
      <c r="X1289" s="78">
        <f>_xll.qlAbcdMathFunctionValue(X$1,($Q1289-evaluationDate)/365)</f>
        <v>1.1979300751941975E-3</v>
      </c>
      <c r="Y1289" s="78">
        <f>_xll.qlAbcdMathFunctionValue(Y$1,($Q1289-evaluationDate)/365)</f>
        <v>1.1981129213697816E-3</v>
      </c>
      <c r="AA1289" s="78">
        <f>_xll.qlAbcdMathFunctionValue(AA$1,($Q1289-evaluationDate)/365)</f>
        <v>8.0061250026487664E-4</v>
      </c>
      <c r="AB1289" s="78">
        <f>_xll.qlAbcdMathFunctionValue(AB$1,($Q1289-evaluationDate)/365)</f>
        <v>8.0070024600327667E-4</v>
      </c>
    </row>
    <row r="1290" spans="16:28" x14ac:dyDescent="0.2">
      <c r="P1290" s="64" t="s">
        <v>99</v>
      </c>
      <c r="Q1290" s="147">
        <f>_xll.qlCalendarAdvance(Calendar,Q1289,P1290,,,trigger)</f>
        <v>48576</v>
      </c>
      <c r="R1290" s="78">
        <f>_xll.qlAbcdMathFunctionValue(R$1,($Q1290-evaluationDate)/365)</f>
        <v>1.9643365211706432E-4</v>
      </c>
      <c r="S1290" s="78">
        <f>_xll.qlAbcdMathFunctionValue(S$1,($Q1290-evaluationDate)/365)</f>
        <v>1.3816970352860762E-3</v>
      </c>
      <c r="T1290" s="78">
        <f>_xll.qlAbcdMathFunctionValue(T$1,($Q1290-evaluationDate)/365)</f>
        <v>3.9711203030205034E-4</v>
      </c>
      <c r="U1290" s="78">
        <f>_xll.qlAbcdMathFunctionValue(U$1,($Q1290-evaluationDate)/365)</f>
        <v>3.9737128386785786E-4</v>
      </c>
      <c r="V1290" s="78">
        <f>_xll.qlAbcdMathFunctionValue(V$1,($Q1290-evaluationDate)/365)</f>
        <v>3.0147351945697263E-4</v>
      </c>
      <c r="W1290" s="78">
        <f>_xll.qlAbcdMathFunctionValue(W$1,($Q1290-evaluationDate)/365)</f>
        <v>3.0246103184206156E-4</v>
      </c>
      <c r="X1290" s="78">
        <f>_xll.qlAbcdMathFunctionValue(X$1,($Q1290-evaluationDate)/365)</f>
        <v>1.19785200075909E-3</v>
      </c>
      <c r="Y1290" s="78">
        <f>_xll.qlAbcdMathFunctionValue(Y$1,($Q1290-evaluationDate)/365)</f>
        <v>1.198033339645334E-3</v>
      </c>
      <c r="AA1290" s="78">
        <f>_xll.qlAbcdMathFunctionValue(AA$1,($Q1290-evaluationDate)/365)</f>
        <v>8.0057503312393414E-4</v>
      </c>
      <c r="AB1290" s="78">
        <f>_xll.qlAbcdMathFunctionValue(AB$1,($Q1290-evaluationDate)/365)</f>
        <v>8.0066205577747633E-4</v>
      </c>
    </row>
    <row r="1291" spans="16:28" x14ac:dyDescent="0.2">
      <c r="P1291" s="64" t="s">
        <v>99</v>
      </c>
      <c r="Q1291" s="147">
        <f>_xll.qlCalendarAdvance(Calendar,Q1290,P1291,,,trigger)</f>
        <v>48583</v>
      </c>
      <c r="R1291" s="78">
        <f>_xll.qlAbcdMathFunctionValue(R$1,($Q1291-evaluationDate)/365)</f>
        <v>1.9640122316316123E-4</v>
      </c>
      <c r="S1291" s="78">
        <f>_xll.qlAbcdMathFunctionValue(S$1,($Q1291-evaluationDate)/365)</f>
        <v>1.3816218548066848E-3</v>
      </c>
      <c r="T1291" s="78">
        <f>_xll.qlAbcdMathFunctionValue(T$1,($Q1291-evaluationDate)/365)</f>
        <v>3.9707311942277946E-4</v>
      </c>
      <c r="U1291" s="78">
        <f>_xll.qlAbcdMathFunctionValue(U$1,($Q1291-evaluationDate)/365)</f>
        <v>3.9733023361707343E-4</v>
      </c>
      <c r="V1291" s="78">
        <f>_xll.qlAbcdMathFunctionValue(V$1,($Q1291-evaluationDate)/365)</f>
        <v>3.0143907799317396E-4</v>
      </c>
      <c r="W1291" s="78">
        <f>_xll.qlAbcdMathFunctionValue(W$1,($Q1291-evaluationDate)/365)</f>
        <v>3.0241833223059865E-4</v>
      </c>
      <c r="X1291" s="78">
        <f>_xll.qlAbcdMathFunctionValue(X$1,($Q1291-evaluationDate)/365)</f>
        <v>1.1977745700891154E-3</v>
      </c>
      <c r="Y1291" s="78">
        <f>_xll.qlAbcdMathFunctionValue(Y$1,($Q1291-evaluationDate)/365)</f>
        <v>1.1979544138179497E-3</v>
      </c>
      <c r="AA1291" s="78">
        <f>_xll.qlAbcdMathFunctionValue(AA$1,($Q1291-evaluationDate)/365)</f>
        <v>8.0053787481489331E-4</v>
      </c>
      <c r="AB1291" s="78">
        <f>_xll.qlAbcdMathFunctionValue(AB$1,($Q1291-evaluationDate)/365)</f>
        <v>8.0062418020087646E-4</v>
      </c>
    </row>
    <row r="1292" spans="16:28" x14ac:dyDescent="0.2">
      <c r="P1292" s="64" t="s">
        <v>99</v>
      </c>
      <c r="Q1292" s="147">
        <f>_xll.qlCalendarAdvance(Calendar,Q1291,P1292,,,trigger)</f>
        <v>48590</v>
      </c>
      <c r="R1292" s="78">
        <f>_xll.qlAbcdMathFunctionValue(R$1,($Q1292-evaluationDate)/365)</f>
        <v>1.9636906568813972E-4</v>
      </c>
      <c r="S1292" s="78">
        <f>_xll.qlAbcdMathFunctionValue(S$1,($Q1292-evaluationDate)/365)</f>
        <v>1.3815472943811895E-3</v>
      </c>
      <c r="T1292" s="78">
        <f>_xll.qlAbcdMathFunctionValue(T$1,($Q1292-evaluationDate)/365)</f>
        <v>3.9703452980050175E-4</v>
      </c>
      <c r="U1292" s="78">
        <f>_xll.qlAbcdMathFunctionValue(U$1,($Q1292-evaluationDate)/365)</f>
        <v>3.9728952186708811E-4</v>
      </c>
      <c r="V1292" s="78">
        <f>_xll.qlAbcdMathFunctionValue(V$1,($Q1292-evaluationDate)/365)</f>
        <v>3.0140492493715152E-4</v>
      </c>
      <c r="W1292" s="78">
        <f>_xll.qlAbcdMathFunctionValue(W$1,($Q1292-evaluationDate)/365)</f>
        <v>3.0237598878573869E-4</v>
      </c>
      <c r="X1292" s="78">
        <f>_xll.qlAbcdMathFunctionValue(X$1,($Q1292-evaluationDate)/365)</f>
        <v>1.1976977780009574E-3</v>
      </c>
      <c r="Y1292" s="78">
        <f>_xll.qlAbcdMathFunctionValue(Y$1,($Q1292-evaluationDate)/365)</f>
        <v>1.1978761386098836E-3</v>
      </c>
      <c r="AA1292" s="78">
        <f>_xll.qlAbcdMathFunctionValue(AA$1,($Q1292-evaluationDate)/365)</f>
        <v>8.0050102285232107E-4</v>
      </c>
      <c r="AB1292" s="78">
        <f>_xll.qlAbcdMathFunctionValue(AB$1,($Q1292-evaluationDate)/365)</f>
        <v>8.0058661674279556E-4</v>
      </c>
    </row>
    <row r="1293" spans="16:28" x14ac:dyDescent="0.2">
      <c r="P1293" s="64" t="s">
        <v>99</v>
      </c>
      <c r="Q1293" s="147">
        <f>_xll.qlCalendarAdvance(Calendar,Q1292,P1293,,,trigger)</f>
        <v>48597</v>
      </c>
      <c r="R1293" s="78">
        <f>_xll.qlAbcdMathFunctionValue(R$1,($Q1293-evaluationDate)/365)</f>
        <v>1.9633717746136306E-4</v>
      </c>
      <c r="S1293" s="78">
        <f>_xll.qlAbcdMathFunctionValue(S$1,($Q1293-evaluationDate)/365)</f>
        <v>1.3814733490155303E-3</v>
      </c>
      <c r="T1293" s="78">
        <f>_xll.qlAbcdMathFunctionValue(T$1,($Q1293-evaluationDate)/365)</f>
        <v>3.9699625884403116E-4</v>
      </c>
      <c r="U1293" s="78">
        <f>_xll.qlAbcdMathFunctionValue(U$1,($Q1293-evaluationDate)/365)</f>
        <v>3.9724914589222491E-4</v>
      </c>
      <c r="V1293" s="78">
        <f>_xll.qlAbcdMathFunctionValue(V$1,($Q1293-evaluationDate)/365)</f>
        <v>3.0137105791829352E-4</v>
      </c>
      <c r="W1293" s="78">
        <f>_xll.qlAbcdMathFunctionValue(W$1,($Q1293-evaluationDate)/365)</f>
        <v>3.023339985949686E-4</v>
      </c>
      <c r="X1293" s="78">
        <f>_xll.qlAbcdMathFunctionValue(X$1,($Q1293-evaluationDate)/365)</f>
        <v>1.1976216193516642E-3</v>
      </c>
      <c r="Y1293" s="78">
        <f>_xll.qlAbcdMathFunctionValue(Y$1,($Q1293-evaluationDate)/365)</f>
        <v>1.1977985087844529E-3</v>
      </c>
      <c r="AA1293" s="78">
        <f>_xll.qlAbcdMathFunctionValue(AA$1,($Q1293-evaluationDate)/365)</f>
        <v>8.0046447477012618E-4</v>
      </c>
      <c r="AB1293" s="78">
        <f>_xll.qlAbcdMathFunctionValue(AB$1,($Q1293-evaluationDate)/365)</f>
        <v>8.005493628922281E-4</v>
      </c>
    </row>
    <row r="1294" spans="16:28" x14ac:dyDescent="0.2">
      <c r="P1294" s="64" t="s">
        <v>99</v>
      </c>
      <c r="Q1294" s="147">
        <f>_xll.qlCalendarAdvance(Calendar,Q1293,P1294,,,trigger)</f>
        <v>48604</v>
      </c>
      <c r="R1294" s="78">
        <f>_xll.qlAbcdMathFunctionValue(R$1,($Q1294-evaluationDate)/365)</f>
        <v>1.9630555627006858E-4</v>
      </c>
      <c r="S1294" s="78">
        <f>_xll.qlAbcdMathFunctionValue(S$1,($Q1294-evaluationDate)/365)</f>
        <v>1.3814000137545568E-3</v>
      </c>
      <c r="T1294" s="78">
        <f>_xll.qlAbcdMathFunctionValue(T$1,($Q1294-evaluationDate)/365)</f>
        <v>3.969583039824115E-4</v>
      </c>
      <c r="U1294" s="78">
        <f>_xll.qlAbcdMathFunctionValue(U$1,($Q1294-evaluationDate)/365)</f>
        <v>3.9720910298803497E-4</v>
      </c>
      <c r="V1294" s="78">
        <f>_xll.qlAbcdMathFunctionValue(V$1,($Q1294-evaluationDate)/365)</f>
        <v>3.0133747458499337E-4</v>
      </c>
      <c r="W1294" s="78">
        <f>_xll.qlAbcdMathFunctionValue(W$1,($Q1294-evaluationDate)/365)</f>
        <v>3.0229235876895943E-4</v>
      </c>
      <c r="X1294" s="78">
        <f>_xll.qlAbcdMathFunctionValue(X$1,($Q1294-evaluationDate)/365)</f>
        <v>1.1975460890383486E-3</v>
      </c>
      <c r="Y1294" s="78">
        <f>_xll.qlAbcdMathFunctionValue(Y$1,($Q1294-evaluationDate)/365)</f>
        <v>1.1977215191457348E-3</v>
      </c>
      <c r="AA1294" s="78">
        <f>_xll.qlAbcdMathFunctionValue(AA$1,($Q1294-evaluationDate)/365)</f>
        <v>8.0042822812141656E-4</v>
      </c>
      <c r="AB1294" s="78">
        <f>_xll.qlAbcdMathFunctionValue(AB$1,($Q1294-evaluationDate)/365)</f>
        <v>8.0051241615769985E-4</v>
      </c>
    </row>
    <row r="1295" spans="16:28" x14ac:dyDescent="0.2">
      <c r="P1295" s="64" t="s">
        <v>99</v>
      </c>
      <c r="Q1295" s="147">
        <f>_xll.qlCalendarAdvance(Calendar,Q1294,P1295,,,trigger)</f>
        <v>48611</v>
      </c>
      <c r="R1295" s="78">
        <f>_xll.qlAbcdMathFunctionValue(R$1,($Q1295-evaluationDate)/365)</f>
        <v>1.9627419991922931E-4</v>
      </c>
      <c r="S1295" s="78">
        <f>_xll.qlAbcdMathFunctionValue(S$1,($Q1295-evaluationDate)/365)</f>
        <v>1.381327283681739E-3</v>
      </c>
      <c r="T1295" s="78">
        <f>_xll.qlAbcdMathFunctionValue(T$1,($Q1295-evaluationDate)/365)</f>
        <v>3.9692066266476566E-4</v>
      </c>
      <c r="U1295" s="78">
        <f>_xll.qlAbcdMathFunctionValue(U$1,($Q1295-evaluationDate)/365)</f>
        <v>3.9716939047114024E-4</v>
      </c>
      <c r="V1295" s="78">
        <f>_xll.qlAbcdMathFunctionValue(V$1,($Q1295-evaluationDate)/365)</f>
        <v>3.0130417260450264E-4</v>
      </c>
      <c r="W1295" s="78">
        <f>_xll.qlAbcdMathFunctionValue(W$1,($Q1295-evaluationDate)/365)</f>
        <v>3.0225106644138876E-4</v>
      </c>
      <c r="X1295" s="78">
        <f>_xll.qlAbcdMathFunctionValue(X$1,($Q1295-evaluationDate)/365)</f>
        <v>1.1974711819978921E-3</v>
      </c>
      <c r="Y1295" s="78">
        <f>_xll.qlAbcdMathFunctionValue(Y$1,($Q1295-evaluationDate)/365)</f>
        <v>1.1976451645382637E-3</v>
      </c>
      <c r="AA1295" s="78">
        <f>_xll.qlAbcdMathFunctionValue(AA$1,($Q1295-evaluationDate)/365)</f>
        <v>8.0039228047835672E-4</v>
      </c>
      <c r="AB1295" s="78">
        <f>_xll.qlAbcdMathFunctionValue(AB$1,($Q1295-evaluationDate)/365)</f>
        <v>8.0047577406712348E-4</v>
      </c>
    </row>
    <row r="1296" spans="16:28" x14ac:dyDescent="0.2">
      <c r="P1296" s="64" t="s">
        <v>99</v>
      </c>
      <c r="Q1296" s="147">
        <f>_xll.qlCalendarAdvance(Calendar,Q1295,P1296,,,trigger)</f>
        <v>48618</v>
      </c>
      <c r="R1296" s="78">
        <f>_xll.qlAbcdMathFunctionValue(R$1,($Q1296-evaluationDate)/365)</f>
        <v>1.9624310623141692E-4</v>
      </c>
      <c r="S1296" s="78">
        <f>_xll.qlAbcdMathFunctionValue(S$1,($Q1296-evaluationDate)/365)</f>
        <v>1.381255153918881E-3</v>
      </c>
      <c r="T1296" s="78">
        <f>_xll.qlAbcdMathFunctionValue(T$1,($Q1296-evaluationDate)/365)</f>
        <v>3.9688333236014635E-4</v>
      </c>
      <c r="U1296" s="78">
        <f>_xll.qlAbcdMathFunctionValue(U$1,($Q1296-evaluationDate)/365)</f>
        <v>3.9713000567907748E-4</v>
      </c>
      <c r="V1296" s="78">
        <f>_xll.qlAbcdMathFunctionValue(V$1,($Q1296-evaluationDate)/365)</f>
        <v>3.0127114966278508E-4</v>
      </c>
      <c r="W1296" s="78">
        <f>_xll.qlAbcdMathFunctionValue(W$1,($Q1296-evaluationDate)/365)</f>
        <v>3.0221011876876449E-4</v>
      </c>
      <c r="X1296" s="78">
        <f>_xll.qlAbcdMathFunctionValue(X$1,($Q1296-evaluationDate)/365)</f>
        <v>1.1973968932066494E-3</v>
      </c>
      <c r="Y1296" s="78">
        <f>_xll.qlAbcdMathFunctionValue(Y$1,($Q1296-evaluationDate)/365)</f>
        <v>1.1975694398467321E-3</v>
      </c>
      <c r="AA1296" s="78">
        <f>_xll.qlAbcdMathFunctionValue(AA$1,($Q1296-evaluationDate)/365)</f>
        <v>8.003566294320268E-4</v>
      </c>
      <c r="AB1296" s="78">
        <f>_xll.qlAbcdMathFunctionValue(AB$1,($Q1296-evaluationDate)/365)</f>
        <v>8.0043943416765464E-4</v>
      </c>
    </row>
    <row r="1297" spans="16:28" x14ac:dyDescent="0.2">
      <c r="P1297" s="64" t="s">
        <v>99</v>
      </c>
      <c r="Q1297" s="147">
        <f>_xll.qlCalendarAdvance(Calendar,Q1296,P1297,,,trigger)</f>
        <v>48625</v>
      </c>
      <c r="R1297" s="78">
        <f>_xll.qlAbcdMathFunctionValue(R$1,($Q1297-evaluationDate)/365)</f>
        <v>1.9621227304666541E-4</v>
      </c>
      <c r="S1297" s="78">
        <f>_xll.qlAbcdMathFunctionValue(S$1,($Q1297-evaluationDate)/365)</f>
        <v>1.3811836196258363E-3</v>
      </c>
      <c r="T1297" s="78">
        <f>_xll.qlAbcdMathFunctionValue(T$1,($Q1297-evaluationDate)/365)</f>
        <v>3.9684631055738803E-4</v>
      </c>
      <c r="U1297" s="78">
        <f>_xll.qlAbcdMathFunctionValue(U$1,($Q1297-evaluationDate)/365)</f>
        <v>3.9709094597014299E-4</v>
      </c>
      <c r="V1297" s="78">
        <f>_xll.qlAbcdMathFunctionValue(V$1,($Q1297-evaluationDate)/365)</f>
        <v>3.0123840346437178E-4</v>
      </c>
      <c r="W1297" s="78">
        <f>_xll.qlAbcdMathFunctionValue(W$1,($Q1297-evaluationDate)/365)</f>
        <v>3.0216951293024963E-4</v>
      </c>
      <c r="X1297" s="78">
        <f>_xll.qlAbcdMathFunctionValue(X$1,($Q1297-evaluationDate)/365)</f>
        <v>1.1973232176801559E-3</v>
      </c>
      <c r="Y1297" s="78">
        <f>_xll.qlAbcdMathFunctionValue(Y$1,($Q1297-evaluationDate)/365)</f>
        <v>1.1974943399956932E-3</v>
      </c>
      <c r="AA1297" s="78">
        <f>_xll.qlAbcdMathFunctionValue(AA$1,($Q1297-evaluationDate)/365)</f>
        <v>8.003212725922824E-4</v>
      </c>
      <c r="AB1297" s="78">
        <f>_xll.qlAbcdMathFunctionValue(AB$1,($Q1297-evaluationDate)/365)</f>
        <v>8.0040339402555024E-4</v>
      </c>
    </row>
    <row r="1298" spans="16:28" x14ac:dyDescent="0.2">
      <c r="P1298" s="64" t="s">
        <v>99</v>
      </c>
      <c r="Q1298" s="147">
        <f>_xll.qlCalendarAdvance(Calendar,Q1297,P1298,,,trigger)</f>
        <v>48632</v>
      </c>
      <c r="R1298" s="78">
        <f>_xll.qlAbcdMathFunctionValue(R$1,($Q1298-evaluationDate)/365)</f>
        <v>1.961816982223359E-4</v>
      </c>
      <c r="S1298" s="78">
        <f>_xll.qlAbcdMathFunctionValue(S$1,($Q1298-evaluationDate)/365)</f>
        <v>1.3811126760002259E-3</v>
      </c>
      <c r="T1298" s="78">
        <f>_xll.qlAbcdMathFunctionValue(T$1,($Q1298-evaluationDate)/365)</f>
        <v>3.9680959476495899E-4</v>
      </c>
      <c r="U1298" s="78">
        <f>_xll.qlAbcdMathFunctionValue(U$1,($Q1298-evaluationDate)/365)</f>
        <v>3.9705220872323873E-4</v>
      </c>
      <c r="V1298" s="78">
        <f>_xll.qlAbcdMathFunctionValue(V$1,($Q1298-evaluationDate)/365)</f>
        <v>3.0120593173221718E-4</v>
      </c>
      <c r="W1298" s="78">
        <f>_xll.qlAbcdMathFunctionValue(W$1,($Q1298-evaluationDate)/365)</f>
        <v>3.0212924612748877E-4</v>
      </c>
      <c r="X1298" s="78">
        <f>_xll.qlAbcdMathFunctionValue(X$1,($Q1298-evaluationDate)/365)</f>
        <v>1.1972501504728366E-3</v>
      </c>
      <c r="Y1298" s="78">
        <f>_xll.qlAbcdMathFunctionValue(Y$1,($Q1298-evaluationDate)/365)</f>
        <v>1.1974198599492649E-3</v>
      </c>
      <c r="AA1298" s="78">
        <f>_xll.qlAbcdMathFunctionValue(AA$1,($Q1298-evaluationDate)/365)</f>
        <v>8.0028620758761516E-4</v>
      </c>
      <c r="AB1298" s="78">
        <f>_xll.qlAbcdMathFunctionValue(AB$1,($Q1298-evaluationDate)/365)</f>
        <v>8.003676512260263E-4</v>
      </c>
    </row>
    <row r="1299" spans="16:28" x14ac:dyDescent="0.2">
      <c r="P1299" s="64" t="s">
        <v>99</v>
      </c>
      <c r="Q1299" s="147">
        <f>_xll.qlCalendarAdvance(Calendar,Q1298,P1299,,,trigger)</f>
        <v>48639</v>
      </c>
      <c r="R1299" s="78">
        <f>_xll.qlAbcdMathFunctionValue(R$1,($Q1299-evaluationDate)/365)</f>
        <v>1.9615137963298256E-4</v>
      </c>
      <c r="S1299" s="78">
        <f>_xll.qlAbcdMathFunctionValue(S$1,($Q1299-evaluationDate)/365)</f>
        <v>1.3810423182771573E-3</v>
      </c>
      <c r="T1299" s="78">
        <f>_xll.qlAbcdMathFunctionValue(T$1,($Q1299-evaluationDate)/365)</f>
        <v>3.9677318251081566E-4</v>
      </c>
      <c r="U1299" s="78">
        <f>_xll.qlAbcdMathFunctionValue(U$1,($Q1299-evaluationDate)/365)</f>
        <v>3.9701379133771914E-4</v>
      </c>
      <c r="V1299" s="78">
        <f>_xll.qlAbcdMathFunctionValue(V$1,($Q1299-evaluationDate)/365)</f>
        <v>3.0117373220755632E-4</v>
      </c>
      <c r="W1299" s="78">
        <f>_xll.qlAbcdMathFunctionValue(W$1,($Q1299-evaluationDate)/365)</f>
        <v>3.0208931558443571E-4</v>
      </c>
      <c r="X1299" s="78">
        <f>_xll.qlAbcdMathFunctionValue(X$1,($Q1299-evaluationDate)/365)</f>
        <v>1.1971776866777173E-3</v>
      </c>
      <c r="Y1299" s="78">
        <f>_xll.qlAbcdMathFunctionValue(Y$1,($Q1299-evaluationDate)/365)</f>
        <v>1.1973459947108372E-3</v>
      </c>
      <c r="AA1299" s="78">
        <f>_xll.qlAbcdMathFunctionValue(AA$1,($Q1299-evaluationDate)/365)</f>
        <v>8.002514320650145E-4</v>
      </c>
      <c r="AB1299" s="78">
        <f>_xll.qlAbcdMathFunctionValue(AB$1,($Q1299-evaluationDate)/365)</f>
        <v>8.0033220337311821E-4</v>
      </c>
    </row>
    <row r="1300" spans="16:28" x14ac:dyDescent="0.2">
      <c r="P1300" s="64" t="s">
        <v>99</v>
      </c>
      <c r="Q1300" s="147">
        <f>_xll.qlCalendarAdvance(Calendar,Q1299,P1300,,,trigger)</f>
        <v>48646</v>
      </c>
      <c r="R1300" s="78">
        <f>_xll.qlAbcdMathFunctionValue(R$1,($Q1300-evaluationDate)/365)</f>
        <v>1.9612131517021916E-4</v>
      </c>
      <c r="S1300" s="78">
        <f>_xll.qlAbcdMathFunctionValue(S$1,($Q1300-evaluationDate)/365)</f>
        <v>1.3809725417289458E-3</v>
      </c>
      <c r="T1300" s="78">
        <f>_xll.qlAbcdMathFunctionValue(T$1,($Q1300-evaluationDate)/365)</f>
        <v>3.9673707134225673E-4</v>
      </c>
      <c r="U1300" s="78">
        <f>_xll.qlAbcdMathFunctionValue(U$1,($Q1300-evaluationDate)/365)</f>
        <v>3.9697569123323931E-4</v>
      </c>
      <c r="V1300" s="78">
        <f>_xll.qlAbcdMathFunctionValue(V$1,($Q1300-evaluationDate)/365)</f>
        <v>3.0114180264976295E-4</v>
      </c>
      <c r="W1300" s="78">
        <f>_xll.qlAbcdMathFunctionValue(W$1,($Q1300-evaluationDate)/365)</f>
        <v>3.0204971854718175E-4</v>
      </c>
      <c r="X1300" s="78">
        <f>_xll.qlAbcdMathFunctionValue(X$1,($Q1300-evaluationDate)/365)</f>
        <v>1.1971058214261376E-3</v>
      </c>
      <c r="Y1300" s="78">
        <f>_xll.qlAbcdMathFunctionValue(Y$1,($Q1300-evaluationDate)/365)</f>
        <v>1.1972727393227793E-3</v>
      </c>
      <c r="AA1300" s="78">
        <f>_xll.qlAbcdMathFunctionValue(AA$1,($Q1300-evaluationDate)/365)</f>
        <v>8.0021694368983068E-4</v>
      </c>
      <c r="AB1300" s="78">
        <f>_xll.qlAbcdMathFunctionValue(AB$1,($Q1300-evaluationDate)/365)</f>
        <v>8.0029704808954022E-4</v>
      </c>
    </row>
    <row r="1301" spans="16:28" x14ac:dyDescent="0.2">
      <c r="P1301" s="64" t="s">
        <v>99</v>
      </c>
      <c r="Q1301" s="147">
        <f>_xll.qlCalendarAdvance(Calendar,Q1300,P1301,,,trigger)</f>
        <v>48653</v>
      </c>
      <c r="R1301" s="78">
        <f>_xll.qlAbcdMathFunctionValue(R$1,($Q1301-evaluationDate)/365)</f>
        <v>1.9609150274258703E-4</v>
      </c>
      <c r="S1301" s="78">
        <f>_xll.qlAbcdMathFunctionValue(S$1,($Q1301-evaluationDate)/365)</f>
        <v>1.3809033416648383E-3</v>
      </c>
      <c r="T1301" s="78">
        <f>_xll.qlAbcdMathFunctionValue(T$1,($Q1301-evaluationDate)/365)</f>
        <v>3.9670125882577918E-4</v>
      </c>
      <c r="U1301" s="78">
        <f>_xll.qlAbcdMathFunctionValue(U$1,($Q1301-evaluationDate)/365)</f>
        <v>3.9693790584960397E-4</v>
      </c>
      <c r="V1301" s="78">
        <f>_xll.qlAbcdMathFunctionValue(V$1,($Q1301-evaluationDate)/365)</f>
        <v>3.0111014083620906E-4</v>
      </c>
      <c r="W1301" s="78">
        <f>_xll.qlAbcdMathFunctionValue(W$1,($Q1301-evaluationDate)/365)</f>
        <v>3.0201045228378623E-4</v>
      </c>
      <c r="X1301" s="78">
        <f>_xll.qlAbcdMathFunctionValue(X$1,($Q1301-evaluationDate)/365)</f>
        <v>1.1970345498874659E-3</v>
      </c>
      <c r="Y1301" s="78">
        <f>_xll.qlAbcdMathFunctionValue(Y$1,($Q1301-evaluationDate)/365)</f>
        <v>1.1972000888661517E-3</v>
      </c>
      <c r="AA1301" s="78">
        <f>_xll.qlAbcdMathFunctionValue(AA$1,($Q1301-evaluationDate)/365)</f>
        <v>8.0018274014563757E-4</v>
      </c>
      <c r="AB1301" s="78">
        <f>_xll.qlAbcdMathFunctionValue(AB$1,($Q1301-evaluationDate)/365)</f>
        <v>8.0026218301654782E-4</v>
      </c>
    </row>
    <row r="1302" spans="16:28" x14ac:dyDescent="0.2">
      <c r="P1302" s="64" t="s">
        <v>99</v>
      </c>
      <c r="Q1302" s="147">
        <f>_xll.qlCalendarAdvance(Calendar,Q1301,P1302,,,trigger)</f>
        <v>48660</v>
      </c>
      <c r="R1302" s="78">
        <f>_xll.qlAbcdMathFunctionValue(R$1,($Q1302-evaluationDate)/365)</f>
        <v>1.9606194027542355E-4</v>
      </c>
      <c r="S1302" s="78">
        <f>_xll.qlAbcdMathFunctionValue(S$1,($Q1302-evaluationDate)/365)</f>
        <v>1.3808347134307371E-3</v>
      </c>
      <c r="T1302" s="78">
        <f>_xll.qlAbcdMathFunctionValue(T$1,($Q1302-evaluationDate)/365)</f>
        <v>3.9666574254693484E-4</v>
      </c>
      <c r="U1302" s="78">
        <f>_xll.qlAbcdMathFunctionValue(U$1,($Q1302-evaluationDate)/365)</f>
        <v>3.9690043264661769E-4</v>
      </c>
      <c r="V1302" s="78">
        <f>_xll.qlAbcdMathFunctionValue(V$1,($Q1302-evaluationDate)/365)</f>
        <v>3.0107874456212504E-4</v>
      </c>
      <c r="W1302" s="78">
        <f>_xll.qlAbcdMathFunctionValue(W$1,($Q1302-evaluationDate)/365)</f>
        <v>3.0197151408410748E-4</v>
      </c>
      <c r="X1302" s="78">
        <f>_xll.qlAbcdMathFunctionValue(X$1,($Q1302-evaluationDate)/365)</f>
        <v>1.196963867268817E-3</v>
      </c>
      <c r="Y1302" s="78">
        <f>_xll.qlAbcdMathFunctionValue(Y$1,($Q1302-evaluationDate)/365)</f>
        <v>1.1971280384604169E-3</v>
      </c>
      <c r="AA1302" s="78">
        <f>_xll.qlAbcdMathFunctionValue(AA$1,($Q1302-evaluationDate)/365)</f>
        <v>8.0014881913409821E-4</v>
      </c>
      <c r="AB1302" s="78">
        <f>_xll.qlAbcdMathFunctionValue(AB$1,($Q1302-evaluationDate)/365)</f>
        <v>8.0022760581379944E-4</v>
      </c>
    </row>
    <row r="1303" spans="16:28" x14ac:dyDescent="0.2">
      <c r="P1303" s="64" t="s">
        <v>99</v>
      </c>
      <c r="Q1303" s="147">
        <f>_xll.qlCalendarAdvance(Calendar,Q1302,P1303,,,trigger)</f>
        <v>48667</v>
      </c>
      <c r="R1303" s="78">
        <f>_xll.qlAbcdMathFunctionValue(R$1,($Q1303-evaluationDate)/365)</f>
        <v>1.9603262571073218E-4</v>
      </c>
      <c r="S1303" s="78">
        <f>_xll.qlAbcdMathFunctionValue(S$1,($Q1303-evaluationDate)/365)</f>
        <v>1.380766652408929E-3</v>
      </c>
      <c r="T1303" s="78">
        <f>_xll.qlAbcdMathFunctionValue(T$1,($Q1303-evaluationDate)/365)</f>
        <v>3.9663052011018807E-4</v>
      </c>
      <c r="U1303" s="78">
        <f>_xll.qlAbcdMathFunctionValue(U$1,($Q1303-evaluationDate)/365)</f>
        <v>3.9686326910393603E-4</v>
      </c>
      <c r="V1303" s="78">
        <f>_xll.qlAbcdMathFunctionValue(V$1,($Q1303-evaluationDate)/365)</f>
        <v>3.0104761164046102E-4</v>
      </c>
      <c r="W1303" s="78">
        <f>_xll.qlAbcdMathFunctionValue(W$1,($Q1303-evaluationDate)/365)</f>
        <v>3.0193290125963526E-4</v>
      </c>
      <c r="X1303" s="78">
        <f>_xll.qlAbcdMathFunctionValue(X$1,($Q1303-evaluationDate)/365)</f>
        <v>1.1968937688147704E-3</v>
      </c>
      <c r="Y1303" s="78">
        <f>_xll.qlAbcdMathFunctionValue(Y$1,($Q1303-evaluationDate)/365)</f>
        <v>1.197056583263156E-3</v>
      </c>
      <c r="AA1303" s="78">
        <f>_xll.qlAbcdMathFunctionValue(AA$1,($Q1303-evaluationDate)/365)</f>
        <v>8.0011517837482934E-4</v>
      </c>
      <c r="AB1303" s="78">
        <f>_xll.qlAbcdMathFunctionValue(AB$1,($Q1303-evaluationDate)/365)</f>
        <v>8.0019331415922006E-4</v>
      </c>
    </row>
    <row r="1304" spans="16:28" x14ac:dyDescent="0.2">
      <c r="P1304" s="64" t="s">
        <v>99</v>
      </c>
      <c r="Q1304" s="147">
        <f>_xll.qlCalendarAdvance(Calendar,Q1303,P1304,,,trigger)</f>
        <v>48674</v>
      </c>
      <c r="R1304" s="78">
        <f>_xll.qlAbcdMathFunctionValue(R$1,($Q1304-evaluationDate)/365)</f>
        <v>1.9600355700705275E-4</v>
      </c>
      <c r="S1304" s="78">
        <f>_xll.qlAbcdMathFunctionValue(S$1,($Q1304-evaluationDate)/365)</f>
        <v>1.3806991540178119E-3</v>
      </c>
      <c r="T1304" s="78">
        <f>_xll.qlAbcdMathFunctionValue(T$1,($Q1304-evaluationDate)/365)</f>
        <v>3.9659558913877441E-4</v>
      </c>
      <c r="U1304" s="78">
        <f>_xll.qlAbcdMathFunctionValue(U$1,($Q1304-evaluationDate)/365)</f>
        <v>3.9682641272091763E-4</v>
      </c>
      <c r="V1304" s="78">
        <f>_xll.qlAbcdMathFunctionValue(V$1,($Q1304-evaluationDate)/365)</f>
        <v>3.0101673990174928E-4</v>
      </c>
      <c r="W1304" s="78">
        <f>_xll.qlAbcdMathFunctionValue(W$1,($Q1304-evaluationDate)/365)</f>
        <v>3.0189461114332467E-4</v>
      </c>
      <c r="X1304" s="78">
        <f>_xll.qlAbcdMathFunctionValue(X$1,($Q1304-evaluationDate)/365)</f>
        <v>1.196824249807091E-3</v>
      </c>
      <c r="Y1304" s="78">
        <f>_xll.qlAbcdMathFunctionValue(Y$1,($Q1304-evaluationDate)/365)</f>
        <v>1.1969857184697828E-3</v>
      </c>
      <c r="AA1304" s="78">
        <f>_xll.qlAbcdMathFunctionValue(AA$1,($Q1304-evaluationDate)/365)</f>
        <v>8.0008181560526823E-4</v>
      </c>
      <c r="AB1304" s="78">
        <f>_xll.qlAbcdMathFunctionValue(AB$1,($Q1304-evaluationDate)/365)</f>
        <v>8.0015930574886529E-4</v>
      </c>
    </row>
    <row r="1305" spans="16:28" x14ac:dyDescent="0.2">
      <c r="P1305" s="64" t="s">
        <v>99</v>
      </c>
      <c r="Q1305" s="147">
        <f>_xll.qlCalendarAdvance(Calendar,Q1304,P1305,,,trigger)</f>
        <v>48681</v>
      </c>
      <c r="R1305" s="78">
        <f>_xll.qlAbcdMathFunctionValue(R$1,($Q1305-evaluationDate)/365)</f>
        <v>1.9597473213933325E-4</v>
      </c>
      <c r="S1305" s="78">
        <f>_xll.qlAbcdMathFunctionValue(S$1,($Q1305-evaluationDate)/365)</f>
        <v>1.3806322137116277E-3</v>
      </c>
      <c r="T1305" s="78">
        <f>_xll.qlAbcdMathFunctionValue(T$1,($Q1305-evaluationDate)/365)</f>
        <v>3.9656094727456007E-4</v>
      </c>
      <c r="U1305" s="78">
        <f>_xll.qlAbcdMathFunctionValue(U$1,($Q1305-evaluationDate)/365)</f>
        <v>3.9678986101647756E-4</v>
      </c>
      <c r="V1305" s="78">
        <f>_xll.qlAbcdMathFunctionValue(V$1,($Q1305-evaluationDate)/365)</f>
        <v>3.009861271939677E-4</v>
      </c>
      <c r="W1305" s="78">
        <f>_xll.qlAbcdMathFunctionValue(W$1,($Q1305-evaluationDate)/365)</f>
        <v>3.0185664108943081E-4</v>
      </c>
      <c r="X1305" s="78">
        <f>_xll.qlAbcdMathFunctionValue(X$1,($Q1305-evaluationDate)/365)</f>
        <v>1.1967553055644527E-3</v>
      </c>
      <c r="Y1305" s="78">
        <f>_xll.qlAbcdMathFunctionValue(Y$1,($Q1305-evaluationDate)/365)</f>
        <v>1.1969154393132644E-3</v>
      </c>
      <c r="AA1305" s="78">
        <f>_xll.qlAbcdMathFunctionValue(AA$1,($Q1305-evaluationDate)/365)</f>
        <v>8.000487285805399E-4</v>
      </c>
      <c r="AB1305" s="78">
        <f>_xll.qlAbcdMathFunctionValue(AB$1,($Q1305-evaluationDate)/365)</f>
        <v>8.0012557829678681E-4</v>
      </c>
    </row>
    <row r="1306" spans="16:28" x14ac:dyDescent="0.2">
      <c r="P1306" s="64" t="s">
        <v>99</v>
      </c>
      <c r="Q1306" s="147">
        <f>_xll.qlCalendarAdvance(Calendar,Q1305,P1306,,,trigger)</f>
        <v>48688</v>
      </c>
      <c r="R1306" s="78">
        <f>_xll.qlAbcdMathFunctionValue(R$1,($Q1306-evaluationDate)/365)</f>
        <v>1.9594614909880238E-4</v>
      </c>
      <c r="S1306" s="78">
        <f>_xll.qlAbcdMathFunctionValue(S$1,($Q1306-evaluationDate)/365)</f>
        <v>1.3805658269801934E-3</v>
      </c>
      <c r="T1306" s="78">
        <f>_xll.qlAbcdMathFunctionValue(T$1,($Q1306-evaluationDate)/365)</f>
        <v>3.9652659217790287E-4</v>
      </c>
      <c r="U1306" s="78">
        <f>_xll.qlAbcdMathFunctionValue(U$1,($Q1306-evaluationDate)/365)</f>
        <v>3.9675361152894127E-4</v>
      </c>
      <c r="V1306" s="78">
        <f>_xll.qlAbcdMathFunctionValue(V$1,($Q1306-evaluationDate)/365)</f>
        <v>3.0095577138240396E-4</v>
      </c>
      <c r="W1306" s="78">
        <f>_xll.qlAbcdMathFunctionValue(W$1,($Q1306-evaluationDate)/365)</f>
        <v>3.0181898847334487E-4</v>
      </c>
      <c r="X1306" s="78">
        <f>_xll.qlAbcdMathFunctionValue(X$1,($Q1306-evaluationDate)/365)</f>
        <v>1.196686931442163E-3</v>
      </c>
      <c r="Y1306" s="78">
        <f>_xll.qlAbcdMathFunctionValue(Y$1,($Q1306-evaluationDate)/365)</f>
        <v>1.1968457410638392E-3</v>
      </c>
      <c r="AA1306" s="78">
        <f>_xll.qlAbcdMathFunctionValue(AA$1,($Q1306-evaluationDate)/365)</f>
        <v>8.0001591507332544E-4</v>
      </c>
      <c r="AB1306" s="78">
        <f>_xll.qlAbcdMathFunctionValue(AB$1,($Q1306-evaluationDate)/365)</f>
        <v>8.0009212953489797E-4</v>
      </c>
    </row>
    <row r="1307" spans="16:28" x14ac:dyDescent="0.2">
      <c r="P1307" s="64" t="s">
        <v>99</v>
      </c>
      <c r="Q1307" s="147">
        <f>_xll.qlCalendarAdvance(Calendar,Q1306,P1307,,,trigger)</f>
        <v>48695</v>
      </c>
      <c r="R1307" s="78">
        <f>_xll.qlAbcdMathFunctionValue(R$1,($Q1307-evaluationDate)/365)</f>
        <v>1.9591780589284301E-4</v>
      </c>
      <c r="S1307" s="78">
        <f>_xll.qlAbcdMathFunctionValue(S$1,($Q1307-evaluationDate)/365)</f>
        <v>1.3804999893486361E-3</v>
      </c>
      <c r="T1307" s="78">
        <f>_xll.qlAbcdMathFunctionValue(T$1,($Q1307-evaluationDate)/365)</f>
        <v>3.9649252152751337E-4</v>
      </c>
      <c r="U1307" s="78">
        <f>_xll.qlAbcdMathFunctionValue(U$1,($Q1307-evaluationDate)/365)</f>
        <v>3.9671766181590003E-4</v>
      </c>
      <c r="V1307" s="78">
        <f>_xll.qlAbcdMathFunctionValue(V$1,($Q1307-evaluationDate)/365)</f>
        <v>3.0092567034952118E-4</v>
      </c>
      <c r="W1307" s="78">
        <f>_xll.qlAbcdMathFunctionValue(W$1,($Q1307-evaluationDate)/365)</f>
        <v>3.017816506914315E-4</v>
      </c>
      <c r="X1307" s="78">
        <f>_xll.qlAbcdMathFunctionValue(X$1,($Q1307-evaluationDate)/365)</f>
        <v>1.1966191228318887E-3</v>
      </c>
      <c r="Y1307" s="78">
        <f>_xll.qlAbcdMathFunctionValue(Y$1,($Q1307-evaluationDate)/365)</f>
        <v>1.1967766190287411E-3</v>
      </c>
      <c r="AA1307" s="78">
        <f>_xll.qlAbcdMathFunctionValue(AA$1,($Q1307-evaluationDate)/365)</f>
        <v>7.999833728737309E-4</v>
      </c>
      <c r="AB1307" s="78">
        <f>_xll.qlAbcdMathFunctionValue(AB$1,($Q1307-evaluationDate)/365)</f>
        <v>8.0005895721284119E-4</v>
      </c>
    </row>
    <row r="1308" spans="16:28" x14ac:dyDescent="0.2">
      <c r="P1308" s="64" t="s">
        <v>99</v>
      </c>
      <c r="Q1308" s="147">
        <f>_xll.qlCalendarAdvance(Calendar,Q1307,P1308,,,trigger)</f>
        <v>48702</v>
      </c>
      <c r="R1308" s="78">
        <f>_xll.qlAbcdMathFunctionValue(R$1,($Q1308-evaluationDate)/365)</f>
        <v>1.9588970054486656E-4</v>
      </c>
      <c r="S1308" s="78">
        <f>_xll.qlAbcdMathFunctionValue(S$1,($Q1308-evaluationDate)/365)</f>
        <v>1.3804346963771296E-3</v>
      </c>
      <c r="T1308" s="78">
        <f>_xll.qlAbcdMathFunctionValue(T$1,($Q1308-evaluationDate)/365)</f>
        <v>3.9645873302031776E-4</v>
      </c>
      <c r="U1308" s="78">
        <f>_xll.qlAbcdMathFunctionValue(U$1,($Q1308-evaluationDate)/365)</f>
        <v>3.9668200945406696E-4</v>
      </c>
      <c r="V1308" s="78">
        <f>_xll.qlAbcdMathFunctionValue(V$1,($Q1308-evaluationDate)/365)</f>
        <v>3.0089582199482412E-4</v>
      </c>
      <c r="W1308" s="78">
        <f>_xll.qlAbcdMathFunctionValue(W$1,($Q1308-evaluationDate)/365)</f>
        <v>3.017446251608673E-4</v>
      </c>
      <c r="X1308" s="78">
        <f>_xll.qlAbcdMathFunctionValue(X$1,($Q1308-evaluationDate)/365)</f>
        <v>1.1965518751613853E-3</v>
      </c>
      <c r="Y1308" s="78">
        <f>_xll.qlAbcdMathFunctionValue(Y$1,($Q1308-evaluationDate)/365)</f>
        <v>1.1967080685519227E-3</v>
      </c>
      <c r="AA1308" s="78">
        <f>_xll.qlAbcdMathFunctionValue(AA$1,($Q1308-evaluationDate)/365)</f>
        <v>7.9995109978915743E-4</v>
      </c>
      <c r="AB1308" s="78">
        <f>_xll.qlAbcdMathFunctionValue(AB$1,($Q1308-evaluationDate)/365)</f>
        <v>8.0002605909785585E-4</v>
      </c>
    </row>
    <row r="1309" spans="16:28" x14ac:dyDescent="0.2">
      <c r="P1309" s="64" t="s">
        <v>99</v>
      </c>
      <c r="Q1309" s="147">
        <f>_xll.qlCalendarAdvance(Calendar,Q1308,P1309,,,trigger)</f>
        <v>48709</v>
      </c>
      <c r="R1309" s="78">
        <f>_xll.qlAbcdMathFunctionValue(R$1,($Q1309-evaluationDate)/365)</f>
        <v>1.9586183109418842E-4</v>
      </c>
      <c r="S1309" s="78">
        <f>_xll.qlAbcdMathFunctionValue(S$1,($Q1309-evaluationDate)/365)</f>
        <v>1.3803699436606321E-3</v>
      </c>
      <c r="T1309" s="78">
        <f>_xll.qlAbcdMathFunctionValue(T$1,($Q1309-evaluationDate)/365)</f>
        <v>3.9642522437132122E-4</v>
      </c>
      <c r="U1309" s="78">
        <f>_xll.qlAbcdMathFunctionValue(U$1,($Q1309-evaluationDate)/365)</f>
        <v>3.9664665203913445E-4</v>
      </c>
      <c r="V1309" s="78">
        <f>_xll.qlAbcdMathFunctionValue(V$1,($Q1309-evaluationDate)/365)</f>
        <v>3.0086622423472666E-4</v>
      </c>
      <c r="W1309" s="78">
        <f>_xll.qlAbcdMathFunctionValue(W$1,($Q1309-evaluationDate)/365)</f>
        <v>3.017079093194803E-4</v>
      </c>
      <c r="X1309" s="78">
        <f>_xll.qlAbcdMathFunctionValue(X$1,($Q1309-evaluationDate)/365)</f>
        <v>1.1964851838942277E-3</v>
      </c>
      <c r="Y1309" s="78">
        <f>_xll.qlAbcdMathFunctionValue(Y$1,($Q1309-evaluationDate)/365)</f>
        <v>1.1966400850137813E-3</v>
      </c>
      <c r="AA1309" s="78">
        <f>_xll.qlAbcdMathFunctionValue(AA$1,($Q1309-evaluationDate)/365)</f>
        <v>7.9991909364417223E-4</v>
      </c>
      <c r="AB1309" s="78">
        <f>_xll.qlAbcdMathFunctionValue(AB$1,($Q1309-evaluationDate)/365)</f>
        <v>7.9999343297464695E-4</v>
      </c>
    </row>
    <row r="1310" spans="16:28" x14ac:dyDescent="0.2">
      <c r="P1310" s="64" t="s">
        <v>99</v>
      </c>
      <c r="Q1310" s="147">
        <f>_xll.qlCalendarAdvance(Calendar,Q1309,P1310,,,trigger)</f>
        <v>48716</v>
      </c>
      <c r="R1310" s="78">
        <f>_xll.qlAbcdMathFunctionValue(R$1,($Q1310-evaluationDate)/365)</f>
        <v>1.9583419559590415E-4</v>
      </c>
      <c r="S1310" s="78">
        <f>_xll.qlAbcdMathFunctionValue(S$1,($Q1310-evaluationDate)/365)</f>
        <v>1.3803057268286262E-3</v>
      </c>
      <c r="T1310" s="78">
        <f>_xll.qlAbcdMathFunctionValue(T$1,($Q1310-evaluationDate)/365)</f>
        <v>3.9639199331347212E-4</v>
      </c>
      <c r="U1310" s="78">
        <f>_xll.qlAbcdMathFunctionValue(U$1,($Q1310-evaluationDate)/365)</f>
        <v>3.9661158718563199E-4</v>
      </c>
      <c r="V1310" s="78">
        <f>_xll.qlAbcdMathFunctionValue(V$1,($Q1310-evaluationDate)/365)</f>
        <v>3.0083687500242009E-4</v>
      </c>
      <c r="W1310" s="78">
        <f>_xll.qlAbcdMathFunctionValue(W$1,($Q1310-evaluationDate)/365)</f>
        <v>3.0167150062559089E-4</v>
      </c>
      <c r="X1310" s="78">
        <f>_xll.qlAbcdMathFunctionValue(X$1,($Q1310-evaluationDate)/365)</f>
        <v>1.1964190445295406E-3</v>
      </c>
      <c r="Y1310" s="78">
        <f>_xll.qlAbcdMathFunctionValue(Y$1,($Q1310-evaluationDate)/365)</f>
        <v>1.1965726638308869E-3</v>
      </c>
      <c r="AA1310" s="78">
        <f>_xll.qlAbcdMathFunctionValue(AA$1,($Q1310-evaluationDate)/365)</f>
        <v>7.998873522803801E-4</v>
      </c>
      <c r="AB1310" s="78">
        <f>_xll.qlAbcdMathFunctionValue(AB$1,($Q1310-evaluationDate)/365)</f>
        <v>7.99961076645255E-4</v>
      </c>
    </row>
    <row r="1311" spans="16:28" x14ac:dyDescent="0.2">
      <c r="P1311" s="64" t="s">
        <v>99</v>
      </c>
      <c r="Q1311" s="147">
        <f>_xll.qlCalendarAdvance(Calendar,Q1310,P1311,,,trigger)</f>
        <v>48723</v>
      </c>
      <c r="R1311" s="78">
        <f>_xll.qlAbcdMathFunctionValue(R$1,($Q1311-evaluationDate)/365)</f>
        <v>1.9580679212076677E-4</v>
      </c>
      <c r="S1311" s="78">
        <f>_xll.qlAbcdMathFunctionValue(S$1,($Q1311-evaluationDate)/365)</f>
        <v>1.3802420415448614E-3</v>
      </c>
      <c r="T1311" s="78">
        <f>_xll.qlAbcdMathFunctionValue(T$1,($Q1311-evaluationDate)/365)</f>
        <v>3.9635903759752789E-4</v>
      </c>
      <c r="U1311" s="78">
        <f>_xll.qlAbcdMathFunctionValue(U$1,($Q1311-evaluationDate)/365)</f>
        <v>3.965768125267857E-4</v>
      </c>
      <c r="V1311" s="78">
        <f>_xll.qlAbcdMathFunctionValue(V$1,($Q1311-evaluationDate)/365)</f>
        <v>3.0080777224774253E-4</v>
      </c>
      <c r="W1311" s="78">
        <f>_xll.qlAbcdMathFunctionValue(W$1,($Q1311-evaluationDate)/365)</f>
        <v>3.0163539655785374E-4</v>
      </c>
      <c r="X1311" s="78">
        <f>_xll.qlAbcdMathFunctionValue(X$1,($Q1311-evaluationDate)/365)</f>
        <v>1.1963534526017352E-3</v>
      </c>
      <c r="Y1311" s="78">
        <f>_xll.qlAbcdMathFunctionValue(Y$1,($Q1311-evaluationDate)/365)</f>
        <v>1.1965058004557122E-3</v>
      </c>
      <c r="AA1311" s="78">
        <f>_xll.qlAbcdMathFunctionValue(AA$1,($Q1311-evaluationDate)/365)</f>
        <v>7.9985587355629667E-4</v>
      </c>
      <c r="AB1311" s="78">
        <f>_xll.qlAbcdMathFunctionValue(AB$1,($Q1311-evaluationDate)/365)</f>
        <v>7.9992898792892659E-4</v>
      </c>
    </row>
    <row r="1312" spans="16:28" x14ac:dyDescent="0.2">
      <c r="P1312" s="64" t="s">
        <v>99</v>
      </c>
      <c r="Q1312" s="147">
        <f>_xll.qlCalendarAdvance(Calendar,Q1311,P1312,,,trigger)</f>
        <v>48730</v>
      </c>
      <c r="R1312" s="78">
        <f>_xll.qlAbcdMathFunctionValue(R$1,($Q1312-evaluationDate)/365)</f>
        <v>1.9577961875506472E-4</v>
      </c>
      <c r="S1312" s="78">
        <f>_xll.qlAbcdMathFunctionValue(S$1,($Q1312-evaluationDate)/365)</f>
        <v>1.3801788835070957E-3</v>
      </c>
      <c r="T1312" s="78">
        <f>_xll.qlAbcdMathFunctionValue(T$1,($Q1312-evaluationDate)/365)</f>
        <v>3.963263549919208E-4</v>
      </c>
      <c r="U1312" s="78">
        <f>_xll.qlAbcdMathFunctionValue(U$1,($Q1312-evaluationDate)/365)</f>
        <v>3.9654232571437821E-4</v>
      </c>
      <c r="V1312" s="78">
        <f>_xll.qlAbcdMathFunctionValue(V$1,($Q1312-evaluationDate)/365)</f>
        <v>3.0077891393704922E-4</v>
      </c>
      <c r="W1312" s="78">
        <f>_xll.qlAbcdMathFunctionValue(W$1,($Q1312-evaluationDate)/365)</f>
        <v>3.0159959461510086E-4</v>
      </c>
      <c r="X1312" s="78">
        <f>_xll.qlAbcdMathFunctionValue(X$1,($Q1312-evaluationDate)/365)</f>
        <v>1.1962884036802431E-3</v>
      </c>
      <c r="Y1312" s="78">
        <f>_xll.qlAbcdMathFunctionValue(Y$1,($Q1312-evaluationDate)/365)</f>
        <v>1.196439490376364E-3</v>
      </c>
      <c r="AA1312" s="78">
        <f>_xll.qlAbcdMathFunctionValue(AA$1,($Q1312-evaluationDate)/365)</f>
        <v>7.9982465534722135E-4</v>
      </c>
      <c r="AB1312" s="78">
        <f>_xll.qlAbcdMathFunctionValue(AB$1,($Q1312-evaluationDate)/365)</f>
        <v>7.998971646619858E-4</v>
      </c>
    </row>
    <row r="1313" spans="16:28" x14ac:dyDescent="0.2">
      <c r="P1313" s="64" t="s">
        <v>99</v>
      </c>
      <c r="Q1313" s="147">
        <f>_xll.qlCalendarAdvance(Calendar,Q1312,P1313,,,trigger)</f>
        <v>48737</v>
      </c>
      <c r="R1313" s="78">
        <f>_xll.qlAbcdMathFunctionValue(R$1,($Q1313-evaluationDate)/365)</f>
        <v>1.9575267360050097E-4</v>
      </c>
      <c r="S1313" s="78">
        <f>_xll.qlAbcdMathFunctionValue(S$1,($Q1313-evaluationDate)/365)</f>
        <v>1.3801162484468432E-3</v>
      </c>
      <c r="T1313" s="78">
        <f>_xll.qlAbcdMathFunctionValue(T$1,($Q1313-evaluationDate)/365)</f>
        <v>3.9629394328262549E-4</v>
      </c>
      <c r="U1313" s="78">
        <f>_xll.qlAbcdMathFunctionValue(U$1,($Q1313-evaluationDate)/365)</f>
        <v>3.9650812441860991E-4</v>
      </c>
      <c r="V1313" s="78">
        <f>_xll.qlAbcdMathFunctionValue(V$1,($Q1313-evaluationDate)/365)</f>
        <v>3.0075029805308364E-4</v>
      </c>
      <c r="W1313" s="78">
        <f>_xll.qlAbcdMathFunctionValue(W$1,($Q1313-evaluationDate)/365)</f>
        <v>3.0156409231618593E-4</v>
      </c>
      <c r="X1313" s="78">
        <f>_xll.qlAbcdMathFunctionValue(X$1,($Q1313-evaluationDate)/365)</f>
        <v>1.1962238933692548E-3</v>
      </c>
      <c r="Y1313" s="78">
        <f>_xll.qlAbcdMathFunctionValue(Y$1,($Q1313-evaluationDate)/365)</f>
        <v>1.1963737291163167E-3</v>
      </c>
      <c r="AA1313" s="78">
        <f>_xll.qlAbcdMathFunctionValue(AA$1,($Q1313-evaluationDate)/365)</f>
        <v>7.997936955451121E-4</v>
      </c>
      <c r="AB1313" s="78">
        <f>_xll.qlAbcdMathFunctionValue(AB$1,($Q1313-evaluationDate)/365)</f>
        <v>7.9986560469770692E-4</v>
      </c>
    </row>
    <row r="1314" spans="16:28" x14ac:dyDescent="0.2">
      <c r="P1314" s="64" t="s">
        <v>99</v>
      </c>
      <c r="Q1314" s="147">
        <f>_xll.qlCalendarAdvance(Calendar,Q1313,P1314,,,trigger)</f>
        <v>48744</v>
      </c>
      <c r="R1314" s="78">
        <f>_xll.qlAbcdMathFunctionValue(R$1,($Q1314-evaluationDate)/365)</f>
        <v>1.9572595477407287E-4</v>
      </c>
      <c r="S1314" s="78">
        <f>_xll.qlAbcdMathFunctionValue(S$1,($Q1314-evaluationDate)/365)</f>
        <v>1.3800541321291201E-3</v>
      </c>
      <c r="T1314" s="78">
        <f>_xll.qlAbcdMathFunctionValue(T$1,($Q1314-evaluationDate)/365)</f>
        <v>3.9626180027302723E-4</v>
      </c>
      <c r="U1314" s="78">
        <f>_xll.qlAbcdMathFunctionValue(U$1,($Q1314-evaluationDate)/365)</f>
        <v>3.9647420632796086E-4</v>
      </c>
      <c r="V1314" s="78">
        <f>_xll.qlAbcdMathFunctionValue(V$1,($Q1314-evaluationDate)/365)</f>
        <v>3.0072192259484985E-4</v>
      </c>
      <c r="W1314" s="78">
        <f>_xll.qlAbcdMathFunctionValue(W$1,($Q1314-evaluationDate)/365)</f>
        <v>3.0152888719982968E-4</v>
      </c>
      <c r="X1314" s="78">
        <f>_xll.qlAbcdMathFunctionValue(X$1,($Q1314-evaluationDate)/365)</f>
        <v>1.1961599173074592E-3</v>
      </c>
      <c r="Y1314" s="78">
        <f>_xll.qlAbcdMathFunctionValue(Y$1,($Q1314-evaluationDate)/365)</f>
        <v>1.196308512234148E-3</v>
      </c>
      <c r="AA1314" s="78">
        <f>_xll.qlAbcdMathFunctionValue(AA$1,($Q1314-evaluationDate)/365)</f>
        <v>7.9976299205846086E-4</v>
      </c>
      <c r="AB1314" s="78">
        <f>_xll.qlAbcdMathFunctionValue(AB$1,($Q1314-evaluationDate)/365)</f>
        <v>7.9983430590618724E-4</v>
      </c>
    </row>
    <row r="1315" spans="16:28" x14ac:dyDescent="0.2">
      <c r="P1315" s="64" t="s">
        <v>99</v>
      </c>
      <c r="Q1315" s="147">
        <f>_xll.qlCalendarAdvance(Calendar,Q1314,P1315,,,trigger)</f>
        <v>48751</v>
      </c>
      <c r="R1315" s="78">
        <f>_xll.qlAbcdMathFunctionValue(R$1,($Q1315-evaluationDate)/365)</f>
        <v>1.9569946040795292E-4</v>
      </c>
      <c r="S1315" s="78">
        <f>_xll.qlAbcdMathFunctionValue(S$1,($Q1315-evaluationDate)/365)</f>
        <v>1.3799925303521927E-3</v>
      </c>
      <c r="T1315" s="78">
        <f>_xll.qlAbcdMathFunctionValue(T$1,($Q1315-evaluationDate)/365)</f>
        <v>3.9622992378379073E-4</v>
      </c>
      <c r="U1315" s="78">
        <f>_xll.qlAbcdMathFunctionValue(U$1,($Q1315-evaluationDate)/365)</f>
        <v>3.9644056914905408E-4</v>
      </c>
      <c r="V1315" s="78">
        <f>_xll.qlAbcdMathFunctionValue(V$1,($Q1315-evaluationDate)/365)</f>
        <v>3.0069378557748576E-4</v>
      </c>
      <c r="W1315" s="78">
        <f>_xll.qlAbcdMathFunctionValue(W$1,($Q1315-evaluationDate)/365)</f>
        <v>3.0149397682446648E-4</v>
      </c>
      <c r="X1315" s="78">
        <f>_xll.qlAbcdMathFunctionValue(X$1,($Q1315-evaluationDate)/365)</f>
        <v>1.1960964711677856E-3</v>
      </c>
      <c r="Y1315" s="78">
        <f>_xll.qlAbcdMathFunctionValue(Y$1,($Q1315-evaluationDate)/365)</f>
        <v>1.1962438353232761E-3</v>
      </c>
      <c r="AA1315" s="78">
        <f>_xll.qlAbcdMathFunctionValue(AA$1,($Q1315-evaluationDate)/365)</f>
        <v>7.9973254281216939E-4</v>
      </c>
      <c r="AB1315" s="78">
        <f>_xll.qlAbcdMathFunctionValue(AB$1,($Q1315-evaluationDate)/365)</f>
        <v>7.9980326617422207E-4</v>
      </c>
    </row>
    <row r="1316" spans="16:28" x14ac:dyDescent="0.2">
      <c r="P1316" s="64" t="s">
        <v>99</v>
      </c>
      <c r="Q1316" s="147">
        <f>_xll.qlCalendarAdvance(Calendar,Q1315,P1316,,,trigger)</f>
        <v>48758</v>
      </c>
      <c r="R1316" s="78">
        <f>_xll.qlAbcdMathFunctionValue(R$1,($Q1316-evaluationDate)/365)</f>
        <v>1.9567318864937043E-4</v>
      </c>
      <c r="S1316" s="78">
        <f>_xll.qlAbcdMathFunctionValue(S$1,($Q1316-evaluationDate)/365)</f>
        <v>1.3799314389473303E-3</v>
      </c>
      <c r="T1316" s="78">
        <f>_xll.qlAbcdMathFunctionValue(T$1,($Q1316-evaluationDate)/365)</f>
        <v>3.9619831165273037E-4</v>
      </c>
      <c r="U1316" s="78">
        <f>_xll.qlAbcdMathFunctionValue(U$1,($Q1316-evaluationDate)/365)</f>
        <v>3.9640721060651925E-4</v>
      </c>
      <c r="V1316" s="78">
        <f>_xll.qlAbcdMathFunctionValue(V$1,($Q1316-evaluationDate)/365)</f>
        <v>3.0066588503213702E-4</v>
      </c>
      <c r="W1316" s="78">
        <f>_xll.qlAbcdMathFunctionValue(W$1,($Q1316-evaluationDate)/365)</f>
        <v>3.0145935876809175E-4</v>
      </c>
      <c r="X1316" s="78">
        <f>_xll.qlAbcdMathFunctionValue(X$1,($Q1316-evaluationDate)/365)</f>
        <v>1.1960335506571457E-3</v>
      </c>
      <c r="Y1316" s="78">
        <f>_xll.qlAbcdMathFunctionValue(Y$1,($Q1316-evaluationDate)/365)</f>
        <v>1.1961796940116978E-3</v>
      </c>
      <c r="AA1316" s="78">
        <f>_xll.qlAbcdMathFunctionValue(AA$1,($Q1316-evaluationDate)/365)</f>
        <v>7.9970234574742647E-4</v>
      </c>
      <c r="AB1316" s="78">
        <f>_xll.qlAbcdMathFunctionValue(AB$1,($Q1316-evaluationDate)/365)</f>
        <v>7.9977248340517865E-4</v>
      </c>
    </row>
    <row r="1317" spans="16:28" x14ac:dyDescent="0.2">
      <c r="P1317" s="64" t="s">
        <v>99</v>
      </c>
      <c r="Q1317" s="147">
        <f>_xll.qlCalendarAdvance(Calendar,Q1316,P1317,,,trigger)</f>
        <v>48765</v>
      </c>
      <c r="R1317" s="78">
        <f>_xll.qlAbcdMathFunctionValue(R$1,($Q1317-evaluationDate)/365)</f>
        <v>1.9564713766049419E-4</v>
      </c>
      <c r="S1317" s="78">
        <f>_xll.qlAbcdMathFunctionValue(S$1,($Q1317-evaluationDate)/365)</f>
        <v>1.3798708537785546E-3</v>
      </c>
      <c r="T1317" s="78">
        <f>_xll.qlAbcdMathFunctionValue(T$1,($Q1317-evaluationDate)/365)</f>
        <v>3.9616696173468092E-4</v>
      </c>
      <c r="U1317" s="78">
        <f>_xll.qlAbcdMathFunctionValue(U$1,($Q1317-evaluationDate)/365)</f>
        <v>3.9637412844285787E-4</v>
      </c>
      <c r="V1317" s="78">
        <f>_xll.qlAbcdMathFunctionValue(V$1,($Q1317-evaluationDate)/365)</f>
        <v>3.0063821900583212E-4</v>
      </c>
      <c r="W1317" s="78">
        <f>_xll.qlAbcdMathFunctionValue(W$1,($Q1317-evaluationDate)/365)</f>
        <v>3.0142503062811107E-4</v>
      </c>
      <c r="X1317" s="78">
        <f>_xll.qlAbcdMathFunctionValue(X$1,($Q1317-evaluationDate)/365)</f>
        <v>1.1959711515161795E-3</v>
      </c>
      <c r="Y1317" s="78">
        <f>_xll.qlAbcdMathFunctionValue(Y$1,($Q1317-evaluationDate)/365)</f>
        <v>1.1961160839617309E-3</v>
      </c>
      <c r="AA1317" s="78">
        <f>_xll.qlAbcdMathFunctionValue(AA$1,($Q1317-evaluationDate)/365)</f>
        <v>7.9967239882158608E-4</v>
      </c>
      <c r="AB1317" s="78">
        <f>_xll.qlAbcdMathFunctionValue(AB$1,($Q1317-evaluationDate)/365)</f>
        <v>7.997419555188732E-4</v>
      </c>
    </row>
    <row r="1318" spans="16:28" x14ac:dyDescent="0.2">
      <c r="P1318" s="64" t="s">
        <v>99</v>
      </c>
      <c r="Q1318" s="147">
        <f>_xll.qlCalendarAdvance(Calendar,Q1317,P1318,,,trigger)</f>
        <v>48772</v>
      </c>
      <c r="R1318" s="78">
        <f>_xll.qlAbcdMathFunctionValue(R$1,($Q1318-evaluationDate)/365)</f>
        <v>1.9562130561831564E-4</v>
      </c>
      <c r="S1318" s="78">
        <f>_xll.qlAbcdMathFunctionValue(S$1,($Q1318-evaluationDate)/365)</f>
        <v>1.3798107707423963E-3</v>
      </c>
      <c r="T1318" s="78">
        <f>_xll.qlAbcdMathFunctionValue(T$1,($Q1318-evaluationDate)/365)</f>
        <v>3.9613587190136961E-4</v>
      </c>
      <c r="U1318" s="78">
        <f>_xll.qlAbcdMathFunctionValue(U$1,($Q1318-evaluationDate)/365)</f>
        <v>3.9634132041830883E-4</v>
      </c>
      <c r="V1318" s="78">
        <f>_xll.qlAbcdMathFunctionValue(V$1,($Q1318-evaluationDate)/365)</f>
        <v>3.0061078556135857E-4</v>
      </c>
      <c r="W1318" s="78">
        <f>_xll.qlAbcdMathFunctionValue(W$1,($Q1318-evaluationDate)/365)</f>
        <v>3.0139099002118977E-4</v>
      </c>
      <c r="X1318" s="78">
        <f>_xll.qlAbcdMathFunctionValue(X$1,($Q1318-evaluationDate)/365)</f>
        <v>1.1959092695190019E-3</v>
      </c>
      <c r="Y1318" s="78">
        <f>_xll.qlAbcdMathFunctionValue(Y$1,($Q1318-evaluationDate)/365)</f>
        <v>1.1960530008697553E-3</v>
      </c>
      <c r="AA1318" s="78">
        <f>_xll.qlAbcdMathFunctionValue(AA$1,($Q1318-evaluationDate)/365)</f>
        <v>7.9964270000804549E-4</v>
      </c>
      <c r="AB1318" s="78">
        <f>_xll.qlAbcdMathFunctionValue(AB$1,($Q1318-evaluationDate)/365)</f>
        <v>7.9971168045144664E-4</v>
      </c>
    </row>
    <row r="1319" spans="16:28" x14ac:dyDescent="0.2">
      <c r="P1319" s="64" t="s">
        <v>99</v>
      </c>
      <c r="Q1319" s="147">
        <f>_xll.qlCalendarAdvance(Calendar,Q1318,P1319,,,trigger)</f>
        <v>48779</v>
      </c>
      <c r="R1319" s="78">
        <f>_xll.qlAbcdMathFunctionValue(R$1,($Q1319-evaluationDate)/365)</f>
        <v>1.9559569071453343E-4</v>
      </c>
      <c r="S1319" s="78">
        <f>_xll.qlAbcdMathFunctionValue(S$1,($Q1319-evaluationDate)/365)</f>
        <v>1.3797511857676493E-3</v>
      </c>
      <c r="T1319" s="78">
        <f>_xll.qlAbcdMathFunctionValue(T$1,($Q1319-evaluationDate)/365)</f>
        <v>3.9610504004128865E-4</v>
      </c>
      <c r="U1319" s="78">
        <f>_xll.qlAbcdMathFunctionValue(U$1,($Q1319-evaluationDate)/365)</f>
        <v>3.9630878431071566E-4</v>
      </c>
      <c r="V1319" s="78">
        <f>_xll.qlAbcdMathFunctionValue(V$1,($Q1319-evaluationDate)/365)</f>
        <v>3.0058358277713936E-4</v>
      </c>
      <c r="W1319" s="78">
        <f>_xll.qlAbcdMathFunctionValue(W$1,($Q1319-evaluationDate)/365)</f>
        <v>3.013572345831039E-4</v>
      </c>
      <c r="X1319" s="78">
        <f>_xll.qlAbcdMathFunctionValue(X$1,($Q1319-evaluationDate)/365)</f>
        <v>1.1958479004729513E-3</v>
      </c>
      <c r="Y1319" s="78">
        <f>_xll.qlAbcdMathFunctionValue(Y$1,($Q1319-evaluationDate)/365)</f>
        <v>1.1959904404659587E-3</v>
      </c>
      <c r="AA1319" s="78">
        <f>_xll.qlAbcdMathFunctionValue(AA$1,($Q1319-evaluationDate)/365)</f>
        <v>7.9961324729612554E-4</v>
      </c>
      <c r="AB1319" s="78">
        <f>_xll.qlAbcdMathFunctionValue(AB$1,($Q1319-evaluationDate)/365)</f>
        <v>7.9968165615524321E-4</v>
      </c>
    </row>
    <row r="1320" spans="16:28" x14ac:dyDescent="0.2">
      <c r="P1320" s="64" t="s">
        <v>99</v>
      </c>
      <c r="Q1320" s="147">
        <f>_xll.qlCalendarAdvance(Calendar,Q1319,P1320,,,trigger)</f>
        <v>48786</v>
      </c>
      <c r="R1320" s="78">
        <f>_xll.qlAbcdMathFunctionValue(R$1,($Q1320-evaluationDate)/365)</f>
        <v>1.9557029115543835E-4</v>
      </c>
      <c r="S1320" s="78">
        <f>_xll.qlAbcdMathFunctionValue(S$1,($Q1320-evaluationDate)/365)</f>
        <v>1.3796920948151287E-3</v>
      </c>
      <c r="T1320" s="78">
        <f>_xll.qlAbcdMathFunctionValue(T$1,($Q1320-evaluationDate)/365)</f>
        <v>3.9607446405956888E-4</v>
      </c>
      <c r="U1320" s="78">
        <f>_xll.qlAbcdMathFunctionValue(U$1,($Q1320-evaluationDate)/365)</f>
        <v>3.9627651791539372E-4</v>
      </c>
      <c r="V1320" s="78">
        <f>_xll.qlAbcdMathFunctionValue(V$1,($Q1320-evaluationDate)/365)</f>
        <v>3.0055660874711137E-4</v>
      </c>
      <c r="W1320" s="78">
        <f>_xll.qlAbcdMathFunctionValue(W$1,($Q1320-evaluationDate)/365)</f>
        <v>3.0132376196859265E-4</v>
      </c>
      <c r="X1320" s="78">
        <f>_xll.qlAbcdMathFunctionValue(X$1,($Q1320-evaluationDate)/365)</f>
        <v>1.1957870402183393E-3</v>
      </c>
      <c r="Y1320" s="78">
        <f>_xll.qlAbcdMathFunctionValue(Y$1,($Q1320-evaluationDate)/365)</f>
        <v>1.1959283985140817E-3</v>
      </c>
      <c r="AA1320" s="78">
        <f>_xll.qlAbcdMathFunctionValue(AA$1,($Q1320-evaluationDate)/365)</f>
        <v>7.995840386909505E-4</v>
      </c>
      <c r="AB1320" s="78">
        <f>_xll.qlAbcdMathFunctionValue(AB$1,($Q1320-evaluationDate)/365)</f>
        <v>7.9965188059868801E-4</v>
      </c>
    </row>
    <row r="1321" spans="16:28" x14ac:dyDescent="0.2">
      <c r="P1321" s="64" t="s">
        <v>99</v>
      </c>
      <c r="Q1321" s="147">
        <f>_xll.qlCalendarAdvance(Calendar,Q1320,P1321,,,trigger)</f>
        <v>48793</v>
      </c>
      <c r="R1321" s="78">
        <f>_xll.qlAbcdMathFunctionValue(R$1,($Q1321-evaluationDate)/365)</f>
        <v>1.9554510516179953E-4</v>
      </c>
      <c r="S1321" s="78">
        <f>_xll.qlAbcdMathFunctionValue(S$1,($Q1321-evaluationDate)/365)</f>
        <v>1.3796334938774297E-3</v>
      </c>
      <c r="T1321" s="78">
        <f>_xll.qlAbcdMathFunctionValue(T$1,($Q1321-evaluationDate)/365)</f>
        <v>3.9604414187785437E-4</v>
      </c>
      <c r="U1321" s="78">
        <f>_xll.qlAbcdMathFunctionValue(U$1,($Q1321-evaluationDate)/365)</f>
        <v>3.9624451904499933E-4</v>
      </c>
      <c r="V1321" s="78">
        <f>_xll.qlAbcdMathFunctionValue(V$1,($Q1321-evaluationDate)/365)</f>
        <v>3.0052986158060347E-4</v>
      </c>
      <c r="W1321" s="78">
        <f>_xll.qlAbcdMathFunctionValue(W$1,($Q1321-evaluationDate)/365)</f>
        <v>3.0129056985121099E-4</v>
      </c>
      <c r="X1321" s="78">
        <f>_xll.qlAbcdMathFunctionValue(X$1,($Q1321-evaluationDate)/365)</f>
        <v>1.1957266846282031E-3</v>
      </c>
      <c r="Y1321" s="78">
        <f>_xll.qlAbcdMathFunctionValue(Y$1,($Q1321-evaluationDate)/365)</f>
        <v>1.1958668708111665E-3</v>
      </c>
      <c r="AA1321" s="78">
        <f>_xll.qlAbcdMathFunctionValue(AA$1,($Q1321-evaluationDate)/365)</f>
        <v>7.995550722133299E-4</v>
      </c>
      <c r="AB1321" s="78">
        <f>_xll.qlAbcdMathFunctionValue(AB$1,($Q1321-evaluationDate)/365)</f>
        <v>7.9962235176616724E-4</v>
      </c>
    </row>
    <row r="1322" spans="16:28" x14ac:dyDescent="0.2">
      <c r="P1322" s="64" t="s">
        <v>99</v>
      </c>
      <c r="Q1322" s="147">
        <f>_xll.qlCalendarAdvance(Calendar,Q1321,P1322,,,trigger)</f>
        <v>48800</v>
      </c>
      <c r="R1322" s="78">
        <f>_xll.qlAbcdMathFunctionValue(R$1,($Q1322-evaluationDate)/365)</f>
        <v>1.9552013096875103E-4</v>
      </c>
      <c r="S1322" s="78">
        <f>_xll.qlAbcdMathFunctionValue(S$1,($Q1322-evaluationDate)/365)</f>
        <v>1.3795753789786892E-3</v>
      </c>
      <c r="T1322" s="78">
        <f>_xll.qlAbcdMathFunctionValue(T$1,($Q1322-evaluationDate)/365)</f>
        <v>3.9601407143417762E-4</v>
      </c>
      <c r="U1322" s="78">
        <f>_xll.qlAbcdMathFunctionValue(U$1,($Q1322-evaluationDate)/365)</f>
        <v>3.9621278552939908E-4</v>
      </c>
      <c r="V1322" s="78">
        <f>_xll.qlAbcdMathFunctionValue(V$1,($Q1322-evaluationDate)/365)</f>
        <v>3.0050333940221665E-4</v>
      </c>
      <c r="W1322" s="78">
        <f>_xll.qlAbcdMathFunctionValue(W$1,($Q1322-evaluationDate)/365)</f>
        <v>3.0125765592318429E-4</v>
      </c>
      <c r="X1322" s="78">
        <f>_xll.qlAbcdMathFunctionValue(X$1,($Q1322-evaluationDate)/365)</f>
        <v>1.1956668296080599E-3</v>
      </c>
      <c r="Y1322" s="78">
        <f>_xll.qlAbcdMathFunctionValue(Y$1,($Q1322-evaluationDate)/365)</f>
        <v>1.1958058531873065E-3</v>
      </c>
      <c r="AA1322" s="78">
        <f>_xll.qlAbcdMathFunctionValue(AA$1,($Q1322-evaluationDate)/365)</f>
        <v>7.9952634589964004E-4</v>
      </c>
      <c r="AB1322" s="78">
        <f>_xll.qlAbcdMathFunctionValue(AB$1,($Q1322-evaluationDate)/365)</f>
        <v>7.9959306765790752E-4</v>
      </c>
    </row>
    <row r="1323" spans="16:28" x14ac:dyDescent="0.2">
      <c r="P1323" s="64" t="s">
        <v>99</v>
      </c>
      <c r="Q1323" s="147">
        <f>_xll.qlCalendarAdvance(Calendar,Q1322,P1323,,,trigger)</f>
        <v>48807</v>
      </c>
      <c r="R1323" s="78">
        <f>_xll.qlAbcdMathFunctionValue(R$1,($Q1323-evaluationDate)/365)</f>
        <v>1.9549536682567981E-4</v>
      </c>
      <c r="S1323" s="78">
        <f>_xll.qlAbcdMathFunctionValue(S$1,($Q1323-evaluationDate)/365)</f>
        <v>1.3795177461743476E-3</v>
      </c>
      <c r="T1323" s="78">
        <f>_xll.qlAbcdMathFunctionValue(T$1,($Q1323-evaluationDate)/365)</f>
        <v>3.9598425068283598E-4</v>
      </c>
      <c r="U1323" s="78">
        <f>_xll.qlAbcdMathFunctionValue(U$1,($Q1323-evaluationDate)/365)</f>
        <v>3.9618131521554031E-4</v>
      </c>
      <c r="V1323" s="78">
        <f>_xll.qlAbcdMathFunctionValue(V$1,($Q1323-evaluationDate)/365)</f>
        <v>3.0047704035170419E-4</v>
      </c>
      <c r="W1323" s="78">
        <f>_xll.qlAbcdMathFunctionValue(W$1,($Q1323-evaluationDate)/365)</f>
        <v>3.0122501789526336E-4</v>
      </c>
      <c r="X1323" s="78">
        <f>_xll.qlAbcdMathFunctionValue(X$1,($Q1323-evaluationDate)/365)</f>
        <v>1.1956074710956614E-3</v>
      </c>
      <c r="Y1323" s="78">
        <f>_xll.qlAbcdMathFunctionValue(Y$1,($Q1323-evaluationDate)/365)</f>
        <v>1.1957453415053978E-3</v>
      </c>
      <c r="AA1323" s="78">
        <f>_xll.qlAbcdMathFunctionValue(AA$1,($Q1323-evaluationDate)/365)</f>
        <v>7.994978578017073E-4</v>
      </c>
      <c r="AB1323" s="78">
        <f>_xll.qlAbcdMathFunctionValue(AB$1,($Q1323-evaluationDate)/365)</f>
        <v>7.9956402628985756E-4</v>
      </c>
    </row>
    <row r="1324" spans="16:28" x14ac:dyDescent="0.2">
      <c r="P1324" s="64" t="s">
        <v>99</v>
      </c>
      <c r="Q1324" s="147">
        <f>_xll.qlCalendarAdvance(Calendar,Q1323,P1324,,,trigger)</f>
        <v>48814</v>
      </c>
      <c r="R1324" s="78">
        <f>_xll.qlAbcdMathFunctionValue(R$1,($Q1324-evaluationDate)/365)</f>
        <v>1.9547081099611404E-4</v>
      </c>
      <c r="S1324" s="78">
        <f>_xll.qlAbcdMathFunctionValue(S$1,($Q1324-evaluationDate)/365)</f>
        <v>1.3794605915509127E-3</v>
      </c>
      <c r="T1324" s="78">
        <f>_xll.qlAbcdMathFunctionValue(T$1,($Q1324-evaluationDate)/365)</f>
        <v>3.9595467759426874E-4</v>
      </c>
      <c r="U1324" s="78">
        <f>_xll.qlAbcdMathFunctionValue(U$1,($Q1324-evaluationDate)/365)</f>
        <v>3.9615010596732271E-4</v>
      </c>
      <c r="V1324" s="78">
        <f>_xll.qlAbcdMathFunctionValue(V$1,($Q1324-evaluationDate)/365)</f>
        <v>3.0045096258385319E-4</v>
      </c>
      <c r="W1324" s="78">
        <f>_xll.qlAbcdMathFunctionValue(W$1,($Q1324-evaluationDate)/365)</f>
        <v>3.0119265349658105E-4</v>
      </c>
      <c r="X1324" s="78">
        <f>_xll.qlAbcdMathFunctionValue(X$1,($Q1324-evaluationDate)/365)</f>
        <v>1.1955486050607513E-3</v>
      </c>
      <c r="Y1324" s="78">
        <f>_xll.qlAbcdMathFunctionValue(Y$1,($Q1324-evaluationDate)/365)</f>
        <v>1.195685331660892E-3</v>
      </c>
      <c r="AA1324" s="78">
        <f>_xll.qlAbcdMathFunctionValue(AA$1,($Q1324-evaluationDate)/365)</f>
        <v>7.9946960598669173E-4</v>
      </c>
      <c r="AB1324" s="78">
        <f>_xll.qlAbcdMathFunctionValue(AB$1,($Q1324-evaluationDate)/365)</f>
        <v>7.9953522569356961E-4</v>
      </c>
    </row>
    <row r="1325" spans="16:28" x14ac:dyDescent="0.2">
      <c r="P1325" s="64" t="s">
        <v>99</v>
      </c>
      <c r="Q1325" s="147">
        <f>_xll.qlCalendarAdvance(Calendar,Q1324,P1325,,,trigger)</f>
        <v>48821</v>
      </c>
      <c r="R1325" s="78">
        <f>_xll.qlAbcdMathFunctionValue(R$1,($Q1325-evaluationDate)/365)</f>
        <v>1.9544646175761259E-4</v>
      </c>
      <c r="S1325" s="78">
        <f>_xll.qlAbcdMathFunctionValue(S$1,($Q1325-evaluationDate)/365)</f>
        <v>1.3794039112257268E-3</v>
      </c>
      <c r="T1325" s="78">
        <f>_xll.qlAbcdMathFunctionValue(T$1,($Q1325-evaluationDate)/365)</f>
        <v>3.9592535015493504E-4</v>
      </c>
      <c r="U1325" s="78">
        <f>_xll.qlAbcdMathFunctionValue(U$1,($Q1325-evaluationDate)/365)</f>
        <v>3.9611915566547027E-4</v>
      </c>
      <c r="V1325" s="78">
        <f>_xll.qlAbcdMathFunctionValue(V$1,($Q1325-evaluationDate)/365)</f>
        <v>3.0042510426836705E-4</v>
      </c>
      <c r="W1325" s="78">
        <f>_xll.qlAbcdMathFunctionValue(W$1,($Q1325-evaluationDate)/365)</f>
        <v>3.0116056047450949E-4</v>
      </c>
      <c r="X1325" s="78">
        <f>_xll.qlAbcdMathFunctionValue(X$1,($Q1325-evaluationDate)/365)</f>
        <v>1.1954902275048247E-3</v>
      </c>
      <c r="Y1325" s="78">
        <f>_xll.qlAbcdMathFunctionValue(Y$1,($Q1325-evaluationDate)/365)</f>
        <v>1.1956258195815522E-3</v>
      </c>
      <c r="AA1325" s="78">
        <f>_xll.qlAbcdMathFunctionValue(AA$1,($Q1325-evaluationDate)/365)</f>
        <v>7.9944158853697156E-4</v>
      </c>
      <c r="AB1325" s="78">
        <f>_xll.qlAbcdMathFunctionValue(AB$1,($Q1325-evaluationDate)/365)</f>
        <v>7.9950666391608201E-4</v>
      </c>
    </row>
    <row r="1326" spans="16:28" x14ac:dyDescent="0.2">
      <c r="P1326" s="64" t="s">
        <v>99</v>
      </c>
      <c r="Q1326" s="147">
        <f>_xll.qlCalendarAdvance(Calendar,Q1325,P1326,,,trigger)</f>
        <v>48828</v>
      </c>
      <c r="R1326" s="78">
        <f>_xll.qlAbcdMathFunctionValue(R$1,($Q1326-evaluationDate)/365)</f>
        <v>1.9542231740165514E-4</v>
      </c>
      <c r="S1326" s="78">
        <f>_xll.qlAbcdMathFunctionValue(S$1,($Q1326-evaluationDate)/365)</f>
        <v>1.3793477013467324E-3</v>
      </c>
      <c r="T1326" s="78">
        <f>_xll.qlAbcdMathFunctionValue(T$1,($Q1326-evaluationDate)/365)</f>
        <v>3.9589626636719286E-4</v>
      </c>
      <c r="U1326" s="78">
        <f>_xll.qlAbcdMathFunctionValue(U$1,($Q1326-evaluationDate)/365)</f>
        <v>3.9608846220740495E-4</v>
      </c>
      <c r="V1326" s="78">
        <f>_xll.qlAbcdMathFunctionValue(V$1,($Q1326-evaluationDate)/365)</f>
        <v>3.0039946358974832E-4</v>
      </c>
      <c r="W1326" s="78">
        <f>_xll.qlAbcdMathFunctionValue(W$1,($Q1326-evaluationDate)/365)</f>
        <v>3.0112873659451857E-4</v>
      </c>
      <c r="X1326" s="78">
        <f>_xll.qlAbcdMathFunctionValue(X$1,($Q1326-evaluationDate)/365)</f>
        <v>1.1954323344608878E-3</v>
      </c>
      <c r="Y1326" s="78">
        <f>_xll.qlAbcdMathFunctionValue(Y$1,($Q1326-evaluationDate)/365)</f>
        <v>1.1955668012272082E-3</v>
      </c>
      <c r="AA1326" s="78">
        <f>_xll.qlAbcdMathFunctionValue(AA$1,($Q1326-evaluationDate)/365)</f>
        <v>7.9941380355002872E-4</v>
      </c>
      <c r="AB1326" s="78">
        <f>_xll.qlAbcdMathFunctionValue(AB$1,($Q1326-evaluationDate)/365)</f>
        <v>7.9947833901980339E-4</v>
      </c>
    </row>
    <row r="1327" spans="16:28" x14ac:dyDescent="0.2">
      <c r="P1327" s="64" t="s">
        <v>99</v>
      </c>
      <c r="Q1327" s="147">
        <f>_xll.qlCalendarAdvance(Calendar,Q1326,P1327,,,trigger)</f>
        <v>48835</v>
      </c>
      <c r="R1327" s="78">
        <f>_xll.qlAbcdMathFunctionValue(R$1,($Q1327-evaluationDate)/365)</f>
        <v>1.9539837623353323E-4</v>
      </c>
      <c r="S1327" s="78">
        <f>_xll.qlAbcdMathFunctionValue(S$1,($Q1327-evaluationDate)/365)</f>
        <v>1.3792919580922431E-3</v>
      </c>
      <c r="T1327" s="78">
        <f>_xll.qlAbcdMathFunctionValue(T$1,($Q1327-evaluationDate)/365)</f>
        <v>3.958674242491787E-4</v>
      </c>
      <c r="U1327" s="78">
        <f>_xll.qlAbcdMathFunctionValue(U$1,($Q1327-evaluationDate)/365)</f>
        <v>3.9605802350712015E-4</v>
      </c>
      <c r="V1327" s="78">
        <f>_xll.qlAbcdMathFunctionValue(V$1,($Q1327-evaluationDate)/365)</f>
        <v>3.0037403874718299E-4</v>
      </c>
      <c r="W1327" s="78">
        <f>_xll.qlAbcdMathFunctionValue(W$1,($Q1327-evaluationDate)/365)</f>
        <v>3.0109717964003544E-4</v>
      </c>
      <c r="X1327" s="78">
        <f>_xll.qlAbcdMathFunctionValue(X$1,($Q1327-evaluationDate)/365)</f>
        <v>1.1953749219932208E-3</v>
      </c>
      <c r="Y1327" s="78">
        <f>_xll.qlAbcdMathFunctionValue(Y$1,($Q1327-evaluationDate)/365)</f>
        <v>1.1955082725895159E-3</v>
      </c>
      <c r="AA1327" s="78">
        <f>_xll.qlAbcdMathFunctionValue(AA$1,($Q1327-evaluationDate)/365)</f>
        <v>7.9938624913833487E-4</v>
      </c>
      <c r="AB1327" s="78">
        <f>_xll.qlAbcdMathFunctionValue(AB$1,($Q1327-evaluationDate)/365)</f>
        <v>7.9945024908239593E-4</v>
      </c>
    </row>
    <row r="1328" spans="16:28" x14ac:dyDescent="0.2">
      <c r="P1328" s="64" t="s">
        <v>99</v>
      </c>
      <c r="Q1328" s="147">
        <f>_xll.qlCalendarAdvance(Calendar,Q1327,P1328,,,trigger)</f>
        <v>48842</v>
      </c>
      <c r="R1328" s="78">
        <f>_xll.qlAbcdMathFunctionValue(R$1,($Q1328-evaluationDate)/365)</f>
        <v>1.9537463657224211E-4</v>
      </c>
      <c r="S1328" s="78">
        <f>_xll.qlAbcdMathFunctionValue(S$1,($Q1328-evaluationDate)/365)</f>
        <v>1.379236677670713E-3</v>
      </c>
      <c r="T1328" s="78">
        <f>_xll.qlAbcdMathFunctionValue(T$1,($Q1328-evaluationDate)/365)</f>
        <v>3.9583882183468795E-4</v>
      </c>
      <c r="U1328" s="78">
        <f>_xll.qlAbcdMathFunctionValue(U$1,($Q1328-evaluationDate)/365)</f>
        <v>3.9602783749505629E-4</v>
      </c>
      <c r="V1328" s="78">
        <f>_xll.qlAbcdMathFunctionValue(V$1,($Q1328-evaluationDate)/365)</f>
        <v>3.0034882795442532E-4</v>
      </c>
      <c r="W1328" s="78">
        <f>_xll.qlAbcdMathFunctionValue(W$1,($Q1328-evaluationDate)/365)</f>
        <v>3.0106588741230531E-4</v>
      </c>
      <c r="X1328" s="78">
        <f>_xll.qlAbcdMathFunctionValue(X$1,($Q1328-evaluationDate)/365)</f>
        <v>1.1953179861971424E-3</v>
      </c>
      <c r="Y1328" s="78">
        <f>_xll.qlAbcdMathFunctionValue(Y$1,($Q1328-evaluationDate)/365)</f>
        <v>1.1954502296917173E-3</v>
      </c>
      <c r="AA1328" s="78">
        <f>_xll.qlAbcdMathFunctionValue(AA$1,($Q1328-evaluationDate)/365)</f>
        <v>7.9935892342923814E-4</v>
      </c>
      <c r="AB1328" s="78">
        <f>_xll.qlAbcdMathFunctionValue(AB$1,($Q1328-evaluationDate)/365)</f>
        <v>7.9942239219666115E-4</v>
      </c>
    </row>
    <row r="1329" spans="16:28" x14ac:dyDescent="0.2">
      <c r="P1329" s="64" t="s">
        <v>99</v>
      </c>
      <c r="Q1329" s="147">
        <f>_xll.qlCalendarAdvance(Calendar,Q1328,P1329,,,trigger)</f>
        <v>48849</v>
      </c>
      <c r="R1329" s="78">
        <f>_xll.qlAbcdMathFunctionValue(R$1,($Q1329-evaluationDate)/365)</f>
        <v>1.953510967503732E-4</v>
      </c>
      <c r="S1329" s="78">
        <f>_xll.qlAbcdMathFunctionValue(S$1,($Q1329-evaluationDate)/365)</f>
        <v>1.3791818563205103E-3</v>
      </c>
      <c r="T1329" s="78">
        <f>_xll.qlAbcdMathFunctionValue(T$1,($Q1329-evaluationDate)/365)</f>
        <v>3.9581045717305654E-4</v>
      </c>
      <c r="U1329" s="78">
        <f>_xll.qlAbcdMathFunctionValue(U$1,($Q1329-evaluationDate)/365)</f>
        <v>3.9599790211797617E-4</v>
      </c>
      <c r="V1329" s="78">
        <f>_xll.qlAbcdMathFunctionValue(V$1,($Q1329-evaluationDate)/365)</f>
        <v>3.0032382943968362E-4</v>
      </c>
      <c r="W1329" s="78">
        <f>_xll.qlAbcdMathFunctionValue(W$1,($Q1329-evaluationDate)/365)</f>
        <v>3.0103485773025248E-4</v>
      </c>
      <c r="X1329" s="78">
        <f>_xll.qlAbcdMathFunctionValue(X$1,($Q1329-evaluationDate)/365)</f>
        <v>1.1952615231987738E-3</v>
      </c>
      <c r="Y1329" s="78">
        <f>_xll.qlAbcdMathFunctionValue(Y$1,($Q1329-evaluationDate)/365)</f>
        <v>1.1953926685884019E-3</v>
      </c>
      <c r="AA1329" s="78">
        <f>_xll.qlAbcdMathFunctionValue(AA$1,($Q1329-evaluationDate)/365)</f>
        <v>7.9933182456485153E-4</v>
      </c>
      <c r="AB1329" s="78">
        <f>_xll.qlAbcdMathFunctionValue(AB$1,($Q1329-evaluationDate)/365)</f>
        <v>7.993947664704259E-4</v>
      </c>
    </row>
    <row r="1330" spans="16:28" x14ac:dyDescent="0.2">
      <c r="P1330" s="64" t="s">
        <v>99</v>
      </c>
      <c r="Q1330" s="147">
        <f>_xll.qlCalendarAdvance(Calendar,Q1329,P1330,,,trigger)</f>
        <v>48856</v>
      </c>
      <c r="R1330" s="78">
        <f>_xll.qlAbcdMathFunctionValue(R$1,($Q1330-evaluationDate)/365)</f>
        <v>1.9532775511400775E-4</v>
      </c>
      <c r="S1330" s="78">
        <f>_xll.qlAbcdMathFunctionValue(S$1,($Q1330-evaluationDate)/365)</f>
        <v>1.3791274903096897E-3</v>
      </c>
      <c r="T1330" s="78">
        <f>_xll.qlAbcdMathFunctionValue(T$1,($Q1330-evaluationDate)/365)</f>
        <v>3.9578232832904317E-4</v>
      </c>
      <c r="U1330" s="78">
        <f>_xll.qlAbcdMathFunctionValue(U$1,($Q1330-evaluationDate)/365)</f>
        <v>3.9596821533884199E-4</v>
      </c>
      <c r="V1330" s="78">
        <f>_xll.qlAbcdMathFunctionValue(V$1,($Q1330-evaluationDate)/365)</f>
        <v>3.0029904144550693E-4</v>
      </c>
      <c r="W1330" s="78">
        <f>_xll.qlAbcdMathFunctionValue(W$1,($Q1330-evaluationDate)/365)</f>
        <v>3.0100408843034368E-4</v>
      </c>
      <c r="X1330" s="78">
        <f>_xll.qlAbcdMathFunctionValue(X$1,($Q1330-evaluationDate)/365)</f>
        <v>1.1952055291548074E-3</v>
      </c>
      <c r="Y1330" s="78">
        <f>_xll.qlAbcdMathFunctionValue(Y$1,($Q1330-evaluationDate)/365)</f>
        <v>1.1953355853652704E-3</v>
      </c>
      <c r="AA1330" s="78">
        <f>_xll.qlAbcdMathFunctionValue(AA$1,($Q1330-evaluationDate)/365)</f>
        <v>7.9930495070194081E-4</v>
      </c>
      <c r="AB1330" s="78">
        <f>_xll.qlAbcdMathFunctionValue(AB$1,($Q1330-evaluationDate)/365)</f>
        <v>7.9936737002642849E-4</v>
      </c>
    </row>
    <row r="1331" spans="16:28" x14ac:dyDescent="0.2">
      <c r="P1331" s="64" t="s">
        <v>99</v>
      </c>
      <c r="Q1331" s="147">
        <f>_xll.qlCalendarAdvance(Calendar,Q1330,P1331,,,trigger)</f>
        <v>48863</v>
      </c>
      <c r="R1331" s="78">
        <f>_xll.qlAbcdMathFunctionValue(R$1,($Q1331-evaluationDate)/365)</f>
        <v>1.9530461002261092E-4</v>
      </c>
      <c r="S1331" s="78">
        <f>_xll.qlAbcdMathFunctionValue(S$1,($Q1331-evaluationDate)/365)</f>
        <v>1.3790735759357695E-3</v>
      </c>
      <c r="T1331" s="78">
        <f>_xll.qlAbcdMathFunctionValue(T$1,($Q1331-evaluationDate)/365)</f>
        <v>3.9575443338271226E-4</v>
      </c>
      <c r="U1331" s="78">
        <f>_xll.qlAbcdMathFunctionValue(U$1,($Q1331-evaluationDate)/365)</f>
        <v>3.9593877513669276E-4</v>
      </c>
      <c r="V1331" s="78">
        <f>_xll.qlAbcdMathFunctionValue(V$1,($Q1331-evaluationDate)/365)</f>
        <v>3.0027446222867244E-4</v>
      </c>
      <c r="W1331" s="78">
        <f>_xll.qlAbcdMathFunctionValue(W$1,($Q1331-evaluationDate)/365)</f>
        <v>3.0097357736645083E-4</v>
      </c>
      <c r="X1331" s="78">
        <f>_xll.qlAbcdMathFunctionValue(X$1,($Q1331-evaluationDate)/365)</f>
        <v>1.1951500002522751E-3</v>
      </c>
      <c r="Y1331" s="78">
        <f>_xll.qlAbcdMathFunctionValue(Y$1,($Q1331-evaluationDate)/365)</f>
        <v>1.1952789761388995E-3</v>
      </c>
      <c r="AA1331" s="78">
        <f>_xll.qlAbcdMathFunctionValue(AA$1,($Q1331-evaluationDate)/365)</f>
        <v>7.9927830001181406E-4</v>
      </c>
      <c r="AB1331" s="78">
        <f>_xll.qlAbcdMathFunctionValue(AB$1,($Q1331-evaluationDate)/365)</f>
        <v>7.993402010022068E-4</v>
      </c>
    </row>
    <row r="1332" spans="16:28" x14ac:dyDescent="0.2">
      <c r="P1332" s="64" t="s">
        <v>99</v>
      </c>
      <c r="Q1332" s="147">
        <f>_xll.qlCalendarAdvance(Calendar,Q1331,P1332,,,trigger)</f>
        <v>48870</v>
      </c>
      <c r="R1332" s="78">
        <f>_xll.qlAbcdMathFunctionValue(R$1,($Q1332-evaluationDate)/365)</f>
        <v>1.9528165984892683E-4</v>
      </c>
      <c r="S1332" s="78">
        <f>_xll.qlAbcdMathFunctionValue(S$1,($Q1332-evaluationDate)/365)</f>
        <v>1.3790201095255075E-3</v>
      </c>
      <c r="T1332" s="78">
        <f>_xll.qlAbcdMathFunctionValue(T$1,($Q1332-evaluationDate)/365)</f>
        <v>3.9572677042931783E-4</v>
      </c>
      <c r="U1332" s="78">
        <f>_xll.qlAbcdMathFunctionValue(U$1,($Q1332-evaluationDate)/365)</f>
        <v>3.9590957950652291E-4</v>
      </c>
      <c r="V1332" s="78">
        <f>_xll.qlAbcdMathFunctionValue(V$1,($Q1332-evaluationDate)/365)</f>
        <v>3.0025009006007383E-4</v>
      </c>
      <c r="W1332" s="78">
        <f>_xll.qlAbcdMathFunctionValue(W$1,($Q1332-evaluationDate)/365)</f>
        <v>3.0094332240971646E-4</v>
      </c>
      <c r="X1332" s="78">
        <f>_xll.qlAbcdMathFunctionValue(X$1,($Q1332-evaluationDate)/365)</f>
        <v>1.1950949327083188E-3</v>
      </c>
      <c r="Y1332" s="78">
        <f>_xll.qlAbcdMathFunctionValue(Y$1,($Q1332-evaluationDate)/365)</f>
        <v>1.1952228370565089E-3</v>
      </c>
      <c r="AA1332" s="78">
        <f>_xll.qlAbcdMathFunctionValue(AA$1,($Q1332-evaluationDate)/365)</f>
        <v>7.9925187068021191E-4</v>
      </c>
      <c r="AB1332" s="78">
        <f>_xll.qlAbcdMathFunctionValue(AB$1,($Q1332-evaluationDate)/365)</f>
        <v>7.9931325754998618E-4</v>
      </c>
    </row>
    <row r="1333" spans="16:28" x14ac:dyDescent="0.2">
      <c r="P1333" s="64" t="s">
        <v>99</v>
      </c>
      <c r="Q1333" s="147">
        <f>_xll.qlCalendarAdvance(Calendar,Q1332,P1333,,,trigger)</f>
        <v>48877</v>
      </c>
      <c r="R1333" s="78">
        <f>_xll.qlAbcdMathFunctionValue(R$1,($Q1333-evaluationDate)/365)</f>
        <v>1.9525890297887434E-4</v>
      </c>
      <c r="S1333" s="78">
        <f>_xll.qlAbcdMathFunctionValue(S$1,($Q1333-evaluationDate)/365)</f>
        <v>1.3789670874346806E-3</v>
      </c>
      <c r="T1333" s="78">
        <f>_xll.qlAbcdMathFunctionValue(T$1,($Q1333-evaluationDate)/365)</f>
        <v>3.9569933757918846E-4</v>
      </c>
      <c r="U1333" s="78">
        <f>_xll.qlAbcdMathFunctionValue(U$1,($Q1333-evaluationDate)/365)</f>
        <v>3.9588062645916133E-4</v>
      </c>
      <c r="V1333" s="78">
        <f>_xll.qlAbcdMathFunctionValue(V$1,($Q1333-evaluationDate)/365)</f>
        <v>3.0022592322461041E-4</v>
      </c>
      <c r="W1333" s="78">
        <f>_xll.qlAbcdMathFunctionValue(W$1,($Q1333-evaluationDate)/365)</f>
        <v>3.009133214484187E-4</v>
      </c>
      <c r="X1333" s="78">
        <f>_xll.qlAbcdMathFunctionValue(X$1,($Q1333-evaluationDate)/365)</f>
        <v>1.195040322769963E-3</v>
      </c>
      <c r="Y1333" s="78">
        <f>_xll.qlAbcdMathFunctionValue(Y$1,($Q1333-evaluationDate)/365)</f>
        <v>1.1951671642957298E-3</v>
      </c>
      <c r="AA1333" s="78">
        <f>_xll.qlAbcdMathFunctionValue(AA$1,($Q1333-evaluationDate)/365)</f>
        <v>7.992256609071982E-4</v>
      </c>
      <c r="AB1333" s="78">
        <f>_xll.qlAbcdMathFunctionValue(AB$1,($Q1333-evaluationDate)/365)</f>
        <v>7.9928653783656854E-4</v>
      </c>
    </row>
    <row r="1334" spans="16:28" x14ac:dyDescent="0.2">
      <c r="P1334" s="64" t="s">
        <v>99</v>
      </c>
      <c r="Q1334" s="147">
        <f>_xll.qlCalendarAdvance(Calendar,Q1333,P1334,,,trigger)</f>
        <v>48884</v>
      </c>
      <c r="R1334" s="78">
        <f>_xll.qlAbcdMathFunctionValue(R$1,($Q1334-evaluationDate)/365)</f>
        <v>1.9523633781144372E-4</v>
      </c>
      <c r="S1334" s="78">
        <f>_xll.qlAbcdMathFunctionValue(S$1,($Q1334-evaluationDate)/365)</f>
        <v>1.3789145060478644E-3</v>
      </c>
      <c r="T1334" s="78">
        <f>_xll.qlAbcdMathFunctionValue(T$1,($Q1334-evaluationDate)/365)</f>
        <v>3.9567213295761255E-4</v>
      </c>
      <c r="U1334" s="78">
        <f>_xll.qlAbcdMathFunctionValue(U$1,($Q1334-evaluationDate)/365)</f>
        <v>3.9585191402115191E-4</v>
      </c>
      <c r="V1334" s="78">
        <f>_xll.qlAbcdMathFunctionValue(V$1,($Q1334-evaluationDate)/365)</f>
        <v>3.0020196002107728E-4</v>
      </c>
      <c r="W1334" s="78">
        <f>_xll.qlAbcdMathFunctionValue(W$1,($Q1334-evaluationDate)/365)</f>
        <v>3.008835723878383E-4</v>
      </c>
      <c r="X1334" s="78">
        <f>_xll.qlAbcdMathFunctionValue(X$1,($Q1334-evaluationDate)/365)</f>
        <v>1.1949861667138878E-3</v>
      </c>
      <c r="Y1334" s="78">
        <f>_xll.qlAbcdMathFunctionValue(Y$1,($Q1334-evaluationDate)/365)</f>
        <v>1.1951119540643744E-3</v>
      </c>
      <c r="AA1334" s="78">
        <f>_xll.qlAbcdMathFunctionValue(AA$1,($Q1334-evaluationDate)/365)</f>
        <v>7.9919966890705204E-4</v>
      </c>
      <c r="AB1334" s="78">
        <f>_xll.qlAbcdMathFunctionValue(AB$1,($Q1334-evaluationDate)/365)</f>
        <v>7.9926004004322263E-4</v>
      </c>
    </row>
    <row r="1335" spans="16:28" x14ac:dyDescent="0.2">
      <c r="P1335" s="64" t="s">
        <v>99</v>
      </c>
      <c r="Q1335" s="147">
        <f>_xll.qlCalendarAdvance(Calendar,Q1334,P1335,,,trigger)</f>
        <v>48891</v>
      </c>
      <c r="R1335" s="78">
        <f>_xll.qlAbcdMathFunctionValue(R$1,($Q1335-evaluationDate)/365)</f>
        <v>1.9521396275859395E-4</v>
      </c>
      <c r="S1335" s="78">
        <f>_xll.qlAbcdMathFunctionValue(S$1,($Q1335-evaluationDate)/365)</f>
        <v>1.3788623617782159E-3</v>
      </c>
      <c r="T1335" s="78">
        <f>_xll.qlAbcdMathFunctionValue(T$1,($Q1335-evaluationDate)/365)</f>
        <v>3.9564515470472502E-4</v>
      </c>
      <c r="U1335" s="78">
        <f>_xll.qlAbcdMathFunctionValue(U$1,($Q1335-evaluationDate)/365)</f>
        <v>3.9582344023463418E-4</v>
      </c>
      <c r="V1335" s="78">
        <f>_xll.qlAbcdMathFunctionValue(V$1,($Q1335-evaluationDate)/365)</f>
        <v>3.0017819876205587E-4</v>
      </c>
      <c r="W1335" s="78">
        <f>_xll.qlAbcdMathFunctionValue(W$1,($Q1335-evaluationDate)/365)</f>
        <v>3.0085407315012601E-4</v>
      </c>
      <c r="X1335" s="78">
        <f>_xll.qlAbcdMathFunctionValue(X$1,($Q1335-evaluationDate)/365)</f>
        <v>1.1949324608462051E-3</v>
      </c>
      <c r="Y1335" s="78">
        <f>_xll.qlAbcdMathFunctionValue(Y$1,($Q1335-evaluationDate)/365)</f>
        <v>1.1950572026002083E-3</v>
      </c>
      <c r="AA1335" s="78">
        <f>_xll.qlAbcdMathFunctionValue(AA$1,($Q1335-evaluationDate)/365)</f>
        <v>7.9917389290815955E-4</v>
      </c>
      <c r="AB1335" s="78">
        <f>_xll.qlAbcdMathFunctionValue(AB$1,($Q1335-evaluationDate)/365)</f>
        <v>7.9923376236557431E-4</v>
      </c>
    </row>
    <row r="1336" spans="16:28" x14ac:dyDescent="0.2">
      <c r="P1336" s="64" t="s">
        <v>99</v>
      </c>
      <c r="Q1336" s="147">
        <f>_xll.qlCalendarAdvance(Calendar,Q1335,P1336,,,trigger)</f>
        <v>48898</v>
      </c>
      <c r="R1336" s="78">
        <f>_xll.qlAbcdMathFunctionValue(R$1,($Q1336-evaluationDate)/365)</f>
        <v>1.9519177624515081E-4</v>
      </c>
      <c r="S1336" s="78">
        <f>_xll.qlAbcdMathFunctionValue(S$1,($Q1336-evaluationDate)/365)</f>
        <v>1.3788106510672555E-3</v>
      </c>
      <c r="T1336" s="78">
        <f>_xll.qlAbcdMathFunctionValue(T$1,($Q1336-evaluationDate)/365)</f>
        <v>3.9561840097539414E-4</v>
      </c>
      <c r="U1336" s="78">
        <f>_xll.qlAbcdMathFunctionValue(U$1,($Q1336-evaluationDate)/365)</f>
        <v>3.9579520315722547E-4</v>
      </c>
      <c r="V1336" s="78">
        <f>_xll.qlAbcdMathFunctionValue(V$1,($Q1336-evaluationDate)/365)</f>
        <v>3.0015463777380573E-4</v>
      </c>
      <c r="W1336" s="78">
        <f>_xll.qlAbcdMathFunctionValue(W$1,($Q1336-evaluationDate)/365)</f>
        <v>3.0082482167417129E-4</v>
      </c>
      <c r="X1336" s="78">
        <f>_xll.qlAbcdMathFunctionValue(X$1,($Q1336-evaluationDate)/365)</f>
        <v>1.1948792015022349E-3</v>
      </c>
      <c r="Y1336" s="78">
        <f>_xll.qlAbcdMathFunctionValue(Y$1,($Q1336-evaluationDate)/365)</f>
        <v>1.1950029061707232E-3</v>
      </c>
      <c r="AA1336" s="78">
        <f>_xll.qlAbcdMathFunctionValue(AA$1,($Q1336-evaluationDate)/365)</f>
        <v>7.9914833115290779E-4</v>
      </c>
      <c r="AB1336" s="78">
        <f>_xll.qlAbcdMathFunctionValue(AB$1,($Q1336-evaluationDate)/365)</f>
        <v>7.9920770301349781E-4</v>
      </c>
    </row>
    <row r="1337" spans="16:28" x14ac:dyDescent="0.2">
      <c r="P1337" s="64" t="s">
        <v>99</v>
      </c>
      <c r="Q1337" s="147">
        <f>_xll.qlCalendarAdvance(Calendar,Q1336,P1337,,,trigger)</f>
        <v>48905</v>
      </c>
      <c r="R1337" s="78">
        <f>_xll.qlAbcdMathFunctionValue(R$1,($Q1337-evaluationDate)/365)</f>
        <v>1.951697767087059E-4</v>
      </c>
      <c r="S1337" s="78">
        <f>_xll.qlAbcdMathFunctionValue(S$1,($Q1337-evaluationDate)/365)</f>
        <v>1.3787593703846535E-3</v>
      </c>
      <c r="T1337" s="78">
        <f>_xll.qlAbcdMathFunctionValue(T$1,($Q1337-evaluationDate)/365)</f>
        <v>3.9559186993910967E-4</v>
      </c>
      <c r="U1337" s="78">
        <f>_xll.qlAbcdMathFunctionValue(U$1,($Q1337-evaluationDate)/365)</f>
        <v>3.9576720086190322E-4</v>
      </c>
      <c r="V1337" s="78">
        <f>_xll.qlAbcdMathFunctionValue(V$1,($Q1337-evaluationDate)/365)</f>
        <v>3.0013127539615714E-4</v>
      </c>
      <c r="W1337" s="78">
        <f>_xll.qlAbcdMathFunctionValue(W$1,($Q1337-evaluationDate)/365)</f>
        <v>3.0079581591547171E-4</v>
      </c>
      <c r="X1337" s="78">
        <f>_xll.qlAbcdMathFunctionValue(X$1,($Q1337-evaluationDate)/365)</f>
        <v>1.1948263850462843E-3</v>
      </c>
      <c r="Y1337" s="78">
        <f>_xll.qlAbcdMathFunctionValue(Y$1,($Q1337-evaluationDate)/365)</f>
        <v>1.1949490610729115E-3</v>
      </c>
      <c r="AA1337" s="78">
        <f>_xll.qlAbcdMathFunctionValue(AA$1,($Q1337-evaluationDate)/365)</f>
        <v>7.9912298189757799E-4</v>
      </c>
      <c r="AB1337" s="78">
        <f>_xll.qlAbcdMathFunctionValue(AB$1,($Q1337-evaluationDate)/365)</f>
        <v>7.9918186021100848E-4</v>
      </c>
    </row>
    <row r="1338" spans="16:28" x14ac:dyDescent="0.2">
      <c r="P1338" s="64" t="s">
        <v>99</v>
      </c>
      <c r="Q1338" s="147">
        <f>_xll.qlCalendarAdvance(Calendar,Q1337,P1338,,,trigger)</f>
        <v>48912</v>
      </c>
      <c r="R1338" s="78">
        <f>_xll.qlAbcdMathFunctionValue(R$1,($Q1338-evaluationDate)/365)</f>
        <v>1.9514796259951611E-4</v>
      </c>
      <c r="S1338" s="78">
        <f>_xll.qlAbcdMathFunctionValue(S$1,($Q1338-evaluationDate)/365)</f>
        <v>1.3787085162280152E-3</v>
      </c>
      <c r="T1338" s="78">
        <f>_xll.qlAbcdMathFunctionValue(T$1,($Q1338-evaluationDate)/365)</f>
        <v>3.9556555977987172E-4</v>
      </c>
      <c r="U1338" s="78">
        <f>_xll.qlAbcdMathFunctionValue(U$1,($Q1338-evaluationDate)/365)</f>
        <v>3.9573943143688891E-4</v>
      </c>
      <c r="V1338" s="78">
        <f>_xll.qlAbcdMathFunctionValue(V$1,($Q1338-evaluationDate)/365)</f>
        <v>3.0010810998240398E-4</v>
      </c>
      <c r="W1338" s="78">
        <f>_xll.qlAbcdMathFunctionValue(W$1,($Q1338-evaluationDate)/365)</f>
        <v>3.0076705384600368E-4</v>
      </c>
      <c r="X1338" s="78">
        <f>_xll.qlAbcdMathFunctionValue(X$1,($Q1338-evaluationDate)/365)</f>
        <v>1.1947740078714275E-3</v>
      </c>
      <c r="Y1338" s="78">
        <f>_xll.qlAbcdMathFunctionValue(Y$1,($Q1338-evaluationDate)/365)</f>
        <v>1.194895663633044E-3</v>
      </c>
      <c r="AA1338" s="78">
        <f>_xll.qlAbcdMathFunctionValue(AA$1,($Q1338-evaluationDate)/365)</f>
        <v>7.9909784341224079E-4</v>
      </c>
      <c r="AB1338" s="78">
        <f>_xll.qlAbcdMathFunctionValue(AB$1,($Q1338-evaluationDate)/365)</f>
        <v>7.9915623219615529E-4</v>
      </c>
    </row>
    <row r="1339" spans="16:28" x14ac:dyDescent="0.2">
      <c r="P1339" s="64" t="s">
        <v>99</v>
      </c>
      <c r="Q1339" s="147">
        <f>_xll.qlCalendarAdvance(Calendar,Q1338,P1339,,,trigger)</f>
        <v>48919</v>
      </c>
      <c r="R1339" s="78">
        <f>_xll.qlAbcdMathFunctionValue(R$1,($Q1339-evaluationDate)/365)</f>
        <v>1.9512633238040429E-4</v>
      </c>
      <c r="S1339" s="78">
        <f>_xll.qlAbcdMathFunctionValue(S$1,($Q1339-evaluationDate)/365)</f>
        <v>1.37865808512267E-3</v>
      </c>
      <c r="T1339" s="78">
        <f>_xll.qlAbcdMathFunctionValue(T$1,($Q1339-evaluationDate)/365)</f>
        <v>3.9553946869608025E-4</v>
      </c>
      <c r="U1339" s="78">
        <f>_xll.qlAbcdMathFunctionValue(U$1,($Q1339-evaluationDate)/365)</f>
        <v>3.9571189298553223E-4</v>
      </c>
      <c r="V1339" s="78">
        <f>_xll.qlAbcdMathFunctionValue(V$1,($Q1339-evaluationDate)/365)</f>
        <v>3.0008513989919825E-4</v>
      </c>
      <c r="W1339" s="78">
        <f>_xll.qlAbcdMathFunctionValue(W$1,($Q1339-evaluationDate)/365)</f>
        <v>3.0073853345409361E-4</v>
      </c>
      <c r="X1339" s="78">
        <f>_xll.qlAbcdMathFunctionValue(X$1,($Q1339-evaluationDate)/365)</f>
        <v>1.1947220663992867E-3</v>
      </c>
      <c r="Y1339" s="78">
        <f>_xll.qlAbcdMathFunctionValue(Y$1,($Q1339-evaluationDate)/365)</f>
        <v>1.1948427102064466E-3</v>
      </c>
      <c r="AA1339" s="78">
        <f>_xll.qlAbcdMathFunctionValue(AA$1,($Q1339-evaluationDate)/365)</f>
        <v>7.9907291398065153E-4</v>
      </c>
      <c r="AB1339" s="78">
        <f>_xll.qlAbcdMathFunctionValue(AB$1,($Q1339-evaluationDate)/365)</f>
        <v>7.9913081722091442E-4</v>
      </c>
    </row>
    <row r="1340" spans="16:28" x14ac:dyDescent="0.2">
      <c r="P1340" s="64" t="s">
        <v>99</v>
      </c>
      <c r="Q1340" s="147">
        <f>_xll.qlCalendarAdvance(Calendar,Q1339,P1340,,,trigger)</f>
        <v>48926</v>
      </c>
      <c r="R1340" s="78">
        <f>_xll.qlAbcdMathFunctionValue(R$1,($Q1340-evaluationDate)/365)</f>
        <v>1.9510488452666009E-4</v>
      </c>
      <c r="S1340" s="78">
        <f>_xll.qlAbcdMathFunctionValue(S$1,($Q1340-evaluationDate)/365)</f>
        <v>1.3786080736214598E-3</v>
      </c>
      <c r="T1340" s="78">
        <f>_xll.qlAbcdMathFunctionValue(T$1,($Q1340-evaluationDate)/365)</f>
        <v>3.9551359490042515E-4</v>
      </c>
      <c r="U1340" s="78">
        <f>_xll.qlAbcdMathFunctionValue(U$1,($Q1340-evaluationDate)/365)</f>
        <v>3.9568458362619608E-4</v>
      </c>
      <c r="V1340" s="78">
        <f>_xll.qlAbcdMathFunctionValue(V$1,($Q1340-evaluationDate)/365)</f>
        <v>3.0006236352644449E-4</v>
      </c>
      <c r="W1340" s="78">
        <f>_xll.qlAbcdMathFunctionValue(W$1,($Q1340-evaluationDate)/365)</f>
        <v>3.0071025274429081E-4</v>
      </c>
      <c r="X1340" s="78">
        <f>_xll.qlAbcdMathFunctionValue(X$1,($Q1340-evaluationDate)/365)</f>
        <v>1.1946705570798168E-3</v>
      </c>
      <c r="Y1340" s="78">
        <f>_xll.qlAbcdMathFunctionValue(Y$1,($Q1340-evaluationDate)/365)</f>
        <v>1.1947901971772802E-3</v>
      </c>
      <c r="AA1340" s="78">
        <f>_xll.qlAbcdMathFunctionValue(AA$1,($Q1340-evaluationDate)/365)</f>
        <v>7.9904819190014628E-4</v>
      </c>
      <c r="AB1340" s="78">
        <f>_xll.qlAbcdMathFunctionValue(AB$1,($Q1340-evaluationDate)/365)</f>
        <v>7.9910561355108433E-4</v>
      </c>
    </row>
    <row r="1341" spans="16:28" x14ac:dyDescent="0.2">
      <c r="P1341" s="64" t="s">
        <v>99</v>
      </c>
      <c r="Q1341" s="147">
        <f>_xll.qlCalendarAdvance(Calendar,Q1340,P1341,,,trigger)</f>
        <v>48933</v>
      </c>
      <c r="R1341" s="78">
        <f>_xll.qlAbcdMathFunctionValue(R$1,($Q1341-evaluationDate)/365)</f>
        <v>1.9508361752594217E-4</v>
      </c>
      <c r="S1341" s="78">
        <f>_xll.qlAbcdMathFunctionValue(S$1,($Q1341-evaluationDate)/365)</f>
        <v>1.3785584783045303E-3</v>
      </c>
      <c r="T1341" s="78">
        <f>_xll.qlAbcdMathFunctionValue(T$1,($Q1341-evaluationDate)/365)</f>
        <v>3.9548793661977797E-4</v>
      </c>
      <c r="U1341" s="78">
        <f>_xll.qlAbcdMathFunctionValue(U$1,($Q1341-evaluationDate)/365)</f>
        <v>3.9565750149214273E-4</v>
      </c>
      <c r="V1341" s="78">
        <f>_xll.qlAbcdMathFunctionValue(V$1,($Q1341-evaluationDate)/365)</f>
        <v>3.0003977925719587E-4</v>
      </c>
      <c r="W1341" s="78">
        <f>_xll.qlAbcdMathFunctionValue(W$1,($Q1341-evaluationDate)/365)</f>
        <v>3.0068220973724041E-4</v>
      </c>
      <c r="X1341" s="78">
        <f>_xll.qlAbcdMathFunctionValue(X$1,($Q1341-evaluationDate)/365)</f>
        <v>1.194619476391089E-3</v>
      </c>
      <c r="Y1341" s="78">
        <f>_xll.qlAbcdMathFunctionValue(Y$1,($Q1341-evaluationDate)/365)</f>
        <v>1.1947381209583229E-3</v>
      </c>
      <c r="AA1341" s="78">
        <f>_xll.qlAbcdMathFunctionValue(AA$1,($Q1341-evaluationDate)/365)</f>
        <v>7.9902367548153859E-4</v>
      </c>
      <c r="AB1341" s="78">
        <f>_xll.qlAbcdMathFunctionValue(AB$1,($Q1341-evaluationDate)/365)</f>
        <v>7.9908061946618026E-4</v>
      </c>
    </row>
    <row r="1342" spans="16:28" x14ac:dyDescent="0.2">
      <c r="P1342" s="64" t="s">
        <v>99</v>
      </c>
      <c r="Q1342" s="147">
        <f>_xll.qlCalendarAdvance(Calendar,Q1341,P1342,,,trigger)</f>
        <v>48940</v>
      </c>
      <c r="R1342" s="78">
        <f>_xll.qlAbcdMathFunctionValue(R$1,($Q1342-evaluationDate)/365)</f>
        <v>1.9506252987818061E-4</v>
      </c>
      <c r="S1342" s="78">
        <f>_xll.qlAbcdMathFunctionValue(S$1,($Q1342-evaluationDate)/365)</f>
        <v>1.3785092957791243E-3</v>
      </c>
      <c r="T1342" s="78">
        <f>_xll.qlAbcdMathFunctionValue(T$1,($Q1342-evaluationDate)/365)</f>
        <v>3.9546249209508329E-4</v>
      </c>
      <c r="U1342" s="78">
        <f>_xll.qlAbcdMathFunctionValue(U$1,($Q1342-evaluationDate)/365)</f>
        <v>3.9563064473142065E-4</v>
      </c>
      <c r="V1342" s="78">
        <f>_xll.qlAbcdMathFunctionValue(V$1,($Q1342-evaluationDate)/365)</f>
        <v>3.0001738549755025E-4</v>
      </c>
      <c r="W1342" s="78">
        <f>_xll.qlAbcdMathFunctionValue(W$1,($Q1342-evaluationDate)/365)</f>
        <v>3.0065440246955798E-4</v>
      </c>
      <c r="X1342" s="78">
        <f>_xll.qlAbcdMathFunctionValue(X$1,($Q1342-evaluationDate)/365)</f>
        <v>1.1945688208390775E-3</v>
      </c>
      <c r="Y1342" s="78">
        <f>_xll.qlAbcdMathFunctionValue(Y$1,($Q1342-evaluationDate)/365)</f>
        <v>1.1946864779907511E-3</v>
      </c>
      <c r="AA1342" s="78">
        <f>_xll.qlAbcdMathFunctionValue(AA$1,($Q1342-evaluationDate)/365)</f>
        <v>7.9899936304901782E-4</v>
      </c>
      <c r="AB1342" s="78">
        <f>_xll.qlAbcdMathFunctionValue(AB$1,($Q1342-evaluationDate)/365)</f>
        <v>7.9905583325933047E-4</v>
      </c>
    </row>
    <row r="1343" spans="16:28" x14ac:dyDescent="0.2">
      <c r="P1343" s="64" t="s">
        <v>99</v>
      </c>
      <c r="Q1343" s="147">
        <f>_xll.qlCalendarAdvance(Calendar,Q1342,P1343,,,trigger)</f>
        <v>48947</v>
      </c>
      <c r="R1343" s="78">
        <f>_xll.qlAbcdMathFunctionValue(R$1,($Q1343-evaluationDate)/365)</f>
        <v>1.9504162009548041E-4</v>
      </c>
      <c r="S1343" s="78">
        <f>_xll.qlAbcdMathFunctionValue(S$1,($Q1343-evaluationDate)/365)</f>
        <v>1.3784605226793739E-3</v>
      </c>
      <c r="T1343" s="78">
        <f>_xll.qlAbcdMathFunctionValue(T$1,($Q1343-evaluationDate)/365)</f>
        <v>3.9543725958125157E-4</v>
      </c>
      <c r="U1343" s="78">
        <f>_xll.qlAbcdMathFunctionValue(U$1,($Q1343-evaluationDate)/365)</f>
        <v>3.9560401150675207E-4</v>
      </c>
      <c r="V1343" s="78">
        <f>_xll.qlAbcdMathFunctionValue(V$1,($Q1343-evaluationDate)/365)</f>
        <v>2.9999518066654759E-4</v>
      </c>
      <c r="W1343" s="78">
        <f>_xll.qlAbcdMathFunctionValue(W$1,($Q1343-evaluationDate)/365)</f>
        <v>3.0062682899370459E-4</v>
      </c>
      <c r="X1343" s="78">
        <f>_xll.qlAbcdMathFunctionValue(X$1,($Q1343-evaluationDate)/365)</f>
        <v>1.1945185869574469E-3</v>
      </c>
      <c r="Y1343" s="78">
        <f>_xll.qlAbcdMathFunctionValue(Y$1,($Q1343-evaluationDate)/365)</f>
        <v>1.1946352647439252E-3</v>
      </c>
      <c r="AA1343" s="78">
        <f>_xll.qlAbcdMathFunctionValue(AA$1,($Q1343-evaluationDate)/365)</f>
        <v>7.9897525294004678E-4</v>
      </c>
      <c r="AB1343" s="78">
        <f>_xll.qlAbcdMathFunctionValue(AB$1,($Q1343-evaluationDate)/365)</f>
        <v>7.9903125323717327E-4</v>
      </c>
    </row>
    <row r="1344" spans="16:28" x14ac:dyDescent="0.2">
      <c r="P1344" s="64" t="s">
        <v>99</v>
      </c>
      <c r="Q1344" s="147">
        <f>_xll.qlCalendarAdvance(Calendar,Q1343,P1344,,,trigger)</f>
        <v>48954</v>
      </c>
      <c r="R1344" s="78">
        <f>_xll.qlAbcdMathFunctionValue(R$1,($Q1344-evaluationDate)/365)</f>
        <v>1.9502088670202554E-4</v>
      </c>
      <c r="S1344" s="78">
        <f>_xll.qlAbcdMathFunctionValue(S$1,($Q1344-evaluationDate)/365)</f>
        <v>1.3784121556660979E-3</v>
      </c>
      <c r="T1344" s="78">
        <f>_xll.qlAbcdMathFunctionValue(T$1,($Q1344-evaluationDate)/365)</f>
        <v>3.9541223734705286E-4</v>
      </c>
      <c r="U1344" s="78">
        <f>_xll.qlAbcdMathFunctionValue(U$1,($Q1344-evaluationDate)/365)</f>
        <v>3.9557759999542122E-4</v>
      </c>
      <c r="V1344" s="78">
        <f>_xll.qlAbcdMathFunctionValue(V$1,($Q1344-evaluationDate)/365)</f>
        <v>2.9997316319606792E-4</v>
      </c>
      <c r="W1344" s="78">
        <f>_xll.qlAbcdMathFunctionValue(W$1,($Q1344-evaluationDate)/365)</f>
        <v>3.0059948737786325E-4</v>
      </c>
      <c r="X1344" s="78">
        <f>_xll.qlAbcdMathFunctionValue(X$1,($Q1344-evaluationDate)/365)</f>
        <v>1.1944687713073426E-3</v>
      </c>
      <c r="Y1344" s="78">
        <f>_xll.qlAbcdMathFunctionValue(Y$1,($Q1344-evaluationDate)/365)</f>
        <v>1.194584477715175E-3</v>
      </c>
      <c r="AA1344" s="78">
        <f>_xll.qlAbcdMathFunctionValue(AA$1,($Q1344-evaluationDate)/365)</f>
        <v>7.9895134350526113E-4</v>
      </c>
      <c r="AB1344" s="78">
        <f>_xll.qlAbcdMathFunctionValue(AB$1,($Q1344-evaluationDate)/365)</f>
        <v>7.9900687771975376E-4</v>
      </c>
    </row>
    <row r="1345" spans="16:28" x14ac:dyDescent="0.2">
      <c r="P1345" s="64" t="s">
        <v>99</v>
      </c>
      <c r="Q1345" s="147">
        <f>_xll.qlCalendarAdvance(Calendar,Q1344,P1345,,,trigger)</f>
        <v>48961</v>
      </c>
      <c r="R1345" s="78">
        <f>_xll.qlAbcdMathFunctionValue(R$1,($Q1345-evaluationDate)/365)</f>
        <v>1.950003282339838E-4</v>
      </c>
      <c r="S1345" s="78">
        <f>_xll.qlAbcdMathFunctionValue(S$1,($Q1345-evaluationDate)/365)</f>
        <v>1.378364191426597E-3</v>
      </c>
      <c r="T1345" s="78">
        <f>_xll.qlAbcdMathFunctionValue(T$1,($Q1345-evaluationDate)/365)</f>
        <v>3.9538742367501063E-4</v>
      </c>
      <c r="U1345" s="78">
        <f>_xll.qlAbcdMathFunctionValue(U$1,($Q1345-evaluationDate)/365)</f>
        <v>3.9555140838916375E-4</v>
      </c>
      <c r="V1345" s="78">
        <f>_xll.qlAbcdMathFunctionValue(V$1,($Q1345-evaluationDate)/365)</f>
        <v>2.9995133153073024E-4</v>
      </c>
      <c r="W1345" s="78">
        <f>_xll.qlAbcdMathFunctionValue(W$1,($Q1345-evaluationDate)/365)</f>
        <v>3.0057237570581578E-4</v>
      </c>
      <c r="X1345" s="78">
        <f>_xll.qlAbcdMathFunctionValue(X$1,($Q1345-evaluationDate)/365)</f>
        <v>1.1944193704771801E-3</v>
      </c>
      <c r="Y1345" s="78">
        <f>_xll.qlAbcdMathFunctionValue(Y$1,($Q1345-evaluationDate)/365)</f>
        <v>1.194534113429586E-3</v>
      </c>
      <c r="AA1345" s="78">
        <f>_xll.qlAbcdMathFunctionValue(AA$1,($Q1345-evaluationDate)/365)</f>
        <v>7.9892763310836917E-4</v>
      </c>
      <c r="AB1345" s="78">
        <f>_xll.qlAbcdMathFunctionValue(AB$1,($Q1345-evaluationDate)/365)</f>
        <v>7.9898270504042237E-4</v>
      </c>
    </row>
    <row r="1346" spans="16:28" x14ac:dyDescent="0.2">
      <c r="P1346" s="64" t="s">
        <v>99</v>
      </c>
      <c r="Q1346" s="147">
        <f>_xll.qlCalendarAdvance(Calendar,Q1345,P1346,,,trigger)</f>
        <v>48968</v>
      </c>
      <c r="R1346" s="78">
        <f>_xll.qlAbcdMathFunctionValue(R$1,($Q1346-evaluationDate)/365)</f>
        <v>1.9497994323941227E-4</v>
      </c>
      <c r="S1346" s="78">
        <f>_xll.qlAbcdMathFunctionValue(S$1,($Q1346-evaluationDate)/365)</f>
        <v>1.3783166266744527E-3</v>
      </c>
      <c r="T1346" s="78">
        <f>_xll.qlAbcdMathFunctionValue(T$1,($Q1346-evaluationDate)/365)</f>
        <v>3.9536281686129704E-4</v>
      </c>
      <c r="U1346" s="78">
        <f>_xll.qlAbcdMathFunctionValue(U$1,($Q1346-evaluationDate)/365)</f>
        <v>3.9552543489405651E-4</v>
      </c>
      <c r="V1346" s="78">
        <f>_xll.qlAbcdMathFunctionValue(V$1,($Q1346-evaluationDate)/365)</f>
        <v>2.9992968412779163E-4</v>
      </c>
      <c r="W1346" s="78">
        <f>_xll.qlAbcdMathFunctionValue(W$1,($Q1346-evaluationDate)/365)</f>
        <v>3.0054549207682085E-4</v>
      </c>
      <c r="X1346" s="78">
        <f>_xll.qlAbcdMathFunctionValue(X$1,($Q1346-evaluationDate)/365)</f>
        <v>1.1943703810824388E-3</v>
      </c>
      <c r="Y1346" s="78">
        <f>_xll.qlAbcdMathFunctionValue(Y$1,($Q1346-evaluationDate)/365)</f>
        <v>1.1944841684397901E-3</v>
      </c>
      <c r="AA1346" s="78">
        <f>_xll.qlAbcdMathFunctionValue(AA$1,($Q1346-evaluationDate)/365)</f>
        <v>7.9890412012605257E-4</v>
      </c>
      <c r="AB1346" s="78">
        <f>_xll.qlAbcdMathFunctionValue(AB$1,($Q1346-evaluationDate)/365)</f>
        <v>7.9895873354573371E-4</v>
      </c>
    </row>
    <row r="1347" spans="16:28" x14ac:dyDescent="0.2">
      <c r="P1347" s="64" t="s">
        <v>99</v>
      </c>
      <c r="Q1347" s="147">
        <f>_xll.qlCalendarAdvance(Calendar,Q1346,P1347,,,trigger)</f>
        <v>48975</v>
      </c>
      <c r="R1347" s="78">
        <f>_xll.qlAbcdMathFunctionValue(R$1,($Q1347-evaluationDate)/365)</f>
        <v>1.9495973027816373E-4</v>
      </c>
      <c r="S1347" s="78">
        <f>_xll.qlAbcdMathFunctionValue(S$1,($Q1347-evaluationDate)/365)</f>
        <v>1.3782694581493274E-3</v>
      </c>
      <c r="T1347" s="78">
        <f>_xll.qlAbcdMathFunctionValue(T$1,($Q1347-evaluationDate)/365)</f>
        <v>3.953384152156285E-4</v>
      </c>
      <c r="U1347" s="78">
        <f>_xll.qlAbcdMathFunctionValue(U$1,($Q1347-evaluationDate)/365)</f>
        <v>3.9549967773040853E-4</v>
      </c>
      <c r="V1347" s="78">
        <f>_xll.qlAbcdMathFunctionValue(V$1,($Q1347-evaluationDate)/365)</f>
        <v>2.9990821945704812E-4</v>
      </c>
      <c r="W1347" s="78">
        <f>_xll.qlAbcdMathFunctionValue(W$1,($Q1347-evaluationDate)/365)</f>
        <v>3.0051883460549317E-4</v>
      </c>
      <c r="X1347" s="78">
        <f>_xll.qlAbcdMathFunctionValue(X$1,($Q1347-evaluationDate)/365)</f>
        <v>1.1943217997654545E-3</v>
      </c>
      <c r="Y1347" s="78">
        <f>_xll.qlAbcdMathFunctionValue(Y$1,($Q1347-evaluationDate)/365)</f>
        <v>1.1944346393257545E-3</v>
      </c>
      <c r="AA1347" s="78">
        <f>_xll.qlAbcdMathFunctionValue(AA$1,($Q1347-evaluationDate)/365)</f>
        <v>7.9888080294786702E-4</v>
      </c>
      <c r="AB1347" s="78">
        <f>_xll.qlAbcdMathFunctionValue(AB$1,($Q1347-evaluationDate)/365)</f>
        <v>7.9893496159534627E-4</v>
      </c>
    </row>
    <row r="1348" spans="16:28" x14ac:dyDescent="0.2">
      <c r="P1348" s="64" t="s">
        <v>99</v>
      </c>
      <c r="Q1348" s="147">
        <f>_xll.qlCalendarAdvance(Calendar,Q1347,P1348,,,trigger)</f>
        <v>48982</v>
      </c>
      <c r="R1348" s="78">
        <f>_xll.qlAbcdMathFunctionValue(R$1,($Q1348-evaluationDate)/365)</f>
        <v>1.9493968792179346E-4</v>
      </c>
      <c r="S1348" s="78">
        <f>_xll.qlAbcdMathFunctionValue(S$1,($Q1348-evaluationDate)/365)</f>
        <v>1.3782226826167649E-3</v>
      </c>
      <c r="T1348" s="78">
        <f>_xll.qlAbcdMathFunctionValue(T$1,($Q1348-evaluationDate)/365)</f>
        <v>3.953142170611623E-4</v>
      </c>
      <c r="U1348" s="78">
        <f>_xll.qlAbcdMathFunctionValue(U$1,($Q1348-evaluationDate)/365)</f>
        <v>3.9547413513265234E-4</v>
      </c>
      <c r="V1348" s="78">
        <f>_xll.qlAbcdMathFunctionValue(V$1,($Q1348-evaluationDate)/365)</f>
        <v>2.9988693600073517E-4</v>
      </c>
      <c r="W1348" s="78">
        <f>_xll.qlAbcdMathFunctionValue(W$1,($Q1348-evaluationDate)/365)</f>
        <v>3.0049240142168286E-4</v>
      </c>
      <c r="X1348" s="78">
        <f>_xll.qlAbcdMathFunctionValue(X$1,($Q1348-evaluationDate)/365)</f>
        <v>1.1942736231952157E-3</v>
      </c>
      <c r="Y1348" s="78">
        <f>_xll.qlAbcdMathFunctionValue(Y$1,($Q1348-evaluationDate)/365)</f>
        <v>1.1943855226945745E-3</v>
      </c>
      <c r="AA1348" s="78">
        <f>_xll.qlAbcdMathFunctionValue(AA$1,($Q1348-evaluationDate)/365)</f>
        <v>7.9885767997614509E-4</v>
      </c>
      <c r="AB1348" s="78">
        <f>_xll.qlAbcdMathFunctionValue(AB$1,($Q1348-evaluationDate)/365)</f>
        <v>7.9891138756192225E-4</v>
      </c>
    </row>
    <row r="1349" spans="16:28" x14ac:dyDescent="0.2">
      <c r="P1349" s="64" t="s">
        <v>99</v>
      </c>
      <c r="Q1349" s="147">
        <f>_xll.qlCalendarAdvance(Calendar,Q1348,P1349,,,trigger)</f>
        <v>48989</v>
      </c>
      <c r="R1349" s="78">
        <f>_xll.qlAbcdMathFunctionValue(R$1,($Q1349-evaluationDate)/365)</f>
        <v>1.9491981475346697E-4</v>
      </c>
      <c r="S1349" s="78">
        <f>_xll.qlAbcdMathFunctionValue(S$1,($Q1349-evaluationDate)/365)</f>
        <v>1.378176296867994E-3</v>
      </c>
      <c r="T1349" s="78">
        <f>_xll.qlAbcdMathFunctionValue(T$1,($Q1349-evaluationDate)/365)</f>
        <v>3.9529022073439367E-4</v>
      </c>
      <c r="U1349" s="78">
        <f>_xll.qlAbcdMathFunctionValue(U$1,($Q1349-evaluationDate)/365)</f>
        <v>3.9544880534923653E-4</v>
      </c>
      <c r="V1349" s="78">
        <f>_xll.qlAbcdMathFunctionValue(V$1,($Q1349-evaluationDate)/365)</f>
        <v>2.9986583225342987E-4</v>
      </c>
      <c r="W1349" s="78">
        <f>_xll.qlAbcdMathFunctionValue(W$1,($Q1349-evaluationDate)/365)</f>
        <v>3.0046619067035677E-4</v>
      </c>
      <c r="X1349" s="78">
        <f>_xll.qlAbcdMathFunctionValue(X$1,($Q1349-evaluationDate)/365)</f>
        <v>1.19422584806716E-3</v>
      </c>
      <c r="Y1349" s="78">
        <f>_xll.qlAbcdMathFunctionValue(Y$1,($Q1349-evaluationDate)/365)</f>
        <v>1.1943368151802656E-3</v>
      </c>
      <c r="AA1349" s="78">
        <f>_xll.qlAbcdMathFunctionValue(AA$1,($Q1349-evaluationDate)/365)</f>
        <v>7.9883474962589782E-4</v>
      </c>
      <c r="AB1349" s="78">
        <f>_xll.qlAbcdMathFunctionValue(AB$1,($Q1349-evaluationDate)/365)</f>
        <v>7.988880098310291E-4</v>
      </c>
    </row>
    <row r="1350" spans="16:28" x14ac:dyDescent="0.2">
      <c r="P1350" s="64" t="s">
        <v>99</v>
      </c>
      <c r="Q1350" s="147">
        <f>_xll.qlCalendarAdvance(Calendar,Q1349,P1350,,,trigger)</f>
        <v>48996</v>
      </c>
      <c r="R1350" s="78">
        <f>_xll.qlAbcdMathFunctionValue(R$1,($Q1350-evaluationDate)/365)</f>
        <v>1.9490010936786841E-4</v>
      </c>
      <c r="S1350" s="78">
        <f>_xll.qlAbcdMathFunctionValue(S$1,($Q1350-evaluationDate)/365)</f>
        <v>1.3781302977197308E-3</v>
      </c>
      <c r="T1350" s="78">
        <f>_xll.qlAbcdMathFunctionValue(T$1,($Q1350-evaluationDate)/365)</f>
        <v>3.9526642458505388E-4</v>
      </c>
      <c r="U1350" s="78">
        <f>_xll.qlAbcdMathFunctionValue(U$1,($Q1350-evaluationDate)/365)</f>
        <v>3.9542368664251867E-4</v>
      </c>
      <c r="V1350" s="78">
        <f>_xll.qlAbcdMathFunctionValue(V$1,($Q1350-evaluationDate)/365)</f>
        <v>2.9984490672195334E-4</v>
      </c>
      <c r="W1350" s="78">
        <f>_xll.qlAbcdMathFunctionValue(W$1,($Q1350-evaluationDate)/365)</f>
        <v>3.0044020051147962E-4</v>
      </c>
      <c r="X1350" s="78">
        <f>_xll.qlAbcdMathFunctionValue(X$1,($Q1350-evaluationDate)/365)</f>
        <v>1.1941784711029719E-3</v>
      </c>
      <c r="Y1350" s="78">
        <f>_xll.qlAbcdMathFunctionValue(Y$1,($Q1350-evaluationDate)/365)</f>
        <v>1.1942885134435598E-3</v>
      </c>
      <c r="AA1350" s="78">
        <f>_xll.qlAbcdMathFunctionValue(AA$1,($Q1350-evaluationDate)/365)</f>
        <v>7.9881201032471893E-4</v>
      </c>
      <c r="AB1350" s="78">
        <f>_xll.qlAbcdMathFunctionValue(AB$1,($Q1350-evaluationDate)/365)</f>
        <v>7.9886482680104119E-4</v>
      </c>
    </row>
    <row r="1351" spans="16:28" x14ac:dyDescent="0.2">
      <c r="P1351" s="64" t="s">
        <v>99</v>
      </c>
      <c r="Q1351" s="147">
        <f>_xll.qlCalendarAdvance(Calendar,Q1350,P1351,,,trigger)</f>
        <v>49003</v>
      </c>
      <c r="R1351" s="78">
        <f>_xll.qlAbcdMathFunctionValue(R$1,($Q1351-evaluationDate)/365)</f>
        <v>1.9488057037110951E-4</v>
      </c>
      <c r="S1351" s="78">
        <f>_xll.qlAbcdMathFunctionValue(S$1,($Q1351-evaluationDate)/365)</f>
        <v>1.3780846820139862E-3</v>
      </c>
      <c r="T1351" s="78">
        <f>_xll.qlAbcdMathFunctionValue(T$1,($Q1351-evaluationDate)/365)</f>
        <v>3.9524282697600891E-4</v>
      </c>
      <c r="U1351" s="78">
        <f>_xll.qlAbcdMathFunctionValue(U$1,($Q1351-evaluationDate)/365)</f>
        <v>3.953987772886592E-4</v>
      </c>
      <c r="V1351" s="78">
        <f>_xll.qlAbcdMathFunctionValue(V$1,($Q1351-evaluationDate)/365)</f>
        <v>2.998241579252739E-4</v>
      </c>
      <c r="W1351" s="78">
        <f>_xll.qlAbcdMathFunctionValue(W$1,($Q1351-evaluationDate)/365)</f>
        <v>3.0041442911989661E-4</v>
      </c>
      <c r="X1351" s="78">
        <f>_xll.qlAbcdMathFunctionValue(X$1,($Q1351-evaluationDate)/365)</f>
        <v>1.1941314890503831E-3</v>
      </c>
      <c r="Y1351" s="78">
        <f>_xll.qlAbcdMathFunctionValue(Y$1,($Q1351-evaluationDate)/365)</f>
        <v>1.194240614171701E-3</v>
      </c>
      <c r="AA1351" s="78">
        <f>_xll.qlAbcdMathFunctionValue(AA$1,($Q1351-evaluationDate)/365)</f>
        <v>7.9878946051268847E-4</v>
      </c>
      <c r="AB1351" s="78">
        <f>_xll.qlAbcdMathFunctionValue(AB$1,($Q1351-evaluationDate)/365)</f>
        <v>7.9884183688304182E-4</v>
      </c>
    </row>
    <row r="1352" spans="16:28" x14ac:dyDescent="0.2">
      <c r="P1352" s="64" t="s">
        <v>99</v>
      </c>
      <c r="Q1352" s="147">
        <f>_xll.qlCalendarAdvance(Calendar,Q1351,P1352,,,trigger)</f>
        <v>49010</v>
      </c>
      <c r="R1352" s="78">
        <f>_xll.qlAbcdMathFunctionValue(R$1,($Q1352-evaluationDate)/365)</f>
        <v>1.9486119638063943E-4</v>
      </c>
      <c r="S1352" s="78">
        <f>_xll.qlAbcdMathFunctionValue(S$1,($Q1352-evaluationDate)/365)</f>
        <v>1.3780394466178709E-3</v>
      </c>
      <c r="T1352" s="78">
        <f>_xll.qlAbcdMathFunctionValue(T$1,($Q1352-evaluationDate)/365)</f>
        <v>3.9521942628315888E-4</v>
      </c>
      <c r="U1352" s="78">
        <f>_xll.qlAbcdMathFunctionValue(U$1,($Q1352-evaluationDate)/365)</f>
        <v>3.9537407557751618E-4</v>
      </c>
      <c r="V1352" s="78">
        <f>_xll.qlAbcdMathFunctionValue(V$1,($Q1352-evaluationDate)/365)</f>
        <v>2.9980358439441113E-4</v>
      </c>
      <c r="W1352" s="78">
        <f>_xll.qlAbcdMathFunctionValue(W$1,($Q1352-evaluationDate)/365)</f>
        <v>3.0038887468521712E-4</v>
      </c>
      <c r="X1352" s="78">
        <f>_xll.qlAbcdMathFunctionValue(X$1,($Q1352-evaluationDate)/365)</f>
        <v>1.1940848986829731E-3</v>
      </c>
      <c r="Y1352" s="78">
        <f>_xll.qlAbcdMathFunctionValue(Y$1,($Q1352-evaluationDate)/365)</f>
        <v>1.1941931140782428E-3</v>
      </c>
      <c r="AA1352" s="78">
        <f>_xll.qlAbcdMathFunctionValue(AA$1,($Q1352-evaluationDate)/365)</f>
        <v>7.9876709864227732E-4</v>
      </c>
      <c r="AB1352" s="78">
        <f>_xll.qlAbcdMathFunctionValue(AB$1,($Q1352-evaluationDate)/365)</f>
        <v>7.9881903850072679E-4</v>
      </c>
    </row>
    <row r="1353" spans="16:28" x14ac:dyDescent="0.2">
      <c r="P1353" s="64" t="s">
        <v>99</v>
      </c>
      <c r="Q1353" s="147">
        <f>_xll.qlCalendarAdvance(Calendar,Q1352,P1353,,,trigger)</f>
        <v>49017</v>
      </c>
      <c r="R1353" s="78">
        <f>_xll.qlAbcdMathFunctionValue(R$1,($Q1353-evaluationDate)/365)</f>
        <v>1.9484198602515518E-4</v>
      </c>
      <c r="S1353" s="78">
        <f>_xll.qlAbcdMathFunctionValue(S$1,($Q1353-evaluationDate)/365)</f>
        <v>1.3779945884234051E-3</v>
      </c>
      <c r="T1353" s="78">
        <f>_xll.qlAbcdMathFunctionValue(T$1,($Q1353-evaluationDate)/365)</f>
        <v>3.9519622089533805E-4</v>
      </c>
      <c r="U1353" s="78">
        <f>_xll.qlAbcdMathFunctionValue(U$1,($Q1353-evaluationDate)/365)</f>
        <v>3.9534957981254051E-4</v>
      </c>
      <c r="V1353" s="78">
        <f>_xll.qlAbcdMathFunctionValue(V$1,($Q1353-evaluationDate)/365)</f>
        <v>2.9978318467234071E-4</v>
      </c>
      <c r="W1353" s="78">
        <f>_xll.qlAbcdMathFunctionValue(W$1,($Q1353-evaluationDate)/365)</f>
        <v>3.0036353541169848E-4</v>
      </c>
      <c r="X1353" s="78">
        <f>_xll.qlAbcdMathFunctionValue(X$1,($Q1353-evaluationDate)/365)</f>
        <v>1.1940386967999718E-3</v>
      </c>
      <c r="Y1353" s="78">
        <f>_xll.qlAbcdMathFunctionValue(Y$1,($Q1353-evaluationDate)/365)</f>
        <v>1.1941460099028484E-3</v>
      </c>
      <c r="AA1353" s="78">
        <f>_xll.qlAbcdMathFunctionValue(AA$1,($Q1353-evaluationDate)/365)</f>
        <v>7.9874492317825313E-4</v>
      </c>
      <c r="AB1353" s="78">
        <f>_xll.qlAbcdMathFunctionValue(AB$1,($Q1353-evaluationDate)/365)</f>
        <v>7.9879643009030793E-4</v>
      </c>
    </row>
    <row r="1354" spans="16:28" x14ac:dyDescent="0.2">
      <c r="P1354" s="64" t="s">
        <v>99</v>
      </c>
      <c r="Q1354" s="147">
        <f>_xll.qlCalendarAdvance(Calendar,Q1353,P1354,,,trigger)</f>
        <v>49024</v>
      </c>
      <c r="R1354" s="78">
        <f>_xll.qlAbcdMathFunctionValue(R$1,($Q1354-evaluationDate)/365)</f>
        <v>1.9482293794451263E-4</v>
      </c>
      <c r="S1354" s="78">
        <f>_xll.qlAbcdMathFunctionValue(S$1,($Q1354-evaluationDate)/365)</f>
        <v>1.3779501043473265E-3</v>
      </c>
      <c r="T1354" s="78">
        <f>_xll.qlAbcdMathFunctionValue(T$1,($Q1354-evaluationDate)/365)</f>
        <v>3.9517320921421607E-4</v>
      </c>
      <c r="U1354" s="78">
        <f>_xll.qlAbcdMathFunctionValue(U$1,($Q1354-evaluationDate)/365)</f>
        <v>3.9532528831067213E-4</v>
      </c>
      <c r="V1354" s="78">
        <f>_xll.qlAbcdMathFunctionValue(V$1,($Q1354-evaluationDate)/365)</f>
        <v>2.9976295731389978E-4</v>
      </c>
      <c r="W1354" s="78">
        <f>_xll.qlAbcdMathFunctionValue(W$1,($Q1354-evaluationDate)/365)</f>
        <v>3.0033840951813147E-4</v>
      </c>
      <c r="X1354" s="78">
        <f>_xll.qlAbcdMathFunctionValue(X$1,($Q1354-evaluationDate)/365)</f>
        <v>1.1939928802260638E-3</v>
      </c>
      <c r="Y1354" s="78">
        <f>_xll.qlAbcdMathFunctionValue(Y$1,($Q1354-evaluationDate)/365)</f>
        <v>1.1940992984110898E-3</v>
      </c>
      <c r="AA1354" s="78">
        <f>_xll.qlAbcdMathFunctionValue(AA$1,($Q1354-evaluationDate)/365)</f>
        <v>7.9872293259758594E-4</v>
      </c>
      <c r="AB1354" s="78">
        <f>_xll.qlAbcdMathFunctionValue(AB$1,($Q1354-evaluationDate)/365)</f>
        <v>7.9877401010041782E-4</v>
      </c>
    </row>
    <row r="1355" spans="16:28" x14ac:dyDescent="0.2">
      <c r="P1355" s="64" t="s">
        <v>99</v>
      </c>
      <c r="Q1355" s="147">
        <f>_xll.qlCalendarAdvance(Calendar,Q1354,P1355,,,trigger)</f>
        <v>49031</v>
      </c>
      <c r="R1355" s="78">
        <f>_xll.qlAbcdMathFunctionValue(R$1,($Q1355-evaluationDate)/365)</f>
        <v>1.9480405078963842E-4</v>
      </c>
      <c r="S1355" s="78">
        <f>_xll.qlAbcdMathFunctionValue(S$1,($Q1355-evaluationDate)/365)</f>
        <v>1.377905991330903E-3</v>
      </c>
      <c r="T1355" s="78">
        <f>_xll.qlAbcdMathFunctionValue(T$1,($Q1355-evaluationDate)/365)</f>
        <v>3.9515038965419908E-4</v>
      </c>
      <c r="U1355" s="78">
        <f>_xll.qlAbcdMathFunctionValue(U$1,($Q1355-evaluationDate)/365)</f>
        <v>3.9530119940223683E-4</v>
      </c>
      <c r="V1355" s="78">
        <f>_xll.qlAbcdMathFunctionValue(V$1,($Q1355-evaluationDate)/365)</f>
        <v>2.9974290088569312E-4</v>
      </c>
      <c r="W1355" s="78">
        <f>_xll.qlAbcdMathFunctionValue(W$1,($Q1355-evaluationDate)/365)</f>
        <v>3.0031349523772612E-4</v>
      </c>
      <c r="X1355" s="78">
        <f>_xll.qlAbcdMathFunctionValue(X$1,($Q1355-evaluationDate)/365)</f>
        <v>1.1939474458111932E-3</v>
      </c>
      <c r="Y1355" s="78">
        <f>_xll.qlAbcdMathFunctionValue(Y$1,($Q1355-evaluationDate)/365)</f>
        <v>1.1940529763942514E-3</v>
      </c>
      <c r="AA1355" s="78">
        <f>_xll.qlAbcdMathFunctionValue(AA$1,($Q1355-evaluationDate)/365)</f>
        <v>7.9870112538935533E-4</v>
      </c>
      <c r="AB1355" s="78">
        <f>_xll.qlAbcdMathFunctionValue(AB$1,($Q1355-evaluationDate)/365)</f>
        <v>7.9875177699201478E-4</v>
      </c>
    </row>
    <row r="1356" spans="16:28" x14ac:dyDescent="0.2">
      <c r="P1356" s="64" t="s">
        <v>99</v>
      </c>
      <c r="Q1356" s="147">
        <f>_xll.qlCalendarAdvance(Calendar,Q1355,P1356,,,trigger)</f>
        <v>49038</v>
      </c>
      <c r="R1356" s="78">
        <f>_xll.qlAbcdMathFunctionValue(R$1,($Q1356-evaluationDate)/365)</f>
        <v>1.9478532322244225E-4</v>
      </c>
      <c r="S1356" s="78">
        <f>_xll.qlAbcdMathFunctionValue(S$1,($Q1356-evaluationDate)/365)</f>
        <v>1.3778622463397434E-3</v>
      </c>
      <c r="T1356" s="78">
        <f>_xll.qlAbcdMathFunctionValue(T$1,($Q1356-evaluationDate)/365)</f>
        <v>3.9512776064233243E-4</v>
      </c>
      <c r="U1356" s="78">
        <f>_xll.qlAbcdMathFunctionValue(U$1,($Q1356-evaluationDate)/365)</f>
        <v>3.9527731143084409E-4</v>
      </c>
      <c r="V1356" s="78">
        <f>_xll.qlAbcdMathFunctionValue(V$1,($Q1356-evaluationDate)/365)</f>
        <v>2.9972301396599991E-4</v>
      </c>
      <c r="W1356" s="78">
        <f>_xll.qlAbcdMathFunctionValue(W$1,($Q1356-evaluationDate)/365)</f>
        <v>3.0028879081799866E-4</v>
      </c>
      <c r="X1356" s="78">
        <f>_xll.qlAbcdMathFunctionValue(X$1,($Q1356-evaluationDate)/365)</f>
        <v>1.1939023904303705E-3</v>
      </c>
      <c r="Y1356" s="78">
        <f>_xll.qlAbcdMathFunctionValue(Y$1,($Q1356-evaluationDate)/365)</f>
        <v>1.1940070406691327E-3</v>
      </c>
      <c r="AA1356" s="78">
        <f>_xll.qlAbcdMathFunctionValue(AA$1,($Q1356-evaluationDate)/365)</f>
        <v>7.9867950005465746E-4</v>
      </c>
      <c r="AB1356" s="78">
        <f>_xll.qlAbcdMathFunctionValue(AB$1,($Q1356-evaluationDate)/365)</f>
        <v>7.9872972923828887E-4</v>
      </c>
    </row>
    <row r="1357" spans="16:28" x14ac:dyDescent="0.2">
      <c r="P1357" s="64" t="s">
        <v>99</v>
      </c>
      <c r="Q1357" s="147">
        <f>_xll.qlCalendarAdvance(Calendar,Q1356,P1357,,,trigger)</f>
        <v>49045</v>
      </c>
      <c r="R1357" s="78">
        <f>_xll.qlAbcdMathFunctionValue(R$1,($Q1357-evaluationDate)/365)</f>
        <v>1.9476675391573019E-4</v>
      </c>
      <c r="S1357" s="78">
        <f>_xll.qlAbcdMathFunctionValue(S$1,($Q1357-evaluationDate)/365)</f>
        <v>1.377818866363612E-3</v>
      </c>
      <c r="T1357" s="78">
        <f>_xll.qlAbcdMathFunctionValue(T$1,($Q1357-evaluationDate)/365)</f>
        <v>3.9510532061820346E-4</v>
      </c>
      <c r="U1357" s="78">
        <f>_xll.qlAbcdMathFunctionValue(U$1,($Q1357-evaluationDate)/365)</f>
        <v>3.9525362275328506E-4</v>
      </c>
      <c r="V1357" s="78">
        <f>_xll.qlAbcdMathFunctionValue(V$1,($Q1357-evaluationDate)/365)</f>
        <v>2.9970329514468155E-4</v>
      </c>
      <c r="W1357" s="78">
        <f>_xll.qlAbcdMathFunctionValue(W$1,($Q1357-evaluationDate)/365)</f>
        <v>3.0026429452065912E-4</v>
      </c>
      <c r="X1357" s="78">
        <f>_xll.qlAbcdMathFunctionValue(X$1,($Q1357-evaluationDate)/365)</f>
        <v>1.1938577109834811E-3</v>
      </c>
      <c r="Y1357" s="78">
        <f>_xll.qlAbcdMathFunctionValue(Y$1,($Q1357-evaluationDate)/365)</f>
        <v>1.1939614880778534E-3</v>
      </c>
      <c r="AA1357" s="78">
        <f>_xll.qlAbcdMathFunctionValue(AA$1,($Q1357-evaluationDate)/365)</f>
        <v>7.9865805510651337E-4</v>
      </c>
      <c r="AB1357" s="78">
        <f>_xll.qlAbcdMathFunctionValue(AB$1,($Q1357-evaluationDate)/365)</f>
        <v>7.9870786532456857E-4</v>
      </c>
    </row>
    <row r="1358" spans="16:28" x14ac:dyDescent="0.2">
      <c r="P1358" s="64" t="s">
        <v>99</v>
      </c>
      <c r="Q1358" s="147">
        <f>_xll.qlCalendarAdvance(Calendar,Q1357,P1358,,,trigger)</f>
        <v>49052</v>
      </c>
      <c r="R1358" s="78">
        <f>_xll.qlAbcdMathFunctionValue(R$1,($Q1358-evaluationDate)/365)</f>
        <v>1.9474834155311827E-4</v>
      </c>
      <c r="S1358" s="78">
        <f>_xll.qlAbcdMathFunctionValue(S$1,($Q1358-evaluationDate)/365)</f>
        <v>1.3777758484162436E-3</v>
      </c>
      <c r="T1358" s="78">
        <f>_xll.qlAbcdMathFunctionValue(T$1,($Q1358-evaluationDate)/365)</f>
        <v>3.9508306803384533E-4</v>
      </c>
      <c r="U1358" s="78">
        <f>_xll.qlAbcdMathFunctionValue(U$1,($Q1358-evaluationDate)/365)</f>
        <v>3.9523013173943197E-4</v>
      </c>
      <c r="V1358" s="78">
        <f>_xll.qlAbcdMathFunctionValue(V$1,($Q1358-evaluationDate)/365)</f>
        <v>2.9968374302308986E-4</v>
      </c>
      <c r="W1358" s="78">
        <f>_xll.qlAbcdMathFunctionValue(W$1,($Q1358-evaluationDate)/365)</f>
        <v>3.0024000462149992E-4</v>
      </c>
      <c r="X1358" s="78">
        <f>_xll.qlAbcdMathFunctionValue(X$1,($Q1358-evaluationDate)/365)</f>
        <v>1.1938134043950944E-3</v>
      </c>
      <c r="Y1358" s="78">
        <f>_xll.qlAbcdMathFunctionValue(Y$1,($Q1358-evaluationDate)/365)</f>
        <v>1.1939163154876594E-3</v>
      </c>
      <c r="AA1358" s="78">
        <f>_xll.qlAbcdMathFunctionValue(AA$1,($Q1358-evaluationDate)/365)</f>
        <v>7.9863678906977754E-4</v>
      </c>
      <c r="AB1358" s="78">
        <f>_xll.qlAbcdMathFunctionValue(AB$1,($Q1358-evaluationDate)/365)</f>
        <v>7.9868618374822741E-4</v>
      </c>
    </row>
    <row r="1359" spans="16:28" x14ac:dyDescent="0.2">
      <c r="P1359" s="64" t="s">
        <v>99</v>
      </c>
      <c r="Q1359" s="147">
        <f>_xll.qlCalendarAdvance(Calendar,Q1358,P1359,,,trigger)</f>
        <v>49059</v>
      </c>
      <c r="R1359" s="78">
        <f>_xll.qlAbcdMathFunctionValue(R$1,($Q1359-evaluationDate)/365)</f>
        <v>1.9473008482894701E-4</v>
      </c>
      <c r="S1359" s="78">
        <f>_xll.qlAbcdMathFunctionValue(S$1,($Q1359-evaluationDate)/365)</f>
        <v>1.3777331895351592E-3</v>
      </c>
      <c r="T1359" s="78">
        <f>_xll.qlAbcdMathFunctionValue(T$1,($Q1359-evaluationDate)/365)</f>
        <v>3.9506100135364126E-4</v>
      </c>
      <c r="U1359" s="78">
        <f>_xll.qlAbcdMathFunctionValue(U$1,($Q1359-evaluationDate)/365)</f>
        <v>3.952068367721379E-4</v>
      </c>
      <c r="V1359" s="78">
        <f>_xll.qlAbcdMathFunctionValue(V$1,($Q1359-evaluationDate)/365)</f>
        <v>2.996643562139759E-4</v>
      </c>
      <c r="W1359" s="78">
        <f>_xll.qlAbcdMathFunctionValue(W$1,($Q1359-evaluationDate)/365)</f>
        <v>3.002159194102851E-4</v>
      </c>
      <c r="X1359" s="78">
        <f>_xll.qlAbcdMathFunctionValue(X$1,($Q1359-evaluationDate)/365)</f>
        <v>1.1937694676142745E-3</v>
      </c>
      <c r="Y1359" s="78">
        <f>_xll.qlAbcdMathFunctionValue(Y$1,($Q1359-evaluationDate)/365)</f>
        <v>1.1938715197907306E-3</v>
      </c>
      <c r="AA1359" s="78">
        <f>_xll.qlAbcdMathFunctionValue(AA$1,($Q1359-evaluationDate)/365)</f>
        <v>7.9861570048104765E-4</v>
      </c>
      <c r="AB1359" s="78">
        <f>_xll.qlAbcdMathFunctionValue(AB$1,($Q1359-evaluationDate)/365)</f>
        <v>7.9866468301859278E-4</v>
      </c>
    </row>
    <row r="1360" spans="16:28" x14ac:dyDescent="0.2">
      <c r="P1360" s="64" t="s">
        <v>99</v>
      </c>
      <c r="Q1360" s="147">
        <f>_xll.qlCalendarAdvance(Calendar,Q1359,P1360,,,trigger)</f>
        <v>49066</v>
      </c>
      <c r="R1360" s="78">
        <f>_xll.qlAbcdMathFunctionValue(R$1,($Q1360-evaluationDate)/365)</f>
        <v>1.9471198244819642E-4</v>
      </c>
      <c r="S1360" s="78">
        <f>_xll.qlAbcdMathFunctionValue(S$1,($Q1360-evaluationDate)/365)</f>
        <v>1.3776908867814842E-3</v>
      </c>
      <c r="T1360" s="78">
        <f>_xll.qlAbcdMathFunctionValue(T$1,($Q1360-evaluationDate)/365)</f>
        <v>3.9503911905422977E-4</v>
      </c>
      <c r="U1360" s="78">
        <f>_xll.qlAbcdMathFunctionValue(U$1,($Q1360-evaluationDate)/365)</f>
        <v>3.95183736247137E-4</v>
      </c>
      <c r="V1360" s="78">
        <f>_xll.qlAbcdMathFunctionValue(V$1,($Q1360-evaluationDate)/365)</f>
        <v>2.9964513334139996E-4</v>
      </c>
      <c r="W1360" s="78">
        <f>_xll.qlAbcdMathFunctionValue(W$1,($Q1360-evaluationDate)/365)</f>
        <v>3.0019203719064072E-4</v>
      </c>
      <c r="X1360" s="78">
        <f>_xll.qlAbcdMathFunctionValue(X$1,($Q1360-evaluationDate)/365)</f>
        <v>1.1937258976143933E-3</v>
      </c>
      <c r="Y1360" s="78">
        <f>_xll.qlAbcdMathFunctionValue(Y$1,($Q1360-evaluationDate)/365)</f>
        <v>1.1938270979039906E-3</v>
      </c>
      <c r="AA1360" s="78">
        <f>_xll.qlAbcdMathFunctionValue(AA$1,($Q1360-evaluationDate)/365)</f>
        <v>7.9859478788857439E-4</v>
      </c>
      <c r="AB1360" s="78">
        <f>_xll.qlAbcdMathFunctionValue(AB$1,($Q1360-evaluationDate)/365)</f>
        <v>7.9864336165685369E-4</v>
      </c>
    </row>
    <row r="1361" spans="16:28" x14ac:dyDescent="0.2">
      <c r="P1361" s="64" t="s">
        <v>99</v>
      </c>
      <c r="Q1361" s="147">
        <f>_xll.qlCalendarAdvance(Calendar,Q1360,P1361,,,trigger)</f>
        <v>49073</v>
      </c>
      <c r="R1361" s="78">
        <f>_xll.qlAbcdMathFunctionValue(R$1,($Q1361-evaluationDate)/365)</f>
        <v>1.9469403312640183E-4</v>
      </c>
      <c r="S1361" s="78">
        <f>_xll.qlAbcdMathFunctionValue(S$1,($Q1361-evaluationDate)/365)</f>
        <v>1.3776489372397673E-3</v>
      </c>
      <c r="T1361" s="78">
        <f>_xll.qlAbcdMathFunctionValue(T$1,($Q1361-evaluationDate)/365)</f>
        <v>3.9501741962441058E-4</v>
      </c>
      <c r="U1361" s="78">
        <f>_xll.qlAbcdMathFunctionValue(U$1,($Q1361-evaluationDate)/365)</f>
        <v>3.9516082857294629E-4</v>
      </c>
      <c r="V1361" s="78">
        <f>_xll.qlAbcdMathFunctionValue(V$1,($Q1361-evaluationDate)/365)</f>
        <v>2.9962607304064162E-4</v>
      </c>
      <c r="W1361" s="78">
        <f>_xll.qlAbcdMathFunctionValue(W$1,($Q1361-evaluationDate)/365)</f>
        <v>3.0016835627994572E-4</v>
      </c>
      <c r="X1361" s="78">
        <f>_xll.qlAbcdMathFunctionValue(X$1,($Q1361-evaluationDate)/365)</f>
        <v>1.1936826913929431E-3</v>
      </c>
      <c r="Y1361" s="78">
        <f>_xll.qlAbcdMathFunctionValue(Y$1,($Q1361-evaluationDate)/365)</f>
        <v>1.1937830467689163E-3</v>
      </c>
      <c r="AA1361" s="78">
        <f>_xll.qlAbcdMathFunctionValue(AA$1,($Q1361-evaluationDate)/365)</f>
        <v>7.9857404985217233E-4</v>
      </c>
      <c r="AB1361" s="78">
        <f>_xll.qlAbcdMathFunctionValue(AB$1,($Q1361-evaluationDate)/365)</f>
        <v>7.9862221819597011E-4</v>
      </c>
    </row>
    <row r="1362" spans="16:28" x14ac:dyDescent="0.2">
      <c r="P1362" s="64" t="s">
        <v>99</v>
      </c>
      <c r="Q1362" s="147">
        <f>_xll.qlCalendarAdvance(Calendar,Q1361,P1362,,,trigger)</f>
        <v>49080</v>
      </c>
      <c r="R1362" s="78">
        <f>_xll.qlAbcdMathFunctionValue(R$1,($Q1362-evaluationDate)/365)</f>
        <v>1.9467623558957014E-4</v>
      </c>
      <c r="S1362" s="78">
        <f>_xll.qlAbcdMathFunctionValue(S$1,($Q1362-evaluationDate)/365)</f>
        <v>1.3776073380178009E-3</v>
      </c>
      <c r="T1362" s="78">
        <f>_xll.qlAbcdMathFunctionValue(T$1,($Q1362-evaluationDate)/365)</f>
        <v>3.9499590156505073E-4</v>
      </c>
      <c r="U1362" s="78">
        <f>_xll.qlAbcdMathFunctionValue(U$1,($Q1362-evaluationDate)/365)</f>
        <v>3.951381121707671E-4</v>
      </c>
      <c r="V1362" s="78">
        <f>_xll.qlAbcdMathFunctionValue(V$1,($Q1362-evaluationDate)/365)</f>
        <v>2.9960717395811101E-4</v>
      </c>
      <c r="W1362" s="78">
        <f>_xll.qlAbcdMathFunctionValue(W$1,($Q1362-evaluationDate)/365)</f>
        <v>3.001448750092239E-4</v>
      </c>
      <c r="X1362" s="78">
        <f>_xll.qlAbcdMathFunctionValue(X$1,($Q1362-evaluationDate)/365)</f>
        <v>1.193639845971352E-3</v>
      </c>
      <c r="Y1362" s="78">
        <f>_xll.qlAbcdMathFunctionValue(Y$1,($Q1362-evaluationDate)/365)</f>
        <v>1.1937393633513504E-3</v>
      </c>
      <c r="AA1362" s="78">
        <f>_xll.qlAbcdMathFunctionValue(AA$1,($Q1362-evaluationDate)/365)</f>
        <v>7.9855348494313081E-4</v>
      </c>
      <c r="AB1362" s="78">
        <f>_xll.qlAbcdMathFunctionValue(AB$1,($Q1362-evaluationDate)/365)</f>
        <v>7.986012511805833E-4</v>
      </c>
    </row>
    <row r="1363" spans="16:28" x14ac:dyDescent="0.2">
      <c r="P1363" s="64" t="s">
        <v>99</v>
      </c>
      <c r="Q1363" s="147">
        <f>_xll.qlCalendarAdvance(Calendar,Q1362,P1363,,,trigger)</f>
        <v>49087</v>
      </c>
      <c r="R1363" s="78">
        <f>_xll.qlAbcdMathFunctionValue(R$1,($Q1363-evaluationDate)/365)</f>
        <v>1.9465858857409688E-4</v>
      </c>
      <c r="S1363" s="78">
        <f>_xll.qlAbcdMathFunctionValue(S$1,($Q1363-evaluationDate)/365)</f>
        <v>1.3775660862464418E-3</v>
      </c>
      <c r="T1363" s="78">
        <f>_xll.qlAbcdMathFunctionValue(T$1,($Q1363-evaluationDate)/365)</f>
        <v>3.9497456338899201E-4</v>
      </c>
      <c r="U1363" s="78">
        <f>_xll.qlAbcdMathFunctionValue(U$1,($Q1363-evaluationDate)/365)</f>
        <v>3.9511558547438807E-4</v>
      </c>
      <c r="V1363" s="78">
        <f>_xll.qlAbcdMathFunctionValue(V$1,($Q1363-evaluationDate)/365)</f>
        <v>2.9958843475126048E-4</v>
      </c>
      <c r="W1363" s="78">
        <f>_xll.qlAbcdMathFunctionValue(W$1,($Q1363-evaluationDate)/365)</f>
        <v>3.0012159172303644E-4</v>
      </c>
      <c r="X1363" s="78">
        <f>_xll.qlAbcdMathFunctionValue(X$1,($Q1363-evaluationDate)/365)</f>
        <v>1.1935973583948008E-3</v>
      </c>
      <c r="Y1363" s="78">
        <f>_xll.qlAbcdMathFunctionValue(Y$1,($Q1363-evaluationDate)/365)</f>
        <v>1.1936960446413138E-3</v>
      </c>
      <c r="AA1363" s="78">
        <f>_xll.qlAbcdMathFunctionValue(AA$1,($Q1363-evaluationDate)/365)</f>
        <v>7.9853309174412665E-4</v>
      </c>
      <c r="AB1363" s="78">
        <f>_xll.qlAbcdMathFunctionValue(AB$1,($Q1363-evaluationDate)/365)</f>
        <v>7.9858045916692574E-4</v>
      </c>
    </row>
    <row r="1364" spans="16:28" x14ac:dyDescent="0.2">
      <c r="P1364" s="64" t="s">
        <v>99</v>
      </c>
      <c r="Q1364" s="147">
        <f>_xll.qlCalendarAdvance(Calendar,Q1363,P1364,,,trigger)</f>
        <v>49094</v>
      </c>
      <c r="R1364" s="78">
        <f>_xll.qlAbcdMathFunctionValue(R$1,($Q1364-evaluationDate)/365)</f>
        <v>1.9464109082668383E-4</v>
      </c>
      <c r="S1364" s="78">
        <f>_xll.qlAbcdMathFunctionValue(S$1,($Q1364-evaluationDate)/365)</f>
        <v>1.3775251790794354E-3</v>
      </c>
      <c r="T1364" s="78">
        <f>_xll.qlAbcdMathFunctionValue(T$1,($Q1364-evaluationDate)/365)</f>
        <v>3.9495340362095878E-4</v>
      </c>
      <c r="U1364" s="78">
        <f>_xll.qlAbcdMathFunctionValue(U$1,($Q1364-evaluationDate)/365)</f>
        <v>3.9509324693008836E-4</v>
      </c>
      <c r="V1364" s="78">
        <f>_xll.qlAbcdMathFunctionValue(V$1,($Q1364-evaluationDate)/365)</f>
        <v>2.9956985408849678E-4</v>
      </c>
      <c r="W1364" s="78">
        <f>_xll.qlAbcdMathFunctionValue(W$1,($Q1364-evaluationDate)/365)</f>
        <v>3.0009850477937542E-4</v>
      </c>
      <c r="X1364" s="78">
        <f>_xll.qlAbcdMathFunctionValue(X$1,($Q1364-evaluationDate)/365)</f>
        <v>1.1935552257320394E-3</v>
      </c>
      <c r="Y1364" s="78">
        <f>_xll.qlAbcdMathFunctionValue(Y$1,($Q1364-evaluationDate)/365)</f>
        <v>1.193653087652821E-3</v>
      </c>
      <c r="AA1364" s="78">
        <f>_xll.qlAbcdMathFunctionValue(AA$1,($Q1364-evaluationDate)/365)</f>
        <v>7.9851286884913622E-4</v>
      </c>
      <c r="AB1364" s="78">
        <f>_xll.qlAbcdMathFunctionValue(AB$1,($Q1364-evaluationDate)/365)</f>
        <v>7.9855984072273276E-4</v>
      </c>
    </row>
    <row r="1365" spans="16:28" x14ac:dyDescent="0.2">
      <c r="P1365" s="64" t="s">
        <v>99</v>
      </c>
      <c r="Q1365" s="147">
        <f>_xll.qlCalendarAdvance(Calendar,Q1364,P1365,,,trigger)</f>
        <v>49101</v>
      </c>
      <c r="R1365" s="78">
        <f>_xll.qlAbcdMathFunctionValue(R$1,($Q1365-evaluationDate)/365)</f>
        <v>1.9462374110425722E-4</v>
      </c>
      <c r="S1365" s="78">
        <f>_xll.qlAbcdMathFunctionValue(S$1,($Q1365-evaluationDate)/365)</f>
        <v>1.3774846136932392E-3</v>
      </c>
      <c r="T1365" s="78">
        <f>_xll.qlAbcdMathFunctionValue(T$1,($Q1365-evaluationDate)/365)</f>
        <v>3.9493242079746623E-4</v>
      </c>
      <c r="U1365" s="78">
        <f>_xll.qlAbcdMathFunctionValue(U$1,($Q1365-evaluationDate)/365)</f>
        <v>3.9507109499654181E-4</v>
      </c>
      <c r="V1365" s="78">
        <f>_xll.qlAbcdMathFunctionValue(V$1,($Q1365-evaluationDate)/365)</f>
        <v>2.9955143064909462E-4</v>
      </c>
      <c r="W1365" s="78">
        <f>_xll.qlAbcdMathFunctionValue(W$1,($Q1365-evaluationDate)/365)</f>
        <v>3.0007561254955808E-4</v>
      </c>
      <c r="X1365" s="78">
        <f>_xll.qlAbcdMathFunctionValue(X$1,($Q1365-evaluationDate)/365)</f>
        <v>1.1935134450752063E-3</v>
      </c>
      <c r="Y1365" s="78">
        <f>_xll.qlAbcdMathFunctionValue(Y$1,($Q1365-evaluationDate)/365)</f>
        <v>1.1936104894236955E-3</v>
      </c>
      <c r="AA1365" s="78">
        <f>_xll.qlAbcdMathFunctionValue(AA$1,($Q1365-evaluationDate)/365)</f>
        <v>7.9849281486334904E-4</v>
      </c>
      <c r="AB1365" s="78">
        <f>_xll.qlAbcdMathFunctionValue(AB$1,($Q1365-evaluationDate)/365)</f>
        <v>7.9853939442715372E-4</v>
      </c>
    </row>
    <row r="1366" spans="16:28" x14ac:dyDescent="0.2">
      <c r="P1366" s="64" t="s">
        <v>99</v>
      </c>
      <c r="Q1366" s="147">
        <f>_xll.qlCalendarAdvance(Calendar,Q1365,P1366,,,trigger)</f>
        <v>49108</v>
      </c>
      <c r="R1366" s="78">
        <f>_xll.qlAbcdMathFunctionValue(R$1,($Q1366-evaluationDate)/365)</f>
        <v>1.9460653817388675E-4</v>
      </c>
      <c r="S1366" s="78">
        <f>_xll.qlAbcdMathFunctionValue(S$1,($Q1366-evaluationDate)/365)</f>
        <v>1.3774443872868482E-3</v>
      </c>
      <c r="T1366" s="78">
        <f>_xll.qlAbcdMathFunctionValue(T$1,($Q1366-evaluationDate)/365)</f>
        <v>3.949116134667299E-4</v>
      </c>
      <c r="U1366" s="78">
        <f>_xll.qlAbcdMathFunctionValue(U$1,($Q1366-evaluationDate)/365)</f>
        <v>3.9504912814472179E-4</v>
      </c>
      <c r="V1366" s="78">
        <f>_xll.qlAbcdMathFunctionValue(V$1,($Q1366-evaluationDate)/365)</f>
        <v>2.9953316312310985E-4</v>
      </c>
      <c r="W1366" s="78">
        <f>_xll.qlAbcdMathFunctionValue(W$1,($Q1366-evaluationDate)/365)</f>
        <v>3.0005291341812183E-4</v>
      </c>
      <c r="X1366" s="78">
        <f>_xll.qlAbcdMathFunctionValue(X$1,($Q1366-evaluationDate)/365)</f>
        <v>1.1934720135396495E-3</v>
      </c>
      <c r="Y1366" s="78">
        <f>_xll.qlAbcdMathFunctionValue(Y$1,($Q1366-evaluationDate)/365)</f>
        <v>1.193568247015387E-3</v>
      </c>
      <c r="AA1366" s="78">
        <f>_xll.qlAbcdMathFunctionValue(AA$1,($Q1366-evaluationDate)/365)</f>
        <v>7.9847292840308135E-4</v>
      </c>
      <c r="AB1366" s="78">
        <f>_xll.qlAbcdMathFunctionValue(AB$1,($Q1366-evaluationDate)/365)</f>
        <v>7.9851911887066519E-4</v>
      </c>
    </row>
    <row r="1367" spans="16:28" x14ac:dyDescent="0.2">
      <c r="P1367" s="64" t="s">
        <v>99</v>
      </c>
      <c r="Q1367" s="147">
        <f>_xll.qlCalendarAdvance(Calendar,Q1366,P1367,,,trigger)</f>
        <v>49115</v>
      </c>
      <c r="R1367" s="78">
        <f>_xll.qlAbcdMathFunctionValue(R$1,($Q1367-evaluationDate)/365)</f>
        <v>1.9458948081270487E-4</v>
      </c>
      <c r="S1367" s="78">
        <f>_xll.qlAbcdMathFunctionValue(S$1,($Q1367-evaluationDate)/365)</f>
        <v>1.3774044970816211E-3</v>
      </c>
      <c r="T1367" s="78">
        <f>_xll.qlAbcdMathFunctionValue(T$1,($Q1367-evaluationDate)/365)</f>
        <v>3.9489098018857512E-4</v>
      </c>
      <c r="U1367" s="78">
        <f>_xll.qlAbcdMathFunctionValue(U$1,($Q1367-evaluationDate)/365)</f>
        <v>3.9502734485780648E-4</v>
      </c>
      <c r="V1367" s="78">
        <f>_xll.qlAbcdMathFunctionValue(V$1,($Q1367-evaluationDate)/365)</f>
        <v>2.9951505021129414E-4</v>
      </c>
      <c r="W1367" s="78">
        <f>_xll.qlAbcdMathFunctionValue(W$1,($Q1367-evaluationDate)/365)</f>
        <v>3.0003040578272032E-4</v>
      </c>
      <c r="X1367" s="78">
        <f>_xll.qlAbcdMathFunctionValue(X$1,($Q1367-evaluationDate)/365)</f>
        <v>1.1934309282637468E-3</v>
      </c>
      <c r="Y1367" s="78">
        <f>_xll.qlAbcdMathFunctionValue(Y$1,($Q1367-evaluationDate)/365)</f>
        <v>1.1935263575127901E-3</v>
      </c>
      <c r="AA1367" s="78">
        <f>_xll.qlAbcdMathFunctionValue(AA$1,($Q1367-evaluationDate)/365)</f>
        <v>7.9845320809569093E-4</v>
      </c>
      <c r="AB1367" s="78">
        <f>_xll.qlAbcdMathFunctionValue(AB$1,($Q1367-evaluationDate)/365)</f>
        <v>7.9849901265498366E-4</v>
      </c>
    </row>
    <row r="1368" spans="16:28" x14ac:dyDescent="0.2">
      <c r="P1368" s="64" t="s">
        <v>99</v>
      </c>
      <c r="Q1368" s="147">
        <f>_xll.qlCalendarAdvance(Calendar,Q1367,P1368,,,trigger)</f>
        <v>49122</v>
      </c>
      <c r="R1368" s="78">
        <f>_xll.qlAbcdMathFunctionValue(R$1,($Q1368-evaluationDate)/365)</f>
        <v>1.9457256780782716E-4</v>
      </c>
      <c r="S1368" s="78">
        <f>_xll.qlAbcdMathFunctionValue(S$1,($Q1368-evaluationDate)/365)</f>
        <v>1.3773649403211097E-3</v>
      </c>
      <c r="T1368" s="78">
        <f>_xll.qlAbcdMathFunctionValue(T$1,($Q1368-evaluationDate)/365)</f>
        <v>3.9487051953434785E-4</v>
      </c>
      <c r="U1368" s="78">
        <f>_xll.qlAbcdMathFunctionValue(U$1,($Q1368-evaluationDate)/365)</f>
        <v>3.9500574363108513E-4</v>
      </c>
      <c r="V1368" s="78">
        <f>_xll.qlAbcdMathFunctionValue(V$1,($Q1368-evaluationDate)/365)</f>
        <v>2.9949709062501012E-4</v>
      </c>
      <c r="W1368" s="78">
        <f>_xll.qlAbcdMathFunctionValue(W$1,($Q1368-evaluationDate)/365)</f>
        <v>3.0000808805401969E-4</v>
      </c>
      <c r="X1368" s="78">
        <f>_xll.qlAbcdMathFunctionValue(X$1,($Q1368-evaluationDate)/365)</f>
        <v>1.1933901864087299E-3</v>
      </c>
      <c r="Y1368" s="78">
        <f>_xll.qlAbcdMathFunctionValue(Y$1,($Q1368-evaluationDate)/365)</f>
        <v>1.1934848180240639E-3</v>
      </c>
      <c r="AA1368" s="78">
        <f>_xll.qlAbcdMathFunctionValue(AA$1,($Q1368-evaluationDate)/365)</f>
        <v>7.9843365257949216E-4</v>
      </c>
      <c r="AB1368" s="78">
        <f>_xll.qlAbcdMathFunctionValue(AB$1,($Q1368-evaluationDate)/365)</f>
        <v>7.9847907439297892E-4</v>
      </c>
    </row>
    <row r="1369" spans="16:28" x14ac:dyDescent="0.2">
      <c r="P1369" s="64" t="s">
        <v>99</v>
      </c>
      <c r="Q1369" s="147">
        <f>_xll.qlCalendarAdvance(Calendar,Q1368,P1369,,,trigger)</f>
        <v>49129</v>
      </c>
      <c r="R1369" s="78">
        <f>_xll.qlAbcdMathFunctionValue(R$1,($Q1369-evaluationDate)/365)</f>
        <v>1.9455579795627279E-4</v>
      </c>
      <c r="S1369" s="78">
        <f>_xll.qlAbcdMathFunctionValue(S$1,($Q1369-evaluationDate)/365)</f>
        <v>1.3773257142708866E-3</v>
      </c>
      <c r="T1369" s="78">
        <f>_xll.qlAbcdMathFunctionValue(T$1,($Q1369-evaluationDate)/365)</f>
        <v>3.9485023008682544E-4</v>
      </c>
      <c r="U1369" s="78">
        <f>_xll.qlAbcdMathFunctionValue(U$1,($Q1369-evaluationDate)/365)</f>
        <v>3.9498432297186483E-4</v>
      </c>
      <c r="V1369" s="78">
        <f>_xll.qlAbcdMathFunctionValue(V$1,($Q1369-evaluationDate)/365)</f>
        <v>2.9947928308614671E-4</v>
      </c>
      <c r="W1369" s="78">
        <f>_xll.qlAbcdMathFunctionValue(W$1,($Q1369-evaluationDate)/365)</f>
        <v>2.9998595865559632E-4</v>
      </c>
      <c r="X1369" s="78">
        <f>_xll.qlAbcdMathFunctionValue(X$1,($Q1369-evaluationDate)/365)</f>
        <v>1.1933497851585077E-3</v>
      </c>
      <c r="Y1369" s="78">
        <f>_xll.qlAbcdMathFunctionValue(Y$1,($Q1369-evaluationDate)/365)</f>
        <v>1.1934436256804536E-3</v>
      </c>
      <c r="AA1369" s="78">
        <f>_xll.qlAbcdMathFunctionValue(AA$1,($Q1369-evaluationDate)/365)</f>
        <v>7.9841426050367159E-4</v>
      </c>
      <c r="AB1369" s="78">
        <f>_xll.qlAbcdMathFunctionValue(AB$1,($Q1369-evaluationDate)/365)</f>
        <v>7.9845930270858894E-4</v>
      </c>
    </row>
    <row r="1370" spans="16:28" x14ac:dyDescent="0.2">
      <c r="P1370" s="64" t="s">
        <v>99</v>
      </c>
      <c r="Q1370" s="147">
        <f>_xll.qlCalendarAdvance(Calendar,Q1369,P1370,,,trigger)</f>
        <v>49136</v>
      </c>
      <c r="R1370" s="78">
        <f>_xll.qlAbcdMathFunctionValue(R$1,($Q1370-evaluationDate)/365)</f>
        <v>1.9453917006488603E-4</v>
      </c>
      <c r="S1370" s="78">
        <f>_xll.qlAbcdMathFunctionValue(S$1,($Q1370-evaluationDate)/365)</f>
        <v>1.3772868162183764E-3</v>
      </c>
      <c r="T1370" s="78">
        <f>_xll.qlAbcdMathFunctionValue(T$1,($Q1370-evaluationDate)/365)</f>
        <v>3.9483011044012876E-4</v>
      </c>
      <c r="U1370" s="78">
        <f>_xll.qlAbcdMathFunctionValue(U$1,($Q1370-evaluationDate)/365)</f>
        <v>3.9496308139937809E-4</v>
      </c>
      <c r="V1370" s="78">
        <f>_xll.qlAbcdMathFunctionValue(V$1,($Q1370-evaluationDate)/365)</f>
        <v>2.9946162632703575E-4</v>
      </c>
      <c r="W1370" s="78">
        <f>_xll.qlAbcdMathFunctionValue(W$1,($Q1370-evaluationDate)/365)</f>
        <v>2.9996401602383493E-4</v>
      </c>
      <c r="X1370" s="78">
        <f>_xll.qlAbcdMathFunctionValue(X$1,($Q1370-evaluationDate)/365)</f>
        <v>1.1933097217194915E-3</v>
      </c>
      <c r="Y1370" s="78">
        <f>_xll.qlAbcdMathFunctionValue(Y$1,($Q1370-evaluationDate)/365)</f>
        <v>1.1934027776361125E-3</v>
      </c>
      <c r="AA1370" s="78">
        <f>_xll.qlAbcdMathFunctionValue(AA$1,($Q1370-evaluationDate)/365)</f>
        <v>7.9839503052820445E-4</v>
      </c>
      <c r="AB1370" s="78">
        <f>_xll.qlAbcdMathFunctionValue(AB$1,($Q1370-evaluationDate)/365)</f>
        <v>7.9843969623673457E-4</v>
      </c>
    </row>
    <row r="1371" spans="16:28" x14ac:dyDescent="0.2">
      <c r="P1371" s="64" t="s">
        <v>99</v>
      </c>
      <c r="Q1371" s="147">
        <f>_xll.qlCalendarAdvance(Calendar,Q1370,P1371,,,trigger)</f>
        <v>49143</v>
      </c>
      <c r="R1371" s="78">
        <f>_xll.qlAbcdMathFunctionValue(R$1,($Q1371-evaluationDate)/365)</f>
        <v>1.9452268295025807E-4</v>
      </c>
      <c r="S1371" s="78">
        <f>_xll.qlAbcdMathFunctionValue(S$1,($Q1371-evaluationDate)/365)</f>
        <v>1.3772482434726877E-3</v>
      </c>
      <c r="T1371" s="78">
        <f>_xll.qlAbcdMathFunctionValue(T$1,($Q1371-evaluationDate)/365)</f>
        <v>3.9481015919963443E-4</v>
      </c>
      <c r="U1371" s="78">
        <f>_xll.qlAbcdMathFunctionValue(U$1,($Q1371-evaluationDate)/365)</f>
        <v>3.9494201744469111E-4</v>
      </c>
      <c r="V1371" s="78">
        <f>_xll.qlAbcdMathFunctionValue(V$1,($Q1371-evaluationDate)/365)</f>
        <v>2.9944411909036897E-4</v>
      </c>
      <c r="W1371" s="78">
        <f>_xll.qlAbcdMathFunctionValue(W$1,($Q1371-evaluationDate)/365)</f>
        <v>2.9994225860782741E-4</v>
      </c>
      <c r="X1371" s="78">
        <f>_xll.qlAbcdMathFunctionValue(X$1,($Q1371-evaluationDate)/365)</f>
        <v>1.1932699933204232E-3</v>
      </c>
      <c r="Y1371" s="78">
        <f>_xll.qlAbcdMathFunctionValue(Y$1,($Q1371-evaluationDate)/365)</f>
        <v>1.1933622710679258E-3</v>
      </c>
      <c r="AA1371" s="78">
        <f>_xll.qlAbcdMathFunctionValue(AA$1,($Q1371-evaluationDate)/365)</f>
        <v>7.983759613237716E-4</v>
      </c>
      <c r="AB1371" s="78">
        <f>_xll.qlAbcdMathFunctionValue(AB$1,($Q1371-evaluationDate)/365)</f>
        <v>7.9842025362323492E-4</v>
      </c>
    </row>
    <row r="1372" spans="16:28" x14ac:dyDescent="0.2">
      <c r="P1372" s="64" t="s">
        <v>99</v>
      </c>
      <c r="Q1372" s="147">
        <f>_xll.qlCalendarAdvance(Calendar,Q1371,P1372,,,trigger)</f>
        <v>49150</v>
      </c>
      <c r="R1372" s="78">
        <f>_xll.qlAbcdMathFunctionValue(R$1,($Q1372-evaluationDate)/365)</f>
        <v>1.9450633543864959E-4</v>
      </c>
      <c r="S1372" s="78">
        <f>_xll.qlAbcdMathFunctionValue(S$1,($Q1372-evaluationDate)/365)</f>
        <v>1.3772099933644446E-3</v>
      </c>
      <c r="T1372" s="78">
        <f>_xll.qlAbcdMathFunctionValue(T$1,($Q1372-evaluationDate)/365)</f>
        <v>3.9479037498188789E-4</v>
      </c>
      <c r="U1372" s="78">
        <f>_xll.qlAbcdMathFunctionValue(U$1,($Q1372-evaluationDate)/365)</f>
        <v>3.9492112965061225E-4</v>
      </c>
      <c r="V1372" s="78">
        <f>_xll.qlAbcdMathFunctionValue(V$1,($Q1372-evaluationDate)/365)</f>
        <v>2.9942676012911535E-4</v>
      </c>
      <c r="W1372" s="78">
        <f>_xll.qlAbcdMathFunctionValue(W$1,($Q1372-evaluationDate)/365)</f>
        <v>2.9992068486927269E-4</v>
      </c>
      <c r="X1372" s="78">
        <f>_xll.qlAbcdMathFunctionValue(X$1,($Q1372-evaluationDate)/365)</f>
        <v>1.1932305972122011E-3</v>
      </c>
      <c r="Y1372" s="78">
        <f>_xll.qlAbcdMathFunctionValue(Y$1,($Q1372-evaluationDate)/365)</f>
        <v>1.193322103175336E-3</v>
      </c>
      <c r="AA1372" s="78">
        <f>_xll.qlAbcdMathFunctionValue(AA$1,($Q1372-evaluationDate)/365)</f>
        <v>7.9835705157167735E-4</v>
      </c>
      <c r="AB1372" s="78">
        <f>_xll.qlAbcdMathFunctionValue(AB$1,($Q1372-evaluationDate)/365)</f>
        <v>7.9840097352472383E-4</v>
      </c>
    </row>
    <row r="1373" spans="16:28" x14ac:dyDescent="0.2">
      <c r="P1373" s="64" t="s">
        <v>99</v>
      </c>
      <c r="Q1373" s="147">
        <f>_xll.qlCalendarAdvance(Calendar,Q1372,P1373,,,trigger)</f>
        <v>49157</v>
      </c>
      <c r="R1373" s="78">
        <f>_xll.qlAbcdMathFunctionValue(R$1,($Q1373-evaluationDate)/365)</f>
        <v>1.9449012636591392E-4</v>
      </c>
      <c r="S1373" s="78">
        <f>_xll.qlAbcdMathFunctionValue(S$1,($Q1373-evaluationDate)/365)</f>
        <v>1.377172063245623E-3</v>
      </c>
      <c r="T1373" s="78">
        <f>_xll.qlAbcdMathFunctionValue(T$1,($Q1373-evaluationDate)/365)</f>
        <v>3.9477075641451709E-4</v>
      </c>
      <c r="U1373" s="78">
        <f>_xll.qlAbcdMathFunctionValue(U$1,($Q1373-evaluationDate)/365)</f>
        <v>3.9490041657160198E-4</v>
      </c>
      <c r="V1373" s="78">
        <f>_xll.qlAbcdMathFunctionValue(V$1,($Q1373-evaluationDate)/365)</f>
        <v>2.9940954820643955E-4</v>
      </c>
      <c r="W1373" s="78">
        <f>_xll.qlAbcdMathFunctionValue(W$1,($Q1373-evaluationDate)/365)</f>
        <v>2.9989929328237718E-4</v>
      </c>
      <c r="X1373" s="78">
        <f>_xll.qlAbcdMathFunctionValue(X$1,($Q1373-evaluationDate)/365)</f>
        <v>1.1931915306677109E-3</v>
      </c>
      <c r="Y1373" s="78">
        <f>_xll.qlAbcdMathFunctionValue(Y$1,($Q1373-evaluationDate)/365)</f>
        <v>1.1932822711801683E-3</v>
      </c>
      <c r="AA1373" s="78">
        <f>_xll.qlAbcdMathFunctionValue(AA$1,($Q1373-evaluationDate)/365)</f>
        <v>7.9833829996376682E-4</v>
      </c>
      <c r="AB1373" s="78">
        <f>_xll.qlAbcdMathFunctionValue(AB$1,($Q1373-evaluationDate)/365)</f>
        <v>7.9838185460856656E-4</v>
      </c>
    </row>
    <row r="1374" spans="16:28" x14ac:dyDescent="0.2">
      <c r="P1374" s="64" t="s">
        <v>99</v>
      </c>
      <c r="Q1374" s="147">
        <f>_xll.qlCalendarAdvance(Calendar,Q1373,P1374,,,trigger)</f>
        <v>49164</v>
      </c>
      <c r="R1374" s="78">
        <f>_xll.qlAbcdMathFunctionValue(R$1,($Q1374-evaluationDate)/365)</f>
        <v>1.9447405457742058E-4</v>
      </c>
      <c r="S1374" s="78">
        <f>_xll.qlAbcdMathFunctionValue(S$1,($Q1374-evaluationDate)/365)</f>
        <v>1.3771344504893836E-3</v>
      </c>
      <c r="T1374" s="78">
        <f>_xll.qlAbcdMathFunctionValue(T$1,($Q1374-evaluationDate)/365)</f>
        <v>3.9475130213614698E-4</v>
      </c>
      <c r="U1374" s="78">
        <f>_xll.qlAbcdMathFunctionValue(U$1,($Q1374-evaluationDate)/365)</f>
        <v>3.9487987677368284E-4</v>
      </c>
      <c r="V1374" s="78">
        <f>_xll.qlAbcdMathFunctionValue(V$1,($Q1374-evaluationDate)/365)</f>
        <v>2.9939248209562074E-4</v>
      </c>
      <c r="W1374" s="78">
        <f>_xll.qlAbcdMathFunctionValue(W$1,($Q1374-evaluationDate)/365)</f>
        <v>2.9987808233375603E-4</v>
      </c>
      <c r="X1374" s="78">
        <f>_xll.qlAbcdMathFunctionValue(X$1,($Q1374-evaluationDate)/365)</f>
        <v>1.1931527909816552E-3</v>
      </c>
      <c r="Y1374" s="78">
        <f>_xll.qlAbcdMathFunctionValue(Y$1,($Q1374-evaluationDate)/365)</f>
        <v>1.1932427723264597E-3</v>
      </c>
      <c r="AA1374" s="78">
        <f>_xll.qlAbcdMathFunctionValue(AA$1,($Q1374-evaluationDate)/365)</f>
        <v>7.9831970520234587E-4</v>
      </c>
      <c r="AB1374" s="78">
        <f>_xll.qlAbcdMathFunctionValue(AB$1,($Q1374-evaluationDate)/365)</f>
        <v>7.9836289555277684E-4</v>
      </c>
    </row>
    <row r="1375" spans="16:28" x14ac:dyDescent="0.2">
      <c r="P1375" s="64" t="s">
        <v>99</v>
      </c>
      <c r="Q1375" s="147">
        <f>_xll.qlCalendarAdvance(Calendar,Q1374,P1375,,,trigger)</f>
        <v>49171</v>
      </c>
      <c r="R1375" s="78">
        <f>_xll.qlAbcdMathFunctionValue(R$1,($Q1375-evaluationDate)/365)</f>
        <v>1.944581189279798E-4</v>
      </c>
      <c r="S1375" s="78">
        <f>_xll.qlAbcdMathFunctionValue(S$1,($Q1375-evaluationDate)/365)</f>
        <v>1.3770971524899103E-3</v>
      </c>
      <c r="T1375" s="78">
        <f>_xll.qlAbcdMathFunctionValue(T$1,($Q1375-evaluationDate)/365)</f>
        <v>3.9473201079631427E-4</v>
      </c>
      <c r="U1375" s="78">
        <f>_xll.qlAbcdMathFunctionValue(U$1,($Q1375-evaluationDate)/365)</f>
        <v>3.9485950883435026E-4</v>
      </c>
      <c r="V1375" s="78">
        <f>_xll.qlAbcdMathFunctionValue(V$1,($Q1375-evaluationDate)/365)</f>
        <v>2.9937556057997209E-4</v>
      </c>
      <c r="W1375" s="78">
        <f>_xll.qlAbcdMathFunctionValue(W$1,($Q1375-evaluationDate)/365)</f>
        <v>2.9985705052233496E-4</v>
      </c>
      <c r="X1375" s="78">
        <f>_xll.qlAbcdMathFunctionValue(X$1,($Q1375-evaluationDate)/365)</f>
        <v>1.1931143754703856E-3</v>
      </c>
      <c r="Y1375" s="78">
        <f>_xll.qlAbcdMathFunctionValue(Y$1,($Q1375-evaluationDate)/365)</f>
        <v>1.1932036038802857E-3</v>
      </c>
      <c r="AA1375" s="78">
        <f>_xll.qlAbcdMathFunctionValue(AA$1,($Q1375-evaluationDate)/365)</f>
        <v>7.9830126600009951E-4</v>
      </c>
      <c r="AB1375" s="78">
        <f>_xll.qlAbcdMathFunctionValue(AB$1,($Q1375-evaluationDate)/365)</f>
        <v>7.9834409504593563E-4</v>
      </c>
    </row>
    <row r="1376" spans="16:28" x14ac:dyDescent="0.2">
      <c r="P1376" s="64" t="s">
        <v>99</v>
      </c>
      <c r="Q1376" s="147">
        <f>_xll.qlCalendarAdvance(Calendar,Q1375,P1376,,,trigger)</f>
        <v>49178</v>
      </c>
      <c r="R1376" s="78">
        <f>_xll.qlAbcdMathFunctionValue(R$1,($Q1376-evaluationDate)/365)</f>
        <v>1.9444231828176715E-4</v>
      </c>
      <c r="S1376" s="78">
        <f>_xll.qlAbcdMathFunctionValue(S$1,($Q1376-evaluationDate)/365)</f>
        <v>1.3770601666622465E-3</v>
      </c>
      <c r="T1376" s="78">
        <f>_xll.qlAbcdMathFunctionValue(T$1,($Q1376-evaluationDate)/365)</f>
        <v>3.9471288105538308E-4</v>
      </c>
      <c r="U1376" s="78">
        <f>_xll.qlAbcdMathFunctionValue(U$1,($Q1376-evaluationDate)/365)</f>
        <v>3.9483931134248404E-4</v>
      </c>
      <c r="V1376" s="78">
        <f>_xll.qlAbcdMathFunctionValue(V$1,($Q1376-evaluationDate)/365)</f>
        <v>2.993587824527609E-4</v>
      </c>
      <c r="W1376" s="78">
        <f>_xll.qlAbcdMathFunctionValue(W$1,($Q1376-evaluationDate)/365)</f>
        <v>2.9983619635925323E-4</v>
      </c>
      <c r="X1376" s="78">
        <f>_xll.qlAbcdMathFunctionValue(X$1,($Q1376-evaluationDate)/365)</f>
        <v>1.193076281471735E-3</v>
      </c>
      <c r="Y1376" s="78">
        <f>_xll.qlAbcdMathFunctionValue(Y$1,($Q1376-evaluationDate)/365)</f>
        <v>1.1931647631295928E-3</v>
      </c>
      <c r="AA1376" s="78">
        <f>_xll.qlAbcdMathFunctionValue(AA$1,($Q1376-evaluationDate)/365)</f>
        <v>7.9828298108001225E-4</v>
      </c>
      <c r="AB1376" s="78">
        <f>_xll.qlAbcdMathFunctionValue(AB$1,($Q1376-evaluationDate)/365)</f>
        <v>7.9832545178710882E-4</v>
      </c>
    </row>
    <row r="1377" spans="16:28" x14ac:dyDescent="0.2">
      <c r="P1377" s="64" t="s">
        <v>99</v>
      </c>
      <c r="Q1377" s="147">
        <f>_xll.qlCalendarAdvance(Calendar,Q1376,P1377,,,trigger)</f>
        <v>49185</v>
      </c>
      <c r="R1377" s="78">
        <f>_xll.qlAbcdMathFunctionValue(R$1,($Q1377-evaluationDate)/365)</f>
        <v>1.9442665151224914E-4</v>
      </c>
      <c r="S1377" s="78">
        <f>_xll.qlAbcdMathFunctionValue(S$1,($Q1377-evaluationDate)/365)</f>
        <v>1.3770234904421355E-3</v>
      </c>
      <c r="T1377" s="78">
        <f>_xll.qlAbcdMathFunctionValue(T$1,($Q1377-evaluationDate)/365)</f>
        <v>3.9469391158446118E-4</v>
      </c>
      <c r="U1377" s="78">
        <f>_xll.qlAbcdMathFunctionValue(U$1,($Q1377-evaluationDate)/365)</f>
        <v>3.9481928289826051E-4</v>
      </c>
      <c r="V1377" s="78">
        <f>_xll.qlAbcdMathFunctionValue(V$1,($Q1377-evaluationDate)/365)</f>
        <v>2.9934214651712918E-4</v>
      </c>
      <c r="W1377" s="78">
        <f>_xll.qlAbcdMathFunctionValue(W$1,($Q1377-evaluationDate)/365)</f>
        <v>2.9981551836776688E-4</v>
      </c>
      <c r="X1377" s="78">
        <f>_xll.qlAbcdMathFunctionValue(X$1,($Q1377-evaluationDate)/365)</f>
        <v>1.1930385063448525E-3</v>
      </c>
      <c r="Y1377" s="78">
        <f>_xll.qlAbcdMathFunctionValue(Y$1,($Q1377-evaluationDate)/365)</f>
        <v>1.1931262473840274E-3</v>
      </c>
      <c r="AA1377" s="78">
        <f>_xll.qlAbcdMathFunctionValue(AA$1,($Q1377-evaluationDate)/365)</f>
        <v>7.9826484917528849E-4</v>
      </c>
      <c r="AB1377" s="78">
        <f>_xll.qlAbcdMathFunctionValue(AB$1,($Q1377-evaluationDate)/365)</f>
        <v>7.983069644857669E-4</v>
      </c>
    </row>
    <row r="1378" spans="16:28" x14ac:dyDescent="0.2">
      <c r="P1378" s="64" t="s">
        <v>99</v>
      </c>
      <c r="Q1378" s="147">
        <f>_xll.qlCalendarAdvance(Calendar,Q1377,P1378,,,trigger)</f>
        <v>49192</v>
      </c>
      <c r="R1378" s="78">
        <f>_xll.qlAbcdMathFunctionValue(R$1,($Q1378-evaluationDate)/365)</f>
        <v>1.9441111750210919E-4</v>
      </c>
      <c r="S1378" s="78">
        <f>_xll.qlAbcdMathFunctionValue(S$1,($Q1378-evaluationDate)/365)</f>
        <v>1.376987121285859E-3</v>
      </c>
      <c r="T1378" s="78">
        <f>_xll.qlAbcdMathFunctionValue(T$1,($Q1378-evaluationDate)/365)</f>
        <v>3.9467510106531674E-4</v>
      </c>
      <c r="U1378" s="78">
        <f>_xll.qlAbcdMathFunctionValue(U$1,($Q1378-evaluationDate)/365)</f>
        <v>3.9479942211306535E-4</v>
      </c>
      <c r="V1378" s="78">
        <f>_xll.qlAbcdMathFunctionValue(V$1,($Q1378-evaluationDate)/365)</f>
        <v>2.9932565158601504E-4</v>
      </c>
      <c r="W1378" s="78">
        <f>_xll.qlAbcdMathFunctionValue(W$1,($Q1378-evaluationDate)/365)</f>
        <v>2.9979501508315304E-4</v>
      </c>
      <c r="X1378" s="78">
        <f>_xll.qlAbcdMathFunctionValue(X$1,($Q1378-evaluationDate)/365)</f>
        <v>1.1930010474700383E-3</v>
      </c>
      <c r="Y1378" s="78">
        <f>_xll.qlAbcdMathFunctionValue(Y$1,($Q1378-evaluationDate)/365)</f>
        <v>1.1930880539747701E-3</v>
      </c>
      <c r="AA1378" s="78">
        <f>_xll.qlAbcdMathFunctionValue(AA$1,($Q1378-evaluationDate)/365)</f>
        <v>7.9824686902927396E-4</v>
      </c>
      <c r="AB1378" s="78">
        <f>_xll.qlAbcdMathFunctionValue(AB$1,($Q1378-evaluationDate)/365)</f>
        <v>7.9828863186170475E-4</v>
      </c>
    </row>
    <row r="1379" spans="16:28" x14ac:dyDescent="0.2">
      <c r="P1379" s="64" t="s">
        <v>99</v>
      </c>
      <c r="Q1379" s="147">
        <f>_xll.qlCalendarAdvance(Calendar,Q1378,P1379,,,trigger)</f>
        <v>49199</v>
      </c>
      <c r="R1379" s="78">
        <f>_xll.qlAbcdMathFunctionValue(R$1,($Q1379-evaluationDate)/365)</f>
        <v>1.9439571514317421E-4</v>
      </c>
      <c r="S1379" s="78">
        <f>_xll.qlAbcdMathFunctionValue(S$1,($Q1379-evaluationDate)/365)</f>
        <v>1.3769510566700798E-3</v>
      </c>
      <c r="T1379" s="78">
        <f>_xll.qlAbcdMathFunctionValue(T$1,($Q1379-evaluationDate)/365)</f>
        <v>3.9465644819029587E-4</v>
      </c>
      <c r="U1379" s="78">
        <f>_xll.qlAbcdMathFunctionValue(U$1,($Q1379-evaluationDate)/365)</f>
        <v>3.947797276094068E-4</v>
      </c>
      <c r="V1379" s="78">
        <f>_xll.qlAbcdMathFunctionValue(V$1,($Q1379-evaluationDate)/365)</f>
        <v>2.9930929648207472E-4</v>
      </c>
      <c r="W1379" s="78">
        <f>_xll.qlAbcdMathFunctionValue(W$1,($Q1379-evaluationDate)/365)</f>
        <v>2.9977468505261478E-4</v>
      </c>
      <c r="X1379" s="78">
        <f>_xll.qlAbcdMathFunctionValue(X$1,($Q1379-evaluationDate)/365)</f>
        <v>1.1929639022485805E-3</v>
      </c>
      <c r="Y1379" s="78">
        <f>_xll.qlAbcdMathFunctionValue(Y$1,($Q1379-evaluationDate)/365)</f>
        <v>1.1930501802543685E-3</v>
      </c>
      <c r="AA1379" s="78">
        <f>_xll.qlAbcdMathFunctionValue(AA$1,($Q1379-evaluationDate)/365)</f>
        <v>7.9822903939537695E-4</v>
      </c>
      <c r="AB1379" s="78">
        <f>_xll.qlAbcdMathFunctionValue(AB$1,($Q1379-evaluationDate)/365)</f>
        <v>7.9827045264496178E-4</v>
      </c>
    </row>
    <row r="1380" spans="16:28" x14ac:dyDescent="0.2">
      <c r="P1380" s="64" t="s">
        <v>99</v>
      </c>
      <c r="Q1380" s="147">
        <f>_xll.qlCalendarAdvance(Calendar,Q1379,P1380,,,trigger)</f>
        <v>49206</v>
      </c>
      <c r="R1380" s="78">
        <f>_xll.qlAbcdMathFunctionValue(R$1,($Q1380-evaluationDate)/365)</f>
        <v>1.9438044333634167E-4</v>
      </c>
      <c r="S1380" s="78">
        <f>_xll.qlAbcdMathFunctionValue(S$1,($Q1380-evaluationDate)/365)</f>
        <v>1.3769152940916827E-3</v>
      </c>
      <c r="T1380" s="78">
        <f>_xll.qlAbcdMathFunctionValue(T$1,($Q1380-evaluationDate)/365)</f>
        <v>3.9463795166224042E-4</v>
      </c>
      <c r="U1380" s="78">
        <f>_xll.qlAbcdMathFunctionValue(U$1,($Q1380-evaluationDate)/365)</f>
        <v>3.947601980208299E-4</v>
      </c>
      <c r="V1380" s="78">
        <f>_xll.qlAbcdMathFunctionValue(V$1,($Q1380-evaluationDate)/365)</f>
        <v>2.9929308003760486E-4</v>
      </c>
      <c r="W1380" s="78">
        <f>_xll.qlAbcdMathFunctionValue(W$1,($Q1380-evaluationDate)/365)</f>
        <v>2.9975452683518681E-4</v>
      </c>
      <c r="X1380" s="78">
        <f>_xll.qlAbcdMathFunctionValue(X$1,($Q1380-evaluationDate)/365)</f>
        <v>1.1929270681025927E-3</v>
      </c>
      <c r="Y1380" s="78">
        <f>_xll.qlAbcdMathFunctionValue(Y$1,($Q1380-evaluationDate)/365)</f>
        <v>1.1930126235965728E-3</v>
      </c>
      <c r="AA1380" s="78">
        <f>_xll.qlAbcdMathFunctionValue(AA$1,($Q1380-evaluationDate)/365)</f>
        <v>7.9821135903699084E-4</v>
      </c>
      <c r="AB1380" s="78">
        <f>_xll.qlAbcdMathFunctionValue(AB$1,($Q1380-evaluationDate)/365)</f>
        <v>7.9825242557574299E-4</v>
      </c>
    </row>
    <row r="1381" spans="16:28" x14ac:dyDescent="0.2">
      <c r="P1381" s="64" t="s">
        <v>99</v>
      </c>
      <c r="Q1381" s="147">
        <f>_xll.qlCalendarAdvance(Calendar,Q1380,P1381,,,trigger)</f>
        <v>49213</v>
      </c>
      <c r="R1381" s="78">
        <f>_xll.qlAbcdMathFunctionValue(R$1,($Q1381-evaluationDate)/365)</f>
        <v>1.9436530099150746E-4</v>
      </c>
      <c r="S1381" s="78">
        <f>_xll.qlAbcdMathFunctionValue(S$1,($Q1381-evaluationDate)/365)</f>
        <v>1.37687983106762E-3</v>
      </c>
      <c r="T1381" s="78">
        <f>_xll.qlAbcdMathFunctionValue(T$1,($Q1381-evaluationDate)/365)</f>
        <v>3.9461961019440691E-4</v>
      </c>
      <c r="U1381" s="78">
        <f>_xll.qlAbcdMathFunctionValue(U$1,($Q1381-evaluationDate)/365)</f>
        <v>3.9474083199183098E-4</v>
      </c>
      <c r="V1381" s="78">
        <f>_xll.qlAbcdMathFunctionValue(V$1,($Q1381-evaluationDate)/365)</f>
        <v>2.9927700109446596E-4</v>
      </c>
      <c r="W1381" s="78">
        <f>_xll.qlAbcdMathFunctionValue(W$1,($Q1381-evaluationDate)/365)</f>
        <v>2.9973453900164184E-4</v>
      </c>
      <c r="X1381" s="78">
        <f>_xll.qlAbcdMathFunctionValue(X$1,($Q1381-evaluationDate)/365)</f>
        <v>1.1928905424748522E-3</v>
      </c>
      <c r="Y1381" s="78">
        <f>_xll.qlAbcdMathFunctionValue(Y$1,($Q1381-evaluationDate)/365)</f>
        <v>1.1929753813961711E-3</v>
      </c>
      <c r="AA1381" s="78">
        <f>_xll.qlAbcdMathFunctionValue(AA$1,($Q1381-evaluationDate)/365)</f>
        <v>7.9819382672741677E-4</v>
      </c>
      <c r="AB1381" s="78">
        <f>_xll.qlAbcdMathFunctionValue(AB$1,($Q1381-evaluationDate)/365)</f>
        <v>7.9823454940434026E-4</v>
      </c>
    </row>
    <row r="1382" spans="16:28" x14ac:dyDescent="0.2">
      <c r="P1382" s="64" t="s">
        <v>99</v>
      </c>
      <c r="Q1382" s="147">
        <f>_xll.qlCalendarAdvance(Calendar,Q1381,P1382,,,trigger)</f>
        <v>49220</v>
      </c>
      <c r="R1382" s="78">
        <f>_xll.qlAbcdMathFunctionValue(R$1,($Q1382-evaluationDate)/365)</f>
        <v>1.9435028702749398E-4</v>
      </c>
      <c r="S1382" s="78">
        <f>_xll.qlAbcdMathFunctionValue(S$1,($Q1382-evaluationDate)/365)</f>
        <v>1.3768446651347542E-3</v>
      </c>
      <c r="T1382" s="78">
        <f>_xll.qlAbcdMathFunctionValue(T$1,($Q1382-evaluationDate)/365)</f>
        <v>3.9460142251038558E-4</v>
      </c>
      <c r="U1382" s="78">
        <f>_xll.qlAbcdMathFunctionValue(U$1,($Q1382-evaluationDate)/365)</f>
        <v>3.947216281777732E-4</v>
      </c>
      <c r="V1382" s="78">
        <f>_xll.qlAbcdMathFunctionValue(V$1,($Q1382-evaluationDate)/365)</f>
        <v>2.9926105850400583E-4</v>
      </c>
      <c r="W1382" s="78">
        <f>_xll.qlAbcdMathFunctionValue(W$1,($Q1382-evaluationDate)/365)</f>
        <v>2.9971472013439756E-4</v>
      </c>
      <c r="X1382" s="78">
        <f>_xll.qlAbcdMathFunctionValue(X$1,($Q1382-evaluationDate)/365)</f>
        <v>1.192854322828642E-3</v>
      </c>
      <c r="Y1382" s="78">
        <f>_xll.qlAbcdMathFunctionValue(Y$1,($Q1382-evaluationDate)/365)</f>
        <v>1.1929384510688278E-3</v>
      </c>
      <c r="AA1382" s="78">
        <f>_xll.qlAbcdMathFunctionValue(AA$1,($Q1382-evaluationDate)/365)</f>
        <v>7.9817644124978741E-4</v>
      </c>
      <c r="AB1382" s="78">
        <f>_xll.qlAbcdMathFunctionValue(AB$1,($Q1382-evaluationDate)/365)</f>
        <v>7.9821682289105481E-4</v>
      </c>
    </row>
    <row r="1383" spans="16:28" x14ac:dyDescent="0.2">
      <c r="P1383" s="64" t="s">
        <v>99</v>
      </c>
      <c r="Q1383" s="147">
        <f>_xll.qlCalendarAdvance(Calendar,Q1382,P1383,,,trigger)</f>
        <v>49227</v>
      </c>
      <c r="R1383" s="78">
        <f>_xll.qlAbcdMathFunctionValue(R$1,($Q1383-evaluationDate)/365)</f>
        <v>1.9433540037197905E-4</v>
      </c>
      <c r="S1383" s="78">
        <f>_xll.qlAbcdMathFunctionValue(S$1,($Q1383-evaluationDate)/365)</f>
        <v>1.3768097938497053E-3</v>
      </c>
      <c r="T1383" s="78">
        <f>_xll.qlAbcdMathFunctionValue(T$1,($Q1383-evaluationDate)/365)</f>
        <v>3.9458338734402014E-4</v>
      </c>
      <c r="U1383" s="78">
        <f>_xll.qlAbcdMathFunctionValue(U$1,($Q1383-evaluationDate)/365)</f>
        <v>3.9470258524480209E-4</v>
      </c>
      <c r="V1383" s="78">
        <f>_xll.qlAbcdMathFunctionValue(V$1,($Q1383-evaluationDate)/365)</f>
        <v>2.992452511269838E-4</v>
      </c>
      <c r="W1383" s="78">
        <f>_xll.qlAbcdMathFunctionValue(W$1,($Q1383-evaluationDate)/365)</f>
        <v>2.996950688274245E-4</v>
      </c>
      <c r="X1383" s="78">
        <f>_xll.qlAbcdMathFunctionValue(X$1,($Q1383-evaluationDate)/365)</f>
        <v>1.1928184066475897E-3</v>
      </c>
      <c r="Y1383" s="78">
        <f>_xll.qlAbcdMathFunctionValue(Y$1,($Q1383-evaluationDate)/365)</f>
        <v>1.1929018300509216E-3</v>
      </c>
      <c r="AA1383" s="78">
        <f>_xll.qlAbcdMathFunctionValue(AA$1,($Q1383-evaluationDate)/365)</f>
        <v>7.9815920139699034E-4</v>
      </c>
      <c r="AB1383" s="78">
        <f>_xll.qlAbcdMathFunctionValue(AB$1,($Q1383-evaluationDate)/365)</f>
        <v>7.9819924480611958E-4</v>
      </c>
    </row>
    <row r="1384" spans="16:28" x14ac:dyDescent="0.2">
      <c r="P1384" s="64" t="s">
        <v>99</v>
      </c>
      <c r="Q1384" s="147">
        <f>_xll.qlCalendarAdvance(Calendar,Q1383,P1384,,,trigger)</f>
        <v>49234</v>
      </c>
      <c r="R1384" s="78">
        <f>_xll.qlAbcdMathFunctionValue(R$1,($Q1384-evaluationDate)/365)</f>
        <v>1.9432063996142516E-4</v>
      </c>
      <c r="S1384" s="78">
        <f>_xll.qlAbcdMathFunctionValue(S$1,($Q1384-evaluationDate)/365)</f>
        <v>1.3767752147886972E-3</v>
      </c>
      <c r="T1384" s="78">
        <f>_xll.qlAbcdMathFunctionValue(T$1,($Q1384-evaluationDate)/365)</f>
        <v>3.9456550343932835E-4</v>
      </c>
      <c r="U1384" s="78">
        <f>_xll.qlAbcdMathFunctionValue(U$1,($Q1384-evaluationDate)/365)</f>
        <v>3.9468370186976234E-4</v>
      </c>
      <c r="V1384" s="78">
        <f>_xll.qlAbcdMathFunctionValue(V$1,($Q1384-evaluationDate)/365)</f>
        <v>2.9922957783349598E-4</v>
      </c>
      <c r="W1384" s="78">
        <f>_xll.qlAbcdMathFunctionValue(W$1,($Q1384-evaluationDate)/365)</f>
        <v>2.9967558368615443E-4</v>
      </c>
      <c r="X1384" s="78">
        <f>_xll.qlAbcdMathFunctionValue(X$1,($Q1384-evaluationDate)/365)</f>
        <v>1.1927827914355123E-3</v>
      </c>
      <c r="Y1384" s="78">
        <f>_xll.qlAbcdMathFunctionValue(Y$1,($Q1384-evaluationDate)/365)</f>
        <v>1.1928655157993847E-3</v>
      </c>
      <c r="AA1384" s="78">
        <f>_xll.qlAbcdMathFunctionValue(AA$1,($Q1384-evaluationDate)/365)</f>
        <v>7.9814210597159289E-4</v>
      </c>
      <c r="AB1384" s="78">
        <f>_xll.qlAbcdMathFunctionValue(AB$1,($Q1384-evaluationDate)/365)</f>
        <v>7.9818181392962251E-4</v>
      </c>
    </row>
    <row r="1385" spans="16:28" x14ac:dyDescent="0.2">
      <c r="P1385" s="64" t="s">
        <v>99</v>
      </c>
      <c r="Q1385" s="147">
        <f>_xll.qlCalendarAdvance(Calendar,Q1384,P1385,,,trigger)</f>
        <v>49241</v>
      </c>
      <c r="R1385" s="78">
        <f>_xll.qlAbcdMathFunctionValue(R$1,($Q1385-evaluationDate)/365)</f>
        <v>1.9430600474100955E-4</v>
      </c>
      <c r="S1385" s="78">
        <f>_xll.qlAbcdMathFunctionValue(S$1,($Q1385-evaluationDate)/365)</f>
        <v>1.3767409255474056E-3</v>
      </c>
      <c r="T1385" s="78">
        <f>_xll.qlAbcdMathFunctionValue(T$1,($Q1385-evaluationDate)/365)</f>
        <v>3.9454776955042309E-4</v>
      </c>
      <c r="U1385" s="78">
        <f>_xll.qlAbcdMathFunctionValue(U$1,($Q1385-evaluationDate)/365)</f>
        <v>3.9466497674011498E-4</v>
      </c>
      <c r="V1385" s="78">
        <f>_xll.qlAbcdMathFunctionValue(V$1,($Q1385-evaluationDate)/365)</f>
        <v>2.9921403750290037E-4</v>
      </c>
      <c r="W1385" s="78">
        <f>_xll.qlAbcdMathFunctionValue(W$1,($Q1385-evaluationDate)/365)</f>
        <v>2.9965626332738955E-4</v>
      </c>
      <c r="X1385" s="78">
        <f>_xll.qlAbcdMathFunctionValue(X$1,($Q1385-evaluationDate)/365)</f>
        <v>1.1927474747162575E-3</v>
      </c>
      <c r="Y1385" s="78">
        <f>_xll.qlAbcdMathFunctionValue(Y$1,($Q1385-evaluationDate)/365)</f>
        <v>1.1928295057915452E-3</v>
      </c>
      <c r="AA1385" s="78">
        <f>_xll.qlAbcdMathFunctionValue(AA$1,($Q1385-evaluationDate)/365)</f>
        <v>7.9812515378576722E-4</v>
      </c>
      <c r="AB1385" s="78">
        <f>_xll.qlAbcdMathFunctionValue(AB$1,($Q1385-evaluationDate)/365)</f>
        <v>7.9816452905143024E-4</v>
      </c>
    </row>
    <row r="1386" spans="16:28" x14ac:dyDescent="0.2">
      <c r="P1386" s="64" t="s">
        <v>99</v>
      </c>
      <c r="Q1386" s="147">
        <f>_xll.qlCalendarAdvance(Calendar,Q1385,P1386,,,trigger)</f>
        <v>49248</v>
      </c>
      <c r="R1386" s="78">
        <f>_xll.qlAbcdMathFunctionValue(R$1,($Q1386-evaluationDate)/365)</f>
        <v>1.9429149366455441E-4</v>
      </c>
      <c r="S1386" s="78">
        <f>_xll.qlAbcdMathFunctionValue(S$1,($Q1386-evaluationDate)/365)</f>
        <v>1.3767069237408083E-3</v>
      </c>
      <c r="T1386" s="78">
        <f>_xll.qlAbcdMathFunctionValue(T$1,($Q1386-evaluationDate)/365)</f>
        <v>3.9453018444143368E-4</v>
      </c>
      <c r="U1386" s="78">
        <f>_xll.qlAbcdMathFunctionValue(U$1,($Q1386-evaluationDate)/365)</f>
        <v>3.9464640855385493E-4</v>
      </c>
      <c r="V1386" s="78">
        <f>_xll.qlAbcdMathFunctionValue(V$1,($Q1386-evaluationDate)/365)</f>
        <v>2.9919862902374295E-4</v>
      </c>
      <c r="W1386" s="78">
        <f>_xll.qlAbcdMathFunctionValue(W$1,($Q1386-evaluationDate)/365)</f>
        <v>2.9963710637921241E-4</v>
      </c>
      <c r="X1386" s="78">
        <f>_xll.qlAbcdMathFunctionValue(X$1,($Q1386-evaluationDate)/365)</f>
        <v>1.1927124540335506E-3</v>
      </c>
      <c r="Y1386" s="78">
        <f>_xll.qlAbcdMathFunctionValue(Y$1,($Q1386-evaluationDate)/365)</f>
        <v>1.1927937975249677E-3</v>
      </c>
      <c r="AA1386" s="78">
        <f>_xll.qlAbcdMathFunctionValue(AA$1,($Q1386-evaluationDate)/365)</f>
        <v>7.9810834366121598E-4</v>
      </c>
      <c r="AB1386" s="78">
        <f>_xll.qlAbcdMathFunctionValue(AB$1,($Q1386-evaluationDate)/365)</f>
        <v>7.9814738897111283E-4</v>
      </c>
    </row>
    <row r="1387" spans="16:28" x14ac:dyDescent="0.2">
      <c r="P1387" s="64" t="s">
        <v>99</v>
      </c>
      <c r="Q1387" s="147">
        <f>_xll.qlCalendarAdvance(Calendar,Q1386,P1387,,,trigger)</f>
        <v>49255</v>
      </c>
      <c r="R1387" s="78">
        <f>_xll.qlAbcdMathFunctionValue(R$1,($Q1387-evaluationDate)/365)</f>
        <v>1.9427710569445807E-4</v>
      </c>
      <c r="S1387" s="78">
        <f>_xll.qlAbcdMathFunctionValue(S$1,($Q1387-evaluationDate)/365)</f>
        <v>1.3766732070030338E-3</v>
      </c>
      <c r="T1387" s="78">
        <f>_xll.qlAbcdMathFunctionValue(T$1,($Q1387-evaluationDate)/365)</f>
        <v>3.9451274688642816E-4</v>
      </c>
      <c r="U1387" s="78">
        <f>_xll.qlAbcdMathFunctionValue(U$1,($Q1387-evaluationDate)/365)</f>
        <v>3.9462799601942941E-4</v>
      </c>
      <c r="V1387" s="78">
        <f>_xll.qlAbcdMathFunctionValue(V$1,($Q1387-evaluationDate)/365)</f>
        <v>2.9918335129368442E-4</v>
      </c>
      <c r="W1387" s="78">
        <f>_xll.qlAbcdMathFunctionValue(W$1,($Q1387-evaluationDate)/365)</f>
        <v>2.9961811148089643E-4</v>
      </c>
      <c r="X1387" s="78">
        <f>_xll.qlAbcdMathFunctionValue(X$1,($Q1387-evaluationDate)/365)</f>
        <v>1.1926777269508388E-3</v>
      </c>
      <c r="Y1387" s="78">
        <f>_xll.qlAbcdMathFunctionValue(Y$1,($Q1387-evaluationDate)/365)</f>
        <v>1.1927583885172973E-3</v>
      </c>
      <c r="AA1387" s="78">
        <f>_xll.qlAbcdMathFunctionValue(AA$1,($Q1387-evaluationDate)/365)</f>
        <v>7.9809167442909819E-4</v>
      </c>
      <c r="AB1387" s="78">
        <f>_xll.qlAbcdMathFunctionValue(AB$1,($Q1387-evaluationDate)/365)</f>
        <v>7.9813039249786784E-4</v>
      </c>
    </row>
    <row r="1388" spans="16:28" x14ac:dyDescent="0.2">
      <c r="P1388" s="64" t="s">
        <v>99</v>
      </c>
      <c r="Q1388" s="147">
        <f>_xll.qlCalendarAdvance(Calendar,Q1387,P1388,,,trigger)</f>
        <v>49262</v>
      </c>
      <c r="R1388" s="78">
        <f>_xll.qlAbcdMathFunctionValue(R$1,($Q1388-evaluationDate)/365)</f>
        <v>1.9426283980162633E-4</v>
      </c>
      <c r="S1388" s="78">
        <f>_xll.qlAbcdMathFunctionValue(S$1,($Q1388-evaluationDate)/365)</f>
        <v>1.3766397729872144E-3</v>
      </c>
      <c r="T1388" s="78">
        <f>_xll.qlAbcdMathFunctionValue(T$1,($Q1388-evaluationDate)/365)</f>
        <v>3.9449545566933622E-4</v>
      </c>
      <c r="U1388" s="78">
        <f>_xll.qlAbcdMathFunctionValue(U$1,($Q1388-evaluationDate)/365)</f>
        <v>3.9460973785565697E-4</v>
      </c>
      <c r="V1388" s="78">
        <f>_xll.qlAbcdMathFunctionValue(V$1,($Q1388-evaluationDate)/365)</f>
        <v>2.9916820321942717E-4</v>
      </c>
      <c r="W1388" s="78">
        <f>_xll.qlAbcdMathFunctionValue(W$1,($Q1388-evaluationDate)/365)</f>
        <v>2.995992772828171E-4</v>
      </c>
      <c r="X1388" s="78">
        <f>_xll.qlAbcdMathFunctionValue(X$1,($Q1388-evaluationDate)/365)</f>
        <v>1.1926432910511389E-3</v>
      </c>
      <c r="Y1388" s="78">
        <f>_xll.qlAbcdMathFunctionValue(Y$1,($Q1388-evaluationDate)/365)</f>
        <v>1.1927232763061036E-3</v>
      </c>
      <c r="AA1388" s="78">
        <f>_xll.qlAbcdMathFunctionValue(AA$1,($Q1388-evaluationDate)/365)</f>
        <v>7.9807514492995614E-4</v>
      </c>
      <c r="AB1388" s="78">
        <f>_xll.qlAbcdMathFunctionValue(AB$1,($Q1388-evaluationDate)/365)</f>
        <v>7.9811353845044681E-4</v>
      </c>
    </row>
    <row r="1389" spans="16:28" x14ac:dyDescent="0.2">
      <c r="P1389" s="64" t="s">
        <v>99</v>
      </c>
      <c r="Q1389" s="147">
        <f>_xll.qlCalendarAdvance(Calendar,Q1388,P1389,,,trigger)</f>
        <v>49269</v>
      </c>
      <c r="R1389" s="78">
        <f>_xll.qlAbcdMathFunctionValue(R$1,($Q1389-evaluationDate)/365)</f>
        <v>1.9424869496540459E-4</v>
      </c>
      <c r="S1389" s="78">
        <f>_xll.qlAbcdMathFunctionValue(S$1,($Q1389-evaluationDate)/365)</f>
        <v>1.3766066193653377E-3</v>
      </c>
      <c r="T1389" s="78">
        <f>_xll.qlAbcdMathFunctionValue(T$1,($Q1389-evaluationDate)/365)</f>
        <v>3.9447830958387218E-4</v>
      </c>
      <c r="U1389" s="78">
        <f>_xll.qlAbcdMathFunctionValue(U$1,($Q1389-evaluationDate)/365)</f>
        <v>3.9459163279164701E-4</v>
      </c>
      <c r="V1389" s="78">
        <f>_xll.qlAbcdMathFunctionValue(V$1,($Q1389-evaluationDate)/365)</f>
        <v>2.9915318371664311E-4</v>
      </c>
      <c r="W1389" s="78">
        <f>_xll.qlAbcdMathFunctionValue(W$1,($Q1389-evaluationDate)/365)</f>
        <v>2.9958060244636382E-4</v>
      </c>
      <c r="X1389" s="78">
        <f>_xll.qlAbcdMathFunctionValue(X$1,($Q1389-evaluationDate)/365)</f>
        <v>1.1926091439368855E-3</v>
      </c>
      <c r="Y1389" s="78">
        <f>_xll.qlAbcdMathFunctionValue(Y$1,($Q1389-evaluationDate)/365)</f>
        <v>1.1926884584487272E-3</v>
      </c>
      <c r="AA1389" s="78">
        <f>_xll.qlAbcdMathFunctionValue(AA$1,($Q1389-evaluationDate)/365)</f>
        <v>7.980587540136429E-4</v>
      </c>
      <c r="AB1389" s="78">
        <f>_xll.qlAbcdMathFunctionValue(AB$1,($Q1389-evaluationDate)/365)</f>
        <v>7.9809682565708034E-4</v>
      </c>
    </row>
    <row r="1390" spans="16:28" x14ac:dyDescent="0.2">
      <c r="P1390" s="64" t="s">
        <v>99</v>
      </c>
      <c r="Q1390" s="147">
        <f>_xll.qlCalendarAdvance(Calendar,Q1389,P1390,,,trigger)</f>
        <v>49276</v>
      </c>
      <c r="R1390" s="78">
        <f>_xll.qlAbcdMathFunctionValue(R$1,($Q1390-evaluationDate)/365)</f>
        <v>1.9423467017351035E-4</v>
      </c>
      <c r="S1390" s="78">
        <f>_xll.qlAbcdMathFunctionValue(S$1,($Q1390-evaluationDate)/365)</f>
        <v>1.3765737438281008E-3</v>
      </c>
      <c r="T1390" s="78">
        <f>_xll.qlAbcdMathFunctionValue(T$1,($Q1390-evaluationDate)/365)</f>
        <v>3.9446130743345909E-4</v>
      </c>
      <c r="U1390" s="78">
        <f>_xll.qlAbcdMathFunctionValue(U$1,($Q1390-evaluationDate)/365)</f>
        <v>3.9457367956671985E-4</v>
      </c>
      <c r="V1390" s="78">
        <f>_xll.qlAbcdMathFunctionValue(V$1,($Q1390-evaluationDate)/365)</f>
        <v>2.9913829170990201E-4</v>
      </c>
      <c r="W1390" s="78">
        <f>_xll.qlAbcdMathFunctionValue(W$1,($Q1390-evaluationDate)/365)</f>
        <v>2.9956208564385259E-4</v>
      </c>
      <c r="X1390" s="78">
        <f>_xll.qlAbcdMathFunctionValue(X$1,($Q1390-evaluationDate)/365)</f>
        <v>1.1925752832297799E-3</v>
      </c>
      <c r="Y1390" s="78">
        <f>_xll.qlAbcdMathFunctionValue(Y$1,($Q1390-evaluationDate)/365)</f>
        <v>1.192653932522125E-3</v>
      </c>
      <c r="AA1390" s="78">
        <f>_xll.qlAbcdMathFunctionValue(AA$1,($Q1390-evaluationDate)/365)</f>
        <v>7.9804250053924926E-4</v>
      </c>
      <c r="AB1390" s="78">
        <f>_xll.qlAbcdMathFunctionValue(AB$1,($Q1390-evaluationDate)/365)</f>
        <v>7.9808025295540516E-4</v>
      </c>
    </row>
    <row r="1391" spans="16:28" x14ac:dyDescent="0.2">
      <c r="P1391" s="64" t="s">
        <v>99</v>
      </c>
      <c r="Q1391" s="147">
        <f>_xll.qlCalendarAdvance(Calendar,Q1390,P1391,,,trigger)</f>
        <v>49283</v>
      </c>
      <c r="R1391" s="78">
        <f>_xll.qlAbcdMathFunctionValue(R$1,($Q1391-evaluationDate)/365)</f>
        <v>1.9422076442196631E-4</v>
      </c>
      <c r="S1391" s="78">
        <f>_xll.qlAbcdMathFunctionValue(S$1,($Q1391-evaluationDate)/365)</f>
        <v>1.3765411440847643E-3</v>
      </c>
      <c r="T1391" s="78">
        <f>_xll.qlAbcdMathFunctionValue(T$1,($Q1391-evaluationDate)/365)</f>
        <v>3.9444444803115312E-4</v>
      </c>
      <c r="U1391" s="78">
        <f>_xll.qlAbcdMathFunctionValue(U$1,($Q1391-evaluationDate)/365)</f>
        <v>3.9455587693032755E-4</v>
      </c>
      <c r="V1391" s="78">
        <f>_xll.qlAbcdMathFunctionValue(V$1,($Q1391-evaluationDate)/365)</f>
        <v>2.991235261326002E-4</v>
      </c>
      <c r="W1391" s="78">
        <f>_xll.qlAbcdMathFunctionValue(W$1,($Q1391-evaluationDate)/365)</f>
        <v>2.9954372555843927E-4</v>
      </c>
      <c r="X1391" s="78">
        <f>_xll.qlAbcdMathFunctionValue(X$1,($Q1391-evaluationDate)/365)</f>
        <v>1.1925417065706413E-3</v>
      </c>
      <c r="Y1391" s="78">
        <f>_xll.qlAbcdMathFunctionValue(Y$1,($Q1391-evaluationDate)/365)</f>
        <v>1.1926196961227185E-3</v>
      </c>
      <c r="AA1391" s="78">
        <f>_xll.qlAbcdMathFunctionValue(AA$1,($Q1391-evaluationDate)/365)</f>
        <v>7.9802638337503307E-4</v>
      </c>
      <c r="AB1391" s="78">
        <f>_xll.qlAbcdMathFunctionValue(AB$1,($Q1391-evaluationDate)/365)</f>
        <v>7.9806381919239112E-4</v>
      </c>
    </row>
    <row r="1392" spans="16:28" x14ac:dyDescent="0.2">
      <c r="P1392" s="64" t="s">
        <v>99</v>
      </c>
      <c r="Q1392" s="147">
        <f>_xll.qlCalendarAdvance(Calendar,Q1391,P1392,,,trigger)</f>
        <v>49290</v>
      </c>
      <c r="R1392" s="78">
        <f>_xll.qlAbcdMathFunctionValue(R$1,($Q1392-evaluationDate)/365)</f>
        <v>1.9420697671503396E-4</v>
      </c>
      <c r="S1392" s="78">
        <f>_xll.qlAbcdMathFunctionValue(S$1,($Q1392-evaluationDate)/365)</f>
        <v>1.3765088178630093E-3</v>
      </c>
      <c r="T1392" s="78">
        <f>_xll.qlAbcdMathFunctionValue(T$1,($Q1392-evaluationDate)/365)</f>
        <v>3.9442773019956855E-4</v>
      </c>
      <c r="U1392" s="78">
        <f>_xll.qlAbcdMathFunctionValue(U$1,($Q1392-evaluationDate)/365)</f>
        <v>3.9453822364197516E-4</v>
      </c>
      <c r="V1392" s="78">
        <f>_xll.qlAbcdMathFunctionValue(V$1,($Q1392-evaluationDate)/365)</f>
        <v>2.9910888592688998E-4</v>
      </c>
      <c r="W1392" s="78">
        <f>_xll.qlAbcdMathFunctionValue(W$1,($Q1392-evaluationDate)/365)</f>
        <v>2.9952552088403331E-4</v>
      </c>
      <c r="X1392" s="78">
        <f>_xll.qlAbcdMathFunctionValue(X$1,($Q1392-evaluationDate)/365)</f>
        <v>1.192508411619257E-3</v>
      </c>
      <c r="Y1392" s="78">
        <f>_xll.qlAbcdMathFunctionValue(Y$1,($Q1392-evaluationDate)/365)</f>
        <v>1.1925857468662437E-3</v>
      </c>
      <c r="AA1392" s="78">
        <f>_xll.qlAbcdMathFunctionValue(AA$1,($Q1392-evaluationDate)/365)</f>
        <v>7.9801040139834743E-4</v>
      </c>
      <c r="AB1392" s="78">
        <f>_xll.qlAbcdMathFunctionValue(AB$1,($Q1392-evaluationDate)/365)</f>
        <v>7.9804752322426857E-4</v>
      </c>
    </row>
    <row r="1393" spans="16:28" x14ac:dyDescent="0.2">
      <c r="P1393" s="64" t="s">
        <v>99</v>
      </c>
      <c r="Q1393" s="147">
        <f>_xll.qlCalendarAdvance(Calendar,Q1392,P1393,,,trigger)</f>
        <v>49297</v>
      </c>
      <c r="R1393" s="78">
        <f>_xll.qlAbcdMathFunctionValue(R$1,($Q1393-evaluationDate)/365)</f>
        <v>1.9419330606514759E-4</v>
      </c>
      <c r="S1393" s="78">
        <f>_xll.qlAbcdMathFunctionValue(S$1,($Q1393-evaluationDate)/365)</f>
        <v>1.3764767629087927E-3</v>
      </c>
      <c r="T1393" s="78">
        <f>_xll.qlAbcdMathFunctionValue(T$1,($Q1393-evaluationDate)/365)</f>
        <v>3.9441115277080328E-4</v>
      </c>
      <c r="U1393" s="78">
        <f>_xll.qlAbcdMathFunctionValue(U$1,($Q1393-evaluationDate)/365)</f>
        <v>3.9452071847114259E-4</v>
      </c>
      <c r="V1393" s="78">
        <f>_xll.qlAbcdMathFunctionValue(V$1,($Q1393-evaluationDate)/365)</f>
        <v>2.9909437004360954E-4</v>
      </c>
      <c r="W1393" s="78">
        <f>_xll.qlAbcdMathFunctionValue(W$1,($Q1393-evaluationDate)/365)</f>
        <v>2.9950747032521244E-4</v>
      </c>
      <c r="X1393" s="78">
        <f>_xll.qlAbcdMathFunctionValue(X$1,($Q1393-evaluationDate)/365)</f>
        <v>1.192475396054236E-3</v>
      </c>
      <c r="Y1393" s="78">
        <f>_xll.qlAbcdMathFunctionValue(Y$1,($Q1393-evaluationDate)/365)</f>
        <v>1.1925520823875993E-3</v>
      </c>
      <c r="AA1393" s="78">
        <f>_xll.qlAbcdMathFunctionValue(AA$1,($Q1393-evaluationDate)/365)</f>
        <v>7.9799455349557024E-4</v>
      </c>
      <c r="AB1393" s="78">
        <f>_xll.qlAbcdMathFunctionValue(AB$1,($Q1393-evaluationDate)/365)</f>
        <v>7.980313639164568E-4</v>
      </c>
    </row>
    <row r="1394" spans="16:28" x14ac:dyDescent="0.2">
      <c r="P1394" s="64" t="s">
        <v>99</v>
      </c>
      <c r="Q1394" s="147">
        <f>_xll.qlCalendarAdvance(Calendar,Q1393,P1394,,,trigger)</f>
        <v>49305</v>
      </c>
      <c r="R1394" s="78">
        <f>_xll.qlAbcdMathFunctionValue(R$1,($Q1394-evaluationDate)/365)</f>
        <v>1.9417782454435708E-4</v>
      </c>
      <c r="S1394" s="78">
        <f>_xll.qlAbcdMathFunctionValue(S$1,($Q1394-evaluationDate)/365)</f>
        <v>1.3764404579723402E-3</v>
      </c>
      <c r="T1394" s="78">
        <f>_xll.qlAbcdMathFunctionValue(T$1,($Q1394-evaluationDate)/365)</f>
        <v>3.9439237757406389E-4</v>
      </c>
      <c r="U1394" s="78">
        <f>_xll.qlAbcdMathFunctionValue(U$1,($Q1394-evaluationDate)/365)</f>
        <v>3.9450089236464848E-4</v>
      </c>
      <c r="V1394" s="78">
        <f>_xll.qlAbcdMathFunctionValue(V$1,($Q1394-evaluationDate)/365)</f>
        <v>2.9907793135984604E-4</v>
      </c>
      <c r="W1394" s="78">
        <f>_xll.qlAbcdMathFunctionValue(W$1,($Q1394-evaluationDate)/365)</f>
        <v>2.9948702818038492E-4</v>
      </c>
      <c r="X1394" s="78">
        <f>_xll.qlAbcdMathFunctionValue(X$1,($Q1394-evaluationDate)/365)</f>
        <v>1.1924380031326058E-3</v>
      </c>
      <c r="Y1394" s="78">
        <f>_xll.qlAbcdMathFunctionValue(Y$1,($Q1394-evaluationDate)/365)</f>
        <v>1.1925139543965768E-3</v>
      </c>
      <c r="AA1394" s="78">
        <f>_xll.qlAbcdMathFunctionValue(AA$1,($Q1394-evaluationDate)/365)</f>
        <v>7.9797660436215618E-4</v>
      </c>
      <c r="AB1394" s="78">
        <f>_xll.qlAbcdMathFunctionValue(AB$1,($Q1394-evaluationDate)/365)</f>
        <v>7.9801306203192851E-4</v>
      </c>
    </row>
    <row r="1395" spans="16:28" x14ac:dyDescent="0.2">
      <c r="P1395" s="64" t="s">
        <v>99</v>
      </c>
      <c r="Q1395" s="147">
        <f>_xll.qlCalendarAdvance(Calendar,Q1394,P1395,,,trigger)</f>
        <v>49312</v>
      </c>
      <c r="R1395" s="78">
        <f>_xll.qlAbcdMathFunctionValue(R$1,($Q1395-evaluationDate)/365)</f>
        <v>1.9416440144313652E-4</v>
      </c>
      <c r="S1395" s="78">
        <f>_xll.qlAbcdMathFunctionValue(S$1,($Q1395-evaluationDate)/365)</f>
        <v>1.3764089767997023E-3</v>
      </c>
      <c r="T1395" s="78">
        <f>_xll.qlAbcdMathFunctionValue(T$1,($Q1395-evaluationDate)/365)</f>
        <v>3.9437609711941065E-4</v>
      </c>
      <c r="U1395" s="78">
        <f>_xll.qlAbcdMathFunctionValue(U$1,($Q1395-evaluationDate)/365)</f>
        <v>3.9448370049083536E-4</v>
      </c>
      <c r="V1395" s="78">
        <f>_xll.qlAbcdMathFunctionValue(V$1,($Q1395-evaluationDate)/365)</f>
        <v>2.990636783888565E-4</v>
      </c>
      <c r="W1395" s="78">
        <f>_xll.qlAbcdMathFunctionValue(W$1,($Q1395-evaluationDate)/365)</f>
        <v>2.9946930355621344E-4</v>
      </c>
      <c r="X1395" s="78">
        <f>_xll.qlAbcdMathFunctionValue(X$1,($Q1395-evaluationDate)/365)</f>
        <v>1.1924055785223688E-3</v>
      </c>
      <c r="Y1395" s="78">
        <f>_xll.qlAbcdMathFunctionValue(Y$1,($Q1395-evaluationDate)/365)</f>
        <v>1.1924808922802515E-3</v>
      </c>
      <c r="AA1395" s="78">
        <f>_xll.qlAbcdMathFunctionValue(AA$1,($Q1395-evaluationDate)/365)</f>
        <v>7.9796104005220702E-4</v>
      </c>
      <c r="AB1395" s="78">
        <f>_xll.qlAbcdMathFunctionValue(AB$1,($Q1395-evaluationDate)/365)</f>
        <v>7.9799719178941632E-4</v>
      </c>
    </row>
    <row r="1396" spans="16:28" x14ac:dyDescent="0.2">
      <c r="P1396" s="64" t="s">
        <v>99</v>
      </c>
      <c r="Q1396" s="147">
        <f>_xll.qlCalendarAdvance(Calendar,Q1395,P1396,,,trigger)</f>
        <v>49319</v>
      </c>
      <c r="R1396" s="78">
        <f>_xll.qlAbcdMathFunctionValue(R$1,($Q1396-evaluationDate)/365)</f>
        <v>1.9415109234766453E-4</v>
      </c>
      <c r="S1396" s="78">
        <f>_xll.qlAbcdMathFunctionValue(S$1,($Q1396-evaluationDate)/365)</f>
        <v>1.376377759927873E-3</v>
      </c>
      <c r="T1396" s="78">
        <f>_xll.qlAbcdMathFunctionValue(T$1,($Q1396-evaluationDate)/365)</f>
        <v>3.9435995345794638E-4</v>
      </c>
      <c r="U1396" s="78">
        <f>_xll.qlAbcdMathFunctionValue(U$1,($Q1396-evaluationDate)/365)</f>
        <v>3.9446665293127014E-4</v>
      </c>
      <c r="V1396" s="78">
        <f>_xll.qlAbcdMathFunctionValue(V$1,($Q1396-evaluationDate)/365)</f>
        <v>2.9904954649870552E-4</v>
      </c>
      <c r="W1396" s="78">
        <f>_xll.qlAbcdMathFunctionValue(W$1,($Q1396-evaluationDate)/365)</f>
        <v>2.994517290448102E-4</v>
      </c>
      <c r="X1396" s="78">
        <f>_xll.qlAbcdMathFunctionValue(X$1,($Q1396-evaluationDate)/365)</f>
        <v>1.1923734261235989E-3</v>
      </c>
      <c r="Y1396" s="78">
        <f>_xll.qlAbcdMathFunctionValue(Y$1,($Q1396-evaluationDate)/365)</f>
        <v>1.1924481076316877E-3</v>
      </c>
      <c r="AA1396" s="78">
        <f>_xll.qlAbcdMathFunctionValue(AA$1,($Q1396-evaluationDate)/365)</f>
        <v>7.979456063741848E-4</v>
      </c>
      <c r="AB1396" s="78">
        <f>_xll.qlAbcdMathFunctionValue(AB$1,($Q1396-evaluationDate)/365)</f>
        <v>7.9798145470041763E-4</v>
      </c>
    </row>
    <row r="1397" spans="16:28" x14ac:dyDescent="0.2">
      <c r="P1397" s="64" t="s">
        <v>99</v>
      </c>
      <c r="Q1397" s="147">
        <f>_xll.qlCalendarAdvance(Calendar,Q1396,P1397,,,trigger)</f>
        <v>49326</v>
      </c>
      <c r="R1397" s="78">
        <f>_xll.qlAbcdMathFunctionValue(R$1,($Q1397-evaluationDate)/365)</f>
        <v>1.9413789630354344E-4</v>
      </c>
      <c r="S1397" s="78">
        <f>_xll.qlAbcdMathFunctionValue(S$1,($Q1397-evaluationDate)/365)</f>
        <v>1.3763468051770241E-3</v>
      </c>
      <c r="T1397" s="78">
        <f>_xll.qlAbcdMathFunctionValue(T$1,($Q1397-evaluationDate)/365)</f>
        <v>3.9434394546027736E-4</v>
      </c>
      <c r="U1397" s="78">
        <f>_xll.qlAbcdMathFunctionValue(U$1,($Q1397-evaluationDate)/365)</f>
        <v>3.9444974849593776E-4</v>
      </c>
      <c r="V1397" s="78">
        <f>_xll.qlAbcdMathFunctionValue(V$1,($Q1397-evaluationDate)/365)</f>
        <v>2.9903553467548104E-4</v>
      </c>
      <c r="W1397" s="78">
        <f>_xll.qlAbcdMathFunctionValue(W$1,($Q1397-evaluationDate)/365)</f>
        <v>2.9943430339405414E-4</v>
      </c>
      <c r="X1397" s="78">
        <f>_xll.qlAbcdMathFunctionValue(X$1,($Q1397-evaluationDate)/365)</f>
        <v>1.1923415436913326E-3</v>
      </c>
      <c r="Y1397" s="78">
        <f>_xll.qlAbcdMathFunctionValue(Y$1,($Q1397-evaluationDate)/365)</f>
        <v>1.1924155981636033E-3</v>
      </c>
      <c r="AA1397" s="78">
        <f>_xll.qlAbcdMathFunctionValue(AA$1,($Q1397-evaluationDate)/365)</f>
        <v>7.979303022511143E-4</v>
      </c>
      <c r="AB1397" s="78">
        <f>_xll.qlAbcdMathFunctionValue(AB$1,($Q1397-evaluationDate)/365)</f>
        <v>7.9796584966766574E-4</v>
      </c>
    </row>
    <row r="1398" spans="16:28" x14ac:dyDescent="0.2">
      <c r="P1398" s="64" t="s">
        <v>99</v>
      </c>
      <c r="Q1398" s="147">
        <f>_xll.qlCalendarAdvance(Calendar,Q1397,P1398,,,trigger)</f>
        <v>49333</v>
      </c>
      <c r="R1398" s="78">
        <f>_xll.qlAbcdMathFunctionValue(R$1,($Q1398-evaluationDate)/365)</f>
        <v>1.9412481236421756E-4</v>
      </c>
      <c r="S1398" s="78">
        <f>_xll.qlAbcdMathFunctionValue(S$1,($Q1398-evaluationDate)/365)</f>
        <v>1.3763161103848847E-3</v>
      </c>
      <c r="T1398" s="78">
        <f>_xll.qlAbcdMathFunctionValue(T$1,($Q1398-evaluationDate)/365)</f>
        <v>3.9432807200611916E-4</v>
      </c>
      <c r="U1398" s="78">
        <f>_xll.qlAbcdMathFunctionValue(U$1,($Q1398-evaluationDate)/365)</f>
        <v>3.9443298600440541E-4</v>
      </c>
      <c r="V1398" s="78">
        <f>_xll.qlAbcdMathFunctionValue(V$1,($Q1398-evaluationDate)/365)</f>
        <v>2.9902164191360507E-4</v>
      </c>
      <c r="W1398" s="78">
        <f>_xll.qlAbcdMathFunctionValue(W$1,($Q1398-evaluationDate)/365)</f>
        <v>2.994170253620631E-4</v>
      </c>
      <c r="X1398" s="78">
        <f>_xll.qlAbcdMathFunctionValue(X$1,($Q1398-evaluationDate)/365)</f>
        <v>1.1923099289986867E-3</v>
      </c>
      <c r="Y1398" s="78">
        <f>_xll.qlAbcdMathFunctionValue(Y$1,($Q1398-evaluationDate)/365)</f>
        <v>1.1923833616071266E-3</v>
      </c>
      <c r="AA1398" s="78">
        <f>_xll.qlAbcdMathFunctionValue(AA$1,($Q1398-evaluationDate)/365)</f>
        <v>7.9791512661469015E-4</v>
      </c>
      <c r="AB1398" s="78">
        <f>_xll.qlAbcdMathFunctionValue(AB$1,($Q1398-evaluationDate)/365)</f>
        <v>7.979503756027213E-4</v>
      </c>
    </row>
    <row r="1399" spans="16:28" x14ac:dyDescent="0.2">
      <c r="P1399" s="64" t="s">
        <v>99</v>
      </c>
      <c r="Q1399" s="147">
        <f>_xll.qlCalendarAdvance(Calendar,Q1398,P1399,,,trigger)</f>
        <v>49340</v>
      </c>
      <c r="R1399" s="78">
        <f>_xll.qlAbcdMathFunctionValue(R$1,($Q1399-evaluationDate)/365)</f>
        <v>1.9411183959091024E-4</v>
      </c>
      <c r="S1399" s="78">
        <f>_xll.qlAbcdMathFunctionValue(S$1,($Q1399-evaluationDate)/365)</f>
        <v>1.3762856734066036E-3</v>
      </c>
      <c r="T1399" s="78">
        <f>_xll.qlAbcdMathFunctionValue(T$1,($Q1399-evaluationDate)/365)</f>
        <v>3.9431233198422577E-4</v>
      </c>
      <c r="U1399" s="78">
        <f>_xll.qlAbcdMathFunctionValue(U$1,($Q1399-evaluationDate)/365)</f>
        <v>3.9441636428574781E-4</v>
      </c>
      <c r="V1399" s="78">
        <f>_xll.qlAbcdMathFunctionValue(V$1,($Q1399-evaluationDate)/365)</f>
        <v>2.9900786721576676E-4</v>
      </c>
      <c r="W1399" s="78">
        <f>_xll.qlAbcdMathFunctionValue(W$1,($Q1399-evaluationDate)/365)</f>
        <v>2.9939989371711247E-4</v>
      </c>
      <c r="X1399" s="78">
        <f>_xll.qlAbcdMathFunctionValue(X$1,($Q1399-evaluationDate)/365)</f>
        <v>1.1922785798367172E-3</v>
      </c>
      <c r="Y1399" s="78">
        <f>_xll.qlAbcdMathFunctionValue(Y$1,($Q1399-evaluationDate)/365)</f>
        <v>1.1923513957116513E-3</v>
      </c>
      <c r="AA1399" s="78">
        <f>_xll.qlAbcdMathFunctionValue(AA$1,($Q1399-evaluationDate)/365)</f>
        <v>7.9790007840520923E-4</v>
      </c>
      <c r="AB1399" s="78">
        <f>_xll.qlAbcdMathFunctionValue(AB$1,($Q1399-evaluationDate)/365)</f>
        <v>7.9793503142590371E-4</v>
      </c>
    </row>
    <row r="1400" spans="16:28" x14ac:dyDescent="0.2">
      <c r="P1400" s="64" t="s">
        <v>99</v>
      </c>
      <c r="Q1400" s="147">
        <f>_xll.qlCalendarAdvance(Calendar,Q1399,P1400,,,trigger)</f>
        <v>49347</v>
      </c>
      <c r="R1400" s="78">
        <f>_xll.qlAbcdMathFunctionValue(R$1,($Q1400-evaluationDate)/365)</f>
        <v>1.9409897705256152E-4</v>
      </c>
      <c r="S1400" s="78">
        <f>_xll.qlAbcdMathFunctionValue(S$1,($Q1400-evaluationDate)/365)</f>
        <v>1.3762554921146141E-3</v>
      </c>
      <c r="T1400" s="78">
        <f>_xll.qlAbcdMathFunctionValue(T$1,($Q1400-evaluationDate)/365)</f>
        <v>3.9429672429231886E-4</v>
      </c>
      <c r="U1400" s="78">
        <f>_xll.qlAbcdMathFunctionValue(U$1,($Q1400-evaluationDate)/365)</f>
        <v>3.9439988217847331E-4</v>
      </c>
      <c r="V1400" s="78">
        <f>_xll.qlAbcdMathFunctionValue(V$1,($Q1400-evaluationDate)/365)</f>
        <v>2.9899420959285605E-4</v>
      </c>
      <c r="W1400" s="78">
        <f>_xll.qlAbcdMathFunctionValue(W$1,($Q1400-evaluationDate)/365)</f>
        <v>2.9938290723755445E-4</v>
      </c>
      <c r="X1400" s="78">
        <f>_xll.qlAbcdMathFunctionValue(X$1,($Q1400-evaluationDate)/365)</f>
        <v>1.1922474940142794E-3</v>
      </c>
      <c r="Y1400" s="78">
        <f>_xll.qlAbcdMathFunctionValue(Y$1,($Q1400-evaluationDate)/365)</f>
        <v>1.1923196982446965E-3</v>
      </c>
      <c r="AA1400" s="78">
        <f>_xll.qlAbcdMathFunctionValue(AA$1,($Q1400-evaluationDate)/365)</f>
        <v>7.9788515657150329E-4</v>
      </c>
      <c r="AB1400" s="78">
        <f>_xll.qlAbcdMathFunctionValue(AB$1,($Q1400-evaluationDate)/365)</f>
        <v>7.9791981606622329E-4</v>
      </c>
    </row>
    <row r="1401" spans="16:28" x14ac:dyDescent="0.2">
      <c r="P1401" s="64" t="s">
        <v>99</v>
      </c>
      <c r="Q1401" s="147">
        <f>_xll.qlCalendarAdvance(Calendar,Q1400,P1401,,,trigger)</f>
        <v>49354</v>
      </c>
      <c r="R1401" s="78">
        <f>_xll.qlAbcdMathFunctionValue(R$1,($Q1401-evaluationDate)/365)</f>
        <v>1.940862238257663E-4</v>
      </c>
      <c r="S1401" s="78">
        <f>_xll.qlAbcdMathFunctionValue(S$1,($Q1401-evaluationDate)/365)</f>
        <v>1.3762255643984989E-3</v>
      </c>
      <c r="T1401" s="78">
        <f>_xll.qlAbcdMathFunctionValue(T$1,($Q1401-evaluationDate)/365)</f>
        <v>3.9428124783701769E-4</v>
      </c>
      <c r="U1401" s="78">
        <f>_xll.qlAbcdMathFunctionValue(U$1,($Q1401-evaluationDate)/365)</f>
        <v>3.9438353853045015E-4</v>
      </c>
      <c r="V1401" s="78">
        <f>_xll.qlAbcdMathFunctionValue(V$1,($Q1401-evaluationDate)/365)</f>
        <v>2.9898066806389816E-4</v>
      </c>
      <c r="W1401" s="78">
        <f>_xll.qlAbcdMathFunctionValue(W$1,($Q1401-evaluationDate)/365)</f>
        <v>2.9936606471173756E-4</v>
      </c>
      <c r="X1401" s="78">
        <f>_xll.qlAbcdMathFunctionValue(X$1,($Q1401-evaluationDate)/365)</f>
        <v>1.1922166693578901E-3</v>
      </c>
      <c r="Y1401" s="78">
        <f>_xll.qlAbcdMathFunctionValue(Y$1,($Q1401-evaluationDate)/365)</f>
        <v>1.1922882669917634E-3</v>
      </c>
      <c r="AA1401" s="78">
        <f>_xll.qlAbcdMathFunctionValue(AA$1,($Q1401-evaluationDate)/365)</f>
        <v>7.9787036007087319E-4</v>
      </c>
      <c r="AB1401" s="78">
        <f>_xll.qlAbcdMathFunctionValue(AB$1,($Q1401-evaluationDate)/365)</f>
        <v>7.979047284613134E-4</v>
      </c>
    </row>
    <row r="1402" spans="16:28" x14ac:dyDescent="0.2">
      <c r="P1402" s="64" t="s">
        <v>99</v>
      </c>
      <c r="Q1402" s="147">
        <f>_xll.qlCalendarAdvance(Calendar,Q1401,P1402,,,trigger)</f>
        <v>49361</v>
      </c>
      <c r="R1402" s="78">
        <f>_xll.qlAbcdMathFunctionValue(R$1,($Q1402-evaluationDate)/365)</f>
        <v>1.9407357899471297E-4</v>
      </c>
      <c r="S1402" s="78">
        <f>_xll.qlAbcdMathFunctionValue(S$1,($Q1402-evaluationDate)/365)</f>
        <v>1.3761958881648563E-3</v>
      </c>
      <c r="T1402" s="78">
        <f>_xll.qlAbcdMathFunctionValue(T$1,($Q1402-evaluationDate)/365)</f>
        <v>3.9426590153376965E-4</v>
      </c>
      <c r="U1402" s="78">
        <f>_xll.qlAbcdMathFunctionValue(U$1,($Q1402-evaluationDate)/365)</f>
        <v>3.9436733219883372E-4</v>
      </c>
      <c r="V1402" s="78">
        <f>_xll.qlAbcdMathFunctionValue(V$1,($Q1402-evaluationDate)/365)</f>
        <v>2.98967241655988E-4</v>
      </c>
      <c r="W1402" s="78">
        <f>_xll.qlAbcdMathFunctionValue(W$1,($Q1402-evaluationDate)/365)</f>
        <v>2.9934936493792707E-4</v>
      </c>
      <c r="X1402" s="78">
        <f>_xll.qlAbcdMathFunctionValue(X$1,($Q1402-evaluationDate)/365)</f>
        <v>1.1921861037115886E-3</v>
      </c>
      <c r="Y1402" s="78">
        <f>_xll.qlAbcdMathFunctionValue(Y$1,($Q1402-evaluationDate)/365)</f>
        <v>1.1922570997561967E-3</v>
      </c>
      <c r="AA1402" s="78">
        <f>_xll.qlAbcdMathFunctionValue(AA$1,($Q1402-evaluationDate)/365)</f>
        <v>7.9785568786902182E-4</v>
      </c>
      <c r="AB1402" s="78">
        <f>_xll.qlAbcdMathFunctionValue(AB$1,($Q1402-evaluationDate)/365)</f>
        <v>7.9788976755736324E-4</v>
      </c>
    </row>
    <row r="1403" spans="16:28" x14ac:dyDescent="0.2">
      <c r="P1403" s="64" t="s">
        <v>99</v>
      </c>
      <c r="Q1403" s="147">
        <f>_xll.qlCalendarAdvance(Calendar,Q1402,P1403,,,trigger)</f>
        <v>49368</v>
      </c>
      <c r="R1403" s="78">
        <f>_xll.qlAbcdMathFunctionValue(R$1,($Q1403-evaluationDate)/365)</f>
        <v>1.9406104165112242E-4</v>
      </c>
      <c r="S1403" s="78">
        <f>_xll.qlAbcdMathFunctionValue(S$1,($Q1403-evaluationDate)/365)</f>
        <v>1.376166461337168E-3</v>
      </c>
      <c r="T1403" s="78">
        <f>_xll.qlAbcdMathFunctionValue(T$1,($Q1403-evaluationDate)/365)</f>
        <v>3.9425068430678123E-4</v>
      </c>
      <c r="U1403" s="78">
        <f>_xll.qlAbcdMathFunctionValue(U$1,($Q1403-evaluationDate)/365)</f>
        <v>3.9435126204999377E-4</v>
      </c>
      <c r="V1403" s="78">
        <f>_xll.qlAbcdMathFunctionValue(V$1,($Q1403-evaluationDate)/365)</f>
        <v>2.9895392940422559E-4</v>
      </c>
      <c r="W1403" s="78">
        <f>_xll.qlAbcdMathFunctionValue(W$1,($Q1403-evaluationDate)/365)</f>
        <v>2.9933280672422613E-4</v>
      </c>
      <c r="X1403" s="78">
        <f>_xll.qlAbcdMathFunctionValue(X$1,($Q1403-evaluationDate)/365)</f>
        <v>1.1921557949368009E-3</v>
      </c>
      <c r="Y1403" s="78">
        <f>_xll.qlAbcdMathFunctionValue(Y$1,($Q1403-evaluationDate)/365)</f>
        <v>1.1922261943590449E-3</v>
      </c>
      <c r="AA1403" s="78">
        <f>_xll.qlAbcdMathFunctionValue(AA$1,($Q1403-evaluationDate)/365)</f>
        <v>7.9784113893998981E-4</v>
      </c>
      <c r="AB1403" s="78">
        <f>_xll.qlAbcdMathFunctionValue(AB$1,($Q1403-evaluationDate)/365)</f>
        <v>7.9787493230905132E-4</v>
      </c>
    </row>
    <row r="1404" spans="16:28" x14ac:dyDescent="0.2">
      <c r="P1404" s="64" t="s">
        <v>99</v>
      </c>
      <c r="Q1404" s="147">
        <f>_xll.qlCalendarAdvance(Calendar,Q1403,P1404,,,trigger)</f>
        <v>49375</v>
      </c>
      <c r="R1404" s="78">
        <f>_xll.qlAbcdMathFunctionValue(R$1,($Q1404-evaluationDate)/365)</f>
        <v>1.9404861089418766E-4</v>
      </c>
      <c r="S1404" s="78">
        <f>_xll.qlAbcdMathFunctionValue(S$1,($Q1404-evaluationDate)/365)</f>
        <v>1.3761372818556663E-3</v>
      </c>
      <c r="T1404" s="78">
        <f>_xll.qlAbcdMathFunctionValue(T$1,($Q1404-evaluationDate)/365)</f>
        <v>3.9423559508894941E-4</v>
      </c>
      <c r="U1404" s="78">
        <f>_xll.qlAbcdMathFunctionValue(U$1,($Q1404-evaluationDate)/365)</f>
        <v>3.9433532695944292E-4</v>
      </c>
      <c r="V1404" s="78">
        <f>_xll.qlAbcdMathFunctionValue(V$1,($Q1404-evaluationDate)/365)</f>
        <v>2.9894073035165175E-4</v>
      </c>
      <c r="W1404" s="78">
        <f>_xll.qlAbcdMathFunctionValue(W$1,($Q1404-evaluationDate)/365)</f>
        <v>2.9931638888849708E-4</v>
      </c>
      <c r="X1404" s="78">
        <f>_xll.qlAbcdMathFunctionValue(X$1,($Q1404-evaluationDate)/365)</f>
        <v>1.1921257409122034E-3</v>
      </c>
      <c r="Y1404" s="78">
        <f>_xll.qlAbcdMathFunctionValue(Y$1,($Q1404-evaluationDate)/365)</f>
        <v>1.1921955486389221E-3</v>
      </c>
      <c r="AA1404" s="78">
        <f>_xll.qlAbcdMathFunctionValue(AA$1,($Q1404-evaluationDate)/365)</f>
        <v>7.9782671226608949E-4</v>
      </c>
      <c r="AB1404" s="78">
        <f>_xll.qlAbcdMathFunctionValue(AB$1,($Q1404-evaluationDate)/365)</f>
        <v>7.9786022167947931E-4</v>
      </c>
    </row>
    <row r="1405" spans="16:28" x14ac:dyDescent="0.2">
      <c r="P1405" s="64" t="s">
        <v>99</v>
      </c>
      <c r="Q1405" s="147">
        <f>_xll.qlCalendarAdvance(Calendar,Q1404,P1405,,,trigger)</f>
        <v>49382</v>
      </c>
      <c r="R1405" s="78">
        <f>_xll.qlAbcdMathFunctionValue(R$1,($Q1405-evaluationDate)/365)</f>
        <v>1.9403628583051385E-4</v>
      </c>
      <c r="S1405" s="78">
        <f>_xll.qlAbcdMathFunctionValue(S$1,($Q1405-evaluationDate)/365)</f>
        <v>1.3761083476772041E-3</v>
      </c>
      <c r="T1405" s="78">
        <f>_xll.qlAbcdMathFunctionValue(T$1,($Q1405-evaluationDate)/365)</f>
        <v>3.9422063282179391E-4</v>
      </c>
      <c r="U1405" s="78">
        <f>_xll.qlAbcdMathFunctionValue(U$1,($Q1405-evaluationDate)/365)</f>
        <v>3.9431952581176497E-4</v>
      </c>
      <c r="V1405" s="78">
        <f>_xll.qlAbcdMathFunctionValue(V$1,($Q1405-evaluationDate)/365)</f>
        <v>2.989276435491842E-4</v>
      </c>
      <c r="W1405" s="78">
        <f>_xll.qlAbcdMathFunctionValue(W$1,($Q1405-evaluationDate)/365)</f>
        <v>2.993001102582838E-4</v>
      </c>
      <c r="X1405" s="78">
        <f>_xll.qlAbcdMathFunctionValue(X$1,($Q1405-evaluationDate)/365)</f>
        <v>1.1920959395335887E-3</v>
      </c>
      <c r="Y1405" s="78">
        <f>_xll.qlAbcdMathFunctionValue(Y$1,($Q1405-evaluationDate)/365)</f>
        <v>1.1921651604518712E-3</v>
      </c>
      <c r="AA1405" s="78">
        <f>_xll.qlAbcdMathFunctionValue(AA$1,($Q1405-evaluationDate)/365)</f>
        <v>7.9781240683784083E-4</v>
      </c>
      <c r="AB1405" s="78">
        <f>_xll.qlAbcdMathFunctionValue(AB$1,($Q1405-evaluationDate)/365)</f>
        <v>7.9784563464010624E-4</v>
      </c>
    </row>
    <row r="1406" spans="16:28" x14ac:dyDescent="0.2">
      <c r="P1406" s="64" t="s">
        <v>99</v>
      </c>
      <c r="Q1406" s="147">
        <f>_xll.qlCalendarAdvance(Calendar,Q1405,P1406,,,trigger)</f>
        <v>49389</v>
      </c>
      <c r="R1406" s="78">
        <f>_xll.qlAbcdMathFunctionValue(R$1,($Q1406-evaluationDate)/365)</f>
        <v>1.9402406557405871E-4</v>
      </c>
      <c r="S1406" s="78">
        <f>_xll.qlAbcdMathFunctionValue(S$1,($Q1406-evaluationDate)/365)</f>
        <v>1.3760796567751251E-3</v>
      </c>
      <c r="T1406" s="78">
        <f>_xll.qlAbcdMathFunctionValue(T$1,($Q1406-evaluationDate)/365)</f>
        <v>3.9420579645538934E-4</v>
      </c>
      <c r="U1406" s="78">
        <f>_xll.qlAbcdMathFunctionValue(U$1,($Q1406-evaluationDate)/365)</f>
        <v>3.9430385750054424E-4</v>
      </c>
      <c r="V1406" s="78">
        <f>_xll.qlAbcdMathFunctionValue(V$1,($Q1406-evaluationDate)/365)</f>
        <v>2.9891466805555462E-4</v>
      </c>
      <c r="W1406" s="78">
        <f>_xll.qlAbcdMathFunctionValue(W$1,($Q1406-evaluationDate)/365)</f>
        <v>2.9928396967073435E-4</v>
      </c>
      <c r="X1406" s="78">
        <f>_xll.qlAbcdMathFunctionValue(X$1,($Q1406-evaluationDate)/365)</f>
        <v>1.1920663887137316E-3</v>
      </c>
      <c r="Y1406" s="78">
        <f>_xll.qlAbcdMathFunctionValue(Y$1,($Q1406-evaluationDate)/365)</f>
        <v>1.1921350276712275E-3</v>
      </c>
      <c r="AA1406" s="78">
        <f>_xll.qlAbcdMathFunctionValue(AA$1,($Q1406-evaluationDate)/365)</f>
        <v>7.9779822165390742E-4</v>
      </c>
      <c r="AB1406" s="78">
        <f>_xll.qlAbcdMathFunctionValue(AB$1,($Q1406-evaluationDate)/365)</f>
        <v>7.9783117017068346E-4</v>
      </c>
    </row>
    <row r="1407" spans="16:28" x14ac:dyDescent="0.2">
      <c r="P1407" s="64" t="s">
        <v>99</v>
      </c>
      <c r="Q1407" s="147">
        <f>_xll.qlCalendarAdvance(Calendar,Q1406,P1407,,,trigger)</f>
        <v>49396</v>
      </c>
      <c r="R1407" s="78">
        <f>_xll.qlAbcdMathFunctionValue(R$1,($Q1407-evaluationDate)/365)</f>
        <v>1.940119492460736E-4</v>
      </c>
      <c r="S1407" s="78">
        <f>_xll.qlAbcdMathFunctionValue(S$1,($Q1407-evaluationDate)/365)</f>
        <v>1.3760512071391339E-3</v>
      </c>
      <c r="T1407" s="78">
        <f>_xll.qlAbcdMathFunctionValue(T$1,($Q1407-evaluationDate)/365)</f>
        <v>3.9419108494829851E-4</v>
      </c>
      <c r="U1407" s="78">
        <f>_xll.qlAbcdMathFunctionValue(U$1,($Q1407-evaluationDate)/365)</f>
        <v>3.9428832092829524E-4</v>
      </c>
      <c r="V1407" s="78">
        <f>_xll.qlAbcdMathFunctionValue(V$1,($Q1407-evaluationDate)/365)</f>
        <v>2.9890180293724546E-4</v>
      </c>
      <c r="W1407" s="78">
        <f>_xll.qlAbcdMathFunctionValue(W$1,($Q1407-evaluationDate)/365)</f>
        <v>2.992679659725245E-4</v>
      </c>
      <c r="X1407" s="78">
        <f>_xll.qlAbcdMathFunctionValue(X$1,($Q1407-evaluationDate)/365)</f>
        <v>1.1920370863822566E-3</v>
      </c>
      <c r="Y1407" s="78">
        <f>_xll.qlAbcdMathFunctionValue(Y$1,($Q1407-evaluationDate)/365)</f>
        <v>1.1921051481874848E-3</v>
      </c>
      <c r="AA1407" s="78">
        <f>_xll.qlAbcdMathFunctionValue(AA$1,($Q1407-evaluationDate)/365)</f>
        <v>7.9778415572103259E-4</v>
      </c>
      <c r="AB1407" s="78">
        <f>_xll.qlAbcdMathFunctionValue(AB$1,($Q1407-evaluationDate)/365)</f>
        <v>7.9781682725918966E-4</v>
      </c>
    </row>
    <row r="1408" spans="16:28" x14ac:dyDescent="0.2">
      <c r="P1408" s="64" t="s">
        <v>99</v>
      </c>
      <c r="Q1408" s="147">
        <f>_xll.qlCalendarAdvance(Calendar,Q1407,P1408,,,trigger)</f>
        <v>49403</v>
      </c>
      <c r="R1408" s="78">
        <f>_xll.qlAbcdMathFunctionValue(R$1,($Q1408-evaluationDate)/365)</f>
        <v>1.9399993597504477E-4</v>
      </c>
      <c r="S1408" s="78">
        <f>_xll.qlAbcdMathFunctionValue(S$1,($Q1408-evaluationDate)/365)</f>
        <v>1.3760229967751697E-3</v>
      </c>
      <c r="T1408" s="78">
        <f>_xll.qlAbcdMathFunctionValue(T$1,($Q1408-evaluationDate)/365)</f>
        <v>3.9417649726750575E-4</v>
      </c>
      <c r="U1408" s="78">
        <f>_xll.qlAbcdMathFunctionValue(U$1,($Q1408-evaluationDate)/365)</f>
        <v>3.9427291500639279E-4</v>
      </c>
      <c r="V1408" s="78">
        <f>_xll.qlAbcdMathFunctionValue(V$1,($Q1408-evaluationDate)/365)</f>
        <v>2.9888904726842799E-4</v>
      </c>
      <c r="W1408" s="78">
        <f>_xll.qlAbcdMathFunctionValue(W$1,($Q1408-evaluationDate)/365)</f>
        <v>2.9925209801978154E-4</v>
      </c>
      <c r="X1408" s="78">
        <f>_xll.qlAbcdMathFunctionValue(X$1,($Q1408-evaluationDate)/365)</f>
        <v>1.1920080304855054E-3</v>
      </c>
      <c r="Y1408" s="78">
        <f>_xll.qlAbcdMathFunctionValue(Y$1,($Q1408-evaluationDate)/365)</f>
        <v>1.19207551990816E-3</v>
      </c>
      <c r="AA1408" s="78">
        <f>_xll.qlAbcdMathFunctionValue(AA$1,($Q1408-evaluationDate)/365)</f>
        <v>7.9777020805397645E-4</v>
      </c>
      <c r="AB1408" s="78">
        <f>_xll.qlAbcdMathFunctionValue(AB$1,($Q1408-evaluationDate)/365)</f>
        <v>7.9780260490176736E-4</v>
      </c>
    </row>
    <row r="1409" spans="16:28" x14ac:dyDescent="0.2">
      <c r="P1409" s="64" t="s">
        <v>99</v>
      </c>
      <c r="Q1409" s="147">
        <f>_xll.qlCalendarAdvance(Calendar,Q1408,P1409,,,trigger)</f>
        <v>49410</v>
      </c>
      <c r="R1409" s="78">
        <f>_xll.qlAbcdMathFunctionValue(R$1,($Q1409-evaluationDate)/365)</f>
        <v>1.9398802489663543E-4</v>
      </c>
      <c r="S1409" s="78">
        <f>_xll.qlAbcdMathFunctionValue(S$1,($Q1409-evaluationDate)/365)</f>
        <v>1.3759950237052783E-3</v>
      </c>
      <c r="T1409" s="78">
        <f>_xll.qlAbcdMathFunctionValue(T$1,($Q1409-evaluationDate)/365)</f>
        <v>3.941620323883511E-4</v>
      </c>
      <c r="U1409" s="78">
        <f>_xll.qlAbcdMathFunctionValue(U$1,($Q1409-evaluationDate)/365)</f>
        <v>3.9425763865500281E-4</v>
      </c>
      <c r="V1409" s="78">
        <f>_xll.qlAbcdMathFunctionValue(V$1,($Q1409-evaluationDate)/365)</f>
        <v>2.9887640013090026E-4</v>
      </c>
      <c r="W1409" s="78">
        <f>_xll.qlAbcdMathFunctionValue(W$1,($Q1409-evaluationDate)/365)</f>
        <v>2.9923636467800896E-4</v>
      </c>
      <c r="X1409" s="78">
        <f>_xll.qlAbcdMathFunctionValue(X$1,($Q1409-evaluationDate)/365)</f>
        <v>1.1919792189864081E-3</v>
      </c>
      <c r="Y1409" s="78">
        <f>_xll.qlAbcdMathFunctionValue(Y$1,($Q1409-evaluationDate)/365)</f>
        <v>1.1920461407576607E-3</v>
      </c>
      <c r="AA1409" s="78">
        <f>_xll.qlAbcdMathFunctionValue(AA$1,($Q1409-evaluationDate)/365)</f>
        <v>7.9775637767545335E-4</v>
      </c>
      <c r="AB1409" s="78">
        <f>_xll.qlAbcdMathFunctionValue(AB$1,($Q1409-evaluationDate)/365)</f>
        <v>7.9778850210265807E-4</v>
      </c>
    </row>
    <row r="1410" spans="16:28" x14ac:dyDescent="0.2">
      <c r="P1410" s="64" t="s">
        <v>99</v>
      </c>
      <c r="Q1410" s="147">
        <f>_xll.qlCalendarAdvance(Calendar,Q1409,P1410,,,trigger)</f>
        <v>49417</v>
      </c>
      <c r="R1410" s="78">
        <f>_xll.qlAbcdMathFunctionValue(R$1,($Q1410-evaluationDate)/365)</f>
        <v>1.9397621515362785E-4</v>
      </c>
      <c r="S1410" s="78">
        <f>_xll.qlAbcdMathFunctionValue(S$1,($Q1410-evaluationDate)/365)</f>
        <v>1.3759672859674857E-3</v>
      </c>
      <c r="T1410" s="78">
        <f>_xll.qlAbcdMathFunctionValue(T$1,($Q1410-evaluationDate)/365)</f>
        <v>3.9414768929446468E-4</v>
      </c>
      <c r="U1410" s="78">
        <f>_xll.qlAbcdMathFunctionValue(U$1,($Q1410-evaluationDate)/365)</f>
        <v>3.9424249080301357E-4</v>
      </c>
      <c r="V1410" s="78">
        <f>_xll.qlAbcdMathFunctionValue(V$1,($Q1410-evaluationDate)/365)</f>
        <v>2.9886386061402586E-4</v>
      </c>
      <c r="W1410" s="78">
        <f>_xll.qlAbcdMathFunctionValue(W$1,($Q1410-evaluationDate)/365)</f>
        <v>2.9922076482201133E-4</v>
      </c>
      <c r="X1410" s="78">
        <f>_xll.qlAbcdMathFunctionValue(X$1,($Q1410-evaluationDate)/365)</f>
        <v>1.1919506498643509E-3</v>
      </c>
      <c r="Y1410" s="78">
        <f>_xll.qlAbcdMathFunctionValue(Y$1,($Q1410-evaluationDate)/365)</f>
        <v>1.1920170086771537E-3</v>
      </c>
      <c r="AA1410" s="78">
        <f>_xll.qlAbcdMathFunctionValue(AA$1,($Q1410-evaluationDate)/365)</f>
        <v>7.9774266361606959E-4</v>
      </c>
      <c r="AB1410" s="78">
        <f>_xll.qlAbcdMathFunctionValue(AB$1,($Q1410-evaluationDate)/365)</f>
        <v>7.9777451787414028E-4</v>
      </c>
    </row>
    <row r="1411" spans="16:28" x14ac:dyDescent="0.2">
      <c r="P1411" s="64" t="s">
        <v>99</v>
      </c>
      <c r="Q1411" s="147">
        <f>_xll.qlCalendarAdvance(Calendar,Q1410,P1411,,,trigger)</f>
        <v>49424</v>
      </c>
      <c r="R1411" s="78">
        <f>_xll.qlAbcdMathFunctionValue(R$1,($Q1411-evaluationDate)/365)</f>
        <v>1.939645058958663E-4</v>
      </c>
      <c r="S1411" s="78">
        <f>_xll.qlAbcdMathFunctionValue(S$1,($Q1411-evaluationDate)/365)</f>
        <v>1.3759397816156744E-3</v>
      </c>
      <c r="T1411" s="78">
        <f>_xll.qlAbcdMathFunctionValue(T$1,($Q1411-evaluationDate)/365)</f>
        <v>3.9413346697770159E-4</v>
      </c>
      <c r="U1411" s="78">
        <f>_xll.qlAbcdMathFunctionValue(U$1,($Q1411-evaluationDate)/365)</f>
        <v>3.942274703879676E-4</v>
      </c>
      <c r="V1411" s="78">
        <f>_xll.qlAbcdMathFunctionValue(V$1,($Q1411-evaluationDate)/365)</f>
        <v>2.9885142781467305E-4</v>
      </c>
      <c r="W1411" s="78">
        <f>_xll.qlAbcdMathFunctionValue(W$1,($Q1411-evaluationDate)/365)</f>
        <v>2.9920529733582033E-4</v>
      </c>
      <c r="X1411" s="78">
        <f>_xll.qlAbcdMathFunctionValue(X$1,($Q1411-evaluationDate)/365)</f>
        <v>1.1919223211150495E-3</v>
      </c>
      <c r="Y1411" s="78">
        <f>_xll.qlAbcdMathFunctionValue(Y$1,($Q1411-evaluationDate)/365)</f>
        <v>1.1919881216244329E-3</v>
      </c>
      <c r="AA1411" s="78">
        <f>_xll.qlAbcdMathFunctionValue(AA$1,($Q1411-evaluationDate)/365)</f>
        <v>7.9772906491426153E-4</v>
      </c>
      <c r="AB1411" s="78">
        <f>_xll.qlAbcdMathFunctionValue(AB$1,($Q1411-evaluationDate)/365)</f>
        <v>7.9776065123646548E-4</v>
      </c>
    </row>
    <row r="1412" spans="16:28" x14ac:dyDescent="0.2">
      <c r="P1412" s="64" t="s">
        <v>99</v>
      </c>
      <c r="Q1412" s="147">
        <f>_xll.qlCalendarAdvance(Calendar,Q1411,P1412,,,trigger)</f>
        <v>49431</v>
      </c>
      <c r="R1412" s="78">
        <f>_xll.qlAbcdMathFunctionValue(R$1,($Q1412-evaluationDate)/365)</f>
        <v>1.9395289628020013E-4</v>
      </c>
      <c r="S1412" s="78">
        <f>_xll.qlAbcdMathFunctionValue(S$1,($Q1412-evaluationDate)/365)</f>
        <v>1.375912508719458E-3</v>
      </c>
      <c r="T1412" s="78">
        <f>_xll.qlAbcdMathFunctionValue(T$1,($Q1412-evaluationDate)/365)</f>
        <v>3.9411936443807771E-4</v>
      </c>
      <c r="U1412" s="78">
        <f>_xll.qlAbcdMathFunctionValue(U$1,($Q1412-evaluationDate)/365)</f>
        <v>3.9421257635599354E-4</v>
      </c>
      <c r="V1412" s="78">
        <f>_xll.qlAbcdMathFunctionValue(V$1,($Q1412-evaluationDate)/365)</f>
        <v>2.9883910083715451E-4</v>
      </c>
      <c r="W1412" s="78">
        <f>_xll.qlAbcdMathFunctionValue(W$1,($Q1412-evaluationDate)/365)</f>
        <v>2.9918996111262069E-4</v>
      </c>
      <c r="X1412" s="78">
        <f>_xll.qlAbcdMathFunctionValue(X$1,($Q1412-evaluationDate)/365)</f>
        <v>1.1918942307504198E-3</v>
      </c>
      <c r="Y1412" s="78">
        <f>_xll.qlAbcdMathFunctionValue(Y$1,($Q1412-evaluationDate)/365)</f>
        <v>1.1919594775737902E-3</v>
      </c>
      <c r="AA1412" s="78">
        <f>_xll.qlAbcdMathFunctionValue(AA$1,($Q1412-evaluationDate)/365)</f>
        <v>7.9771558061623462E-4</v>
      </c>
      <c r="AB1412" s="78">
        <f>_xll.qlAbcdMathFunctionValue(AB$1,($Q1412-evaluationDate)/365)</f>
        <v>7.9774690121779668E-4</v>
      </c>
    </row>
    <row r="1413" spans="16:28" x14ac:dyDescent="0.2">
      <c r="P1413" s="64" t="s">
        <v>99</v>
      </c>
      <c r="Q1413" s="147">
        <f>_xll.qlCalendarAdvance(Calendar,Q1412,P1413,,,trigger)</f>
        <v>49438</v>
      </c>
      <c r="R1413" s="78">
        <f>_xll.qlAbcdMathFunctionValue(R$1,($Q1413-evaluationDate)/365)</f>
        <v>1.9394138547042751E-4</v>
      </c>
      <c r="S1413" s="78">
        <f>_xll.qlAbcdMathFunctionValue(S$1,($Q1413-evaluationDate)/365)</f>
        <v>1.3758854653640588E-3</v>
      </c>
      <c r="T1413" s="78">
        <f>_xll.qlAbcdMathFunctionValue(T$1,($Q1413-evaluationDate)/365)</f>
        <v>3.9410538068370532E-4</v>
      </c>
      <c r="U1413" s="78">
        <f>_xll.qlAbcdMathFunctionValue(U$1,($Q1413-evaluationDate)/365)</f>
        <v>3.9419780766173946E-4</v>
      </c>
      <c r="V1413" s="78">
        <f>_xll.qlAbcdMathFunctionValue(V$1,($Q1413-evaluationDate)/365)</f>
        <v>2.9882687879316712E-4</v>
      </c>
      <c r="W1413" s="78">
        <f>_xll.qlAbcdMathFunctionValue(W$1,($Q1413-evaluationDate)/365)</f>
        <v>2.9917475505467723E-4</v>
      </c>
      <c r="X1413" s="78">
        <f>_xll.qlAbcdMathFunctionValue(X$1,($Q1413-evaluationDate)/365)</f>
        <v>1.1918663767984518E-3</v>
      </c>
      <c r="Y1413" s="78">
        <f>_xll.qlAbcdMathFunctionValue(Y$1,($Q1413-evaluationDate)/365)</f>
        <v>1.1919310745158857E-3</v>
      </c>
      <c r="AA1413" s="78">
        <f>_xll.qlAbcdMathFunctionValue(AA$1,($Q1413-evaluationDate)/365)</f>
        <v>7.9770220977590245E-4</v>
      </c>
      <c r="AB1413" s="78">
        <f>_xll.qlAbcdMathFunctionValue(AB$1,($Q1413-evaluationDate)/365)</f>
        <v>7.9773326685414622E-4</v>
      </c>
    </row>
    <row r="1414" spans="16:28" x14ac:dyDescent="0.2">
      <c r="P1414" s="64" t="s">
        <v>99</v>
      </c>
      <c r="Q1414" s="147">
        <f>_xll.qlCalendarAdvance(Calendar,Q1413,P1414,,,trigger)</f>
        <v>49445</v>
      </c>
      <c r="R1414" s="78">
        <f>_xll.qlAbcdMathFunctionValue(R$1,($Q1414-evaluationDate)/365)</f>
        <v>1.9392997263723949E-4</v>
      </c>
      <c r="S1414" s="78">
        <f>_xll.qlAbcdMathFunctionValue(S$1,($Q1414-evaluationDate)/365)</f>
        <v>1.375858649650185E-3</v>
      </c>
      <c r="T1414" s="78">
        <f>_xll.qlAbcdMathFunctionValue(T$1,($Q1414-evaluationDate)/365)</f>
        <v>3.9409151473072989E-4</v>
      </c>
      <c r="U1414" s="78">
        <f>_xll.qlAbcdMathFunctionValue(U$1,($Q1414-evaluationDate)/365)</f>
        <v>3.9418316326830566E-4</v>
      </c>
      <c r="V1414" s="78">
        <f>_xll.qlAbcdMathFunctionValue(V$1,($Q1414-evaluationDate)/365)</f>
        <v>2.9881476080173276E-4</v>
      </c>
      <c r="W1414" s="78">
        <f>_xll.qlAbcdMathFunctionValue(W$1,($Q1414-evaluationDate)/365)</f>
        <v>2.9915967807326227E-4</v>
      </c>
      <c r="X1414" s="78">
        <f>_xll.qlAbcdMathFunctionValue(X$1,($Q1414-evaluationDate)/365)</f>
        <v>1.1918387573030839E-3</v>
      </c>
      <c r="Y1414" s="78">
        <f>_xll.qlAbcdMathFunctionValue(Y$1,($Q1414-evaluationDate)/365)</f>
        <v>1.19190291045762E-3</v>
      </c>
      <c r="AA1414" s="78">
        <f>_xll.qlAbcdMathFunctionValue(AA$1,($Q1414-evaluationDate)/365)</f>
        <v>7.9768895145482656E-4</v>
      </c>
      <c r="AB1414" s="78">
        <f>_xll.qlAbcdMathFunctionValue(AB$1,($Q1414-evaluationDate)/365)</f>
        <v>7.9771974718931434E-4</v>
      </c>
    </row>
    <row r="1415" spans="16:28" x14ac:dyDescent="0.2">
      <c r="P1415" s="64" t="s">
        <v>99</v>
      </c>
      <c r="Q1415" s="147">
        <f>_xll.qlCalendarAdvance(Calendar,Q1414,P1415,,,trigger)</f>
        <v>49452</v>
      </c>
      <c r="R1415" s="78">
        <f>_xll.qlAbcdMathFunctionValue(R$1,($Q1415-evaluationDate)/365)</f>
        <v>1.9391865695816447E-4</v>
      </c>
      <c r="S1415" s="78">
        <f>_xll.qlAbcdMathFunctionValue(S$1,($Q1415-evaluationDate)/365)</f>
        <v>1.3758320596939095E-3</v>
      </c>
      <c r="T1415" s="78">
        <f>_xll.qlAbcdMathFunctionValue(T$1,($Q1415-evaluationDate)/365)</f>
        <v>3.9407776560326649E-4</v>
      </c>
      <c r="U1415" s="78">
        <f>_xll.qlAbcdMathFunctionValue(U$1,($Q1415-evaluationDate)/365)</f>
        <v>3.9416864214717883E-4</v>
      </c>
      <c r="V1415" s="78">
        <f>_xll.qlAbcdMathFunctionValue(V$1,($Q1415-evaluationDate)/365)</f>
        <v>2.9880274598913936E-4</v>
      </c>
      <c r="W1415" s="78">
        <f>_xll.qlAbcdMathFunctionValue(W$1,($Q1415-evaluationDate)/365)</f>
        <v>2.9914472908858328E-4</v>
      </c>
      <c r="X1415" s="78">
        <f>_xll.qlAbcdMathFunctionValue(X$1,($Q1415-evaluationDate)/365)</f>
        <v>1.1918113703240768E-3</v>
      </c>
      <c r="Y1415" s="78">
        <f>_xll.qlAbcdMathFunctionValue(Y$1,($Q1415-evaluationDate)/365)</f>
        <v>1.1918749834220069E-3</v>
      </c>
      <c r="AA1415" s="78">
        <f>_xll.qlAbcdMathFunctionValue(AA$1,($Q1415-evaluationDate)/365)</f>
        <v>7.9767580472215618E-4</v>
      </c>
      <c r="AB1415" s="78">
        <f>_xll.qlAbcdMathFunctionValue(AB$1,($Q1415-evaluationDate)/365)</f>
        <v>7.977063412748283E-4</v>
      </c>
    </row>
    <row r="1416" spans="16:28" x14ac:dyDescent="0.2">
      <c r="P1416" s="64" t="s">
        <v>99</v>
      </c>
      <c r="Q1416" s="147">
        <f>_xll.qlCalendarAdvance(Calendar,Q1415,P1416,,,trigger)</f>
        <v>49459</v>
      </c>
      <c r="R1416" s="78">
        <f>_xll.qlAbcdMathFunctionValue(R$1,($Q1416-evaluationDate)/365)</f>
        <v>1.939074376175133E-4</v>
      </c>
      <c r="S1416" s="78">
        <f>_xll.qlAbcdMathFunctionValue(S$1,($Q1416-evaluationDate)/365)</f>
        <v>1.3758056936265498E-3</v>
      </c>
      <c r="T1416" s="78">
        <f>_xll.qlAbcdMathFunctionValue(T$1,($Q1416-evaluationDate)/365)</f>
        <v>3.9406413233333777E-4</v>
      </c>
      <c r="U1416" s="78">
        <f>_xll.qlAbcdMathFunctionValue(U$1,($Q1416-evaluationDate)/365)</f>
        <v>3.9415424327816608E-4</v>
      </c>
      <c r="V1416" s="78">
        <f>_xll.qlAbcdMathFunctionValue(V$1,($Q1416-evaluationDate)/365)</f>
        <v>2.9879083348888225E-4</v>
      </c>
      <c r="W1416" s="78">
        <f>_xll.qlAbcdMathFunctionValue(W$1,($Q1416-evaluationDate)/365)</f>
        <v>2.9912990702971195E-4</v>
      </c>
      <c r="X1416" s="78">
        <f>_xll.qlAbcdMathFunctionValue(X$1,($Q1416-evaluationDate)/365)</f>
        <v>1.1917842139368905E-3</v>
      </c>
      <c r="Y1416" s="78">
        <f>_xll.qlAbcdMathFunctionValue(Y$1,($Q1416-evaluationDate)/365)</f>
        <v>1.1918472914480478E-3</v>
      </c>
      <c r="AA1416" s="78">
        <f>_xll.qlAbcdMathFunctionValue(AA$1,($Q1416-evaluationDate)/365)</f>
        <v>7.9766276865456923E-4</v>
      </c>
      <c r="AB1416" s="78">
        <f>_xll.qlAbcdMathFunctionValue(AB$1,($Q1416-evaluationDate)/365)</f>
        <v>7.9769304816988186E-4</v>
      </c>
    </row>
    <row r="1417" spans="16:28" x14ac:dyDescent="0.2">
      <c r="P1417" s="64" t="s">
        <v>99</v>
      </c>
      <c r="Q1417" s="147">
        <f>_xll.qlCalendarAdvance(Calendar,Q1416,P1417,,,trigger)</f>
        <v>49466</v>
      </c>
      <c r="R1417" s="78">
        <f>_xll.qlAbcdMathFunctionValue(R$1,($Q1417-evaluationDate)/365)</f>
        <v>1.9389631380632447E-4</v>
      </c>
      <c r="S1417" s="78">
        <f>_xll.qlAbcdMathFunctionValue(S$1,($Q1417-evaluationDate)/365)</f>
        <v>1.3757795495945475E-3</v>
      </c>
      <c r="T1417" s="78">
        <f>_xll.qlAbcdMathFunctionValue(T$1,($Q1417-evaluationDate)/365)</f>
        <v>3.940506139608114E-4</v>
      </c>
      <c r="U1417" s="78">
        <f>_xll.qlAbcdMathFunctionValue(U$1,($Q1417-evaluationDate)/365)</f>
        <v>3.9413996564932971E-4</v>
      </c>
      <c r="V1417" s="78">
        <f>_xll.qlAbcdMathFunctionValue(V$1,($Q1417-evaluationDate)/365)</f>
        <v>2.9877902244160602E-4</v>
      </c>
      <c r="W1417" s="78">
        <f>_xll.qlAbcdMathFunctionValue(W$1,($Q1417-evaluationDate)/365)</f>
        <v>2.9911521083451269E-4</v>
      </c>
      <c r="X1417" s="78">
        <f>_xll.qlAbcdMathFunctionValue(X$1,($Q1417-evaluationDate)/365)</f>
        <v>1.1917572862325612E-3</v>
      </c>
      <c r="Y1417" s="78">
        <f>_xll.qlAbcdMathFunctionValue(Y$1,($Q1417-evaluationDate)/365)</f>
        <v>1.191819832590605E-3</v>
      </c>
      <c r="AA1417" s="78">
        <f>_xll.qlAbcdMathFunctionValue(AA$1,($Q1417-evaluationDate)/365)</f>
        <v>7.9764984233621293E-4</v>
      </c>
      <c r="AB1417" s="78">
        <f>_xll.qlAbcdMathFunctionValue(AB$1,($Q1417-evaluationDate)/365)</f>
        <v>7.9767986694127531E-4</v>
      </c>
    </row>
    <row r="1418" spans="16:28" x14ac:dyDescent="0.2">
      <c r="P1418" s="64" t="s">
        <v>99</v>
      </c>
      <c r="Q1418" s="147">
        <f>_xll.qlCalendarAdvance(Calendar,Q1417,P1418,,,trigger)</f>
        <v>49473</v>
      </c>
      <c r="R1418" s="78">
        <f>_xll.qlAbcdMathFunctionValue(R$1,($Q1418-evaluationDate)/365)</f>
        <v>1.9388528472231011E-4</v>
      </c>
      <c r="S1418" s="78">
        <f>_xll.qlAbcdMathFunctionValue(S$1,($Q1418-evaluationDate)/365)</f>
        <v>1.375753625759351E-3</v>
      </c>
      <c r="T1418" s="78">
        <f>_xll.qlAbcdMathFunctionValue(T$1,($Q1418-evaluationDate)/365)</f>
        <v>3.9403720953333867E-4</v>
      </c>
      <c r="U1418" s="78">
        <f>_xll.qlAbcdMathFunctionValue(U$1,($Q1418-evaluationDate)/365)</f>
        <v>3.941258082569226E-4</v>
      </c>
      <c r="V1418" s="78">
        <f>_xll.qlAbcdMathFunctionValue(V$1,($Q1418-evaluationDate)/365)</f>
        <v>2.9876731199504717E-4</v>
      </c>
      <c r="W1418" s="78">
        <f>_xll.qlAbcdMathFunctionValue(W$1,($Q1418-evaluationDate)/365)</f>
        <v>2.9910063944957256E-4</v>
      </c>
      <c r="X1418" s="78">
        <f>_xll.qlAbcdMathFunctionValue(X$1,($Q1418-evaluationDate)/365)</f>
        <v>1.1917305853175778E-3</v>
      </c>
      <c r="Y1418" s="78">
        <f>_xll.qlAbcdMathFunctionValue(Y$1,($Q1418-evaluationDate)/365)</f>
        <v>1.1917926049202783E-3</v>
      </c>
      <c r="AA1418" s="78">
        <f>_xll.qlAbcdMathFunctionValue(AA$1,($Q1418-evaluationDate)/365)</f>
        <v>7.9763702485864554E-4</v>
      </c>
      <c r="AB1418" s="78">
        <f>_xll.qlAbcdMathFunctionValue(AB$1,($Q1418-evaluationDate)/365)</f>
        <v>7.9766679666335588E-4</v>
      </c>
    </row>
    <row r="1419" spans="16:28" x14ac:dyDescent="0.2">
      <c r="P1419" s="64" t="s">
        <v>99</v>
      </c>
      <c r="Q1419" s="147">
        <f>_xll.qlCalendarAdvance(Calendar,Q1418,P1419,,,trigger)</f>
        <v>49480</v>
      </c>
      <c r="R1419" s="78">
        <f>_xll.qlAbcdMathFunctionValue(R$1,($Q1419-evaluationDate)/365)</f>
        <v>1.9387434956980203E-4</v>
      </c>
      <c r="S1419" s="78">
        <f>_xll.qlAbcdMathFunctionValue(S$1,($Q1419-evaluationDate)/365)</f>
        <v>1.375727920297296E-3</v>
      </c>
      <c r="T1419" s="78">
        <f>_xll.qlAbcdMathFunctionValue(T$1,($Q1419-evaluationDate)/365)</f>
        <v>3.94023918106293E-4</v>
      </c>
      <c r="U1419" s="78">
        <f>_xll.qlAbcdMathFunctionValue(U$1,($Q1419-evaluationDate)/365)</f>
        <v>3.9411177010532385E-4</v>
      </c>
      <c r="V1419" s="78">
        <f>_xll.qlAbcdMathFunctionValue(V$1,($Q1419-evaluationDate)/365)</f>
        <v>2.9875570130397675E-4</v>
      </c>
      <c r="W1419" s="78">
        <f>_xll.qlAbcdMathFunctionValue(W$1,($Q1419-evaluationDate)/365)</f>
        <v>2.9908619183013148E-4</v>
      </c>
      <c r="X1419" s="78">
        <f>_xll.qlAbcdMathFunctionValue(X$1,($Q1419-evaluationDate)/365)</f>
        <v>1.1917041093137627E-3</v>
      </c>
      <c r="Y1419" s="78">
        <f>_xll.qlAbcdMathFunctionValue(Y$1,($Q1419-evaluationDate)/365)</f>
        <v>1.1917656065232821E-3</v>
      </c>
      <c r="AA1419" s="78">
        <f>_xll.qlAbcdMathFunctionValue(AA$1,($Q1419-evaluationDate)/365)</f>
        <v>7.9762431532077798E-4</v>
      </c>
      <c r="AB1419" s="78">
        <f>_xll.qlAbcdMathFunctionValue(AB$1,($Q1419-evaluationDate)/365)</f>
        <v>7.976538364179585E-4</v>
      </c>
    </row>
    <row r="1420" spans="16:28" x14ac:dyDescent="0.2">
      <c r="P1420" s="64" t="s">
        <v>99</v>
      </c>
      <c r="Q1420" s="147">
        <f>_xll.qlCalendarAdvance(Calendar,Q1419,P1420,,,trigger)</f>
        <v>49487</v>
      </c>
      <c r="R1420" s="78">
        <f>_xll.qlAbcdMathFunctionValue(R$1,($Q1420-evaluationDate)/365)</f>
        <v>1.9386350755969857E-4</v>
      </c>
      <c r="S1420" s="78">
        <f>_xll.qlAbcdMathFunctionValue(S$1,($Q1420-evaluationDate)/365)</f>
        <v>1.3757024313994907E-3</v>
      </c>
      <c r="T1420" s="78">
        <f>_xll.qlAbcdMathFunctionValue(T$1,($Q1420-evaluationDate)/365)</f>
        <v>3.9401073874270945E-4</v>
      </c>
      <c r="U1420" s="78">
        <f>_xll.qlAbcdMathFunctionValue(U$1,($Q1420-evaluationDate)/365)</f>
        <v>3.9409785020697502E-4</v>
      </c>
      <c r="V1420" s="78">
        <f>_xll.qlAbcdMathFunctionValue(V$1,($Q1420-evaluationDate)/365)</f>
        <v>2.9874418953014357E-4</v>
      </c>
      <c r="W1420" s="78">
        <f>_xll.qlAbcdMathFunctionValue(W$1,($Q1420-evaluationDate)/365)</f>
        <v>2.9907186694001265E-4</v>
      </c>
      <c r="X1420" s="78">
        <f>_xll.qlAbcdMathFunctionValue(X$1,($Q1420-evaluationDate)/365)</f>
        <v>1.1916778563581495E-3</v>
      </c>
      <c r="Y1420" s="78">
        <f>_xll.qlAbcdMathFunctionValue(Y$1,($Q1420-evaluationDate)/365)</f>
        <v>1.1917388355013221E-3</v>
      </c>
      <c r="AA1420" s="78">
        <f>_xll.qlAbcdMathFunctionValue(AA$1,($Q1420-evaluationDate)/365)</f>
        <v>7.9761171282881631E-4</v>
      </c>
      <c r="AB1420" s="78">
        <f>_xll.qlAbcdMathFunctionValue(AB$1,($Q1420-evaluationDate)/365)</f>
        <v>7.9764098529434716E-4</v>
      </c>
    </row>
    <row r="1421" spans="16:28" x14ac:dyDescent="0.2">
      <c r="P1421" s="64" t="s">
        <v>99</v>
      </c>
      <c r="Q1421" s="147">
        <f>_xll.qlCalendarAdvance(Calendar,Q1420,P1421,,,trigger)</f>
        <v>49494</v>
      </c>
      <c r="R1421" s="78">
        <f>_xll.qlAbcdMathFunctionValue(R$1,($Q1421-evaluationDate)/365)</f>
        <v>1.9385275790941155E-4</v>
      </c>
      <c r="S1421" s="78">
        <f>_xll.qlAbcdMathFunctionValue(S$1,($Q1421-evaluationDate)/365)</f>
        <v>1.3756771572716975E-3</v>
      </c>
      <c r="T1421" s="78">
        <f>_xll.qlAbcdMathFunctionValue(T$1,($Q1421-evaluationDate)/365)</f>
        <v>3.939976705132243E-4</v>
      </c>
      <c r="U1421" s="78">
        <f>_xll.qlAbcdMathFunctionValue(U$1,($Q1421-evaluationDate)/365)</f>
        <v>3.9408404758231683E-4</v>
      </c>
      <c r="V1421" s="78">
        <f>_xll.qlAbcdMathFunctionValue(V$1,($Q1421-evaluationDate)/365)</f>
        <v>2.9873277584221823E-4</v>
      </c>
      <c r="W1421" s="78">
        <f>_xll.qlAbcdMathFunctionValue(W$1,($Q1421-evaluationDate)/365)</f>
        <v>2.9905766375155392E-4</v>
      </c>
      <c r="X1421" s="78">
        <f>_xll.qlAbcdMathFunctionValue(X$1,($Q1421-evaluationDate)/365)</f>
        <v>1.1916518246028645E-3</v>
      </c>
      <c r="Y1421" s="78">
        <f>_xll.qlAbcdMathFunctionValue(Y$1,($Q1421-evaluationDate)/365)</f>
        <v>1.1917122899714734E-3</v>
      </c>
      <c r="AA1421" s="78">
        <f>_xll.qlAbcdMathFunctionValue(AA$1,($Q1421-evaluationDate)/365)</f>
        <v>7.975992164962045E-4</v>
      </c>
      <c r="AB1421" s="78">
        <f>_xll.qlAbcdMathFunctionValue(AB$1,($Q1421-evaluationDate)/365)</f>
        <v>7.9762824238915658E-4</v>
      </c>
    </row>
    <row r="1422" spans="16:28" x14ac:dyDescent="0.2">
      <c r="P1422" s="64" t="s">
        <v>99</v>
      </c>
      <c r="Q1422" s="147">
        <f>_xll.qlCalendarAdvance(Calendar,Q1421,P1422,,,trigger)</f>
        <v>49501</v>
      </c>
      <c r="R1422" s="78">
        <f>_xll.qlAbcdMathFunctionValue(R$1,($Q1422-evaluationDate)/365)</f>
        <v>1.9384209984281371E-4</v>
      </c>
      <c r="S1422" s="78">
        <f>_xll.qlAbcdMathFunctionValue(S$1,($Q1422-evaluationDate)/365)</f>
        <v>1.3756520961342199E-3</v>
      </c>
      <c r="T1422" s="78">
        <f>_xll.qlAbcdMathFunctionValue(T$1,($Q1422-evaluationDate)/365)</f>
        <v>3.9398471249601531E-4</v>
      </c>
      <c r="U1422" s="78">
        <f>_xll.qlAbcdMathFunctionValue(U$1,($Q1422-evaluationDate)/365)</f>
        <v>3.9407036125972634E-4</v>
      </c>
      <c r="V1422" s="78">
        <f>_xll.qlAbcdMathFunctionValue(V$1,($Q1422-evaluationDate)/365)</f>
        <v>2.9872145941573695E-4</v>
      </c>
      <c r="W1422" s="78">
        <f>_xll.qlAbcdMathFunctionValue(W$1,($Q1422-evaluationDate)/365)</f>
        <v>2.9904358124553969E-4</v>
      </c>
      <c r="X1422" s="78">
        <f>_xll.qlAbcdMathFunctionValue(X$1,($Q1422-evaluationDate)/365)</f>
        <v>1.191626012215008E-3</v>
      </c>
      <c r="Y1422" s="78">
        <f>_xll.qlAbcdMathFunctionValue(Y$1,($Q1422-evaluationDate)/365)</f>
        <v>1.191685968066061E-3</v>
      </c>
      <c r="AA1422" s="78">
        <f>_xll.qlAbcdMathFunctionValue(AA$1,($Q1422-evaluationDate)/365)</f>
        <v>7.9758682544356742E-4</v>
      </c>
      <c r="AB1422" s="78">
        <f>_xll.qlAbcdMathFunctionValue(AB$1,($Q1422-evaluationDate)/365)</f>
        <v>7.9761560680633467E-4</v>
      </c>
    </row>
    <row r="1423" spans="16:28" x14ac:dyDescent="0.2">
      <c r="P1423" s="64" t="s">
        <v>99</v>
      </c>
      <c r="Q1423" s="147">
        <f>_xll.qlCalendarAdvance(Calendar,Q1422,P1423,,,trigger)</f>
        <v>49508</v>
      </c>
      <c r="R1423" s="78">
        <f>_xll.qlAbcdMathFunctionValue(R$1,($Q1423-evaluationDate)/365)</f>
        <v>1.9383153259018674E-4</v>
      </c>
      <c r="S1423" s="78">
        <f>_xll.qlAbcdMathFunctionValue(S$1,($Q1423-evaluationDate)/365)</f>
        <v>1.375627246221787E-3</v>
      </c>
      <c r="T1423" s="78">
        <f>_xll.qlAbcdMathFunctionValue(T$1,($Q1423-evaluationDate)/365)</f>
        <v>3.939718637767422E-4</v>
      </c>
      <c r="U1423" s="78">
        <f>_xll.qlAbcdMathFunctionValue(U$1,($Q1423-evaluationDate)/365)</f>
        <v>3.940567902754545E-4</v>
      </c>
      <c r="V1423" s="78">
        <f>_xll.qlAbcdMathFunctionValue(V$1,($Q1423-evaluationDate)/365)</f>
        <v>2.9871023943304635E-4</v>
      </c>
      <c r="W1423" s="78">
        <f>_xll.qlAbcdMathFunctionValue(W$1,($Q1423-evaluationDate)/365)</f>
        <v>2.9902961841113304E-4</v>
      </c>
      <c r="X1423" s="78">
        <f>_xll.qlAbcdMathFunctionValue(X$1,($Q1423-evaluationDate)/365)</f>
        <v>1.1916004173765369E-3</v>
      </c>
      <c r="Y1423" s="78">
        <f>_xll.qlAbcdMathFunctionValue(Y$1,($Q1423-evaluationDate)/365)</f>
        <v>1.1916598679325391E-3</v>
      </c>
      <c r="AA1423" s="78">
        <f>_xll.qlAbcdMathFunctionValue(AA$1,($Q1423-evaluationDate)/365)</f>
        <v>7.9757453879865468E-4</v>
      </c>
      <c r="AB1423" s="78">
        <f>_xll.qlAbcdMathFunctionValue(AB$1,($Q1423-evaluationDate)/365)</f>
        <v>7.9760307765708478E-4</v>
      </c>
    </row>
    <row r="1424" spans="16:28" x14ac:dyDescent="0.2">
      <c r="P1424" s="64" t="s">
        <v>99</v>
      </c>
      <c r="Q1424" s="147">
        <f>_xll.qlCalendarAdvance(Calendar,Q1423,P1424,,,trigger)</f>
        <v>49515</v>
      </c>
      <c r="R1424" s="78">
        <f>_xll.qlAbcdMathFunctionValue(R$1,($Q1424-evaluationDate)/365)</f>
        <v>1.9382105538816945E-4</v>
      </c>
      <c r="S1424" s="78">
        <f>_xll.qlAbcdMathFunctionValue(S$1,($Q1424-evaluationDate)/365)</f>
        <v>1.37560260578344E-3</v>
      </c>
      <c r="T1424" s="78">
        <f>_xll.qlAbcdMathFunctionValue(T$1,($Q1424-evaluationDate)/365)</f>
        <v>3.9395912344848786E-4</v>
      </c>
      <c r="U1424" s="78">
        <f>_xll.qlAbcdMathFunctionValue(U$1,($Q1424-evaluationDate)/365)</f>
        <v>3.9404333367356448E-4</v>
      </c>
      <c r="V1424" s="78">
        <f>_xll.qlAbcdMathFunctionValue(V$1,($Q1424-evaluationDate)/365)</f>
        <v>2.9869911508324847E-4</v>
      </c>
      <c r="W1424" s="78">
        <f>_xll.qlAbcdMathFunctionValue(W$1,($Q1424-evaluationDate)/365)</f>
        <v>2.9901577424580855E-4</v>
      </c>
      <c r="X1424" s="78">
        <f>_xll.qlAbcdMathFunctionValue(X$1,($Q1424-evaluationDate)/365)</f>
        <v>1.1915750382841467E-3</v>
      </c>
      <c r="Y1424" s="78">
        <f>_xll.qlAbcdMathFunctionValue(Y$1,($Q1424-evaluationDate)/365)</f>
        <v>1.1916339877333731E-3</v>
      </c>
      <c r="AA1424" s="78">
        <f>_xll.qlAbcdMathFunctionValue(AA$1,($Q1424-evaluationDate)/365)</f>
        <v>7.9756235569628431E-4</v>
      </c>
      <c r="AB1424" s="78">
        <f>_xll.qlAbcdMathFunctionValue(AB$1,($Q1424-evaluationDate)/365)</f>
        <v>7.9759065405980874E-4</v>
      </c>
    </row>
    <row r="1425" spans="16:28" x14ac:dyDescent="0.2">
      <c r="P1425" s="64" t="s">
        <v>99</v>
      </c>
      <c r="Q1425" s="147">
        <f>_xll.qlCalendarAdvance(Calendar,Q1424,P1425,,,trigger)</f>
        <v>49522</v>
      </c>
      <c r="R1425" s="78">
        <f>_xll.qlAbcdMathFunctionValue(R$1,($Q1425-evaluationDate)/365)</f>
        <v>1.9381066747970651E-4</v>
      </c>
      <c r="S1425" s="78">
        <f>_xll.qlAbcdMathFunctionValue(S$1,($Q1425-evaluationDate)/365)</f>
        <v>1.3755781730824207E-3</v>
      </c>
      <c r="T1425" s="78">
        <f>_xll.qlAbcdMathFunctionValue(T$1,($Q1425-evaluationDate)/365)</f>
        <v>3.9394649061169959E-4</v>
      </c>
      <c r="U1425" s="78">
        <f>_xll.qlAbcdMathFunctionValue(U$1,($Q1425-evaluationDate)/365)</f>
        <v>3.9402999050586998E-4</v>
      </c>
      <c r="V1425" s="78">
        <f>_xll.qlAbcdMathFunctionValue(V$1,($Q1425-evaluationDate)/365)</f>
        <v>2.9868808556214615E-4</v>
      </c>
      <c r="W1425" s="78">
        <f>_xll.qlAbcdMathFunctionValue(W$1,($Q1425-evaluationDate)/365)</f>
        <v>2.9900204775528571E-4</v>
      </c>
      <c r="X1425" s="78">
        <f>_xll.qlAbcdMathFunctionValue(X$1,($Q1425-evaluationDate)/365)</f>
        <v>1.1915498731491577E-3</v>
      </c>
      <c r="Y1425" s="78">
        <f>_xll.qlAbcdMathFunctionValue(Y$1,($Q1425-evaluationDate)/365)</f>
        <v>1.1916083256459204E-3</v>
      </c>
      <c r="AA1425" s="78">
        <f>_xll.qlAbcdMathFunctionValue(AA$1,($Q1425-evaluationDate)/365)</f>
        <v>7.9755027527828742E-4</v>
      </c>
      <c r="AB1425" s="78">
        <f>_xll.qlAbcdMathFunctionValue(AB$1,($Q1425-evaluationDate)/365)</f>
        <v>7.9757833514005065E-4</v>
      </c>
    </row>
    <row r="1426" spans="16:28" x14ac:dyDescent="0.2">
      <c r="P1426" s="64" t="s">
        <v>99</v>
      </c>
      <c r="Q1426" s="147">
        <f>_xll.qlCalendarAdvance(Calendar,Q1425,P1426,,,trigger)</f>
        <v>49529</v>
      </c>
      <c r="R1426" s="78">
        <f>_xll.qlAbcdMathFunctionValue(R$1,($Q1426-evaluationDate)/365)</f>
        <v>1.9380036811399758E-4</v>
      </c>
      <c r="S1426" s="78">
        <f>_xll.qlAbcdMathFunctionValue(S$1,($Q1426-evaluationDate)/365)</f>
        <v>1.3755539463960588E-3</v>
      </c>
      <c r="T1426" s="78">
        <f>_xll.qlAbcdMathFunctionValue(T$1,($Q1426-evaluationDate)/365)</f>
        <v>3.9393396437413145E-4</v>
      </c>
      <c r="U1426" s="78">
        <f>_xll.qlAbcdMathFunctionValue(U$1,($Q1426-evaluationDate)/365)</f>
        <v>3.9401675983187447E-4</v>
      </c>
      <c r="V1426" s="78">
        <f>_xll.qlAbcdMathFunctionValue(V$1,($Q1426-evaluationDate)/365)</f>
        <v>2.9867715007218901E-4</v>
      </c>
      <c r="W1426" s="78">
        <f>_xll.qlAbcdMathFunctionValue(W$1,($Q1426-evaluationDate)/365)</f>
        <v>2.9898843795346264E-4</v>
      </c>
      <c r="X1426" s="78">
        <f>_xll.qlAbcdMathFunctionValue(X$1,($Q1426-evaluationDate)/365)</f>
        <v>1.1915249201973975E-3</v>
      </c>
      <c r="Y1426" s="78">
        <f>_xll.qlAbcdMathFunctionValue(Y$1,($Q1426-evaluationDate)/365)</f>
        <v>1.1915828798623148E-3</v>
      </c>
      <c r="AA1426" s="78">
        <f>_xll.qlAbcdMathFunctionValue(AA$1,($Q1426-evaluationDate)/365)</f>
        <v>7.9753829669345342E-4</v>
      </c>
      <c r="AB1426" s="78">
        <f>_xll.qlAbcdMathFunctionValue(AB$1,($Q1426-evaluationDate)/365)</f>
        <v>7.9756612003044054E-4</v>
      </c>
    </row>
    <row r="1427" spans="16:28" x14ac:dyDescent="0.2">
      <c r="P1427" s="64" t="s">
        <v>99</v>
      </c>
      <c r="Q1427" s="147">
        <f>_xll.qlCalendarAdvance(Calendar,Q1426,P1427,,,trigger)</f>
        <v>49536</v>
      </c>
      <c r="R1427" s="78">
        <f>_xll.qlAbcdMathFunctionValue(R$1,($Q1427-evaluationDate)/365)</f>
        <v>1.9379015654644681E-4</v>
      </c>
      <c r="S1427" s="78">
        <f>_xll.qlAbcdMathFunctionValue(S$1,($Q1427-evaluationDate)/365)</f>
        <v>1.375529924015661E-3</v>
      </c>
      <c r="T1427" s="78">
        <f>_xll.qlAbcdMathFunctionValue(T$1,($Q1427-evaluationDate)/365)</f>
        <v>3.9392154385078638E-4</v>
      </c>
      <c r="U1427" s="78">
        <f>_xll.qlAbcdMathFunctionValue(U$1,($Q1427-evaluationDate)/365)</f>
        <v>3.9400364071871059E-4</v>
      </c>
      <c r="V1427" s="78">
        <f>_xll.qlAbcdMathFunctionValue(V$1,($Q1427-evaluationDate)/365)</f>
        <v>2.9866630782241974E-4</v>
      </c>
      <c r="W1427" s="78">
        <f>_xll.qlAbcdMathFunctionValue(W$1,($Q1427-evaluationDate)/365)</f>
        <v>2.9897494386235072E-4</v>
      </c>
      <c r="X1427" s="78">
        <f>_xll.qlAbcdMathFunctionValue(X$1,($Q1427-evaluationDate)/365)</f>
        <v>1.1915001776690885E-3</v>
      </c>
      <c r="Y1427" s="78">
        <f>_xll.qlAbcdMathFunctionValue(Y$1,($Q1427-evaluationDate)/365)</f>
        <v>1.1915576485893491E-3</v>
      </c>
      <c r="AA1427" s="78">
        <f>_xll.qlAbcdMathFunctionValue(AA$1,($Q1427-evaluationDate)/365)</f>
        <v>7.975264190974744E-4</v>
      </c>
      <c r="AB1427" s="78">
        <f>_xll.qlAbcdMathFunctionValue(AB$1,($Q1427-evaluationDate)/365)</f>
        <v>7.9755400787063873E-4</v>
      </c>
    </row>
    <row r="1428" spans="16:28" x14ac:dyDescent="0.2">
      <c r="P1428" s="64" t="s">
        <v>99</v>
      </c>
      <c r="Q1428" s="147">
        <f>_xll.qlCalendarAdvance(Calendar,Q1427,P1428,,,trigger)</f>
        <v>49543</v>
      </c>
      <c r="R1428" s="78">
        <f>_xll.qlAbcdMathFunctionValue(R$1,($Q1428-evaluationDate)/365)</f>
        <v>1.9378003203861265E-4</v>
      </c>
      <c r="S1428" s="78">
        <f>_xll.qlAbcdMathFunctionValue(S$1,($Q1428-evaluationDate)/365)</f>
        <v>1.3755061042464017E-3</v>
      </c>
      <c r="T1428" s="78">
        <f>_xll.qlAbcdMathFunctionValue(T$1,($Q1428-evaluationDate)/365)</f>
        <v>3.9390922816385902E-4</v>
      </c>
      <c r="U1428" s="78">
        <f>_xll.qlAbcdMathFunctionValue(U$1,($Q1428-evaluationDate)/365)</f>
        <v>3.9399063224108011E-4</v>
      </c>
      <c r="V1428" s="78">
        <f>_xll.qlAbcdMathFunctionValue(V$1,($Q1428-evaluationDate)/365)</f>
        <v>2.9865555802842077E-4</v>
      </c>
      <c r="W1428" s="78">
        <f>_xll.qlAbcdMathFunctionValue(W$1,($Q1428-evaluationDate)/365)</f>
        <v>2.9896156451200912E-4</v>
      </c>
      <c r="X1428" s="78">
        <f>_xll.qlAbcdMathFunctionValue(X$1,($Q1428-evaluationDate)/365)</f>
        <v>1.1914756438187347E-3</v>
      </c>
      <c r="Y1428" s="78">
        <f>_xll.qlAbcdMathFunctionValue(Y$1,($Q1428-evaluationDate)/365)</f>
        <v>1.1915326300483604E-3</v>
      </c>
      <c r="AA1428" s="78">
        <f>_xll.qlAbcdMathFunctionValue(AA$1,($Q1428-evaluationDate)/365)</f>
        <v>7.9751464165289166E-4</v>
      </c>
      <c r="AB1428" s="78">
        <f>_xll.qlAbcdMathFunctionValue(AB$1,($Q1428-evaluationDate)/365)</f>
        <v>7.975419978072804E-4</v>
      </c>
    </row>
    <row r="1429" spans="16:28" x14ac:dyDescent="0.2">
      <c r="P1429" s="64" t="s">
        <v>99</v>
      </c>
      <c r="Q1429" s="147">
        <f>_xll.qlCalendarAdvance(Calendar,Q1428,P1429,,,trigger)</f>
        <v>49550</v>
      </c>
      <c r="R1429" s="78">
        <f>_xll.qlAbcdMathFunctionValue(R$1,($Q1429-evaluationDate)/365)</f>
        <v>1.9376999385815828E-4</v>
      </c>
      <c r="S1429" s="78">
        <f>_xll.qlAbcdMathFunctionValue(S$1,($Q1429-evaluationDate)/365)</f>
        <v>1.3754824854072133E-3</v>
      </c>
      <c r="T1429" s="78">
        <f>_xll.qlAbcdMathFunctionValue(T$1,($Q1429-evaluationDate)/365)</f>
        <v>3.9389701644267902E-4</v>
      </c>
      <c r="U1429" s="78">
        <f>_xll.qlAbcdMathFunctionValue(U$1,($Q1429-evaluationDate)/365)</f>
        <v>3.939777334811944E-4</v>
      </c>
      <c r="V1429" s="78">
        <f>_xll.qlAbcdMathFunctionValue(V$1,($Q1429-evaluationDate)/365)</f>
        <v>2.986448999122615E-4</v>
      </c>
      <c r="W1429" s="78">
        <f>_xll.qlAbcdMathFunctionValue(W$1,($Q1429-evaluationDate)/365)</f>
        <v>2.9894829894048039E-4</v>
      </c>
      <c r="X1429" s="78">
        <f>_xll.qlAbcdMathFunctionValue(X$1,($Q1429-evaluationDate)/365)</f>
        <v>1.1914513169150075E-3</v>
      </c>
      <c r="Y1429" s="78">
        <f>_xll.qlAbcdMathFunctionValue(Y$1,($Q1429-evaluationDate)/365)</f>
        <v>1.1915078224751156E-3</v>
      </c>
      <c r="AA1429" s="78">
        <f>_xll.qlAbcdMathFunctionValue(AA$1,($Q1429-evaluationDate)/365)</f>
        <v>7.9750296352904145E-4</v>
      </c>
      <c r="AB1429" s="78">
        <f>_xll.qlAbcdMathFunctionValue(AB$1,($Q1429-evaluationDate)/365)</f>
        <v>7.9753008899392124E-4</v>
      </c>
    </row>
    <row r="1430" spans="16:28" x14ac:dyDescent="0.2">
      <c r="P1430" s="64" t="s">
        <v>99</v>
      </c>
      <c r="Q1430" s="147">
        <f>_xll.qlCalendarAdvance(Calendar,Q1429,P1430,,,trigger)</f>
        <v>49557</v>
      </c>
      <c r="R1430" s="78">
        <f>_xll.qlAbcdMathFunctionValue(R$1,($Q1430-evaluationDate)/365)</f>
        <v>1.9376004127880211E-4</v>
      </c>
      <c r="S1430" s="78">
        <f>_xll.qlAbcdMathFunctionValue(S$1,($Q1430-evaluationDate)/365)</f>
        <v>1.3754590658306774E-3</v>
      </c>
      <c r="T1430" s="78">
        <f>_xll.qlAbcdMathFunctionValue(T$1,($Q1430-evaluationDate)/365)</f>
        <v>3.9388490782365468E-4</v>
      </c>
      <c r="U1430" s="78">
        <f>_xll.qlAbcdMathFunctionValue(U$1,($Q1430-evaluationDate)/365)</f>
        <v>3.9396494352871518E-4</v>
      </c>
      <c r="V1430" s="78">
        <f>_xll.qlAbcdMathFunctionValue(V$1,($Q1430-evaluationDate)/365)</f>
        <v>2.9863433270244577E-4</v>
      </c>
      <c r="W1430" s="78">
        <f>_xll.qlAbcdMathFunctionValue(W$1,($Q1430-evaluationDate)/365)</f>
        <v>2.9893514619372635E-4</v>
      </c>
      <c r="X1430" s="78">
        <f>_xll.qlAbcdMathFunctionValue(X$1,($Q1430-evaluationDate)/365)</f>
        <v>1.1914271952406361E-3</v>
      </c>
      <c r="Y1430" s="78">
        <f>_xll.qlAbcdMathFunctionValue(Y$1,($Q1430-evaluationDate)/365)</f>
        <v>1.1914832241196975E-3</v>
      </c>
      <c r="AA1430" s="78">
        <f>_xll.qlAbcdMathFunctionValue(AA$1,($Q1430-evaluationDate)/365)</f>
        <v>7.9749138390200133E-4</v>
      </c>
      <c r="AB1430" s="78">
        <f>_xll.qlAbcdMathFunctionValue(AB$1,($Q1430-evaluationDate)/365)</f>
        <v>7.975182805909824E-4</v>
      </c>
    </row>
    <row r="1431" spans="16:28" x14ac:dyDescent="0.2">
      <c r="P1431" s="64" t="s">
        <v>99</v>
      </c>
      <c r="Q1431" s="147">
        <f>_xll.qlCalendarAdvance(Calendar,Q1430,P1431,,,trigger)</f>
        <v>49564</v>
      </c>
      <c r="R1431" s="78">
        <f>_xll.qlAbcdMathFunctionValue(R$1,($Q1431-evaluationDate)/365)</f>
        <v>1.9375017358026899E-4</v>
      </c>
      <c r="S1431" s="78">
        <f>_xll.qlAbcdMathFunctionValue(S$1,($Q1431-evaluationDate)/365)</f>
        <v>1.3754358438629183E-3</v>
      </c>
      <c r="T1431" s="78">
        <f>_xll.qlAbcdMathFunctionValue(T$1,($Q1431-evaluationDate)/365)</f>
        <v>3.9387290145021729E-4</v>
      </c>
      <c r="U1431" s="78">
        <f>_xll.qlAbcdMathFunctionValue(U$1,($Q1431-evaluationDate)/365)</f>
        <v>3.9395226148069591E-4</v>
      </c>
      <c r="V1431" s="78">
        <f>_xll.qlAbcdMathFunctionValue(V$1,($Q1431-evaluationDate)/365)</f>
        <v>2.9862385563385996E-4</v>
      </c>
      <c r="W1431" s="78">
        <f>_xll.qlAbcdMathFunctionValue(W$1,($Q1431-evaluationDate)/365)</f>
        <v>2.9892210532556443E-4</v>
      </c>
      <c r="X1431" s="78">
        <f>_xll.qlAbcdMathFunctionValue(X$1,($Q1431-evaluationDate)/365)</f>
        <v>1.1914032770922952E-3</v>
      </c>
      <c r="Y1431" s="78">
        <f>_xll.qlAbcdMathFunctionValue(Y$1,($Q1431-evaluationDate)/365)</f>
        <v>1.1914588332463925E-3</v>
      </c>
      <c r="AA1431" s="78">
        <f>_xll.qlAbcdMathFunctionValue(AA$1,($Q1431-evaluationDate)/365)</f>
        <v>7.9747990195453734E-4</v>
      </c>
      <c r="AB1431" s="78">
        <f>_xll.qlAbcdMathFunctionValue(AB$1,($Q1431-evaluationDate)/365)</f>
        <v>7.9750657176569666E-4</v>
      </c>
    </row>
    <row r="1432" spans="16:28" x14ac:dyDescent="0.2">
      <c r="P1432" s="64" t="s">
        <v>99</v>
      </c>
      <c r="Q1432" s="147">
        <f>_xll.qlCalendarAdvance(Calendar,Q1431,P1432,,,trigger)</f>
        <v>49571</v>
      </c>
      <c r="R1432" s="78">
        <f>_xll.qlAbcdMathFunctionValue(R$1,($Q1432-evaluationDate)/365)</f>
        <v>1.9374039004824161E-4</v>
      </c>
      <c r="S1432" s="78">
        <f>_xll.qlAbcdMathFunctionValue(S$1,($Q1432-evaluationDate)/365)</f>
        <v>1.3754128178634951E-3</v>
      </c>
      <c r="T1432" s="78">
        <f>_xll.qlAbcdMathFunctionValue(T$1,($Q1432-evaluationDate)/365)</f>
        <v>3.938609964727652E-4</v>
      </c>
      <c r="U1432" s="78">
        <f>_xll.qlAbcdMathFunctionValue(U$1,($Q1432-evaluationDate)/365)</f>
        <v>3.9393968644152347E-4</v>
      </c>
      <c r="V1432" s="78">
        <f>_xll.qlAbcdMathFunctionValue(V$1,($Q1432-evaluationDate)/365)</f>
        <v>2.9861346794772119E-4</v>
      </c>
      <c r="W1432" s="78">
        <f>_xll.qlAbcdMathFunctionValue(W$1,($Q1432-evaluationDate)/365)</f>
        <v>2.9890917539760435E-4</v>
      </c>
      <c r="X1432" s="78">
        <f>_xll.qlAbcdMathFunctionValue(X$1,($Q1432-evaluationDate)/365)</f>
        <v>1.1913795607804965E-3</v>
      </c>
      <c r="Y1432" s="78">
        <f>_xll.qlAbcdMathFunctionValue(Y$1,($Q1432-evaluationDate)/365)</f>
        <v>1.1914346481335782E-3</v>
      </c>
      <c r="AA1432" s="78">
        <f>_xll.qlAbcdMathFunctionValue(AA$1,($Q1432-evaluationDate)/365)</f>
        <v>7.9746851687605136E-4</v>
      </c>
      <c r="AB1432" s="78">
        <f>_xll.qlAbcdMathFunctionValue(AB$1,($Q1432-evaluationDate)/365)</f>
        <v>7.9749496169205492E-4</v>
      </c>
    </row>
    <row r="1433" spans="16:28" x14ac:dyDescent="0.2">
      <c r="P1433" s="64" t="s">
        <v>99</v>
      </c>
      <c r="Q1433" s="147">
        <f>_xll.qlCalendarAdvance(Calendar,Q1432,P1433,,,trigger)</f>
        <v>49578</v>
      </c>
      <c r="R1433" s="78">
        <f>_xll.qlAbcdMathFunctionValue(R$1,($Q1433-evaluationDate)/365)</f>
        <v>1.9373068997431228E-4</v>
      </c>
      <c r="S1433" s="78">
        <f>_xll.qlAbcdMathFunctionValue(S$1,($Q1433-evaluationDate)/365)</f>
        <v>1.3753899862052965E-3</v>
      </c>
      <c r="T1433" s="78">
        <f>_xll.qlAbcdMathFunctionValue(T$1,($Q1433-evaluationDate)/365)</f>
        <v>3.9384919204860926E-4</v>
      </c>
      <c r="U1433" s="78">
        <f>_xll.qlAbcdMathFunctionValue(U$1,($Q1433-evaluationDate)/365)</f>
        <v>3.9392721752286026E-4</v>
      </c>
      <c r="V1433" s="78">
        <f>_xll.qlAbcdMathFunctionValue(V$1,($Q1433-evaluationDate)/365)</f>
        <v>2.9860316889152635E-4</v>
      </c>
      <c r="W1433" s="78">
        <f>_xll.qlAbcdMathFunctionValue(W$1,($Q1433-evaluationDate)/365)</f>
        <v>2.988963554791859E-4</v>
      </c>
      <c r="X1433" s="78">
        <f>_xll.qlAbcdMathFunctionValue(X$1,($Q1433-evaluationDate)/365)</f>
        <v>1.191356044629478E-3</v>
      </c>
      <c r="Y1433" s="78">
        <f>_xll.qlAbcdMathFunctionValue(Y$1,($Q1433-evaluationDate)/365)</f>
        <v>1.1914106670736131E-3</v>
      </c>
      <c r="AA1433" s="78">
        <f>_xll.qlAbcdMathFunctionValue(AA$1,($Q1433-evaluationDate)/365)</f>
        <v>7.9745722786252844E-4</v>
      </c>
      <c r="AB1433" s="78">
        <f>_xll.qlAbcdMathFunctionValue(AB$1,($Q1433-evaluationDate)/365)</f>
        <v>7.9748344955075294E-4</v>
      </c>
    </row>
    <row r="1434" spans="16:28" x14ac:dyDescent="0.2">
      <c r="P1434" s="64" t="s">
        <v>99</v>
      </c>
      <c r="Q1434" s="147">
        <f>_xll.qlCalendarAdvance(Calendar,Q1433,P1434,,,trigger)</f>
        <v>49585</v>
      </c>
      <c r="R1434" s="78">
        <f>_xll.qlAbcdMathFunctionValue(R$1,($Q1434-evaluationDate)/365)</f>
        <v>1.9372107265593514E-4</v>
      </c>
      <c r="S1434" s="78">
        <f>_xll.qlAbcdMathFunctionValue(S$1,($Q1434-evaluationDate)/365)</f>
        <v>1.3753673472744353E-3</v>
      </c>
      <c r="T1434" s="78">
        <f>_xll.qlAbcdMathFunctionValue(T$1,($Q1434-evaluationDate)/365)</f>
        <v>3.9383748734191776E-4</v>
      </c>
      <c r="U1434" s="78">
        <f>_xll.qlAbcdMathFunctionValue(U$1,($Q1434-evaluationDate)/365)</f>
        <v>3.9391485384358718E-4</v>
      </c>
      <c r="V1434" s="78">
        <f>_xll.qlAbcdMathFunctionValue(V$1,($Q1434-evaluationDate)/365)</f>
        <v>2.9859295771900103E-4</v>
      </c>
      <c r="W1434" s="78">
        <f>_xll.qlAbcdMathFunctionValue(W$1,($Q1434-evaluationDate)/365)</f>
        <v>2.9888364464731633E-4</v>
      </c>
      <c r="X1434" s="78">
        <f>_xll.qlAbcdMathFunctionValue(X$1,($Q1434-evaluationDate)/365)</f>
        <v>1.1913327269770966E-3</v>
      </c>
      <c r="Y1434" s="78">
        <f>_xll.qlAbcdMathFunctionValue(Y$1,($Q1434-evaluationDate)/365)</f>
        <v>1.1913868883727259E-3</v>
      </c>
      <c r="AA1434" s="78">
        <f>_xll.qlAbcdMathFunctionValue(AA$1,($Q1434-evaluationDate)/365)</f>
        <v>7.9744603411648518E-4</v>
      </c>
      <c r="AB1434" s="78">
        <f>_xll.qlAbcdMathFunctionValue(AB$1,($Q1434-evaluationDate)/365)</f>
        <v>7.9747203452913869E-4</v>
      </c>
    </row>
    <row r="1435" spans="16:28" x14ac:dyDescent="0.2">
      <c r="P1435" s="64" t="s">
        <v>99</v>
      </c>
      <c r="Q1435" s="147">
        <f>_xll.qlCalendarAdvance(Calendar,Q1434,P1435,,,trigger)</f>
        <v>49592</v>
      </c>
      <c r="R1435" s="78">
        <f>_xll.qlAbcdMathFunctionValue(R$1,($Q1435-evaluationDate)/365)</f>
        <v>1.9371153739637881E-4</v>
      </c>
      <c r="S1435" s="78">
        <f>_xll.qlAbcdMathFunctionValue(S$1,($Q1435-evaluationDate)/365)</f>
        <v>1.3753448994701441E-3</v>
      </c>
      <c r="T1435" s="78">
        <f>_xll.qlAbcdMathFunctionValue(T$1,($Q1435-evaluationDate)/365)</f>
        <v>3.9382588152366254E-4</v>
      </c>
      <c r="U1435" s="78">
        <f>_xll.qlAbcdMathFunctionValue(U$1,($Q1435-evaluationDate)/365)</f>
        <v>3.9390259452974619E-4</v>
      </c>
      <c r="V1435" s="78">
        <f>_xll.qlAbcdMathFunctionValue(V$1,($Q1435-evaluationDate)/365)</f>
        <v>2.9858283369004927E-4</v>
      </c>
      <c r="W1435" s="78">
        <f>_xll.qlAbcdMathFunctionValue(W$1,($Q1435-evaluationDate)/365)</f>
        <v>2.9887104198660905E-4</v>
      </c>
      <c r="X1435" s="78">
        <f>_xll.qlAbcdMathFunctionValue(X$1,($Q1435-evaluationDate)/365)</f>
        <v>1.1913096061747209E-3</v>
      </c>
      <c r="Y1435" s="78">
        <f>_xll.qlAbcdMathFunctionValue(Y$1,($Q1435-evaluationDate)/365)</f>
        <v>1.1913633103509055E-3</v>
      </c>
      <c r="AA1435" s="78">
        <f>_xll.qlAbcdMathFunctionValue(AA$1,($Q1435-evaluationDate)/365)</f>
        <v>7.9743493484691805E-4</v>
      </c>
      <c r="AB1435" s="78">
        <f>_xll.qlAbcdMathFunctionValue(AB$1,($Q1435-evaluationDate)/365)</f>
        <v>7.9746071582115934E-4</v>
      </c>
    </row>
    <row r="1436" spans="16:28" x14ac:dyDescent="0.2">
      <c r="P1436" s="64" t="s">
        <v>99</v>
      </c>
      <c r="Q1436" s="147">
        <f>_xll.qlCalendarAdvance(Calendar,Q1435,P1436,,,trigger)</f>
        <v>49599</v>
      </c>
      <c r="R1436" s="78">
        <f>_xll.qlAbcdMathFunctionValue(R$1,($Q1436-evaluationDate)/365)</f>
        <v>1.9370208350467927E-4</v>
      </c>
      <c r="S1436" s="78">
        <f>_xll.qlAbcdMathFunctionValue(S$1,($Q1436-evaluationDate)/365)</f>
        <v>1.3753226412046716E-3</v>
      </c>
      <c r="T1436" s="78">
        <f>_xll.qlAbcdMathFunctionValue(T$1,($Q1436-evaluationDate)/365)</f>
        <v>3.9381437377156506E-4</v>
      </c>
      <c r="U1436" s="78">
        <f>_xll.qlAbcdMathFunctionValue(U$1,($Q1436-evaluationDate)/365)</f>
        <v>3.9389043871448405E-4</v>
      </c>
      <c r="V1436" s="78">
        <f>_xll.qlAbcdMathFunctionValue(V$1,($Q1436-evaluationDate)/365)</f>
        <v>2.9857279607070348E-4</v>
      </c>
      <c r="W1436" s="78">
        <f>_xll.qlAbcdMathFunctionValue(W$1,($Q1436-evaluationDate)/365)</f>
        <v>2.9885854658922212E-4</v>
      </c>
      <c r="X1436" s="78">
        <f>_xll.qlAbcdMathFunctionValue(X$1,($Q1436-evaluationDate)/365)</f>
        <v>1.1912866805871237E-3</v>
      </c>
      <c r="Y1436" s="78">
        <f>_xll.qlAbcdMathFunctionValue(Y$1,($Q1436-evaluationDate)/365)</f>
        <v>1.1913399313417939E-3</v>
      </c>
      <c r="AA1436" s="78">
        <f>_xll.qlAbcdMathFunctionValue(AA$1,($Q1436-evaluationDate)/365)</f>
        <v>7.974239292692526E-4</v>
      </c>
      <c r="AB1436" s="78">
        <f>_xll.qlAbcdMathFunctionValue(AB$1,($Q1436-evaluationDate)/365)</f>
        <v>7.9744949262731003E-4</v>
      </c>
    </row>
    <row r="1437" spans="16:28" x14ac:dyDescent="0.2">
      <c r="P1437" s="64" t="s">
        <v>99</v>
      </c>
      <c r="Q1437" s="147">
        <f>_xll.qlCalendarAdvance(Calendar,Q1436,P1437,,,trigger)</f>
        <v>49606</v>
      </c>
      <c r="R1437" s="78">
        <f>_xll.qlAbcdMathFunctionValue(R$1,($Q1437-evaluationDate)/365)</f>
        <v>1.9369271029559318E-4</v>
      </c>
      <c r="S1437" s="78">
        <f>_xll.qlAbcdMathFunctionValue(S$1,($Q1437-evaluationDate)/365)</f>
        <v>1.3753005709031805E-3</v>
      </c>
      <c r="T1437" s="78">
        <f>_xll.qlAbcdMathFunctionValue(T$1,($Q1437-evaluationDate)/365)</f>
        <v>3.9380296327004289E-4</v>
      </c>
      <c r="U1437" s="78">
        <f>_xll.qlAbcdMathFunctionValue(U$1,($Q1437-evaluationDate)/365)</f>
        <v>3.9387838553799629E-4</v>
      </c>
      <c r="V1437" s="78">
        <f>_xll.qlAbcdMathFunctionValue(V$1,($Q1437-evaluationDate)/365)</f>
        <v>2.985628441330749E-4</v>
      </c>
      <c r="W1437" s="78">
        <f>_xll.qlAbcdMathFunctionValue(W$1,($Q1437-evaluationDate)/365)</f>
        <v>2.9884615755479779E-4</v>
      </c>
      <c r="X1437" s="78">
        <f>_xll.qlAbcdMathFunctionValue(X$1,($Q1437-evaluationDate)/365)</f>
        <v>1.1912639485923769E-3</v>
      </c>
      <c r="Y1437" s="78">
        <f>_xll.qlAbcdMathFunctionValue(Y$1,($Q1437-evaluationDate)/365)</f>
        <v>1.1913167496925775E-3</v>
      </c>
      <c r="AA1437" s="78">
        <f>_xll.qlAbcdMathFunctionValue(AA$1,($Q1437-evaluationDate)/365)</f>
        <v>7.9741301660529219E-4</v>
      </c>
      <c r="AB1437" s="78">
        <f>_xll.qlAbcdMathFunctionValue(AB$1,($Q1437-evaluationDate)/365)</f>
        <v>7.974383641545813E-4</v>
      </c>
    </row>
    <row r="1438" spans="16:28" x14ac:dyDescent="0.2">
      <c r="P1438" s="64" t="s">
        <v>99</v>
      </c>
      <c r="Q1438" s="147">
        <f>_xll.qlCalendarAdvance(Calendar,Q1437,P1438,,,trigger)</f>
        <v>49613</v>
      </c>
      <c r="R1438" s="78">
        <f>_xll.qlAbcdMathFunctionValue(R$1,($Q1438-evaluationDate)/365)</f>
        <v>1.9368341708955159E-4</v>
      </c>
      <c r="S1438" s="78">
        <f>_xll.qlAbcdMathFunctionValue(S$1,($Q1438-evaluationDate)/365)</f>
        <v>1.375278687003644E-3</v>
      </c>
      <c r="T1438" s="78">
        <f>_xll.qlAbcdMathFunctionValue(T$1,($Q1438-evaluationDate)/365)</f>
        <v>3.9379164921015699E-4</v>
      </c>
      <c r="U1438" s="78">
        <f>_xll.qlAbcdMathFunctionValue(U$1,($Q1438-evaluationDate)/365)</f>
        <v>3.9386643414747143E-4</v>
      </c>
      <c r="V1438" s="78">
        <f>_xll.qlAbcdMathFunctionValue(V$1,($Q1438-evaluationDate)/365)</f>
        <v>2.985529771553041E-4</v>
      </c>
      <c r="W1438" s="78">
        <f>_xll.qlAbcdMathFunctionValue(W$1,($Q1438-evaluationDate)/365)</f>
        <v>2.9883387399040222E-4</v>
      </c>
      <c r="X1438" s="78">
        <f>_xll.qlAbcdMathFunctionValue(X$1,($Q1438-evaluationDate)/365)</f>
        <v>1.1912414085817461E-3</v>
      </c>
      <c r="Y1438" s="78">
        <f>_xll.qlAbcdMathFunctionValue(Y$1,($Q1438-evaluationDate)/365)</f>
        <v>1.1912937637638802E-3</v>
      </c>
      <c r="AA1438" s="78">
        <f>_xll.qlAbcdMathFunctionValue(AA$1,($Q1438-evaluationDate)/365)</f>
        <v>7.9740219608316826E-4</v>
      </c>
      <c r="AB1438" s="78">
        <f>_xll.qlAbcdMathFunctionValue(AB$1,($Q1438-evaluationDate)/365)</f>
        <v>7.97427329616409E-4</v>
      </c>
    </row>
    <row r="1439" spans="16:28" x14ac:dyDescent="0.2">
      <c r="P1439" s="64" t="s">
        <v>99</v>
      </c>
      <c r="Q1439" s="147">
        <f>_xll.qlCalendarAdvance(Calendar,Q1438,P1439,,,trigger)</f>
        <v>49620</v>
      </c>
      <c r="R1439" s="78">
        <f>_xll.qlAbcdMathFunctionValue(R$1,($Q1439-evaluationDate)/365)</f>
        <v>1.9367420321261393E-4</v>
      </c>
      <c r="S1439" s="78">
        <f>_xll.qlAbcdMathFunctionValue(S$1,($Q1439-evaluationDate)/365)</f>
        <v>1.3752569879567462E-3</v>
      </c>
      <c r="T1439" s="78">
        <f>_xll.qlAbcdMathFunctionValue(T$1,($Q1439-evaluationDate)/365)</f>
        <v>3.9378043078955874E-4</v>
      </c>
      <c r="U1439" s="78">
        <f>_xll.qlAbcdMathFunctionValue(U$1,($Q1439-evaluationDate)/365)</f>
        <v>3.9385458369703571E-4</v>
      </c>
      <c r="V1439" s="78">
        <f>_xll.qlAbcdMathFunctionValue(V$1,($Q1439-evaluationDate)/365)</f>
        <v>2.9854319442151254E-4</v>
      </c>
      <c r="W1439" s="78">
        <f>_xll.qlAbcdMathFunctionValue(W$1,($Q1439-evaluationDate)/365)</f>
        <v>2.9882169501046552E-4</v>
      </c>
      <c r="X1439" s="78">
        <f>_xll.qlAbcdMathFunctionValue(X$1,($Q1439-evaluationDate)/365)</f>
        <v>1.1912190589595862E-3</v>
      </c>
      <c r="Y1439" s="78">
        <f>_xll.qlAbcdMathFunctionValue(Y$1,($Q1439-evaluationDate)/365)</f>
        <v>1.191270971929658E-3</v>
      </c>
      <c r="AA1439" s="78">
        <f>_xll.qlAbcdMathFunctionValue(AA$1,($Q1439-evaluationDate)/365)</f>
        <v>7.9739146693728967E-4</v>
      </c>
      <c r="AB1439" s="78">
        <f>_xll.qlAbcdMathFunctionValue(AB$1,($Q1439-evaluationDate)/365)</f>
        <v>7.9741638823262228E-4</v>
      </c>
    </row>
    <row r="1440" spans="16:28" x14ac:dyDescent="0.2">
      <c r="P1440" s="64" t="s">
        <v>99</v>
      </c>
      <c r="Q1440" s="147">
        <f>_xll.qlCalendarAdvance(Calendar,Q1439,P1440,,,trigger)</f>
        <v>49627</v>
      </c>
      <c r="R1440" s="78">
        <f>_xll.qlAbcdMathFunctionValue(R$1,($Q1440-evaluationDate)/365)</f>
        <v>1.9366506799642258E-4</v>
      </c>
      <c r="S1440" s="78">
        <f>_xll.qlAbcdMathFunctionValue(S$1,($Q1440-evaluationDate)/365)</f>
        <v>1.3752354722257804E-3</v>
      </c>
      <c r="T1440" s="78">
        <f>_xll.qlAbcdMathFunctionValue(T$1,($Q1440-evaluationDate)/365)</f>
        <v>3.9376930721243814E-4</v>
      </c>
      <c r="U1440" s="78">
        <f>_xll.qlAbcdMathFunctionValue(U$1,($Q1440-evaluationDate)/365)</f>
        <v>3.9384283334769834E-4</v>
      </c>
      <c r="V1440" s="78">
        <f>_xll.qlAbcdMathFunctionValue(V$1,($Q1440-evaluationDate)/365)</f>
        <v>2.9853349522175371E-4</v>
      </c>
      <c r="W1440" s="78">
        <f>_xll.qlAbcdMathFunctionValue(W$1,($Q1440-evaluationDate)/365)</f>
        <v>2.9880961973672269E-4</v>
      </c>
      <c r="X1440" s="78">
        <f>_xll.qlAbcdMathFunctionValue(X$1,($Q1440-evaluationDate)/365)</f>
        <v>1.1911968981432384E-3</v>
      </c>
      <c r="Y1440" s="78">
        <f>_xll.qlAbcdMathFunctionValue(Y$1,($Q1440-evaluationDate)/365)</f>
        <v>1.1912483725770922E-3</v>
      </c>
      <c r="AA1440" s="78">
        <f>_xll.qlAbcdMathFunctionValue(AA$1,($Q1440-evaluationDate)/365)</f>
        <v>7.9738082840829377E-4</v>
      </c>
      <c r="AB1440" s="78">
        <f>_xll.qlAbcdMathFunctionValue(AB$1,($Q1440-evaluationDate)/365)</f>
        <v>7.9740553922939405E-4</v>
      </c>
    </row>
    <row r="1441" spans="16:28" x14ac:dyDescent="0.2">
      <c r="P1441" s="64" t="s">
        <v>99</v>
      </c>
      <c r="Q1441" s="147">
        <f>_xll.qlCalendarAdvance(Calendar,Q1440,P1441,,,trigger)</f>
        <v>49634</v>
      </c>
      <c r="R1441" s="78">
        <f>_xll.qlAbcdMathFunctionValue(R$1,($Q1441-evaluationDate)/365)</f>
        <v>1.9365601077815742E-4</v>
      </c>
      <c r="S1441" s="78">
        <f>_xll.qlAbcdMathFunctionValue(S$1,($Q1441-evaluationDate)/365)</f>
        <v>1.3752141382865507E-3</v>
      </c>
      <c r="T1441" s="78">
        <f>_xll.qlAbcdMathFunctionValue(T$1,($Q1441-evaluationDate)/365)</f>
        <v>3.937582776894717E-4</v>
      </c>
      <c r="U1441" s="78">
        <f>_xll.qlAbcdMathFunctionValue(U$1,($Q1441-evaluationDate)/365)</f>
        <v>3.938311822672971E-4</v>
      </c>
      <c r="V1441" s="78">
        <f>_xll.qlAbcdMathFunctionValue(V$1,($Q1441-evaluationDate)/365)</f>
        <v>2.9852387885196524E-4</v>
      </c>
      <c r="W1441" s="78">
        <f>_xll.qlAbcdMathFunctionValue(W$1,($Q1441-evaluationDate)/365)</f>
        <v>2.9879764729815459E-4</v>
      </c>
      <c r="X1441" s="78">
        <f>_xll.qlAbcdMathFunctionValue(X$1,($Q1441-evaluationDate)/365)</f>
        <v>1.191174924562927E-3</v>
      </c>
      <c r="Y1441" s="78">
        <f>_xll.qlAbcdMathFunctionValue(Y$1,($Q1441-evaluationDate)/365)</f>
        <v>1.1912259641064871E-3</v>
      </c>
      <c r="AA1441" s="78">
        <f>_xll.qlAbcdMathFunctionValue(AA$1,($Q1441-evaluationDate)/365)</f>
        <v>7.9737027974299661E-4</v>
      </c>
      <c r="AB1441" s="78">
        <f>_xll.qlAbcdMathFunctionValue(AB$1,($Q1441-evaluationDate)/365)</f>
        <v>7.9739478183919017E-4</v>
      </c>
    </row>
    <row r="1442" spans="16:28" x14ac:dyDescent="0.2">
      <c r="P1442" s="64" t="s">
        <v>99</v>
      </c>
      <c r="Q1442" s="147">
        <f>_xll.qlCalendarAdvance(Calendar,Q1441,P1442,,,trigger)</f>
        <v>49641</v>
      </c>
      <c r="R1442" s="78">
        <f>_xll.qlAbcdMathFunctionValue(R$1,($Q1442-evaluationDate)/365)</f>
        <v>1.9364703090049104E-4</v>
      </c>
      <c r="S1442" s="78">
        <f>_xll.qlAbcdMathFunctionValue(S$1,($Q1442-evaluationDate)/365)</f>
        <v>1.3751929846272711E-3</v>
      </c>
      <c r="T1442" s="78">
        <f>_xll.qlAbcdMathFunctionValue(T$1,($Q1442-evaluationDate)/365)</f>
        <v>3.9374734143777124E-4</v>
      </c>
      <c r="U1442" s="78">
        <f>_xll.qlAbcdMathFunctionValue(U$1,($Q1442-evaluationDate)/365)</f>
        <v>3.9381962963044414E-4</v>
      </c>
      <c r="V1442" s="78">
        <f>_xll.qlAbcdMathFunctionValue(V$1,($Q1442-evaluationDate)/365)</f>
        <v>2.9851434461392132E-4</v>
      </c>
      <c r="W1442" s="78">
        <f>_xll.qlAbcdMathFunctionValue(W$1,($Q1442-evaluationDate)/365)</f>
        <v>2.9878577683092969E-4</v>
      </c>
      <c r="X1442" s="78">
        <f>_xll.qlAbcdMathFunctionValue(X$1,($Q1442-evaluationDate)/365)</f>
        <v>1.1911531366616578E-3</v>
      </c>
      <c r="Y1442" s="78">
        <f>_xll.qlAbcdMathFunctionValue(Y$1,($Q1442-evaluationDate)/365)</f>
        <v>1.1912037449311641E-3</v>
      </c>
      <c r="AA1442" s="78">
        <f>_xll.qlAbcdMathFunctionValue(AA$1,($Q1442-evaluationDate)/365)</f>
        <v>7.9735982019434471E-4</v>
      </c>
      <c r="AB1442" s="78">
        <f>_xll.qlAbcdMathFunctionValue(AB$1,($Q1442-evaluationDate)/365)</f>
        <v>7.9738411530072008E-4</v>
      </c>
    </row>
    <row r="1443" spans="16:28" x14ac:dyDescent="0.2">
      <c r="P1443" s="64" t="s">
        <v>99</v>
      </c>
      <c r="Q1443" s="147">
        <f>_xll.qlCalendarAdvance(Calendar,Q1442,P1443,,,trigger)</f>
        <v>49648</v>
      </c>
      <c r="R1443" s="78">
        <f>_xll.qlAbcdMathFunctionValue(R$1,($Q1443-evaluationDate)/365)</f>
        <v>1.9363812771154429E-4</v>
      </c>
      <c r="S1443" s="78">
        <f>_xll.qlAbcdMathFunctionValue(S$1,($Q1443-evaluationDate)/365)</f>
        <v>1.3751720097484694E-3</v>
      </c>
      <c r="T1443" s="78">
        <f>_xll.qlAbcdMathFunctionValue(T$1,($Q1443-evaluationDate)/365)</f>
        <v>3.9373649768083274E-4</v>
      </c>
      <c r="U1443" s="78">
        <f>_xll.qlAbcdMathFunctionValue(U$1,($Q1443-evaluationDate)/365)</f>
        <v>3.9380817461847278E-4</v>
      </c>
      <c r="V1443" s="78">
        <f>_xll.qlAbcdMathFunctionValue(V$1,($Q1443-evaluationDate)/365)</f>
        <v>2.9850489181518501E-4</v>
      </c>
      <c r="W1443" s="78">
        <f>_xll.qlAbcdMathFunctionValue(W$1,($Q1443-evaluationDate)/365)</f>
        <v>2.9877400747834593E-4</v>
      </c>
      <c r="X1443" s="78">
        <f>_xll.qlAbcdMathFunctionValue(X$1,($Q1443-evaluationDate)/365)</f>
        <v>1.1911315328951169E-3</v>
      </c>
      <c r="Y1443" s="78">
        <f>_xll.qlAbcdMathFunctionValue(Y$1,($Q1443-evaluationDate)/365)</f>
        <v>1.1911817134773604E-3</v>
      </c>
      <c r="AA1443" s="78">
        <f>_xll.qlAbcdMathFunctionValue(AA$1,($Q1443-evaluationDate)/365)</f>
        <v>7.973494490213657E-4</v>
      </c>
      <c r="AB1443" s="78">
        <f>_xll.qlAbcdMathFunctionValue(AB$1,($Q1443-evaluationDate)/365)</f>
        <v>7.9737353885888772E-4</v>
      </c>
    </row>
    <row r="1444" spans="16:28" x14ac:dyDescent="0.2">
      <c r="P1444" s="64" t="s">
        <v>99</v>
      </c>
      <c r="Q1444" s="147">
        <f>_xll.qlCalendarAdvance(Calendar,Q1443,P1444,,,trigger)</f>
        <v>49655</v>
      </c>
      <c r="R1444" s="78">
        <f>_xll.qlAbcdMathFunctionValue(R$1,($Q1444-evaluationDate)/365)</f>
        <v>1.9362930056484199E-4</v>
      </c>
      <c r="S1444" s="78">
        <f>_xll.qlAbcdMathFunctionValue(S$1,($Q1444-evaluationDate)/365)</f>
        <v>1.375151212162888E-3</v>
      </c>
      <c r="T1444" s="78">
        <f>_xll.qlAbcdMathFunctionValue(T$1,($Q1444-evaluationDate)/365)</f>
        <v>3.9372574564848587E-4</v>
      </c>
      <c r="U1444" s="78">
        <f>_xll.qlAbcdMathFunctionValue(U$1,($Q1444-evaluationDate)/365)</f>
        <v>3.9379681641938394E-4</v>
      </c>
      <c r="V1444" s="78">
        <f>_xll.qlAbcdMathFunctionValue(V$1,($Q1444-evaluationDate)/365)</f>
        <v>2.9849551976906158E-4</v>
      </c>
      <c r="W1444" s="78">
        <f>_xll.qlAbcdMathFunctionValue(W$1,($Q1444-evaluationDate)/365)</f>
        <v>2.9876233839077352E-4</v>
      </c>
      <c r="X1444" s="78">
        <f>_xll.qlAbcdMathFunctionValue(X$1,($Q1444-evaluationDate)/365)</f>
        <v>1.1911101117315704E-3</v>
      </c>
      <c r="Y1444" s="78">
        <f>_xll.qlAbcdMathFunctionValue(Y$1,($Q1444-evaluationDate)/365)</f>
        <v>1.1911598681841259E-3</v>
      </c>
      <c r="AA1444" s="78">
        <f>_xll.qlAbcdMathFunctionValue(AA$1,($Q1444-evaluationDate)/365)</f>
        <v>7.9733916548912131E-4</v>
      </c>
      <c r="AB1444" s="78">
        <f>_xll.qlAbcdMathFunctionValue(AB$1,($Q1444-evaluationDate)/365)</f>
        <v>7.9736305176474206E-4</v>
      </c>
    </row>
    <row r="1445" spans="16:28" x14ac:dyDescent="0.2">
      <c r="P1445" s="64" t="s">
        <v>99</v>
      </c>
      <c r="Q1445" s="147">
        <f>_xll.qlCalendarAdvance(Calendar,Q1444,P1445,,,trigger)</f>
        <v>49662</v>
      </c>
      <c r="R1445" s="78">
        <f>_xll.qlAbcdMathFunctionValue(R$1,($Q1445-evaluationDate)/365)</f>
        <v>1.936205488192692E-4</v>
      </c>
      <c r="S1445" s="78">
        <f>_xll.qlAbcdMathFunctionValue(S$1,($Q1445-evaluationDate)/365)</f>
        <v>1.3751305903953884E-3</v>
      </c>
      <c r="T1445" s="78">
        <f>_xll.qlAbcdMathFunctionValue(T$1,($Q1445-evaluationDate)/365)</f>
        <v>3.9371508457684362E-4</v>
      </c>
      <c r="U1445" s="78">
        <f>_xll.qlAbcdMathFunctionValue(U$1,($Q1445-evaluationDate)/365)</f>
        <v>3.937855542277935E-4</v>
      </c>
      <c r="V1445" s="78">
        <f>_xll.qlAbcdMathFunctionValue(V$1,($Q1445-evaluationDate)/365)</f>
        <v>2.9848622779455187E-4</v>
      </c>
      <c r="W1445" s="78">
        <f>_xll.qlAbcdMathFunctionValue(W$1,($Q1445-evaluationDate)/365)</f>
        <v>2.9875076872559774E-4</v>
      </c>
      <c r="X1445" s="78">
        <f>_xll.qlAbcdMathFunctionValue(X$1,($Q1445-evaluationDate)/365)</f>
        <v>1.1910888716517645E-3</v>
      </c>
      <c r="Y1445" s="78">
        <f>_xll.qlAbcdMathFunctionValue(Y$1,($Q1445-evaluationDate)/365)</f>
        <v>1.1911382075032221E-3</v>
      </c>
      <c r="AA1445" s="78">
        <f>_xll.qlAbcdMathFunctionValue(AA$1,($Q1445-evaluationDate)/365)</f>
        <v>7.9732896886865873E-4</v>
      </c>
      <c r="AB1445" s="78">
        <f>_xll.qlAbcdMathFunctionValue(AB$1,($Q1445-evaluationDate)/365)</f>
        <v>7.9735265327542863E-4</v>
      </c>
    </row>
    <row r="1446" spans="16:28" x14ac:dyDescent="0.2">
      <c r="P1446" s="64" t="s">
        <v>99</v>
      </c>
      <c r="Q1446" s="147">
        <f>_xll.qlCalendarAdvance(Calendar,Q1445,P1446,,,trigger)</f>
        <v>49670</v>
      </c>
      <c r="R1446" s="78">
        <f>_xll.qlAbcdMathFunctionValue(R$1,($Q1446-evaluationDate)/365)</f>
        <v>1.936106383368832E-4</v>
      </c>
      <c r="S1446" s="78">
        <f>_xll.qlAbcdMathFunctionValue(S$1,($Q1446-evaluationDate)/365)</f>
        <v>1.3751072360722141E-3</v>
      </c>
      <c r="T1446" s="78">
        <f>_xll.qlAbcdMathFunctionValue(T$1,($Q1446-evaluationDate)/365)</f>
        <v>3.9370301090378804E-4</v>
      </c>
      <c r="U1446" s="78">
        <f>_xll.qlAbcdMathFunctionValue(U$1,($Q1446-evaluationDate)/365)</f>
        <v>3.9377279968746379E-4</v>
      </c>
      <c r="V1446" s="78">
        <f>_xll.qlAbcdMathFunctionValue(V$1,($Q1446-evaluationDate)/365)</f>
        <v>2.9847570557590503E-4</v>
      </c>
      <c r="W1446" s="78">
        <f>_xll.qlAbcdMathFunctionValue(W$1,($Q1446-evaluationDate)/365)</f>
        <v>2.9873766692115912E-4</v>
      </c>
      <c r="X1446" s="78">
        <f>_xll.qlAbcdMathFunctionValue(X$1,($Q1446-evaluationDate)/365)</f>
        <v>1.1910648170775863E-3</v>
      </c>
      <c r="Y1446" s="78">
        <f>_xll.qlAbcdMathFunctionValue(Y$1,($Q1446-evaluationDate)/365)</f>
        <v>1.1911136765259201E-3</v>
      </c>
      <c r="AA1446" s="78">
        <f>_xll.qlAbcdMathFunctionValue(AA$1,($Q1446-evaluationDate)/365)</f>
        <v>7.9731742108350831E-4</v>
      </c>
      <c r="AB1446" s="78">
        <f>_xll.qlAbcdMathFunctionValue(AB$1,($Q1446-evaluationDate)/365)</f>
        <v>7.9734087683845634E-4</v>
      </c>
    </row>
    <row r="1447" spans="16:28" x14ac:dyDescent="0.2">
      <c r="P1447" s="64" t="s">
        <v>99</v>
      </c>
      <c r="Q1447" s="147">
        <f>_xll.qlCalendarAdvance(Calendar,Q1446,P1447,,,trigger)</f>
        <v>49677</v>
      </c>
      <c r="R1447" s="78">
        <f>_xll.qlAbcdMathFunctionValue(R$1,($Q1447-evaluationDate)/365)</f>
        <v>1.9360204603096896E-4</v>
      </c>
      <c r="S1447" s="78">
        <f>_xll.qlAbcdMathFunctionValue(S$1,($Q1447-evaluationDate)/365)</f>
        <v>1.3750869861462239E-3</v>
      </c>
      <c r="T1447" s="78">
        <f>_xll.qlAbcdMathFunctionValue(T$1,($Q1447-evaluationDate)/365)</f>
        <v>3.9369254220458978E-4</v>
      </c>
      <c r="U1447" s="78">
        <f>_xll.qlAbcdMathFunctionValue(U$1,($Q1447-evaluationDate)/365)</f>
        <v>3.9376174054466754E-4</v>
      </c>
      <c r="V1447" s="78">
        <f>_xll.qlAbcdMathFunctionValue(V$1,($Q1447-evaluationDate)/365)</f>
        <v>2.9846658291647306E-4</v>
      </c>
      <c r="W1447" s="78">
        <f>_xll.qlAbcdMathFunctionValue(W$1,($Q1447-evaluationDate)/365)</f>
        <v>2.9872630749888348E-4</v>
      </c>
      <c r="X1447" s="78">
        <f>_xll.qlAbcdMathFunctionValue(X$1,($Q1447-evaluationDate)/365)</f>
        <v>1.1910439599759593E-3</v>
      </c>
      <c r="Y1447" s="78">
        <f>_xll.qlAbcdMathFunctionValue(Y$1,($Q1447-evaluationDate)/365)</f>
        <v>1.1910924062879223E-3</v>
      </c>
      <c r="AA1447" s="78">
        <f>_xll.qlAbcdMathFunctionValue(AA$1,($Q1447-evaluationDate)/365)</f>
        <v>7.9730740827549319E-4</v>
      </c>
      <c r="AB1447" s="78">
        <f>_xll.qlAbcdMathFunctionValue(AB$1,($Q1447-evaluationDate)/365)</f>
        <v>7.9733066574325497E-4</v>
      </c>
    </row>
    <row r="1448" spans="16:28" x14ac:dyDescent="0.2">
      <c r="P1448" s="64" t="s">
        <v>99</v>
      </c>
      <c r="Q1448" s="147">
        <f>_xll.qlCalendarAdvance(Calendar,Q1447,P1448,,,trigger)</f>
        <v>49684</v>
      </c>
      <c r="R1448" s="78">
        <f>_xll.qlAbcdMathFunctionValue(R$1,($Q1448-evaluationDate)/365)</f>
        <v>1.9359352714566413E-4</v>
      </c>
      <c r="S1448" s="78">
        <f>_xll.qlAbcdMathFunctionValue(S$1,($Q1448-evaluationDate)/365)</f>
        <v>1.3750669074799934E-3</v>
      </c>
      <c r="T1448" s="78">
        <f>_xll.qlAbcdMathFunctionValue(T$1,($Q1448-evaluationDate)/365)</f>
        <v>3.9368216210566018E-4</v>
      </c>
      <c r="U1448" s="78">
        <f>_xll.qlAbcdMathFunctionValue(U$1,($Q1448-evaluationDate)/365)</f>
        <v>3.9375077492064534E-4</v>
      </c>
      <c r="V1448" s="78">
        <f>_xll.qlAbcdMathFunctionValue(V$1,($Q1448-evaluationDate)/365)</f>
        <v>2.9845753822493686E-4</v>
      </c>
      <c r="W1448" s="78">
        <f>_xll.qlAbcdMathFunctionValue(W$1,($Q1448-evaluationDate)/365)</f>
        <v>2.9871504489582752E-4</v>
      </c>
      <c r="X1448" s="78">
        <f>_xll.qlAbcdMathFunctionValue(X$1,($Q1448-evaluationDate)/365)</f>
        <v>1.1910232792634269E-3</v>
      </c>
      <c r="Y1448" s="78">
        <f>_xll.qlAbcdMathFunctionValue(Y$1,($Q1448-evaluationDate)/365)</f>
        <v>1.1910713158780003E-3</v>
      </c>
      <c r="AA1448" s="78">
        <f>_xll.qlAbcdMathFunctionValue(AA$1,($Q1448-evaluationDate)/365)</f>
        <v>7.9729748012670769E-4</v>
      </c>
      <c r="AB1448" s="78">
        <f>_xll.qlAbcdMathFunctionValue(AB$1,($Q1448-evaluationDate)/365)</f>
        <v>7.9732054095735521E-4</v>
      </c>
    </row>
    <row r="1449" spans="16:28" x14ac:dyDescent="0.2">
      <c r="P1449" s="64" t="s">
        <v>99</v>
      </c>
      <c r="Q1449" s="147">
        <f>_xll.qlCalendarAdvance(Calendar,Q1448,P1449,,,trigger)</f>
        <v>49691</v>
      </c>
      <c r="R1449" s="78">
        <f>_xll.qlAbcdMathFunctionValue(R$1,($Q1449-evaluationDate)/365)</f>
        <v>1.9358508106160084E-4</v>
      </c>
      <c r="S1449" s="78">
        <f>_xll.qlAbcdMathFunctionValue(S$1,($Q1449-evaluationDate)/365)</f>
        <v>1.375046998647575E-3</v>
      </c>
      <c r="T1449" s="78">
        <f>_xll.qlAbcdMathFunctionValue(T$1,($Q1449-evaluationDate)/365)</f>
        <v>3.9367186986861649E-4</v>
      </c>
      <c r="U1449" s="78">
        <f>_xll.qlAbcdMathFunctionValue(U$1,($Q1449-evaluationDate)/365)</f>
        <v>3.9373990203686436E-4</v>
      </c>
      <c r="V1449" s="78">
        <f>_xll.qlAbcdMathFunctionValue(V$1,($Q1449-evaluationDate)/365)</f>
        <v>2.9844857084340443E-4</v>
      </c>
      <c r="W1449" s="78">
        <f>_xll.qlAbcdMathFunctionValue(W$1,($Q1449-evaluationDate)/365)</f>
        <v>2.9870387829784124E-4</v>
      </c>
      <c r="X1449" s="78">
        <f>_xll.qlAbcdMathFunctionValue(X$1,($Q1449-evaluationDate)/365)</f>
        <v>1.191002773471395E-3</v>
      </c>
      <c r="Y1449" s="78">
        <f>_xll.qlAbcdMathFunctionValue(Y$1,($Q1449-evaluationDate)/365)</f>
        <v>1.191050403799515E-3</v>
      </c>
      <c r="AA1449" s="78">
        <f>_xll.qlAbcdMathFunctionValue(AA$1,($Q1449-evaluationDate)/365)</f>
        <v>7.9728763593249637E-4</v>
      </c>
      <c r="AB1449" s="78">
        <f>_xll.qlAbcdMathFunctionValue(AB$1,($Q1449-evaluationDate)/365)</f>
        <v>7.9731050176265071E-4</v>
      </c>
    </row>
    <row r="1450" spans="16:28" x14ac:dyDescent="0.2">
      <c r="P1450" s="64" t="s">
        <v>99</v>
      </c>
      <c r="Q1450" s="147">
        <f>_xll.qlCalendarAdvance(Calendar,Q1449,P1450,,,trigger)</f>
        <v>49698</v>
      </c>
      <c r="R1450" s="78">
        <f>_xll.qlAbcdMathFunctionValue(R$1,($Q1450-evaluationDate)/365)</f>
        <v>1.9357670716455138E-4</v>
      </c>
      <c r="S1450" s="78">
        <f>_xll.qlAbcdMathFunctionValue(S$1,($Q1450-evaluationDate)/365)</f>
        <v>1.3750272582346546E-3</v>
      </c>
      <c r="T1450" s="78">
        <f>_xll.qlAbcdMathFunctionValue(T$1,($Q1450-evaluationDate)/365)</f>
        <v>3.9366166476110679E-4</v>
      </c>
      <c r="U1450" s="78">
        <f>_xll.qlAbcdMathFunctionValue(U$1,($Q1450-evaluationDate)/365)</f>
        <v>3.9372912112114171E-4</v>
      </c>
      <c r="V1450" s="78">
        <f>_xll.qlAbcdMathFunctionValue(V$1,($Q1450-evaluationDate)/365)</f>
        <v>2.9843968011944574E-4</v>
      </c>
      <c r="W1450" s="78">
        <f>_xll.qlAbcdMathFunctionValue(W$1,($Q1450-evaluationDate)/365)</f>
        <v>2.9869280689750322E-4</v>
      </c>
      <c r="X1450" s="78">
        <f>_xll.qlAbcdMathFunctionValue(X$1,($Q1450-evaluationDate)/365)</f>
        <v>1.1909824411432495E-3</v>
      </c>
      <c r="Y1450" s="78">
        <f>_xll.qlAbcdMathFunctionValue(Y$1,($Q1450-evaluationDate)/365)</f>
        <v>1.1910296685680292E-3</v>
      </c>
      <c r="AA1450" s="78">
        <f>_xll.qlAbcdMathFunctionValue(AA$1,($Q1450-evaluationDate)/365)</f>
        <v>7.972778749939499E-4</v>
      </c>
      <c r="AB1450" s="78">
        <f>_xll.qlAbcdMathFunctionValue(AB$1,($Q1450-evaluationDate)/365)</f>
        <v>7.9730054744688765E-4</v>
      </c>
    </row>
    <row r="1451" spans="16:28" x14ac:dyDescent="0.2">
      <c r="P1451" s="64" t="s">
        <v>99</v>
      </c>
      <c r="Q1451" s="147">
        <f>_xll.qlCalendarAdvance(Calendar,Q1450,P1451,,,trigger)</f>
        <v>49705</v>
      </c>
      <c r="R1451" s="78">
        <f>_xll.qlAbcdMathFunctionValue(R$1,($Q1451-evaluationDate)/365)</f>
        <v>1.9356840484538649E-4</v>
      </c>
      <c r="S1451" s="78">
        <f>_xll.qlAbcdMathFunctionValue(S$1,($Q1451-evaluationDate)/365)</f>
        <v>1.3750076848384576E-3</v>
      </c>
      <c r="T1451" s="78">
        <f>_xll.qlAbcdMathFunctionValue(T$1,($Q1451-evaluationDate)/365)</f>
        <v>3.9365154605676243E-4</v>
      </c>
      <c r="U1451" s="78">
        <f>_xll.qlAbcdMathFunctionValue(U$1,($Q1451-evaluationDate)/365)</f>
        <v>3.9371843140759383E-4</v>
      </c>
      <c r="V1451" s="78">
        <f>_xll.qlAbcdMathFunctionValue(V$1,($Q1451-evaluationDate)/365)</f>
        <v>2.9843086540604769E-4</v>
      </c>
      <c r="W1451" s="78">
        <f>_xll.qlAbcdMathFunctionValue(W$1,($Q1451-evaluationDate)/365)</f>
        <v>2.9868182989406658E-4</v>
      </c>
      <c r="X1451" s="78">
        <f>_xll.qlAbcdMathFunctionValue(X$1,($Q1451-evaluationDate)/365)</f>
        <v>1.1909622808342613E-3</v>
      </c>
      <c r="Y1451" s="78">
        <f>_xll.qlAbcdMathFunctionValue(Y$1,($Q1451-evaluationDate)/365)</f>
        <v>1.1910091087112119E-3</v>
      </c>
      <c r="AA1451" s="78">
        <f>_xll.qlAbcdMathFunctionValue(AA$1,($Q1451-evaluationDate)/365)</f>
        <v>7.9726819661785943E-4</v>
      </c>
      <c r="AB1451" s="78">
        <f>_xll.qlAbcdMathFunctionValue(AB$1,($Q1451-evaluationDate)/365)</f>
        <v>7.9729067730361822E-4</v>
      </c>
    </row>
    <row r="1452" spans="16:28" x14ac:dyDescent="0.2">
      <c r="P1452" s="64" t="s">
        <v>99</v>
      </c>
      <c r="Q1452" s="147">
        <f>_xll.qlCalendarAdvance(Calendar,Q1451,P1452,,,trigger)</f>
        <v>49712</v>
      </c>
      <c r="R1452" s="78">
        <f>_xll.qlAbcdMathFunctionValue(R$1,($Q1452-evaluationDate)/365)</f>
        <v>1.9356017350003385E-4</v>
      </c>
      <c r="S1452" s="78">
        <f>_xll.qlAbcdMathFunctionValue(S$1,($Q1452-evaluationDate)/365)</f>
        <v>1.3749882770676585E-3</v>
      </c>
      <c r="T1452" s="78">
        <f>_xll.qlAbcdMathFunctionValue(T$1,($Q1452-evaluationDate)/365)</f>
        <v>3.9364151303515003E-4</v>
      </c>
      <c r="U1452" s="78">
        <f>_xll.qlAbcdMathFunctionValue(U$1,($Q1452-evaluationDate)/365)</f>
        <v>3.9370783213658672E-4</v>
      </c>
      <c r="V1452" s="78">
        <f>_xll.qlAbcdMathFunctionValue(V$1,($Q1452-evaluationDate)/365)</f>
        <v>2.9842212606157059E-4</v>
      </c>
      <c r="W1452" s="78">
        <f>_xll.qlAbcdMathFunctionValue(W$1,($Q1452-evaluationDate)/365)</f>
        <v>2.9867094649340488E-4</v>
      </c>
      <c r="X1452" s="78">
        <f>_xll.qlAbcdMathFunctionValue(X$1,($Q1452-evaluationDate)/365)</f>
        <v>1.1909422911114919E-3</v>
      </c>
      <c r="Y1452" s="78">
        <f>_xll.qlAbcdMathFunctionValue(Y$1,($Q1452-evaluationDate)/365)</f>
        <v>1.1909887227687414E-3</v>
      </c>
      <c r="AA1452" s="78">
        <f>_xll.qlAbcdMathFunctionValue(AA$1,($Q1452-evaluationDate)/365)</f>
        <v>7.9725860011667111E-4</v>
      </c>
      <c r="AB1452" s="78">
        <f>_xll.qlAbcdMathFunctionValue(AB$1,($Q1452-evaluationDate)/365)</f>
        <v>7.9728089063215487E-4</v>
      </c>
    </row>
    <row r="1453" spans="16:28" x14ac:dyDescent="0.2">
      <c r="P1453" s="64" t="s">
        <v>99</v>
      </c>
      <c r="Q1453" s="147">
        <f>_xll.qlCalendarAdvance(Calendar,Q1452,P1453,,,trigger)</f>
        <v>49719</v>
      </c>
      <c r="R1453" s="78">
        <f>_xll.qlAbcdMathFunctionValue(R$1,($Q1453-evaluationDate)/365)</f>
        <v>1.9355201252943714E-4</v>
      </c>
      <c r="S1453" s="78">
        <f>_xll.qlAbcdMathFunctionValue(S$1,($Q1453-evaluationDate)/365)</f>
        <v>1.37496903354229E-3</v>
      </c>
      <c r="T1453" s="78">
        <f>_xll.qlAbcdMathFunctionValue(T$1,($Q1453-evaluationDate)/365)</f>
        <v>3.9363156498172463E-4</v>
      </c>
      <c r="U1453" s="78">
        <f>_xll.qlAbcdMathFunctionValue(U$1,($Q1453-evaluationDate)/365)</f>
        <v>3.9369732255468623E-4</v>
      </c>
      <c r="V1453" s="78">
        <f>_xll.qlAbcdMathFunctionValue(V$1,($Q1453-evaluationDate)/365)</f>
        <v>2.9841346144970433E-4</v>
      </c>
      <c r="W1453" s="78">
        <f>_xll.qlAbcdMathFunctionValue(W$1,($Q1453-evaluationDate)/365)</f>
        <v>2.986601559079586E-4</v>
      </c>
      <c r="X1453" s="78">
        <f>_xll.qlAbcdMathFunctionValue(X$1,($Q1453-evaluationDate)/365)</f>
        <v>1.1909224705536992E-3</v>
      </c>
      <c r="Y1453" s="78">
        <f>_xll.qlAbcdMathFunctionValue(Y$1,($Q1453-evaluationDate)/365)</f>
        <v>1.1909685092922105E-3</v>
      </c>
      <c r="AA1453" s="78">
        <f>_xll.qlAbcdMathFunctionValue(AA$1,($Q1453-evaluationDate)/365)</f>
        <v>7.9724908480844129E-4</v>
      </c>
      <c r="AB1453" s="78">
        <f>_xll.qlAbcdMathFunctionValue(AB$1,($Q1453-evaluationDate)/365)</f>
        <v>7.9727118673752443E-4</v>
      </c>
    </row>
    <row r="1454" spans="16:28" x14ac:dyDescent="0.2">
      <c r="P1454" s="64" t="s">
        <v>99</v>
      </c>
      <c r="Q1454" s="147">
        <f>_xll.qlCalendarAdvance(Calendar,Q1453,P1454,,,trigger)</f>
        <v>49726</v>
      </c>
      <c r="R1454" s="78">
        <f>_xll.qlAbcdMathFunctionValue(R$1,($Q1454-evaluationDate)/365)</f>
        <v>1.9354392133951517E-4</v>
      </c>
      <c r="S1454" s="78">
        <f>_xll.qlAbcdMathFunctionValue(S$1,($Q1454-evaluationDate)/365)</f>
        <v>1.3749499528936521E-3</v>
      </c>
      <c r="T1454" s="78">
        <f>_xll.qlAbcdMathFunctionValue(T$1,($Q1454-evaluationDate)/365)</f>
        <v>3.9362170118778267E-4</v>
      </c>
      <c r="U1454" s="78">
        <f>_xll.qlAbcdMathFunctionValue(U$1,($Q1454-evaluationDate)/365)</f>
        <v>3.9368690191460878E-4</v>
      </c>
      <c r="V1454" s="78">
        <f>_xll.qlAbcdMathFunctionValue(V$1,($Q1454-evaluationDate)/365)</f>
        <v>2.9840487093942496E-4</v>
      </c>
      <c r="W1454" s="78">
        <f>_xll.qlAbcdMathFunctionValue(W$1,($Q1454-evaluationDate)/365)</f>
        <v>2.9864945735668226E-4</v>
      </c>
      <c r="X1454" s="78">
        <f>_xll.qlAbcdMathFunctionValue(X$1,($Q1454-evaluationDate)/365)</f>
        <v>1.1909028177512463E-3</v>
      </c>
      <c r="Y1454" s="78">
        <f>_xll.qlAbcdMathFunctionValue(Y$1,($Q1454-evaluationDate)/365)</f>
        <v>1.1909484668450316E-3</v>
      </c>
      <c r="AA1454" s="78">
        <f>_xll.qlAbcdMathFunctionValue(AA$1,($Q1454-evaluationDate)/365)</f>
        <v>7.9723965001679239E-4</v>
      </c>
      <c r="AB1454" s="78">
        <f>_xll.qlAbcdMathFunctionValue(AB$1,($Q1454-evaluationDate)/365)</f>
        <v>7.9726156493042293E-4</v>
      </c>
    </row>
    <row r="1455" spans="16:28" x14ac:dyDescent="0.2">
      <c r="P1455" s="64" t="s">
        <v>99</v>
      </c>
      <c r="Q1455" s="147">
        <f>_xll.qlCalendarAdvance(Calendar,Q1454,P1455,,,trigger)</f>
        <v>49733</v>
      </c>
      <c r="R1455" s="78">
        <f>_xll.qlAbcdMathFunctionValue(R$1,($Q1455-evaluationDate)/365)</f>
        <v>1.9353589934112137E-4</v>
      </c>
      <c r="S1455" s="78">
        <f>_xll.qlAbcdMathFunctionValue(S$1,($Q1455-evaluationDate)/365)</f>
        <v>1.3749310337642234E-3</v>
      </c>
      <c r="T1455" s="78">
        <f>_xll.qlAbcdMathFunctionValue(T$1,($Q1455-evaluationDate)/365)</f>
        <v>3.9361192095041557E-4</v>
      </c>
      <c r="U1455" s="78">
        <f>_xll.qlAbcdMathFunctionValue(U$1,($Q1455-evaluationDate)/365)</f>
        <v>3.9367656947517267E-4</v>
      </c>
      <c r="V1455" s="78">
        <f>_xll.qlAbcdMathFunctionValue(V$1,($Q1455-evaluationDate)/365)</f>
        <v>2.9839635390495177E-4</v>
      </c>
      <c r="W1455" s="78">
        <f>_xll.qlAbcdMathFunctionValue(W$1,($Q1455-evaluationDate)/365)</f>
        <v>2.9863885006499148E-4</v>
      </c>
      <c r="X1455" s="78">
        <f>_xll.qlAbcdMathFunctionValue(X$1,($Q1455-evaluationDate)/365)</f>
        <v>1.1908833313060069E-3</v>
      </c>
      <c r="Y1455" s="78">
        <f>_xll.qlAbcdMathFunctionValue(Y$1,($Q1455-evaluationDate)/365)</f>
        <v>1.1909285940023431E-3</v>
      </c>
      <c r="AA1455" s="78">
        <f>_xll.qlAbcdMathFunctionValue(AA$1,($Q1455-evaluationDate)/365)</f>
        <v>7.9723029507086792E-4</v>
      </c>
      <c r="AB1455" s="78">
        <f>_xll.qlAbcdMathFunctionValue(AB$1,($Q1455-evaluationDate)/365)</f>
        <v>7.9725202452717058E-4</v>
      </c>
    </row>
    <row r="1456" spans="16:28" x14ac:dyDescent="0.2">
      <c r="P1456" s="64" t="s">
        <v>99</v>
      </c>
      <c r="Q1456" s="147">
        <f>_xll.qlCalendarAdvance(Calendar,Q1455,P1456,,,trigger)</f>
        <v>49740</v>
      </c>
      <c r="R1456" s="78">
        <f>_xll.qlAbcdMathFunctionValue(R$1,($Q1456-evaluationDate)/365)</f>
        <v>1.9352794595000385E-4</v>
      </c>
      <c r="S1456" s="78">
        <f>_xll.qlAbcdMathFunctionValue(S$1,($Q1456-evaluationDate)/365)</f>
        <v>1.3749122748075719E-3</v>
      </c>
      <c r="T1456" s="78">
        <f>_xll.qlAbcdMathFunctionValue(T$1,($Q1456-evaluationDate)/365)</f>
        <v>3.9360222357246371E-4</v>
      </c>
      <c r="U1456" s="78">
        <f>_xll.qlAbcdMathFunctionValue(U$1,($Q1456-evaluationDate)/365)</f>
        <v>3.9366632450124947E-4</v>
      </c>
      <c r="V1456" s="78">
        <f>_xll.qlAbcdMathFunctionValue(V$1,($Q1456-evaluationDate)/365)</f>
        <v>2.9838790972570455E-4</v>
      </c>
      <c r="W1456" s="78">
        <f>_xll.qlAbcdMathFunctionValue(W$1,($Q1456-evaluationDate)/365)</f>
        <v>2.9862833326471091E-4</v>
      </c>
      <c r="X1456" s="78">
        <f>_xll.qlAbcdMathFunctionValue(X$1,($Q1456-evaluationDate)/365)</f>
        <v>1.1908640098312767E-3</v>
      </c>
      <c r="Y1456" s="78">
        <f>_xll.qlAbcdMathFunctionValue(Y$1,($Q1456-evaluationDate)/365)</f>
        <v>1.1909088893509165E-3</v>
      </c>
      <c r="AA1456" s="78">
        <f>_xll.qlAbcdMathFunctionValue(AA$1,($Q1456-evaluationDate)/365)</f>
        <v>7.9722101930528966E-4</v>
      </c>
      <c r="AB1456" s="78">
        <f>_xll.qlAbcdMathFunctionValue(AB$1,($Q1456-evaluationDate)/365)</f>
        <v>7.9724256484966713E-4</v>
      </c>
    </row>
    <row r="1457" spans="16:28" x14ac:dyDescent="0.2">
      <c r="P1457" s="64" t="s">
        <v>99</v>
      </c>
      <c r="Q1457" s="147">
        <f>_xll.qlCalendarAdvance(Calendar,Q1456,P1457,,,trigger)</f>
        <v>49747</v>
      </c>
      <c r="R1457" s="78">
        <f>_xll.qlAbcdMathFunctionValue(R$1,($Q1457-evaluationDate)/365)</f>
        <v>1.9352006058676543E-4</v>
      </c>
      <c r="S1457" s="78">
        <f>_xll.qlAbcdMathFunctionValue(S$1,($Q1457-evaluationDate)/365)</f>
        <v>1.3748936746882665E-3</v>
      </c>
      <c r="T1457" s="78">
        <f>_xll.qlAbcdMathFunctionValue(T$1,($Q1457-evaluationDate)/365)</f>
        <v>3.9359260836247033E-4</v>
      </c>
      <c r="U1457" s="78">
        <f>_xll.qlAbcdMathFunctionValue(U$1,($Q1457-evaluationDate)/365)</f>
        <v>3.9365616626371605E-4</v>
      </c>
      <c r="V1457" s="78">
        <f>_xll.qlAbcdMathFunctionValue(V$1,($Q1457-evaluationDate)/365)</f>
        <v>2.9837953778626147E-4</v>
      </c>
      <c r="W1457" s="78">
        <f>_xll.qlAbcdMathFunctionValue(W$1,($Q1457-evaluationDate)/365)</f>
        <v>2.9861790619402232E-4</v>
      </c>
      <c r="X1457" s="78">
        <f>_xll.qlAbcdMathFunctionValue(X$1,($Q1457-evaluationDate)/365)</f>
        <v>1.1908448519516797E-3</v>
      </c>
      <c r="Y1457" s="78">
        <f>_xll.qlAbcdMathFunctionValue(Y$1,($Q1457-evaluationDate)/365)</f>
        <v>1.1908893514890636E-3</v>
      </c>
      <c r="AA1457" s="78">
        <f>_xll.qlAbcdMathFunctionValue(AA$1,($Q1457-evaluationDate)/365)</f>
        <v>7.9721182206011316E-4</v>
      </c>
      <c r="AB1457" s="78">
        <f>_xll.qlAbcdMathFunctionValue(AB$1,($Q1457-evaluationDate)/365)</f>
        <v>7.9723318522534759E-4</v>
      </c>
    </row>
    <row r="1458" spans="16:28" x14ac:dyDescent="0.2">
      <c r="P1458" s="64" t="s">
        <v>99</v>
      </c>
      <c r="Q1458" s="147">
        <f>_xll.qlCalendarAdvance(Calendar,Q1457,P1458,,,trigger)</f>
        <v>49754</v>
      </c>
      <c r="R1458" s="78">
        <f>_xll.qlAbcdMathFunctionValue(R$1,($Q1458-evaluationDate)/365)</f>
        <v>1.9351224267682412E-4</v>
      </c>
      <c r="S1458" s="78">
        <f>_xll.qlAbcdMathFunctionValue(S$1,($Q1458-evaluationDate)/365)</f>
        <v>1.3748752320817902E-3</v>
      </c>
      <c r="T1458" s="78">
        <f>_xll.qlAbcdMathFunctionValue(T$1,($Q1458-evaluationDate)/365)</f>
        <v>3.9358307463463655E-4</v>
      </c>
      <c r="U1458" s="78">
        <f>_xll.qlAbcdMathFunctionValue(U$1,($Q1458-evaluationDate)/365)</f>
        <v>3.9364609403940673E-4</v>
      </c>
      <c r="V1458" s="78">
        <f>_xll.qlAbcdMathFunctionValue(V$1,($Q1458-evaluationDate)/365)</f>
        <v>2.9837123747631679E-4</v>
      </c>
      <c r="W1458" s="78">
        <f>_xll.qlAbcdMathFunctionValue(W$1,($Q1458-evaluationDate)/365)</f>
        <v>2.9860756809741324E-4</v>
      </c>
      <c r="X1458" s="78">
        <f>_xll.qlAbcdMathFunctionValue(X$1,($Q1458-evaluationDate)/365)</f>
        <v>1.1908258563030803E-3</v>
      </c>
      <c r="Y1458" s="78">
        <f>_xll.qlAbcdMathFunctionValue(Y$1,($Q1458-evaluationDate)/365)</f>
        <v>1.1908699790265449E-3</v>
      </c>
      <c r="AA1458" s="78">
        <f>_xll.qlAbcdMathFunctionValue(AA$1,($Q1458-evaluationDate)/365)</f>
        <v>7.972027026807852E-4</v>
      </c>
      <c r="AB1458" s="78">
        <f>_xll.qlAbcdMathFunctionValue(AB$1,($Q1458-evaluationDate)/365)</f>
        <v>7.9722388498713838E-4</v>
      </c>
    </row>
    <row r="1459" spans="16:28" x14ac:dyDescent="0.2">
      <c r="P1459" s="64" t="s">
        <v>99</v>
      </c>
      <c r="Q1459" s="147">
        <f>_xll.qlCalendarAdvance(Calendar,Q1458,P1459,,,trigger)</f>
        <v>49761</v>
      </c>
      <c r="R1459" s="78">
        <f>_xll.qlAbcdMathFunctionValue(R$1,($Q1459-evaluationDate)/365)</f>
        <v>1.9350449165037408E-4</v>
      </c>
      <c r="S1459" s="78">
        <f>_xll.qlAbcdMathFunctionValue(S$1,($Q1459-evaluationDate)/365)</f>
        <v>1.3748569456744528E-3</v>
      </c>
      <c r="T1459" s="78">
        <f>_xll.qlAbcdMathFunctionValue(T$1,($Q1459-evaluationDate)/365)</f>
        <v>3.9357362170877586E-4</v>
      </c>
      <c r="U1459" s="78">
        <f>_xll.qlAbcdMathFunctionValue(U$1,($Q1459-evaluationDate)/365)</f>
        <v>3.9363610711106594E-4</v>
      </c>
      <c r="V1459" s="78">
        <f>_xll.qlAbcdMathFunctionValue(V$1,($Q1459-evaluationDate)/365)</f>
        <v>2.9836300819063952E-4</v>
      </c>
      <c r="W1459" s="78">
        <f>_xll.qlAbcdMathFunctionValue(W$1,($Q1459-evaluationDate)/365)</f>
        <v>2.985973182256257E-4</v>
      </c>
      <c r="X1459" s="78">
        <f>_xll.qlAbcdMathFunctionValue(X$1,($Q1459-evaluationDate)/365)</f>
        <v>1.1908070215324929E-3</v>
      </c>
      <c r="Y1459" s="78">
        <f>_xll.qlAbcdMathFunctionValue(Y$1,($Q1459-evaluationDate)/365)</f>
        <v>1.1908507705844793E-3</v>
      </c>
      <c r="AA1459" s="78">
        <f>_xll.qlAbcdMathFunctionValue(AA$1,($Q1459-evaluationDate)/365)</f>
        <v>7.971936605181008E-4</v>
      </c>
      <c r="AB1459" s="78">
        <f>_xll.qlAbcdMathFunctionValue(AB$1,($Q1459-evaluationDate)/365)</f>
        <v>7.9721466347341344E-4</v>
      </c>
    </row>
    <row r="1460" spans="16:28" x14ac:dyDescent="0.2">
      <c r="P1460" s="64" t="s">
        <v>99</v>
      </c>
      <c r="Q1460" s="147">
        <f>_xll.qlCalendarAdvance(Calendar,Q1459,P1460,,,trigger)</f>
        <v>49768</v>
      </c>
      <c r="R1460" s="78">
        <f>_xll.qlAbcdMathFunctionValue(R$1,($Q1460-evaluationDate)/365)</f>
        <v>1.9349680694234669E-4</v>
      </c>
      <c r="S1460" s="78">
        <f>_xll.qlAbcdMathFunctionValue(S$1,($Q1460-evaluationDate)/365)</f>
        <v>1.3748388141633051E-3</v>
      </c>
      <c r="T1460" s="78">
        <f>_xll.qlAbcdMathFunctionValue(T$1,($Q1460-evaluationDate)/365)</f>
        <v>3.9356424891026978E-4</v>
      </c>
      <c r="U1460" s="78">
        <f>_xll.qlAbcdMathFunctionValue(U$1,($Q1460-evaluationDate)/365)</f>
        <v>3.9362620476730126E-4</v>
      </c>
      <c r="V1460" s="78">
        <f>_xll.qlAbcdMathFunctionValue(V$1,($Q1460-evaluationDate)/365)</f>
        <v>2.9835484932903199E-4</v>
      </c>
      <c r="W1460" s="78">
        <f>_xll.qlAbcdMathFunctionValue(W$1,($Q1460-evaluationDate)/365)</f>
        <v>2.9858715583560587E-4</v>
      </c>
      <c r="X1460" s="78">
        <f>_xll.qlAbcdMathFunctionValue(X$1,($Q1460-evaluationDate)/365)</f>
        <v>1.1907883462979935E-3</v>
      </c>
      <c r="Y1460" s="78">
        <f>_xll.qlAbcdMathFunctionValue(Y$1,($Q1460-evaluationDate)/365)</f>
        <v>1.1908317247952523E-3</v>
      </c>
      <c r="AA1460" s="78">
        <f>_xll.qlAbcdMathFunctionValue(AA$1,($Q1460-evaluationDate)/365)</f>
        <v>7.9718469492816031E-4</v>
      </c>
      <c r="AB1460" s="78">
        <f>_xll.qlAbcdMathFunctionValue(AB$1,($Q1460-evaluationDate)/365)</f>
        <v>7.9720552002795109E-4</v>
      </c>
    </row>
    <row r="1461" spans="16:28" x14ac:dyDescent="0.2">
      <c r="P1461" s="64" t="s">
        <v>99</v>
      </c>
      <c r="Q1461" s="147">
        <f>_xll.qlCalendarAdvance(Calendar,Q1460,P1461,,,trigger)</f>
        <v>49775</v>
      </c>
      <c r="R1461" s="78">
        <f>_xll.qlAbcdMathFunctionValue(R$1,($Q1461-evaluationDate)/365)</f>
        <v>1.9348918799237189E-4</v>
      </c>
      <c r="S1461" s="78">
        <f>_xll.qlAbcdMathFunctionValue(S$1,($Q1461-evaluationDate)/365)</f>
        <v>1.3748208362560532E-3</v>
      </c>
      <c r="T1461" s="78">
        <f>_xll.qlAbcdMathFunctionValue(T$1,($Q1461-evaluationDate)/365)</f>
        <v>3.9355495557002323E-4</v>
      </c>
      <c r="U1461" s="78">
        <f>_xll.qlAbcdMathFunctionValue(U$1,($Q1461-evaluationDate)/365)</f>
        <v>3.9361638630253673E-4</v>
      </c>
      <c r="V1461" s="78">
        <f>_xll.qlAbcdMathFunctionValue(V$1,($Q1461-evaluationDate)/365)</f>
        <v>2.9834676029628855E-4</v>
      </c>
      <c r="W1461" s="78">
        <f>_xll.qlAbcdMathFunctionValue(W$1,($Q1461-evaluationDate)/365)</f>
        <v>2.9857708019045379E-4</v>
      </c>
      <c r="X1461" s="78">
        <f>_xll.qlAbcdMathFunctionValue(X$1,($Q1461-evaluationDate)/365)</f>
        <v>1.1907698292686314E-3</v>
      </c>
      <c r="Y1461" s="78">
        <f>_xll.qlAbcdMathFunctionValue(Y$1,($Q1461-evaluationDate)/365)</f>
        <v>1.190812840302428E-3</v>
      </c>
      <c r="AA1461" s="78">
        <f>_xll.qlAbcdMathFunctionValue(AA$1,($Q1461-evaluationDate)/365)</f>
        <v>7.97175805272328E-4</v>
      </c>
      <c r="AB1461" s="78">
        <f>_xll.qlAbcdMathFunctionValue(AB$1,($Q1461-evaluationDate)/365)</f>
        <v>7.971964539998913E-4</v>
      </c>
    </row>
    <row r="1462" spans="16:28" x14ac:dyDescent="0.2">
      <c r="P1462" s="64" t="s">
        <v>99</v>
      </c>
      <c r="Q1462" s="147">
        <f>_xll.qlCalendarAdvance(Calendar,Q1461,P1462,,,trigger)</f>
        <v>49782</v>
      </c>
      <c r="R1462" s="78">
        <f>_xll.qlAbcdMathFunctionValue(R$1,($Q1462-evaluationDate)/365)</f>
        <v>1.9348163424474002E-4</v>
      </c>
      <c r="S1462" s="78">
        <f>_xll.qlAbcdMathFunctionValue(S$1,($Q1462-evaluationDate)/365)</f>
        <v>1.3748030106709736E-3</v>
      </c>
      <c r="T1462" s="78">
        <f>_xll.qlAbcdMathFunctionValue(T$1,($Q1462-evaluationDate)/365)</f>
        <v>3.9354574102442056E-4</v>
      </c>
      <c r="U1462" s="78">
        <f>_xll.qlAbcdMathFunctionValue(U$1,($Q1462-evaluationDate)/365)</f>
        <v>3.9360665101696658E-4</v>
      </c>
      <c r="V1462" s="78">
        <f>_xll.qlAbcdMathFunctionValue(V$1,($Q1462-evaluationDate)/365)</f>
        <v>2.9833874050215557E-4</v>
      </c>
      <c r="W1462" s="78">
        <f>_xll.qlAbcdMathFunctionValue(W$1,($Q1462-evaluationDate)/365)</f>
        <v>2.9856709055937328E-4</v>
      </c>
      <c r="X1462" s="78">
        <f>_xll.qlAbcdMathFunctionValue(X$1,($Q1462-evaluationDate)/365)</f>
        <v>1.1907514691243423E-3</v>
      </c>
      <c r="Y1462" s="78">
        <f>_xll.qlAbcdMathFunctionValue(Y$1,($Q1462-evaluationDate)/365)</f>
        <v>1.1907941157606593E-3</v>
      </c>
      <c r="AA1462" s="78">
        <f>_xll.qlAbcdMathFunctionValue(AA$1,($Q1462-evaluationDate)/365)</f>
        <v>7.9716699091718921E-4</v>
      </c>
      <c r="AB1462" s="78">
        <f>_xll.qlAbcdMathFunctionValue(AB$1,($Q1462-evaluationDate)/365)</f>
        <v>7.9718746474369284E-4</v>
      </c>
    </row>
    <row r="1463" spans="16:28" x14ac:dyDescent="0.2">
      <c r="P1463" s="64" t="s">
        <v>99</v>
      </c>
      <c r="Q1463" s="147">
        <f>_xll.qlCalendarAdvance(Calendar,Q1462,P1463,,,trigger)</f>
        <v>49789</v>
      </c>
      <c r="R1463" s="78">
        <f>_xll.qlAbcdMathFunctionValue(R$1,($Q1463-evaluationDate)/365)</f>
        <v>1.934741451483638E-4</v>
      </c>
      <c r="S1463" s="78">
        <f>_xll.qlAbcdMathFunctionValue(S$1,($Q1463-evaluationDate)/365)</f>
        <v>1.3747853361368292E-3</v>
      </c>
      <c r="T1463" s="78">
        <f>_xll.qlAbcdMathFunctionValue(T$1,($Q1463-evaluationDate)/365)</f>
        <v>3.9353660461528188E-4</v>
      </c>
      <c r="U1463" s="78">
        <f>_xll.qlAbcdMathFunctionValue(U$1,($Q1463-evaluationDate)/365)</f>
        <v>3.9359699821650931E-4</v>
      </c>
      <c r="V1463" s="78">
        <f>_xll.qlAbcdMathFunctionValue(V$1,($Q1463-evaluationDate)/365)</f>
        <v>2.9833078936129033E-4</v>
      </c>
      <c r="W1463" s="78">
        <f>_xll.qlAbcdMathFunctionValue(W$1,($Q1463-evaluationDate)/365)</f>
        <v>2.9855718621762267E-4</v>
      </c>
      <c r="X1463" s="78">
        <f>_xll.qlAbcdMathFunctionValue(X$1,($Q1463-evaluationDate)/365)</f>
        <v>1.1907332645558614E-3</v>
      </c>
      <c r="Y1463" s="78">
        <f>_xll.qlAbcdMathFunctionValue(Y$1,($Q1463-evaluationDate)/365)</f>
        <v>1.1907755498355998E-3</v>
      </c>
      <c r="AA1463" s="78">
        <f>_xll.qlAbcdMathFunctionValue(AA$1,($Q1463-evaluationDate)/365)</f>
        <v>7.9715825123450983E-4</v>
      </c>
      <c r="AB1463" s="78">
        <f>_xll.qlAbcdMathFunctionValue(AB$1,($Q1463-evaluationDate)/365)</f>
        <v>7.9717855161909063E-4</v>
      </c>
    </row>
    <row r="1464" spans="16:28" x14ac:dyDescent="0.2">
      <c r="P1464" s="64" t="s">
        <v>99</v>
      </c>
      <c r="Q1464" s="147">
        <f>_xll.qlCalendarAdvance(Calendar,Q1463,P1464,,,trigger)</f>
        <v>49797</v>
      </c>
      <c r="R1464" s="78">
        <f>_xll.qlAbcdMathFunctionValue(R$1,($Q1464-evaluationDate)/365)</f>
        <v>1.9346566464503544E-4</v>
      </c>
      <c r="S1464" s="78">
        <f>_xll.qlAbcdMathFunctionValue(S$1,($Q1464-evaluationDate)/365)</f>
        <v>1.3747653200126416E-3</v>
      </c>
      <c r="T1464" s="78">
        <f>_xll.qlAbcdMathFunctionValue(T$1,($Q1464-evaluationDate)/365)</f>
        <v>3.9352625784499064E-4</v>
      </c>
      <c r="U1464" s="78">
        <f>_xll.qlAbcdMathFunctionValue(U$1,($Q1464-evaluationDate)/365)</f>
        <v>3.935860665639131E-4</v>
      </c>
      <c r="V1464" s="78">
        <f>_xll.qlAbcdMathFunctionValue(V$1,($Q1464-evaluationDate)/365)</f>
        <v>2.9832178566397826E-4</v>
      </c>
      <c r="W1464" s="78">
        <f>_xll.qlAbcdMathFunctionValue(W$1,($Q1464-evaluationDate)/365)</f>
        <v>2.9854597048410123E-4</v>
      </c>
      <c r="X1464" s="78">
        <f>_xll.qlAbcdMathFunctionValue(X$1,($Q1464-evaluationDate)/365)</f>
        <v>1.1907126481704368E-3</v>
      </c>
      <c r="Y1464" s="78">
        <f>_xll.qlAbcdMathFunctionValue(Y$1,($Q1464-evaluationDate)/365)</f>
        <v>1.1907545241628722E-3</v>
      </c>
      <c r="AA1464" s="78">
        <f>_xll.qlAbcdMathFunctionValue(AA$1,($Q1464-evaluationDate)/365)</f>
        <v>7.9714835366232525E-4</v>
      </c>
      <c r="AB1464" s="78">
        <f>_xll.qlAbcdMathFunctionValue(AB$1,($Q1464-evaluationDate)/365)</f>
        <v>7.9716845759895917E-4</v>
      </c>
    </row>
    <row r="1465" spans="16:28" x14ac:dyDescent="0.2">
      <c r="P1465" s="64" t="s">
        <v>99</v>
      </c>
      <c r="Q1465" s="147">
        <f>_xll.qlCalendarAdvance(Calendar,Q1464,P1465,,,trigger)</f>
        <v>49804</v>
      </c>
      <c r="R1465" s="78">
        <f>_xll.qlAbcdMathFunctionValue(R$1,($Q1465-evaluationDate)/365)</f>
        <v>1.9345831225263236E-4</v>
      </c>
      <c r="S1465" s="78">
        <f>_xll.qlAbcdMathFunctionValue(S$1,($Q1465-evaluationDate)/365)</f>
        <v>1.3747479649266414E-3</v>
      </c>
      <c r="T1465" s="78">
        <f>_xll.qlAbcdMathFunctionValue(T$1,($Q1465-evaluationDate)/365)</f>
        <v>3.9351728667982974E-4</v>
      </c>
      <c r="U1465" s="78">
        <f>_xll.qlAbcdMathFunctionValue(U$1,($Q1465-evaluationDate)/365)</f>
        <v>3.9357658820640218E-4</v>
      </c>
      <c r="V1465" s="78">
        <f>_xll.qlAbcdMathFunctionValue(V$1,($Q1465-evaluationDate)/365)</f>
        <v>2.9831397968880602E-4</v>
      </c>
      <c r="W1465" s="78">
        <f>_xll.qlAbcdMathFunctionValue(W$1,($Q1465-evaluationDate)/365)</f>
        <v>2.9853624649260548E-4</v>
      </c>
      <c r="X1465" s="78">
        <f>_xll.qlAbcdMathFunctionValue(X$1,($Q1465-evaluationDate)/365)</f>
        <v>1.190694772619644E-3</v>
      </c>
      <c r="Y1465" s="78">
        <f>_xll.qlAbcdMathFunctionValue(Y$1,($Q1465-evaluationDate)/365)</f>
        <v>1.1907362936881868E-3</v>
      </c>
      <c r="AA1465" s="78">
        <f>_xll.qlAbcdMathFunctionValue(AA$1,($Q1465-evaluationDate)/365)</f>
        <v>7.9713977190041716E-4</v>
      </c>
      <c r="AB1465" s="78">
        <f>_xll.qlAbcdMathFunctionValue(AB$1,($Q1465-evaluationDate)/365)</f>
        <v>7.9715970548178462E-4</v>
      </c>
    </row>
    <row r="1466" spans="16:28" x14ac:dyDescent="0.2">
      <c r="P1466" s="64" t="s">
        <v>99</v>
      </c>
      <c r="Q1466" s="147">
        <f>_xll.qlCalendarAdvance(Calendar,Q1465,P1466,,,trigger)</f>
        <v>49811</v>
      </c>
      <c r="R1466" s="78">
        <f>_xll.qlAbcdMathFunctionValue(R$1,($Q1466-evaluationDate)/365)</f>
        <v>1.9345102280917079E-4</v>
      </c>
      <c r="S1466" s="78">
        <f>_xll.qlAbcdMathFunctionValue(S$1,($Q1466-evaluationDate)/365)</f>
        <v>1.3747307569636001E-3</v>
      </c>
      <c r="T1466" s="78">
        <f>_xll.qlAbcdMathFunctionValue(T$1,($Q1466-evaluationDate)/365)</f>
        <v>3.9350839161747287E-4</v>
      </c>
      <c r="U1466" s="78">
        <f>_xll.qlAbcdMathFunctionValue(U$1,($Q1466-evaluationDate)/365)</f>
        <v>3.9356719018936436E-4</v>
      </c>
      <c r="V1466" s="78">
        <f>_xll.qlAbcdMathFunctionValue(V$1,($Q1466-evaluationDate)/365)</f>
        <v>2.9830624055878207E-4</v>
      </c>
      <c r="W1466" s="78">
        <f>_xll.qlAbcdMathFunctionValue(W$1,($Q1466-evaluationDate)/365)</f>
        <v>2.9852660555155098E-4</v>
      </c>
      <c r="X1466" s="78">
        <f>_xll.qlAbcdMathFunctionValue(X$1,($Q1466-evaluationDate)/365)</f>
        <v>1.1906770485991772E-3</v>
      </c>
      <c r="Y1466" s="78">
        <f>_xll.qlAbcdMathFunctionValue(Y$1,($Q1466-evaluationDate)/365)</f>
        <v>1.1907182177071948E-3</v>
      </c>
      <c r="AA1466" s="78">
        <f>_xll.qlAbcdMathFunctionValue(AA$1,($Q1466-evaluationDate)/365)</f>
        <v>7.9713126286978212E-4</v>
      </c>
      <c r="AB1466" s="78">
        <f>_xll.qlAbcdMathFunctionValue(AB$1,($Q1466-evaluationDate)/365)</f>
        <v>7.9715102751783053E-4</v>
      </c>
    </row>
    <row r="1467" spans="16:28" x14ac:dyDescent="0.2">
      <c r="P1467" s="64" t="s">
        <v>99</v>
      </c>
      <c r="Q1467" s="147">
        <f>_xll.qlCalendarAdvance(Calendar,Q1466,P1467,,,trigger)</f>
        <v>49818</v>
      </c>
      <c r="R1467" s="78">
        <f>_xll.qlAbcdMathFunctionValue(R$1,($Q1467-evaluationDate)/365)</f>
        <v>1.9344379578231546E-4</v>
      </c>
      <c r="S1467" s="78">
        <f>_xll.qlAbcdMathFunctionValue(S$1,($Q1467-evaluationDate)/365)</f>
        <v>1.3747136948948414E-3</v>
      </c>
      <c r="T1467" s="78">
        <f>_xll.qlAbcdMathFunctionValue(T$1,($Q1467-evaluationDate)/365)</f>
        <v>3.934995720218013E-4</v>
      </c>
      <c r="U1467" s="78">
        <f>_xll.qlAbcdMathFunctionValue(U$1,($Q1467-evaluationDate)/365)</f>
        <v>3.9355787184195106E-4</v>
      </c>
      <c r="V1467" s="78">
        <f>_xll.qlAbcdMathFunctionValue(V$1,($Q1467-evaluationDate)/365)</f>
        <v>2.9829856770848754E-4</v>
      </c>
      <c r="W1467" s="78">
        <f>_xll.qlAbcdMathFunctionValue(W$1,($Q1467-evaluationDate)/365)</f>
        <v>2.9851704696076063E-4</v>
      </c>
      <c r="X1467" s="78">
        <f>_xll.qlAbcdMathFunctionValue(X$1,($Q1467-evaluationDate)/365)</f>
        <v>1.1906594748436032E-3</v>
      </c>
      <c r="Y1467" s="78">
        <f>_xll.qlAbcdMathFunctionValue(Y$1,($Q1467-evaluationDate)/365)</f>
        <v>1.1907002949301992E-3</v>
      </c>
      <c r="AA1467" s="78">
        <f>_xll.qlAbcdMathFunctionValue(AA$1,($Q1467-evaluationDate)/365)</f>
        <v>7.9712282596320998E-4</v>
      </c>
      <c r="AB1467" s="78">
        <f>_xll.qlAbcdMathFunctionValue(AB$1,($Q1467-evaluationDate)/365)</f>
        <v>7.9714242308824828E-4</v>
      </c>
    </row>
    <row r="1468" spans="16:28" x14ac:dyDescent="0.2">
      <c r="P1468" s="64" t="s">
        <v>99</v>
      </c>
      <c r="Q1468" s="147">
        <f>_xll.qlCalendarAdvance(Calendar,Q1467,P1468,,,trigger)</f>
        <v>49825</v>
      </c>
      <c r="R1468" s="78">
        <f>_xll.qlAbcdMathFunctionValue(R$1,($Q1468-evaluationDate)/365)</f>
        <v>1.9343663064416318E-4</v>
      </c>
      <c r="S1468" s="78">
        <f>_xll.qlAbcdMathFunctionValue(S$1,($Q1468-evaluationDate)/365)</f>
        <v>1.3746967775017528E-3</v>
      </c>
      <c r="T1468" s="78">
        <f>_xll.qlAbcdMathFunctionValue(T$1,($Q1468-evaluationDate)/365)</f>
        <v>3.9349082726191238E-4</v>
      </c>
      <c r="U1468" s="78">
        <f>_xll.qlAbcdMathFunctionValue(U$1,($Q1468-evaluationDate)/365)</f>
        <v>3.9354863249880726E-4</v>
      </c>
      <c r="V1468" s="78">
        <f>_xll.qlAbcdMathFunctionValue(V$1,($Q1468-evaluationDate)/365)</f>
        <v>2.9829096057721249E-4</v>
      </c>
      <c r="W1468" s="78">
        <f>_xll.qlAbcdMathFunctionValue(W$1,($Q1468-evaluationDate)/365)</f>
        <v>2.9850757002586358E-4</v>
      </c>
      <c r="X1468" s="78">
        <f>_xll.qlAbcdMathFunctionValue(X$1,($Q1468-evaluationDate)/365)</f>
        <v>1.1906420500978527E-3</v>
      </c>
      <c r="Y1468" s="78">
        <f>_xll.qlAbcdMathFunctionValue(Y$1,($Q1468-evaluationDate)/365)</f>
        <v>1.1906825240780607E-3</v>
      </c>
      <c r="AA1468" s="78">
        <f>_xll.qlAbcdMathFunctionValue(AA$1,($Q1468-evaluationDate)/365)</f>
        <v>7.9711446057846201E-4</v>
      </c>
      <c r="AB1468" s="78">
        <f>_xll.qlAbcdMathFunctionValue(AB$1,($Q1468-evaluationDate)/365)</f>
        <v>7.9713389157925335E-4</v>
      </c>
    </row>
    <row r="1469" spans="16:28" x14ac:dyDescent="0.2">
      <c r="P1469" s="64" t="s">
        <v>99</v>
      </c>
      <c r="Q1469" s="147">
        <f>_xll.qlCalendarAdvance(Calendar,Q1468,P1469,,,trigger)</f>
        <v>49832</v>
      </c>
      <c r="R1469" s="78">
        <f>_xll.qlAbcdMathFunctionValue(R$1,($Q1469-evaluationDate)/365)</f>
        <v>1.9342952687120637E-4</v>
      </c>
      <c r="S1469" s="78">
        <f>_xll.qlAbcdMathFunctionValue(S$1,($Q1469-evaluationDate)/365)</f>
        <v>1.3746800035757045E-3</v>
      </c>
      <c r="T1469" s="78">
        <f>_xll.qlAbcdMathFunctionValue(T$1,($Q1469-evaluationDate)/365)</f>
        <v>3.93482156712078E-4</v>
      </c>
      <c r="U1469" s="78">
        <f>_xll.qlAbcdMathFunctionValue(U$1,($Q1469-evaluationDate)/365)</f>
        <v>3.9353947150002765E-4</v>
      </c>
      <c r="V1469" s="78">
        <f>_xll.qlAbcdMathFunctionValue(V$1,($Q1469-evaluationDate)/365)</f>
        <v>2.9828341860891716E-4</v>
      </c>
      <c r="W1469" s="78">
        <f>_xll.qlAbcdMathFunctionValue(W$1,($Q1469-evaluationDate)/365)</f>
        <v>2.9849817405824813E-4</v>
      </c>
      <c r="X1469" s="78">
        <f>_xll.qlAbcdMathFunctionValue(X$1,($Q1469-evaluationDate)/365)</f>
        <v>1.190624773117138E-3</v>
      </c>
      <c r="Y1469" s="78">
        <f>_xll.qlAbcdMathFunctionValue(Y$1,($Q1469-evaluationDate)/365)</f>
        <v>1.1906649038821127E-3</v>
      </c>
      <c r="AA1469" s="78">
        <f>_xll.qlAbcdMathFunctionValue(AA$1,($Q1469-evaluationDate)/365)</f>
        <v>7.9710616611823094E-4</v>
      </c>
      <c r="AB1469" s="78">
        <f>_xll.qlAbcdMathFunctionValue(AB$1,($Q1469-evaluationDate)/365)</f>
        <v>7.9712543238208509E-4</v>
      </c>
    </row>
    <row r="1470" spans="16:28" x14ac:dyDescent="0.2">
      <c r="P1470" s="64" t="s">
        <v>99</v>
      </c>
      <c r="Q1470" s="147">
        <f>_xll.qlCalendarAdvance(Calendar,Q1469,P1470,,,trigger)</f>
        <v>49839</v>
      </c>
      <c r="R1470" s="78">
        <f>_xll.qlAbcdMathFunctionValue(R$1,($Q1470-evaluationDate)/365)</f>
        <v>1.9342248394429735E-4</v>
      </c>
      <c r="S1470" s="78">
        <f>_xll.qlAbcdMathFunctionValue(S$1,($Q1470-evaluationDate)/365)</f>
        <v>1.3746633719179705E-3</v>
      </c>
      <c r="T1470" s="78">
        <f>_xll.qlAbcdMathFunctionValue(T$1,($Q1470-evaluationDate)/365)</f>
        <v>3.934735597517033E-4</v>
      </c>
      <c r="U1470" s="78">
        <f>_xll.qlAbcdMathFunctionValue(U$1,($Q1470-evaluationDate)/365)</f>
        <v>3.93530388191113E-4</v>
      </c>
      <c r="V1470" s="78">
        <f>_xll.qlAbcdMathFunctionValue(V$1,($Q1470-evaluationDate)/365)</f>
        <v>2.9827594125219405E-4</v>
      </c>
      <c r="W1470" s="78">
        <f>_xll.qlAbcdMathFunctionValue(W$1,($Q1470-evaluationDate)/365)</f>
        <v>2.9848885837501486E-4</v>
      </c>
      <c r="X1470" s="78">
        <f>_xll.qlAbcdMathFunctionValue(X$1,($Q1470-evaluationDate)/365)</f>
        <v>1.1906076426668705E-3</v>
      </c>
      <c r="Y1470" s="78">
        <f>_xll.qlAbcdMathFunctionValue(Y$1,($Q1470-evaluationDate)/365)</f>
        <v>1.1906474330840792E-3</v>
      </c>
      <c r="AA1470" s="78">
        <f>_xll.qlAbcdMathFunctionValue(AA$1,($Q1470-evaluationDate)/365)</f>
        <v>7.9709794199010189E-4</v>
      </c>
      <c r="AB1470" s="78">
        <f>_xll.qlAbcdMathFunctionValue(AB$1,($Q1470-evaluationDate)/365)</f>
        <v>7.9711704489296637E-4</v>
      </c>
    </row>
    <row r="1471" spans="16:28" x14ac:dyDescent="0.2">
      <c r="P1471" s="64" t="s">
        <v>99</v>
      </c>
      <c r="Q1471" s="147">
        <f>_xll.qlCalendarAdvance(Calendar,Q1470,P1471,,,trigger)</f>
        <v>49846</v>
      </c>
      <c r="R1471" s="78">
        <f>_xll.qlAbcdMathFunctionValue(R$1,($Q1471-evaluationDate)/365)</f>
        <v>1.9341550134861272E-4</v>
      </c>
      <c r="S1471" s="78">
        <f>_xll.qlAbcdMathFunctionValue(S$1,($Q1471-evaluationDate)/365)</f>
        <v>1.3746468813396501E-3</v>
      </c>
      <c r="T1471" s="78">
        <f>_xll.qlAbcdMathFunctionValue(T$1,($Q1471-evaluationDate)/365)</f>
        <v>3.9346503576528539E-4</v>
      </c>
      <c r="U1471" s="78">
        <f>_xll.qlAbcdMathFunctionValue(U$1,($Q1471-evaluationDate)/365)</f>
        <v>3.9352138192292734E-4</v>
      </c>
      <c r="V1471" s="78">
        <f>_xll.qlAbcdMathFunctionValue(V$1,($Q1471-evaluationDate)/365)</f>
        <v>2.9826852796023019E-4</v>
      </c>
      <c r="W1471" s="78">
        <f>_xll.qlAbcdMathFunctionValue(W$1,($Q1471-evaluationDate)/365)</f>
        <v>2.9847962229893058E-4</v>
      </c>
      <c r="X1471" s="78">
        <f>_xll.qlAbcdMathFunctionValue(X$1,($Q1471-evaluationDate)/365)</f>
        <v>1.1905906575225794E-3</v>
      </c>
      <c r="Y1471" s="78">
        <f>_xll.qlAbcdMathFunctionValue(Y$1,($Q1471-evaluationDate)/365)</f>
        <v>1.1906301104359911E-3</v>
      </c>
      <c r="AA1471" s="78">
        <f>_xll.qlAbcdMathFunctionValue(AA$1,($Q1471-evaluationDate)/365)</f>
        <v>7.9708978760651349E-4</v>
      </c>
      <c r="AB1471" s="78">
        <f>_xll.qlAbcdMathFunctionValue(AB$1,($Q1471-evaluationDate)/365)</f>
        <v>7.9710872851306393E-4</v>
      </c>
    </row>
    <row r="1472" spans="16:28" x14ac:dyDescent="0.2">
      <c r="P1472" s="64" t="s">
        <v>99</v>
      </c>
      <c r="Q1472" s="147">
        <f>_xll.qlCalendarAdvance(Calendar,Q1471,P1472,,,trigger)</f>
        <v>49853</v>
      </c>
      <c r="R1472" s="78">
        <f>_xll.qlAbcdMathFunctionValue(R$1,($Q1472-evaluationDate)/365)</f>
        <v>1.9340857857361811E-4</v>
      </c>
      <c r="S1472" s="78">
        <f>_xll.qlAbcdMathFunctionValue(S$1,($Q1472-evaluationDate)/365)</f>
        <v>1.3746305306615873E-3</v>
      </c>
      <c r="T1472" s="78">
        <f>_xll.qlAbcdMathFunctionValue(T$1,($Q1472-evaluationDate)/365)</f>
        <v>3.9345658414237285E-4</v>
      </c>
      <c r="U1472" s="78">
        <f>_xll.qlAbcdMathFunctionValue(U$1,($Q1472-evaluationDate)/365)</f>
        <v>3.9351245205165484E-4</v>
      </c>
      <c r="V1472" s="78">
        <f>_xll.qlAbcdMathFunctionValue(V$1,($Q1472-evaluationDate)/365)</f>
        <v>2.9826117819076929E-4</v>
      </c>
      <c r="W1472" s="78">
        <f>_xll.qlAbcdMathFunctionValue(W$1,($Q1472-evaluationDate)/365)</f>
        <v>2.9847046515838187E-4</v>
      </c>
      <c r="X1472" s="78">
        <f>_xll.qlAbcdMathFunctionValue(X$1,($Q1472-evaluationDate)/365)</f>
        <v>1.1905738164698315E-3</v>
      </c>
      <c r="Y1472" s="78">
        <f>_xll.qlAbcdMathFunctionValue(Y$1,($Q1472-evaluationDate)/365)</f>
        <v>1.1906129347001037E-3</v>
      </c>
      <c r="AA1472" s="78">
        <f>_xll.qlAbcdMathFunctionValue(AA$1,($Q1472-evaluationDate)/365)</f>
        <v>7.9708170238471847E-4</v>
      </c>
      <c r="AB1472" s="78">
        <f>_xll.qlAbcdMathFunctionValue(AB$1,($Q1472-evaluationDate)/365)</f>
        <v>7.9710048264844901E-4</v>
      </c>
    </row>
    <row r="1473" spans="16:28" x14ac:dyDescent="0.2">
      <c r="P1473" s="64" t="s">
        <v>99</v>
      </c>
      <c r="Q1473" s="147">
        <f>_xll.qlCalendarAdvance(Calendar,Q1472,P1473,,,trigger)</f>
        <v>49860</v>
      </c>
      <c r="R1473" s="78">
        <f>_xll.qlAbcdMathFunctionValue(R$1,($Q1473-evaluationDate)/365)</f>
        <v>1.9340171511303313E-4</v>
      </c>
      <c r="S1473" s="78">
        <f>_xll.qlAbcdMathFunctionValue(S$1,($Q1473-evaluationDate)/365)</f>
        <v>1.3746143187142955E-3</v>
      </c>
      <c r="T1473" s="78">
        <f>_xll.qlAbcdMathFunctionValue(T$1,($Q1473-evaluationDate)/365)</f>
        <v>3.9344820427752525E-4</v>
      </c>
      <c r="U1473" s="78">
        <f>_xll.qlAbcdMathFunctionValue(U$1,($Q1473-evaluationDate)/365)</f>
        <v>3.9350359793875744E-4</v>
      </c>
      <c r="V1473" s="78">
        <f>_xll.qlAbcdMathFunctionValue(V$1,($Q1473-evaluationDate)/365)</f>
        <v>2.9825389140607483E-4</v>
      </c>
      <c r="W1473" s="78">
        <f>_xll.qlAbcdMathFunctionValue(W$1,($Q1473-evaluationDate)/365)</f>
        <v>2.9846138628732984E-4</v>
      </c>
      <c r="X1473" s="78">
        <f>_xll.qlAbcdMathFunctionValue(X$1,($Q1473-evaluationDate)/365)</f>
        <v>1.1905571183041504E-3</v>
      </c>
      <c r="Y1473" s="78">
        <f>_xll.qlAbcdMathFunctionValue(Y$1,($Q1473-evaluationDate)/365)</f>
        <v>1.1905959046488157E-3</v>
      </c>
      <c r="AA1473" s="78">
        <f>_xll.qlAbcdMathFunctionValue(AA$1,($Q1473-evaluationDate)/365)</f>
        <v>7.9707368574674609E-4</v>
      </c>
      <c r="AB1473" s="78">
        <f>_xll.qlAbcdMathFunctionValue(AB$1,($Q1473-evaluationDate)/365)</f>
        <v>7.970923067100584E-4</v>
      </c>
    </row>
    <row r="1474" spans="16:28" x14ac:dyDescent="0.2">
      <c r="P1474" s="64" t="s">
        <v>99</v>
      </c>
      <c r="Q1474" s="147">
        <f>_xll.qlCalendarAdvance(Calendar,Q1473,P1474,,,trigger)</f>
        <v>49867</v>
      </c>
      <c r="R1474" s="78">
        <f>_xll.qlAbcdMathFunctionValue(R$1,($Q1474-evaluationDate)/365)</f>
        <v>1.9339491046479654E-4</v>
      </c>
      <c r="S1474" s="78">
        <f>_xll.qlAbcdMathFunctionValue(S$1,($Q1474-evaluationDate)/365)</f>
        <v>1.3745982443378786E-3</v>
      </c>
      <c r="T1474" s="78">
        <f>_xll.qlAbcdMathFunctionValue(T$1,($Q1474-evaluationDate)/365)</f>
        <v>3.9343989557027309E-4</v>
      </c>
      <c r="U1474" s="78">
        <f>_xll.qlAbcdMathFunctionValue(U$1,($Q1474-evaluationDate)/365)</f>
        <v>3.9349481895093277E-4</v>
      </c>
      <c r="V1474" s="78">
        <f>_xll.qlAbcdMathFunctionValue(V$1,($Q1474-evaluationDate)/365)</f>
        <v>2.9824666707289302E-4</v>
      </c>
      <c r="W1474" s="78">
        <f>_xll.qlAbcdMathFunctionValue(W$1,($Q1474-evaluationDate)/365)</f>
        <v>2.9845238502526476E-4</v>
      </c>
      <c r="X1474" s="78">
        <f>_xll.qlAbcdMathFunctionValue(X$1,($Q1474-evaluationDate)/365)</f>
        <v>1.1905405618309365E-3</v>
      </c>
      <c r="Y1474" s="78">
        <f>_xll.qlAbcdMathFunctionValue(Y$1,($Q1474-evaluationDate)/365)</f>
        <v>1.1905790190645878E-3</v>
      </c>
      <c r="AA1474" s="78">
        <f>_xll.qlAbcdMathFunctionValue(AA$1,($Q1474-evaluationDate)/365)</f>
        <v>7.9706573711936328E-4</v>
      </c>
      <c r="AB1474" s="78">
        <f>_xll.qlAbcdMathFunctionValue(AB$1,($Q1474-evaluationDate)/365)</f>
        <v>7.9708420011365523E-4</v>
      </c>
    </row>
    <row r="1475" spans="16:28" x14ac:dyDescent="0.2">
      <c r="P1475" s="64" t="s">
        <v>99</v>
      </c>
      <c r="Q1475" s="147">
        <f>_xll.qlCalendarAdvance(Calendar,Q1474,P1475,,,trigger)</f>
        <v>49874</v>
      </c>
      <c r="R1475" s="78">
        <f>_xll.qlAbcdMathFunctionValue(R$1,($Q1475-evaluationDate)/365)</f>
        <v>1.9338816413103202E-4</v>
      </c>
      <c r="S1475" s="78">
        <f>_xll.qlAbcdMathFunctionValue(S$1,($Q1475-evaluationDate)/365)</f>
        <v>1.3745823063819548E-3</v>
      </c>
      <c r="T1475" s="78">
        <f>_xll.qlAbcdMathFunctionValue(T$1,($Q1475-evaluationDate)/365)</f>
        <v>3.9343165742507778E-4</v>
      </c>
      <c r="U1475" s="78">
        <f>_xll.qlAbcdMathFunctionValue(U$1,($Q1475-evaluationDate)/365)</f>
        <v>3.9348611446007208E-4</v>
      </c>
      <c r="V1475" s="78">
        <f>_xll.qlAbcdMathFunctionValue(V$1,($Q1475-evaluationDate)/365)</f>
        <v>2.9823950466241619E-4</v>
      </c>
      <c r="W1475" s="78">
        <f>_xll.qlAbcdMathFunctionValue(W$1,($Q1475-evaluationDate)/365)</f>
        <v>2.9844346071716083E-4</v>
      </c>
      <c r="X1475" s="78">
        <f>_xll.qlAbcdMathFunctionValue(X$1,($Q1475-evaluationDate)/365)</f>
        <v>1.1905241458653897E-3</v>
      </c>
      <c r="Y1475" s="78">
        <f>_xll.qlAbcdMathFunctionValue(Y$1,($Q1475-evaluationDate)/365)</f>
        <v>1.1905622767398626E-3</v>
      </c>
      <c r="AA1475" s="78">
        <f>_xll.qlAbcdMathFunctionValue(AA$1,($Q1475-evaluationDate)/365)</f>
        <v>7.970578559340374E-4</v>
      </c>
      <c r="AB1475" s="78">
        <f>_xll.qlAbcdMathFunctionValue(AB$1,($Q1475-evaluationDate)/365)</f>
        <v>7.970761622797907E-4</v>
      </c>
    </row>
    <row r="1476" spans="16:28" x14ac:dyDescent="0.2">
      <c r="P1476" s="64" t="s">
        <v>99</v>
      </c>
      <c r="Q1476" s="147">
        <f>_xll.qlCalendarAdvance(Calendar,Q1475,P1476,,,trigger)</f>
        <v>49881</v>
      </c>
      <c r="R1476" s="78">
        <f>_xll.qlAbcdMathFunctionValue(R$1,($Q1476-evaluationDate)/365)</f>
        <v>1.9338147561801373E-4</v>
      </c>
      <c r="S1476" s="78">
        <f>_xll.qlAbcdMathFunctionValue(S$1,($Q1476-evaluationDate)/365)</f>
        <v>1.3745665037055807E-3</v>
      </c>
      <c r="T1476" s="78">
        <f>_xll.qlAbcdMathFunctionValue(T$1,($Q1476-evaluationDate)/365)</f>
        <v>3.9342348925129259E-4</v>
      </c>
      <c r="U1476" s="78">
        <f>_xll.qlAbcdMathFunctionValue(U$1,($Q1476-evaluationDate)/365)</f>
        <v>3.9347748384321917E-4</v>
      </c>
      <c r="V1476" s="78">
        <f>_xll.qlAbcdMathFunctionValue(V$1,($Q1476-evaluationDate)/365)</f>
        <v>2.9823240365024642E-4</v>
      </c>
      <c r="W1476" s="78">
        <f>_xll.qlAbcdMathFunctionValue(W$1,($Q1476-evaluationDate)/365)</f>
        <v>2.9843461271343206E-4</v>
      </c>
      <c r="X1476" s="78">
        <f>_xll.qlAbcdMathFunctionValue(X$1,($Q1476-evaluationDate)/365)</f>
        <v>1.1905078692324297E-3</v>
      </c>
      <c r="Y1476" s="78">
        <f>_xll.qlAbcdMathFunctionValue(Y$1,($Q1476-evaluationDate)/365)</f>
        <v>1.190545676476985E-3</v>
      </c>
      <c r="AA1476" s="78">
        <f>_xll.qlAbcdMathFunctionValue(AA$1,($Q1476-evaluationDate)/365)</f>
        <v>7.9705004162689799E-4</v>
      </c>
      <c r="AB1476" s="78">
        <f>_xll.qlAbcdMathFunctionValue(AB$1,($Q1476-evaluationDate)/365)</f>
        <v>7.9706819263376588E-4</v>
      </c>
    </row>
    <row r="1477" spans="16:28" x14ac:dyDescent="0.2">
      <c r="P1477" s="64" t="s">
        <v>99</v>
      </c>
      <c r="Q1477" s="147">
        <f>_xll.qlCalendarAdvance(Calendar,Q1476,P1477,,,trigger)</f>
        <v>49888</v>
      </c>
      <c r="R1477" s="78">
        <f>_xll.qlAbcdMathFunctionValue(R$1,($Q1477-evaluationDate)/365)</f>
        <v>1.9337484443613252E-4</v>
      </c>
      <c r="S1477" s="78">
        <f>_xll.qlAbcdMathFunctionValue(S$1,($Q1477-evaluationDate)/365)</f>
        <v>1.3745508351771757E-3</v>
      </c>
      <c r="T1477" s="78">
        <f>_xll.qlAbcdMathFunctionValue(T$1,($Q1477-evaluationDate)/365)</f>
        <v>3.9341539046312308E-4</v>
      </c>
      <c r="U1477" s="78">
        <f>_xll.qlAbcdMathFunctionValue(U$1,($Q1477-evaluationDate)/365)</f>
        <v>3.9346892648252862E-4</v>
      </c>
      <c r="V1477" s="78">
        <f>_xll.qlAbcdMathFunctionValue(V$1,($Q1477-evaluationDate)/365)</f>
        <v>2.9822536351635959E-4</v>
      </c>
      <c r="W1477" s="78">
        <f>_xll.qlAbcdMathFunctionValue(W$1,($Q1477-evaluationDate)/365)</f>
        <v>2.9842584036988772E-4</v>
      </c>
      <c r="X1477" s="78">
        <f>_xll.qlAbcdMathFunctionValue(X$1,($Q1477-evaluationDate)/365)</f>
        <v>1.1904917307666181E-3</v>
      </c>
      <c r="Y1477" s="78">
        <f>_xll.qlAbcdMathFunctionValue(Y$1,($Q1477-evaluationDate)/365)</f>
        <v>1.1905292170881221E-3</v>
      </c>
      <c r="AA1477" s="78">
        <f>_xll.qlAbcdMathFunctionValue(AA$1,($Q1477-evaluationDate)/365)</f>
        <v>7.9704229363870046E-4</v>
      </c>
      <c r="AB1477" s="78">
        <f>_xll.qlAbcdMathFunctionValue(AB$1,($Q1477-evaluationDate)/365)</f>
        <v>7.9706029060559367E-4</v>
      </c>
    </row>
    <row r="1478" spans="16:28" x14ac:dyDescent="0.2">
      <c r="P1478" s="64" t="s">
        <v>99</v>
      </c>
      <c r="Q1478" s="147">
        <f>_xll.qlCalendarAdvance(Calendar,Q1477,P1478,,,trigger)</f>
        <v>49895</v>
      </c>
      <c r="R1478" s="78">
        <f>_xll.qlAbcdMathFunctionValue(R$1,($Q1478-evaluationDate)/365)</f>
        <v>1.9336827009986234E-4</v>
      </c>
      <c r="S1478" s="78">
        <f>_xll.qlAbcdMathFunctionValue(S$1,($Q1478-evaluationDate)/365)</f>
        <v>1.3745352996744472E-3</v>
      </c>
      <c r="T1478" s="78">
        <f>_xll.qlAbcdMathFunctionValue(T$1,($Q1478-evaluationDate)/365)</f>
        <v>3.9340736047958831E-4</v>
      </c>
      <c r="U1478" s="78">
        <f>_xll.qlAbcdMathFunctionValue(U$1,($Q1478-evaluationDate)/365)</f>
        <v>3.9346044176522541E-4</v>
      </c>
      <c r="V1478" s="78">
        <f>_xll.qlAbcdMathFunctionValue(V$1,($Q1478-evaluationDate)/365)</f>
        <v>2.9821838374506941E-4</v>
      </c>
      <c r="W1478" s="78">
        <f>_xll.qlAbcdMathFunctionValue(W$1,($Q1478-evaluationDate)/365)</f>
        <v>2.9841714304768859E-4</v>
      </c>
      <c r="X1478" s="78">
        <f>_xll.qlAbcdMathFunctionValue(X$1,($Q1478-evaluationDate)/365)</f>
        <v>1.1904757293120824E-3</v>
      </c>
      <c r="Y1478" s="78">
        <f>_xll.qlAbcdMathFunctionValue(Y$1,($Q1478-evaluationDate)/365)</f>
        <v>1.1905128973951863E-3</v>
      </c>
      <c r="AA1478" s="78">
        <f>_xll.qlAbcdMathFunctionValue(AA$1,($Q1478-evaluationDate)/365)</f>
        <v>7.970346114147879E-4</v>
      </c>
      <c r="AB1478" s="78">
        <f>_xll.qlAbcdMathFunctionValue(AB$1,($Q1478-evaluationDate)/365)</f>
        <v>7.9705245562996109E-4</v>
      </c>
    </row>
    <row r="1479" spans="16:28" x14ac:dyDescent="0.2">
      <c r="P1479" s="64" t="s">
        <v>99</v>
      </c>
      <c r="Q1479" s="147">
        <f>_xll.qlCalendarAdvance(Calendar,Q1478,P1479,,,trigger)</f>
        <v>49902</v>
      </c>
      <c r="R1479" s="78">
        <f>_xll.qlAbcdMathFunctionValue(R$1,($Q1479-evaluationDate)/365)</f>
        <v>1.9336175212772671E-4</v>
      </c>
      <c r="S1479" s="78">
        <f>_xll.qlAbcdMathFunctionValue(S$1,($Q1479-evaluationDate)/365)</f>
        <v>1.3745198960843157E-3</v>
      </c>
      <c r="T1479" s="78">
        <f>_xll.qlAbcdMathFunctionValue(T$1,($Q1479-evaluationDate)/365)</f>
        <v>3.9339939872448253E-4</v>
      </c>
      <c r="U1479" s="78">
        <f>_xll.qlAbcdMathFunctionValue(U$1,($Q1479-evaluationDate)/365)</f>
        <v>3.9345202908356414E-4</v>
      </c>
      <c r="V1479" s="78">
        <f>_xll.qlAbcdMathFunctionValue(V$1,($Q1479-evaluationDate)/365)</f>
        <v>2.9821146382499224E-4</v>
      </c>
      <c r="W1479" s="78">
        <f>_xll.qlAbcdMathFunctionValue(W$1,($Q1479-evaluationDate)/365)</f>
        <v>2.9840852011330351E-4</v>
      </c>
      <c r="X1479" s="78">
        <f>_xll.qlAbcdMathFunctionValue(X$1,($Q1479-evaluationDate)/365)</f>
        <v>1.1904598637224389E-3</v>
      </c>
      <c r="Y1479" s="78">
        <f>_xll.qlAbcdMathFunctionValue(Y$1,($Q1479-evaluationDate)/365)</f>
        <v>1.1904967162297561E-3</v>
      </c>
      <c r="AA1479" s="78">
        <f>_xll.qlAbcdMathFunctionValue(AA$1,($Q1479-evaluationDate)/365)</f>
        <v>7.9702699440505564E-4</v>
      </c>
      <c r="AB1479" s="78">
        <f>_xll.qlAbcdMathFunctionValue(AB$1,($Q1479-evaluationDate)/365)</f>
        <v>7.9704468714619206E-4</v>
      </c>
    </row>
    <row r="1480" spans="16:28" x14ac:dyDescent="0.2">
      <c r="P1480" s="64" t="s">
        <v>99</v>
      </c>
      <c r="Q1480" s="147">
        <f>_xll.qlCalendarAdvance(Calendar,Q1479,P1480,,,trigger)</f>
        <v>49909</v>
      </c>
      <c r="R1480" s="78">
        <f>_xll.qlAbcdMathFunctionValue(R$1,($Q1480-evaluationDate)/365)</f>
        <v>1.9335529004226577E-4</v>
      </c>
      <c r="S1480" s="78">
        <f>_xll.qlAbcdMathFunctionValue(S$1,($Q1480-evaluationDate)/365)</f>
        <v>1.3745046233028424E-3</v>
      </c>
      <c r="T1480" s="78">
        <f>_xll.qlAbcdMathFunctionValue(T$1,($Q1480-evaluationDate)/365)</f>
        <v>3.9339150462633647E-4</v>
      </c>
      <c r="U1480" s="78">
        <f>_xll.qlAbcdMathFunctionValue(U$1,($Q1480-evaluationDate)/365)</f>
        <v>3.9344368783478879E-4</v>
      </c>
      <c r="V1480" s="78">
        <f>_xll.qlAbcdMathFunctionValue(V$1,($Q1480-evaluationDate)/365)</f>
        <v>2.9820460324901166E-4</v>
      </c>
      <c r="W1480" s="78">
        <f>_xll.qlAbcdMathFunctionValue(W$1,($Q1480-evaluationDate)/365)</f>
        <v>2.9839997093846605E-4</v>
      </c>
      <c r="X1480" s="78">
        <f>_xll.qlAbcdMathFunctionValue(X$1,($Q1480-evaluationDate)/365)</f>
        <v>1.1904441328607165E-3</v>
      </c>
      <c r="Y1480" s="78">
        <f>_xll.qlAbcdMathFunctionValue(Y$1,($Q1480-evaluationDate)/365)</f>
        <v>1.1904806724329991E-3</v>
      </c>
      <c r="AA1480" s="78">
        <f>_xll.qlAbcdMathFunctionValue(AA$1,($Q1480-evaluationDate)/365)</f>
        <v>7.9701944206391395E-4</v>
      </c>
      <c r="AB1480" s="78">
        <f>_xll.qlAbcdMathFunctionValue(AB$1,($Q1480-evaluationDate)/365)</f>
        <v>7.9703698459821035E-4</v>
      </c>
    </row>
    <row r="1481" spans="16:28" x14ac:dyDescent="0.2">
      <c r="P1481" s="64" t="s">
        <v>99</v>
      </c>
      <c r="Q1481" s="147">
        <f>_xll.qlCalendarAdvance(Calendar,Q1480,P1481,,,trigger)</f>
        <v>49916</v>
      </c>
      <c r="R1481" s="78">
        <f>_xll.qlAbcdMathFunctionValue(R$1,($Q1481-evaluationDate)/365)</f>
        <v>1.9334888337000321E-4</v>
      </c>
      <c r="S1481" s="78">
        <f>_xll.qlAbcdMathFunctionValue(S$1,($Q1481-evaluationDate)/365)</f>
        <v>1.3744894802351544E-3</v>
      </c>
      <c r="T1481" s="78">
        <f>_xll.qlAbcdMathFunctionValue(T$1,($Q1481-evaluationDate)/365)</f>
        <v>3.9338367761837973E-4</v>
      </c>
      <c r="U1481" s="78">
        <f>_xll.qlAbcdMathFunctionValue(U$1,($Q1481-evaluationDate)/365)</f>
        <v>3.9343541742109295E-4</v>
      </c>
      <c r="V1481" s="78">
        <f>_xll.qlAbcdMathFunctionValue(V$1,($Q1481-evaluationDate)/365)</f>
        <v>2.9819780151424353E-4</v>
      </c>
      <c r="W1481" s="78">
        <f>_xll.qlAbcdMathFunctionValue(W$1,($Q1481-evaluationDate)/365)</f>
        <v>2.9839149490013168E-4</v>
      </c>
      <c r="X1481" s="78">
        <f>_xll.qlAbcdMathFunctionValue(X$1,($Q1481-evaluationDate)/365)</f>
        <v>1.1904285355992816E-3</v>
      </c>
      <c r="Y1481" s="78">
        <f>_xll.qlAbcdMathFunctionValue(Y$1,($Q1481-evaluationDate)/365)</f>
        <v>1.1904647648555955E-3</v>
      </c>
      <c r="AA1481" s="78">
        <f>_xll.qlAbcdMathFunctionValue(AA$1,($Q1481-evaluationDate)/365)</f>
        <v>7.9701195385025218E-4</v>
      </c>
      <c r="AB1481" s="78">
        <f>_xll.qlAbcdMathFunctionValue(AB$1,($Q1481-evaluationDate)/365)</f>
        <v>7.9702934743450271E-4</v>
      </c>
    </row>
    <row r="1482" spans="16:28" x14ac:dyDescent="0.2">
      <c r="P1482" s="64" t="s">
        <v>99</v>
      </c>
      <c r="Q1482" s="147">
        <f>_xll.qlCalendarAdvance(Calendar,Q1481,P1482,,,trigger)</f>
        <v>49923</v>
      </c>
      <c r="R1482" s="78">
        <f>_xll.qlAbcdMathFunctionValue(R$1,($Q1482-evaluationDate)/365)</f>
        <v>1.9334253164141396E-4</v>
      </c>
      <c r="S1482" s="78">
        <f>_xll.qlAbcdMathFunctionValue(S$1,($Q1482-evaluationDate)/365)</f>
        <v>1.3744744657953733E-3</v>
      </c>
      <c r="T1482" s="78">
        <f>_xll.qlAbcdMathFunctionValue(T$1,($Q1482-evaluationDate)/365)</f>
        <v>3.933759171385029E-4</v>
      </c>
      <c r="U1482" s="78">
        <f>_xll.qlAbcdMathFunctionValue(U$1,($Q1482-evaluationDate)/365)</f>
        <v>3.9342721724957978E-4</v>
      </c>
      <c r="V1482" s="78">
        <f>_xll.qlAbcdMathFunctionValue(V$1,($Q1482-evaluationDate)/365)</f>
        <v>2.9819105812200168E-4</v>
      </c>
      <c r="W1482" s="78">
        <f>_xll.qlAbcdMathFunctionValue(W$1,($Q1482-evaluationDate)/365)</f>
        <v>2.9838309138043544E-4</v>
      </c>
      <c r="X1482" s="78">
        <f>_xll.qlAbcdMathFunctionValue(X$1,($Q1482-evaluationDate)/365)</f>
        <v>1.1904130708197634E-3</v>
      </c>
      <c r="Y1482" s="78">
        <f>_xll.qlAbcdMathFunctionValue(Y$1,($Q1482-evaluationDate)/365)</f>
        <v>1.190448992357662E-3</v>
      </c>
      <c r="AA1482" s="78">
        <f>_xll.qlAbcdMathFunctionValue(AA$1,($Q1482-evaluationDate)/365)</f>
        <v>7.9700452922740314E-4</v>
      </c>
      <c r="AB1482" s="78">
        <f>_xll.qlAbcdMathFunctionValue(AB$1,($Q1482-evaluationDate)/365)</f>
        <v>7.9702177510808229E-4</v>
      </c>
    </row>
    <row r="1483" spans="16:28" x14ac:dyDescent="0.2">
      <c r="P1483" s="64" t="s">
        <v>99</v>
      </c>
      <c r="Q1483" s="147">
        <f>_xll.qlCalendarAdvance(Calendar,Q1482,P1483,,,trigger)</f>
        <v>49930</v>
      </c>
      <c r="R1483" s="78">
        <f>_xll.qlAbcdMathFunctionValue(R$1,($Q1483-evaluationDate)/365)</f>
        <v>1.9333623439089169E-4</v>
      </c>
      <c r="S1483" s="78">
        <f>_xll.qlAbcdMathFunctionValue(S$1,($Q1483-evaluationDate)/365)</f>
        <v>1.3744595789065425E-3</v>
      </c>
      <c r="T1483" s="78">
        <f>_xll.qlAbcdMathFunctionValue(T$1,($Q1483-evaluationDate)/365)</f>
        <v>3.9336822262922029E-4</v>
      </c>
      <c r="U1483" s="78">
        <f>_xll.qlAbcdMathFunctionValue(U$1,($Q1483-evaluationDate)/365)</f>
        <v>3.9341908673222329E-4</v>
      </c>
      <c r="V1483" s="78">
        <f>_xll.qlAbcdMathFunctionValue(V$1,($Q1483-evaluationDate)/365)</f>
        <v>2.9818437257776313E-4</v>
      </c>
      <c r="W1483" s="78">
        <f>_xll.qlAbcdMathFunctionValue(W$1,($Q1483-evaluationDate)/365)</f>
        <v>2.9837475976664956E-4</v>
      </c>
      <c r="X1483" s="78">
        <f>_xll.qlAbcdMathFunctionValue(X$1,($Q1483-evaluationDate)/365)</f>
        <v>1.19039773741298E-3</v>
      </c>
      <c r="Y1483" s="78">
        <f>_xll.qlAbcdMathFunctionValue(Y$1,($Q1483-evaluationDate)/365)</f>
        <v>1.190433353808676E-3</v>
      </c>
      <c r="AA1483" s="78">
        <f>_xll.qlAbcdMathFunctionValue(AA$1,($Q1483-evaluationDate)/365)</f>
        <v>7.9699716766310706E-4</v>
      </c>
      <c r="AB1483" s="78">
        <f>_xll.qlAbcdMathFunctionValue(AB$1,($Q1483-evaluationDate)/365)</f>
        <v>7.9701426707645283E-4</v>
      </c>
    </row>
    <row r="1484" spans="16:28" x14ac:dyDescent="0.2">
      <c r="P1484" s="64" t="s">
        <v>99</v>
      </c>
      <c r="Q1484" s="147">
        <f>_xll.qlCalendarAdvance(Calendar,Q1483,P1484,,,trigger)</f>
        <v>49937</v>
      </c>
      <c r="R1484" s="78">
        <f>_xll.qlAbcdMathFunctionValue(R$1,($Q1484-evaluationDate)/365)</f>
        <v>1.9332999115671671E-4</v>
      </c>
      <c r="S1484" s="78">
        <f>_xll.qlAbcdMathFunctionValue(S$1,($Q1484-evaluationDate)/365)</f>
        <v>1.3744448185005562E-3</v>
      </c>
      <c r="T1484" s="78">
        <f>_xll.qlAbcdMathFunctionValue(T$1,($Q1484-evaluationDate)/365)</f>
        <v>3.9336059353763266E-4</v>
      </c>
      <c r="U1484" s="78">
        <f>_xll.qlAbcdMathFunctionValue(U$1,($Q1484-evaluationDate)/365)</f>
        <v>3.934110252858288E-4</v>
      </c>
      <c r="V1484" s="78">
        <f>_xll.qlAbcdMathFunctionValue(V$1,($Q1484-evaluationDate)/365)</f>
        <v>2.9817774439113429E-4</v>
      </c>
      <c r="W1484" s="78">
        <f>_xll.qlAbcdMathFunctionValue(W$1,($Q1484-evaluationDate)/365)</f>
        <v>2.9836649945114184E-4</v>
      </c>
      <c r="X1484" s="78">
        <f>_xll.qlAbcdMathFunctionValue(X$1,($Q1484-evaluationDate)/365)</f>
        <v>1.1903825342788636E-3</v>
      </c>
      <c r="Y1484" s="78">
        <f>_xll.qlAbcdMathFunctionValue(Y$1,($Q1484-evaluationDate)/365)</f>
        <v>1.1904178480874007E-3</v>
      </c>
      <c r="AA1484" s="78">
        <f>_xll.qlAbcdMathFunctionValue(AA$1,($Q1484-evaluationDate)/365)</f>
        <v>7.9698986862947684E-4</v>
      </c>
      <c r="AB1484" s="78">
        <f>_xll.qlAbcdMathFunctionValue(AB$1,($Q1484-evaluationDate)/365)</f>
        <v>7.9700682280157205E-4</v>
      </c>
    </row>
    <row r="1485" spans="16:28" x14ac:dyDescent="0.2">
      <c r="P1485" s="64" t="s">
        <v>99</v>
      </c>
      <c r="Q1485" s="147">
        <f>_xll.qlCalendarAdvance(Calendar,Q1484,P1485,,,trigger)</f>
        <v>49944</v>
      </c>
      <c r="R1485" s="78">
        <f>_xll.qlAbcdMathFunctionValue(R$1,($Q1485-evaluationDate)/365)</f>
        <v>1.9332380148102425E-4</v>
      </c>
      <c r="S1485" s="78">
        <f>_xll.qlAbcdMathFunctionValue(S$1,($Q1485-evaluationDate)/365)</f>
        <v>1.3744301835180879E-3</v>
      </c>
      <c r="T1485" s="78">
        <f>_xll.qlAbcdMathFunctionValue(T$1,($Q1485-evaluationDate)/365)</f>
        <v>3.9335302931539049E-4</v>
      </c>
      <c r="U1485" s="78">
        <f>_xll.qlAbcdMathFunctionValue(U$1,($Q1485-evaluationDate)/365)</f>
        <v>3.9340303233199446E-4</v>
      </c>
      <c r="V1485" s="78">
        <f>_xll.qlAbcdMathFunctionValue(V$1,($Q1485-evaluationDate)/365)</f>
        <v>2.9817117307581704E-4</v>
      </c>
      <c r="W1485" s="78">
        <f>_xll.qlAbcdMathFunctionValue(W$1,($Q1485-evaluationDate)/365)</f>
        <v>2.9835830983133396E-4</v>
      </c>
      <c r="X1485" s="78">
        <f>_xll.qlAbcdMathFunctionValue(X$1,($Q1485-evaluationDate)/365)</f>
        <v>1.1903674603263891E-3</v>
      </c>
      <c r="Y1485" s="78">
        <f>_xll.qlAbcdMathFunctionValue(Y$1,($Q1485-evaluationDate)/365)</f>
        <v>1.190402474081811E-3</v>
      </c>
      <c r="AA1485" s="78">
        <f>_xll.qlAbcdMathFunctionValue(AA$1,($Q1485-evaluationDate)/365)</f>
        <v>7.9698263160296254E-4</v>
      </c>
      <c r="AB1485" s="78">
        <f>_xll.qlAbcdMathFunctionValue(AB$1,($Q1485-evaluationDate)/365)</f>
        <v>7.969994417498168E-4</v>
      </c>
    </row>
    <row r="1486" spans="16:28" x14ac:dyDescent="0.2">
      <c r="P1486" s="64" t="s">
        <v>99</v>
      </c>
      <c r="Q1486" s="147">
        <f>_xll.qlCalendarAdvance(Calendar,Q1485,P1486,,,trigger)</f>
        <v>49951</v>
      </c>
      <c r="R1486" s="78">
        <f>_xll.qlAbcdMathFunctionValue(R$1,($Q1486-evaluationDate)/365)</f>
        <v>1.9331766490977292E-4</v>
      </c>
      <c r="S1486" s="78">
        <f>_xll.qlAbcdMathFunctionValue(S$1,($Q1486-evaluationDate)/365)</f>
        <v>1.3744156729085207E-3</v>
      </c>
      <c r="T1486" s="78">
        <f>_xll.qlAbcdMathFunctionValue(T$1,($Q1486-evaluationDate)/365)</f>
        <v>3.9334552941865759E-4</v>
      </c>
      <c r="U1486" s="78">
        <f>_xll.qlAbcdMathFunctionValue(U$1,($Q1486-evaluationDate)/365)</f>
        <v>3.9339510729707292E-4</v>
      </c>
      <c r="V1486" s="78">
        <f>_xll.qlAbcdMathFunctionValue(V$1,($Q1486-evaluationDate)/365)</f>
        <v>2.9816465814957522E-4</v>
      </c>
      <c r="W1486" s="78">
        <f>_xll.qlAbcdMathFunctionValue(W$1,($Q1486-evaluationDate)/365)</f>
        <v>2.9835019030966035E-4</v>
      </c>
      <c r="X1486" s="78">
        <f>_xll.qlAbcdMathFunctionValue(X$1,($Q1486-evaluationDate)/365)</f>
        <v>1.1903525144735E-3</v>
      </c>
      <c r="Y1486" s="78">
        <f>_xll.qlAbcdMathFunctionValue(Y$1,($Q1486-evaluationDate)/365)</f>
        <v>1.1903872306890195E-3</v>
      </c>
      <c r="AA1486" s="78">
        <f>_xll.qlAbcdMathFunctionValue(AA$1,($Q1486-evaluationDate)/365)</f>
        <v>7.9697545606431696E-4</v>
      </c>
      <c r="AB1486" s="78">
        <f>_xll.qlAbcdMathFunctionValue(AB$1,($Q1486-evaluationDate)/365)</f>
        <v>7.9699212339194678E-4</v>
      </c>
    </row>
    <row r="1487" spans="16:28" x14ac:dyDescent="0.2">
      <c r="P1487" s="64" t="s">
        <v>99</v>
      </c>
      <c r="Q1487" s="147">
        <f>_xll.qlCalendarAdvance(Calendar,Q1486,P1487,,,trigger)</f>
        <v>49958</v>
      </c>
      <c r="R1487" s="78">
        <f>_xll.qlAbcdMathFunctionValue(R$1,($Q1487-evaluationDate)/365)</f>
        <v>1.9331158099271322E-4</v>
      </c>
      <c r="S1487" s="78">
        <f>_xll.qlAbcdMathFunctionValue(S$1,($Q1487-evaluationDate)/365)</f>
        <v>1.3744012856298764E-3</v>
      </c>
      <c r="T1487" s="78">
        <f>_xll.qlAbcdMathFunctionValue(T$1,($Q1487-evaluationDate)/365)</f>
        <v>3.9333809330807461E-4</v>
      </c>
      <c r="U1487" s="78">
        <f>_xll.qlAbcdMathFunctionValue(U$1,($Q1487-evaluationDate)/365)</f>
        <v>3.9338724961213303E-4</v>
      </c>
      <c r="V1487" s="78">
        <f>_xll.qlAbcdMathFunctionValue(V$1,($Q1487-evaluationDate)/365)</f>
        <v>2.9815819913420124E-4</v>
      </c>
      <c r="W1487" s="78">
        <f>_xll.qlAbcdMathFunctionValue(W$1,($Q1487-evaluationDate)/365)</f>
        <v>2.983421402935275E-4</v>
      </c>
      <c r="X1487" s="78">
        <f>_xll.qlAbcdMathFunctionValue(X$1,($Q1487-evaluationDate)/365)</f>
        <v>1.1903376956470379E-3</v>
      </c>
      <c r="Y1487" s="78">
        <f>_xll.qlAbcdMathFunctionValue(Y$1,($Q1487-evaluationDate)/365)</f>
        <v>1.1903721168152032E-3</v>
      </c>
      <c r="AA1487" s="78">
        <f>_xll.qlAbcdMathFunctionValue(AA$1,($Q1487-evaluationDate)/365)</f>
        <v>7.9696834149856099E-4</v>
      </c>
      <c r="AB1487" s="78">
        <f>_xll.qlAbcdMathFunctionValue(AB$1,($Q1487-evaluationDate)/365)</f>
        <v>7.9698486720307035E-4</v>
      </c>
    </row>
    <row r="1488" spans="16:28" x14ac:dyDescent="0.2">
      <c r="P1488" s="64" t="s">
        <v>99</v>
      </c>
      <c r="Q1488" s="147">
        <f>_xll.qlCalendarAdvance(Calendar,Q1487,P1488,,,trigger)</f>
        <v>49965</v>
      </c>
      <c r="R1488" s="78">
        <f>_xll.qlAbcdMathFunctionValue(R$1,($Q1488-evaluationDate)/365)</f>
        <v>1.9330554928335671E-4</v>
      </c>
      <c r="S1488" s="78">
        <f>_xll.qlAbcdMathFunctionValue(S$1,($Q1488-evaluationDate)/365)</f>
        <v>1.3743870206487478E-3</v>
      </c>
      <c r="T1488" s="78">
        <f>_xll.qlAbcdMathFunctionValue(T$1,($Q1488-evaluationDate)/365)</f>
        <v>3.9333072044872314E-4</v>
      </c>
      <c r="U1488" s="78">
        <f>_xll.qlAbcdMathFunctionValue(U$1,($Q1488-evaluationDate)/365)</f>
        <v>3.9337945871292199E-4</v>
      </c>
      <c r="V1488" s="78">
        <f>_xll.qlAbcdMathFunctionValue(V$1,($Q1488-evaluationDate)/365)</f>
        <v>2.9815179555548333E-4</v>
      </c>
      <c r="W1488" s="78">
        <f>_xll.qlAbcdMathFunctionValue(W$1,($Q1488-evaluationDate)/365)</f>
        <v>2.9833415919527326E-4</v>
      </c>
      <c r="X1488" s="78">
        <f>_xll.qlAbcdMathFunctionValue(X$1,($Q1488-evaluationDate)/365)</f>
        <v>1.1903230027826702E-3</v>
      </c>
      <c r="Y1488" s="78">
        <f>_xll.qlAbcdMathFunctionValue(Y$1,($Q1488-evaluationDate)/365)</f>
        <v>1.1903571313755309E-3</v>
      </c>
      <c r="AA1488" s="78">
        <f>_xll.qlAbcdMathFunctionValue(AA$1,($Q1488-evaluationDate)/365)</f>
        <v>7.9696128739494942E-4</v>
      </c>
      <c r="AB1488" s="78">
        <f>_xll.qlAbcdMathFunctionValue(AB$1,($Q1488-evaluationDate)/365)</f>
        <v>7.9697767266260892E-4</v>
      </c>
    </row>
    <row r="1489" spans="16:28" x14ac:dyDescent="0.2">
      <c r="P1489" s="64" t="s">
        <v>99</v>
      </c>
      <c r="Q1489" s="147">
        <f>_xll.qlCalendarAdvance(Calendar,Q1488,P1489,,,trigger)</f>
        <v>49972</v>
      </c>
      <c r="R1489" s="78">
        <f>_xll.qlAbcdMathFunctionValue(R$1,($Q1489-evaluationDate)/365)</f>
        <v>1.9329956933894507E-4</v>
      </c>
      <c r="S1489" s="78">
        <f>_xll.qlAbcdMathFunctionValue(S$1,($Q1489-evaluationDate)/365)</f>
        <v>1.3743728769402283E-3</v>
      </c>
      <c r="T1489" s="78">
        <f>_xll.qlAbcdMathFunctionValue(T$1,($Q1489-evaluationDate)/365)</f>
        <v>3.9332341031009021E-4</v>
      </c>
      <c r="U1489" s="78">
        <f>_xll.qlAbcdMathFunctionValue(U$1,($Q1489-evaluationDate)/365)</f>
        <v>3.9337173403982811E-4</v>
      </c>
      <c r="V1489" s="78">
        <f>_xll.qlAbcdMathFunctionValue(V$1,($Q1489-evaluationDate)/365)</f>
        <v>2.981454469431724E-4</v>
      </c>
      <c r="W1489" s="78">
        <f>_xll.qlAbcdMathFunctionValue(W$1,($Q1489-evaluationDate)/365)</f>
        <v>2.9832624643212662E-4</v>
      </c>
      <c r="X1489" s="78">
        <f>_xll.qlAbcdMathFunctionValue(X$1,($Q1489-evaluationDate)/365)</f>
        <v>1.1903084348248195E-3</v>
      </c>
      <c r="Y1489" s="78">
        <f>_xll.qlAbcdMathFunctionValue(Y$1,($Q1489-evaluationDate)/365)</f>
        <v>1.190342273294091E-3</v>
      </c>
      <c r="AA1489" s="78">
        <f>_xll.qlAbcdMathFunctionValue(AA$1,($Q1489-evaluationDate)/365)</f>
        <v>7.9695429324693693E-4</v>
      </c>
      <c r="AB1489" s="78">
        <f>_xll.qlAbcdMathFunctionValue(AB$1,($Q1489-evaluationDate)/365)</f>
        <v>7.9697053925426291E-4</v>
      </c>
    </row>
    <row r="1490" spans="16:28" x14ac:dyDescent="0.2">
      <c r="P1490" s="64" t="s">
        <v>99</v>
      </c>
      <c r="Q1490" s="147">
        <f>_xll.qlCalendarAdvance(Calendar,Q1489,P1490,,,trigger)</f>
        <v>49979</v>
      </c>
      <c r="R1490" s="78">
        <f>_xll.qlAbcdMathFunctionValue(R$1,($Q1490-evaluationDate)/365)</f>
        <v>1.9329364072041949E-4</v>
      </c>
      <c r="S1490" s="78">
        <f>_xll.qlAbcdMathFunctionValue(S$1,($Q1490-evaluationDate)/365)</f>
        <v>1.3743588534878446E-3</v>
      </c>
      <c r="T1490" s="78">
        <f>_xll.qlAbcdMathFunctionValue(T$1,($Q1490-evaluationDate)/365)</f>
        <v>3.9331616236603262E-4</v>
      </c>
      <c r="U1490" s="78">
        <f>_xll.qlAbcdMathFunctionValue(U$1,($Q1490-evaluationDate)/365)</f>
        <v>3.9336407503784318E-4</v>
      </c>
      <c r="V1490" s="78">
        <f>_xll.qlAbcdMathFunctionValue(V$1,($Q1490-evaluationDate)/365)</f>
        <v>2.9813915283094999E-4</v>
      </c>
      <c r="W1490" s="78">
        <f>_xll.qlAbcdMathFunctionValue(W$1,($Q1490-evaluationDate)/365)</f>
        <v>2.9831840142616808E-4</v>
      </c>
      <c r="X1490" s="78">
        <f>_xll.qlAbcdMathFunctionValue(X$1,($Q1490-evaluationDate)/365)</f>
        <v>1.1902939907265937E-3</v>
      </c>
      <c r="Y1490" s="78">
        <f>_xll.qlAbcdMathFunctionValue(Y$1,($Q1490-evaluationDate)/365)</f>
        <v>1.1903275415038202E-3</v>
      </c>
      <c r="AA1490" s="78">
        <f>_xll.qlAbcdMathFunctionValue(AA$1,($Q1490-evaluationDate)/365)</f>
        <v>7.9694735855214457E-4</v>
      </c>
      <c r="AB1490" s="78">
        <f>_xll.qlAbcdMathFunctionValue(AB$1,($Q1490-evaluationDate)/365)</f>
        <v>7.969634664659771E-4</v>
      </c>
    </row>
    <row r="1491" spans="16:28" x14ac:dyDescent="0.2">
      <c r="P1491" s="64" t="s">
        <v>99</v>
      </c>
      <c r="Q1491" s="147">
        <f>_xll.qlCalendarAdvance(Calendar,Q1490,P1491,,,trigger)</f>
        <v>49986</v>
      </c>
      <c r="R1491" s="78">
        <f>_xll.qlAbcdMathFunctionValue(R$1,($Q1491-evaluationDate)/365)</f>
        <v>1.9328776299239048E-4</v>
      </c>
      <c r="S1491" s="78">
        <f>_xll.qlAbcdMathFunctionValue(S$1,($Q1491-evaluationDate)/365)</f>
        <v>1.3743449492834886E-3</v>
      </c>
      <c r="T1491" s="78">
        <f>_xll.qlAbcdMathFunctionValue(T$1,($Q1491-evaluationDate)/365)</f>
        <v>3.9330897609474191E-4</v>
      </c>
      <c r="U1491" s="78">
        <f>_xll.qlAbcdMathFunctionValue(U$1,($Q1491-evaluationDate)/365)</f>
        <v>3.9335648115652595E-4</v>
      </c>
      <c r="V1491" s="78">
        <f>_xll.qlAbcdMathFunctionValue(V$1,($Q1491-evaluationDate)/365)</f>
        <v>2.9813291275639575E-4</v>
      </c>
      <c r="W1491" s="78">
        <f>_xll.qlAbcdMathFunctionValue(W$1,($Q1491-evaluationDate)/365)</f>
        <v>2.9831062360428972E-4</v>
      </c>
      <c r="X1491" s="78">
        <f>_xll.qlAbcdMathFunctionValue(X$1,($Q1491-evaluationDate)/365)</f>
        <v>1.1902796694497157E-3</v>
      </c>
      <c r="Y1491" s="78">
        <f>_xll.qlAbcdMathFunctionValue(Y$1,($Q1491-evaluationDate)/365)</f>
        <v>1.1903129349464326E-3</v>
      </c>
      <c r="AA1491" s="78">
        <f>_xll.qlAbcdMathFunctionValue(AA$1,($Q1491-evaluationDate)/365)</f>
        <v>7.9694048281232614E-4</v>
      </c>
      <c r="AB1491" s="78">
        <f>_xll.qlAbcdMathFunctionValue(AB$1,($Q1491-evaluationDate)/365)</f>
        <v>7.9695645378990683E-4</v>
      </c>
    </row>
    <row r="1492" spans="16:28" x14ac:dyDescent="0.2">
      <c r="P1492" s="64" t="s">
        <v>99</v>
      </c>
      <c r="Q1492" s="147">
        <f>_xll.qlCalendarAdvance(Calendar,Q1491,P1492,,,trigger)</f>
        <v>49993</v>
      </c>
      <c r="R1492" s="78">
        <f>_xll.qlAbcdMathFunctionValue(R$1,($Q1492-evaluationDate)/365)</f>
        <v>1.932819357231077E-4</v>
      </c>
      <c r="S1492" s="78">
        <f>_xll.qlAbcdMathFunctionValue(S$1,($Q1492-evaluationDate)/365)</f>
        <v>1.3743311633273505E-3</v>
      </c>
      <c r="T1492" s="78">
        <f>_xll.qlAbcdMathFunctionValue(T$1,($Q1492-evaluationDate)/365)</f>
        <v>3.9330185097870963E-4</v>
      </c>
      <c r="U1492" s="78">
        <f>_xll.qlAbcdMathFunctionValue(U$1,($Q1492-evaluationDate)/365)</f>
        <v>3.9334895184996502E-4</v>
      </c>
      <c r="V1492" s="78">
        <f>_xll.qlAbcdMathFunctionValue(V$1,($Q1492-evaluationDate)/365)</f>
        <v>2.9812672626095552E-4</v>
      </c>
      <c r="W1492" s="78">
        <f>_xll.qlAbcdMathFunctionValue(W$1,($Q1492-evaluationDate)/365)</f>
        <v>2.9830291239815629E-4</v>
      </c>
      <c r="X1492" s="78">
        <f>_xll.qlAbcdMathFunctionValue(X$1,($Q1492-evaluationDate)/365)</f>
        <v>1.1902654699644545E-3</v>
      </c>
      <c r="Y1492" s="78">
        <f>_xll.qlAbcdMathFunctionValue(Y$1,($Q1492-evaluationDate)/365)</f>
        <v>1.190298452572349E-3</v>
      </c>
      <c r="AA1492" s="78">
        <f>_xll.qlAbcdMathFunctionValue(AA$1,($Q1492-evaluationDate)/365)</f>
        <v>7.9693366553333514E-4</v>
      </c>
      <c r="AB1492" s="78">
        <f>_xll.qlAbcdMathFunctionValue(AB$1,($Q1492-evaluationDate)/365)</f>
        <v>7.9694950072238405E-4</v>
      </c>
    </row>
    <row r="1493" spans="16:28" x14ac:dyDescent="0.2">
      <c r="P1493" s="64" t="s">
        <v>99</v>
      </c>
      <c r="Q1493" s="147">
        <f>_xll.qlCalendarAdvance(Calendar,Q1492,P1493,,,trigger)</f>
        <v>50000</v>
      </c>
      <c r="R1493" s="78">
        <f>_xll.qlAbcdMathFunctionValue(R$1,($Q1493-evaluationDate)/365)</f>
        <v>1.9327615848443013E-4</v>
      </c>
      <c r="S1493" s="78">
        <f>_xll.qlAbcdMathFunctionValue(S$1,($Q1493-evaluationDate)/365)</f>
        <v>1.3743174946278522E-3</v>
      </c>
      <c r="T1493" s="78">
        <f>_xll.qlAbcdMathFunctionValue(T$1,($Q1493-evaluationDate)/365)</f>
        <v>3.9329478650469246E-4</v>
      </c>
      <c r="U1493" s="78">
        <f>_xll.qlAbcdMathFunctionValue(U$1,($Q1493-evaluationDate)/365)</f>
        <v>3.9334148657674278E-4</v>
      </c>
      <c r="V1493" s="78">
        <f>_xll.qlAbcdMathFunctionValue(V$1,($Q1493-evaluationDate)/365)</f>
        <v>2.9812059288990966E-4</v>
      </c>
      <c r="W1493" s="78">
        <f>_xll.qlAbcdMathFunctionValue(W$1,($Q1493-evaluationDate)/365)</f>
        <v>2.9829526724416605E-4</v>
      </c>
      <c r="X1493" s="78">
        <f>_xll.qlAbcdMathFunctionValue(X$1,($Q1493-evaluationDate)/365)</f>
        <v>1.1902513912495567E-3</v>
      </c>
      <c r="Y1493" s="78">
        <f>_xll.qlAbcdMathFunctionValue(Y$1,($Q1493-evaluationDate)/365)</f>
        <v>1.1902840933406269E-3</v>
      </c>
      <c r="AA1493" s="78">
        <f>_xll.qlAbcdMathFunctionValue(AA$1,($Q1493-evaluationDate)/365)</f>
        <v>7.9692690622509192E-4</v>
      </c>
      <c r="AB1493" s="78">
        <f>_xll.qlAbcdMathFunctionValue(AB$1,($Q1493-evaluationDate)/365)</f>
        <v>7.9694260676388417E-4</v>
      </c>
    </row>
    <row r="1494" spans="16:28" x14ac:dyDescent="0.2">
      <c r="P1494" s="64" t="s">
        <v>99</v>
      </c>
      <c r="Q1494" s="147">
        <f>_xll.qlCalendarAdvance(Calendar,Q1493,P1494,,,trigger)</f>
        <v>50007</v>
      </c>
      <c r="R1494" s="78">
        <f>_xll.qlAbcdMathFunctionValue(R$1,($Q1494-evaluationDate)/365)</f>
        <v>1.9327043085179651E-4</v>
      </c>
      <c r="S1494" s="78">
        <f>_xll.qlAbcdMathFunctionValue(S$1,($Q1494-evaluationDate)/365)</f>
        <v>1.3743039422015808E-3</v>
      </c>
      <c r="T1494" s="78">
        <f>_xll.qlAbcdMathFunctionValue(T$1,($Q1494-evaluationDate)/365)</f>
        <v>3.932877821636782E-4</v>
      </c>
      <c r="U1494" s="78">
        <f>_xll.qlAbcdMathFunctionValue(U$1,($Q1494-evaluationDate)/365)</f>
        <v>3.9333408479989921E-4</v>
      </c>
      <c r="V1494" s="78">
        <f>_xll.qlAbcdMathFunctionValue(V$1,($Q1494-evaluationDate)/365)</f>
        <v>2.9811451219234158E-4</v>
      </c>
      <c r="W1494" s="78">
        <f>_xll.qlAbcdMathFunctionValue(W$1,($Q1494-evaluationDate)/365)</f>
        <v>2.9828768758341219E-4</v>
      </c>
      <c r="X1494" s="78">
        <f>_xll.qlAbcdMathFunctionValue(X$1,($Q1494-evaluationDate)/365)</f>
        <v>1.1902374322921782E-3</v>
      </c>
      <c r="Y1494" s="78">
        <f>_xll.qlAbcdMathFunctionValue(Y$1,($Q1494-evaluationDate)/365)</f>
        <v>1.1902698562188912E-3</v>
      </c>
      <c r="AA1494" s="78">
        <f>_xll.qlAbcdMathFunctionValue(AA$1,($Q1494-evaluationDate)/365)</f>
        <v>7.969202044015506E-4</v>
      </c>
      <c r="AB1494" s="78">
        <f>_xll.qlAbcdMathFunctionValue(AB$1,($Q1494-evaluationDate)/365)</f>
        <v>7.9693577141899208E-4</v>
      </c>
    </row>
    <row r="1495" spans="16:28" x14ac:dyDescent="0.2">
      <c r="P1495" s="64" t="s">
        <v>99</v>
      </c>
      <c r="Q1495" s="147">
        <f>_xll.qlCalendarAdvance(Calendar,Q1494,P1495,,,trigger)</f>
        <v>50014</v>
      </c>
      <c r="R1495" s="78">
        <f>_xll.qlAbcdMathFunctionValue(R$1,($Q1495-evaluationDate)/365)</f>
        <v>1.932647524041959E-4</v>
      </c>
      <c r="S1495" s="78">
        <f>_xll.qlAbcdMathFunctionValue(S$1,($Q1495-evaluationDate)/365)</f>
        <v>1.3742905050732231E-3</v>
      </c>
      <c r="T1495" s="78">
        <f>_xll.qlAbcdMathFunctionValue(T$1,($Q1495-evaluationDate)/365)</f>
        <v>3.9328083745085148E-4</v>
      </c>
      <c r="U1495" s="78">
        <f>_xll.qlAbcdMathFunctionValue(U$1,($Q1495-evaluationDate)/365)</f>
        <v>3.9332674598689606E-4</v>
      </c>
      <c r="V1495" s="78">
        <f>_xll.qlAbcdMathFunctionValue(V$1,($Q1495-evaluationDate)/365)</f>
        <v>2.9810848372110657E-4</v>
      </c>
      <c r="W1495" s="78">
        <f>_xll.qlAbcdMathFunctionValue(W$1,($Q1495-evaluationDate)/365)</f>
        <v>2.9828017286164454E-4</v>
      </c>
      <c r="X1495" s="78">
        <f>_xll.qlAbcdMathFunctionValue(X$1,($Q1495-evaluationDate)/365)</f>
        <v>1.1902235920878165E-3</v>
      </c>
      <c r="Y1495" s="78">
        <f>_xll.qlAbcdMathFunctionValue(Y$1,($Q1495-evaluationDate)/365)</f>
        <v>1.1902557401832659E-3</v>
      </c>
      <c r="AA1495" s="78">
        <f>_xll.qlAbcdMathFunctionValue(AA$1,($Q1495-evaluationDate)/365)</f>
        <v>7.969135595806674E-4</v>
      </c>
      <c r="AB1495" s="78">
        <f>_xll.qlAbcdMathFunctionValue(AB$1,($Q1495-evaluationDate)/365)</f>
        <v>7.9692899419636989E-4</v>
      </c>
    </row>
    <row r="1496" spans="16:28" x14ac:dyDescent="0.2">
      <c r="P1496" s="64" t="s">
        <v>99</v>
      </c>
      <c r="Q1496" s="147">
        <f>_xll.qlCalendarAdvance(Calendar,Q1495,P1496,,,trigger)</f>
        <v>50021</v>
      </c>
      <c r="R1496" s="78">
        <f>_xll.qlAbcdMathFunctionValue(R$1,($Q1496-evaluationDate)/365)</f>
        <v>1.9325912272413859E-4</v>
      </c>
      <c r="S1496" s="78">
        <f>_xll.qlAbcdMathFunctionValue(S$1,($Q1496-evaluationDate)/365)</f>
        <v>1.3742771822755008E-3</v>
      </c>
      <c r="T1496" s="78">
        <f>_xll.qlAbcdMathFunctionValue(T$1,($Q1496-evaluationDate)/365)</f>
        <v>3.9327395186556009E-4</v>
      </c>
      <c r="U1496" s="78">
        <f>_xll.qlAbcdMathFunctionValue(U$1,($Q1496-evaluationDate)/365)</f>
        <v>3.9331946960958125E-4</v>
      </c>
      <c r="V1496" s="78">
        <f>_xll.qlAbcdMathFunctionValue(V$1,($Q1496-evaluationDate)/365)</f>
        <v>2.9810250703280074E-4</v>
      </c>
      <c r="W1496" s="78">
        <f>_xll.qlAbcdMathFunctionValue(W$1,($Q1496-evaluationDate)/365)</f>
        <v>2.9827272252923152E-4</v>
      </c>
      <c r="X1496" s="78">
        <f>_xll.qlAbcdMathFunctionValue(X$1,($Q1496-evaluationDate)/365)</f>
        <v>1.1902098696402442E-3</v>
      </c>
      <c r="Y1496" s="78">
        <f>_xll.qlAbcdMathFunctionValue(Y$1,($Q1496-evaluationDate)/365)</f>
        <v>1.1902417442183051E-3</v>
      </c>
      <c r="AA1496" s="78">
        <f>_xll.qlAbcdMathFunctionValue(AA$1,($Q1496-evaluationDate)/365)</f>
        <v>7.9690697128436782E-4</v>
      </c>
      <c r="AB1496" s="78">
        <f>_xll.qlAbcdMathFunctionValue(AB$1,($Q1496-evaluationDate)/365)</f>
        <v>7.9692227460872404E-4</v>
      </c>
    </row>
    <row r="1497" spans="16:28" x14ac:dyDescent="0.2">
      <c r="P1497" s="64" t="s">
        <v>99</v>
      </c>
      <c r="Q1497" s="147">
        <f>_xll.qlCalendarAdvance(Calendar,Q1496,P1497,,,trigger)</f>
        <v>50028</v>
      </c>
      <c r="R1497" s="78">
        <f>_xll.qlAbcdMathFunctionValue(R$1,($Q1497-evaluationDate)/365)</f>
        <v>1.9325354139762728E-4</v>
      </c>
      <c r="S1497" s="78">
        <f>_xll.qlAbcdMathFunctionValue(S$1,($Q1497-evaluationDate)/365)</f>
        <v>1.3742639728491052E-3</v>
      </c>
      <c r="T1497" s="78">
        <f>_xll.qlAbcdMathFunctionValue(T$1,($Q1497-evaluationDate)/365)</f>
        <v>3.9326712491128139E-4</v>
      </c>
      <c r="U1497" s="78">
        <f>_xll.qlAbcdMathFunctionValue(U$1,($Q1497-evaluationDate)/365)</f>
        <v>3.9331225514415373E-4</v>
      </c>
      <c r="V1497" s="78">
        <f>_xll.qlAbcdMathFunctionValue(V$1,($Q1497-evaluationDate)/365)</f>
        <v>2.9809658168773035E-4</v>
      </c>
      <c r="W1497" s="78">
        <f>_xll.qlAbcdMathFunctionValue(W$1,($Q1497-evaluationDate)/365)</f>
        <v>2.9826533604112242E-4</v>
      </c>
      <c r="X1497" s="78">
        <f>_xll.qlAbcdMathFunctionValue(X$1,($Q1497-evaluationDate)/365)</f>
        <v>1.1901962639614416E-3</v>
      </c>
      <c r="Y1497" s="78">
        <f>_xll.qlAbcdMathFunctionValue(Y$1,($Q1497-evaluationDate)/365)</f>
        <v>1.1902278673169258E-3</v>
      </c>
      <c r="AA1497" s="78">
        <f>_xll.qlAbcdMathFunctionValue(AA$1,($Q1497-evaluationDate)/365)</f>
        <v>7.9690043903851498E-4</v>
      </c>
      <c r="AB1497" s="78">
        <f>_xll.qlAbcdMathFunctionValue(AB$1,($Q1497-evaluationDate)/365)</f>
        <v>7.9691561217277225E-4</v>
      </c>
    </row>
    <row r="1498" spans="16:28" x14ac:dyDescent="0.2">
      <c r="P1498" s="64" t="s">
        <v>99</v>
      </c>
      <c r="Q1498" s="147">
        <f>_xll.qlCalendarAdvance(Calendar,Q1497,P1498,,,trigger)</f>
        <v>50038</v>
      </c>
      <c r="R1498" s="78">
        <f>_xll.qlAbcdMathFunctionValue(R$1,($Q1498-evaluationDate)/365)</f>
        <v>1.9324565113948422E-4</v>
      </c>
      <c r="S1498" s="78">
        <f>_xll.qlAbcdMathFunctionValue(S$1,($Q1498-evaluationDate)/365)</f>
        <v>1.3742452970200204E-3</v>
      </c>
      <c r="T1498" s="78">
        <f>_xll.qlAbcdMathFunctionValue(T$1,($Q1498-evaluationDate)/365)</f>
        <v>3.9325747285093868E-4</v>
      </c>
      <c r="U1498" s="78">
        <f>_xll.qlAbcdMathFunctionValue(U$1,($Q1498-evaluationDate)/365)</f>
        <v>3.9330205513417072E-4</v>
      </c>
      <c r="V1498" s="78">
        <f>_xll.qlAbcdMathFunctionValue(V$1,($Q1498-evaluationDate)/365)</f>
        <v>2.9808820511022965E-4</v>
      </c>
      <c r="W1498" s="78">
        <f>_xll.qlAbcdMathFunctionValue(W$1,($Q1498-evaluationDate)/365)</f>
        <v>2.9825489359497408E-4</v>
      </c>
      <c r="X1498" s="78">
        <f>_xll.qlAbcdMathFunctionValue(X$1,($Q1498-evaluationDate)/365)</f>
        <v>1.190177027894611E-3</v>
      </c>
      <c r="Y1498" s="78">
        <f>_xll.qlAbcdMathFunctionValue(Y$1,($Q1498-evaluationDate)/365)</f>
        <v>1.1902082477326101E-3</v>
      </c>
      <c r="AA1498" s="78">
        <f>_xll.qlAbcdMathFunctionValue(AA$1,($Q1498-evaluationDate)/365)</f>
        <v>7.9689120355767981E-4</v>
      </c>
      <c r="AB1498" s="78">
        <f>_xll.qlAbcdMathFunctionValue(AB$1,($Q1498-evaluationDate)/365)</f>
        <v>7.9690619259843948E-4</v>
      </c>
    </row>
    <row r="1499" spans="16:28" x14ac:dyDescent="0.2">
      <c r="P1499" s="64" t="s">
        <v>99</v>
      </c>
      <c r="Q1499" s="147">
        <f>_xll.qlCalendarAdvance(Calendar,Q1498,P1499,,,trigger)</f>
        <v>50045</v>
      </c>
      <c r="R1499" s="78">
        <f>_xll.qlAbcdMathFunctionValue(R$1,($Q1499-evaluationDate)/365)</f>
        <v>1.9324018554065688E-4</v>
      </c>
      <c r="S1499" s="78">
        <f>_xll.qlAbcdMathFunctionValue(S$1,($Q1499-evaluationDate)/365)</f>
        <v>1.3742323589785832E-3</v>
      </c>
      <c r="T1499" s="78">
        <f>_xll.qlAbcdMathFunctionValue(T$1,($Q1499-evaluationDate)/365)</f>
        <v>3.9325078624420965E-4</v>
      </c>
      <c r="U1499" s="78">
        <f>_xll.qlAbcdMathFunctionValue(U$1,($Q1499-evaluationDate)/365)</f>
        <v>3.9329498887190985E-4</v>
      </c>
      <c r="V1499" s="78">
        <f>_xll.qlAbcdMathFunctionValue(V$1,($Q1499-evaluationDate)/365)</f>
        <v>2.9808240264786082E-4</v>
      </c>
      <c r="W1499" s="78">
        <f>_xll.qlAbcdMathFunctionValue(W$1,($Q1499-evaluationDate)/365)</f>
        <v>2.9824765991596846E-4</v>
      </c>
      <c r="X1499" s="78">
        <f>_xll.qlAbcdMathFunctionValue(X$1,($Q1499-evaluationDate)/365)</f>
        <v>1.1901637017336154E-3</v>
      </c>
      <c r="Y1499" s="78">
        <f>_xll.qlAbcdMathFunctionValue(Y$1,($Q1499-evaluationDate)/365)</f>
        <v>1.1901946558437249E-3</v>
      </c>
      <c r="AA1499" s="78">
        <f>_xll.qlAbcdMathFunctionValue(AA$1,($Q1499-evaluationDate)/365)</f>
        <v>7.9688480548431942E-4</v>
      </c>
      <c r="AB1499" s="78">
        <f>_xll.qlAbcdMathFunctionValue(AB$1,($Q1499-evaluationDate)/365)</f>
        <v>7.9689966697181513E-4</v>
      </c>
    </row>
    <row r="1500" spans="16:28" x14ac:dyDescent="0.2">
      <c r="P1500" s="64" t="s">
        <v>99</v>
      </c>
      <c r="Q1500" s="147">
        <f>_xll.qlCalendarAdvance(Calendar,Q1499,P1500,,,trigger)</f>
        <v>50052</v>
      </c>
      <c r="R1500" s="78">
        <f>_xll.qlAbcdMathFunctionValue(R$1,($Q1500-evaluationDate)/365)</f>
        <v>1.9323476690207738E-4</v>
      </c>
      <c r="S1500" s="78">
        <f>_xll.qlAbcdMathFunctionValue(S$1,($Q1500-evaluationDate)/365)</f>
        <v>1.3742195310790461E-3</v>
      </c>
      <c r="T1500" s="78">
        <f>_xll.qlAbcdMathFunctionValue(T$1,($Q1500-evaluationDate)/365)</f>
        <v>3.9324415659702647E-4</v>
      </c>
      <c r="U1500" s="78">
        <f>_xll.qlAbcdMathFunctionValue(U$1,($Q1500-evaluationDate)/365)</f>
        <v>3.9328798275820037E-4</v>
      </c>
      <c r="V1500" s="78">
        <f>_xll.qlAbcdMathFunctionValue(V$1,($Q1500-evaluationDate)/365)</f>
        <v>2.9807665004895676E-4</v>
      </c>
      <c r="W1500" s="78">
        <f>_xll.qlAbcdMathFunctionValue(W$1,($Q1500-evaluationDate)/365)</f>
        <v>2.982404882467872E-4</v>
      </c>
      <c r="X1500" s="78">
        <f>_xll.qlAbcdMathFunctionValue(X$1,($Q1500-evaluationDate)/365)</f>
        <v>1.1901504890153064E-3</v>
      </c>
      <c r="Y1500" s="78">
        <f>_xll.qlAbcdMathFunctionValue(Y$1,($Q1500-evaluationDate)/365)</f>
        <v>1.1901811796281338E-3</v>
      </c>
      <c r="AA1500" s="78">
        <f>_xll.qlAbcdMathFunctionValue(AA$1,($Q1500-evaluationDate)/365)</f>
        <v>7.9687846186525491E-4</v>
      </c>
      <c r="AB1500" s="78">
        <f>_xll.qlAbcdMathFunctionValue(AB$1,($Q1500-evaluationDate)/365)</f>
        <v>7.9689319686993357E-4</v>
      </c>
    </row>
    <row r="1501" spans="16:28" x14ac:dyDescent="0.2">
      <c r="P1501" s="64" t="s">
        <v>99</v>
      </c>
      <c r="Q1501" s="147">
        <f>_xll.qlCalendarAdvance(Calendar,Q1500,P1501,,,trigger)</f>
        <v>50059</v>
      </c>
      <c r="R1501" s="78">
        <f>_xll.qlAbcdMathFunctionValue(R$1,($Q1501-evaluationDate)/365)</f>
        <v>1.9322939482487297E-4</v>
      </c>
      <c r="S1501" s="78">
        <f>_xll.qlAbcdMathFunctionValue(S$1,($Q1501-evaluationDate)/365)</f>
        <v>1.3742068123966326E-3</v>
      </c>
      <c r="T1501" s="78">
        <f>_xll.qlAbcdMathFunctionValue(T$1,($Q1501-evaluationDate)/365)</f>
        <v>3.9323758343075846E-4</v>
      </c>
      <c r="U1501" s="78">
        <f>_xll.qlAbcdMathFunctionValue(U$1,($Q1501-evaluationDate)/365)</f>
        <v>3.9328103628809296E-4</v>
      </c>
      <c r="V1501" s="78">
        <f>_xll.qlAbcdMathFunctionValue(V$1,($Q1501-evaluationDate)/365)</f>
        <v>2.9807094688989153E-4</v>
      </c>
      <c r="W1501" s="78">
        <f>_xll.qlAbcdMathFunctionValue(W$1,($Q1501-evaluationDate)/365)</f>
        <v>2.9823337806222076E-4</v>
      </c>
      <c r="X1501" s="78">
        <f>_xll.qlAbcdMathFunctionValue(X$1,($Q1501-evaluationDate)/365)</f>
        <v>1.1901373887872285E-3</v>
      </c>
      <c r="Y1501" s="78">
        <f>_xll.qlAbcdMathFunctionValue(Y$1,($Q1501-evaluationDate)/365)</f>
        <v>1.1901678181149881E-3</v>
      </c>
      <c r="AA1501" s="78">
        <f>_xll.qlAbcdMathFunctionValue(AA$1,($Q1501-evaluationDate)/365)</f>
        <v>7.9687217224341019E-4</v>
      </c>
      <c r="AB1501" s="78">
        <f>_xll.qlAbcdMathFunctionValue(AB$1,($Q1501-evaluationDate)/365)</f>
        <v>7.9688678182689512E-4</v>
      </c>
    </row>
    <row r="1502" spans="16:28" x14ac:dyDescent="0.2">
      <c r="P1502" s="64" t="s">
        <v>99</v>
      </c>
      <c r="Q1502" s="147">
        <f>_xll.qlCalendarAdvance(Calendar,Q1501,P1502,,,trigger)</f>
        <v>50066</v>
      </c>
      <c r="R1502" s="78">
        <f>_xll.qlAbcdMathFunctionValue(R$1,($Q1502-evaluationDate)/365)</f>
        <v>1.9322406891351037E-4</v>
      </c>
      <c r="S1502" s="78">
        <f>_xll.qlAbcdMathFunctionValue(S$1,($Q1502-evaluationDate)/365)</f>
        <v>1.3741942020141945E-3</v>
      </c>
      <c r="T1502" s="78">
        <f>_xll.qlAbcdMathFunctionValue(T$1,($Q1502-evaluationDate)/365)</f>
        <v>3.9323106627072704E-4</v>
      </c>
      <c r="U1502" s="78">
        <f>_xll.qlAbcdMathFunctionValue(U$1,($Q1502-evaluationDate)/365)</f>
        <v>3.932741489608025E-4</v>
      </c>
      <c r="V1502" s="78">
        <f>_xll.qlAbcdMathFunctionValue(V$1,($Q1502-evaluationDate)/365)</f>
        <v>2.9806529275058698E-4</v>
      </c>
      <c r="W1502" s="78">
        <f>_xll.qlAbcdMathFunctionValue(W$1,($Q1502-evaluationDate)/365)</f>
        <v>2.9822632884144064E-4</v>
      </c>
      <c r="X1502" s="78">
        <f>_xll.qlAbcdMathFunctionValue(X$1,($Q1502-evaluationDate)/365)</f>
        <v>1.1901244001047821E-3</v>
      </c>
      <c r="Y1502" s="78">
        <f>_xll.qlAbcdMathFunctionValue(Y$1,($Q1502-evaluationDate)/365)</f>
        <v>1.1901545703414422E-3</v>
      </c>
      <c r="AA1502" s="78">
        <f>_xll.qlAbcdMathFunctionValue(AA$1,($Q1502-evaluationDate)/365)</f>
        <v>7.9686593616547815E-4</v>
      </c>
      <c r="AB1502" s="78">
        <f>_xll.qlAbcdMathFunctionValue(AB$1,($Q1502-evaluationDate)/365)</f>
        <v>7.9688042138063961E-4</v>
      </c>
    </row>
    <row r="1503" spans="16:28" x14ac:dyDescent="0.2">
      <c r="P1503" s="64" t="s">
        <v>99</v>
      </c>
      <c r="Q1503" s="147">
        <f>_xll.qlCalendarAdvance(Calendar,Q1502,P1503,,,trigger)</f>
        <v>50073</v>
      </c>
      <c r="R1503" s="78">
        <f>_xll.qlAbcdMathFunctionValue(R$1,($Q1503-evaluationDate)/365)</f>
        <v>1.9321878877576833E-4</v>
      </c>
      <c r="S1503" s="78">
        <f>_xll.qlAbcdMathFunctionValue(S$1,($Q1503-evaluationDate)/365)</f>
        <v>1.3741816990221498E-3</v>
      </c>
      <c r="T1503" s="78">
        <f>_xll.qlAbcdMathFunctionValue(T$1,($Q1503-evaluationDate)/365)</f>
        <v>3.932246046461738E-4</v>
      </c>
      <c r="U1503" s="78">
        <f>_xll.qlAbcdMathFunctionValue(U$1,($Q1503-evaluationDate)/365)</f>
        <v>3.9326732027967468E-4</v>
      </c>
      <c r="V1503" s="78">
        <f>_xll.qlAbcdMathFunctionValue(V$1,($Q1503-evaluationDate)/365)</f>
        <v>2.980596872144836E-4</v>
      </c>
      <c r="W1503" s="78">
        <f>_xll.qlAbcdMathFunctionValue(W$1,($Q1503-evaluationDate)/365)</f>
        <v>2.9821934006796393E-4</v>
      </c>
      <c r="X1503" s="78">
        <f>_xll.qlAbcdMathFunctionValue(X$1,($Q1503-evaluationDate)/365)</f>
        <v>1.19011152203116E-3</v>
      </c>
      <c r="Y1503" s="78">
        <f>_xll.qlAbcdMathFunctionValue(Y$1,($Q1503-evaluationDate)/365)</f>
        <v>1.1901414353525904E-3</v>
      </c>
      <c r="AA1503" s="78">
        <f>_xll.qlAbcdMathFunctionValue(AA$1,($Q1503-evaluationDate)/365)</f>
        <v>7.9685975318188982E-4</v>
      </c>
      <c r="AB1503" s="78">
        <f>_xll.qlAbcdMathFunctionValue(AB$1,($Q1503-evaluationDate)/365)</f>
        <v>7.9687411507291586E-4</v>
      </c>
    </row>
    <row r="1504" spans="16:28" x14ac:dyDescent="0.2">
      <c r="P1504" s="64" t="s">
        <v>99</v>
      </c>
      <c r="Q1504" s="147">
        <f>_xll.qlCalendarAdvance(Calendar,Q1503,P1504,,,trigger)</f>
        <v>50080</v>
      </c>
      <c r="R1504" s="78">
        <f>_xll.qlAbcdMathFunctionValue(R$1,($Q1504-evaluationDate)/365)</f>
        <v>1.9321355402271033E-4</v>
      </c>
      <c r="S1504" s="78">
        <f>_xll.qlAbcdMathFunctionValue(S$1,($Q1504-evaluationDate)/365)</f>
        <v>1.3741693025184222E-3</v>
      </c>
      <c r="T1504" s="78">
        <f>_xll.qlAbcdMathFunctionValue(T$1,($Q1504-evaluationDate)/365)</f>
        <v>3.9321819809022893E-4</v>
      </c>
      <c r="U1504" s="78">
        <f>_xll.qlAbcdMathFunctionValue(U$1,($Q1504-evaluationDate)/365)</f>
        <v>3.9326054975215253E-4</v>
      </c>
      <c r="V1504" s="78">
        <f>_xll.qlAbcdMathFunctionValue(V$1,($Q1504-evaluationDate)/365)</f>
        <v>2.9805412986851125E-4</v>
      </c>
      <c r="W1504" s="78">
        <f>_xll.qlAbcdMathFunctionValue(W$1,($Q1504-evaluationDate)/365)</f>
        <v>2.9821241122961759E-4</v>
      </c>
      <c r="X1504" s="78">
        <f>_xll.qlAbcdMathFunctionValue(X$1,($Q1504-evaluationDate)/365)</f>
        <v>1.1900987536372851E-3</v>
      </c>
      <c r="Y1504" s="78">
        <f>_xll.qlAbcdMathFunctionValue(Y$1,($Q1504-evaluationDate)/365)</f>
        <v>1.1901284122014029E-3</v>
      </c>
      <c r="AA1504" s="78">
        <f>_xll.qlAbcdMathFunctionValue(AA$1,($Q1504-evaluationDate)/365)</f>
        <v>7.9685362284678482E-4</v>
      </c>
      <c r="AB1504" s="78">
        <f>_xll.qlAbcdMathFunctionValue(AB$1,($Q1504-evaluationDate)/365)</f>
        <v>7.9686786244925062E-4</v>
      </c>
    </row>
    <row r="1505" spans="16:28" x14ac:dyDescent="0.2">
      <c r="P1505" s="64" t="s">
        <v>99</v>
      </c>
      <c r="Q1505" s="147">
        <f>_xll.qlCalendarAdvance(Calendar,Q1504,P1505,,,trigger)</f>
        <v>50087</v>
      </c>
      <c r="R1505" s="78">
        <f>_xll.qlAbcdMathFunctionValue(R$1,($Q1505-evaluationDate)/365)</f>
        <v>1.9320836426865769E-4</v>
      </c>
      <c r="S1505" s="78">
        <f>_xll.qlAbcdMathFunctionValue(S$1,($Q1505-evaluationDate)/365)</f>
        <v>1.37415701160838E-3</v>
      </c>
      <c r="T1505" s="78">
        <f>_xll.qlAbcdMathFunctionValue(T$1,($Q1505-evaluationDate)/365)</f>
        <v>3.9321184613987992E-4</v>
      </c>
      <c r="U1505" s="78">
        <f>_xll.qlAbcdMathFunctionValue(U$1,($Q1505-evaluationDate)/365)</f>
        <v>3.9325383688974369E-4</v>
      </c>
      <c r="V1505" s="78">
        <f>_xll.qlAbcdMathFunctionValue(V$1,($Q1505-evaluationDate)/365)</f>
        <v>2.9804862030306085E-4</v>
      </c>
      <c r="W1505" s="78">
        <f>_xll.qlAbcdMathFunctionValue(W$1,($Q1505-evaluationDate)/365)</f>
        <v>2.9820554181850332E-4</v>
      </c>
      <c r="X1505" s="78">
        <f>_xll.qlAbcdMathFunctionValue(X$1,($Q1505-evaluationDate)/365)</f>
        <v>1.1900860940017473E-3</v>
      </c>
      <c r="Y1505" s="78">
        <f>_xll.qlAbcdMathFunctionValue(Y$1,($Q1505-evaluationDate)/365)</f>
        <v>1.1901154999486622E-3</v>
      </c>
      <c r="AA1505" s="78">
        <f>_xll.qlAbcdMathFunctionValue(AA$1,($Q1505-evaluationDate)/365)</f>
        <v>7.9684754471798073E-4</v>
      </c>
      <c r="AB1505" s="78">
        <f>_xll.qlAbcdMathFunctionValue(AB$1,($Q1505-evaluationDate)/365)</f>
        <v>7.9686166305891859E-4</v>
      </c>
    </row>
    <row r="1506" spans="16:28" x14ac:dyDescent="0.2">
      <c r="P1506" s="64" t="s">
        <v>99</v>
      </c>
      <c r="Q1506" s="147">
        <f>_xll.qlCalendarAdvance(Calendar,Q1505,P1506,,,trigger)</f>
        <v>50094</v>
      </c>
      <c r="R1506" s="78">
        <f>_xll.qlAbcdMathFunctionValue(R$1,($Q1506-evaluationDate)/365)</f>
        <v>1.9320321913116271E-4</v>
      </c>
      <c r="S1506" s="78">
        <f>_xll.qlAbcdMathFunctionValue(S$1,($Q1506-evaluationDate)/365)</f>
        <v>1.3741448254047776E-3</v>
      </c>
      <c r="T1506" s="78">
        <f>_xll.qlAbcdMathFunctionValue(T$1,($Q1506-evaluationDate)/365)</f>
        <v>3.9320554833594023E-4</v>
      </c>
      <c r="U1506" s="78">
        <f>_xll.qlAbcdMathFunctionValue(U$1,($Q1506-evaluationDate)/365)</f>
        <v>3.9324718120798736E-4</v>
      </c>
      <c r="V1506" s="78">
        <f>_xll.qlAbcdMathFunctionValue(V$1,($Q1506-evaluationDate)/365)</f>
        <v>2.9804315811195566E-4</v>
      </c>
      <c r="W1506" s="78">
        <f>_xll.qlAbcdMathFunctionValue(W$1,($Q1506-evaluationDate)/365)</f>
        <v>2.9819873133096243E-4</v>
      </c>
      <c r="X1506" s="78">
        <f>_xll.qlAbcdMathFunctionValue(X$1,($Q1506-evaluationDate)/365)</f>
        <v>1.1900735422107427E-3</v>
      </c>
      <c r="Y1506" s="78">
        <f>_xll.qlAbcdMathFunctionValue(Y$1,($Q1506-evaluationDate)/365)</f>
        <v>1.1901026976628992E-3</v>
      </c>
      <c r="AA1506" s="78">
        <f>_xll.qlAbcdMathFunctionValue(AA$1,($Q1506-evaluationDate)/365)</f>
        <v>7.9684151835694424E-4</v>
      </c>
      <c r="AB1506" s="78">
        <f>_xll.qlAbcdMathFunctionValue(AB$1,($Q1506-evaluationDate)/365)</f>
        <v>7.96855516454912E-4</v>
      </c>
    </row>
    <row r="1507" spans="16:28" x14ac:dyDescent="0.2">
      <c r="P1507" s="64" t="s">
        <v>99</v>
      </c>
      <c r="Q1507" s="147">
        <f>_xll.qlCalendarAdvance(Calendar,Q1506,P1507,,,trigger)</f>
        <v>50101</v>
      </c>
      <c r="R1507" s="78">
        <f>_xll.qlAbcdMathFunctionValue(R$1,($Q1507-evaluationDate)/365)</f>
        <v>1.9319811823098208E-4</v>
      </c>
      <c r="S1507" s="78">
        <f>_xll.qlAbcdMathFunctionValue(S$1,($Q1507-evaluationDate)/365)</f>
        <v>1.3741327430276938E-3</v>
      </c>
      <c r="T1507" s="78">
        <f>_xll.qlAbcdMathFunctionValue(T$1,($Q1507-evaluationDate)/365)</f>
        <v>3.9319930422301852E-4</v>
      </c>
      <c r="U1507" s="78">
        <f>_xll.qlAbcdMathFunctionValue(U$1,($Q1507-evaluationDate)/365)</f>
        <v>3.9324058222642202E-4</v>
      </c>
      <c r="V1507" s="78">
        <f>_xll.qlAbcdMathFunctionValue(V$1,($Q1507-evaluationDate)/365)</f>
        <v>2.9803774289242322E-4</v>
      </c>
      <c r="W1507" s="78">
        <f>_xll.qlAbcdMathFunctionValue(W$1,($Q1507-evaluationDate)/365)</f>
        <v>2.9819197926754103E-4</v>
      </c>
      <c r="X1507" s="78">
        <f>_xll.qlAbcdMathFunctionValue(X$1,($Q1507-evaluationDate)/365)</f>
        <v>1.1900610973580119E-3</v>
      </c>
      <c r="Y1507" s="78">
        <f>_xll.qlAbcdMathFunctionValue(Y$1,($Q1507-evaluationDate)/365)</f>
        <v>1.1900900044203326E-3</v>
      </c>
      <c r="AA1507" s="78">
        <f>_xll.qlAbcdMathFunctionValue(AA$1,($Q1507-evaluationDate)/365)</f>
        <v>7.9683554332876118E-4</v>
      </c>
      <c r="AB1507" s="78">
        <f>_xll.qlAbcdMathFunctionValue(AB$1,($Q1507-evaluationDate)/365)</f>
        <v>7.9684942219391077E-4</v>
      </c>
    </row>
    <row r="1508" spans="16:28" x14ac:dyDescent="0.2">
      <c r="P1508" s="64" t="s">
        <v>99</v>
      </c>
      <c r="Q1508" s="147">
        <f>_xll.qlCalendarAdvance(Calendar,Q1507,P1508,,,trigger)</f>
        <v>50108</v>
      </c>
      <c r="R1508" s="78">
        <f>_xll.qlAbcdMathFunctionValue(R$1,($Q1508-evaluationDate)/365)</f>
        <v>1.9319306119205062E-4</v>
      </c>
      <c r="S1508" s="78">
        <f>_xll.qlAbcdMathFunctionValue(S$1,($Q1508-evaluationDate)/365)</f>
        <v>1.3741207636044743E-3</v>
      </c>
      <c r="T1508" s="78">
        <f>_xll.qlAbcdMathFunctionValue(T$1,($Q1508-evaluationDate)/365)</f>
        <v>3.9319311334948791E-4</v>
      </c>
      <c r="U1508" s="78">
        <f>_xll.qlAbcdMathFunctionValue(U$1,($Q1508-evaluationDate)/365)</f>
        <v>3.9323403946855295E-4</v>
      </c>
      <c r="V1508" s="78">
        <f>_xll.qlAbcdMathFunctionValue(V$1,($Q1508-evaluationDate)/365)</f>
        <v>2.9803237424506711E-4</v>
      </c>
      <c r="W1508" s="78">
        <f>_xll.qlAbcdMathFunctionValue(W$1,($Q1508-evaluationDate)/365)</f>
        <v>2.9818528513295606E-4</v>
      </c>
      <c r="X1508" s="78">
        <f>_xll.qlAbcdMathFunctionValue(X$1,($Q1508-evaluationDate)/365)</f>
        <v>1.1900487585447788E-3</v>
      </c>
      <c r="Y1508" s="78">
        <f>_xll.qlAbcdMathFunctionValue(Y$1,($Q1508-evaluationDate)/365)</f>
        <v>1.1900774193048056E-3</v>
      </c>
      <c r="AA1508" s="78">
        <f>_xll.qlAbcdMathFunctionValue(AA$1,($Q1508-evaluationDate)/365)</f>
        <v>7.9682961920210754E-4</v>
      </c>
      <c r="AB1508" s="78">
        <f>_xll.qlAbcdMathFunctionValue(AB$1,($Q1508-evaluationDate)/365)</f>
        <v>7.9684337983625272E-4</v>
      </c>
    </row>
    <row r="1509" spans="16:28" x14ac:dyDescent="0.2">
      <c r="P1509" s="64" t="s">
        <v>99</v>
      </c>
      <c r="Q1509" s="147">
        <f>_xll.qlCalendarAdvance(Calendar,Q1508,P1509,,,trigger)</f>
        <v>50115</v>
      </c>
      <c r="R1509" s="78">
        <f>_xll.qlAbcdMathFunctionValue(R$1,($Q1509-evaluationDate)/365)</f>
        <v>1.93188047641455E-4</v>
      </c>
      <c r="S1509" s="78">
        <f>_xll.qlAbcdMathFunctionValue(S$1,($Q1509-evaluationDate)/365)</f>
        <v>1.3741088862696722E-3</v>
      </c>
      <c r="T1509" s="78">
        <f>_xll.qlAbcdMathFunctionValue(T$1,($Q1509-evaluationDate)/365)</f>
        <v>3.9318697526745578E-4</v>
      </c>
      <c r="U1509" s="78">
        <f>_xll.qlAbcdMathFunctionValue(U$1,($Q1509-evaluationDate)/365)</f>
        <v>3.9322755246182049E-4</v>
      </c>
      <c r="V1509" s="78">
        <f>_xll.qlAbcdMathFunctionValue(V$1,($Q1509-evaluationDate)/365)</f>
        <v>2.9802705177383942E-4</v>
      </c>
      <c r="W1509" s="78">
        <f>_xll.qlAbcdMathFunctionValue(W$1,($Q1509-evaluationDate)/365)</f>
        <v>2.9817864843606061E-4</v>
      </c>
      <c r="X1509" s="78">
        <f>_xll.qlAbcdMathFunctionValue(X$1,($Q1509-evaluationDate)/365)</f>
        <v>1.1900365248796901E-3</v>
      </c>
      <c r="Y1509" s="78">
        <f>_xll.qlAbcdMathFunctionValue(Y$1,($Q1509-evaluationDate)/365)</f>
        <v>1.1900649414077244E-3</v>
      </c>
      <c r="AA1509" s="78">
        <f>_xll.qlAbcdMathFunctionValue(AA$1,($Q1509-evaluationDate)/365)</f>
        <v>7.9682374554922077E-4</v>
      </c>
      <c r="AB1509" s="78">
        <f>_xll.qlAbcdMathFunctionValue(AB$1,($Q1509-evaluationDate)/365)</f>
        <v>7.9683738894590391E-4</v>
      </c>
    </row>
    <row r="1510" spans="16:28" x14ac:dyDescent="0.2">
      <c r="P1510" s="64" t="s">
        <v>99</v>
      </c>
      <c r="Q1510" s="147">
        <f>_xll.qlCalendarAdvance(Calendar,Q1509,P1510,,,trigger)</f>
        <v>50122</v>
      </c>
      <c r="R1510" s="78">
        <f>_xll.qlAbcdMathFunctionValue(R$1,($Q1510-evaluationDate)/365)</f>
        <v>1.931830772094079E-4</v>
      </c>
      <c r="S1510" s="78">
        <f>_xll.qlAbcdMathFunctionValue(S$1,($Q1510-evaluationDate)/365)</f>
        <v>1.374097110164991E-3</v>
      </c>
      <c r="T1510" s="78">
        <f>_xll.qlAbcdMathFunctionValue(T$1,($Q1510-evaluationDate)/365)</f>
        <v>3.931808895327332E-4</v>
      </c>
      <c r="U1510" s="78">
        <f>_xll.qlAbcdMathFunctionValue(U$1,($Q1510-evaluationDate)/365)</f>
        <v>3.9322112073756808E-4</v>
      </c>
      <c r="V1510" s="78">
        <f>_xll.qlAbcdMathFunctionValue(V$1,($Q1510-evaluationDate)/365)</f>
        <v>2.9802177508601293E-4</v>
      </c>
      <c r="W1510" s="78">
        <f>_xll.qlAbcdMathFunctionValue(W$1,($Q1510-evaluationDate)/365)</f>
        <v>2.9817206868981038E-4</v>
      </c>
      <c r="X1510" s="78">
        <f>_xll.qlAbcdMathFunctionValue(X$1,($Q1510-evaluationDate)/365)</f>
        <v>1.1900243954787565E-3</v>
      </c>
      <c r="Y1510" s="78">
        <f>_xll.qlAbcdMathFunctionValue(Y$1,($Q1510-evaluationDate)/365)</f>
        <v>1.190052569827998E-3</v>
      </c>
      <c r="AA1510" s="78">
        <f>_xll.qlAbcdMathFunctionValue(AA$1,($Q1510-evaluationDate)/365)</f>
        <v>7.9681792194587046E-4</v>
      </c>
      <c r="AB1510" s="78">
        <f>_xll.qlAbcdMathFunctionValue(AB$1,($Q1510-evaluationDate)/365)</f>
        <v>7.9683144909043001E-4</v>
      </c>
    </row>
    <row r="1511" spans="16:28" x14ac:dyDescent="0.2">
      <c r="P1511" s="64" t="s">
        <v>99</v>
      </c>
      <c r="Q1511" s="147">
        <f>_xll.qlCalendarAdvance(Calendar,Q1510,P1511,,,trigger)</f>
        <v>50129</v>
      </c>
      <c r="R1511" s="78">
        <f>_xll.qlAbcdMathFunctionValue(R$1,($Q1511-evaluationDate)/365)</f>
        <v>1.9317814952922224E-4</v>
      </c>
      <c r="S1511" s="78">
        <f>_xll.qlAbcdMathFunctionValue(S$1,($Q1511-evaluationDate)/365)</f>
        <v>1.374085434439225E-3</v>
      </c>
      <c r="T1511" s="78">
        <f>_xll.qlAbcdMathFunctionValue(T$1,($Q1511-evaluationDate)/365)</f>
        <v>3.9317485570480545E-4</v>
      </c>
      <c r="U1511" s="78">
        <f>_xll.qlAbcdMathFunctionValue(U$1,($Q1511-evaluationDate)/365)</f>
        <v>3.9321474383101091E-4</v>
      </c>
      <c r="V1511" s="78">
        <f>_xll.qlAbcdMathFunctionValue(V$1,($Q1511-evaluationDate)/365)</f>
        <v>2.9801654379215412E-4</v>
      </c>
      <c r="W1511" s="78">
        <f>_xll.qlAbcdMathFunctionValue(W$1,($Q1511-evaluationDate)/365)</f>
        <v>2.9816554541122994E-4</v>
      </c>
      <c r="X1511" s="78">
        <f>_xll.qlAbcdMathFunctionValue(X$1,($Q1511-evaluationDate)/365)</f>
        <v>1.190012369465292E-3</v>
      </c>
      <c r="Y1511" s="78">
        <f>_xll.qlAbcdMathFunctionValue(Y$1,($Q1511-evaluationDate)/365)</f>
        <v>1.1900403036719774E-3</v>
      </c>
      <c r="AA1511" s="78">
        <f>_xll.qlAbcdMathFunctionValue(AA$1,($Q1511-evaluationDate)/365)</f>
        <v>7.9681214797133043E-4</v>
      </c>
      <c r="AB1511" s="78">
        <f>_xll.qlAbcdMathFunctionValue(AB$1,($Q1511-evaluationDate)/365)</f>
        <v>7.9682555984096658E-4</v>
      </c>
    </row>
    <row r="1512" spans="16:28" x14ac:dyDescent="0.2">
      <c r="P1512" s="64" t="s">
        <v>99</v>
      </c>
      <c r="Q1512" s="147">
        <f>_xll.qlCalendarAdvance(Calendar,Q1511,P1512,,,trigger)</f>
        <v>50137</v>
      </c>
      <c r="R1512" s="78">
        <f>_xll.qlAbcdMathFunctionValue(R$1,($Q1512-evaluationDate)/365)</f>
        <v>1.9317256977764089E-4</v>
      </c>
      <c r="S1512" s="78">
        <f>_xll.qlAbcdMathFunctionValue(S$1,($Q1512-evaluationDate)/365)</f>
        <v>1.374072212583012E-3</v>
      </c>
      <c r="T1512" s="78">
        <f>_xll.qlAbcdMathFunctionValue(T$1,($Q1512-evaluationDate)/365)</f>
        <v>3.9316802290054881E-4</v>
      </c>
      <c r="U1512" s="78">
        <f>_xll.qlAbcdMathFunctionValue(U$1,($Q1512-evaluationDate)/365)</f>
        <v>3.9320752247038696E-4</v>
      </c>
      <c r="V1512" s="78">
        <f>_xll.qlAbcdMathFunctionValue(V$1,($Q1512-evaluationDate)/365)</f>
        <v>2.9801062025982492E-4</v>
      </c>
      <c r="W1512" s="78">
        <f>_xll.qlAbcdMathFunctionValue(W$1,($Q1512-evaluationDate)/365)</f>
        <v>2.9815815876559494E-4</v>
      </c>
      <c r="X1512" s="78">
        <f>_xll.qlAbcdMathFunctionValue(X$1,($Q1512-evaluationDate)/365)</f>
        <v>1.1899987509318168E-3</v>
      </c>
      <c r="Y1512" s="78">
        <f>_xll.qlAbcdMathFunctionValue(Y$1,($Q1512-evaluationDate)/365)</f>
        <v>1.1900264131616389E-3</v>
      </c>
      <c r="AA1512" s="78">
        <f>_xll.qlAbcdMathFunctionValue(AA$1,($Q1512-evaluationDate)/365)</f>
        <v>7.9680560937816613E-4</v>
      </c>
      <c r="AB1512" s="78">
        <f>_xll.qlAbcdMathFunctionValue(AB$1,($Q1512-evaluationDate)/365)</f>
        <v>7.9681889069125201E-4</v>
      </c>
    </row>
    <row r="1513" spans="16:28" x14ac:dyDescent="0.2">
      <c r="P1513" s="64" t="s">
        <v>99</v>
      </c>
      <c r="Q1513" s="147">
        <f>_xll.qlCalendarAdvance(Calendar,Q1512,P1513,,,trigger)</f>
        <v>50144</v>
      </c>
      <c r="R1513" s="78">
        <f>_xll.qlAbcdMathFunctionValue(R$1,($Q1513-evaluationDate)/365)</f>
        <v>1.9316773248808863E-4</v>
      </c>
      <c r="S1513" s="78">
        <f>_xll.qlAbcdMathFunctionValue(S$1,($Q1513-evaluationDate)/365)</f>
        <v>1.3740607491212553E-3</v>
      </c>
      <c r="T1513" s="78">
        <f>_xll.qlAbcdMathFunctionValue(T$1,($Q1513-evaluationDate)/365)</f>
        <v>3.9316209883500801E-4</v>
      </c>
      <c r="U1513" s="78">
        <f>_xll.qlAbcdMathFunctionValue(U$1,($Q1513-evaluationDate)/365)</f>
        <v>3.9320126148304516E-4</v>
      </c>
      <c r="V1513" s="78">
        <f>_xll.qlAbcdMathFunctionValue(V$1,($Q1513-evaluationDate)/365)</f>
        <v>2.980054849425489E-4</v>
      </c>
      <c r="W1513" s="78">
        <f>_xll.qlAbcdMathFunctionValue(W$1,($Q1513-evaluationDate)/365)</f>
        <v>2.9815175488154012E-4</v>
      </c>
      <c r="X1513" s="78">
        <f>_xll.qlAbcdMathFunctionValue(X$1,($Q1513-evaluationDate)/365)</f>
        <v>1.1899869435444358E-3</v>
      </c>
      <c r="Y1513" s="78">
        <f>_xll.qlAbcdMathFunctionValue(Y$1,($Q1513-evaluationDate)/365)</f>
        <v>1.1900143699385794E-3</v>
      </c>
      <c r="AA1513" s="78">
        <f>_xll.qlAbcdMathFunctionValue(AA$1,($Q1513-evaluationDate)/365)</f>
        <v>7.9679994035047061E-4</v>
      </c>
      <c r="AB1513" s="78">
        <f>_xll.qlAbcdMathFunctionValue(AB$1,($Q1513-evaluationDate)/365)</f>
        <v>7.9681310845553432E-4</v>
      </c>
    </row>
    <row r="1514" spans="16:28" x14ac:dyDescent="0.2">
      <c r="P1514" s="64" t="s">
        <v>99</v>
      </c>
      <c r="Q1514" s="147">
        <f>_xll.qlCalendarAdvance(Calendar,Q1513,P1514,,,trigger)</f>
        <v>50151</v>
      </c>
      <c r="R1514" s="78">
        <f>_xll.qlAbcdMathFunctionValue(R$1,($Q1514-evaluationDate)/365)</f>
        <v>1.9316293681785238E-4</v>
      </c>
      <c r="S1514" s="78">
        <f>_xll.qlAbcdMathFunctionValue(S$1,($Q1514-evaluationDate)/365)</f>
        <v>1.374049383408731E-3</v>
      </c>
      <c r="T1514" s="78">
        <f>_xll.qlAbcdMathFunctionValue(T$1,($Q1514-evaluationDate)/365)</f>
        <v>3.93156225315375E-4</v>
      </c>
      <c r="U1514" s="78">
        <f>_xll.qlAbcdMathFunctionValue(U$1,($Q1514-evaluationDate)/365)</f>
        <v>3.9319505387750428E-4</v>
      </c>
      <c r="V1514" s="78">
        <f>_xll.qlAbcdMathFunctionValue(V$1,($Q1514-evaluationDate)/365)</f>
        <v>2.980003938164459E-4</v>
      </c>
      <c r="W1514" s="78">
        <f>_xll.qlAbcdMathFunctionValue(W$1,($Q1514-evaluationDate)/365)</f>
        <v>2.98145405973351E-4</v>
      </c>
      <c r="X1514" s="78">
        <f>_xll.qlAbcdMathFunctionValue(X$1,($Q1514-evaluationDate)/365)</f>
        <v>1.1899752368361195E-3</v>
      </c>
      <c r="Y1514" s="78">
        <f>_xll.qlAbcdMathFunctionValue(Y$1,($Q1514-evaluationDate)/365)</f>
        <v>1.1900024293783943E-3</v>
      </c>
      <c r="AA1514" s="78">
        <f>_xll.qlAbcdMathFunctionValue(AA$1,($Q1514-evaluationDate)/365)</f>
        <v>7.9679431965180023E-4</v>
      </c>
      <c r="AB1514" s="78">
        <f>_xll.qlAbcdMathFunctionValue(AB$1,($Q1514-evaluationDate)/365)</f>
        <v>7.9680737550089022E-4</v>
      </c>
    </row>
    <row r="1515" spans="16:28" x14ac:dyDescent="0.2">
      <c r="P1515" s="64" t="s">
        <v>99</v>
      </c>
      <c r="Q1515" s="147">
        <f>_xll.qlCalendarAdvance(Calendar,Q1514,P1515,,,trigger)</f>
        <v>50158</v>
      </c>
      <c r="R1515" s="78">
        <f>_xll.qlAbcdMathFunctionValue(R$1,($Q1515-evaluationDate)/365)</f>
        <v>1.9315818241281933E-4</v>
      </c>
      <c r="S1515" s="78">
        <f>_xll.qlAbcdMathFunctionValue(S$1,($Q1515-evaluationDate)/365)</f>
        <v>1.3740381146230094E-3</v>
      </c>
      <c r="T1515" s="78">
        <f>_xll.qlAbcdMathFunctionValue(T$1,($Q1515-evaluationDate)/365)</f>
        <v>3.9315040191604199E-4</v>
      </c>
      <c r="U1515" s="78">
        <f>_xll.qlAbcdMathFunctionValue(U$1,($Q1515-evaluationDate)/365)</f>
        <v>3.9318889920468921E-4</v>
      </c>
      <c r="V1515" s="78">
        <f>_xll.qlAbcdMathFunctionValue(V$1,($Q1515-evaluationDate)/365)</f>
        <v>2.9799534650544024E-4</v>
      </c>
      <c r="W1515" s="78">
        <f>_xll.qlAbcdMathFunctionValue(W$1,($Q1515-evaluationDate)/365)</f>
        <v>2.9813911157455683E-4</v>
      </c>
      <c r="X1515" s="78">
        <f>_xll.qlAbcdMathFunctionValue(X$1,($Q1515-evaluationDate)/365)</f>
        <v>1.1899636299598181E-3</v>
      </c>
      <c r="Y1515" s="78">
        <f>_xll.qlAbcdMathFunctionValue(Y$1,($Q1515-evaluationDate)/365)</f>
        <v>1.1899905906176307E-3</v>
      </c>
      <c r="AA1515" s="78">
        <f>_xll.qlAbcdMathFunctionValue(AA$1,($Q1515-evaluationDate)/365)</f>
        <v>7.967887468756465E-4</v>
      </c>
      <c r="AB1515" s="78">
        <f>_xll.qlAbcdMathFunctionValue(AB$1,($Q1515-evaluationDate)/365)</f>
        <v>7.9680169141294163E-4</v>
      </c>
    </row>
    <row r="1516" spans="16:28" x14ac:dyDescent="0.2">
      <c r="P1516" s="64" t="s">
        <v>99</v>
      </c>
      <c r="Q1516" s="147">
        <f>_xll.qlCalendarAdvance(Calendar,Q1515,P1516,,,trigger)</f>
        <v>50165</v>
      </c>
      <c r="R1516" s="78">
        <f>_xll.qlAbcdMathFunctionValue(R$1,($Q1516-evaluationDate)/365)</f>
        <v>1.9315346892184783E-4</v>
      </c>
      <c r="S1516" s="78">
        <f>_xll.qlAbcdMathFunctionValue(S$1,($Q1516-evaluationDate)/365)</f>
        <v>1.374026941948463E-3</v>
      </c>
      <c r="T1516" s="78">
        <f>_xll.qlAbcdMathFunctionValue(T$1,($Q1516-evaluationDate)/365)</f>
        <v>3.9314462821492458E-4</v>
      </c>
      <c r="U1516" s="78">
        <f>_xll.qlAbcdMathFunctionValue(U$1,($Q1516-evaluationDate)/365)</f>
        <v>3.9318279701923816E-4</v>
      </c>
      <c r="V1516" s="78">
        <f>_xll.qlAbcdMathFunctionValue(V$1,($Q1516-evaluationDate)/365)</f>
        <v>2.9799034263661237E-4</v>
      </c>
      <c r="W1516" s="78">
        <f>_xll.qlAbcdMathFunctionValue(W$1,($Q1516-evaluationDate)/365)</f>
        <v>2.9813287122258696E-4</v>
      </c>
      <c r="X1516" s="78">
        <f>_xll.qlAbcdMathFunctionValue(X$1,($Q1516-evaluationDate)/365)</f>
        <v>1.1899521220754864E-3</v>
      </c>
      <c r="Y1516" s="78">
        <f>_xll.qlAbcdMathFunctionValue(Y$1,($Q1516-evaluationDate)/365)</f>
        <v>1.1899788527999734E-3</v>
      </c>
      <c r="AA1516" s="78">
        <f>_xll.qlAbcdMathFunctionValue(AA$1,($Q1516-evaluationDate)/365)</f>
        <v>7.9678322161886163E-4</v>
      </c>
      <c r="AB1516" s="78">
        <f>_xll.qlAbcdMathFunctionValue(AB$1,($Q1516-evaluationDate)/365)</f>
        <v>7.9679605578073529E-4</v>
      </c>
    </row>
    <row r="1517" spans="16:28" x14ac:dyDescent="0.2">
      <c r="P1517" s="64" t="s">
        <v>99</v>
      </c>
      <c r="Q1517" s="147">
        <f>_xll.qlCalendarAdvance(Calendar,Q1516,P1517,,,trigger)</f>
        <v>50172</v>
      </c>
      <c r="R1517" s="78">
        <f>_xll.qlAbcdMathFunctionValue(R$1,($Q1517-evaluationDate)/365)</f>
        <v>1.9314879599674289E-4</v>
      </c>
      <c r="S1517" s="78">
        <f>_xll.qlAbcdMathFunctionValue(S$1,($Q1517-evaluationDate)/365)</f>
        <v>1.374015864576212E-3</v>
      </c>
      <c r="T1517" s="78">
        <f>_xll.qlAbcdMathFunctionValue(T$1,($Q1517-evaluationDate)/365)</f>
        <v>3.9313890379343372E-4</v>
      </c>
      <c r="U1517" s="78">
        <f>_xll.qlAbcdMathFunctionValue(U$1,($Q1517-evaluationDate)/365)</f>
        <v>3.93176746879473E-4</v>
      </c>
      <c r="V1517" s="78">
        <f>_xll.qlAbcdMathFunctionValue(V$1,($Q1517-evaluationDate)/365)</f>
        <v>2.9798538184017316E-4</v>
      </c>
      <c r="W1517" s="78">
        <f>_xll.qlAbcdMathFunctionValue(W$1,($Q1517-evaluationDate)/365)</f>
        <v>2.9812668445873899E-4</v>
      </c>
      <c r="X1517" s="78">
        <f>_xll.qlAbcdMathFunctionValue(X$1,($Q1517-evaluationDate)/365)</f>
        <v>1.189940712350029E-3</v>
      </c>
      <c r="Y1517" s="78">
        <f>_xll.qlAbcdMathFunctionValue(Y$1,($Q1517-evaluationDate)/365)</f>
        <v>1.1899672150761874E-3</v>
      </c>
      <c r="AA1517" s="78">
        <f>_xll.qlAbcdMathFunctionValue(AA$1,($Q1517-evaluationDate)/365)</f>
        <v>7.9677774348163176E-4</v>
      </c>
      <c r="AB1517" s="78">
        <f>_xll.qlAbcdMathFunctionValue(AB$1,($Q1517-evaluationDate)/365)</f>
        <v>7.9679046819671449E-4</v>
      </c>
    </row>
    <row r="1518" spans="16:28" x14ac:dyDescent="0.2">
      <c r="P1518" s="64" t="s">
        <v>99</v>
      </c>
      <c r="Q1518" s="147">
        <f>_xll.qlCalendarAdvance(Calendar,Q1517,P1518,,,trigger)</f>
        <v>50179</v>
      </c>
      <c r="R1518" s="78">
        <f>_xll.qlAbcdMathFunctionValue(R$1,($Q1518-evaluationDate)/365)</f>
        <v>1.9314416329223194E-4</v>
      </c>
      <c r="S1518" s="78">
        <f>_xll.qlAbcdMathFunctionValue(S$1,($Q1518-evaluationDate)/365)</f>
        <v>1.3740048817040679E-3</v>
      </c>
      <c r="T1518" s="78">
        <f>_xll.qlAbcdMathFunctionValue(T$1,($Q1518-evaluationDate)/365)</f>
        <v>3.9313322823644709E-4</v>
      </c>
      <c r="U1518" s="78">
        <f>_xll.qlAbcdMathFunctionValue(U$1,($Q1518-evaluationDate)/365)</f>
        <v>3.9317074834736924E-4</v>
      </c>
      <c r="V1518" s="78">
        <f>_xll.qlAbcdMathFunctionValue(V$1,($Q1518-evaluationDate)/365)</f>
        <v>2.9798046374943777E-4</v>
      </c>
      <c r="W1518" s="78">
        <f>_xll.qlAbcdMathFunctionValue(W$1,($Q1518-evaluationDate)/365)</f>
        <v>2.9812055082814712E-4</v>
      </c>
      <c r="X1518" s="78">
        <f>_xll.qlAbcdMathFunctionValue(X$1,($Q1518-evaluationDate)/365)</f>
        <v>1.1899293999572422E-3</v>
      </c>
      <c r="Y1518" s="78">
        <f>_xll.qlAbcdMathFunctionValue(Y$1,($Q1518-evaluationDate)/365)</f>
        <v>1.1899556766040609E-3</v>
      </c>
      <c r="AA1518" s="78">
        <f>_xll.qlAbcdMathFunctionValue(AA$1,($Q1518-evaluationDate)/365)</f>
        <v>7.9677231206744974E-4</v>
      </c>
      <c r="AB1518" s="78">
        <f>_xll.qlAbcdMathFunctionValue(AB$1,($Q1518-evaluationDate)/365)</f>
        <v>7.9678492825669182E-4</v>
      </c>
    </row>
    <row r="1519" spans="16:28" x14ac:dyDescent="0.2">
      <c r="P1519" s="64" t="s">
        <v>99</v>
      </c>
      <c r="Q1519" s="147">
        <f>_xll.qlCalendarAdvance(Calendar,Q1518,P1519,,,trigger)</f>
        <v>50186</v>
      </c>
      <c r="R1519" s="78">
        <f>_xll.qlAbcdMathFunctionValue(R$1,($Q1519-evaluationDate)/365)</f>
        <v>1.9313957046594065E-4</v>
      </c>
      <c r="S1519" s="78">
        <f>_xll.qlAbcdMathFunctionValue(S$1,($Q1519-evaluationDate)/365)</f>
        <v>1.3739939925364818E-3</v>
      </c>
      <c r="T1519" s="78">
        <f>_xll.qlAbcdMathFunctionValue(T$1,($Q1519-evaluationDate)/365)</f>
        <v>3.9312760113228122E-4</v>
      </c>
      <c r="U1519" s="78">
        <f>_xll.qlAbcdMathFunctionValue(U$1,($Q1519-evaluationDate)/365)</f>
        <v>3.9316480098852669E-4</v>
      </c>
      <c r="V1519" s="78">
        <f>_xll.qlAbcdMathFunctionValue(V$1,($Q1519-evaluationDate)/365)</f>
        <v>2.9797558800080036E-4</v>
      </c>
      <c r="W1519" s="78">
        <f>_xll.qlAbcdMathFunctionValue(W$1,($Q1519-evaluationDate)/365)</f>
        <v>2.9811446987975044E-4</v>
      </c>
      <c r="X1519" s="78">
        <f>_xll.qlAbcdMathFunctionValue(X$1,($Q1519-evaluationDate)/365)</f>
        <v>1.1899181840777594E-3</v>
      </c>
      <c r="Y1519" s="78">
        <f>_xll.qlAbcdMathFunctionValue(Y$1,($Q1519-evaluationDate)/365)</f>
        <v>1.1899442365483489E-3</v>
      </c>
      <c r="AA1519" s="78">
        <f>_xll.qlAbcdMathFunctionValue(AA$1,($Q1519-evaluationDate)/365)</f>
        <v>7.9676692698308846E-4</v>
      </c>
      <c r="AB1519" s="78">
        <f>_xll.qlAbcdMathFunctionValue(AB$1,($Q1519-evaluationDate)/365)</f>
        <v>7.9677943555982232E-4</v>
      </c>
    </row>
    <row r="1520" spans="16:28" x14ac:dyDescent="0.2">
      <c r="P1520" s="64" t="s">
        <v>99</v>
      </c>
      <c r="Q1520" s="147">
        <f>_xll.qlCalendarAdvance(Calendar,Q1519,P1520,,,trigger)</f>
        <v>50193</v>
      </c>
      <c r="R1520" s="78">
        <f>_xll.qlAbcdMathFunctionValue(R$1,($Q1520-evaluationDate)/365)</f>
        <v>1.9313501717836909E-4</v>
      </c>
      <c r="S1520" s="78">
        <f>_xll.qlAbcdMathFunctionValue(S$1,($Q1520-evaluationDate)/365)</f>
        <v>1.3739831962844892E-3</v>
      </c>
      <c r="T1520" s="78">
        <f>_xll.qlAbcdMathFunctionValue(T$1,($Q1520-evaluationDate)/365)</f>
        <v>3.9312202207266334E-4</v>
      </c>
      <c r="U1520" s="78">
        <f>_xll.qlAbcdMathFunctionValue(U$1,($Q1520-evaluationDate)/365)</f>
        <v>3.931589043721399E-4</v>
      </c>
      <c r="V1520" s="78">
        <f>_xll.qlAbcdMathFunctionValue(V$1,($Q1520-evaluationDate)/365)</f>
        <v>2.9797075423370852E-4</v>
      </c>
      <c r="W1520" s="78">
        <f>_xll.qlAbcdMathFunctionValue(W$1,($Q1520-evaluationDate)/365)</f>
        <v>2.9810844116626189E-4</v>
      </c>
      <c r="X1520" s="78">
        <f>_xll.qlAbcdMathFunctionValue(X$1,($Q1520-evaluationDate)/365)</f>
        <v>1.1899070638989957E-3</v>
      </c>
      <c r="Y1520" s="78">
        <f>_xll.qlAbcdMathFunctionValue(Y$1,($Q1520-evaluationDate)/365)</f>
        <v>1.1899328940807158E-3</v>
      </c>
      <c r="AA1520" s="78">
        <f>_xll.qlAbcdMathFunctionValue(AA$1,($Q1520-evaluationDate)/365)</f>
        <v>7.9676158783857447E-4</v>
      </c>
      <c r="AB1520" s="78">
        <f>_xll.qlAbcdMathFunctionValue(AB$1,($Q1520-evaluationDate)/365)</f>
        <v>7.9677398970857591E-4</v>
      </c>
    </row>
    <row r="1521" spans="16:28" x14ac:dyDescent="0.2">
      <c r="P1521" s="64" t="s">
        <v>99</v>
      </c>
      <c r="Q1521" s="147">
        <f>_xll.qlCalendarAdvance(Calendar,Q1520,P1521,,,trigger)</f>
        <v>50200</v>
      </c>
      <c r="R1521" s="78">
        <f>_xll.qlAbcdMathFunctionValue(R$1,($Q1521-evaluationDate)/365)</f>
        <v>1.9313050309286805E-4</v>
      </c>
      <c r="S1521" s="78">
        <f>_xll.qlAbcdMathFunctionValue(S$1,($Q1521-evaluationDate)/365)</f>
        <v>1.3739724921656565E-3</v>
      </c>
      <c r="T1521" s="78">
        <f>_xll.qlAbcdMathFunctionValue(T$1,($Q1521-evaluationDate)/365)</f>
        <v>3.9311649065270417E-4</v>
      </c>
      <c r="U1521" s="78">
        <f>_xll.qlAbcdMathFunctionValue(U$1,($Q1521-evaluationDate)/365)</f>
        <v>3.9315305807096929E-4</v>
      </c>
      <c r="V1521" s="78">
        <f>_xll.qlAbcdMathFunctionValue(V$1,($Q1521-evaluationDate)/365)</f>
        <v>2.9796596209063803E-4</v>
      </c>
      <c r="W1521" s="78">
        <f>_xll.qlAbcdMathFunctionValue(W$1,($Q1521-evaluationDate)/365)</f>
        <v>2.9810246424413718E-4</v>
      </c>
      <c r="X1521" s="78">
        <f>_xll.qlAbcdMathFunctionValue(X$1,($Q1521-evaluationDate)/365)</f>
        <v>1.1898960386150931E-3</v>
      </c>
      <c r="Y1521" s="78">
        <f>_xll.qlAbcdMathFunctionValue(Y$1,($Q1521-evaluationDate)/365)</f>
        <v>1.1899216483796801E-3</v>
      </c>
      <c r="AA1521" s="78">
        <f>_xll.qlAbcdMathFunctionValue(AA$1,($Q1521-evaluationDate)/365)</f>
        <v>7.9675629424716128E-4</v>
      </c>
      <c r="AB1521" s="78">
        <f>_xll.qlAbcdMathFunctionValue(AB$1,($Q1521-evaluationDate)/365)</f>
        <v>7.9676859030871087E-4</v>
      </c>
    </row>
    <row r="1522" spans="16:28" x14ac:dyDescent="0.2">
      <c r="P1522" s="64" t="s">
        <v>99</v>
      </c>
      <c r="Q1522" s="147">
        <f>_xll.qlCalendarAdvance(Calendar,Q1521,P1522,,,trigger)</f>
        <v>50207</v>
      </c>
      <c r="R1522" s="78">
        <f>_xll.qlAbcdMathFunctionValue(R$1,($Q1522-evaluationDate)/365)</f>
        <v>1.9312602787561548E-4</v>
      </c>
      <c r="S1522" s="78">
        <f>_xll.qlAbcdMathFunctionValue(S$1,($Q1522-evaluationDate)/365)</f>
        <v>1.3739618794040293E-3</v>
      </c>
      <c r="T1522" s="78">
        <f>_xll.qlAbcdMathFunctionValue(T$1,($Q1522-evaluationDate)/365)</f>
        <v>3.9311100647087009E-4</v>
      </c>
      <c r="U1522" s="78">
        <f>_xll.qlAbcdMathFunctionValue(U$1,($Q1522-evaluationDate)/365)</f>
        <v>3.9314726166131213E-4</v>
      </c>
      <c r="V1522" s="78">
        <f>_xll.qlAbcdMathFunctionValue(V$1,($Q1522-evaluationDate)/365)</f>
        <v>2.9796121121706805E-4</v>
      </c>
      <c r="W1522" s="78">
        <f>_xll.qlAbcdMathFunctionValue(W$1,($Q1522-evaluationDate)/365)</f>
        <v>2.9809653867354411E-4</v>
      </c>
      <c r="X1522" s="78">
        <f>_xll.qlAbcdMathFunctionValue(X$1,($Q1522-evaluationDate)/365)</f>
        <v>1.189885107426865E-3</v>
      </c>
      <c r="Y1522" s="78">
        <f>_xll.qlAbcdMathFunctionValue(Y$1,($Q1522-evaluationDate)/365)</f>
        <v>1.1899104986305593E-3</v>
      </c>
      <c r="AA1522" s="78">
        <f>_xll.qlAbcdMathFunctionValue(AA$1,($Q1522-evaluationDate)/365)</f>
        <v>7.9675104582530379E-4</v>
      </c>
      <c r="AB1522" s="78">
        <f>_xll.qlAbcdMathFunctionValue(AB$1,($Q1522-evaluationDate)/365)</f>
        <v>7.9676323696924742E-4</v>
      </c>
    </row>
    <row r="1523" spans="16:28" x14ac:dyDescent="0.2">
      <c r="P1523" s="64" t="s">
        <v>99</v>
      </c>
      <c r="Q1523" s="147">
        <f>_xll.qlCalendarAdvance(Calendar,Q1522,P1523,,,trigger)</f>
        <v>50214</v>
      </c>
      <c r="R1523" s="78">
        <f>_xll.qlAbcdMathFunctionValue(R$1,($Q1523-evaluationDate)/365)</f>
        <v>1.9312159119559311E-4</v>
      </c>
      <c r="S1523" s="78">
        <f>_xll.qlAbcdMathFunctionValue(S$1,($Q1523-evaluationDate)/365)</f>
        <v>1.3739513572300791E-3</v>
      </c>
      <c r="T1523" s="78">
        <f>_xll.qlAbcdMathFunctionValue(T$1,($Q1523-evaluationDate)/365)</f>
        <v>3.9310556912895608E-4</v>
      </c>
      <c r="U1523" s="78">
        <f>_xll.qlAbcdMathFunctionValue(U$1,($Q1523-evaluationDate)/365)</f>
        <v>3.9314151472297405E-4</v>
      </c>
      <c r="V1523" s="78">
        <f>_xll.qlAbcdMathFunctionValue(V$1,($Q1523-evaluationDate)/365)</f>
        <v>2.9795650126145616E-4</v>
      </c>
      <c r="W1523" s="78">
        <f>_xll.qlAbcdMathFunctionValue(W$1,($Q1523-evaluationDate)/365)</f>
        <v>2.9809066401833195E-4</v>
      </c>
      <c r="X1523" s="78">
        <f>_xll.qlAbcdMathFunctionValue(X$1,($Q1523-evaluationDate)/365)</f>
        <v>1.1898742695417436E-3</v>
      </c>
      <c r="Y1523" s="78">
        <f>_xll.qlAbcdMathFunctionValue(Y$1,($Q1523-evaluationDate)/365)</f>
        <v>1.1898994440254146E-3</v>
      </c>
      <c r="AA1523" s="78">
        <f>_xll.qlAbcdMathFunctionValue(AA$1,($Q1523-evaluationDate)/365)</f>
        <v>7.9674584219263168E-4</v>
      </c>
      <c r="AB1523" s="78">
        <f>_xll.qlAbcdMathFunctionValue(AB$1,($Q1523-evaluationDate)/365)</f>
        <v>7.9675792930244071E-4</v>
      </c>
    </row>
    <row r="1524" spans="16:28" x14ac:dyDescent="0.2">
      <c r="P1524" s="64" t="s">
        <v>99</v>
      </c>
      <c r="Q1524" s="147">
        <f>_xll.qlCalendarAdvance(Calendar,Q1523,P1524,,,trigger)</f>
        <v>50221</v>
      </c>
      <c r="R1524" s="78">
        <f>_xll.qlAbcdMathFunctionValue(R$1,($Q1524-evaluationDate)/365)</f>
        <v>1.9311719272456344E-4</v>
      </c>
      <c r="S1524" s="78">
        <f>_xll.qlAbcdMathFunctionValue(S$1,($Q1524-evaluationDate)/365)</f>
        <v>1.3739409248806509E-3</v>
      </c>
      <c r="T1524" s="78">
        <f>_xll.qlAbcdMathFunctionValue(T$1,($Q1524-evaluationDate)/365)</f>
        <v>3.931001782320589E-4</v>
      </c>
      <c r="U1524" s="78">
        <f>_xll.qlAbcdMathFunctionValue(U$1,($Q1524-evaluationDate)/365)</f>
        <v>3.9313581683924058E-4</v>
      </c>
      <c r="V1524" s="78">
        <f>_xll.qlAbcdMathFunctionValue(V$1,($Q1524-evaluationDate)/365)</f>
        <v>2.9795183187521386E-4</v>
      </c>
      <c r="W1524" s="78">
        <f>_xll.qlAbcdMathFunctionValue(W$1,($Q1524-evaluationDate)/365)</f>
        <v>2.980848398460015E-4</v>
      </c>
      <c r="X1524" s="78">
        <f>_xll.qlAbcdMathFunctionValue(X$1,($Q1524-evaluationDate)/365)</f>
        <v>1.1898635241737259E-3</v>
      </c>
      <c r="Y1524" s="78">
        <f>_xll.qlAbcdMathFunctionValue(Y$1,($Q1524-evaluationDate)/365)</f>
        <v>1.1898884837629959E-3</v>
      </c>
      <c r="AA1524" s="78">
        <f>_xll.qlAbcdMathFunctionValue(AA$1,($Q1524-evaluationDate)/365)</f>
        <v>7.9674068297192467E-4</v>
      </c>
      <c r="AB1524" s="78">
        <f>_xll.qlAbcdMathFunctionValue(AB$1,($Q1524-evaluationDate)/365)</f>
        <v>7.9675266692375544E-4</v>
      </c>
    </row>
    <row r="1525" spans="16:28" x14ac:dyDescent="0.2">
      <c r="P1525" s="64" t="s">
        <v>99</v>
      </c>
      <c r="Q1525" s="147">
        <f>_xll.qlCalendarAdvance(Calendar,Q1524,P1525,,,trigger)</f>
        <v>50228</v>
      </c>
      <c r="R1525" s="78">
        <f>_xll.qlAbcdMathFunctionValue(R$1,($Q1525-evaluationDate)/365)</f>
        <v>1.9311283213704672E-4</v>
      </c>
      <c r="S1525" s="78">
        <f>_xll.qlAbcdMathFunctionValue(S$1,($Q1525-evaluationDate)/365)</f>
        <v>1.3739305815989131E-3</v>
      </c>
      <c r="T1525" s="78">
        <f>_xll.qlAbcdMathFunctionValue(T$1,($Q1525-evaluationDate)/365)</f>
        <v>3.9309483338854998E-4</v>
      </c>
      <c r="U1525" s="78">
        <f>_xll.qlAbcdMathFunctionValue(U$1,($Q1525-evaluationDate)/365)</f>
        <v>3.9313016759684889E-4</v>
      </c>
      <c r="V1525" s="78">
        <f>_xll.qlAbcdMathFunctionValue(V$1,($Q1525-evaluationDate)/365)</f>
        <v>2.9794720271268221E-4</v>
      </c>
      <c r="W1525" s="78">
        <f>_xll.qlAbcdMathFunctionValue(W$1,($Q1525-evaluationDate)/365)</f>
        <v>2.9807906572767469E-4</v>
      </c>
      <c r="X1525" s="78">
        <f>_xll.qlAbcdMathFunctionValue(X$1,($Q1525-evaluationDate)/365)</f>
        <v>1.1898528705433194E-3</v>
      </c>
      <c r="Y1525" s="78">
        <f>_xll.qlAbcdMathFunctionValue(Y$1,($Q1525-evaluationDate)/365)</f>
        <v>1.1898776170486882E-3</v>
      </c>
      <c r="AA1525" s="78">
        <f>_xll.qlAbcdMathFunctionValue(AA$1,($Q1525-evaluationDate)/365)</f>
        <v>7.9673556778908584E-4</v>
      </c>
      <c r="AB1525" s="78">
        <f>_xll.qlAbcdMathFunctionValue(AB$1,($Q1525-evaluationDate)/365)</f>
        <v>7.9674744945183945E-4</v>
      </c>
    </row>
    <row r="1526" spans="16:28" x14ac:dyDescent="0.2">
      <c r="P1526" s="64" t="s">
        <v>99</v>
      </c>
      <c r="Q1526" s="147">
        <f>_xll.qlCalendarAdvance(Calendar,Q1525,P1526,,,trigger)</f>
        <v>50235</v>
      </c>
      <c r="R1526" s="78">
        <f>_xll.qlAbcdMathFunctionValue(R$1,($Q1526-evaluationDate)/365)</f>
        <v>1.9310850911029813E-4</v>
      </c>
      <c r="S1526" s="78">
        <f>_xll.qlAbcdMathFunctionValue(S$1,($Q1526-evaluationDate)/365)</f>
        <v>1.3739203266343047E-3</v>
      </c>
      <c r="T1526" s="78">
        <f>_xll.qlAbcdMathFunctionValue(T$1,($Q1526-evaluationDate)/365)</f>
        <v>3.9308953421004908E-4</v>
      </c>
      <c r="U1526" s="78">
        <f>_xll.qlAbcdMathFunctionValue(U$1,($Q1526-evaluationDate)/365)</f>
        <v>3.9312456658595986E-4</v>
      </c>
      <c r="V1526" s="78">
        <f>_xll.qlAbcdMathFunctionValue(V$1,($Q1526-evaluationDate)/365)</f>
        <v>2.9794261343110755E-4</v>
      </c>
      <c r="W1526" s="78">
        <f>_xll.qlAbcdMathFunctionValue(W$1,($Q1526-evaluationDate)/365)</f>
        <v>2.9807334123806514E-4</v>
      </c>
      <c r="X1526" s="78">
        <f>_xll.qlAbcdMathFunctionValue(X$1,($Q1526-evaluationDate)/365)</f>
        <v>1.1898423078774911E-3</v>
      </c>
      <c r="Y1526" s="78">
        <f>_xll.qlAbcdMathFunctionValue(Y$1,($Q1526-evaluationDate)/365)</f>
        <v>1.1898668430944577E-3</v>
      </c>
      <c r="AA1526" s="78">
        <f>_xll.qlAbcdMathFunctionValue(AA$1,($Q1526-evaluationDate)/365)</f>
        <v>7.9673049627311738E-4</v>
      </c>
      <c r="AB1526" s="78">
        <f>_xll.qlAbcdMathFunctionValue(AB$1,($Q1526-evaluationDate)/365)</f>
        <v>7.9674227650849787E-4</v>
      </c>
    </row>
    <row r="1527" spans="16:28" x14ac:dyDescent="0.2">
      <c r="P1527" s="64" t="s">
        <v>99</v>
      </c>
      <c r="Q1527" s="147">
        <f>_xll.qlCalendarAdvance(Calendar,Q1526,P1527,,,trigger)</f>
        <v>50242</v>
      </c>
      <c r="R1527" s="78">
        <f>_xll.qlAbcdMathFunctionValue(R$1,($Q1527-evaluationDate)/365)</f>
        <v>1.9310422332428529E-4</v>
      </c>
      <c r="S1527" s="78">
        <f>_xll.qlAbcdMathFunctionValue(S$1,($Q1527-evaluationDate)/365)</f>
        <v>1.3739101592424848E-3</v>
      </c>
      <c r="T1527" s="78">
        <f>_xll.qlAbcdMathFunctionValue(T$1,($Q1527-evaluationDate)/365)</f>
        <v>3.9308428031139788E-4</v>
      </c>
      <c r="U1527" s="78">
        <f>_xll.qlAbcdMathFunctionValue(U$1,($Q1527-evaluationDate)/365)</f>
        <v>3.9311901340013044E-4</v>
      </c>
      <c r="V1527" s="78">
        <f>_xll.qlAbcdMathFunctionValue(V$1,($Q1527-evaluationDate)/365)</f>
        <v>2.9793806369061754E-4</v>
      </c>
      <c r="W1527" s="78">
        <f>_xll.qlAbcdMathFunctionValue(W$1,($Q1527-evaluationDate)/365)</f>
        <v>2.980676659554484E-4</v>
      </c>
      <c r="X1527" s="78">
        <f>_xll.qlAbcdMathFunctionValue(X$1,($Q1527-evaluationDate)/365)</f>
        <v>1.189831835409614E-3</v>
      </c>
      <c r="Y1527" s="78">
        <f>_xll.qlAbcdMathFunctionValue(Y$1,($Q1527-evaluationDate)/365)</f>
        <v>1.1898561611187982E-3</v>
      </c>
      <c r="AA1527" s="78">
        <f>_xll.qlAbcdMathFunctionValue(AA$1,($Q1527-evaluationDate)/365)</f>
        <v>7.9672546805609494E-4</v>
      </c>
      <c r="AB1527" s="78">
        <f>_xll.qlAbcdMathFunctionValue(AB$1,($Q1527-evaluationDate)/365)</f>
        <v>7.9673714771866786E-4</v>
      </c>
    </row>
    <row r="1528" spans="16:28" x14ac:dyDescent="0.2">
      <c r="P1528" s="64" t="s">
        <v>99</v>
      </c>
      <c r="Q1528" s="147">
        <f>_xll.qlCalendarAdvance(Calendar,Q1527,P1528,,,trigger)</f>
        <v>50249</v>
      </c>
      <c r="R1528" s="78">
        <f>_xll.qlAbcdMathFunctionValue(R$1,($Q1528-evaluationDate)/365)</f>
        <v>1.9309997446166589E-4</v>
      </c>
      <c r="S1528" s="78">
        <f>_xll.qlAbcdMathFunctionValue(S$1,($Q1528-evaluationDate)/365)</f>
        <v>1.3739000786852828E-3</v>
      </c>
      <c r="T1528" s="78">
        <f>_xll.qlAbcdMathFunctionValue(T$1,($Q1528-evaluationDate)/365)</f>
        <v>3.9307907131063378E-4</v>
      </c>
      <c r="U1528" s="78">
        <f>_xll.qlAbcdMathFunctionValue(U$1,($Q1528-evaluationDate)/365)</f>
        <v>3.9311350763628604E-4</v>
      </c>
      <c r="V1528" s="78">
        <f>_xll.qlAbcdMathFunctionValue(V$1,($Q1528-evaluationDate)/365)</f>
        <v>2.9793355315419737E-4</v>
      </c>
      <c r="W1528" s="78">
        <f>_xll.qlAbcdMathFunctionValue(W$1,($Q1528-evaluationDate)/365)</f>
        <v>2.9806203946163289E-4</v>
      </c>
      <c r="X1528" s="78">
        <f>_xll.qlAbcdMathFunctionValue(X$1,($Q1528-evaluationDate)/365)</f>
        <v>1.1898214523794154E-3</v>
      </c>
      <c r="Y1528" s="78">
        <f>_xll.qlAbcdMathFunctionValue(Y$1,($Q1528-evaluationDate)/365)</f>
        <v>1.1898455703466789E-3</v>
      </c>
      <c r="AA1528" s="78">
        <f>_xll.qlAbcdMathFunctionValue(AA$1,($Q1528-evaluationDate)/365)</f>
        <v>7.9672048277314275E-4</v>
      </c>
      <c r="AB1528" s="78">
        <f>_xll.qlAbcdMathFunctionValue(AB$1,($Q1528-evaluationDate)/365)</f>
        <v>7.9673206271039295E-4</v>
      </c>
    </row>
    <row r="1529" spans="16:28" x14ac:dyDescent="0.2">
      <c r="P1529" s="64" t="s">
        <v>99</v>
      </c>
      <c r="Q1529" s="147">
        <f>_xll.qlCalendarAdvance(Calendar,Q1528,P1529,,,trigger)</f>
        <v>50256</v>
      </c>
      <c r="R1529" s="78">
        <f>_xll.qlAbcdMathFunctionValue(R$1,($Q1529-evaluationDate)/365)</f>
        <v>1.9309576220776525E-4</v>
      </c>
      <c r="S1529" s="78">
        <f>_xll.qlAbcdMathFunctionValue(S$1,($Q1529-evaluationDate)/365)</f>
        <v>1.3738900842306479E-3</v>
      </c>
      <c r="T1529" s="78">
        <f>_xll.qlAbcdMathFunctionValue(T$1,($Q1529-evaluationDate)/365)</f>
        <v>3.9307390682896394E-4</v>
      </c>
      <c r="U1529" s="78">
        <f>_xll.qlAbcdMathFunctionValue(U$1,($Q1529-evaluationDate)/365)</f>
        <v>3.9310804889469312E-4</v>
      </c>
      <c r="V1529" s="78">
        <f>_xll.qlAbcdMathFunctionValue(V$1,($Q1529-evaluationDate)/365)</f>
        <v>2.9792908148766612E-4</v>
      </c>
      <c r="W1529" s="78">
        <f>_xll.qlAbcdMathFunctionValue(W$1,($Q1529-evaluationDate)/365)</f>
        <v>2.9805646134193063E-4</v>
      </c>
      <c r="X1529" s="78">
        <f>_xll.qlAbcdMathFunctionValue(X$1,($Q1529-evaluationDate)/365)</f>
        <v>1.1898111580329255E-3</v>
      </c>
      <c r="Y1529" s="78">
        <f>_xll.qlAbcdMathFunctionValue(Y$1,($Q1529-evaluationDate)/365)</f>
        <v>1.1898350700094912E-3</v>
      </c>
      <c r="AA1529" s="78">
        <f>_xll.qlAbcdMathFunctionValue(AA$1,($Q1529-evaluationDate)/365)</f>
        <v>7.967155400624091E-4</v>
      </c>
      <c r="AB1529" s="78">
        <f>_xll.qlAbcdMathFunctionValue(AB$1,($Q1529-evaluationDate)/365)</f>
        <v>7.9672702111479817E-4</v>
      </c>
    </row>
    <row r="1530" spans="16:28" x14ac:dyDescent="0.2">
      <c r="P1530" s="64" t="s">
        <v>99</v>
      </c>
      <c r="Q1530" s="147">
        <f>_xll.qlCalendarAdvance(Calendar,Q1529,P1530,,,trigger)</f>
        <v>50263</v>
      </c>
      <c r="R1530" s="78">
        <f>_xll.qlAbcdMathFunctionValue(R$1,($Q1530-evaluationDate)/365)</f>
        <v>1.9309158625055456E-4</v>
      </c>
      <c r="S1530" s="78">
        <f>_xll.qlAbcdMathFunctionValue(S$1,($Q1530-evaluationDate)/365)</f>
        <v>1.3738801751525997E-3</v>
      </c>
      <c r="T1530" s="78">
        <f>_xll.qlAbcdMathFunctionValue(T$1,($Q1530-evaluationDate)/365)</f>
        <v>3.9306878649073967E-4</v>
      </c>
      <c r="U1530" s="78">
        <f>_xll.qlAbcdMathFunctionValue(U$1,($Q1530-evaluationDate)/365)</f>
        <v>3.9310263677893236E-4</v>
      </c>
      <c r="V1530" s="78">
        <f>_xll.qlAbcdMathFunctionValue(V$1,($Q1530-evaluationDate)/365)</f>
        <v>2.9792464835965332E-4</v>
      </c>
      <c r="W1530" s="78">
        <f>_xll.qlAbcdMathFunctionValue(W$1,($Q1530-evaluationDate)/365)</f>
        <v>2.9805093118512858E-4</v>
      </c>
      <c r="X1530" s="78">
        <f>_xll.qlAbcdMathFunctionValue(X$1,($Q1530-evaluationDate)/365)</f>
        <v>1.1898009516224262E-3</v>
      </c>
      <c r="Y1530" s="78">
        <f>_xll.qlAbcdMathFunctionValue(Y$1,($Q1530-evaluationDate)/365)</f>
        <v>1.1898246593449971E-3</v>
      </c>
      <c r="AA1530" s="78">
        <f>_xll.qlAbcdMathFunctionValue(AA$1,($Q1530-evaluationDate)/365)</f>
        <v>7.9671063956504172E-4</v>
      </c>
      <c r="AB1530" s="78">
        <f>_xll.qlAbcdMathFunctionValue(AB$1,($Q1530-evaluationDate)/365)</f>
        <v>7.9672202256606483E-4</v>
      </c>
    </row>
    <row r="1531" spans="16:28" x14ac:dyDescent="0.2">
      <c r="P1531" s="64" t="s">
        <v>99</v>
      </c>
      <c r="Q1531" s="147">
        <f>_xll.qlCalendarAdvance(Calendar,Q1530,P1531,,,trigger)</f>
        <v>50270</v>
      </c>
      <c r="R1531" s="78">
        <f>_xll.qlAbcdMathFunctionValue(R$1,($Q1531-evaluationDate)/365)</f>
        <v>1.9308744628062884E-4</v>
      </c>
      <c r="S1531" s="78">
        <f>_xll.qlAbcdMathFunctionValue(S$1,($Q1531-evaluationDate)/365)</f>
        <v>1.3738703507311784E-3</v>
      </c>
      <c r="T1531" s="78">
        <f>_xll.qlAbcdMathFunctionValue(T$1,($Q1531-evaluationDate)/365)</f>
        <v>3.9306370992343072E-4</v>
      </c>
      <c r="U1531" s="78">
        <f>_xll.qlAbcdMathFunctionValue(U$1,($Q1531-evaluationDate)/365)</f>
        <v>3.9309727089587157E-4</v>
      </c>
      <c r="V1531" s="78">
        <f>_xll.qlAbcdMathFunctionValue(V$1,($Q1531-evaluationDate)/365)</f>
        <v>2.9792025344157591E-4</v>
      </c>
      <c r="W1531" s="78">
        <f>_xll.qlAbcdMathFunctionValue(W$1,($Q1531-evaluationDate)/365)</f>
        <v>2.9804544858346002E-4</v>
      </c>
      <c r="X1531" s="78">
        <f>_xll.qlAbcdMathFunctionValue(X$1,($Q1531-evaluationDate)/365)</f>
        <v>1.1897908324064004E-3</v>
      </c>
      <c r="Y1531" s="78">
        <f>_xll.qlAbcdMathFunctionValue(Y$1,($Q1531-evaluationDate)/365)</f>
        <v>1.1898143375972771E-3</v>
      </c>
      <c r="AA1531" s="78">
        <f>_xll.qlAbcdMathFunctionValue(AA$1,($Q1531-evaluationDate)/365)</f>
        <v>7.9670578092516349E-4</v>
      </c>
      <c r="AB1531" s="78">
        <f>_xll.qlAbcdMathFunctionValue(AB$1,($Q1531-evaluationDate)/365)</f>
        <v>7.9671706670140586E-4</v>
      </c>
    </row>
    <row r="1532" spans="16:28" x14ac:dyDescent="0.2">
      <c r="P1532" s="64" t="s">
        <v>99</v>
      </c>
      <c r="Q1532" s="147">
        <f>_xll.qlCalendarAdvance(Calendar,Q1531,P1532,,,trigger)</f>
        <v>50277</v>
      </c>
      <c r="R1532" s="78">
        <f>_xll.qlAbcdMathFunctionValue(R$1,($Q1532-evaluationDate)/365)</f>
        <v>1.9308334199118532E-4</v>
      </c>
      <c r="S1532" s="78">
        <f>_xll.qlAbcdMathFunctionValue(S$1,($Q1532-evaluationDate)/365)</f>
        <v>1.3738606102523965E-3</v>
      </c>
      <c r="T1532" s="78">
        <f>_xll.qlAbcdMathFunctionValue(T$1,($Q1532-evaluationDate)/365)</f>
        <v>3.930586767576E-4</v>
      </c>
      <c r="U1532" s="78">
        <f>_xll.qlAbcdMathFunctionValue(U$1,($Q1532-evaluationDate)/365)</f>
        <v>3.9309195085563894E-4</v>
      </c>
      <c r="V1532" s="78">
        <f>_xll.qlAbcdMathFunctionValue(V$1,($Q1532-evaluationDate)/365)</f>
        <v>2.9791589640761485E-4</v>
      </c>
      <c r="W1532" s="78">
        <f>_xll.qlAbcdMathFunctionValue(W$1,($Q1532-evaluationDate)/365)</f>
        <v>2.9804001313257604E-4</v>
      </c>
      <c r="X1532" s="78">
        <f>_xll.qlAbcdMathFunctionValue(X$1,($Q1532-evaluationDate)/365)</f>
        <v>1.1897807996494815E-3</v>
      </c>
      <c r="Y1532" s="78">
        <f>_xll.qlAbcdMathFunctionValue(Y$1,($Q1532-evaluationDate)/365)</f>
        <v>1.1898041040166799E-3</v>
      </c>
      <c r="AA1532" s="78">
        <f>_xll.qlAbcdMathFunctionValue(AA$1,($Q1532-evaluationDate)/365)</f>
        <v>7.9670096378984807E-4</v>
      </c>
      <c r="AB1532" s="78">
        <f>_xll.qlAbcdMathFunctionValue(AB$1,($Q1532-evaluationDate)/365)</f>
        <v>7.9671215316104113E-4</v>
      </c>
    </row>
    <row r="1533" spans="16:28" x14ac:dyDescent="0.2">
      <c r="P1533" s="64" t="s">
        <v>99</v>
      </c>
      <c r="Q1533" s="147">
        <f>_xll.qlCalendarAdvance(Calendar,Q1532,P1533,,,trigger)</f>
        <v>50284</v>
      </c>
      <c r="R1533" s="78">
        <f>_xll.qlAbcdMathFunctionValue(R$1,($Q1533-evaluationDate)/365)</f>
        <v>1.9307927307800189E-4</v>
      </c>
      <c r="S1533" s="78">
        <f>_xll.qlAbcdMathFunctionValue(S$1,($Q1533-evaluationDate)/365)</f>
        <v>1.3738509530081904E-3</v>
      </c>
      <c r="T1533" s="78">
        <f>_xll.qlAbcdMathFunctionValue(T$1,($Q1533-evaluationDate)/365)</f>
        <v>3.9305368662687843E-4</v>
      </c>
      <c r="U1533" s="78">
        <f>_xll.qlAbcdMathFunctionValue(U$1,($Q1533-evaluationDate)/365)</f>
        <v>3.9308667627159684E-4</v>
      </c>
      <c r="V1533" s="78">
        <f>_xll.qlAbcdMathFunctionValue(V$1,($Q1533-evaluationDate)/365)</f>
        <v>2.9791157693469261E-4</v>
      </c>
      <c r="W1533" s="78">
        <f>_xll.qlAbcdMathFunctionValue(W$1,($Q1533-evaluationDate)/365)</f>
        <v>2.980346244315177E-4</v>
      </c>
      <c r="X1533" s="78">
        <f>_xll.qlAbcdMathFunctionValue(X$1,($Q1533-evaluationDate)/365)</f>
        <v>1.1897708526224043E-3</v>
      </c>
      <c r="Y1533" s="78">
        <f>_xll.qlAbcdMathFunctionValue(Y$1,($Q1533-evaluationDate)/365)</f>
        <v>1.1897939578597702E-3</v>
      </c>
      <c r="AA1533" s="78">
        <f>_xll.qlAbcdMathFunctionValue(AA$1,($Q1533-evaluationDate)/365)</f>
        <v>7.9669618780909635E-4</v>
      </c>
      <c r="AB1533" s="78">
        <f>_xll.qlAbcdMathFunctionValue(AB$1,($Q1533-evaluationDate)/365)</f>
        <v>7.9670728158817337E-4</v>
      </c>
    </row>
    <row r="1534" spans="16:28" x14ac:dyDescent="0.2">
      <c r="P1534" s="64" t="s">
        <v>99</v>
      </c>
      <c r="Q1534" s="147">
        <f>_xll.qlCalendarAdvance(Calendar,Q1533,P1534,,,trigger)</f>
        <v>50291</v>
      </c>
      <c r="R1534" s="78">
        <f>_xll.qlAbcdMathFunctionValue(R$1,($Q1534-evaluationDate)/365)</f>
        <v>1.9307523923941578E-4</v>
      </c>
      <c r="S1534" s="78">
        <f>_xll.qlAbcdMathFunctionValue(S$1,($Q1534-evaluationDate)/365)</f>
        <v>1.3738413782963717E-3</v>
      </c>
      <c r="T1534" s="78">
        <f>_xll.qlAbcdMathFunctionValue(T$1,($Q1534-evaluationDate)/365)</f>
        <v>3.9304873916794013E-4</v>
      </c>
      <c r="U1534" s="78">
        <f>_xll.qlAbcdMathFunctionValue(U$1,($Q1534-evaluationDate)/365)</f>
        <v>3.9308144676031547E-4</v>
      </c>
      <c r="V1534" s="78">
        <f>_xll.qlAbcdMathFunctionValue(V$1,($Q1534-evaluationDate)/365)</f>
        <v>2.9790729470245025E-4</v>
      </c>
      <c r="W1534" s="78">
        <f>_xll.qlAbcdMathFunctionValue(W$1,($Q1534-evaluationDate)/365)</f>
        <v>2.9802928208268789E-4</v>
      </c>
      <c r="X1534" s="78">
        <f>_xll.qlAbcdMathFunctionValue(X$1,($Q1534-evaluationDate)/365)</f>
        <v>1.1897609906019538E-3</v>
      </c>
      <c r="Y1534" s="78">
        <f>_xll.qlAbcdMathFunctionValue(Y$1,($Q1534-evaluationDate)/365)</f>
        <v>1.189783898389279E-3</v>
      </c>
      <c r="AA1534" s="78">
        <f>_xll.qlAbcdMathFunctionValue(AA$1,($Q1534-evaluationDate)/365)</f>
        <v>7.9669145263581249E-4</v>
      </c>
      <c r="AB1534" s="78">
        <f>_xll.qlAbcdMathFunctionValue(AB$1,($Q1534-evaluationDate)/365)</f>
        <v>7.9670245162896365E-4</v>
      </c>
    </row>
    <row r="1535" spans="16:28" x14ac:dyDescent="0.2">
      <c r="P1535" s="64" t="s">
        <v>99</v>
      </c>
      <c r="Q1535" s="147">
        <f>_xll.qlCalendarAdvance(Calendar,Q1534,P1535,,,trigger)</f>
        <v>50298</v>
      </c>
      <c r="R1535" s="78">
        <f>_xll.qlAbcdMathFunctionValue(R$1,($Q1535-evaluationDate)/365)</f>
        <v>1.9307124017630244E-4</v>
      </c>
      <c r="S1535" s="78">
        <f>_xll.qlAbcdMathFunctionValue(S$1,($Q1535-evaluationDate)/365)</f>
        <v>1.37383188542058E-3</v>
      </c>
      <c r="T1535" s="78">
        <f>_xll.qlAbcdMathFunctionValue(T$1,($Q1535-evaluationDate)/365)</f>
        <v>3.9304383402047745E-4</v>
      </c>
      <c r="U1535" s="78">
        <f>_xll.qlAbcdMathFunctionValue(U$1,($Q1535-evaluationDate)/365)</f>
        <v>3.930762619415467E-4</v>
      </c>
      <c r="V1535" s="78">
        <f>_xll.qlAbcdMathFunctionValue(V$1,($Q1535-evaluationDate)/365)</f>
        <v>2.9790304939322499E-4</v>
      </c>
      <c r="W1535" s="78">
        <f>_xll.qlAbcdMathFunctionValue(W$1,($Q1535-evaluationDate)/365)</f>
        <v>2.9802398569182364E-4</v>
      </c>
      <c r="X1535" s="78">
        <f>_xll.qlAbcdMathFunctionValue(X$1,($Q1535-evaluationDate)/365)</f>
        <v>1.1897512128709181E-3</v>
      </c>
      <c r="Y1535" s="78">
        <f>_xll.qlAbcdMathFunctionValue(Y$1,($Q1535-evaluationDate)/365)</f>
        <v>1.1897739248740542E-3</v>
      </c>
      <c r="AA1535" s="78">
        <f>_xll.qlAbcdMathFunctionValue(AA$1,($Q1535-evaluationDate)/365)</f>
        <v>7.9668675792578031E-4</v>
      </c>
      <c r="AB1535" s="78">
        <f>_xll.qlAbcdMathFunctionValue(AB$1,($Q1535-evaluationDate)/365)</f>
        <v>7.9669766293250747E-4</v>
      </c>
    </row>
    <row r="1536" spans="16:28" x14ac:dyDescent="0.2">
      <c r="P1536" s="64" t="s">
        <v>99</v>
      </c>
      <c r="Q1536" s="147">
        <f>_xll.qlCalendarAdvance(Calendar,Q1535,P1536,,,trigger)</f>
        <v>50305</v>
      </c>
      <c r="R1536" s="78">
        <f>_xll.qlAbcdMathFunctionValue(R$1,($Q1536-evaluationDate)/365)</f>
        <v>1.9306727559205447E-4</v>
      </c>
      <c r="S1536" s="78">
        <f>_xll.qlAbcdMathFunctionValue(S$1,($Q1536-evaluationDate)/365)</f>
        <v>1.3738224736902355E-3</v>
      </c>
      <c r="T1536" s="78">
        <f>_xll.qlAbcdMathFunctionValue(T$1,($Q1536-evaluationDate)/365)</f>
        <v>3.9303897082717658E-4</v>
      </c>
      <c r="U1536" s="78">
        <f>_xll.qlAbcdMathFunctionValue(U$1,($Q1536-evaluationDate)/365)</f>
        <v>3.9307112143819836E-4</v>
      </c>
      <c r="V1536" s="78">
        <f>_xll.qlAbcdMathFunctionValue(V$1,($Q1536-evaluationDate)/365)</f>
        <v>2.9789884069202798E-4</v>
      </c>
      <c r="W1536" s="78">
        <f>_xll.qlAbcdMathFunctionValue(W$1,($Q1536-evaluationDate)/365)</f>
        <v>2.9801873486796888E-4</v>
      </c>
      <c r="X1536" s="78">
        <f>_xll.qlAbcdMathFunctionValue(X$1,($Q1536-evaluationDate)/365)</f>
        <v>1.1897415187180382E-3</v>
      </c>
      <c r="Y1536" s="78">
        <f>_xll.qlAbcdMathFunctionValue(Y$1,($Q1536-evaluationDate)/365)</f>
        <v>1.1897640365890092E-3</v>
      </c>
      <c r="AA1536" s="78">
        <f>_xll.qlAbcdMathFunctionValue(AA$1,($Q1536-evaluationDate)/365)</f>
        <v>7.9668210333764004E-4</v>
      </c>
      <c r="AB1536" s="78">
        <f>_xll.qlAbcdMathFunctionValue(AB$1,($Q1536-evaluationDate)/365)</f>
        <v>7.9669291515081103E-4</v>
      </c>
    </row>
    <row r="1537" spans="16:28" x14ac:dyDescent="0.2">
      <c r="P1537" s="64" t="s">
        <v>99</v>
      </c>
      <c r="Q1537" s="147">
        <f>_xll.qlCalendarAdvance(Calendar,Q1536,P1537,,,trigger)</f>
        <v>50312</v>
      </c>
      <c r="R1537" s="78">
        <f>_xll.qlAbcdMathFunctionValue(R$1,($Q1537-evaluationDate)/365)</f>
        <v>1.9306334519256083E-4</v>
      </c>
      <c r="S1537" s="78">
        <f>_xll.qlAbcdMathFunctionValue(S$1,($Q1537-evaluationDate)/365)</f>
        <v>1.3738131424204916E-3</v>
      </c>
      <c r="T1537" s="78">
        <f>_xll.qlAbcdMathFunctionValue(T$1,($Q1537-evaluationDate)/365)</f>
        <v>3.9303414923369312E-4</v>
      </c>
      <c r="U1537" s="78">
        <f>_xll.qlAbcdMathFunctionValue(U$1,($Q1537-evaluationDate)/365)</f>
        <v>3.930660248763085E-4</v>
      </c>
      <c r="V1537" s="78">
        <f>_xll.qlAbcdMathFunctionValue(V$1,($Q1537-evaluationDate)/365)</f>
        <v>2.9789466828652214E-4</v>
      </c>
      <c r="W1537" s="78">
        <f>_xll.qlAbcdMathFunctionValue(W$1,($Q1537-evaluationDate)/365)</f>
        <v>2.9801352922344693E-4</v>
      </c>
      <c r="X1537" s="78">
        <f>_xll.qlAbcdMathFunctionValue(X$1,($Q1537-evaluationDate)/365)</f>
        <v>1.1897319074379597E-3</v>
      </c>
      <c r="Y1537" s="78">
        <f>_xll.qlAbcdMathFunctionValue(Y$1,($Q1537-evaluationDate)/365)</f>
        <v>1.1897542328150757E-3</v>
      </c>
      <c r="AA1537" s="78">
        <f>_xll.qlAbcdMathFunctionValue(AA$1,($Q1537-evaluationDate)/365)</f>
        <v>7.9667748853286507E-4</v>
      </c>
      <c r="AB1537" s="78">
        <f>_xll.qlAbcdMathFunctionValue(AB$1,($Q1537-evaluationDate)/365)</f>
        <v>7.9668820793876737E-4</v>
      </c>
    </row>
    <row r="1538" spans="16:28" x14ac:dyDescent="0.2">
      <c r="P1538" s="64" t="s">
        <v>99</v>
      </c>
      <c r="Q1538" s="147">
        <f>_xll.qlCalendarAdvance(Calendar,Q1537,P1538,,,trigger)</f>
        <v>50319</v>
      </c>
      <c r="R1538" s="78">
        <f>_xll.qlAbcdMathFunctionValue(R$1,($Q1538-evaluationDate)/365)</f>
        <v>1.9305944868618625E-4</v>
      </c>
      <c r="S1538" s="78">
        <f>_xll.qlAbcdMathFunctionValue(S$1,($Q1538-evaluationDate)/365)</f>
        <v>1.3738038909321894E-3</v>
      </c>
      <c r="T1538" s="78">
        <f>_xll.qlAbcdMathFunctionValue(T$1,($Q1538-evaluationDate)/365)</f>
        <v>3.9302936888862807E-4</v>
      </c>
      <c r="U1538" s="78">
        <f>_xll.qlAbcdMathFunctionValue(U$1,($Q1538-evaluationDate)/365)</f>
        <v>3.9306097188502014E-4</v>
      </c>
      <c r="V1538" s="78">
        <f>_xll.qlAbcdMathFunctionValue(V$1,($Q1538-evaluationDate)/365)</f>
        <v>2.9789053186700019E-4</v>
      </c>
      <c r="W1538" s="78">
        <f>_xll.qlAbcdMathFunctionValue(W$1,($Q1538-evaluationDate)/365)</f>
        <v>2.9800836837383377E-4</v>
      </c>
      <c r="X1538" s="78">
        <f>_xll.qlAbcdMathFunctionValue(X$1,($Q1538-evaluationDate)/365)</f>
        <v>1.1897223783311857E-3</v>
      </c>
      <c r="Y1538" s="78">
        <f>_xll.qlAbcdMathFunctionValue(Y$1,($Q1538-evaluationDate)/365)</f>
        <v>1.1897445128391535E-3</v>
      </c>
      <c r="AA1538" s="78">
        <f>_xll.qlAbcdMathFunctionValue(AA$1,($Q1538-evaluationDate)/365)</f>
        <v>7.9667291317573881E-4</v>
      </c>
      <c r="AB1538" s="78">
        <f>_xll.qlAbcdMathFunctionValue(AB$1,($Q1538-evaluationDate)/365)</f>
        <v>7.9668354095413345E-4</v>
      </c>
    </row>
    <row r="1539" spans="16:28" x14ac:dyDescent="0.2">
      <c r="P1539" s="64" t="s">
        <v>99</v>
      </c>
      <c r="Q1539" s="147">
        <f>_xll.qlCalendarAdvance(Calendar,Q1538,P1539,,,trigger)</f>
        <v>50326</v>
      </c>
      <c r="R1539" s="78">
        <f>_xll.qlAbcdMathFunctionValue(R$1,($Q1539-evaluationDate)/365)</f>
        <v>1.9305558578375058E-4</v>
      </c>
      <c r="S1539" s="78">
        <f>_xll.qlAbcdMathFunctionValue(S$1,($Q1539-evaluationDate)/365)</f>
        <v>1.3737947185518096E-3</v>
      </c>
      <c r="T1539" s="78">
        <f>_xll.qlAbcdMathFunctionValue(T$1,($Q1539-evaluationDate)/365)</f>
        <v>3.9302462944350346E-4</v>
      </c>
      <c r="U1539" s="78">
        <f>_xll.qlAbcdMathFunctionValue(U$1,($Q1539-evaluationDate)/365)</f>
        <v>3.9305596209655575E-4</v>
      </c>
      <c r="V1539" s="78">
        <f>_xll.qlAbcdMathFunctionValue(V$1,($Q1539-evaluationDate)/365)</f>
        <v>2.9788643112636283E-4</v>
      </c>
      <c r="W1539" s="78">
        <f>_xll.qlAbcdMathFunctionValue(W$1,($Q1539-evaluationDate)/365)</f>
        <v>2.9800325193793099E-4</v>
      </c>
      <c r="X1539" s="78">
        <f>_xll.qlAbcdMathFunctionValue(X$1,($Q1539-evaluationDate)/365)</f>
        <v>1.1897129307040287E-3</v>
      </c>
      <c r="Y1539" s="78">
        <f>_xll.qlAbcdMathFunctionValue(Y$1,($Q1539-evaluationDate)/365)</f>
        <v>1.1897348759540619E-3</v>
      </c>
      <c r="AA1539" s="78">
        <f>_xll.qlAbcdMathFunctionValue(AA$1,($Q1539-evaluationDate)/365)</f>
        <v>7.9666837693333215E-4</v>
      </c>
      <c r="AB1539" s="78">
        <f>_xll.qlAbcdMathFunctionValue(AB$1,($Q1539-evaluationDate)/365)</f>
        <v>7.9667891385750615E-4</v>
      </c>
    </row>
    <row r="1540" spans="16:28" x14ac:dyDescent="0.2">
      <c r="P1540" s="64" t="s">
        <v>99</v>
      </c>
      <c r="Q1540" s="147">
        <f>_xll.qlCalendarAdvance(Calendar,Q1539,P1540,,,trigger)</f>
        <v>50333</v>
      </c>
      <c r="R1540" s="78">
        <f>_xll.qlAbcdMathFunctionValue(R$1,($Q1540-evaluationDate)/365)</f>
        <v>1.9305175619850867E-4</v>
      </c>
      <c r="S1540" s="78">
        <f>_xll.qlAbcdMathFunctionValue(S$1,($Q1540-evaluationDate)/365)</f>
        <v>1.3737856246114287E-3</v>
      </c>
      <c r="T1540" s="78">
        <f>_xll.qlAbcdMathFunctionValue(T$1,($Q1540-evaluationDate)/365)</f>
        <v>3.9301993055273918E-4</v>
      </c>
      <c r="U1540" s="78">
        <f>_xll.qlAbcdMathFunctionValue(U$1,($Q1540-evaluationDate)/365)</f>
        <v>3.9305099514619249E-4</v>
      </c>
      <c r="V1540" s="78">
        <f>_xll.qlAbcdMathFunctionValue(V$1,($Q1540-evaluationDate)/365)</f>
        <v>2.978823657600973E-4</v>
      </c>
      <c r="W1540" s="78">
        <f>_xll.qlAbcdMathFunctionValue(W$1,($Q1540-evaluationDate)/365)</f>
        <v>2.9799817953773928E-4</v>
      </c>
      <c r="X1540" s="78">
        <f>_xll.qlAbcdMathFunctionValue(X$1,($Q1540-evaluationDate)/365)</f>
        <v>1.189703563868563E-3</v>
      </c>
      <c r="Y1540" s="78">
        <f>_xll.qlAbcdMathFunctionValue(Y$1,($Q1540-evaluationDate)/365)</f>
        <v>1.1897253214584924E-3</v>
      </c>
      <c r="AA1540" s="78">
        <f>_xll.qlAbcdMathFunctionValue(AA$1,($Q1540-evaluationDate)/365)</f>
        <v>7.9666387947548037E-4</v>
      </c>
      <c r="AB1540" s="78">
        <f>_xll.qlAbcdMathFunctionValue(AB$1,($Q1540-evaluationDate)/365)</f>
        <v>7.9667432631230003E-4</v>
      </c>
    </row>
    <row r="1541" spans="16:28" x14ac:dyDescent="0.2">
      <c r="P1541" s="64" t="s">
        <v>99</v>
      </c>
      <c r="Q1541" s="147">
        <f>_xll.qlCalendarAdvance(Calendar,Q1540,P1541,,,trigger)</f>
        <v>50340</v>
      </c>
      <c r="R1541" s="78">
        <f>_xll.qlAbcdMathFunctionValue(R$1,($Q1541-evaluationDate)/365)</f>
        <v>1.9304795964612999E-4</v>
      </c>
      <c r="S1541" s="78">
        <f>_xll.qlAbcdMathFunctionValue(S$1,($Q1541-evaluationDate)/365)</f>
        <v>1.3737766084486723E-3</v>
      </c>
      <c r="T1541" s="78">
        <f>_xll.qlAbcdMathFunctionValue(T$1,($Q1541-evaluationDate)/365)</f>
        <v>3.9301527187362878E-4</v>
      </c>
      <c r="U1541" s="78">
        <f>_xll.qlAbcdMathFunctionValue(U$1,($Q1541-evaluationDate)/365)</f>
        <v>3.930460706722373E-4</v>
      </c>
      <c r="V1541" s="78">
        <f>_xll.qlAbcdMathFunctionValue(V$1,($Q1541-evaluationDate)/365)</f>
        <v>2.978783354662557E-4</v>
      </c>
      <c r="W1541" s="78">
        <f>_xll.qlAbcdMathFunctionValue(W$1,($Q1541-evaluationDate)/365)</f>
        <v>2.9799315079843215E-4</v>
      </c>
      <c r="X1541" s="78">
        <f>_xll.qlAbcdMathFunctionValue(X$1,($Q1541-evaluationDate)/365)</f>
        <v>1.1896942771425785E-3</v>
      </c>
      <c r="Y1541" s="78">
        <f>_xll.qlAbcdMathFunctionValue(Y$1,($Q1541-evaluationDate)/365)</f>
        <v>1.1897158486569609E-3</v>
      </c>
      <c r="AA1541" s="78">
        <f>_xll.qlAbcdMathFunctionValue(AA$1,($Q1541-evaluationDate)/365)</f>
        <v>7.9665942047476125E-4</v>
      </c>
      <c r="AB1541" s="78">
        <f>_xll.qlAbcdMathFunctionValue(AB$1,($Q1541-evaluationDate)/365)</f>
        <v>7.9666977798472369E-4</v>
      </c>
    </row>
    <row r="1542" spans="16:28" x14ac:dyDescent="0.2">
      <c r="P1542" s="64" t="s">
        <v>99</v>
      </c>
      <c r="Q1542" s="147">
        <f>_xll.qlCalendarAdvance(Calendar,Q1541,P1542,,,trigger)</f>
        <v>50347</v>
      </c>
      <c r="R1542" s="78">
        <f>_xll.qlAbcdMathFunctionValue(R$1,($Q1542-evaluationDate)/365)</f>
        <v>1.9304419584467887E-4</v>
      </c>
      <c r="S1542" s="78">
        <f>_xll.qlAbcdMathFunctionValue(S$1,($Q1542-evaluationDate)/365)</f>
        <v>1.3737676694066698E-3</v>
      </c>
      <c r="T1542" s="78">
        <f>_xll.qlAbcdMathFunctionValue(T$1,($Q1542-evaluationDate)/365)</f>
        <v>3.9301065306631642E-4</v>
      </c>
      <c r="U1542" s="78">
        <f>_xll.qlAbcdMathFunctionValue(U$1,($Q1542-evaluationDate)/365)</f>
        <v>3.9304118831600207E-4</v>
      </c>
      <c r="V1542" s="78">
        <f>_xll.qlAbcdMathFunctionValue(V$1,($Q1542-evaluationDate)/365)</f>
        <v>2.9787433994543411E-4</v>
      </c>
      <c r="W1542" s="78">
        <f>_xll.qlAbcdMathFunctionValue(W$1,($Q1542-evaluationDate)/365)</f>
        <v>2.9798816534832965E-4</v>
      </c>
      <c r="X1542" s="78">
        <f>_xll.qlAbcdMathFunctionValue(X$1,($Q1542-evaluationDate)/365)</f>
        <v>1.1896850698495337E-3</v>
      </c>
      <c r="Y1542" s="78">
        <f>_xll.qlAbcdMathFunctionValue(Y$1,($Q1542-evaluationDate)/365)</f>
        <v>1.1897064568597595E-3</v>
      </c>
      <c r="AA1542" s="78">
        <f>_xll.qlAbcdMathFunctionValue(AA$1,($Q1542-evaluationDate)/365)</f>
        <v>7.9665499960647208E-4</v>
      </c>
      <c r="AB1542" s="78">
        <f>_xll.qlAbcdMathFunctionValue(AB$1,($Q1542-evaluationDate)/365)</f>
        <v>7.9666526854375744E-4</v>
      </c>
    </row>
    <row r="1543" spans="16:28" x14ac:dyDescent="0.2">
      <c r="P1543" s="64" t="s">
        <v>99</v>
      </c>
      <c r="Q1543" s="147">
        <f>_xll.qlCalendarAdvance(Calendar,Q1542,P1543,,,trigger)</f>
        <v>50354</v>
      </c>
      <c r="R1543" s="78">
        <f>_xll.qlAbcdMathFunctionValue(R$1,($Q1543-evaluationDate)/365)</f>
        <v>1.9304046451459447E-4</v>
      </c>
      <c r="S1543" s="78">
        <f>_xll.qlAbcdMathFunctionValue(S$1,($Q1543-evaluationDate)/365)</f>
        <v>1.3737588068340103E-3</v>
      </c>
      <c r="T1543" s="78">
        <f>_xll.qlAbcdMathFunctionValue(T$1,($Q1543-evaluationDate)/365)</f>
        <v>3.9300607379377361E-4</v>
      </c>
      <c r="U1543" s="78">
        <f>_xll.qlAbcdMathFunctionValue(U$1,($Q1543-evaluationDate)/365)</f>
        <v>3.9303634772177952E-4</v>
      </c>
      <c r="V1543" s="78">
        <f>_xll.qlAbcdMathFunctionValue(V$1,($Q1543-evaluationDate)/365)</f>
        <v>2.978703789007511E-4</v>
      </c>
      <c r="W1543" s="78">
        <f>_xll.qlAbcdMathFunctionValue(W$1,($Q1543-evaluationDate)/365)</f>
        <v>2.9798322281887249E-4</v>
      </c>
      <c r="X1543" s="78">
        <f>_xll.qlAbcdMathFunctionValue(X$1,($Q1543-evaluationDate)/365)</f>
        <v>1.1896759413185097E-3</v>
      </c>
      <c r="Y1543" s="78">
        <f>_xll.qlAbcdMathFunctionValue(Y$1,($Q1543-evaluationDate)/365)</f>
        <v>1.1896971453829103E-3</v>
      </c>
      <c r="AA1543" s="78">
        <f>_xll.qlAbcdMathFunctionValue(AA$1,($Q1543-evaluationDate)/365)</f>
        <v>7.9665061654860827E-4</v>
      </c>
      <c r="AB1543" s="78">
        <f>_xll.qlAbcdMathFunctionValue(AB$1,($Q1543-evaluationDate)/365)</f>
        <v>7.9666079766113097E-4</v>
      </c>
    </row>
    <row r="1544" spans="16:28" x14ac:dyDescent="0.2">
      <c r="P1544" s="64" t="s">
        <v>99</v>
      </c>
      <c r="Q1544" s="147">
        <f>_xll.qlCalendarAdvance(Calendar,Q1543,P1544,,,trigger)</f>
        <v>50361</v>
      </c>
      <c r="R1544" s="78">
        <f>_xll.qlAbcdMathFunctionValue(R$1,($Q1544-evaluationDate)/365)</f>
        <v>1.9303676537867119E-4</v>
      </c>
      <c r="S1544" s="78">
        <f>_xll.qlAbcdMathFunctionValue(S$1,($Q1544-evaluationDate)/365)</f>
        <v>1.3737500200846984E-3</v>
      </c>
      <c r="T1544" s="78">
        <f>_xll.qlAbcdMathFunctionValue(T$1,($Q1544-evaluationDate)/365)</f>
        <v>3.93001533721776E-4</v>
      </c>
      <c r="U1544" s="78">
        <f>_xll.qlAbcdMathFunctionValue(U$1,($Q1544-evaluationDate)/365)</f>
        <v>3.9303154853681868E-4</v>
      </c>
      <c r="V1544" s="78">
        <f>_xll.qlAbcdMathFunctionValue(V$1,($Q1544-evaluationDate)/365)</f>
        <v>2.9786645203782713E-4</v>
      </c>
      <c r="W1544" s="78">
        <f>_xll.qlAbcdMathFunctionValue(W$1,($Q1544-evaluationDate)/365)</f>
        <v>2.9797832284459628E-4</v>
      </c>
      <c r="X1544" s="78">
        <f>_xll.qlAbcdMathFunctionValue(X$1,($Q1544-evaluationDate)/365)</f>
        <v>1.1896668908841649E-3</v>
      </c>
      <c r="Y1544" s="78">
        <f>_xll.qlAbcdMathFunctionValue(Y$1,($Q1544-evaluationDate)/365)</f>
        <v>1.1896879135481189E-3</v>
      </c>
      <c r="AA1544" s="78">
        <f>_xll.qlAbcdMathFunctionValue(AA$1,($Q1544-evaluationDate)/365)</f>
        <v>7.9664627098184084E-4</v>
      </c>
      <c r="AB1544" s="78">
        <f>_xll.qlAbcdMathFunctionValue(AB$1,($Q1544-evaluationDate)/365)</f>
        <v>7.9665636501130045E-4</v>
      </c>
    </row>
    <row r="1545" spans="16:28" x14ac:dyDescent="0.2">
      <c r="P1545" s="64" t="s">
        <v>99</v>
      </c>
      <c r="Q1545" s="147">
        <f>_xll.qlCalendarAdvance(Calendar,Q1544,P1545,,,trigger)</f>
        <v>50368</v>
      </c>
      <c r="R1545" s="78">
        <f>_xll.qlAbcdMathFunctionValue(R$1,($Q1545-evaluationDate)/365)</f>
        <v>1.9303309816203927E-4</v>
      </c>
      <c r="S1545" s="78">
        <f>_xll.qlAbcdMathFunctionValue(S$1,($Q1545-evaluationDate)/365)</f>
        <v>1.3737413085181086E-3</v>
      </c>
      <c r="T1545" s="78">
        <f>_xll.qlAbcdMathFunctionValue(T$1,($Q1545-evaluationDate)/365)</f>
        <v>3.9299703251888078E-4</v>
      </c>
      <c r="U1545" s="78">
        <f>_xll.qlAbcdMathFunctionValue(U$1,($Q1545-evaluationDate)/365)</f>
        <v>3.9302679041130091E-4</v>
      </c>
      <c r="V1545" s="78">
        <f>_xll.qlAbcdMathFunctionValue(V$1,($Q1545-evaluationDate)/365)</f>
        <v>2.978625590647638E-4</v>
      </c>
      <c r="W1545" s="78">
        <f>_xll.qlAbcdMathFunctionValue(W$1,($Q1545-evaluationDate)/365)</f>
        <v>2.9797346506310601E-4</v>
      </c>
      <c r="X1545" s="78">
        <f>_xll.qlAbcdMathFunctionValue(X$1,($Q1545-evaluationDate)/365)</f>
        <v>1.1896579178866885E-3</v>
      </c>
      <c r="Y1545" s="78">
        <f>_xll.qlAbcdMathFunctionValue(Y$1,($Q1545-evaluationDate)/365)</f>
        <v>1.1896787606827275E-3</v>
      </c>
      <c r="AA1545" s="78">
        <f>_xll.qlAbcdMathFunctionValue(AA$1,($Q1545-evaluationDate)/365)</f>
        <v>7.9664196258949483E-4</v>
      </c>
      <c r="AB1545" s="78">
        <f>_xll.qlAbcdMathFunctionValue(AB$1,($Q1545-evaluationDate)/365)</f>
        <v>7.9665197027142668E-4</v>
      </c>
    </row>
    <row r="1546" spans="16:28" x14ac:dyDescent="0.2">
      <c r="P1546" s="64" t="s">
        <v>99</v>
      </c>
      <c r="Q1546" s="147">
        <f>_xll.qlCalendarAdvance(Calendar,Q1545,P1546,,,trigger)</f>
        <v>50375</v>
      </c>
      <c r="R1546" s="78">
        <f>_xll.qlAbcdMathFunctionValue(R$1,($Q1546-evaluationDate)/365)</f>
        <v>1.9302946259214514E-4</v>
      </c>
      <c r="S1546" s="78">
        <f>_xll.qlAbcdMathFunctionValue(S$1,($Q1546-evaluationDate)/365)</f>
        <v>1.3737326714989436E-3</v>
      </c>
      <c r="T1546" s="78">
        <f>_xll.qlAbcdMathFunctionValue(T$1,($Q1546-evaluationDate)/365)</f>
        <v>3.9299256985640381E-4</v>
      </c>
      <c r="U1546" s="78">
        <f>_xll.qlAbcdMathFunctionValue(U$1,($Q1546-evaluationDate)/365)</f>
        <v>3.9302207299831614E-4</v>
      </c>
      <c r="V1546" s="78">
        <f>_xll.qlAbcdMathFunctionValue(V$1,($Q1546-evaluationDate)/365)</f>
        <v>2.9785869969212311E-4</v>
      </c>
      <c r="W1546" s="78">
        <f>_xll.qlAbcdMathFunctionValue(W$1,($Q1546-evaluationDate)/365)</f>
        <v>2.9796864911505068E-4</v>
      </c>
      <c r="X1546" s="78">
        <f>_xll.qlAbcdMathFunctionValue(X$1,($Q1546-evaluationDate)/365)</f>
        <v>1.1896490216717574E-3</v>
      </c>
      <c r="Y1546" s="78">
        <f>_xll.qlAbcdMathFunctionValue(Y$1,($Q1546-evaluationDate)/365)</f>
        <v>1.1896696861196695E-3</v>
      </c>
      <c r="AA1546" s="78">
        <f>_xll.qlAbcdMathFunctionValue(AA$1,($Q1546-evaluationDate)/365)</f>
        <v>7.9663769105752793E-4</v>
      </c>
      <c r="AB1546" s="78">
        <f>_xll.qlAbcdMathFunctionValue(AB$1,($Q1546-evaluationDate)/365)</f>
        <v>7.9664761312135343E-4</v>
      </c>
    </row>
    <row r="1547" spans="16:28" x14ac:dyDescent="0.2">
      <c r="P1547" s="64" t="s">
        <v>99</v>
      </c>
      <c r="Q1547" s="147">
        <f>_xll.qlCalendarAdvance(Calendar,Q1546,P1547,,,trigger)</f>
        <v>50382</v>
      </c>
      <c r="R1547" s="78">
        <f>_xll.qlAbcdMathFunctionValue(R$1,($Q1547-evaluationDate)/365)</f>
        <v>1.9302585839873251E-4</v>
      </c>
      <c r="S1547" s="78">
        <f>_xll.qlAbcdMathFunctionValue(S$1,($Q1547-evaluationDate)/365)</f>
        <v>1.3737241083971892E-3</v>
      </c>
      <c r="T1547" s="78">
        <f>_xll.qlAbcdMathFunctionValue(T$1,($Q1547-evaluationDate)/365)</f>
        <v>3.9298814540839706E-4</v>
      </c>
      <c r="U1547" s="78">
        <f>_xll.qlAbcdMathFunctionValue(U$1,($Q1547-evaluationDate)/365)</f>
        <v>3.9301739595383901E-4</v>
      </c>
      <c r="V1547" s="78">
        <f>_xll.qlAbcdMathFunctionValue(V$1,($Q1547-evaluationDate)/365)</f>
        <v>2.9785487363290708E-4</v>
      </c>
      <c r="W1547" s="78">
        <f>_xll.qlAbcdMathFunctionValue(W$1,($Q1547-evaluationDate)/365)</f>
        <v>2.9796387464409819E-4</v>
      </c>
      <c r="X1547" s="78">
        <f>_xll.qlAbcdMathFunctionValue(X$1,($Q1547-evaluationDate)/365)</f>
        <v>1.1896402015904889E-3</v>
      </c>
      <c r="Y1547" s="78">
        <f>_xll.qlAbcdMathFunctionValue(Y$1,($Q1547-evaluationDate)/365)</f>
        <v>1.1896606891974237E-3</v>
      </c>
      <c r="AA1547" s="78">
        <f>_xll.qlAbcdMathFunctionValue(AA$1,($Q1547-evaluationDate)/365)</f>
        <v>7.966334560745085E-4</v>
      </c>
      <c r="AB1547" s="78">
        <f>_xll.qlAbcdMathFunctionValue(AB$1,($Q1547-evaluationDate)/365)</f>
        <v>7.9664329324358467E-4</v>
      </c>
    </row>
    <row r="1548" spans="16:28" x14ac:dyDescent="0.2">
      <c r="P1548" s="64" t="s">
        <v>99</v>
      </c>
      <c r="Q1548" s="147">
        <f>_xll.qlCalendarAdvance(Calendar,Q1547,P1548,,,trigger)</f>
        <v>50389</v>
      </c>
      <c r="R1548" s="78">
        <f>_xll.qlAbcdMathFunctionValue(R$1,($Q1548-evaluationDate)/365)</f>
        <v>1.9302228531382324E-4</v>
      </c>
      <c r="S1548" s="78">
        <f>_xll.qlAbcdMathFunctionValue(S$1,($Q1548-evaluationDate)/365)</f>
        <v>1.3737156185880722E-3</v>
      </c>
      <c r="T1548" s="78">
        <f>_xll.qlAbcdMathFunctionValue(T$1,($Q1548-evaluationDate)/365)</f>
        <v>3.9298375885162663E-4</v>
      </c>
      <c r="U1548" s="78">
        <f>_xll.qlAbcdMathFunctionValue(U$1,($Q1548-evaluationDate)/365)</f>
        <v>3.930127589367054E-4</v>
      </c>
      <c r="V1548" s="78">
        <f>_xll.qlAbcdMathFunctionValue(V$1,($Q1548-evaluationDate)/365)</f>
        <v>2.9785108060253779E-4</v>
      </c>
      <c r="W1548" s="78">
        <f>_xll.qlAbcdMathFunctionValue(W$1,($Q1548-evaluationDate)/365)</f>
        <v>2.9795914129691057E-4</v>
      </c>
      <c r="X1548" s="78">
        <f>_xll.qlAbcdMathFunctionValue(X$1,($Q1548-evaluationDate)/365)</f>
        <v>1.1896314569993988E-3</v>
      </c>
      <c r="Y1548" s="78">
        <f>_xll.qlAbcdMathFunctionValue(Y$1,($Q1548-evaluationDate)/365)</f>
        <v>1.1896517692599694E-3</v>
      </c>
      <c r="AA1548" s="78">
        <f>_xll.qlAbcdMathFunctionValue(AA$1,($Q1548-evaluationDate)/365)</f>
        <v>7.9662925733159503E-4</v>
      </c>
      <c r="AB1548" s="78">
        <f>_xll.qlAbcdMathFunctionValue(AB$1,($Q1548-evaluationDate)/365)</f>
        <v>7.9663901032326408E-4</v>
      </c>
    </row>
    <row r="1549" spans="16:28" x14ac:dyDescent="0.2">
      <c r="P1549" s="64" t="s">
        <v>99</v>
      </c>
      <c r="Q1549" s="147">
        <f>_xll.qlCalendarAdvance(Calendar,Q1548,P1549,,,trigger)</f>
        <v>50396</v>
      </c>
      <c r="R1549" s="78">
        <f>_xll.qlAbcdMathFunctionValue(R$1,($Q1549-evaluationDate)/365)</f>
        <v>1.9301874307169834E-4</v>
      </c>
      <c r="S1549" s="78">
        <f>_xll.qlAbcdMathFunctionValue(S$1,($Q1549-evaluationDate)/365)</f>
        <v>1.3737072014520174E-3</v>
      </c>
      <c r="T1549" s="78">
        <f>_xll.qlAbcdMathFunctionValue(T$1,($Q1549-evaluationDate)/365)</f>
        <v>3.9297940986555025E-4</v>
      </c>
      <c r="U1549" s="78">
        <f>_xll.qlAbcdMathFunctionValue(U$1,($Q1549-evaluationDate)/365)</f>
        <v>3.9300816160858944E-4</v>
      </c>
      <c r="V1549" s="78">
        <f>_xll.qlAbcdMathFunctionValue(V$1,($Q1549-evaluationDate)/365)</f>
        <v>2.97847320318837E-4</v>
      </c>
      <c r="W1549" s="78">
        <f>_xll.qlAbcdMathFunctionValue(W$1,($Q1549-evaluationDate)/365)</f>
        <v>2.9795444872311901E-4</v>
      </c>
      <c r="X1549" s="78">
        <f>_xll.qlAbcdMathFunctionValue(X$1,($Q1549-evaluationDate)/365)</f>
        <v>1.1896227872603561E-3</v>
      </c>
      <c r="Y1549" s="78">
        <f>_xll.qlAbcdMathFunctionValue(Y$1,($Q1549-evaluationDate)/365)</f>
        <v>1.1896429256567419E-3</v>
      </c>
      <c r="AA1549" s="78">
        <f>_xll.qlAbcdMathFunctionValue(AA$1,($Q1549-evaluationDate)/365)</f>
        <v>7.9662509452251441E-4</v>
      </c>
      <c r="AB1549" s="78">
        <f>_xll.qlAbcdMathFunctionValue(AB$1,($Q1549-evaluationDate)/365)</f>
        <v>7.9663476404815249E-4</v>
      </c>
    </row>
    <row r="1550" spans="16:28" x14ac:dyDescent="0.2">
      <c r="P1550" s="64" t="s">
        <v>99</v>
      </c>
      <c r="Q1550" s="147">
        <f>_xll.qlCalendarAdvance(Calendar,Q1549,P1550,,,trigger)</f>
        <v>50403</v>
      </c>
      <c r="R1550" s="78">
        <f>_xll.qlAbcdMathFunctionValue(R$1,($Q1550-evaluationDate)/365)</f>
        <v>1.9301523140887941E-4</v>
      </c>
      <c r="S1550" s="78">
        <f>_xll.qlAbcdMathFunctionValue(S$1,($Q1550-evaluationDate)/365)</f>
        <v>1.3736988563746056E-3</v>
      </c>
      <c r="T1550" s="78">
        <f>_xll.qlAbcdMathFunctionValue(T$1,($Q1550-evaluationDate)/365)</f>
        <v>3.9297509813229547E-4</v>
      </c>
      <c r="U1550" s="78">
        <f>_xll.qlAbcdMathFunctionValue(U$1,($Q1550-evaluationDate)/365)</f>
        <v>3.9300360363397977E-4</v>
      </c>
      <c r="V1550" s="78">
        <f>_xll.qlAbcdMathFunctionValue(V$1,($Q1550-evaluationDate)/365)</f>
        <v>2.9784359250200628E-4</v>
      </c>
      <c r="W1550" s="78">
        <f>_xll.qlAbcdMathFunctionValue(W$1,($Q1550-evaluationDate)/365)</f>
        <v>2.9794979657529947E-4</v>
      </c>
      <c r="X1550" s="78">
        <f>_xll.qlAbcdMathFunctionValue(X$1,($Q1550-evaluationDate)/365)</f>
        <v>1.1896141917405395E-3</v>
      </c>
      <c r="Y1550" s="78">
        <f>_xll.qlAbcdMathFunctionValue(Y$1,($Q1550-evaluationDate)/365)</f>
        <v>1.1896341577425872E-3</v>
      </c>
      <c r="AA1550" s="78">
        <f>_xll.qlAbcdMathFunctionValue(AA$1,($Q1550-evaluationDate)/365)</f>
        <v>7.9662096734354137E-4</v>
      </c>
      <c r="AB1550" s="78">
        <f>_xll.qlAbcdMathFunctionValue(AB$1,($Q1550-evaluationDate)/365)</f>
        <v>7.9663055410860752E-4</v>
      </c>
    </row>
    <row r="1551" spans="16:28" x14ac:dyDescent="0.2">
      <c r="P1551" s="64" t="s">
        <v>99</v>
      </c>
      <c r="Q1551" s="147">
        <f>_xll.qlCalendarAdvance(Calendar,Q1550,P1551,,,trigger)</f>
        <v>50410</v>
      </c>
      <c r="R1551" s="78">
        <f>_xll.qlAbcdMathFunctionValue(R$1,($Q1551-evaluationDate)/365)</f>
        <v>1.9301175006410996E-4</v>
      </c>
      <c r="S1551" s="78">
        <f>_xll.qlAbcdMathFunctionValue(S$1,($Q1551-evaluationDate)/365)</f>
        <v>1.3736905827465308E-3</v>
      </c>
      <c r="T1551" s="78">
        <f>_xll.qlAbcdMathFunctionValue(T$1,($Q1551-evaluationDate)/365)</f>
        <v>3.9297082333663794E-4</v>
      </c>
      <c r="U1551" s="78">
        <f>_xll.qlAbcdMathFunctionValue(U$1,($Q1551-evaluationDate)/365)</f>
        <v>3.929990846801573E-4</v>
      </c>
      <c r="V1551" s="78">
        <f>_xll.qlAbcdMathFunctionValue(V$1,($Q1551-evaluationDate)/365)</f>
        <v>2.9783989687460751E-4</v>
      </c>
      <c r="W1551" s="78">
        <f>_xll.qlAbcdMathFunctionValue(W$1,($Q1551-evaluationDate)/365)</f>
        <v>2.9794518450894836E-4</v>
      </c>
      <c r="X1551" s="78">
        <f>_xll.qlAbcdMathFunctionValue(X$1,($Q1551-evaluationDate)/365)</f>
        <v>1.1896056698123944E-3</v>
      </c>
      <c r="Y1551" s="78">
        <f>_xll.qlAbcdMathFunctionValue(Y$1,($Q1551-evaluationDate)/365)</f>
        <v>1.1896254648777187E-3</v>
      </c>
      <c r="AA1551" s="78">
        <f>_xll.qlAbcdMathFunctionValue(AA$1,($Q1551-evaluationDate)/365)</f>
        <v>7.9661687549347773E-4</v>
      </c>
      <c r="AB1551" s="78">
        <f>_xll.qlAbcdMathFunctionValue(AB$1,($Q1551-evaluationDate)/365)</f>
        <v>7.9662638019756152E-4</v>
      </c>
    </row>
    <row r="1552" spans="16:28" x14ac:dyDescent="0.2">
      <c r="P1552" s="64" t="s">
        <v>99</v>
      </c>
      <c r="Q1552" s="147">
        <f>_xll.qlCalendarAdvance(Calendar,Q1551,P1552,,,trigger)</f>
        <v>50417</v>
      </c>
      <c r="R1552" s="78">
        <f>_xll.qlAbcdMathFunctionValue(R$1,($Q1552-evaluationDate)/365)</f>
        <v>1.9300829877833692E-4</v>
      </c>
      <c r="S1552" s="78">
        <f>_xll.qlAbcdMathFunctionValue(S$1,($Q1552-evaluationDate)/365)</f>
        <v>1.3736823799635593E-3</v>
      </c>
      <c r="T1552" s="78">
        <f>_xll.qlAbcdMathFunctionValue(T$1,($Q1552-evaluationDate)/365)</f>
        <v>3.9296658516597966E-4</v>
      </c>
      <c r="U1552" s="78">
        <f>_xll.qlAbcdMathFunctionValue(U$1,($Q1552-evaluationDate)/365)</f>
        <v>3.9299460441717188E-4</v>
      </c>
      <c r="V1552" s="78">
        <f>_xll.qlAbcdMathFunctionValue(V$1,($Q1552-evaluationDate)/365)</f>
        <v>2.9783623316154297E-4</v>
      </c>
      <c r="W1552" s="78">
        <f>_xll.qlAbcdMathFunctionValue(W$1,($Q1552-evaluationDate)/365)</f>
        <v>2.9794061218245849E-4</v>
      </c>
      <c r="X1552" s="78">
        <f>_xll.qlAbcdMathFunctionValue(X$1,($Q1552-evaluationDate)/365)</f>
        <v>1.1895972208535903E-3</v>
      </c>
      <c r="Y1552" s="78">
        <f>_xll.qlAbcdMathFunctionValue(Y$1,($Q1552-evaluationDate)/365)</f>
        <v>1.1896168464276731E-3</v>
      </c>
      <c r="AA1552" s="78">
        <f>_xll.qlAbcdMathFunctionValue(AA$1,($Q1552-evaluationDate)/365)</f>
        <v>7.9661281867363131E-4</v>
      </c>
      <c r="AB1552" s="78">
        <f>_xll.qlAbcdMathFunctionValue(AB$1,($Q1552-evaluationDate)/365)</f>
        <v>7.9662224201050146E-4</v>
      </c>
    </row>
    <row r="1553" spans="16:28" x14ac:dyDescent="0.2">
      <c r="P1553" s="64" t="s">
        <v>99</v>
      </c>
      <c r="Q1553" s="147">
        <f>_xll.qlCalendarAdvance(Calendar,Q1552,P1553,,,trigger)</f>
        <v>50424</v>
      </c>
      <c r="R1553" s="78">
        <f>_xll.qlAbcdMathFunctionValue(R$1,($Q1553-evaluationDate)/365)</f>
        <v>1.9300487729469255E-4</v>
      </c>
      <c r="S1553" s="78">
        <f>_xll.qlAbcdMathFunctionValue(S$1,($Q1553-evaluationDate)/365)</f>
        <v>1.3736742474264878E-3</v>
      </c>
      <c r="T1553" s="78">
        <f>_xll.qlAbcdMathFunctionValue(T$1,($Q1553-evaluationDate)/365)</f>
        <v>3.9296238331032755E-4</v>
      </c>
      <c r="U1553" s="78">
        <f>_xll.qlAbcdMathFunctionValue(U$1,($Q1553-evaluationDate)/365)</f>
        <v>3.9299016251782002E-4</v>
      </c>
      <c r="V1553" s="78">
        <f>_xll.qlAbcdMathFunctionValue(V$1,($Q1553-evaluationDate)/365)</f>
        <v>2.9783260109003624E-4</v>
      </c>
      <c r="W1553" s="78">
        <f>_xll.qlAbcdMathFunctionValue(W$1,($Q1553-evaluationDate)/365)</f>
        <v>2.9793607925709492E-4</v>
      </c>
      <c r="X1553" s="78">
        <f>_xll.qlAbcdMathFunctionValue(X$1,($Q1553-evaluationDate)/365)</f>
        <v>1.1895888442469769E-3</v>
      </c>
      <c r="Y1553" s="78">
        <f>_xll.qlAbcdMathFunctionValue(Y$1,($Q1553-evaluationDate)/365)</f>
        <v>1.1896083017632674E-3</v>
      </c>
      <c r="AA1553" s="78">
        <f>_xll.qlAbcdMathFunctionValue(AA$1,($Q1553-evaluationDate)/365)</f>
        <v>7.9660879658779646E-4</v>
      </c>
      <c r="AB1553" s="78">
        <f>_xll.qlAbcdMathFunctionValue(AB$1,($Q1553-evaluationDate)/365)</f>
        <v>7.9661813924544744E-4</v>
      </c>
    </row>
    <row r="1554" spans="16:28" x14ac:dyDescent="0.2">
      <c r="P1554" s="64" t="s">
        <v>99</v>
      </c>
      <c r="Q1554" s="147">
        <f>_xll.qlCalendarAdvance(Calendar,Q1553,P1554,,,trigger)</f>
        <v>50431</v>
      </c>
      <c r="R1554" s="78">
        <f>_xll.qlAbcdMathFunctionValue(R$1,($Q1554-evaluationDate)/365)</f>
        <v>1.9300148535847606E-4</v>
      </c>
      <c r="S1554" s="78">
        <f>_xll.qlAbcdMathFunctionValue(S$1,($Q1554-evaluationDate)/365)</f>
        <v>1.3736661845411028E-3</v>
      </c>
      <c r="T1554" s="78">
        <f>_xll.qlAbcdMathFunctionValue(T$1,($Q1554-evaluationDate)/365)</f>
        <v>3.9295821746227231E-4</v>
      </c>
      <c r="U1554" s="78">
        <f>_xll.qlAbcdMathFunctionValue(U$1,($Q1554-evaluationDate)/365)</f>
        <v>3.9298575865762239E-4</v>
      </c>
      <c r="V1554" s="78">
        <f>_xll.qlAbcdMathFunctionValue(V$1,($Q1554-evaluationDate)/365)</f>
        <v>2.9782900038961255E-4</v>
      </c>
      <c r="W1554" s="78">
        <f>_xll.qlAbcdMathFunctionValue(W$1,($Q1554-evaluationDate)/365)</f>
        <v>2.9793158539697138E-4</v>
      </c>
      <c r="X1554" s="78">
        <f>_xll.qlAbcdMathFunctionValue(X$1,($Q1554-evaluationDate)/365)</f>
        <v>1.1895805393805435E-3</v>
      </c>
      <c r="Y1554" s="78">
        <f>_xll.qlAbcdMathFunctionValue(Y$1,($Q1554-evaluationDate)/365)</f>
        <v>1.1895998302605547E-3</v>
      </c>
      <c r="AA1554" s="78">
        <f>_xll.qlAbcdMathFunctionValue(AA$1,($Q1554-evaluationDate)/365)</f>
        <v>7.9660480894223266E-4</v>
      </c>
      <c r="AB1554" s="78">
        <f>_xll.qlAbcdMathFunctionValue(AB$1,($Q1554-evaluationDate)/365)</f>
        <v>7.9661407160293242E-4</v>
      </c>
    </row>
    <row r="1555" spans="16:28" x14ac:dyDescent="0.2">
      <c r="P1555" s="64" t="s">
        <v>99</v>
      </c>
      <c r="Q1555" s="147">
        <f>_xll.qlCalendarAdvance(Calendar,Q1554,P1555,,,trigger)</f>
        <v>50438</v>
      </c>
      <c r="R1555" s="78">
        <f>_xll.qlAbcdMathFunctionValue(R$1,($Q1555-evaluationDate)/365)</f>
        <v>1.9299812271713585E-4</v>
      </c>
      <c r="S1555" s="78">
        <f>_xll.qlAbcdMathFunctionValue(S$1,($Q1555-evaluationDate)/365)</f>
        <v>1.3736581907181397E-3</v>
      </c>
      <c r="T1555" s="78">
        <f>_xll.qlAbcdMathFunctionValue(T$1,($Q1555-evaluationDate)/365)</f>
        <v>3.9295408731696718E-4</v>
      </c>
      <c r="U1555" s="78">
        <f>_xll.qlAbcdMathFunctionValue(U$1,($Q1555-evaluationDate)/365)</f>
        <v>3.9298139251480179E-4</v>
      </c>
      <c r="V1555" s="78">
        <f>_xll.qlAbcdMathFunctionValue(V$1,($Q1555-evaluationDate)/365)</f>
        <v>2.9782543079208006E-4</v>
      </c>
      <c r="W1555" s="78">
        <f>_xll.qlAbcdMathFunctionValue(W$1,($Q1555-evaluationDate)/365)</f>
        <v>2.9792713026902687E-4</v>
      </c>
      <c r="X1555" s="78">
        <f>_xll.qlAbcdMathFunctionValue(X$1,($Q1555-evaluationDate)/365)</f>
        <v>1.189572305647376E-3</v>
      </c>
      <c r="Y1555" s="78">
        <f>_xll.qlAbcdMathFunctionValue(Y$1,($Q1555-evaluationDate)/365)</f>
        <v>1.1895914313007833E-3</v>
      </c>
      <c r="AA1555" s="78">
        <f>_xll.qlAbcdMathFunctionValue(AA$1,($Q1555-evaluationDate)/365)</f>
        <v>7.9660085544564537E-4</v>
      </c>
      <c r="AB1555" s="78">
        <f>_xll.qlAbcdMathFunctionValue(AB$1,($Q1555-evaluationDate)/365)</f>
        <v>7.966100387859817E-4</v>
      </c>
    </row>
    <row r="1556" spans="16:28" x14ac:dyDescent="0.2">
      <c r="P1556" s="64" t="s">
        <v>99</v>
      </c>
      <c r="Q1556" s="147">
        <f>_xll.qlCalendarAdvance(Calendar,Q1555,P1556,,,trigger)</f>
        <v>50445</v>
      </c>
      <c r="R1556" s="78">
        <f>_xll.qlAbcdMathFunctionValue(R$1,($Q1556-evaluationDate)/365)</f>
        <v>1.9299478912025153E-4</v>
      </c>
      <c r="S1556" s="78">
        <f>_xll.qlAbcdMathFunctionValue(S$1,($Q1556-evaluationDate)/365)</f>
        <v>1.3736502653732417E-3</v>
      </c>
      <c r="T1556" s="78">
        <f>_xll.qlAbcdMathFunctionValue(T$1,($Q1556-evaluationDate)/365)</f>
        <v>3.9294999257210699E-4</v>
      </c>
      <c r="U1556" s="78">
        <f>_xll.qlAbcdMathFunctionValue(U$1,($Q1556-evaluationDate)/365)</f>
        <v>3.9297706377026069E-4</v>
      </c>
      <c r="V1556" s="78">
        <f>_xll.qlAbcdMathFunctionValue(V$1,($Q1556-evaluationDate)/365)</f>
        <v>2.9782189203151065E-4</v>
      </c>
      <c r="W1556" s="78">
        <f>_xll.qlAbcdMathFunctionValue(W$1,($Q1556-evaluationDate)/365)</f>
        <v>2.9792271354300186E-4</v>
      </c>
      <c r="X1556" s="78">
        <f>_xll.qlAbcdMathFunctionValue(X$1,($Q1556-evaluationDate)/365)</f>
        <v>1.1895641424456154E-3</v>
      </c>
      <c r="Y1556" s="78">
        <f>_xll.qlAbcdMathFunctionValue(Y$1,($Q1556-evaluationDate)/365)</f>
        <v>1.1895831042703531E-3</v>
      </c>
      <c r="AA1556" s="78">
        <f>_xll.qlAbcdMathFunctionValue(AA$1,($Q1556-evaluationDate)/365)</f>
        <v>7.9659693580916551E-4</v>
      </c>
      <c r="AB1556" s="78">
        <f>_xll.qlAbcdMathFunctionValue(AB$1,($Q1556-evaluationDate)/365)</f>
        <v>7.9660604050009248E-4</v>
      </c>
    </row>
    <row r="1557" spans="16:28" x14ac:dyDescent="0.2">
      <c r="P1557" s="64" t="s">
        <v>99</v>
      </c>
      <c r="Q1557" s="147">
        <f>_xll.qlCalendarAdvance(Calendar,Q1556,P1557,,,trigger)</f>
        <v>50452</v>
      </c>
      <c r="R1557" s="78">
        <f>_xll.qlAbcdMathFunctionValue(R$1,($Q1557-evaluationDate)/365)</f>
        <v>1.9299148431951624E-4</v>
      </c>
      <c r="S1557" s="78">
        <f>_xll.qlAbcdMathFunctionValue(S$1,($Q1557-evaluationDate)/365)</f>
        <v>1.3736424079269216E-3</v>
      </c>
      <c r="T1557" s="78">
        <f>_xll.qlAbcdMathFunctionValue(T$1,($Q1557-evaluationDate)/365)</f>
        <v>3.9294593292790747E-4</v>
      </c>
      <c r="U1557" s="78">
        <f>_xll.qlAbcdMathFunctionValue(U$1,($Q1557-evaluationDate)/365)</f>
        <v>3.929727721075598E-4</v>
      </c>
      <c r="V1557" s="78">
        <f>_xll.qlAbcdMathFunctionValue(V$1,($Q1557-evaluationDate)/365)</f>
        <v>2.9781838384422115E-4</v>
      </c>
      <c r="W1557" s="78">
        <f>_xll.qlAbcdMathFunctionValue(W$1,($Q1557-evaluationDate)/365)</f>
        <v>2.9791833489141564E-4</v>
      </c>
      <c r="X1557" s="78">
        <f>_xll.qlAbcdMathFunctionValue(X$1,($Q1557-evaluationDate)/365)</f>
        <v>1.1895560491784168E-3</v>
      </c>
      <c r="Y1557" s="78">
        <f>_xll.qlAbcdMathFunctionValue(Y$1,($Q1557-evaluationDate)/365)</f>
        <v>1.1895748485607736E-3</v>
      </c>
      <c r="AA1557" s="78">
        <f>_xll.qlAbcdMathFunctionValue(AA$1,($Q1557-evaluationDate)/365)</f>
        <v>7.9659304974632984E-4</v>
      </c>
      <c r="AB1557" s="78">
        <f>_xll.qlAbcdMathFunctionValue(AB$1,($Q1557-evaluationDate)/365)</f>
        <v>7.9660207645321386E-4</v>
      </c>
    </row>
    <row r="1558" spans="16:28" x14ac:dyDescent="0.2">
      <c r="P1558" s="64" t="s">
        <v>99</v>
      </c>
      <c r="Q1558" s="147">
        <f>_xll.qlCalendarAdvance(Calendar,Q1557,P1558,,,trigger)</f>
        <v>50459</v>
      </c>
      <c r="R1558" s="78">
        <f>_xll.qlAbcdMathFunctionValue(R$1,($Q1558-evaluationDate)/365)</f>
        <v>1.9298820806871916E-4</v>
      </c>
      <c r="S1558" s="78">
        <f>_xll.qlAbcdMathFunctionValue(S$1,($Q1558-evaluationDate)/365)</f>
        <v>1.3736346178045199E-3</v>
      </c>
      <c r="T1558" s="78">
        <f>_xll.qlAbcdMathFunctionValue(T$1,($Q1558-evaluationDate)/365)</f>
        <v>3.9294190808708464E-4</v>
      </c>
      <c r="U1558" s="78">
        <f>_xll.qlAbcdMathFunctionValue(U$1,($Q1558-evaluationDate)/365)</f>
        <v>3.9296851721289621E-4</v>
      </c>
      <c r="V1558" s="78">
        <f>_xll.qlAbcdMathFunctionValue(V$1,($Q1558-evaluationDate)/365)</f>
        <v>2.9781490596875491E-4</v>
      </c>
      <c r="W1558" s="78">
        <f>_xll.qlAbcdMathFunctionValue(W$1,($Q1558-evaluationDate)/365)</f>
        <v>2.9791399398954293E-4</v>
      </c>
      <c r="X1558" s="78">
        <f>_xll.qlAbcdMathFunctionValue(X$1,($Q1558-evaluationDate)/365)</f>
        <v>1.1895480252539089E-3</v>
      </c>
      <c r="Y1558" s="78">
        <f>_xll.qlAbcdMathFunctionValue(Y$1,($Q1558-evaluationDate)/365)</f>
        <v>1.1895666635686225E-3</v>
      </c>
      <c r="AA1558" s="78">
        <f>_xll.qlAbcdMathFunctionValue(AA$1,($Q1558-evaluationDate)/365)</f>
        <v>7.9658919697306134E-4</v>
      </c>
      <c r="AB1558" s="78">
        <f>_xll.qlAbcdMathFunctionValue(AB$1,($Q1558-evaluationDate)/365)</f>
        <v>7.965981463557264E-4</v>
      </c>
    </row>
    <row r="1559" spans="16:28" x14ac:dyDescent="0.2">
      <c r="P1559" s="64" t="s">
        <v>99</v>
      </c>
      <c r="Q1559" s="147">
        <f>_xll.qlCalendarAdvance(Calendar,Q1558,P1559,,,trigger)</f>
        <v>50466</v>
      </c>
      <c r="R1559" s="78">
        <f>_xll.qlAbcdMathFunctionValue(R$1,($Q1559-evaluationDate)/365)</f>
        <v>1.9298496012372805E-4</v>
      </c>
      <c r="S1559" s="78">
        <f>_xll.qlAbcdMathFunctionValue(S$1,($Q1559-evaluationDate)/365)</f>
        <v>1.3736268944361668E-3</v>
      </c>
      <c r="T1559" s="78">
        <f>_xll.qlAbcdMathFunctionValue(T$1,($Q1559-evaluationDate)/365)</f>
        <v>3.9293791775483436E-4</v>
      </c>
      <c r="U1559" s="78">
        <f>_xll.qlAbcdMathFunctionValue(U$1,($Q1559-evaluationDate)/365)</f>
        <v>3.9296429877508165E-4</v>
      </c>
      <c r="V1559" s="78">
        <f>_xll.qlAbcdMathFunctionValue(V$1,($Q1559-evaluationDate)/365)</f>
        <v>2.9781145814586287E-4</v>
      </c>
      <c r="W1559" s="78">
        <f>_xll.qlAbcdMathFunctionValue(W$1,($Q1559-evaluationDate)/365)</f>
        <v>2.979096905153913E-4</v>
      </c>
      <c r="X1559" s="78">
        <f>_xll.qlAbcdMathFunctionValue(X$1,($Q1559-evaluationDate)/365)</f>
        <v>1.1895400700851521E-3</v>
      </c>
      <c r="Y1559" s="78">
        <f>_xll.qlAbcdMathFunctionValue(Y$1,($Q1559-evaluationDate)/365)</f>
        <v>1.1895585486955047E-3</v>
      </c>
      <c r="AA1559" s="78">
        <f>_xll.qlAbcdMathFunctionValue(AA$1,($Q1559-evaluationDate)/365)</f>
        <v>7.9658537720764971E-4</v>
      </c>
      <c r="AB1559" s="78">
        <f>_xll.qlAbcdMathFunctionValue(AB$1,($Q1559-evaluationDate)/365)</f>
        <v>7.9659424992042308E-4</v>
      </c>
    </row>
    <row r="1560" spans="16:28" x14ac:dyDescent="0.2">
      <c r="P1560" s="64" t="s">
        <v>99</v>
      </c>
      <c r="Q1560" s="147">
        <f>_xll.qlCalendarAdvance(Calendar,Q1559,P1560,,,trigger)</f>
        <v>50473</v>
      </c>
      <c r="R1560" s="78">
        <f>_xll.qlAbcdMathFunctionValue(R$1,($Q1560-evaluationDate)/365)</f>
        <v>1.9298174024247198E-4</v>
      </c>
      <c r="S1560" s="78">
        <f>_xll.qlAbcdMathFunctionValue(S$1,($Q1560-evaluationDate)/365)</f>
        <v>1.3736192372567422E-3</v>
      </c>
      <c r="T1560" s="78">
        <f>_xll.qlAbcdMathFunctionValue(T$1,($Q1560-evaluationDate)/365)</f>
        <v>3.9293396163881192E-4</v>
      </c>
      <c r="U1560" s="78">
        <f>_xll.qlAbcdMathFunctionValue(U$1,($Q1560-evaluationDate)/365)</f>
        <v>3.9296011648552146E-4</v>
      </c>
      <c r="V1560" s="78">
        <f>_xll.qlAbcdMathFunctionValue(V$1,($Q1560-evaluationDate)/365)</f>
        <v>2.9780804011848562E-4</v>
      </c>
      <c r="W1560" s="78">
        <f>_xll.qlAbcdMathFunctionValue(W$1,($Q1560-evaluationDate)/365)</f>
        <v>2.9790542414967865E-4</v>
      </c>
      <c r="X1560" s="78">
        <f>_xll.qlAbcdMathFunctionValue(X$1,($Q1560-evaluationDate)/365)</f>
        <v>1.1895321830900994E-3</v>
      </c>
      <c r="Y1560" s="78">
        <f>_xll.qlAbcdMathFunctionValue(Y$1,($Q1560-evaluationDate)/365)</f>
        <v>1.1895505033480101E-3</v>
      </c>
      <c r="AA1560" s="78">
        <f>_xll.qlAbcdMathFunctionValue(AA$1,($Q1560-evaluationDate)/365)</f>
        <v>7.9658159017073214E-4</v>
      </c>
      <c r="AB1560" s="78">
        <f>_xll.qlAbcdMathFunctionValue(AB$1,($Q1560-evaluationDate)/365)</f>
        <v>7.9659038686248889E-4</v>
      </c>
    </row>
    <row r="1561" spans="16:28" x14ac:dyDescent="0.2">
      <c r="P1561" s="64" t="s">
        <v>99</v>
      </c>
      <c r="Q1561" s="147">
        <f>_xll.qlCalendarAdvance(Calendar,Q1560,P1561,,,trigger)</f>
        <v>50480</v>
      </c>
      <c r="R1561" s="78">
        <f>_xll.qlAbcdMathFunctionValue(R$1,($Q1561-evaluationDate)/365)</f>
        <v>1.9297854818492427E-4</v>
      </c>
      <c r="S1561" s="78">
        <f>_xll.qlAbcdMathFunctionValue(S$1,($Q1561-evaluationDate)/365)</f>
        <v>1.373611645705838E-3</v>
      </c>
      <c r="T1561" s="78">
        <f>_xll.qlAbcdMathFunctionValue(T$1,($Q1561-evaluationDate)/365)</f>
        <v>3.9293003944911216E-4</v>
      </c>
      <c r="U1561" s="78">
        <f>_xll.qlAbcdMathFunctionValue(U$1,($Q1561-evaluationDate)/365)</f>
        <v>3.9295597003819328E-4</v>
      </c>
      <c r="V1561" s="78">
        <f>_xll.qlAbcdMathFunctionValue(V$1,($Q1561-evaluationDate)/365)</f>
        <v>2.978046516317351E-4</v>
      </c>
      <c r="W1561" s="78">
        <f>_xll.qlAbcdMathFunctionValue(W$1,($Q1561-evaluationDate)/365)</f>
        <v>2.9790119457581043E-4</v>
      </c>
      <c r="X1561" s="78">
        <f>_xll.qlAbcdMathFunctionValue(X$1,($Q1561-evaluationDate)/365)</f>
        <v>1.1895243636915562E-3</v>
      </c>
      <c r="Y1561" s="78">
        <f>_xll.qlAbcdMathFunctionValue(Y$1,($Q1561-evaluationDate)/365)</f>
        <v>1.1895425269376747E-3</v>
      </c>
      <c r="AA1561" s="78">
        <f>_xll.qlAbcdMathFunctionValue(AA$1,($Q1561-evaluationDate)/365)</f>
        <v>7.9657783558527385E-4</v>
      </c>
      <c r="AB1561" s="78">
        <f>_xll.qlAbcdMathFunctionValue(AB$1,($Q1561-evaluationDate)/365)</f>
        <v>7.9658655689948156E-4</v>
      </c>
    </row>
    <row r="1562" spans="16:28" x14ac:dyDescent="0.2">
      <c r="P1562" s="64" t="s">
        <v>99</v>
      </c>
      <c r="Q1562" s="147">
        <f>_xll.qlCalendarAdvance(Calendar,Q1561,P1562,,,trigger)</f>
        <v>50487</v>
      </c>
      <c r="R1562" s="78">
        <f>_xll.qlAbcdMathFunctionValue(R$1,($Q1562-evaluationDate)/365)</f>
        <v>1.9297538371308538E-4</v>
      </c>
      <c r="S1562" s="78">
        <f>_xll.qlAbcdMathFunctionValue(S$1,($Q1562-evaluationDate)/365)</f>
        <v>1.3736041192277183E-3</v>
      </c>
      <c r="T1562" s="78">
        <f>_xll.qlAbcdMathFunctionValue(T$1,($Q1562-evaluationDate)/365)</f>
        <v>3.9292615089824934E-4</v>
      </c>
      <c r="U1562" s="78">
        <f>_xll.qlAbcdMathFunctionValue(U$1,($Q1562-evaluationDate)/365)</f>
        <v>3.9295185912962606E-4</v>
      </c>
      <c r="V1562" s="78">
        <f>_xll.qlAbcdMathFunctionValue(V$1,($Q1562-evaluationDate)/365)</f>
        <v>2.9780129243287641E-4</v>
      </c>
      <c r="W1562" s="78">
        <f>_xll.qlAbcdMathFunctionValue(W$1,($Q1562-evaluationDate)/365)</f>
        <v>2.9789700147985772E-4</v>
      </c>
      <c r="X1562" s="78">
        <f>_xll.qlAbcdMathFunctionValue(X$1,($Q1562-evaluationDate)/365)</f>
        <v>1.1895166113171402E-3</v>
      </c>
      <c r="Y1562" s="78">
        <f>_xll.qlAbcdMathFunctionValue(Y$1,($Q1562-evaluationDate)/365)</f>
        <v>1.1895346188809384E-3</v>
      </c>
      <c r="AA1562" s="78">
        <f>_xll.qlAbcdMathFunctionValue(AA$1,($Q1562-evaluationDate)/365)</f>
        <v>7.9657411317654949E-4</v>
      </c>
      <c r="AB1562" s="78">
        <f>_xll.qlAbcdMathFunctionValue(AB$1,($Q1562-evaluationDate)/365)</f>
        <v>7.9658275975131253E-4</v>
      </c>
    </row>
    <row r="1563" spans="16:28" x14ac:dyDescent="0.2">
      <c r="P1563" s="64" t="s">
        <v>99</v>
      </c>
      <c r="Q1563" s="147">
        <f>_xll.qlCalendarAdvance(Calendar,Q1562,P1563,,,trigger)</f>
        <v>50494</v>
      </c>
      <c r="R1563" s="78">
        <f>_xll.qlAbcdMathFunctionValue(R$1,($Q1563-evaluationDate)/365)</f>
        <v>1.9297224659096617E-4</v>
      </c>
      <c r="S1563" s="78">
        <f>_xll.qlAbcdMathFunctionValue(S$1,($Q1563-evaluationDate)/365)</f>
        <v>1.3735966572712818E-3</v>
      </c>
      <c r="T1563" s="78">
        <f>_xll.qlAbcdMathFunctionValue(T$1,($Q1563-evaluationDate)/365)</f>
        <v>3.9292229570113733E-4</v>
      </c>
      <c r="U1563" s="78">
        <f>_xll.qlAbcdMathFunctionValue(U$1,($Q1563-evaluationDate)/365)</f>
        <v>3.9294778345887909E-4</v>
      </c>
      <c r="V1563" s="78">
        <f>_xll.qlAbcdMathFunctionValue(V$1,($Q1563-evaluationDate)/365)</f>
        <v>2.9779796227130998E-4</v>
      </c>
      <c r="W1563" s="78">
        <f>_xll.qlAbcdMathFunctionValue(W$1,($Q1563-evaluationDate)/365)</f>
        <v>2.9789284455053504E-4</v>
      </c>
      <c r="X1563" s="78">
        <f>_xll.qlAbcdMathFunctionValue(X$1,($Q1563-evaluationDate)/365)</f>
        <v>1.1895089253992422E-3</v>
      </c>
      <c r="Y1563" s="78">
        <f>_xll.qlAbcdMathFunctionValue(Y$1,($Q1563-evaluationDate)/365)</f>
        <v>1.1895267785991058E-3</v>
      </c>
      <c r="AA1563" s="78">
        <f>_xll.qlAbcdMathFunctionValue(AA$1,($Q1563-evaluationDate)/365)</f>
        <v>7.9657042267212411E-4</v>
      </c>
      <c r="AB1563" s="78">
        <f>_xll.qlAbcdMathFunctionValue(AB$1,($Q1563-evaluationDate)/365)</f>
        <v>7.9657899514022688E-4</v>
      </c>
    </row>
    <row r="1564" spans="16:28" x14ac:dyDescent="0.2">
      <c r="P1564" s="64" t="s">
        <v>99</v>
      </c>
      <c r="Q1564" s="147">
        <f>_xll.qlCalendarAdvance(Calendar,Q1563,P1564,,,trigger)</f>
        <v>50501</v>
      </c>
      <c r="R1564" s="78">
        <f>_xll.qlAbcdMathFunctionValue(R$1,($Q1564-evaluationDate)/365)</f>
        <v>1.9296913658457116E-4</v>
      </c>
      <c r="S1564" s="78">
        <f>_xll.qlAbcdMathFunctionValue(S$1,($Q1564-evaluationDate)/365)</f>
        <v>1.3735892592900245E-3</v>
      </c>
      <c r="T1564" s="78">
        <f>_xll.qlAbcdMathFunctionValue(T$1,($Q1564-evaluationDate)/365)</f>
        <v>3.9291847357507013E-4</v>
      </c>
      <c r="U1564" s="78">
        <f>_xll.qlAbcdMathFunctionValue(U$1,($Q1564-evaluationDate)/365)</f>
        <v>3.9294374272752145E-4</v>
      </c>
      <c r="V1564" s="78">
        <f>_xll.qlAbcdMathFunctionValue(V$1,($Q1564-evaluationDate)/365)</f>
        <v>2.9779466089855397E-4</v>
      </c>
      <c r="W1564" s="78">
        <f>_xll.qlAbcdMathFunctionValue(W$1,($Q1564-evaluationDate)/365)</f>
        <v>2.9788872347917853E-4</v>
      </c>
      <c r="X1564" s="78">
        <f>_xll.qlAbcdMathFunctionValue(X$1,($Q1564-evaluationDate)/365)</f>
        <v>1.1895013053749878E-3</v>
      </c>
      <c r="Y1564" s="78">
        <f>_xll.qlAbcdMathFunctionValue(Y$1,($Q1564-evaluationDate)/365)</f>
        <v>1.1895190055183065E-3</v>
      </c>
      <c r="AA1564" s="78">
        <f>_xll.qlAbcdMathFunctionValue(AA$1,($Q1564-evaluationDate)/365)</f>
        <v>7.9656676380183403E-4</v>
      </c>
      <c r="AB1564" s="78">
        <f>_xll.qlAbcdMathFunctionValue(AB$1,($Q1564-evaluationDate)/365)</f>
        <v>7.9657526279078522E-4</v>
      </c>
    </row>
    <row r="1565" spans="16:28" x14ac:dyDescent="0.2">
      <c r="P1565" s="64" t="s">
        <v>99</v>
      </c>
      <c r="Q1565" s="147">
        <f>_xll.qlCalendarAdvance(Calendar,Q1564,P1565,,,trigger)</f>
        <v>50508</v>
      </c>
      <c r="R1565" s="78">
        <f>_xll.qlAbcdMathFunctionValue(R$1,($Q1565-evaluationDate)/365)</f>
        <v>1.9296605346188193E-4</v>
      </c>
      <c r="S1565" s="78">
        <f>_xll.qlAbcdMathFunctionValue(S$1,($Q1565-evaluationDate)/365)</f>
        <v>1.3735819247420011E-3</v>
      </c>
      <c r="T1565" s="78">
        <f>_xll.qlAbcdMathFunctionValue(T$1,($Q1565-evaluationDate)/365)</f>
        <v>3.9291468423970218E-4</v>
      </c>
      <c r="U1565" s="78">
        <f>_xll.qlAbcdMathFunctionValue(U$1,($Q1565-evaluationDate)/365)</f>
        <v>3.9293973663961148E-4</v>
      </c>
      <c r="V1565" s="78">
        <f>_xll.qlAbcdMathFunctionValue(V$1,($Q1565-evaluationDate)/365)</f>
        <v>2.9779138806822631E-4</v>
      </c>
      <c r="W1565" s="78">
        <f>_xll.qlAbcdMathFunctionValue(W$1,($Q1565-evaluationDate)/365)</f>
        <v>2.9788463795972416E-4</v>
      </c>
      <c r="X1565" s="78">
        <f>_xll.qlAbcdMathFunctionValue(X$1,($Q1565-evaluationDate)/365)</f>
        <v>1.1894937506861975E-3</v>
      </c>
      <c r="Y1565" s="78">
        <f>_xll.qlAbcdMathFunctionValue(Y$1,($Q1565-evaluationDate)/365)</f>
        <v>1.1895112990694555E-3</v>
      </c>
      <c r="AA1565" s="78">
        <f>_xll.qlAbcdMathFunctionValue(AA$1,($Q1565-evaluationDate)/365)</f>
        <v>7.9656313629776899E-4</v>
      </c>
      <c r="AB1565" s="78">
        <f>_xll.qlAbcdMathFunctionValue(AB$1,($Q1565-evaluationDate)/365)</f>
        <v>7.9657156242984417E-4</v>
      </c>
    </row>
    <row r="1566" spans="16:28" x14ac:dyDescent="0.2">
      <c r="P1566" s="64" t="s">
        <v>99</v>
      </c>
      <c r="Q1566" s="147">
        <f>_xll.qlCalendarAdvance(Calendar,Q1565,P1566,,,trigger)</f>
        <v>50515</v>
      </c>
      <c r="R1566" s="78">
        <f>_xll.qlAbcdMathFunctionValue(R$1,($Q1566-evaluationDate)/365)</f>
        <v>1.9296299699284069E-4</v>
      </c>
      <c r="S1566" s="78">
        <f>_xll.qlAbcdMathFunctionValue(S$1,($Q1566-evaluationDate)/365)</f>
        <v>1.3735746530897882E-3</v>
      </c>
      <c r="T1566" s="78">
        <f>_xll.qlAbcdMathFunctionValue(T$1,($Q1566-evaluationDate)/365)</f>
        <v>3.9291092741702914E-4</v>
      </c>
      <c r="U1566" s="78">
        <f>_xll.qlAbcdMathFunctionValue(U$1,($Q1566-evaluationDate)/365)</f>
        <v>3.929357649016763E-4</v>
      </c>
      <c r="V1566" s="78">
        <f>_xll.qlAbcdMathFunctionValue(V$1,($Q1566-evaluationDate)/365)</f>
        <v>2.9778814353602768E-4</v>
      </c>
      <c r="W1566" s="78">
        <f>_xll.qlAbcdMathFunctionValue(W$1,($Q1566-evaluationDate)/365)</f>
        <v>2.9788058768868617E-4</v>
      </c>
      <c r="X1566" s="78">
        <f>_xll.qlAbcdMathFunctionValue(X$1,($Q1566-evaluationDate)/365)</f>
        <v>1.1894862607793493E-3</v>
      </c>
      <c r="Y1566" s="78">
        <f>_xll.qlAbcdMathFunctionValue(Y$1,($Q1566-evaluationDate)/365)</f>
        <v>1.189503658688214E-3</v>
      </c>
      <c r="AA1566" s="78">
        <f>_xll.qlAbcdMathFunctionValue(AA$1,($Q1566-evaluationDate)/365)</f>
        <v>7.9655953989425329E-4</v>
      </c>
      <c r="AB1566" s="78">
        <f>_xll.qlAbcdMathFunctionValue(AB$1,($Q1566-evaluationDate)/365)</f>
        <v>7.9656789378653792E-4</v>
      </c>
    </row>
    <row r="1567" spans="16:28" x14ac:dyDescent="0.2">
      <c r="P1567" s="64" t="s">
        <v>99</v>
      </c>
      <c r="Q1567" s="147">
        <f>_xll.qlCalendarAdvance(Calendar,Q1566,P1567,,,trigger)</f>
        <v>50522</v>
      </c>
      <c r="R1567" s="78">
        <f>_xll.qlAbcdMathFunctionValue(R$1,($Q1567-evaluationDate)/365)</f>
        <v>1.9295996694933395E-4</v>
      </c>
      <c r="S1567" s="78">
        <f>_xll.qlAbcdMathFunctionValue(S$1,($Q1567-evaluationDate)/365)</f>
        <v>1.3735674438004474E-3</v>
      </c>
      <c r="T1567" s="78">
        <f>_xll.qlAbcdMathFunctionValue(T$1,($Q1567-evaluationDate)/365)</f>
        <v>3.9290720283136884E-4</v>
      </c>
      <c r="U1567" s="78">
        <f>_xll.qlAbcdMathFunctionValue(U$1,($Q1567-evaluationDate)/365)</f>
        <v>3.9293182722269183E-4</v>
      </c>
      <c r="V1567" s="78">
        <f>_xll.qlAbcdMathFunctionValue(V$1,($Q1567-evaluationDate)/365)</f>
        <v>2.9778492705972369E-4</v>
      </c>
      <c r="W1567" s="78">
        <f>_xll.qlAbcdMathFunctionValue(W$1,($Q1567-evaluationDate)/365)</f>
        <v>2.9787657236513584E-4</v>
      </c>
      <c r="X1567" s="78">
        <f>_xll.qlAbcdMathFunctionValue(X$1,($Q1567-evaluationDate)/365)</f>
        <v>1.1894788351055402E-3</v>
      </c>
      <c r="Y1567" s="78">
        <f>_xll.qlAbcdMathFunctionValue(Y$1,($Q1567-evaluationDate)/365)</f>
        <v>1.1894960838149508E-3</v>
      </c>
      <c r="AA1567" s="78">
        <f>_xll.qlAbcdMathFunctionValue(AA$1,($Q1567-evaluationDate)/365)</f>
        <v>7.9655597432782752E-4</v>
      </c>
      <c r="AB1567" s="78">
        <f>_xll.qlAbcdMathFunctionValue(AB$1,($Q1567-evaluationDate)/365)</f>
        <v>7.965642565922592E-4</v>
      </c>
    </row>
    <row r="1568" spans="16:28" x14ac:dyDescent="0.2">
      <c r="P1568" s="64" t="s">
        <v>99</v>
      </c>
      <c r="Q1568" s="147">
        <f>_xll.qlCalendarAdvance(Calendar,Q1567,P1568,,,trigger)</f>
        <v>50529</v>
      </c>
      <c r="R1568" s="78">
        <f>_xll.qlAbcdMathFunctionValue(R$1,($Q1568-evaluationDate)/365)</f>
        <v>1.9295696310517643E-4</v>
      </c>
      <c r="S1568" s="78">
        <f>_xll.qlAbcdMathFunctionValue(S$1,($Q1568-evaluationDate)/365)</f>
        <v>1.3735602963454881E-3</v>
      </c>
      <c r="T1568" s="78">
        <f>_xll.qlAbcdMathFunctionValue(T$1,($Q1568-evaluationDate)/365)</f>
        <v>3.9290351020934195E-4</v>
      </c>
      <c r="U1568" s="78">
        <f>_xll.qlAbcdMathFunctionValue(U$1,($Q1568-evaluationDate)/365)</f>
        <v>3.9292792331406258E-4</v>
      </c>
      <c r="V1568" s="78">
        <f>_xll.qlAbcdMathFunctionValue(V$1,($Q1568-evaluationDate)/365)</f>
        <v>2.9778173839912819E-4</v>
      </c>
      <c r="W1568" s="78">
        <f>_xll.qlAbcdMathFunctionValue(W$1,($Q1568-evaluationDate)/365)</f>
        <v>2.978725916906802E-4</v>
      </c>
      <c r="X1568" s="78">
        <f>_xll.qlAbcdMathFunctionValue(X$1,($Q1568-evaluationDate)/365)</f>
        <v>1.1894714731204483E-3</v>
      </c>
      <c r="Y1568" s="78">
        <f>_xll.qlAbcdMathFunctionValue(Y$1,($Q1568-evaluationDate)/365)</f>
        <v>1.1894885738947037E-3</v>
      </c>
      <c r="AA1568" s="78">
        <f>_xll.qlAbcdMathFunctionValue(AA$1,($Q1568-evaluationDate)/365)</f>
        <v>7.9655243933723062E-4</v>
      </c>
      <c r="AB1568" s="78">
        <f>_xll.qlAbcdMathFunctionValue(AB$1,($Q1568-evaluationDate)/365)</f>
        <v>7.9656065058064131E-4</v>
      </c>
    </row>
    <row r="1569" spans="16:28" x14ac:dyDescent="0.2">
      <c r="P1569" s="64" t="s">
        <v>99</v>
      </c>
      <c r="Q1569" s="147">
        <f>_xll.qlCalendarAdvance(Calendar,Q1568,P1569,,,trigger)</f>
        <v>50536</v>
      </c>
      <c r="R1569" s="78">
        <f>_xll.qlAbcdMathFunctionValue(R$1,($Q1569-evaluationDate)/365)</f>
        <v>1.929539852360949E-4</v>
      </c>
      <c r="S1569" s="78">
        <f>_xll.qlAbcdMathFunctionValue(S$1,($Q1569-evaluationDate)/365)</f>
        <v>1.373553210200832E-3</v>
      </c>
      <c r="T1569" s="78">
        <f>_xll.qlAbcdMathFunctionValue(T$1,($Q1569-evaluationDate)/365)</f>
        <v>3.9289984927985331E-4</v>
      </c>
      <c r="U1569" s="78">
        <f>_xll.qlAbcdMathFunctionValue(U$1,($Q1569-evaluationDate)/365)</f>
        <v>3.9292405288960183E-4</v>
      </c>
      <c r="V1569" s="78">
        <f>_xll.qlAbcdMathFunctionValue(V$1,($Q1569-evaluationDate)/365)</f>
        <v>2.9777857731608589E-4</v>
      </c>
      <c r="W1569" s="78">
        <f>_xll.qlAbcdMathFunctionValue(W$1,($Q1569-evaluationDate)/365)</f>
        <v>2.9786864536944106E-4</v>
      </c>
      <c r="X1569" s="78">
        <f>_xll.qlAbcdMathFunctionValue(X$1,($Q1569-evaluationDate)/365)</f>
        <v>1.1894641742842952E-3</v>
      </c>
      <c r="Y1569" s="78">
        <f>_xll.qlAbcdMathFunctionValue(Y$1,($Q1569-evaluationDate)/365)</f>
        <v>1.1894811283771412E-3</v>
      </c>
      <c r="AA1569" s="78">
        <f>_xll.qlAbcdMathFunctionValue(AA$1,($Q1569-evaluationDate)/365)</f>
        <v>7.9654893466338174E-4</v>
      </c>
      <c r="AB1569" s="78">
        <f>_xll.qlAbcdMathFunctionValue(AB$1,($Q1569-evaluationDate)/365)</f>
        <v>7.9655707548753954E-4</v>
      </c>
    </row>
    <row r="1570" spans="16:28" x14ac:dyDescent="0.2">
      <c r="P1570" s="64" t="s">
        <v>99</v>
      </c>
      <c r="Q1570" s="147">
        <f>_xll.qlCalendarAdvance(Calendar,Q1569,P1570,,,trigger)</f>
        <v>50543</v>
      </c>
      <c r="R1570" s="78">
        <f>_xll.qlAbcdMathFunctionValue(R$1,($Q1570-evaluationDate)/365)</f>
        <v>1.9295103311971237E-4</v>
      </c>
      <c r="S1570" s="78">
        <f>_xll.qlAbcdMathFunctionValue(S$1,($Q1570-evaluationDate)/365)</f>
        <v>1.3735461848467759E-3</v>
      </c>
      <c r="T1570" s="78">
        <f>_xll.qlAbcdMathFunctionValue(T$1,($Q1570-evaluationDate)/365)</f>
        <v>3.9289621977407334E-4</v>
      </c>
      <c r="U1570" s="78">
        <f>_xll.qlAbcdMathFunctionValue(U$1,($Q1570-evaluationDate)/365)</f>
        <v>3.9292021566551203E-4</v>
      </c>
      <c r="V1570" s="78">
        <f>_xll.qlAbcdMathFunctionValue(V$1,($Q1570-evaluationDate)/365)</f>
        <v>2.9777544357445545E-4</v>
      </c>
      <c r="W1570" s="78">
        <f>_xll.qlAbcdMathFunctionValue(W$1,($Q1570-evaluationDate)/365)</f>
        <v>2.9786473310803414E-4</v>
      </c>
      <c r="X1570" s="78">
        <f>_xll.qlAbcdMathFunctionValue(X$1,($Q1570-evaluationDate)/365)</f>
        <v>1.1894569380618096E-3</v>
      </c>
      <c r="Y1570" s="78">
        <f>_xll.qlAbcdMathFunctionValue(Y$1,($Q1570-evaluationDate)/365)</f>
        <v>1.1894737467165249E-3</v>
      </c>
      <c r="AA1570" s="78">
        <f>_xll.qlAbcdMathFunctionValue(AA$1,($Q1570-evaluationDate)/365)</f>
        <v>7.9654546004936249E-4</v>
      </c>
      <c r="AB1570" s="78">
        <f>_xll.qlAbcdMathFunctionValue(AB$1,($Q1570-evaluationDate)/365)</f>
        <v>7.9655353105101314E-4</v>
      </c>
    </row>
    <row r="1571" spans="16:28" x14ac:dyDescent="0.2">
      <c r="P1571" s="64" t="s">
        <v>99</v>
      </c>
      <c r="Q1571" s="147">
        <f>_xll.qlCalendarAdvance(Calendar,Q1570,P1571,,,trigger)</f>
        <v>50550</v>
      </c>
      <c r="R1571" s="78">
        <f>_xll.qlAbcdMathFunctionValue(R$1,($Q1571-evaluationDate)/365)</f>
        <v>1.9294810653553221E-4</v>
      </c>
      <c r="S1571" s="78">
        <f>_xll.qlAbcdMathFunctionValue(S$1,($Q1571-evaluationDate)/365)</f>
        <v>1.3735392197679571E-3</v>
      </c>
      <c r="T1571" s="78">
        <f>_xll.qlAbcdMathFunctionValue(T$1,($Q1571-evaluationDate)/365)</f>
        <v>3.9289262142541914E-4</v>
      </c>
      <c r="U1571" s="78">
        <f>_xll.qlAbcdMathFunctionValue(U$1,($Q1571-evaluationDate)/365)</f>
        <v>3.9291641136036492E-4</v>
      </c>
      <c r="V1571" s="78">
        <f>_xll.qlAbcdMathFunctionValue(V$1,($Q1571-evaluationDate)/365)</f>
        <v>2.9777233694009293E-4</v>
      </c>
      <c r="W1571" s="78">
        <f>_xll.qlAbcdMathFunctionValue(W$1,($Q1571-evaluationDate)/365)</f>
        <v>2.9786085461554841E-4</v>
      </c>
      <c r="X1571" s="78">
        <f>_xll.qlAbcdMathFunctionValue(X$1,($Q1571-evaluationDate)/365)</f>
        <v>1.1894497639221896E-3</v>
      </c>
      <c r="Y1571" s="78">
        <f>_xll.qlAbcdMathFunctionValue(Y$1,($Q1571-evaluationDate)/365)</f>
        <v>1.1894664283716716E-3</v>
      </c>
      <c r="AA1571" s="78">
        <f>_xll.qlAbcdMathFunctionValue(AA$1,($Q1571-evaluationDate)/365)</f>
        <v>7.9654201524039924E-4</v>
      </c>
      <c r="AB1571" s="78">
        <f>_xll.qlAbcdMathFunctionValue(AB$1,($Q1571-evaluationDate)/365)</f>
        <v>7.965500170113069E-4</v>
      </c>
    </row>
    <row r="1572" spans="16:28" x14ac:dyDescent="0.2">
      <c r="P1572" s="64" t="s">
        <v>99</v>
      </c>
      <c r="Q1572" s="147">
        <f>_xll.qlCalendarAdvance(Calendar,Q1571,P1572,,,trigger)</f>
        <v>50557</v>
      </c>
      <c r="R1572" s="78">
        <f>_xll.qlAbcdMathFunctionValue(R$1,($Q1572-evaluationDate)/365)</f>
        <v>1.929452052649226E-4</v>
      </c>
      <c r="S1572" s="78">
        <f>_xll.qlAbcdMathFunctionValue(S$1,($Q1572-evaluationDate)/365)</f>
        <v>1.3735323144533163E-3</v>
      </c>
      <c r="T1572" s="78">
        <f>_xll.qlAbcdMathFunctionValue(T$1,($Q1572-evaluationDate)/365)</f>
        <v>3.9288905396953625E-4</v>
      </c>
      <c r="U1572" s="78">
        <f>_xll.qlAbcdMathFunctionValue(U$1,($Q1572-evaluationDate)/365)</f>
        <v>3.9291263969508253E-4</v>
      </c>
      <c r="V1572" s="78">
        <f>_xll.qlAbcdMathFunctionValue(V$1,($Q1572-evaluationDate)/365)</f>
        <v>2.9776925718083503E-4</v>
      </c>
      <c r="W1572" s="78">
        <f>_xll.qlAbcdMathFunctionValue(W$1,($Q1572-evaluationDate)/365)</f>
        <v>2.9785700960352555E-4</v>
      </c>
      <c r="X1572" s="78">
        <f>_xll.qlAbcdMathFunctionValue(X$1,($Q1572-evaluationDate)/365)</f>
        <v>1.1894426513390662E-3</v>
      </c>
      <c r="Y1572" s="78">
        <f>_xll.qlAbcdMathFunctionValue(Y$1,($Q1572-evaluationDate)/365)</f>
        <v>1.1894591728059162E-3</v>
      </c>
      <c r="AA1572" s="78">
        <f>_xll.qlAbcdMathFunctionValue(AA$1,($Q1572-evaluationDate)/365)</f>
        <v>7.9653859998384533E-4</v>
      </c>
      <c r="AB1572" s="78">
        <f>_xll.qlAbcdMathFunctionValue(AB$1,($Q1572-evaluationDate)/365)</f>
        <v>7.9654653311083377E-4</v>
      </c>
    </row>
    <row r="1573" spans="16:28" x14ac:dyDescent="0.2">
      <c r="P1573" s="64" t="s">
        <v>99</v>
      </c>
      <c r="Q1573" s="147">
        <f>_xll.qlCalendarAdvance(Calendar,Q1572,P1573,,,trigger)</f>
        <v>50564</v>
      </c>
      <c r="R1573" s="78">
        <f>_xll.qlAbcdMathFunctionValue(R$1,($Q1573-evaluationDate)/365)</f>
        <v>1.9294232909110095E-4</v>
      </c>
      <c r="S1573" s="78">
        <f>_xll.qlAbcdMathFunctionValue(S$1,($Q1573-evaluationDate)/365)</f>
        <v>1.3735254683960639E-3</v>
      </c>
      <c r="T1573" s="78">
        <f>_xll.qlAbcdMathFunctionValue(T$1,($Q1573-evaluationDate)/365)</f>
        <v>3.9288551714428046E-4</v>
      </c>
      <c r="U1573" s="78">
        <f>_xll.qlAbcdMathFunctionValue(U$1,($Q1573-evaluationDate)/365)</f>
        <v>3.9290890039291769E-4</v>
      </c>
      <c r="V1573" s="78">
        <f>_xll.qlAbcdMathFunctionValue(V$1,($Q1573-evaluationDate)/365)</f>
        <v>2.9776620406648261E-4</v>
      </c>
      <c r="W1573" s="78">
        <f>_xll.qlAbcdMathFunctionValue(W$1,($Q1573-evaluationDate)/365)</f>
        <v>2.978531977859398E-4</v>
      </c>
      <c r="X1573" s="78">
        <f>_xll.qlAbcdMathFunctionValue(X$1,($Q1573-evaluationDate)/365)</f>
        <v>1.189435599790467E-3</v>
      </c>
      <c r="Y1573" s="78">
        <f>_xll.qlAbcdMathFunctionValue(Y$1,($Q1573-evaluationDate)/365)</f>
        <v>1.1894519794870746E-3</v>
      </c>
      <c r="AA1573" s="78">
        <f>_xll.qlAbcdMathFunctionValue(AA$1,($Q1573-evaluationDate)/365)</f>
        <v>7.9653521402916409E-4</v>
      </c>
      <c r="AB1573" s="78">
        <f>_xll.qlAbcdMathFunctionValue(AB$1,($Q1573-evaluationDate)/365)</f>
        <v>7.9654307909415693E-4</v>
      </c>
    </row>
    <row r="1574" spans="16:28" x14ac:dyDescent="0.2">
      <c r="P1574" s="64" t="s">
        <v>99</v>
      </c>
      <c r="Q1574" s="147">
        <f>_xll.qlCalendarAdvance(Calendar,Q1573,P1574,,,trigger)</f>
        <v>50571</v>
      </c>
      <c r="R1574" s="78">
        <f>_xll.qlAbcdMathFunctionValue(R$1,($Q1574-evaluationDate)/365)</f>
        <v>1.9293947779911846E-4</v>
      </c>
      <c r="S1574" s="78">
        <f>_xll.qlAbcdMathFunctionValue(S$1,($Q1574-evaluationDate)/365)</f>
        <v>1.3735186810936439E-3</v>
      </c>
      <c r="T1574" s="78">
        <f>_xll.qlAbcdMathFunctionValue(T$1,($Q1574-evaluationDate)/365)</f>
        <v>3.9288201068969956E-4</v>
      </c>
      <c r="U1574" s="78">
        <f>_xll.qlAbcdMathFunctionValue(U$1,($Q1574-evaluationDate)/365)</f>
        <v>3.9290519317943505E-4</v>
      </c>
      <c r="V1574" s="78">
        <f>_xll.qlAbcdMathFunctionValue(V$1,($Q1574-evaluationDate)/365)</f>
        <v>2.977631773687842E-4</v>
      </c>
      <c r="W1574" s="78">
        <f>_xll.qlAbcdMathFunctionValue(W$1,($Q1574-evaluationDate)/365)</f>
        <v>2.9784941887917732E-4</v>
      </c>
      <c r="X1574" s="78">
        <f>_xll.qlAbcdMathFunctionValue(X$1,($Q1574-evaluationDate)/365)</f>
        <v>1.189428608758781E-3</v>
      </c>
      <c r="Y1574" s="78">
        <f>_xll.qlAbcdMathFunctionValue(Y$1,($Q1574-evaluationDate)/365)</f>
        <v>1.189444847887407E-3</v>
      </c>
      <c r="AA1574" s="78">
        <f>_xll.qlAbcdMathFunctionValue(AA$1,($Q1574-evaluationDate)/365)</f>
        <v>7.9653185712791114E-4</v>
      </c>
      <c r="AB1574" s="78">
        <f>_xll.qlAbcdMathFunctionValue(AB$1,($Q1574-evaluationDate)/365)</f>
        <v>7.9653965470797205E-4</v>
      </c>
    </row>
    <row r="1575" spans="16:28" x14ac:dyDescent="0.2">
      <c r="P1575" s="64" t="s">
        <v>99</v>
      </c>
      <c r="Q1575" s="147">
        <f>_xll.qlCalendarAdvance(Calendar,Q1574,P1575,,,trigger)</f>
        <v>50578</v>
      </c>
      <c r="R1575" s="78">
        <f>_xll.qlAbcdMathFunctionValue(R$1,($Q1575-evaluationDate)/365)</f>
        <v>1.9293665117584493E-4</v>
      </c>
      <c r="S1575" s="78">
        <f>_xll.qlAbcdMathFunctionValue(S$1,($Q1575-evaluationDate)/365)</f>
        <v>1.3735119520477002E-3</v>
      </c>
      <c r="T1575" s="78">
        <f>_xll.qlAbcdMathFunctionValue(T$1,($Q1575-evaluationDate)/365)</f>
        <v>3.9287853434801537E-4</v>
      </c>
      <c r="U1575" s="78">
        <f>_xll.qlAbcdMathFunctionValue(U$1,($Q1575-evaluationDate)/365)</f>
        <v>3.9290151778249198E-4</v>
      </c>
      <c r="V1575" s="78">
        <f>_xll.qlAbcdMathFunctionValue(V$1,($Q1575-evaluationDate)/365)</f>
        <v>2.9776017686142009E-4</v>
      </c>
      <c r="W1575" s="78">
        <f>_xll.qlAbcdMathFunctionValue(W$1,($Q1575-evaluationDate)/365)</f>
        <v>2.9784567260201681E-4</v>
      </c>
      <c r="X1575" s="78">
        <f>_xll.qlAbcdMathFunctionValue(X$1,($Q1575-evaluationDate)/365)</f>
        <v>1.1894216777307213E-3</v>
      </c>
      <c r="Y1575" s="78">
        <f>_xll.qlAbcdMathFunctionValue(Y$1,($Q1575-evaluationDate)/365)</f>
        <v>1.1894377774835819E-3</v>
      </c>
      <c r="AA1575" s="78">
        <f>_xll.qlAbcdMathFunctionValue(AA$1,($Q1575-evaluationDate)/365)</f>
        <v>7.9652852903371767E-4</v>
      </c>
      <c r="AB1575" s="78">
        <f>_xll.qlAbcdMathFunctionValue(AB$1,($Q1575-evaluationDate)/365)</f>
        <v>7.9653625970108998E-4</v>
      </c>
    </row>
    <row r="1576" spans="16:28" x14ac:dyDescent="0.2">
      <c r="P1576" s="64" t="s">
        <v>99</v>
      </c>
      <c r="Q1576" s="147">
        <f>_xll.qlCalendarAdvance(Calendar,Q1575,P1576,,,trigger)</f>
        <v>50585</v>
      </c>
      <c r="R1576" s="78">
        <f>_xll.qlAbcdMathFunctionValue(R$1,($Q1576-evaluationDate)/365)</f>
        <v>1.9293384900995357E-4</v>
      </c>
      <c r="S1576" s="78">
        <f>_xll.qlAbcdMathFunctionValue(S$1,($Q1576-evaluationDate)/365)</f>
        <v>1.3735052807640413E-3</v>
      </c>
      <c r="T1576" s="78">
        <f>_xll.qlAbcdMathFunctionValue(T$1,($Q1576-evaluationDate)/365)</f>
        <v>3.9287508786360582E-4</v>
      </c>
      <c r="U1576" s="78">
        <f>_xll.qlAbcdMathFunctionValue(U$1,($Q1576-evaluationDate)/365)</f>
        <v>3.928978739322199E-4</v>
      </c>
      <c r="V1576" s="78">
        <f>_xll.qlAbcdMathFunctionValue(V$1,($Q1576-evaluationDate)/365)</f>
        <v>2.977572023199858E-4</v>
      </c>
      <c r="W1576" s="78">
        <f>_xll.qlAbcdMathFunctionValue(W$1,($Q1576-evaluationDate)/365)</f>
        <v>2.9784195867560908E-4</v>
      </c>
      <c r="X1576" s="78">
        <f>_xll.qlAbcdMathFunctionValue(X$1,($Q1576-evaluationDate)/365)</f>
        <v>1.1894148061972912E-3</v>
      </c>
      <c r="Y1576" s="78">
        <f>_xll.qlAbcdMathFunctionValue(Y$1,($Q1576-evaluationDate)/365)</f>
        <v>1.1894307677566393E-3</v>
      </c>
      <c r="AA1576" s="78">
        <f>_xll.qlAbcdMathFunctionValue(AA$1,($Q1576-evaluationDate)/365)</f>
        <v>7.9652522950227306E-4</v>
      </c>
      <c r="AB1576" s="78">
        <f>_xll.qlAbcdMathFunctionValue(AB$1,($Q1576-evaluationDate)/365)</f>
        <v>7.965328938244194E-4</v>
      </c>
    </row>
    <row r="1577" spans="16:28" x14ac:dyDescent="0.2">
      <c r="P1577" s="64" t="s">
        <v>99</v>
      </c>
      <c r="Q1577" s="147">
        <f>_xll.qlCalendarAdvance(Calendar,Q1576,P1577,,,trigger)</f>
        <v>50592</v>
      </c>
      <c r="R1577" s="78">
        <f>_xll.qlAbcdMathFunctionValue(R$1,($Q1577-evaluationDate)/365)</f>
        <v>1.9293107109190596E-4</v>
      </c>
      <c r="S1577" s="78">
        <f>_xll.qlAbcdMathFunctionValue(S$1,($Q1577-evaluationDate)/365)</f>
        <v>1.3734986667526062E-3</v>
      </c>
      <c r="T1577" s="78">
        <f>_xll.qlAbcdMathFunctionValue(T$1,($Q1577-evaluationDate)/365)</f>
        <v>3.9287167098298753E-4</v>
      </c>
      <c r="U1577" s="78">
        <f>_xll.qlAbcdMathFunctionValue(U$1,($Q1577-evaluationDate)/365)</f>
        <v>3.9289426136100572E-4</v>
      </c>
      <c r="V1577" s="78">
        <f>_xll.qlAbcdMathFunctionValue(V$1,($Q1577-evaluationDate)/365)</f>
        <v>2.9775425352197664E-4</v>
      </c>
      <c r="W1577" s="78">
        <f>_xll.qlAbcdMathFunctionValue(W$1,($Q1577-evaluationDate)/365)</f>
        <v>2.978382768234578E-4</v>
      </c>
      <c r="X1577" s="78">
        <f>_xll.qlAbcdMathFunctionValue(X$1,($Q1577-evaluationDate)/365)</f>
        <v>1.189407993653748E-3</v>
      </c>
      <c r="Y1577" s="78">
        <f>_xll.qlAbcdMathFunctionValue(Y$1,($Q1577-evaluationDate)/365)</f>
        <v>1.1894238181919554E-3</v>
      </c>
      <c r="AA1577" s="78">
        <f>_xll.qlAbcdMathFunctionValue(AA$1,($Q1577-evaluationDate)/365)</f>
        <v>7.9652195829130797E-4</v>
      </c>
      <c r="AB1577" s="78">
        <f>_xll.qlAbcdMathFunctionValue(AB$1,($Q1577-evaluationDate)/365)</f>
        <v>7.9652955683094976E-4</v>
      </c>
    </row>
    <row r="1578" spans="16:28" x14ac:dyDescent="0.2">
      <c r="P1578" s="64" t="s">
        <v>99</v>
      </c>
      <c r="Q1578" s="147">
        <f>_xll.qlCalendarAdvance(Calendar,Q1577,P1578,,,trigger)</f>
        <v>50599</v>
      </c>
      <c r="R1578" s="78">
        <f>_xll.qlAbcdMathFunctionValue(R$1,($Q1578-evaluationDate)/365)</f>
        <v>1.9292831721393717E-4</v>
      </c>
      <c r="S1578" s="78">
        <f>_xll.qlAbcdMathFunctionValue(S$1,($Q1578-evaluationDate)/365)</f>
        <v>1.373492109527431E-3</v>
      </c>
      <c r="T1578" s="78">
        <f>_xll.qlAbcdMathFunctionValue(T$1,($Q1578-evaluationDate)/365)</f>
        <v>3.9286828345479793E-4</v>
      </c>
      <c r="U1578" s="78">
        <f>_xll.qlAbcdMathFunctionValue(U$1,($Q1578-evaluationDate)/365)</f>
        <v>3.9289067980347324E-4</v>
      </c>
      <c r="V1578" s="78">
        <f>_xll.qlAbcdMathFunctionValue(V$1,($Q1578-evaluationDate)/365)</f>
        <v>2.9775133024677135E-4</v>
      </c>
      <c r="W1578" s="78">
        <f>_xll.qlAbcdMathFunctionValue(W$1,($Q1578-evaluationDate)/365)</f>
        <v>2.9783462677139967E-4</v>
      </c>
      <c r="X1578" s="78">
        <f>_xll.qlAbcdMathFunctionValue(X$1,($Q1578-evaluationDate)/365)</f>
        <v>1.1894012395995686E-3</v>
      </c>
      <c r="Y1578" s="78">
        <f>_xll.qlAbcdMathFunctionValue(Y$1,($Q1578-evaluationDate)/365)</f>
        <v>1.1894169282792068E-3</v>
      </c>
      <c r="AA1578" s="78">
        <f>_xll.qlAbcdMathFunctionValue(AA$1,($Q1578-evaluationDate)/365)</f>
        <v>7.9651871516057818E-4</v>
      </c>
      <c r="AB1578" s="78">
        <f>_xll.qlAbcdMathFunctionValue(AB$1,($Q1578-evaluationDate)/365)</f>
        <v>7.9652624847573368E-4</v>
      </c>
    </row>
    <row r="1579" spans="16:28" x14ac:dyDescent="0.2">
      <c r="P1579" s="64" t="s">
        <v>99</v>
      </c>
      <c r="Q1579" s="147">
        <f>_xll.qlCalendarAdvance(Calendar,Q1578,P1579,,,trigger)</f>
        <v>50606</v>
      </c>
      <c r="R1579" s="78">
        <f>_xll.qlAbcdMathFunctionValue(R$1,($Q1579-evaluationDate)/365)</f>
        <v>1.9292558717004096E-4</v>
      </c>
      <c r="S1579" s="78">
        <f>_xll.qlAbcdMathFunctionValue(S$1,($Q1579-evaluationDate)/365)</f>
        <v>1.3734856086066152E-3</v>
      </c>
      <c r="T1579" s="78">
        <f>_xll.qlAbcdMathFunctionValue(T$1,($Q1579-evaluationDate)/365)</f>
        <v>3.9286492502977797E-4</v>
      </c>
      <c r="U1579" s="78">
        <f>_xll.qlAbcdMathFunctionValue(U$1,($Q1579-evaluationDate)/365)</f>
        <v>3.9288712899646468E-4</v>
      </c>
      <c r="V1579" s="78">
        <f>_xll.qlAbcdMathFunctionValue(V$1,($Q1579-evaluationDate)/365)</f>
        <v>2.9774843227561669E-4</v>
      </c>
      <c r="W1579" s="78">
        <f>_xll.qlAbcdMathFunctionValue(W$1,($Q1579-evaluationDate)/365)</f>
        <v>2.9783100824758515E-4</v>
      </c>
      <c r="X1579" s="78">
        <f>_xll.qlAbcdMathFunctionValue(X$1,($Q1579-evaluationDate)/365)</f>
        <v>1.1893945435384149E-3</v>
      </c>
      <c r="Y1579" s="78">
        <f>_xll.qlAbcdMathFunctionValue(Y$1,($Q1579-evaluationDate)/365)</f>
        <v>1.1894100975123356E-3</v>
      </c>
      <c r="AA1579" s="78">
        <f>_xll.qlAbcdMathFunctionValue(AA$1,($Q1579-evaluationDate)/365)</f>
        <v>7.9651549987184718E-4</v>
      </c>
      <c r="AB1579" s="78">
        <f>_xll.qlAbcdMathFunctionValue(AB$1,($Q1579-evaluationDate)/365)</f>
        <v>7.9652296851587105E-4</v>
      </c>
    </row>
    <row r="1580" spans="16:28" x14ac:dyDescent="0.2">
      <c r="P1580" s="64" t="s">
        <v>99</v>
      </c>
      <c r="Q1580" s="147">
        <f>_xll.qlCalendarAdvance(Calendar,Q1579,P1580,,,trigger)</f>
        <v>50613</v>
      </c>
      <c r="R1580" s="78">
        <f>_xll.qlAbcdMathFunctionValue(R$1,($Q1580-evaluationDate)/365)</f>
        <v>1.9292288075595517E-4</v>
      </c>
      <c r="S1580" s="78">
        <f>_xll.qlAbcdMathFunctionValue(S$1,($Q1580-evaluationDate)/365)</f>
        <v>1.3734791635122887E-3</v>
      </c>
      <c r="T1580" s="78">
        <f>_xll.qlAbcdMathFunctionValue(T$1,($Q1580-evaluationDate)/365)</f>
        <v>3.9286159546075502E-4</v>
      </c>
      <c r="U1580" s="78">
        <f>_xll.qlAbcdMathFunctionValue(U$1,($Q1580-evaluationDate)/365)</f>
        <v>3.9288360867902283E-4</v>
      </c>
      <c r="V1580" s="78">
        <f>_xll.qlAbcdMathFunctionValue(V$1,($Q1580-evaluationDate)/365)</f>
        <v>2.9774555939161195E-4</v>
      </c>
      <c r="W1580" s="78">
        <f>_xll.qlAbcdMathFunctionValue(W$1,($Q1580-evaluationDate)/365)</f>
        <v>2.9782742098245936E-4</v>
      </c>
      <c r="X1580" s="78">
        <f>_xll.qlAbcdMathFunctionValue(X$1,($Q1580-evaluationDate)/365)</f>
        <v>1.1893879049780988E-3</v>
      </c>
      <c r="Y1580" s="78">
        <f>_xll.qlAbcdMathFunctionValue(Y$1,($Q1580-evaluationDate)/365)</f>
        <v>1.1894033253895138E-3</v>
      </c>
      <c r="AA1580" s="78">
        <f>_xll.qlAbcdMathFunctionValue(AA$1,($Q1580-evaluationDate)/365)</f>
        <v>7.9651231218887055E-4</v>
      </c>
      <c r="AB1580" s="78">
        <f>_xll.qlAbcdMathFunctionValue(AB$1,($Q1580-evaluationDate)/365)</f>
        <v>7.9651971671049118E-4</v>
      </c>
    </row>
    <row r="1581" spans="16:28" x14ac:dyDescent="0.2">
      <c r="P1581" s="64" t="s">
        <v>99</v>
      </c>
      <c r="Q1581" s="147">
        <f>_xll.qlCalendarAdvance(Calendar,Q1580,P1581,,,trigger)</f>
        <v>50620</v>
      </c>
      <c r="R1581" s="78">
        <f>_xll.qlAbcdMathFunctionValue(R$1,($Q1581-evaluationDate)/365)</f>
        <v>1.9292019776914713E-4</v>
      </c>
      <c r="S1581" s="78">
        <f>_xll.qlAbcdMathFunctionValue(S$1,($Q1581-evaluationDate)/365)</f>
        <v>1.3734727737705773E-3</v>
      </c>
      <c r="T1581" s="78">
        <f>_xll.qlAbcdMathFunctionValue(T$1,($Q1581-evaluationDate)/365)</f>
        <v>3.9285829450262541E-4</v>
      </c>
      <c r="U1581" s="78">
        <f>_xll.qlAbcdMathFunctionValue(U$1,($Q1581-evaluationDate)/365)</f>
        <v>3.9288011859237265E-4</v>
      </c>
      <c r="V1581" s="78">
        <f>_xll.qlAbcdMathFunctionValue(V$1,($Q1581-evaluationDate)/365)</f>
        <v>2.9774271137969325E-4</v>
      </c>
      <c r="W1581" s="78">
        <f>_xll.qlAbcdMathFunctionValue(W$1,($Q1581-evaluationDate)/365)</f>
        <v>2.9782386470874288E-4</v>
      </c>
      <c r="X1581" s="78">
        <f>_xll.qlAbcdMathFunctionValue(X$1,($Q1581-evaluationDate)/365)</f>
        <v>1.1893813234305499E-3</v>
      </c>
      <c r="Y1581" s="78">
        <f>_xll.qlAbcdMathFunctionValue(Y$1,($Q1581-evaluationDate)/365)</f>
        <v>1.1893966114131095E-3</v>
      </c>
      <c r="AA1581" s="78">
        <f>_xll.qlAbcdMathFunctionValue(AA$1,($Q1581-evaluationDate)/365)</f>
        <v>7.9650915187737888E-4</v>
      </c>
      <c r="AB1581" s="78">
        <f>_xll.qlAbcdMathFunctionValue(AB$1,($Q1581-evaluationDate)/365)</f>
        <v>7.9651649282073695E-4</v>
      </c>
    </row>
    <row r="1582" spans="16:28" x14ac:dyDescent="0.2">
      <c r="P1582" s="64" t="s">
        <v>99</v>
      </c>
      <c r="Q1582" s="147">
        <f>_xll.qlCalendarAdvance(Calendar,Q1581,P1582,,,trigger)</f>
        <v>50627</v>
      </c>
      <c r="R1582" s="78">
        <f>_xll.qlAbcdMathFunctionValue(R$1,($Q1582-evaluationDate)/365)</f>
        <v>1.9291753800879921E-4</v>
      </c>
      <c r="S1582" s="78">
        <f>_xll.qlAbcdMathFunctionValue(S$1,($Q1582-evaluationDate)/365)</f>
        <v>1.3734664389115716E-3</v>
      </c>
      <c r="T1582" s="78">
        <f>_xll.qlAbcdMathFunctionValue(T$1,($Q1582-evaluationDate)/365)</f>
        <v>3.9285502191233762E-4</v>
      </c>
      <c r="U1582" s="78">
        <f>_xll.qlAbcdMathFunctionValue(U$1,($Q1582-evaluationDate)/365)</f>
        <v>3.9287665847990354E-4</v>
      </c>
      <c r="V1582" s="78">
        <f>_xll.qlAbcdMathFunctionValue(V$1,($Q1582-evaluationDate)/365)</f>
        <v>2.9773988802661827E-4</v>
      </c>
      <c r="W1582" s="78">
        <f>_xll.qlAbcdMathFunctionValue(W$1,($Q1582-evaluationDate)/365)</f>
        <v>2.9782033916141284E-4</v>
      </c>
      <c r="X1582" s="78">
        <f>_xll.qlAbcdMathFunctionValue(X$1,($Q1582-evaluationDate)/365)</f>
        <v>1.189374798411779E-3</v>
      </c>
      <c r="Y1582" s="78">
        <f>_xll.qlAbcdMathFunctionValue(Y$1,($Q1582-evaluationDate)/365)</f>
        <v>1.1893899550896514E-3</v>
      </c>
      <c r="AA1582" s="78">
        <f>_xll.qlAbcdMathFunctionValue(AA$1,($Q1582-evaluationDate)/365)</f>
        <v>7.9650601870506202E-4</v>
      </c>
      <c r="AB1582" s="78">
        <f>_xll.qlAbcdMathFunctionValue(AB$1,($Q1582-evaluationDate)/365)</f>
        <v>7.9651329660974783E-4</v>
      </c>
    </row>
    <row r="1583" spans="16:28" x14ac:dyDescent="0.2">
      <c r="P1583" s="64" t="s">
        <v>99</v>
      </c>
      <c r="Q1583" s="147">
        <f>_xll.qlCalendarAdvance(Calendar,Q1582,P1583,,,trigger)</f>
        <v>50634</v>
      </c>
      <c r="R1583" s="78">
        <f>_xll.qlAbcdMathFunctionValue(R$1,($Q1583-evaluationDate)/365)</f>
        <v>1.9291490127579461E-4</v>
      </c>
      <c r="S1583" s="78">
        <f>_xll.qlAbcdMathFunctionValue(S$1,($Q1583-evaluationDate)/365)</f>
        <v>1.3734601584692939E-3</v>
      </c>
      <c r="T1583" s="78">
        <f>_xll.qlAbcdMathFunctionValue(T$1,($Q1583-evaluationDate)/365)</f>
        <v>3.928517774488754E-4</v>
      </c>
      <c r="U1583" s="78">
        <f>_xll.qlAbcdMathFunctionValue(U$1,($Q1583-evaluationDate)/365)</f>
        <v>3.9287322808715161E-4</v>
      </c>
      <c r="V1583" s="78">
        <f>_xll.qlAbcdMathFunctionValue(V$1,($Q1583-evaluationDate)/365)</f>
        <v>2.9773708912095125E-4</v>
      </c>
      <c r="W1583" s="78">
        <f>_xll.qlAbcdMathFunctionValue(W$1,($Q1583-evaluationDate)/365)</f>
        <v>2.9781684407768428E-4</v>
      </c>
      <c r="X1583" s="78">
        <f>_xll.qlAbcdMathFunctionValue(X$1,($Q1583-evaluationDate)/365)</f>
        <v>1.189368329441847E-3</v>
      </c>
      <c r="Y1583" s="78">
        <f>_xll.qlAbcdMathFunctionValue(Y$1,($Q1583-evaluationDate)/365)</f>
        <v>1.1893833559297952E-3</v>
      </c>
      <c r="AA1583" s="78">
        <f>_xll.qlAbcdMathFunctionValue(AA$1,($Q1583-evaluationDate)/365)</f>
        <v>7.965029124415528E-4</v>
      </c>
      <c r="AB1583" s="78">
        <f>_xll.qlAbcdMathFunctionValue(AB$1,($Q1583-evaluationDate)/365)</f>
        <v>7.9651012784264375E-4</v>
      </c>
    </row>
    <row r="1584" spans="16:28" x14ac:dyDescent="0.2">
      <c r="P1584" s="64" t="s">
        <v>99</v>
      </c>
      <c r="Q1584" s="147">
        <f>_xll.qlCalendarAdvance(Calendar,Q1583,P1584,,,trigger)</f>
        <v>50641</v>
      </c>
      <c r="R1584" s="78">
        <f>_xll.qlAbcdMathFunctionValue(R$1,($Q1584-evaluationDate)/365)</f>
        <v>1.9291228737270311E-4</v>
      </c>
      <c r="S1584" s="78">
        <f>_xll.qlAbcdMathFunctionValue(S$1,($Q1584-evaluationDate)/365)</f>
        <v>1.3734539319816652E-3</v>
      </c>
      <c r="T1584" s="78">
        <f>_xll.qlAbcdMathFunctionValue(T$1,($Q1584-evaluationDate)/365)</f>
        <v>3.9284856087324114E-4</v>
      </c>
      <c r="U1584" s="78">
        <f>_xll.qlAbcdMathFunctionValue(U$1,($Q1584-evaluationDate)/365)</f>
        <v>3.9286982716178195E-4</v>
      </c>
      <c r="V1584" s="78">
        <f>_xll.qlAbcdMathFunctionValue(V$1,($Q1584-evaluationDate)/365)</f>
        <v>2.9773431445304771E-4</v>
      </c>
      <c r="W1584" s="78">
        <f>_xll.qlAbcdMathFunctionValue(W$1,($Q1584-evaluationDate)/365)</f>
        <v>2.9781337919699153E-4</v>
      </c>
      <c r="X1584" s="78">
        <f>_xll.qlAbcdMathFunctionValue(X$1,($Q1584-evaluationDate)/365)</f>
        <v>1.1893619160448308E-3</v>
      </c>
      <c r="Y1584" s="78">
        <f>_xll.qlAbcdMathFunctionValue(Y$1,($Q1584-evaluationDate)/365)</f>
        <v>1.1893768134482905E-3</v>
      </c>
      <c r="AA1584" s="78">
        <f>_xll.qlAbcdMathFunctionValue(AA$1,($Q1584-evaluationDate)/365)</f>
        <v>7.9649983285841124E-4</v>
      </c>
      <c r="AB1584" s="78">
        <f>_xll.qlAbcdMathFunctionValue(AB$1,($Q1584-evaluationDate)/365)</f>
        <v>7.9650698628650873E-4</v>
      </c>
    </row>
    <row r="1585" spans="16:28" x14ac:dyDescent="0.2">
      <c r="P1585" s="64" t="s">
        <v>99</v>
      </c>
      <c r="Q1585" s="147">
        <f>_xll.qlCalendarAdvance(Calendar,Q1584,P1585,,,trigger)</f>
        <v>50648</v>
      </c>
      <c r="R1585" s="78">
        <f>_xll.qlAbcdMathFunctionValue(R$1,($Q1585-evaluationDate)/365)</f>
        <v>1.9290969610376695E-4</v>
      </c>
      <c r="S1585" s="78">
        <f>_xll.qlAbcdMathFunctionValue(S$1,($Q1585-evaluationDate)/365)</f>
        <v>1.3734477589904741E-3</v>
      </c>
      <c r="T1585" s="78">
        <f>_xll.qlAbcdMathFunctionValue(T$1,($Q1585-evaluationDate)/365)</f>
        <v>3.9284537194843896E-4</v>
      </c>
      <c r="U1585" s="78">
        <f>_xll.qlAbcdMathFunctionValue(U$1,($Q1585-evaluationDate)/365)</f>
        <v>3.9286645545357109E-4</v>
      </c>
      <c r="V1585" s="78">
        <f>_xll.qlAbcdMathFunctionValue(V$1,($Q1585-evaluationDate)/365)</f>
        <v>2.9773156381503955E-4</v>
      </c>
      <c r="W1585" s="78">
        <f>_xll.qlAbcdMathFunctionValue(W$1,($Q1585-evaluationDate)/365)</f>
        <v>2.9780994426096972E-4</v>
      </c>
      <c r="X1585" s="78">
        <f>_xll.qlAbcdMathFunctionValue(X$1,($Q1585-evaluationDate)/365)</f>
        <v>1.1893555577487899E-3</v>
      </c>
      <c r="Y1585" s="78">
        <f>_xll.qlAbcdMathFunctionValue(Y$1,($Q1585-evaluationDate)/365)</f>
        <v>1.1893703271639458E-3</v>
      </c>
      <c r="AA1585" s="78">
        <f>_xll.qlAbcdMathFunctionValue(AA$1,($Q1585-evaluationDate)/365)</f>
        <v>7.9649677972910859E-4</v>
      </c>
      <c r="AB1585" s="78">
        <f>_xll.qlAbcdMathFunctionValue(AB$1,($Q1585-evaluationDate)/365)</f>
        <v>7.9650387171037495E-4</v>
      </c>
    </row>
    <row r="1586" spans="16:28" x14ac:dyDescent="0.2">
      <c r="P1586" s="64" t="s">
        <v>99</v>
      </c>
      <c r="Q1586" s="147">
        <f>_xll.qlCalendarAdvance(Calendar,Q1585,P1586,,,trigger)</f>
        <v>50655</v>
      </c>
      <c r="R1586" s="78">
        <f>_xll.qlAbcdMathFunctionValue(R$1,($Q1586-evaluationDate)/365)</f>
        <v>1.9290712727488703E-4</v>
      </c>
      <c r="S1586" s="78">
        <f>_xll.qlAbcdMathFunctionValue(S$1,($Q1586-evaluationDate)/365)</f>
        <v>1.3734416390413446E-3</v>
      </c>
      <c r="T1586" s="78">
        <f>_xll.qlAbcdMathFunctionValue(T$1,($Q1586-evaluationDate)/365)</f>
        <v>3.9284221043945857E-4</v>
      </c>
      <c r="U1586" s="78">
        <f>_xll.qlAbcdMathFunctionValue(U$1,($Q1586-evaluationDate)/365)</f>
        <v>3.9286311271438998E-4</v>
      </c>
      <c r="V1586" s="78">
        <f>_xll.qlAbcdMathFunctionValue(V$1,($Q1586-evaluationDate)/365)</f>
        <v>2.9772883700082036E-4</v>
      </c>
      <c r="W1586" s="78">
        <f>_xll.qlAbcdMathFunctionValue(W$1,($Q1586-evaluationDate)/365)</f>
        <v>2.9780653901343644E-4</v>
      </c>
      <c r="X1586" s="78">
        <f>_xll.qlAbcdMathFunctionValue(X$1,($Q1586-evaluationDate)/365)</f>
        <v>1.1893492540857339E-3</v>
      </c>
      <c r="Y1586" s="78">
        <f>_xll.qlAbcdMathFunctionValue(Y$1,($Q1586-evaluationDate)/365)</f>
        <v>1.1893638965995961E-3</v>
      </c>
      <c r="AA1586" s="78">
        <f>_xll.qlAbcdMathFunctionValue(AA$1,($Q1586-evaluationDate)/365)</f>
        <v>7.964937528290117E-4</v>
      </c>
      <c r="AB1586" s="78">
        <f>_xll.qlAbcdMathFunctionValue(AB$1,($Q1586-evaluationDate)/365)</f>
        <v>7.9650078388520632E-4</v>
      </c>
    </row>
    <row r="1587" spans="16:28" x14ac:dyDescent="0.2">
      <c r="P1587" s="64" t="s">
        <v>99</v>
      </c>
      <c r="Q1587" s="147">
        <f>_xll.qlCalendarAdvance(Calendar,Q1586,P1587,,,trigger)</f>
        <v>50662</v>
      </c>
      <c r="R1587" s="78">
        <f>_xll.qlAbcdMathFunctionValue(R$1,($Q1587-evaluationDate)/365)</f>
        <v>1.929045806936089E-4</v>
      </c>
      <c r="S1587" s="78">
        <f>_xll.qlAbcdMathFunctionValue(S$1,($Q1587-evaluationDate)/365)</f>
        <v>1.3734355716837048E-3</v>
      </c>
      <c r="T1587" s="78">
        <f>_xll.qlAbcdMathFunctionValue(T$1,($Q1587-evaluationDate)/365)</f>
        <v>3.9283907611325884E-4</v>
      </c>
      <c r="U1587" s="78">
        <f>_xll.qlAbcdMathFunctionValue(U$1,($Q1587-evaluationDate)/365)</f>
        <v>3.9285979869818643E-4</v>
      </c>
      <c r="V1587" s="78">
        <f>_xll.qlAbcdMathFunctionValue(V$1,($Q1587-evaluationDate)/365)</f>
        <v>2.9772613380603044E-4</v>
      </c>
      <c r="W1587" s="78">
        <f>_xll.qlAbcdMathFunctionValue(W$1,($Q1587-evaluationDate)/365)</f>
        <v>2.9780316320037376E-4</v>
      </c>
      <c r="X1587" s="78">
        <f>_xll.qlAbcdMathFunctionValue(X$1,($Q1587-evaluationDate)/365)</f>
        <v>1.1893430045915913E-3</v>
      </c>
      <c r="Y1587" s="78">
        <f>_xll.qlAbcdMathFunctionValue(Y$1,($Q1587-evaluationDate)/365)</f>
        <v>1.1893575212820696E-3</v>
      </c>
      <c r="AA1587" s="78">
        <f>_xll.qlAbcdMathFunctionValue(AA$1,($Q1587-evaluationDate)/365)</f>
        <v>7.9649075193536745E-4</v>
      </c>
      <c r="AB1587" s="78">
        <f>_xll.qlAbcdMathFunctionValue(AB$1,($Q1587-evaluationDate)/365)</f>
        <v>7.9649772258388331E-4</v>
      </c>
    </row>
    <row r="1588" spans="16:28" x14ac:dyDescent="0.2">
      <c r="P1588" s="64" t="s">
        <v>99</v>
      </c>
      <c r="Q1588" s="147">
        <f>_xll.qlCalendarAdvance(Calendar,Q1587,P1588,,,trigger)</f>
        <v>50669</v>
      </c>
      <c r="R1588" s="78">
        <f>_xll.qlAbcdMathFunctionValue(R$1,($Q1588-evaluationDate)/365)</f>
        <v>1.9290205616910914E-4</v>
      </c>
      <c r="S1588" s="78">
        <f>_xll.qlAbcdMathFunctionValue(S$1,($Q1588-evaluationDate)/365)</f>
        <v>1.3734295564707558E-3</v>
      </c>
      <c r="T1588" s="78">
        <f>_xll.qlAbcdMathFunctionValue(T$1,($Q1588-evaluationDate)/365)</f>
        <v>3.928359687387515E-4</v>
      </c>
      <c r="U1588" s="78">
        <f>_xll.qlAbcdMathFunctionValue(U$1,($Q1588-evaluationDate)/365)</f>
        <v>3.9285651316096822E-4</v>
      </c>
      <c r="V1588" s="78">
        <f>_xll.qlAbcdMathFunctionValue(V$1,($Q1588-evaluationDate)/365)</f>
        <v>2.9772345402804249E-4</v>
      </c>
      <c r="W1588" s="78">
        <f>_xll.qlAbcdMathFunctionValue(W$1,($Q1588-evaluationDate)/365)</f>
        <v>2.9779981656991001E-4</v>
      </c>
      <c r="X1588" s="78">
        <f>_xll.qlAbcdMathFunctionValue(X$1,($Q1588-evaluationDate)/365)</f>
        <v>1.1893368088061746E-3</v>
      </c>
      <c r="Y1588" s="78">
        <f>_xll.qlAbcdMathFunctionValue(Y$1,($Q1588-evaluationDate)/365)</f>
        <v>1.1893512007421546E-3</v>
      </c>
      <c r="AA1588" s="78">
        <f>_xll.qlAbcdMathFunctionValue(AA$1,($Q1588-evaluationDate)/365)</f>
        <v>7.964877768272872E-4</v>
      </c>
      <c r="AB1588" s="78">
        <f>_xll.qlAbcdMathFunctionValue(AB$1,($Q1588-evaluationDate)/365)</f>
        <v>7.9649468758118656E-4</v>
      </c>
    </row>
    <row r="1589" spans="16:28" x14ac:dyDescent="0.2">
      <c r="P1589" s="64" t="s">
        <v>99</v>
      </c>
      <c r="Q1589" s="147">
        <f>_xll.qlCalendarAdvance(Calendar,Q1588,P1589,,,trigger)</f>
        <v>50676</v>
      </c>
      <c r="R1589" s="78">
        <f>_xll.qlAbcdMathFunctionValue(R$1,($Q1589-evaluationDate)/365)</f>
        <v>1.9289955351218171E-4</v>
      </c>
      <c r="S1589" s="78">
        <f>_xll.qlAbcdMathFunctionValue(S$1,($Q1589-evaluationDate)/365)</f>
        <v>1.3734235929594395E-3</v>
      </c>
      <c r="T1589" s="78">
        <f>_xll.qlAbcdMathFunctionValue(T$1,($Q1589-evaluationDate)/365)</f>
        <v>3.9283288808678529E-4</v>
      </c>
      <c r="U1589" s="78">
        <f>_xll.qlAbcdMathFunctionValue(U$1,($Q1589-evaluationDate)/365)</f>
        <v>3.9285325586078609E-4</v>
      </c>
      <c r="V1589" s="78">
        <f>_xll.qlAbcdMathFunctionValue(V$1,($Q1589-evaluationDate)/365)</f>
        <v>2.9772079746594708E-4</v>
      </c>
      <c r="W1589" s="78">
        <f>_xll.qlAbcdMathFunctionValue(W$1,($Q1589-evaluationDate)/365)</f>
        <v>2.9779649887230216E-4</v>
      </c>
      <c r="X1589" s="78">
        <f>_xll.qlAbcdMathFunctionValue(X$1,($Q1589-evaluationDate)/365)</f>
        <v>1.1893306662731516E-3</v>
      </c>
      <c r="Y1589" s="78">
        <f>_xll.qlAbcdMathFunctionValue(Y$1,($Q1589-evaluationDate)/365)</f>
        <v>1.1893449345145677E-3</v>
      </c>
      <c r="AA1589" s="78">
        <f>_xll.qlAbcdMathFunctionValue(AA$1,($Q1589-evaluationDate)/365)</f>
        <v>7.9648482728573186E-4</v>
      </c>
      <c r="AB1589" s="78">
        <f>_xll.qlAbcdMathFunctionValue(AB$1,($Q1589-evaluationDate)/365)</f>
        <v>7.964916786537818E-4</v>
      </c>
    </row>
    <row r="1590" spans="16:28" x14ac:dyDescent="0.2">
      <c r="P1590" s="64" t="s">
        <v>99</v>
      </c>
      <c r="Q1590" s="147">
        <f>_xll.qlCalendarAdvance(Calendar,Q1589,P1590,,,trigger)</f>
        <v>50683</v>
      </c>
      <c r="R1590" s="78">
        <f>_xll.qlAbcdMathFunctionValue(R$1,($Q1590-evaluationDate)/365)</f>
        <v>1.9289707253522439E-4</v>
      </c>
      <c r="S1590" s="78">
        <f>_xll.qlAbcdMathFunctionValue(S$1,($Q1590-evaluationDate)/365)</f>
        <v>1.3734176807104097E-3</v>
      </c>
      <c r="T1590" s="78">
        <f>_xll.qlAbcdMathFunctionValue(T$1,($Q1590-evaluationDate)/365)</f>
        <v>3.9282983393012968E-4</v>
      </c>
      <c r="U1590" s="78">
        <f>_xll.qlAbcdMathFunctionValue(U$1,($Q1590-evaluationDate)/365)</f>
        <v>3.9285002655771711E-4</v>
      </c>
      <c r="V1590" s="78">
        <f>_xll.qlAbcdMathFunctionValue(V$1,($Q1590-evaluationDate)/365)</f>
        <v>2.9771816392053804E-4</v>
      </c>
      <c r="W1590" s="78">
        <f>_xll.qlAbcdMathFunctionValue(W$1,($Q1590-evaluationDate)/365)</f>
        <v>2.9779320985991794E-4</v>
      </c>
      <c r="X1590" s="78">
        <f>_xll.qlAbcdMathFunctionValue(X$1,($Q1590-evaluationDate)/365)</f>
        <v>1.1893245765400107E-3</v>
      </c>
      <c r="Y1590" s="78">
        <f>_xll.qlAbcdMathFunctionValue(Y$1,($Q1590-evaluationDate)/365)</f>
        <v>1.1893387221379207E-3</v>
      </c>
      <c r="AA1590" s="78">
        <f>_xll.qlAbcdMathFunctionValue(AA$1,($Q1590-evaluationDate)/365)</f>
        <v>7.9648190309349607E-4</v>
      </c>
      <c r="AB1590" s="78">
        <f>_xll.qlAbcdMathFunctionValue(AB$1,($Q1590-evaluationDate)/365)</f>
        <v>7.9648869558020371E-4</v>
      </c>
    </row>
    <row r="1591" spans="16:28" x14ac:dyDescent="0.2">
      <c r="P1591" s="64" t="s">
        <v>99</v>
      </c>
      <c r="Q1591" s="147">
        <f>_xll.qlCalendarAdvance(Calendar,Q1590,P1591,,,trigger)</f>
        <v>50690</v>
      </c>
      <c r="R1591" s="78">
        <f>_xll.qlAbcdMathFunctionValue(R$1,($Q1591-evaluationDate)/365)</f>
        <v>1.9289461305222553E-4</v>
      </c>
      <c r="S1591" s="78">
        <f>_xll.qlAbcdMathFunctionValue(S$1,($Q1591-evaluationDate)/365)</f>
        <v>1.3734118192880002E-3</v>
      </c>
      <c r="T1591" s="78">
        <f>_xll.qlAbcdMathFunctionValue(T$1,($Q1591-evaluationDate)/365)</f>
        <v>3.9282680604345945E-4</v>
      </c>
      <c r="U1591" s="78">
        <f>_xll.qlAbcdMathFunctionValue(U$1,($Q1591-evaluationDate)/365)</f>
        <v>3.9284682501384779E-4</v>
      </c>
      <c r="V1591" s="78">
        <f>_xll.qlAbcdMathFunctionValue(V$1,($Q1591-evaluationDate)/365)</f>
        <v>2.9771555319429863E-4</v>
      </c>
      <c r="W1591" s="78">
        <f>_xll.qlAbcdMathFunctionValue(W$1,($Q1591-evaluationDate)/365)</f>
        <v>2.9778994928721846E-4</v>
      </c>
      <c r="X1591" s="78">
        <f>_xll.qlAbcdMathFunctionValue(X$1,($Q1591-evaluationDate)/365)</f>
        <v>1.189318539158032E-3</v>
      </c>
      <c r="Y1591" s="78">
        <f>_xll.qlAbcdMathFunctionValue(Y$1,($Q1591-evaluationDate)/365)</f>
        <v>1.1893325631546891E-3</v>
      </c>
      <c r="AA1591" s="78">
        <f>_xll.qlAbcdMathFunctionValue(AA$1,($Q1591-evaluationDate)/365)</f>
        <v>7.9647900403519362E-4</v>
      </c>
      <c r="AB1591" s="78">
        <f>_xll.qlAbcdMathFunctionValue(AB$1,($Q1591-evaluationDate)/365)</f>
        <v>7.9648573814084141E-4</v>
      </c>
    </row>
    <row r="1592" spans="16:28" x14ac:dyDescent="0.2">
      <c r="P1592" s="64" t="s">
        <v>99</v>
      </c>
      <c r="Q1592" s="147">
        <f>_xll.qlCalendarAdvance(Calendar,Q1591,P1592,,,trigger)</f>
        <v>50697</v>
      </c>
      <c r="R1592" s="78">
        <f>_xll.qlAbcdMathFunctionValue(R$1,($Q1592-evaluationDate)/365)</f>
        <v>1.928921748787506E-4</v>
      </c>
      <c r="S1592" s="78">
        <f>_xll.qlAbcdMathFunctionValue(S$1,($Q1592-evaluationDate)/365)</f>
        <v>1.3734060082601952E-3</v>
      </c>
      <c r="T1592" s="78">
        <f>_xll.qlAbcdMathFunctionValue(T$1,($Q1592-evaluationDate)/365)</f>
        <v>3.9282380420333873E-4</v>
      </c>
      <c r="U1592" s="78">
        <f>_xll.qlAbcdMathFunctionValue(U$1,($Q1592-evaluationDate)/365)</f>
        <v>3.9284365099325787E-4</v>
      </c>
      <c r="V1592" s="78">
        <f>_xll.qlAbcdMathFunctionValue(V$1,($Q1592-evaluationDate)/365)</f>
        <v>2.9771296509138718E-4</v>
      </c>
      <c r="W1592" s="78">
        <f>_xll.qlAbcdMathFunctionValue(W$1,($Q1592-evaluationDate)/365)</f>
        <v>2.9778671691074043E-4</v>
      </c>
      <c r="X1592" s="78">
        <f>_xll.qlAbcdMathFunctionValue(X$1,($Q1592-evaluationDate)/365)</f>
        <v>1.1893125536822542E-3</v>
      </c>
      <c r="Y1592" s="78">
        <f>_xll.qlAbcdMathFunctionValue(Y$1,($Q1592-evaluationDate)/365)</f>
        <v>1.1893264571111804E-3</v>
      </c>
      <c r="AA1592" s="78">
        <f>_xll.qlAbcdMathFunctionValue(AA$1,($Q1592-evaluationDate)/365)</f>
        <v>7.9647612989724244E-4</v>
      </c>
      <c r="AB1592" s="78">
        <f>_xll.qlAbcdMathFunctionValue(AB$1,($Q1592-evaluationDate)/365)</f>
        <v>7.9648280611792257E-4</v>
      </c>
    </row>
    <row r="1593" spans="16:28" x14ac:dyDescent="0.2">
      <c r="P1593" s="64" t="s">
        <v>99</v>
      </c>
      <c r="Q1593" s="147">
        <f>_xll.qlCalendarAdvance(Calendar,Q1592,P1593,,,trigger)</f>
        <v>50704</v>
      </c>
      <c r="R1593" s="78">
        <f>_xll.qlAbcdMathFunctionValue(R$1,($Q1593-evaluationDate)/365)</f>
        <v>1.9288975783192912E-4</v>
      </c>
      <c r="S1593" s="78">
        <f>_xll.qlAbcdMathFunctionValue(S$1,($Q1593-evaluationDate)/365)</f>
        <v>1.3734002471985989E-3</v>
      </c>
      <c r="T1593" s="78">
        <f>_xll.qlAbcdMathFunctionValue(T$1,($Q1593-evaluationDate)/365)</f>
        <v>3.9282082818820557E-4</v>
      </c>
      <c r="U1593" s="78">
        <f>_xll.qlAbcdMathFunctionValue(U$1,($Q1593-evaluationDate)/365)</f>
        <v>3.9284050426200345E-4</v>
      </c>
      <c r="V1593" s="78">
        <f>_xll.qlAbcdMathFunctionValue(V$1,($Q1593-evaluationDate)/365)</f>
        <v>2.9771039941762318E-4</v>
      </c>
      <c r="W1593" s="78">
        <f>_xll.qlAbcdMathFunctionValue(W$1,($Q1593-evaluationDate)/365)</f>
        <v>2.9778351248907942E-4</v>
      </c>
      <c r="X1593" s="78">
        <f>_xll.qlAbcdMathFunctionValue(X$1,($Q1593-evaluationDate)/365)</f>
        <v>1.189306619671445E-3</v>
      </c>
      <c r="Y1593" s="78">
        <f>_xll.qlAbcdMathFunctionValue(Y$1,($Q1593-evaluationDate)/365)</f>
        <v>1.1893204035575019E-3</v>
      </c>
      <c r="AA1593" s="78">
        <f>_xll.qlAbcdMathFunctionValue(AA$1,($Q1593-evaluationDate)/365)</f>
        <v>7.9647328046784937E-4</v>
      </c>
      <c r="AB1593" s="78">
        <f>_xll.qlAbcdMathFunctionValue(AB$1,($Q1593-evaluationDate)/365)</f>
        <v>7.9647989929549864E-4</v>
      </c>
    </row>
    <row r="1594" spans="16:28" x14ac:dyDescent="0.2">
      <c r="P1594" s="64" t="s">
        <v>99</v>
      </c>
      <c r="Q1594" s="147">
        <f>_xll.qlCalendarAdvance(Calendar,Q1593,P1594,,,trigger)</f>
        <v>50711</v>
      </c>
      <c r="R1594" s="78">
        <f>_xll.qlAbcdMathFunctionValue(R$1,($Q1594-evaluationDate)/365)</f>
        <v>1.9288736173044159E-4</v>
      </c>
      <c r="S1594" s="78">
        <f>_xll.qlAbcdMathFunctionValue(S$1,($Q1594-evaluationDate)/365)</f>
        <v>1.3733945356784059E-3</v>
      </c>
      <c r="T1594" s="78">
        <f>_xll.qlAbcdMathFunctionValue(T$1,($Q1594-evaluationDate)/365)</f>
        <v>3.9281787777835641E-4</v>
      </c>
      <c r="U1594" s="78">
        <f>_xll.qlAbcdMathFunctionValue(U$1,($Q1594-evaluationDate)/365)</f>
        <v>3.9283738458810132E-4</v>
      </c>
      <c r="V1594" s="78">
        <f>_xll.qlAbcdMathFunctionValue(V$1,($Q1594-evaluationDate)/365)</f>
        <v>2.9770785598047332E-4</v>
      </c>
      <c r="W1594" s="78">
        <f>_xll.qlAbcdMathFunctionValue(W$1,($Q1594-evaluationDate)/365)</f>
        <v>2.9778033578287225E-4</v>
      </c>
      <c r="X1594" s="78">
        <f>_xll.qlAbcdMathFunctionValue(X$1,($Q1594-evaluationDate)/365)</f>
        <v>1.18930073668807E-3</v>
      </c>
      <c r="Y1594" s="78">
        <f>_xll.qlAbcdMathFunctionValue(Y$1,($Q1594-evaluationDate)/365)</f>
        <v>1.1893144020475306E-3</v>
      </c>
      <c r="AA1594" s="78">
        <f>_xll.qlAbcdMathFunctionValue(AA$1,($Q1594-evaluationDate)/365)</f>
        <v>7.9647045553699622E-4</v>
      </c>
      <c r="AB1594" s="78">
        <f>_xll.qlAbcdMathFunctionValue(AB$1,($Q1594-evaluationDate)/365)</f>
        <v>7.9647701745942949E-4</v>
      </c>
    </row>
    <row r="1595" spans="16:28" x14ac:dyDescent="0.2">
      <c r="P1595" s="64" t="s">
        <v>99</v>
      </c>
      <c r="Q1595" s="147">
        <f>_xll.qlCalendarAdvance(Calendar,Q1594,P1595,,,trigger)</f>
        <v>50718</v>
      </c>
      <c r="R1595" s="78">
        <f>_xll.qlAbcdMathFunctionValue(R$1,($Q1595-evaluationDate)/365)</f>
        <v>1.9288498639450643E-4</v>
      </c>
      <c r="S1595" s="78">
        <f>_xll.qlAbcdMathFunctionValue(S$1,($Q1595-evaluationDate)/365)</f>
        <v>1.3733888732783718E-3</v>
      </c>
      <c r="T1595" s="78">
        <f>_xll.qlAbcdMathFunctionValue(T$1,($Q1595-evaluationDate)/365)</f>
        <v>3.9281495275593091E-4</v>
      </c>
      <c r="U1595" s="78">
        <f>_xll.qlAbcdMathFunctionValue(U$1,($Q1595-evaluationDate)/365)</f>
        <v>3.9283429174151235E-4</v>
      </c>
      <c r="V1595" s="78">
        <f>_xll.qlAbcdMathFunctionValue(V$1,($Q1595-evaluationDate)/365)</f>
        <v>2.9770533458903784E-4</v>
      </c>
      <c r="W1595" s="78">
        <f>_xll.qlAbcdMathFunctionValue(W$1,($Q1595-evaluationDate)/365)</f>
        <v>2.977771865547803E-4</v>
      </c>
      <c r="X1595" s="78">
        <f>_xll.qlAbcdMathFunctionValue(X$1,($Q1595-evaluationDate)/365)</f>
        <v>1.1892949042982615E-3</v>
      </c>
      <c r="Y1595" s="78">
        <f>_xll.qlAbcdMathFunctionValue(Y$1,($Q1595-evaluationDate)/365)</f>
        <v>1.1893084521388813E-3</v>
      </c>
      <c r="AA1595" s="78">
        <f>_xll.qlAbcdMathFunctionValue(AA$1,($Q1595-evaluationDate)/365)</f>
        <v>7.9646765489642412E-4</v>
      </c>
      <c r="AB1595" s="78">
        <f>_xll.qlAbcdMathFunctionValue(AB$1,($Q1595-evaluationDate)/365)</f>
        <v>7.9647416039736903E-4</v>
      </c>
    </row>
    <row r="1596" spans="16:28" x14ac:dyDescent="0.2">
      <c r="P1596" s="64" t="s">
        <v>99</v>
      </c>
      <c r="Q1596" s="147">
        <f>_xll.qlCalendarAdvance(Calendar,Q1595,P1596,,,trigger)</f>
        <v>50725</v>
      </c>
      <c r="R1596" s="78">
        <f>_xll.qlAbcdMathFunctionValue(R$1,($Q1596-evaluationDate)/365)</f>
        <v>1.928826316458673E-4</v>
      </c>
      <c r="S1596" s="78">
        <f>_xll.qlAbcdMathFunctionValue(S$1,($Q1596-evaluationDate)/365)</f>
        <v>1.3733832595807835E-3</v>
      </c>
      <c r="T1596" s="78">
        <f>_xll.qlAbcdMathFunctionValue(T$1,($Q1596-evaluationDate)/365)</f>
        <v>3.9281205290489653E-4</v>
      </c>
      <c r="U1596" s="78">
        <f>_xll.qlAbcdMathFunctionValue(U$1,($Q1596-evaluationDate)/365)</f>
        <v>3.9283122549412571E-4</v>
      </c>
      <c r="V1596" s="78">
        <f>_xll.qlAbcdMathFunctionValue(V$1,($Q1596-evaluationDate)/365)</f>
        <v>2.9770283505403672E-4</v>
      </c>
      <c r="W1596" s="78">
        <f>_xll.qlAbcdMathFunctionValue(W$1,($Q1596-evaluationDate)/365)</f>
        <v>2.9777406456947233E-4</v>
      </c>
      <c r="X1596" s="78">
        <f>_xll.qlAbcdMathFunctionValue(X$1,($Q1596-evaluationDate)/365)</f>
        <v>1.1892891220717898E-3</v>
      </c>
      <c r="Y1596" s="78">
        <f>_xll.qlAbcdMathFunctionValue(Y$1,($Q1596-evaluationDate)/365)</f>
        <v>1.1893025533928757E-3</v>
      </c>
      <c r="AA1596" s="78">
        <f>_xll.qlAbcdMathFunctionValue(AA$1,($Q1596-evaluationDate)/365)</f>
        <v>7.9646487833962009E-4</v>
      </c>
      <c r="AB1596" s="78">
        <f>_xll.qlAbcdMathFunctionValue(AB$1,($Q1596-evaluationDate)/365)</f>
        <v>7.9647132789875013E-4</v>
      </c>
    </row>
    <row r="1597" spans="16:28" x14ac:dyDescent="0.2">
      <c r="P1597" s="64" t="s">
        <v>99</v>
      </c>
      <c r="Q1597" s="147">
        <f>_xll.qlCalendarAdvance(Calendar,Q1596,P1597,,,trigger)</f>
        <v>50732</v>
      </c>
      <c r="R1597" s="78">
        <f>_xll.qlAbcdMathFunctionValue(R$1,($Q1597-evaluationDate)/365)</f>
        <v>1.9288029730778016E-4</v>
      </c>
      <c r="S1597" s="78">
        <f>_xll.qlAbcdMathFunctionValue(S$1,($Q1597-evaluationDate)/365)</f>
        <v>1.37337769417143E-3</v>
      </c>
      <c r="T1597" s="78">
        <f>_xll.qlAbcdMathFunctionValue(T$1,($Q1597-evaluationDate)/365)</f>
        <v>3.9280917801103385E-4</v>
      </c>
      <c r="U1597" s="78">
        <f>_xll.qlAbcdMathFunctionValue(U$1,($Q1597-evaluationDate)/365)</f>
        <v>3.9282818561974301E-4</v>
      </c>
      <c r="V1597" s="78">
        <f>_xll.qlAbcdMathFunctionValue(V$1,($Q1597-evaluationDate)/365)</f>
        <v>2.9770035718779624E-4</v>
      </c>
      <c r="W1597" s="78">
        <f>_xll.qlAbcdMathFunctionValue(W$1,($Q1597-evaluationDate)/365)</f>
        <v>2.9777096959360819E-4</v>
      </c>
      <c r="X1597" s="78">
        <f>_xll.qlAbcdMathFunctionValue(X$1,($Q1597-evaluationDate)/365)</f>
        <v>1.189283389582032E-3</v>
      </c>
      <c r="Y1597" s="78">
        <f>_xll.qlAbcdMathFunctionValue(Y$1,($Q1597-evaluationDate)/365)</f>
        <v>1.1892967053745132E-3</v>
      </c>
      <c r="AA1597" s="78">
        <f>_xll.qlAbcdMathFunctionValue(AA$1,($Q1597-evaluationDate)/365)</f>
        <v>7.9646212566180199E-4</v>
      </c>
      <c r="AB1597" s="78">
        <f>_xll.qlAbcdMathFunctionValue(AB$1,($Q1597-evaluationDate)/365)</f>
        <v>7.9646851975477019E-4</v>
      </c>
    </row>
    <row r="1598" spans="16:28" x14ac:dyDescent="0.2">
      <c r="P1598" s="64" t="s">
        <v>99</v>
      </c>
      <c r="Q1598" s="147">
        <f>_xll.qlCalendarAdvance(Calendar,Q1597,P1598,,,trigger)</f>
        <v>50739</v>
      </c>
      <c r="R1598" s="78">
        <f>_xll.qlAbcdMathFunctionValue(R$1,($Q1598-evaluationDate)/365)</f>
        <v>1.9287798320500078E-4</v>
      </c>
      <c r="S1598" s="78">
        <f>_xll.qlAbcdMathFunctionValue(S$1,($Q1598-evaluationDate)/365)</f>
        <v>1.373372176639575E-3</v>
      </c>
      <c r="T1598" s="78">
        <f>_xll.qlAbcdMathFunctionValue(T$1,($Q1598-evaluationDate)/365)</f>
        <v>3.9280632786192114E-4</v>
      </c>
      <c r="U1598" s="78">
        <f>_xll.qlAbcdMathFunctionValue(U$1,($Q1598-evaluationDate)/365)</f>
        <v>3.9282517189406248E-4</v>
      </c>
      <c r="V1598" s="78">
        <f>_xll.qlAbcdMathFunctionValue(V$1,($Q1598-evaluationDate)/365)</f>
        <v>2.9769790080423565E-4</v>
      </c>
      <c r="W1598" s="78">
        <f>_xll.qlAbcdMathFunctionValue(W$1,($Q1598-evaluationDate)/365)</f>
        <v>2.9776790139582197E-4</v>
      </c>
      <c r="X1598" s="78">
        <f>_xll.qlAbcdMathFunctionValue(X$1,($Q1598-evaluationDate)/365)</f>
        <v>1.1892777064059429E-3</v>
      </c>
      <c r="Y1598" s="78">
        <f>_xll.qlAbcdMathFunctionValue(Y$1,($Q1598-evaluationDate)/365)</f>
        <v>1.1892909076524386E-3</v>
      </c>
      <c r="AA1598" s="78">
        <f>_xll.qlAbcdMathFunctionValue(AA$1,($Q1598-evaluationDate)/365)</f>
        <v>7.9645939665990448E-4</v>
      </c>
      <c r="AB1598" s="78">
        <f>_xll.qlAbcdMathFunctionValue(AB$1,($Q1598-evaluationDate)/365)</f>
        <v>7.9646573575837621E-4</v>
      </c>
    </row>
    <row r="1599" spans="16:28" x14ac:dyDescent="0.2">
      <c r="P1599" s="64" t="s">
        <v>99</v>
      </c>
      <c r="Q1599" s="147">
        <f>_xll.qlCalendarAdvance(Calendar,Q1598,P1599,,,trigger)</f>
        <v>50746</v>
      </c>
      <c r="R1599" s="78">
        <f>_xll.qlAbcdMathFunctionValue(R$1,($Q1599-evaluationDate)/365)</f>
        <v>1.928756891637721E-4</v>
      </c>
      <c r="S1599" s="78">
        <f>_xll.qlAbcdMathFunctionValue(S$1,($Q1599-evaluationDate)/365)</f>
        <v>1.3733667065779264E-3</v>
      </c>
      <c r="T1599" s="78">
        <f>_xll.qlAbcdMathFunctionValue(T$1,($Q1599-evaluationDate)/365)</f>
        <v>3.9280350224692E-4</v>
      </c>
      <c r="U1599" s="78">
        <f>_xll.qlAbcdMathFunctionValue(U$1,($Q1599-evaluationDate)/365)</f>
        <v>3.9282218409466337E-4</v>
      </c>
      <c r="V1599" s="78">
        <f>_xll.qlAbcdMathFunctionValue(V$1,($Q1599-evaluationDate)/365)</f>
        <v>2.9769546571885351E-4</v>
      </c>
      <c r="W1599" s="78">
        <f>_xll.qlAbcdMathFunctionValue(W$1,($Q1599-evaluationDate)/365)</f>
        <v>2.9776485974670542E-4</v>
      </c>
      <c r="X1599" s="78">
        <f>_xll.qlAbcdMathFunctionValue(X$1,($Q1599-evaluationDate)/365)</f>
        <v>1.1892720721240254E-3</v>
      </c>
      <c r="Y1599" s="78">
        <f>_xll.qlAbcdMathFunctionValue(Y$1,($Q1599-evaluationDate)/365)</f>
        <v>1.1892851597989143E-3</v>
      </c>
      <c r="AA1599" s="78">
        <f>_xll.qlAbcdMathFunctionValue(AA$1,($Q1599-evaluationDate)/365)</f>
        <v>7.9645669113256499E-4</v>
      </c>
      <c r="AB1599" s="78">
        <f>_xll.qlAbcdMathFunctionValue(AB$1,($Q1599-evaluationDate)/365)</f>
        <v>7.9646297570425107E-4</v>
      </c>
    </row>
    <row r="1600" spans="16:28" x14ac:dyDescent="0.2">
      <c r="P1600" s="64" t="s">
        <v>99</v>
      </c>
      <c r="Q1600" s="147">
        <f>_xll.qlCalendarAdvance(Calendar,Q1599,P1600,,,trigger)</f>
        <v>50753</v>
      </c>
      <c r="R1600" s="78">
        <f>_xll.qlAbcdMathFunctionValue(R$1,($Q1600-evaluationDate)/365)</f>
        <v>1.9287341501181182E-4</v>
      </c>
      <c r="S1600" s="78">
        <f>_xll.qlAbcdMathFunctionValue(S$1,($Q1600-evaluationDate)/365)</f>
        <v>1.3733612835826084E-3</v>
      </c>
      <c r="T1600" s="78">
        <f>_xll.qlAbcdMathFunctionValue(T$1,($Q1600-evaluationDate)/365)</f>
        <v>3.9280070095716032E-4</v>
      </c>
      <c r="U1600" s="78">
        <f>_xll.qlAbcdMathFunctionValue(U$1,($Q1600-evaluationDate)/365)</f>
        <v>3.9281922200099043E-4</v>
      </c>
      <c r="V1600" s="78">
        <f>_xll.qlAbcdMathFunctionValue(V$1,($Q1600-evaluationDate)/365)</f>
        <v>2.9769305174871493E-4</v>
      </c>
      <c r="W1600" s="78">
        <f>_xll.qlAbcdMathFunctionValue(W$1,($Q1600-evaluationDate)/365)</f>
        <v>2.9776184441879206E-4</v>
      </c>
      <c r="X1600" s="78">
        <f>_xll.qlAbcdMathFunctionValue(X$1,($Q1600-evaluationDate)/365)</f>
        <v>1.1892664863203015E-3</v>
      </c>
      <c r="Y1600" s="78">
        <f>_xll.qlAbcdMathFunctionValue(Y$1,($Q1600-evaluationDate)/365)</f>
        <v>1.1892794613897889E-3</v>
      </c>
      <c r="AA1600" s="78">
        <f>_xll.qlAbcdMathFunctionValue(AA$1,($Q1600-evaluationDate)/365)</f>
        <v>7.9645400888010958E-4</v>
      </c>
      <c r="AB1600" s="78">
        <f>_xll.qlAbcdMathFunctionValue(AB$1,($Q1600-evaluationDate)/365)</f>
        <v>7.9646023938879853E-4</v>
      </c>
    </row>
    <row r="1601" spans="16:28" x14ac:dyDescent="0.2">
      <c r="P1601" s="64" t="s">
        <v>99</v>
      </c>
      <c r="Q1601" s="147">
        <f>_xll.qlCalendarAdvance(Calendar,Q1600,P1601,,,trigger)</f>
        <v>50760</v>
      </c>
      <c r="R1601" s="78">
        <f>_xll.qlAbcdMathFunctionValue(R$1,($Q1601-evaluationDate)/365)</f>
        <v>1.9287116057830009E-4</v>
      </c>
      <c r="S1601" s="78">
        <f>_xll.qlAbcdMathFunctionValue(S$1,($Q1601-evaluationDate)/365)</f>
        <v>1.3733559072531347E-3</v>
      </c>
      <c r="T1601" s="78">
        <f>_xll.qlAbcdMathFunctionValue(T$1,($Q1601-evaluationDate)/365)</f>
        <v>3.927979237855259E-4</v>
      </c>
      <c r="U1601" s="78">
        <f>_xll.qlAbcdMathFunctionValue(U$1,($Q1601-evaluationDate)/365)</f>
        <v>3.9281628539433868E-4</v>
      </c>
      <c r="V1601" s="78">
        <f>_xll.qlAbcdMathFunctionValue(V$1,($Q1601-evaluationDate)/365)</f>
        <v>2.9769065871243798E-4</v>
      </c>
      <c r="W1601" s="78">
        <f>_xll.qlAbcdMathFunctionValue(W$1,($Q1601-evaluationDate)/365)</f>
        <v>2.9775885518654052E-4</v>
      </c>
      <c r="X1601" s="78">
        <f>_xll.qlAbcdMathFunctionValue(X$1,($Q1601-evaluationDate)/365)</f>
        <v>1.1892609485822825E-3</v>
      </c>
      <c r="Y1601" s="78">
        <f>_xll.qlAbcdMathFunctionValue(Y$1,($Q1601-evaluationDate)/365)</f>
        <v>1.1892738120044682E-3</v>
      </c>
      <c r="AA1601" s="78">
        <f>_xll.qlAbcdMathFunctionValue(AA$1,($Q1601-evaluationDate)/365)</f>
        <v>7.9645134970453898E-4</v>
      </c>
      <c r="AB1601" s="78">
        <f>_xll.qlAbcdMathFunctionValue(AB$1,($Q1601-evaluationDate)/365)</f>
        <v>7.9645752661012962E-4</v>
      </c>
    </row>
    <row r="1602" spans="16:28" x14ac:dyDescent="0.2">
      <c r="P1602" s="64" t="s">
        <v>99</v>
      </c>
      <c r="Q1602" s="147">
        <f>_xll.qlCalendarAdvance(Calendar,Q1601,P1602,,,trigger)</f>
        <v>50767</v>
      </c>
      <c r="R1602" s="78">
        <f>_xll.qlAbcdMathFunctionValue(R$1,($Q1602-evaluationDate)/365)</f>
        <v>1.928689256938673E-4</v>
      </c>
      <c r="S1602" s="78">
        <f>_xll.qlAbcdMathFunctionValue(S$1,($Q1602-evaluationDate)/365)</f>
        <v>1.3733505771923787E-3</v>
      </c>
      <c r="T1602" s="78">
        <f>_xll.qlAbcdMathFunctionValue(T$1,($Q1602-evaluationDate)/365)</f>
        <v>3.9279517052663983E-4</v>
      </c>
      <c r="U1602" s="78">
        <f>_xll.qlAbcdMathFunctionValue(U$1,($Q1602-evaluationDate)/365)</f>
        <v>3.9281337405783803E-4</v>
      </c>
      <c r="V1602" s="78">
        <f>_xll.qlAbcdMathFunctionValue(V$1,($Q1602-evaluationDate)/365)</f>
        <v>2.9768828643018117E-4</v>
      </c>
      <c r="W1602" s="78">
        <f>_xll.qlAbcdMathFunctionValue(W$1,($Q1602-evaluationDate)/365)</f>
        <v>2.9775589182631893E-4</v>
      </c>
      <c r="X1602" s="78">
        <f>_xll.qlAbcdMathFunctionValue(X$1,($Q1602-evaluationDate)/365)</f>
        <v>1.1892554585009416E-3</v>
      </c>
      <c r="Y1602" s="78">
        <f>_xll.qlAbcdMathFunctionValue(Y$1,($Q1602-evaluationDate)/365)</f>
        <v>1.1892682112258862E-3</v>
      </c>
      <c r="AA1602" s="78">
        <f>_xll.qlAbcdMathFunctionValue(AA$1,($Q1602-evaluationDate)/365)</f>
        <v>7.964487134095149E-4</v>
      </c>
      <c r="AB1602" s="78">
        <f>_xll.qlAbcdMathFunctionValue(AB$1,($Q1602-evaluationDate)/365)</f>
        <v>7.9645483716804825E-4</v>
      </c>
    </row>
    <row r="1603" spans="16:28" x14ac:dyDescent="0.2">
      <c r="P1603" s="64" t="s">
        <v>99</v>
      </c>
      <c r="Q1603" s="147">
        <f>_xll.qlCalendarAdvance(Calendar,Q1602,P1603,,,trigger)</f>
        <v>50774</v>
      </c>
      <c r="R1603" s="78">
        <f>_xll.qlAbcdMathFunctionValue(R$1,($Q1603-evaluationDate)/365)</f>
        <v>1.9286671019058186E-4</v>
      </c>
      <c r="S1603" s="78">
        <f>_xll.qlAbcdMathFunctionValue(S$1,($Q1603-evaluationDate)/365)</f>
        <v>1.3733452930065472E-3</v>
      </c>
      <c r="T1603" s="78">
        <f>_xll.qlAbcdMathFunctionValue(T$1,($Q1603-evaluationDate)/365)</f>
        <v>3.9279244097685024E-4</v>
      </c>
      <c r="U1603" s="78">
        <f>_xll.qlAbcdMathFunctionValue(U$1,($Q1603-evaluationDate)/365)</f>
        <v>3.9281048777643822E-4</v>
      </c>
      <c r="V1603" s="78">
        <f>_xll.qlAbcdMathFunctionValue(V$1,($Q1603-evaluationDate)/365)</f>
        <v>2.9768593472363016E-4</v>
      </c>
      <c r="W1603" s="78">
        <f>_xll.qlAbcdMathFunctionValue(W$1,($Q1603-evaluationDate)/365)</f>
        <v>2.9775295411638868E-4</v>
      </c>
      <c r="X1603" s="78">
        <f>_xll.qlAbcdMathFunctionValue(X$1,($Q1603-evaluationDate)/365)</f>
        <v>1.1892500156706841E-3</v>
      </c>
      <c r="Y1603" s="78">
        <f>_xll.qlAbcdMathFunctionValue(Y$1,($Q1603-evaluationDate)/365)</f>
        <v>1.1892626586404757E-3</v>
      </c>
      <c r="AA1603" s="78">
        <f>_xll.qlAbcdMathFunctionValue(AA$1,($Q1603-evaluationDate)/365)</f>
        <v>7.9644609980034651E-4</v>
      </c>
      <c r="AB1603" s="78">
        <f>_xll.qlAbcdMathFunctionValue(AB$1,($Q1603-evaluationDate)/365)</f>
        <v>7.9645217086403756E-4</v>
      </c>
    </row>
    <row r="1604" spans="16:28" x14ac:dyDescent="0.2">
      <c r="P1604" s="64" t="s">
        <v>99</v>
      </c>
      <c r="Q1604" s="147">
        <f>_xll.qlCalendarAdvance(Calendar,Q1603,P1604,,,trigger)</f>
        <v>50781</v>
      </c>
      <c r="R1604" s="78">
        <f>_xll.qlAbcdMathFunctionValue(R$1,($Q1604-evaluationDate)/365)</f>
        <v>1.9286451390193818E-4</v>
      </c>
      <c r="S1604" s="78">
        <f>_xll.qlAbcdMathFunctionValue(S$1,($Q1604-evaluationDate)/365)</f>
        <v>1.373340054305152E-3</v>
      </c>
      <c r="T1604" s="78">
        <f>_xll.qlAbcdMathFunctionValue(T$1,($Q1604-evaluationDate)/365)</f>
        <v>3.9278973493421607E-4</v>
      </c>
      <c r="U1604" s="78">
        <f>_xll.qlAbcdMathFunctionValue(U$1,($Q1604-evaluationDate)/365)</f>
        <v>3.9280762633689371E-4</v>
      </c>
      <c r="V1604" s="78">
        <f>_xll.qlAbcdMathFunctionValue(V$1,($Q1604-evaluationDate)/365)</f>
        <v>2.9768360341598529E-4</v>
      </c>
      <c r="W1604" s="78">
        <f>_xll.qlAbcdMathFunctionValue(W$1,($Q1604-evaluationDate)/365)</f>
        <v>2.9775004183688872E-4</v>
      </c>
      <c r="X1604" s="78">
        <f>_xll.qlAbcdMathFunctionValue(X$1,($Q1604-evaluationDate)/365)</f>
        <v>1.1892446196893197E-3</v>
      </c>
      <c r="Y1604" s="78">
        <f>_xll.qlAbcdMathFunctionValue(Y$1,($Q1604-evaluationDate)/365)</f>
        <v>1.189257153838139E-3</v>
      </c>
      <c r="AA1604" s="78">
        <f>_xll.qlAbcdMathFunctionValue(AA$1,($Q1604-evaluationDate)/365)</f>
        <v>7.9644350868397632E-4</v>
      </c>
      <c r="AB1604" s="78">
        <f>_xll.qlAbcdMathFunctionValue(AB$1,($Q1604-evaluationDate)/365)</f>
        <v>7.9644952750124556E-4</v>
      </c>
    </row>
    <row r="1605" spans="16:28" x14ac:dyDescent="0.2">
      <c r="P1605" s="64" t="s">
        <v>99</v>
      </c>
      <c r="Q1605" s="147">
        <f>_xll.qlCalendarAdvance(Calendar,Q1604,P1605,,,trigger)</f>
        <v>50788</v>
      </c>
      <c r="R1605" s="78">
        <f>_xll.qlAbcdMathFunctionValue(R$1,($Q1605-evaluationDate)/365)</f>
        <v>1.9286233666284484E-4</v>
      </c>
      <c r="S1605" s="78">
        <f>_xll.qlAbcdMathFunctionValue(S$1,($Q1605-evaluationDate)/365)</f>
        <v>1.3733348607009833E-3</v>
      </c>
      <c r="T1605" s="78">
        <f>_xll.qlAbcdMathFunctionValue(T$1,($Q1605-evaluationDate)/365)</f>
        <v>3.9278705219849289E-4</v>
      </c>
      <c r="U1605" s="78">
        <f>_xll.qlAbcdMathFunctionValue(U$1,($Q1605-evaluationDate)/365)</f>
        <v>3.9280478952774902E-4</v>
      </c>
      <c r="V1605" s="78">
        <f>_xll.qlAbcdMathFunctionValue(V$1,($Q1605-evaluationDate)/365)</f>
        <v>2.9768129233194858E-4</v>
      </c>
      <c r="W1605" s="78">
        <f>_xll.qlAbcdMathFunctionValue(W$1,($Q1605-evaluationDate)/365)</f>
        <v>2.9774715476982001E-4</v>
      </c>
      <c r="X1605" s="78">
        <f>_xll.qlAbcdMathFunctionValue(X$1,($Q1605-evaluationDate)/365)</f>
        <v>1.1892392701580343E-3</v>
      </c>
      <c r="Y1605" s="78">
        <f>_xll.qlAbcdMathFunctionValue(Y$1,($Q1605-evaluationDate)/365)</f>
        <v>1.189251696412221E-3</v>
      </c>
      <c r="AA1605" s="78">
        <f>_xll.qlAbcdMathFunctionValue(AA$1,($Q1605-evaluationDate)/365)</f>
        <v>7.9644093986896731E-4</v>
      </c>
      <c r="AB1605" s="78">
        <f>_xll.qlAbcdMathFunctionValue(AB$1,($Q1605-evaluationDate)/365)</f>
        <v>7.9644690688447195E-4</v>
      </c>
    </row>
    <row r="1606" spans="16:28" x14ac:dyDescent="0.2">
      <c r="P1606" s="64" t="s">
        <v>99</v>
      </c>
      <c r="Q1606" s="147">
        <f>_xll.qlCalendarAdvance(Calendar,Q1605,P1606,,,trigger)</f>
        <v>50795</v>
      </c>
      <c r="R1606" s="78">
        <f>_xll.qlAbcdMathFunctionValue(R$1,($Q1606-evaluationDate)/365)</f>
        <v>1.9286017830961262E-4</v>
      </c>
      <c r="S1606" s="78">
        <f>_xll.qlAbcdMathFunctionValue(S$1,($Q1606-evaluationDate)/365)</f>
        <v>1.3733297118100824E-3</v>
      </c>
      <c r="T1606" s="78">
        <f>_xll.qlAbcdMathFunctionValue(T$1,($Q1606-evaluationDate)/365)</f>
        <v>3.9278439257111887E-4</v>
      </c>
      <c r="U1606" s="78">
        <f>_xll.qlAbcdMathFunctionValue(U$1,($Q1606-evaluationDate)/365)</f>
        <v>3.9280197713932374E-4</v>
      </c>
      <c r="V1606" s="78">
        <f>_xll.qlAbcdMathFunctionValue(V$1,($Q1606-evaluationDate)/365)</f>
        <v>2.9767900129771147E-4</v>
      </c>
      <c r="W1606" s="78">
        <f>_xll.qlAbcdMathFunctionValue(W$1,($Q1606-evaluationDate)/365)</f>
        <v>2.9774429269902985E-4</v>
      </c>
      <c r="X1606" s="78">
        <f>_xll.qlAbcdMathFunctionValue(X$1,($Q1606-evaluationDate)/365)</f>
        <v>1.1892339666813626E-3</v>
      </c>
      <c r="Y1606" s="78">
        <f>_xll.qlAbcdMathFunctionValue(Y$1,($Q1606-evaluationDate)/365)</f>
        <v>1.1892462859594782E-3</v>
      </c>
      <c r="AA1606" s="78">
        <f>_xll.qlAbcdMathFunctionValue(AA$1,($Q1606-evaluationDate)/365)</f>
        <v>7.9643839316548943E-4</v>
      </c>
      <c r="AB1606" s="78">
        <f>_xll.qlAbcdMathFunctionValue(AB$1,($Q1606-evaluationDate)/365)</f>
        <v>7.9644430882015455E-4</v>
      </c>
    </row>
    <row r="1607" spans="16:28" x14ac:dyDescent="0.2">
      <c r="P1607" s="64" t="s">
        <v>99</v>
      </c>
      <c r="Q1607" s="147">
        <f>_xll.qlCalendarAdvance(Calendar,Q1606,P1607,,,trigger)</f>
        <v>50802</v>
      </c>
      <c r="R1607" s="78">
        <f>_xll.qlAbcdMathFunctionValue(R$1,($Q1607-evaluationDate)/365)</f>
        <v>1.9285803867994286E-4</v>
      </c>
      <c r="S1607" s="78">
        <f>_xll.qlAbcdMathFunctionValue(S$1,($Q1607-evaluationDate)/365)</f>
        <v>1.3733246072517144E-3</v>
      </c>
      <c r="T1607" s="78">
        <f>_xll.qlAbcdMathFunctionValue(T$1,($Q1607-evaluationDate)/365)</f>
        <v>3.9278175585520111E-4</v>
      </c>
      <c r="U1607" s="78">
        <f>_xll.qlAbcdMathFunctionValue(U$1,($Q1607-evaluationDate)/365)</f>
        <v>3.9279918896369814E-4</v>
      </c>
      <c r="V1607" s="78">
        <f>_xll.qlAbcdMathFunctionValue(V$1,($Q1607-evaluationDate)/365)</f>
        <v>2.9767673014094215E-4</v>
      </c>
      <c r="W1607" s="78">
        <f>_xll.qlAbcdMathFunctionValue(W$1,($Q1607-evaluationDate)/365)</f>
        <v>2.9774145541019666E-4</v>
      </c>
      <c r="X1607" s="78">
        <f>_xll.qlAbcdMathFunctionValue(X$1,($Q1607-evaluationDate)/365)</f>
        <v>1.1892287088671595E-3</v>
      </c>
      <c r="Y1607" s="78">
        <f>_xll.qlAbcdMathFunctionValue(Y$1,($Q1607-evaluationDate)/365)</f>
        <v>1.1892409220800534E-3</v>
      </c>
      <c r="AA1607" s="78">
        <f>_xll.qlAbcdMathFunctionValue(AA$1,($Q1607-evaluationDate)/365)</f>
        <v>7.964358683853059E-4</v>
      </c>
      <c r="AB1607" s="78">
        <f>_xll.qlAbcdMathFunctionValue(AB$1,($Q1607-evaluationDate)/365)</f>
        <v>7.9644173311635533E-4</v>
      </c>
    </row>
    <row r="1608" spans="16:28" x14ac:dyDescent="0.2">
      <c r="P1608" s="64" t="s">
        <v>99</v>
      </c>
      <c r="Q1608" s="147">
        <f>_xll.qlCalendarAdvance(Calendar,Q1607,P1608,,,trigger)</f>
        <v>50809</v>
      </c>
      <c r="R1608" s="78">
        <f>_xll.qlAbcdMathFunctionValue(R$1,($Q1608-evaluationDate)/365)</f>
        <v>1.9285591761291577E-4</v>
      </c>
      <c r="S1608" s="78">
        <f>_xll.qlAbcdMathFunctionValue(S$1,($Q1608-evaluationDate)/365)</f>
        <v>1.3733195466483427E-3</v>
      </c>
      <c r="T1608" s="78">
        <f>_xll.qlAbcdMathFunctionValue(T$1,($Q1608-evaluationDate)/365)</f>
        <v>3.9277914185550147E-4</v>
      </c>
      <c r="U1608" s="78">
        <f>_xll.qlAbcdMathFunctionValue(U$1,($Q1608-evaluationDate)/365)</f>
        <v>3.9279642479469828E-4</v>
      </c>
      <c r="V1608" s="78">
        <f>_xll.qlAbcdMathFunctionValue(V$1,($Q1608-evaluationDate)/365)</f>
        <v>2.9767447869077327E-4</v>
      </c>
      <c r="W1608" s="78">
        <f>_xll.qlAbcdMathFunctionValue(W$1,($Q1608-evaluationDate)/365)</f>
        <v>2.9773864269081444E-4</v>
      </c>
      <c r="X1608" s="78">
        <f>_xll.qlAbcdMathFunctionValue(X$1,($Q1608-evaluationDate)/365)</f>
        <v>1.1892234963265737E-3</v>
      </c>
      <c r="Y1608" s="78">
        <f>_xll.qlAbcdMathFunctionValue(Y$1,($Q1608-evaluationDate)/365)</f>
        <v>1.1892356043774455E-3</v>
      </c>
      <c r="AA1608" s="78">
        <f>_xll.qlAbcdMathFunctionValue(AA$1,($Q1608-evaluationDate)/365)</f>
        <v>7.9643336534176079E-4</v>
      </c>
      <c r="AB1608" s="78">
        <f>_xll.qlAbcdMathFunctionValue(AB$1,($Q1608-evaluationDate)/365)</f>
        <v>7.9643917958274724E-4</v>
      </c>
    </row>
    <row r="1609" spans="16:28" x14ac:dyDescent="0.2">
      <c r="P1609" s="64" t="s">
        <v>99</v>
      </c>
      <c r="Q1609" s="147">
        <f>_xll.qlCalendarAdvance(Calendar,Q1608,P1609,,,trigger)</f>
        <v>50816</v>
      </c>
      <c r="R1609" s="78">
        <f>_xll.qlAbcdMathFunctionValue(R$1,($Q1609-evaluationDate)/365)</f>
        <v>1.9285381494897884E-4</v>
      </c>
      <c r="S1609" s="78">
        <f>_xll.qlAbcdMathFunctionValue(S$1,($Q1609-evaluationDate)/365)</f>
        <v>1.3733145296256019E-3</v>
      </c>
      <c r="T1609" s="78">
        <f>_xll.qlAbcdMathFunctionValue(T$1,($Q1609-evaluationDate)/365)</f>
        <v>3.9277655037842329E-4</v>
      </c>
      <c r="U1609" s="78">
        <f>_xll.qlAbcdMathFunctionValue(U$1,($Q1609-evaluationDate)/365)</f>
        <v>3.9279368442788205E-4</v>
      </c>
      <c r="V1609" s="78">
        <f>_xll.qlAbcdMathFunctionValue(V$1,($Q1609-evaluationDate)/365)</f>
        <v>2.9767224677778968E-4</v>
      </c>
      <c r="W1609" s="78">
        <f>_xll.qlAbcdMathFunctionValue(W$1,($Q1609-evaluationDate)/365)</f>
        <v>2.9773585433017782E-4</v>
      </c>
      <c r="X1609" s="78">
        <f>_xll.qlAbcdMathFunctionValue(X$1,($Q1609-evaluationDate)/365)</f>
        <v>1.1892183286740202E-3</v>
      </c>
      <c r="Y1609" s="78">
        <f>_xll.qlAbcdMathFunctionValue(Y$1,($Q1609-evaluationDate)/365)</f>
        <v>1.1892303324584829E-3</v>
      </c>
      <c r="AA1609" s="78">
        <f>_xll.qlAbcdMathFunctionValue(AA$1,($Q1609-evaluationDate)/365)</f>
        <v>7.9643088384976539E-4</v>
      </c>
      <c r="AB1609" s="78">
        <f>_xll.qlAbcdMathFunctionValue(AB$1,($Q1609-evaluationDate)/365)</f>
        <v>7.9643664803060094E-4</v>
      </c>
    </row>
    <row r="1610" spans="16:28" x14ac:dyDescent="0.2">
      <c r="P1610" s="64" t="s">
        <v>99</v>
      </c>
      <c r="Q1610" s="147">
        <f>_xll.qlCalendarAdvance(Calendar,Q1609,P1610,,,trigger)</f>
        <v>50823</v>
      </c>
      <c r="R1610" s="78">
        <f>_xll.qlAbcdMathFunctionValue(R$1,($Q1610-evaluationDate)/365)</f>
        <v>1.928517305299355E-4</v>
      </c>
      <c r="S1610" s="78">
        <f>_xll.qlAbcdMathFunctionValue(S$1,($Q1610-evaluationDate)/365)</f>
        <v>1.3733095558122713E-3</v>
      </c>
      <c r="T1610" s="78">
        <f>_xll.qlAbcdMathFunctionValue(T$1,($Q1610-evaluationDate)/365)</f>
        <v>3.9277398123199753E-4</v>
      </c>
      <c r="U1610" s="78">
        <f>_xll.qlAbcdMathFunctionValue(U$1,($Q1610-evaluationDate)/365)</f>
        <v>3.9279096766052453E-4</v>
      </c>
      <c r="V1610" s="78">
        <f>_xll.qlAbcdMathFunctionValue(V$1,($Q1610-evaluationDate)/365)</f>
        <v>2.9767003423401616E-4</v>
      </c>
      <c r="W1610" s="78">
        <f>_xll.qlAbcdMathFunctionValue(W$1,($Q1610-evaluationDate)/365)</f>
        <v>2.9773309011936694E-4</v>
      </c>
      <c r="X1610" s="78">
        <f>_xll.qlAbcdMathFunctionValue(X$1,($Q1610-evaluationDate)/365)</f>
        <v>1.1892132055271528E-3</v>
      </c>
      <c r="Y1610" s="78">
        <f>_xll.qlAbcdMathFunctionValue(Y$1,($Q1610-evaluationDate)/365)</f>
        <v>1.1892251059332963E-3</v>
      </c>
      <c r="AA1610" s="78">
        <f>_xll.qlAbcdMathFunctionValue(AA$1,($Q1610-evaluationDate)/365)</f>
        <v>7.9642842372578565E-4</v>
      </c>
      <c r="AB1610" s="78">
        <f>_xll.qlAbcdMathFunctionValue(AB$1,($Q1610-evaluationDate)/365)</f>
        <v>7.9643413827277197E-4</v>
      </c>
    </row>
    <row r="1611" spans="16:28" x14ac:dyDescent="0.2">
      <c r="P1611" s="64" t="s">
        <v>99</v>
      </c>
      <c r="Q1611" s="147">
        <f>_xll.qlCalendarAdvance(Calendar,Q1610,P1611,,,trigger)</f>
        <v>50830</v>
      </c>
      <c r="R1611" s="78">
        <f>_xll.qlAbcdMathFunctionValue(R$1,($Q1611-evaluationDate)/365)</f>
        <v>1.9284966419893363E-4</v>
      </c>
      <c r="S1611" s="78">
        <f>_xll.qlAbcdMathFunctionValue(S$1,($Q1611-evaluationDate)/365)</f>
        <v>1.3733046248402497E-3</v>
      </c>
      <c r="T1611" s="78">
        <f>_xll.qlAbcdMathFunctionValue(T$1,($Q1611-evaluationDate)/365)</f>
        <v>3.9277143422586944E-4</v>
      </c>
      <c r="U1611" s="78">
        <f>_xll.qlAbcdMathFunctionValue(U$1,($Q1611-evaluationDate)/365)</f>
        <v>3.92788274291604E-4</v>
      </c>
      <c r="V1611" s="78">
        <f>_xll.qlAbcdMathFunctionValue(V$1,($Q1611-evaluationDate)/365)</f>
        <v>2.9766784089290543E-4</v>
      </c>
      <c r="W1611" s="78">
        <f>_xll.qlAbcdMathFunctionValue(W$1,($Q1611-evaluationDate)/365)</f>
        <v>2.9773034985123268E-4</v>
      </c>
      <c r="X1611" s="78">
        <f>_xll.qlAbcdMathFunctionValue(X$1,($Q1611-evaluationDate)/365)</f>
        <v>1.1892081265068382E-3</v>
      </c>
      <c r="Y1611" s="78">
        <f>_xll.qlAbcdMathFunctionValue(Y$1,($Q1611-evaluationDate)/365)</f>
        <v>1.1892199244152907E-3</v>
      </c>
      <c r="AA1611" s="78">
        <f>_xll.qlAbcdMathFunctionValue(AA$1,($Q1611-evaluationDate)/365)</f>
        <v>7.9642598478782899E-4</v>
      </c>
      <c r="AB1611" s="78">
        <f>_xll.qlAbcdMathFunctionValue(AB$1,($Q1611-evaluationDate)/365)</f>
        <v>7.9643165012368688E-4</v>
      </c>
    </row>
    <row r="1612" spans="16:28" x14ac:dyDescent="0.2">
      <c r="P1612" s="64" t="s">
        <v>99</v>
      </c>
      <c r="Q1612" s="147">
        <f>_xll.qlCalendarAdvance(Calendar,Q1611,P1612,,,trigger)</f>
        <v>50837</v>
      </c>
      <c r="R1612" s="78">
        <f>_xll.qlAbcdMathFunctionValue(R$1,($Q1612-evaluationDate)/365)</f>
        <v>1.9284761580045444E-4</v>
      </c>
      <c r="S1612" s="78">
        <f>_xll.qlAbcdMathFunctionValue(S$1,($Q1612-evaluationDate)/365)</f>
        <v>1.3732997363445293E-3</v>
      </c>
      <c r="T1612" s="78">
        <f>_xll.qlAbcdMathFunctionValue(T$1,($Q1612-evaluationDate)/365)</f>
        <v>3.9276890917128539E-4</v>
      </c>
      <c r="U1612" s="78">
        <f>_xll.qlAbcdMathFunctionValue(U$1,($Q1612-evaluationDate)/365)</f>
        <v>3.9278560412178779E-4</v>
      </c>
      <c r="V1612" s="78">
        <f>_xll.qlAbcdMathFunctionValue(V$1,($Q1612-evaluationDate)/365)</f>
        <v>2.9766566658932623E-4</v>
      </c>
      <c r="W1612" s="78">
        <f>_xll.qlAbcdMathFunctionValue(W$1,($Q1612-evaluationDate)/365)</f>
        <v>2.9772763332038167E-4</v>
      </c>
      <c r="X1612" s="78">
        <f>_xll.qlAbcdMathFunctionValue(X$1,($Q1612-evaluationDate)/365)</f>
        <v>1.189203091237129E-3</v>
      </c>
      <c r="Y1612" s="78">
        <f>_xll.qlAbcdMathFunctionValue(Y$1,($Q1612-evaluationDate)/365)</f>
        <v>1.1892147875211187E-3</v>
      </c>
      <c r="AA1612" s="78">
        <f>_xll.qlAbcdMathFunctionValue(AA$1,($Q1612-evaluationDate)/365)</f>
        <v>7.9642356685543205E-4</v>
      </c>
      <c r="AB1612" s="78">
        <f>_xll.qlAbcdMathFunctionValue(AB$1,($Q1612-evaluationDate)/365)</f>
        <v>7.9642918339933096E-4</v>
      </c>
    </row>
    <row r="1613" spans="16:28" x14ac:dyDescent="0.2">
      <c r="P1613" s="64" t="s">
        <v>99</v>
      </c>
      <c r="Q1613" s="147">
        <f>_xll.qlCalendarAdvance(Calendar,Q1612,P1613,,,trigger)</f>
        <v>50844</v>
      </c>
      <c r="R1613" s="78">
        <f>_xll.qlAbcdMathFunctionValue(R$1,($Q1613-evaluationDate)/365)</f>
        <v>1.9284558518030114E-4</v>
      </c>
      <c r="S1613" s="78">
        <f>_xll.qlAbcdMathFunctionValue(S$1,($Q1613-evaluationDate)/365)</f>
        <v>1.3732948899631702E-3</v>
      </c>
      <c r="T1613" s="78">
        <f>_xll.qlAbcdMathFunctionValue(T$1,($Q1613-evaluationDate)/365)</f>
        <v>3.9276640588107925E-4</v>
      </c>
      <c r="U1613" s="78">
        <f>_xll.qlAbcdMathFunctionValue(U$1,($Q1613-evaluationDate)/365)</f>
        <v>3.9278295695341841E-4</v>
      </c>
      <c r="V1613" s="78">
        <f>_xll.qlAbcdMathFunctionValue(V$1,($Q1613-evaluationDate)/365)</f>
        <v>2.9766351115955141E-4</v>
      </c>
      <c r="W1613" s="78">
        <f>_xll.qlAbcdMathFunctionValue(W$1,($Q1613-evaluationDate)/365)</f>
        <v>2.9772494032316181E-4</v>
      </c>
      <c r="X1613" s="78">
        <f>_xll.qlAbcdMathFunctionValue(X$1,($Q1613-evaluationDate)/365)</f>
        <v>1.1891980993452374E-3</v>
      </c>
      <c r="Y1613" s="78">
        <f>_xll.qlAbcdMathFunctionValue(Y$1,($Q1613-evaluationDate)/365)</f>
        <v>1.1892096948706535E-3</v>
      </c>
      <c r="AA1613" s="78">
        <f>_xll.qlAbcdMathFunctionValue(AA$1,($Q1613-evaluationDate)/365)</f>
        <v>7.9642116974964756E-4</v>
      </c>
      <c r="AB1613" s="78">
        <f>_xll.qlAbcdMathFunctionValue(AB$1,($Q1613-evaluationDate)/365)</f>
        <v>7.9642673791723527E-4</v>
      </c>
    </row>
    <row r="1614" spans="16:28" x14ac:dyDescent="0.2">
      <c r="P1614" s="64" t="s">
        <v>99</v>
      </c>
      <c r="Q1614" s="147">
        <f>_xll.qlCalendarAdvance(Calendar,Q1613,P1614,,,trigger)</f>
        <v>50851</v>
      </c>
      <c r="R1614" s="78">
        <f>_xll.qlAbcdMathFunctionValue(R$1,($Q1614-evaluationDate)/365)</f>
        <v>1.9284357218558797E-4</v>
      </c>
      <c r="S1614" s="78">
        <f>_xll.qlAbcdMathFunctionValue(S$1,($Q1614-evaluationDate)/365)</f>
        <v>1.3732900853372747E-3</v>
      </c>
      <c r="T1614" s="78">
        <f>_xll.qlAbcdMathFunctionValue(T$1,($Q1614-evaluationDate)/365)</f>
        <v>3.9276392416965966E-4</v>
      </c>
      <c r="U1614" s="78">
        <f>_xll.qlAbcdMathFunctionValue(U$1,($Q1614-evaluationDate)/365)</f>
        <v>3.9278033259049965E-4</v>
      </c>
      <c r="V1614" s="78">
        <f>_xll.qlAbcdMathFunctionValue(V$1,($Q1614-evaluationDate)/365)</f>
        <v>2.9766137444124614E-4</v>
      </c>
      <c r="W1614" s="78">
        <f>_xll.qlAbcdMathFunctionValue(W$1,($Q1614-evaluationDate)/365)</f>
        <v>2.977222706576476E-4</v>
      </c>
      <c r="X1614" s="78">
        <f>_xll.qlAbcdMathFunctionValue(X$1,($Q1614-evaluationDate)/365)</f>
        <v>1.1891931504615094E-3</v>
      </c>
      <c r="Y1614" s="78">
        <f>_xll.qlAbcdMathFunctionValue(Y$1,($Q1614-evaluationDate)/365)</f>
        <v>1.1892046460869631E-3</v>
      </c>
      <c r="AA1614" s="78">
        <f>_xll.qlAbcdMathFunctionValue(AA$1,($Q1614-evaluationDate)/365)</f>
        <v>7.9641879329303241E-4</v>
      </c>
      <c r="AB1614" s="78">
        <f>_xll.qlAbcdMathFunctionValue(AB$1,($Q1614-evaluationDate)/365)</f>
        <v>7.964243134964636E-4</v>
      </c>
    </row>
    <row r="1615" spans="16:28" x14ac:dyDescent="0.2">
      <c r="P1615" s="64" t="s">
        <v>99</v>
      </c>
      <c r="Q1615" s="147">
        <f>_xll.qlCalendarAdvance(Calendar,Q1614,P1615,,,trigger)</f>
        <v>50858</v>
      </c>
      <c r="R1615" s="78">
        <f>_xll.qlAbcdMathFunctionValue(R$1,($Q1615-evaluationDate)/365)</f>
        <v>1.928415766647292E-4</v>
      </c>
      <c r="S1615" s="78">
        <f>_xll.qlAbcdMathFunctionValue(S$1,($Q1615-evaluationDate)/365)</f>
        <v>1.3732853221109628E-3</v>
      </c>
      <c r="T1615" s="78">
        <f>_xll.qlAbcdMathFunctionValue(T$1,($Q1615-evaluationDate)/365)</f>
        <v>3.9276146385299669E-4</v>
      </c>
      <c r="U1615" s="78">
        <f>_xll.qlAbcdMathFunctionValue(U$1,($Q1615-evaluationDate)/365)</f>
        <v>3.9277773083868289E-4</v>
      </c>
      <c r="V1615" s="78">
        <f>_xll.qlAbcdMathFunctionValue(V$1,($Q1615-evaluationDate)/365)</f>
        <v>2.9765925627345615E-4</v>
      </c>
      <c r="W1615" s="78">
        <f>_xll.qlAbcdMathFunctionValue(W$1,($Q1615-evaluationDate)/365)</f>
        <v>2.9771962412362572E-4</v>
      </c>
      <c r="X1615" s="78">
        <f>_xll.qlAbcdMathFunctionValue(X$1,($Q1615-evaluationDate)/365)</f>
        <v>1.1891882442193985E-3</v>
      </c>
      <c r="Y1615" s="78">
        <f>_xll.qlAbcdMathFunctionValue(Y$1,($Q1615-evaluationDate)/365)</f>
        <v>1.1891996407962827E-3</v>
      </c>
      <c r="AA1615" s="78">
        <f>_xll.qlAbcdMathFunctionValue(AA$1,($Q1615-evaluationDate)/365)</f>
        <v>7.9641643730963456E-4</v>
      </c>
      <c r="AB1615" s="78">
        <f>_xll.qlAbcdMathFunctionValue(AB$1,($Q1615-evaluationDate)/365)</f>
        <v>7.964219099575999E-4</v>
      </c>
    </row>
    <row r="1616" spans="16:28" x14ac:dyDescent="0.2">
      <c r="P1616" s="64" t="s">
        <v>99</v>
      </c>
      <c r="Q1616" s="147">
        <f>_xll.qlCalendarAdvance(Calendar,Q1615,P1616,,,trigger)</f>
        <v>50865</v>
      </c>
      <c r="R1616" s="78">
        <f>_xll.qlAbcdMathFunctionValue(R$1,($Q1616-evaluationDate)/365)</f>
        <v>1.9283959846742816E-4</v>
      </c>
      <c r="S1616" s="78">
        <f>_xll.qlAbcdMathFunctionValue(S$1,($Q1616-evaluationDate)/365)</f>
        <v>1.3732805999313472E-3</v>
      </c>
      <c r="T1616" s="78">
        <f>_xll.qlAbcdMathFunctionValue(T$1,($Q1616-evaluationDate)/365)</f>
        <v>3.927590247486091E-4</v>
      </c>
      <c r="U1616" s="78">
        <f>_xll.qlAbcdMathFunctionValue(U$1,($Q1616-evaluationDate)/365)</f>
        <v>3.9277515150525354E-4</v>
      </c>
      <c r="V1616" s="78">
        <f>_xll.qlAbcdMathFunctionValue(V$1,($Q1616-evaluationDate)/365)</f>
        <v>2.9765715649659633E-4</v>
      </c>
      <c r="W1616" s="78">
        <f>_xll.qlAbcdMathFunctionValue(W$1,($Q1616-evaluationDate)/365)</f>
        <v>2.9771700052258092E-4</v>
      </c>
      <c r="X1616" s="78">
        <f>_xll.qlAbcdMathFunctionValue(X$1,($Q1616-evaluationDate)/365)</f>
        <v>1.1891833802554405E-3</v>
      </c>
      <c r="Y1616" s="78">
        <f>_xll.qlAbcdMathFunctionValue(Y$1,($Q1616-evaluationDate)/365)</f>
        <v>1.1891946786279895E-3</v>
      </c>
      <c r="AA1616" s="78">
        <f>_xll.qlAbcdMathFunctionValue(AA$1,($Q1616-evaluationDate)/365)</f>
        <v>7.9641410162498128E-4</v>
      </c>
      <c r="AB1616" s="78">
        <f>_xll.qlAbcdMathFunctionValue(AB$1,($Q1616-evaluationDate)/365)</f>
        <v>7.9641952712273623E-4</v>
      </c>
    </row>
    <row r="1617" spans="16:28" x14ac:dyDescent="0.2">
      <c r="P1617" s="64" t="s">
        <v>99</v>
      </c>
      <c r="Q1617" s="147">
        <f>_xll.qlCalendarAdvance(Calendar,Q1616,P1617,,,trigger)</f>
        <v>50872</v>
      </c>
      <c r="R1617" s="78">
        <f>_xll.qlAbcdMathFunctionValue(R$1,($Q1617-evaluationDate)/365)</f>
        <v>1.9283763744466653E-4</v>
      </c>
      <c r="S1617" s="78">
        <f>_xll.qlAbcdMathFunctionValue(S$1,($Q1617-evaluationDate)/365)</f>
        <v>1.3732759184485073E-3</v>
      </c>
      <c r="T1617" s="78">
        <f>_xll.qlAbcdMathFunctionValue(T$1,($Q1617-evaluationDate)/365)</f>
        <v>3.9275660667555161E-4</v>
      </c>
      <c r="U1617" s="78">
        <f>_xll.qlAbcdMathFunctionValue(U$1,($Q1617-evaluationDate)/365)</f>
        <v>3.9277259439911733E-4</v>
      </c>
      <c r="V1617" s="78">
        <f>_xll.qlAbcdMathFunctionValue(V$1,($Q1617-evaluationDate)/365)</f>
        <v>2.9765507495243913E-4</v>
      </c>
      <c r="W1617" s="78">
        <f>_xll.qlAbcdMathFunctionValue(W$1,($Q1617-evaluationDate)/365)</f>
        <v>2.9771439965768165E-4</v>
      </c>
      <c r="X1617" s="78">
        <f>_xll.qlAbcdMathFunctionValue(X$1,($Q1617-evaluationDate)/365)</f>
        <v>1.1891785582092275E-3</v>
      </c>
      <c r="Y1617" s="78">
        <f>_xll.qlAbcdMathFunctionValue(Y$1,($Q1617-evaluationDate)/365)</f>
        <v>1.1891897592145766E-3</v>
      </c>
      <c r="AA1617" s="78">
        <f>_xll.qlAbcdMathFunctionValue(AA$1,($Q1617-evaluationDate)/365)</f>
        <v>7.9641178606606642E-4</v>
      </c>
      <c r="AB1617" s="78">
        <f>_xll.qlAbcdMathFunctionValue(AB$1,($Q1617-evaluationDate)/365)</f>
        <v>7.9641716481545935E-4</v>
      </c>
    </row>
    <row r="1618" spans="16:28" x14ac:dyDescent="0.2">
      <c r="P1618" s="64" t="s">
        <v>99</v>
      </c>
      <c r="Q1618" s="147">
        <f>_xll.qlCalendarAdvance(Calendar,Q1617,P1618,,,trigger)</f>
        <v>50879</v>
      </c>
      <c r="R1618" s="78">
        <f>_xll.qlAbcdMathFunctionValue(R$1,($Q1618-evaluationDate)/365)</f>
        <v>1.9283569344869352E-4</v>
      </c>
      <c r="S1618" s="78">
        <f>_xll.qlAbcdMathFunctionValue(S$1,($Q1618-evaluationDate)/365)</f>
        <v>1.3732712773154669E-3</v>
      </c>
      <c r="T1618" s="78">
        <f>_xll.qlAbcdMathFunctionValue(T$1,($Q1618-evaluationDate)/365)</f>
        <v>3.9275420945440189E-4</v>
      </c>
      <c r="U1618" s="78">
        <f>_xll.qlAbcdMathFunctionValue(U$1,($Q1618-evaluationDate)/365)</f>
        <v>3.9277005933078727E-4</v>
      </c>
      <c r="V1618" s="78">
        <f>_xll.qlAbcdMathFunctionValue(V$1,($Q1618-evaluationDate)/365)</f>
        <v>2.9765301148410332E-4</v>
      </c>
      <c r="W1618" s="78">
        <f>_xll.qlAbcdMathFunctionValue(W$1,($Q1618-evaluationDate)/365)</f>
        <v>2.9771182133376585E-4</v>
      </c>
      <c r="X1618" s="78">
        <f>_xll.qlAbcdMathFunctionValue(X$1,($Q1618-evaluationDate)/365)</f>
        <v>1.1891737777233828E-3</v>
      </c>
      <c r="Y1618" s="78">
        <f>_xll.qlAbcdMathFunctionValue(Y$1,($Q1618-evaluationDate)/365)</f>
        <v>1.1891848821916264E-3</v>
      </c>
      <c r="AA1618" s="78">
        <f>_xll.qlAbcdMathFunctionValue(AA$1,($Q1618-evaluationDate)/365)</f>
        <v>7.9640949046133895E-4</v>
      </c>
      <c r="AB1618" s="78">
        <f>_xll.qlAbcdMathFunctionValue(AB$1,($Q1618-evaluationDate)/365)</f>
        <v>7.9641482286083921E-4</v>
      </c>
    </row>
    <row r="1619" spans="16:28" x14ac:dyDescent="0.2">
      <c r="P1619" s="64" t="s">
        <v>99</v>
      </c>
      <c r="Q1619" s="147">
        <f>_xll.qlCalendarAdvance(Calendar,Q1618,P1619,,,trigger)</f>
        <v>50886</v>
      </c>
      <c r="R1619" s="78">
        <f>_xll.qlAbcdMathFunctionValue(R$1,($Q1619-evaluationDate)/365)</f>
        <v>1.9283376633301533E-4</v>
      </c>
      <c r="S1619" s="78">
        <f>_xll.qlAbcdMathFunctionValue(S$1,($Q1619-evaluationDate)/365)</f>
        <v>1.3732666761881683E-3</v>
      </c>
      <c r="T1619" s="78">
        <f>_xll.qlAbcdMathFunctionValue(T$1,($Q1619-evaluationDate)/365)</f>
        <v>3.9275183290724827E-4</v>
      </c>
      <c r="U1619" s="78">
        <f>_xll.qlAbcdMathFunctionValue(U$1,($Q1619-evaluationDate)/365)</f>
        <v>3.9276754611237004E-4</v>
      </c>
      <c r="V1619" s="78">
        <f>_xll.qlAbcdMathFunctionValue(V$1,($Q1619-evaluationDate)/365)</f>
        <v>2.9765096593604241E-4</v>
      </c>
      <c r="W1619" s="78">
        <f>_xll.qlAbcdMathFunctionValue(W$1,($Q1619-evaluationDate)/365)</f>
        <v>2.9770926535732748E-4</v>
      </c>
      <c r="X1619" s="78">
        <f>_xll.qlAbcdMathFunctionValue(X$1,($Q1619-evaluationDate)/365)</f>
        <v>1.1891690384435365E-3</v>
      </c>
      <c r="Y1619" s="78">
        <f>_xll.qlAbcdMathFunctionValue(Y$1,($Q1619-evaluationDate)/365)</f>
        <v>1.1891800471977864E-3</v>
      </c>
      <c r="AA1619" s="78">
        <f>_xll.qlAbcdMathFunctionValue(AA$1,($Q1619-evaluationDate)/365)</f>
        <v>7.9640721464069037E-4</v>
      </c>
      <c r="AB1619" s="78">
        <f>_xll.qlAbcdMathFunctionValue(AB$1,($Q1619-evaluationDate)/365)</f>
        <v>7.9641250108541657E-4</v>
      </c>
    </row>
    <row r="1620" spans="16:28" x14ac:dyDescent="0.2">
      <c r="P1620" s="64" t="s">
        <v>99</v>
      </c>
      <c r="Q1620" s="147">
        <f>_xll.qlCalendarAdvance(Calendar,Q1619,P1620,,,trigger)</f>
        <v>50893</v>
      </c>
      <c r="R1620" s="78">
        <f>_xll.qlAbcdMathFunctionValue(R$1,($Q1620-evaluationDate)/365)</f>
        <v>1.9283185595238454E-4</v>
      </c>
      <c r="S1620" s="78">
        <f>_xll.qlAbcdMathFunctionValue(S$1,($Q1620-evaluationDate)/365)</f>
        <v>1.3732621147254478E-3</v>
      </c>
      <c r="T1620" s="78">
        <f>_xll.qlAbcdMathFunctionValue(T$1,($Q1620-evaluationDate)/365)</f>
        <v>3.9274947685767701E-4</v>
      </c>
      <c r="U1620" s="78">
        <f>_xll.qlAbcdMathFunctionValue(U$1,($Q1620-evaluationDate)/365)</f>
        <v>3.9276505455755297E-4</v>
      </c>
      <c r="V1620" s="78">
        <f>_xll.qlAbcdMathFunctionValue(V$1,($Q1620-evaluationDate)/365)</f>
        <v>2.976489381540337E-4</v>
      </c>
      <c r="W1620" s="78">
        <f>_xll.qlAbcdMathFunctionValue(W$1,($Q1620-evaluationDate)/365)</f>
        <v>2.9770673153650207E-4</v>
      </c>
      <c r="X1620" s="78">
        <f>_xll.qlAbcdMathFunctionValue(X$1,($Q1620-evaluationDate)/365)</f>
        <v>1.1891643400182995E-3</v>
      </c>
      <c r="Y1620" s="78">
        <f>_xll.qlAbcdMathFunctionValue(Y$1,($Q1620-evaluationDate)/365)</f>
        <v>1.1891752538747431E-3</v>
      </c>
      <c r="AA1620" s="78">
        <f>_xll.qlAbcdMathFunctionValue(AA$1,($Q1620-evaluationDate)/365)</f>
        <v>7.9640495843544279E-4</v>
      </c>
      <c r="AB1620" s="78">
        <f>_xll.qlAbcdMathFunctionValue(AB$1,($Q1620-evaluationDate)/365)</f>
        <v>7.9641019931719025E-4</v>
      </c>
    </row>
    <row r="1621" spans="16:28" x14ac:dyDescent="0.2">
      <c r="P1621" s="64" t="s">
        <v>99</v>
      </c>
      <c r="Q1621" s="147">
        <f>_xll.qlCalendarAdvance(Calendar,Q1620,P1621,,,trigger)</f>
        <v>50900</v>
      </c>
      <c r="R1621" s="78">
        <f>_xll.qlAbcdMathFunctionValue(R$1,($Q1621-evaluationDate)/365)</f>
        <v>1.9282996216278967E-4</v>
      </c>
      <c r="S1621" s="78">
        <f>_xll.qlAbcdMathFunctionValue(S$1,($Q1621-evaluationDate)/365)</f>
        <v>1.3732575925890136E-3</v>
      </c>
      <c r="T1621" s="78">
        <f>_xll.qlAbcdMathFunctionValue(T$1,($Q1621-evaluationDate)/365)</f>
        <v>3.9274714113076011E-4</v>
      </c>
      <c r="U1621" s="78">
        <f>_xll.qlAbcdMathFunctionValue(U$1,($Q1621-evaluationDate)/365)</f>
        <v>3.9276258448159095E-4</v>
      </c>
      <c r="V1621" s="78">
        <f>_xll.qlAbcdMathFunctionValue(V$1,($Q1621-evaluationDate)/365)</f>
        <v>2.9764692798516705E-4</v>
      </c>
      <c r="W1621" s="78">
        <f>_xll.qlAbcdMathFunctionValue(W$1,($Q1621-evaluationDate)/365)</f>
        <v>2.9770421968105349E-4</v>
      </c>
      <c r="X1621" s="78">
        <f>_xll.qlAbcdMathFunctionValue(X$1,($Q1621-evaluationDate)/365)</f>
        <v>1.1891596820992397E-3</v>
      </c>
      <c r="Y1621" s="78">
        <f>_xll.qlAbcdMathFunctionValue(Y$1,($Q1621-evaluationDate)/365)</f>
        <v>1.1891705018671967E-3</v>
      </c>
      <c r="AA1621" s="78">
        <f>_xll.qlAbcdMathFunctionValue(AA$1,($Q1621-evaluationDate)/365)</f>
        <v>7.9640272167833773E-4</v>
      </c>
      <c r="AB1621" s="78">
        <f>_xll.qlAbcdMathFunctionValue(AB$1,($Q1621-evaluationDate)/365)</f>
        <v>7.9640791738560591E-4</v>
      </c>
    </row>
    <row r="1622" spans="16:28" x14ac:dyDescent="0.2">
      <c r="P1622" s="64" t="s">
        <v>99</v>
      </c>
      <c r="Q1622" s="147">
        <f>_xll.qlCalendarAdvance(Calendar,Q1621,P1622,,,trigger)</f>
        <v>50907</v>
      </c>
      <c r="R1622" s="78">
        <f>_xll.qlAbcdMathFunctionValue(R$1,($Q1622-evaluationDate)/365)</f>
        <v>1.9282808482144485E-4</v>
      </c>
      <c r="S1622" s="78">
        <f>_xll.qlAbcdMathFunctionValue(S$1,($Q1622-evaluationDate)/365)</f>
        <v>1.3732531094434199E-3</v>
      </c>
      <c r="T1622" s="78">
        <f>_xll.qlAbcdMathFunctionValue(T$1,($Q1622-evaluationDate)/365)</f>
        <v>3.9274482555304275E-4</v>
      </c>
      <c r="U1622" s="78">
        <f>_xll.qlAbcdMathFunctionValue(U$1,($Q1622-evaluationDate)/365)</f>
        <v>3.9276013570129349E-4</v>
      </c>
      <c r="V1622" s="78">
        <f>_xll.qlAbcdMathFunctionValue(V$1,($Q1622-evaluationDate)/365)</f>
        <v>2.9764493527783398E-4</v>
      </c>
      <c r="W1622" s="78">
        <f>_xll.qlAbcdMathFunctionValue(W$1,($Q1622-evaluationDate)/365)</f>
        <v>2.9770172960236007E-4</v>
      </c>
      <c r="X1622" s="78">
        <f>_xll.qlAbcdMathFunctionValue(X$1,($Q1622-evaluationDate)/365)</f>
        <v>1.1891550643408572E-3</v>
      </c>
      <c r="Y1622" s="78">
        <f>_xll.qlAbcdMathFunctionValue(Y$1,($Q1622-evaluationDate)/365)</f>
        <v>1.189165790822837E-3</v>
      </c>
      <c r="AA1622" s="78">
        <f>_xll.qlAbcdMathFunctionValue(AA$1,($Q1622-evaluationDate)/365)</f>
        <v>7.9640050420352361E-4</v>
      </c>
      <c r="AB1622" s="78">
        <f>_xll.qlAbcdMathFunctionValue(AB$1,($Q1622-evaluationDate)/365)</f>
        <v>7.9640565512154352E-4</v>
      </c>
    </row>
    <row r="1623" spans="16:28" x14ac:dyDescent="0.2">
      <c r="P1623" s="64" t="s">
        <v>99</v>
      </c>
      <c r="Q1623" s="147">
        <f>_xll.qlCalendarAdvance(Calendar,Q1622,P1623,,,trigger)</f>
        <v>50914</v>
      </c>
      <c r="R1623" s="78">
        <f>_xll.qlAbcdMathFunctionValue(R$1,($Q1623-evaluationDate)/365)</f>
        <v>1.9282622378677942E-4</v>
      </c>
      <c r="S1623" s="78">
        <f>_xll.qlAbcdMathFunctionValue(S$1,($Q1623-evaluationDate)/365)</f>
        <v>1.3732486649560454E-3</v>
      </c>
      <c r="T1623" s="78">
        <f>_xll.qlAbcdMathFunctionValue(T$1,($Q1623-evaluationDate)/365)</f>
        <v>3.9274252995253136E-4</v>
      </c>
      <c r="U1623" s="78">
        <f>_xll.qlAbcdMathFunctionValue(U$1,($Q1623-evaluationDate)/365)</f>
        <v>3.9275770803501173E-4</v>
      </c>
      <c r="V1623" s="78">
        <f>_xll.qlAbcdMathFunctionValue(V$1,($Q1623-evaluationDate)/365)</f>
        <v>2.9764295988171657E-4</v>
      </c>
      <c r="W1623" s="78">
        <f>_xll.qlAbcdMathFunctionValue(W$1,($Q1623-evaluationDate)/365)</f>
        <v>2.976992611134012E-4</v>
      </c>
      <c r="X1623" s="78">
        <f>_xll.qlAbcdMathFunctionValue(X$1,($Q1623-evaluationDate)/365)</f>
        <v>1.1891504864005599E-3</v>
      </c>
      <c r="Y1623" s="78">
        <f>_xll.qlAbcdMathFunctionValue(Y$1,($Q1623-evaluationDate)/365)</f>
        <v>1.1891611203923172E-3</v>
      </c>
      <c r="AA1623" s="78">
        <f>_xll.qlAbcdMathFunctionValue(AA$1,($Q1623-evaluationDate)/365)</f>
        <v>7.9639830584654441E-4</v>
      </c>
      <c r="AB1623" s="78">
        <f>_xll.qlAbcdMathFunctionValue(AB$1,($Q1623-evaluationDate)/365)</f>
        <v>7.9640341235730553E-4</v>
      </c>
    </row>
    <row r="1624" spans="16:28" x14ac:dyDescent="0.2">
      <c r="P1624" s="64" t="s">
        <v>99</v>
      </c>
      <c r="Q1624" s="147">
        <f>_xll.qlCalendarAdvance(Calendar,Q1623,P1624,,,trigger)</f>
        <v>50921</v>
      </c>
      <c r="R1624" s="78">
        <f>_xll.qlAbcdMathFunctionValue(R$1,($Q1624-evaluationDate)/365)</f>
        <v>1.9282437891842785E-4</v>
      </c>
      <c r="S1624" s="78">
        <f>_xll.qlAbcdMathFunctionValue(S$1,($Q1624-evaluationDate)/365)</f>
        <v>1.373244258797068E-3</v>
      </c>
      <c r="T1624" s="78">
        <f>_xll.qlAbcdMathFunctionValue(T$1,($Q1624-evaluationDate)/365)</f>
        <v>3.9274025415868128E-4</v>
      </c>
      <c r="U1624" s="78">
        <f>_xll.qlAbcdMathFunctionValue(U$1,($Q1624-evaluationDate)/365)</f>
        <v>3.9275530130262586E-4</v>
      </c>
      <c r="V1624" s="78">
        <f>_xll.qlAbcdMathFunctionValue(V$1,($Q1624-evaluationDate)/365)</f>
        <v>2.9764100164777682E-4</v>
      </c>
      <c r="W1624" s="78">
        <f>_xll.qlAbcdMathFunctionValue(W$1,($Q1624-evaluationDate)/365)</f>
        <v>2.9769681402874379E-4</v>
      </c>
      <c r="X1624" s="78">
        <f>_xll.qlAbcdMathFunctionValue(X$1,($Q1624-evaluationDate)/365)</f>
        <v>1.1891459479386405E-3</v>
      </c>
      <c r="Y1624" s="78">
        <f>_xll.qlAbcdMathFunctionValue(Y$1,($Q1624-evaluationDate)/365)</f>
        <v>1.1891564902292314E-3</v>
      </c>
      <c r="AA1624" s="78">
        <f>_xll.qlAbcdMathFunctionValue(AA$1,($Q1624-evaluationDate)/365)</f>
        <v>7.9639612644432853E-4</v>
      </c>
      <c r="AB1624" s="78">
        <f>_xll.qlAbcdMathFunctionValue(AB$1,($Q1624-evaluationDate)/365)</f>
        <v>7.9640118892660566E-4</v>
      </c>
    </row>
    <row r="1625" spans="16:28" x14ac:dyDescent="0.2">
      <c r="P1625" s="64" t="s">
        <v>99</v>
      </c>
      <c r="Q1625" s="147">
        <f>_xll.qlCalendarAdvance(Calendar,Q1624,P1625,,,trigger)</f>
        <v>50928</v>
      </c>
      <c r="R1625" s="78">
        <f>_xll.qlAbcdMathFunctionValue(R$1,($Q1625-evaluationDate)/365)</f>
        <v>1.9282255007721966E-4</v>
      </c>
      <c r="S1625" s="78">
        <f>_xll.qlAbcdMathFunctionValue(S$1,($Q1625-evaluationDate)/365)</f>
        <v>1.3732398906394431E-3</v>
      </c>
      <c r="T1625" s="78">
        <f>_xll.qlAbcdMathFunctionValue(T$1,($Q1625-evaluationDate)/365)</f>
        <v>3.9273799800238493E-4</v>
      </c>
      <c r="U1625" s="78">
        <f>_xll.qlAbcdMathFunctionValue(U$1,($Q1625-evaluationDate)/365)</f>
        <v>3.9275291532553234E-4</v>
      </c>
      <c r="V1625" s="78">
        <f>_xll.qlAbcdMathFunctionValue(V$1,($Q1625-evaluationDate)/365)</f>
        <v>2.9763906042824567E-4</v>
      </c>
      <c r="W1625" s="78">
        <f>_xll.qlAbcdMathFunctionValue(W$1,($Q1625-evaluationDate)/365)</f>
        <v>2.9769438816452931E-4</v>
      </c>
      <c r="X1625" s="78">
        <f>_xll.qlAbcdMathFunctionValue(X$1,($Q1625-evaluationDate)/365)</f>
        <v>1.1891414486182505E-3</v>
      </c>
      <c r="Y1625" s="78">
        <f>_xll.qlAbcdMathFunctionValue(Y$1,($Q1625-evaluationDate)/365)</f>
        <v>1.1891518999900886E-3</v>
      </c>
      <c r="AA1625" s="78">
        <f>_xll.qlAbcdMathFunctionValue(AA$1,($Q1625-evaluationDate)/365)</f>
        <v>7.9639396583517654E-4</v>
      </c>
      <c r="AB1625" s="78">
        <f>_xll.qlAbcdMathFunctionValue(AB$1,($Q1625-evaluationDate)/365)</f>
        <v>7.9639898466455641E-4</v>
      </c>
    </row>
    <row r="1626" spans="16:28" x14ac:dyDescent="0.2">
      <c r="P1626" s="64" t="s">
        <v>99</v>
      </c>
      <c r="Q1626" s="147">
        <f>_xll.qlCalendarAdvance(Calendar,Q1625,P1626,,,trigger)</f>
        <v>50935</v>
      </c>
      <c r="R1626" s="78">
        <f>_xll.qlAbcdMathFunctionValue(R$1,($Q1626-evaluationDate)/365)</f>
        <v>1.9282073712516916E-4</v>
      </c>
      <c r="S1626" s="78">
        <f>_xll.qlAbcdMathFunctionValue(S$1,($Q1626-evaluationDate)/365)</f>
        <v>1.37323556015888E-3</v>
      </c>
      <c r="T1626" s="78">
        <f>_xll.qlAbcdMathFunctionValue(T$1,($Q1626-evaluationDate)/365)</f>
        <v>3.9273576131595978E-4</v>
      </c>
      <c r="U1626" s="78">
        <f>_xll.qlAbcdMathFunctionValue(U$1,($Q1626-evaluationDate)/365)</f>
        <v>3.9275054992663145E-4</v>
      </c>
      <c r="V1626" s="78">
        <f>_xll.qlAbcdMathFunctionValue(V$1,($Q1626-evaluationDate)/365)</f>
        <v>2.9763713607661261E-4</v>
      </c>
      <c r="W1626" s="78">
        <f>_xll.qlAbcdMathFunctionValue(W$1,($Q1626-evaluationDate)/365)</f>
        <v>2.9769198333846019E-4</v>
      </c>
      <c r="X1626" s="78">
        <f>_xll.qlAbcdMathFunctionValue(X$1,($Q1626-evaluationDate)/365)</f>
        <v>1.1891369881053789E-3</v>
      </c>
      <c r="Y1626" s="78">
        <f>_xll.qlAbcdMathFunctionValue(Y$1,($Q1626-evaluationDate)/365)</f>
        <v>1.1891473493342894E-3</v>
      </c>
      <c r="AA1626" s="78">
        <f>_xll.qlAbcdMathFunctionValue(AA$1,($Q1626-evaluationDate)/365)</f>
        <v>7.9639182385875045E-4</v>
      </c>
      <c r="AB1626" s="78">
        <f>_xll.qlAbcdMathFunctionValue(AB$1,($Q1626-evaluationDate)/365)</f>
        <v>7.9639679940765812E-4</v>
      </c>
    </row>
    <row r="1627" spans="16:28" x14ac:dyDescent="0.2">
      <c r="P1627" s="64" t="s">
        <v>99</v>
      </c>
      <c r="Q1627" s="147">
        <f>_xll.qlCalendarAdvance(Calendar,Q1626,P1627,,,trigger)</f>
        <v>50942</v>
      </c>
      <c r="R1627" s="78">
        <f>_xll.qlAbcdMathFunctionValue(R$1,($Q1627-evaluationDate)/365)</f>
        <v>1.9281893992546573E-4</v>
      </c>
      <c r="S1627" s="78">
        <f>_xll.qlAbcdMathFunctionValue(S$1,($Q1627-evaluationDate)/365)</f>
        <v>1.3732312670338186E-3</v>
      </c>
      <c r="T1627" s="78">
        <f>_xll.qlAbcdMathFunctionValue(T$1,($Q1627-evaluationDate)/365)</f>
        <v>3.9273354393313669E-4</v>
      </c>
      <c r="U1627" s="78">
        <f>_xll.qlAbcdMathFunctionValue(U$1,($Q1627-evaluationDate)/365)</f>
        <v>3.927482049303148E-4</v>
      </c>
      <c r="V1627" s="78">
        <f>_xll.qlAbcdMathFunctionValue(V$1,($Q1627-evaluationDate)/365)</f>
        <v>2.9763522844761481E-4</v>
      </c>
      <c r="W1627" s="78">
        <f>_xll.qlAbcdMathFunctionValue(W$1,($Q1627-evaluationDate)/365)</f>
        <v>2.9768959936978711E-4</v>
      </c>
      <c r="X1627" s="78">
        <f>_xll.qlAbcdMathFunctionValue(X$1,($Q1627-evaluationDate)/365)</f>
        <v>1.1891325660688269E-3</v>
      </c>
      <c r="Y1627" s="78">
        <f>_xll.qlAbcdMathFunctionValue(Y$1,($Q1627-evaluationDate)/365)</f>
        <v>1.1891428379241019E-3</v>
      </c>
      <c r="AA1627" s="78">
        <f>_xll.qlAbcdMathFunctionValue(AA$1,($Q1627-evaluationDate)/365)</f>
        <v>7.9638970035606231E-4</v>
      </c>
      <c r="AB1627" s="78">
        <f>_xll.qlAbcdMathFunctionValue(AB$1,($Q1627-evaluationDate)/365)</f>
        <v>7.9639463299378723E-4</v>
      </c>
    </row>
    <row r="1628" spans="16:28" x14ac:dyDescent="0.2">
      <c r="P1628" s="64" t="s">
        <v>99</v>
      </c>
      <c r="Q1628" s="147">
        <f>_xll.qlCalendarAdvance(Calendar,Q1627,P1628,,,trigger)</f>
        <v>50949</v>
      </c>
      <c r="R1628" s="78">
        <f>_xll.qlAbcdMathFunctionValue(R$1,($Q1628-evaluationDate)/365)</f>
        <v>1.9281715834246384E-4</v>
      </c>
      <c r="S1628" s="78">
        <f>_xll.qlAbcdMathFunctionValue(S$1,($Q1628-evaluationDate)/365)</f>
        <v>1.3732270109454083E-3</v>
      </c>
      <c r="T1628" s="78">
        <f>_xll.qlAbcdMathFunctionValue(T$1,($Q1628-evaluationDate)/365)</f>
        <v>3.9273134568904798E-4</v>
      </c>
      <c r="U1628" s="78">
        <f>_xll.qlAbcdMathFunctionValue(U$1,($Q1628-evaluationDate)/365)</f>
        <v>3.9274588016245286E-4</v>
      </c>
      <c r="V1628" s="78">
        <f>_xll.qlAbcdMathFunctionValue(V$1,($Q1628-evaluationDate)/365)</f>
        <v>2.9763333739722697E-4</v>
      </c>
      <c r="W1628" s="78">
        <f>_xll.qlAbcdMathFunctionValue(W$1,($Q1628-evaluationDate)/365)</f>
        <v>2.976872360792958E-4</v>
      </c>
      <c r="X1628" s="78">
        <f>_xll.qlAbcdMathFunctionValue(X$1,($Q1628-evaluationDate)/365)</f>
        <v>1.1891281821801857E-3</v>
      </c>
      <c r="Y1628" s="78">
        <f>_xll.qlAbcdMathFunctionValue(Y$1,($Q1628-evaluationDate)/365)</f>
        <v>1.1891383654246378E-3</v>
      </c>
      <c r="AA1628" s="78">
        <f>_xll.qlAbcdMathFunctionValue(AA$1,($Q1628-evaluationDate)/365)</f>
        <v>7.9638759516946283E-4</v>
      </c>
      <c r="AB1628" s="78">
        <f>_xll.qlAbcdMathFunctionValue(AB$1,($Q1628-evaluationDate)/365)</f>
        <v>7.9639248526218497E-4</v>
      </c>
    </row>
    <row r="1629" spans="16:28" x14ac:dyDescent="0.2">
      <c r="P1629" s="64" t="s">
        <v>99</v>
      </c>
      <c r="Q1629" s="147">
        <f>_xll.qlCalendarAdvance(Calendar,Q1628,P1629,,,trigger)</f>
        <v>50956</v>
      </c>
      <c r="R1629" s="78">
        <f>_xll.qlAbcdMathFunctionValue(R$1,($Q1629-evaluationDate)/365)</f>
        <v>1.9281539224167332E-4</v>
      </c>
      <c r="S1629" s="78">
        <f>_xll.qlAbcdMathFunctionValue(S$1,($Q1629-evaluationDate)/365)</f>
        <v>1.3732227915774838E-3</v>
      </c>
      <c r="T1629" s="78">
        <f>_xll.qlAbcdMathFunctionValue(T$1,($Q1629-evaluationDate)/365)</f>
        <v>3.9272916642021596E-4</v>
      </c>
      <c r="U1629" s="78">
        <f>_xll.qlAbcdMathFunctionValue(U$1,($Q1629-evaluationDate)/365)</f>
        <v>3.9274357545038296E-4</v>
      </c>
      <c r="V1629" s="78">
        <f>_xll.qlAbcdMathFunctionValue(V$1,($Q1629-evaluationDate)/365)</f>
        <v>2.9763146278265066E-4</v>
      </c>
      <c r="W1629" s="78">
        <f>_xll.qlAbcdMathFunctionValue(W$1,($Q1629-evaluationDate)/365)</f>
        <v>2.9768489328929441E-4</v>
      </c>
      <c r="X1629" s="78">
        <f>_xll.qlAbcdMathFunctionValue(X$1,($Q1629-evaluationDate)/365)</f>
        <v>1.189123836113813E-3</v>
      </c>
      <c r="Y1629" s="78">
        <f>_xll.qlAbcdMathFunctionValue(Y$1,($Q1629-evaluationDate)/365)</f>
        <v>1.1891339315038287E-3</v>
      </c>
      <c r="AA1629" s="78">
        <f>_xll.qlAbcdMathFunctionValue(AA$1,($Q1629-evaluationDate)/365)</f>
        <v>7.9638550814263066E-4</v>
      </c>
      <c r="AB1629" s="78">
        <f>_xll.qlAbcdMathFunctionValue(AB$1,($Q1629-evaluationDate)/365)</f>
        <v>7.9639035605344596E-4</v>
      </c>
    </row>
    <row r="1630" spans="16:28" x14ac:dyDescent="0.2">
      <c r="P1630" s="64" t="s">
        <v>99</v>
      </c>
      <c r="Q1630" s="147">
        <f>_xll.qlCalendarAdvance(Calendar,Q1629,P1630,,,trigger)</f>
        <v>50963</v>
      </c>
      <c r="R1630" s="78">
        <f>_xll.qlAbcdMathFunctionValue(R$1,($Q1630-evaluationDate)/365)</f>
        <v>1.928136414897496E-4</v>
      </c>
      <c r="S1630" s="78">
        <f>_xll.qlAbcdMathFunctionValue(S$1,($Q1630-evaluationDate)/365)</f>
        <v>1.3732186086165441E-3</v>
      </c>
      <c r="T1630" s="78">
        <f>_xll.qlAbcdMathFunctionValue(T$1,($Q1630-evaluationDate)/365)</f>
        <v>3.9272700596454141E-4</v>
      </c>
      <c r="U1630" s="78">
        <f>_xll.qlAbcdMathFunctionValue(U$1,($Q1630-evaluationDate)/365)</f>
        <v>3.9274129062289684E-4</v>
      </c>
      <c r="V1630" s="78">
        <f>_xll.qlAbcdMathFunctionValue(V$1,($Q1630-evaluationDate)/365)</f>
        <v>2.976296044623041E-4</v>
      </c>
      <c r="W1630" s="78">
        <f>_xll.qlAbcdMathFunctionValue(W$1,($Q1630-evaluationDate)/365)</f>
        <v>2.9768257082360059E-4</v>
      </c>
      <c r="X1630" s="78">
        <f>_xll.qlAbcdMathFunctionValue(X$1,($Q1630-evaluationDate)/365)</f>
        <v>1.1891195275468098E-3</v>
      </c>
      <c r="Y1630" s="78">
        <f>_xll.qlAbcdMathFunctionValue(Y$1,($Q1630-evaluationDate)/365)</f>
        <v>1.189129535832404E-3</v>
      </c>
      <c r="AA1630" s="78">
        <f>_xll.qlAbcdMathFunctionValue(AA$1,($Q1630-evaluationDate)/365)</f>
        <v>7.9638343912056078E-4</v>
      </c>
      <c r="AB1630" s="78">
        <f>_xll.qlAbcdMathFunctionValue(AB$1,($Q1630-evaluationDate)/365)</f>
        <v>7.9638824520950708E-4</v>
      </c>
    </row>
    <row r="1631" spans="16:28" x14ac:dyDescent="0.2">
      <c r="P1631" s="64" t="s">
        <v>99</v>
      </c>
      <c r="Q1631" s="147">
        <f>_xll.qlCalendarAdvance(Calendar,Q1630,P1631,,,trigger)</f>
        <v>50970</v>
      </c>
      <c r="R1631" s="78">
        <f>_xll.qlAbcdMathFunctionValue(R$1,($Q1631-evaluationDate)/365)</f>
        <v>1.9281190595448407E-4</v>
      </c>
      <c r="S1631" s="78">
        <f>_xll.qlAbcdMathFunctionValue(S$1,($Q1631-evaluationDate)/365)</f>
        <v>1.3732144617517297E-3</v>
      </c>
      <c r="T1631" s="78">
        <f>_xll.qlAbcdMathFunctionValue(T$1,($Q1631-evaluationDate)/365)</f>
        <v>3.9272486416129206E-4</v>
      </c>
      <c r="U1631" s="78">
        <f>_xll.qlAbcdMathFunctionValue(U$1,($Q1631-evaluationDate)/365)</f>
        <v>3.9273902551022899E-4</v>
      </c>
      <c r="V1631" s="78">
        <f>_xll.qlAbcdMathFunctionValue(V$1,($Q1631-evaluationDate)/365)</f>
        <v>2.9762776229581188E-4</v>
      </c>
      <c r="W1631" s="78">
        <f>_xll.qlAbcdMathFunctionValue(W$1,($Q1631-evaluationDate)/365)</f>
        <v>2.9768026850752891E-4</v>
      </c>
      <c r="X1631" s="78">
        <f>_xll.qlAbcdMathFunctionValue(X$1,($Q1631-evaluationDate)/365)</f>
        <v>1.1891152561589984E-3</v>
      </c>
      <c r="Y1631" s="78">
        <f>_xll.qlAbcdMathFunctionValue(Y$1,($Q1631-evaluationDate)/365)</f>
        <v>1.1891251780838654E-3</v>
      </c>
      <c r="AA1631" s="78">
        <f>_xll.qlAbcdMathFunctionValue(AA$1,($Q1631-evaluationDate)/365)</f>
        <v>7.9638138794955429E-4</v>
      </c>
      <c r="AB1631" s="78">
        <f>_xll.qlAbcdMathFunctionValue(AB$1,($Q1631-evaluationDate)/365)</f>
        <v>7.9638615257363651E-4</v>
      </c>
    </row>
    <row r="1632" spans="16:28" x14ac:dyDescent="0.2">
      <c r="P1632" s="64" t="s">
        <v>99</v>
      </c>
      <c r="Q1632" s="147">
        <f>_xll.qlCalendarAdvance(Calendar,Q1631,P1632,,,trigger)</f>
        <v>50977</v>
      </c>
      <c r="R1632" s="78">
        <f>_xll.qlAbcdMathFunctionValue(R$1,($Q1632-evaluationDate)/365)</f>
        <v>1.9281018550479465E-4</v>
      </c>
      <c r="S1632" s="78">
        <f>_xll.qlAbcdMathFunctionValue(S$1,($Q1632-evaluationDate)/365)</f>
        <v>1.373210350674801E-3</v>
      </c>
      <c r="T1632" s="78">
        <f>_xll.qlAbcdMathFunctionValue(T$1,($Q1632-evaluationDate)/365)</f>
        <v>3.9272274085109138E-4</v>
      </c>
      <c r="U1632" s="78">
        <f>_xll.qlAbcdMathFunctionValue(U$1,($Q1632-evaluationDate)/365)</f>
        <v>3.9273677994404427E-4</v>
      </c>
      <c r="V1632" s="78">
        <f>_xll.qlAbcdMathFunctionValue(V$1,($Q1632-evaluationDate)/365)</f>
        <v>2.9762593614399504E-4</v>
      </c>
      <c r="W1632" s="78">
        <f>_xll.qlAbcdMathFunctionValue(W$1,($Q1632-evaluationDate)/365)</f>
        <v>2.9767798616787825E-4</v>
      </c>
      <c r="X1632" s="78">
        <f>_xll.qlAbcdMathFunctionValue(X$1,($Q1632-evaluationDate)/365)</f>
        <v>1.1891110216328993E-3</v>
      </c>
      <c r="Y1632" s="78">
        <f>_xll.qlAbcdMathFunctionValue(Y$1,($Q1632-evaluationDate)/365)</f>
        <v>1.1891208579344664E-3</v>
      </c>
      <c r="AA1632" s="78">
        <f>_xll.qlAbcdMathFunctionValue(AA$1,($Q1632-evaluationDate)/365)</f>
        <v>7.963793544772073E-4</v>
      </c>
      <c r="AB1632" s="78">
        <f>_xll.qlAbcdMathFunctionValue(AB$1,($Q1632-evaluationDate)/365)</f>
        <v>7.963840779904223E-4</v>
      </c>
    </row>
    <row r="1633" spans="16:28" x14ac:dyDescent="0.2">
      <c r="P1633" s="64" t="s">
        <v>99</v>
      </c>
      <c r="Q1633" s="147">
        <f>_xll.qlCalendarAdvance(Calendar,Q1632,P1633,,,trigger)</f>
        <v>50984</v>
      </c>
      <c r="R1633" s="78">
        <f>_xll.qlAbcdMathFunctionValue(R$1,($Q1633-evaluationDate)/365)</f>
        <v>1.9280848001071619E-4</v>
      </c>
      <c r="S1633" s="78">
        <f>_xll.qlAbcdMathFunctionValue(S$1,($Q1633-evaluationDate)/365)</f>
        <v>1.3732062750801165E-3</v>
      </c>
      <c r="T1633" s="78">
        <f>_xll.qlAbcdMathFunctionValue(T$1,($Q1633-evaluationDate)/365)</f>
        <v>3.927206358759071E-4</v>
      </c>
      <c r="U1633" s="78">
        <f>_xll.qlAbcdMathFunctionValue(U$1,($Q1633-evaluationDate)/365)</f>
        <v>3.9273455375742636E-4</v>
      </c>
      <c r="V1633" s="78">
        <f>_xll.qlAbcdMathFunctionValue(V$1,($Q1633-evaluationDate)/365)</f>
        <v>2.9762412586886071E-4</v>
      </c>
      <c r="W1633" s="78">
        <f>_xll.qlAbcdMathFunctionValue(W$1,($Q1633-evaluationDate)/365)</f>
        <v>2.9767572363291955E-4</v>
      </c>
      <c r="X1633" s="78">
        <f>_xll.qlAbcdMathFunctionValue(X$1,($Q1633-evaluationDate)/365)</f>
        <v>1.1891068236537087E-3</v>
      </c>
      <c r="Y1633" s="78">
        <f>_xll.qlAbcdMathFunctionValue(Y$1,($Q1633-evaluationDate)/365)</f>
        <v>1.1891165750631881E-3</v>
      </c>
      <c r="AA1633" s="78">
        <f>_xll.qlAbcdMathFunctionValue(AA$1,($Q1633-evaluationDate)/365)</f>
        <v>7.963773385524E-4</v>
      </c>
      <c r="AB1633" s="78">
        <f>_xll.qlAbcdMathFunctionValue(AB$1,($Q1633-evaluationDate)/365)</f>
        <v>7.9638202130576183E-4</v>
      </c>
    </row>
    <row r="1634" spans="16:28" x14ac:dyDescent="0.2">
      <c r="P1634" s="64" t="s">
        <v>99</v>
      </c>
      <c r="Q1634" s="147">
        <f>_xll.qlCalendarAdvance(Calendar,Q1633,P1634,,,trigger)</f>
        <v>50991</v>
      </c>
      <c r="R1634" s="78">
        <f>_xll.qlAbcdMathFunctionValue(R$1,($Q1634-evaluationDate)/365)</f>
        <v>1.9280678934339109E-4</v>
      </c>
      <c r="S1634" s="78">
        <f>_xll.qlAbcdMathFunctionValue(S$1,($Q1634-evaluationDate)/365)</f>
        <v>1.373202234664612E-3</v>
      </c>
      <c r="T1634" s="78">
        <f>_xll.qlAbcdMathFunctionValue(T$1,($Q1634-evaluationDate)/365)</f>
        <v>3.9271854907904034E-4</v>
      </c>
      <c r="U1634" s="78">
        <f>_xll.qlAbcdMathFunctionValue(U$1,($Q1634-evaluationDate)/365)</f>
        <v>3.9273234678486587E-4</v>
      </c>
      <c r="V1634" s="78">
        <f>_xll.qlAbcdMathFunctionValue(V$1,($Q1634-evaluationDate)/365)</f>
        <v>2.9762233133359223E-4</v>
      </c>
      <c r="W1634" s="78">
        <f>_xll.qlAbcdMathFunctionValue(W$1,($Q1634-evaluationDate)/365)</f>
        <v>2.9767348073238324E-4</v>
      </c>
      <c r="X1634" s="78">
        <f>_xll.qlAbcdMathFunctionValue(X$1,($Q1634-evaluationDate)/365)</f>
        <v>1.1891026619092768E-3</v>
      </c>
      <c r="Y1634" s="78">
        <f>_xll.qlAbcdMathFunctionValue(Y$1,($Q1634-evaluationDate)/365)</f>
        <v>1.1891123291517167E-3</v>
      </c>
      <c r="AA1634" s="78">
        <f>_xll.qlAbcdMathFunctionValue(AA$1,($Q1634-evaluationDate)/365)</f>
        <v>7.9637534002528635E-4</v>
      </c>
      <c r="AB1634" s="78">
        <f>_xll.qlAbcdMathFunctionValue(AB$1,($Q1634-evaluationDate)/365)</f>
        <v>7.963799823668509E-4</v>
      </c>
    </row>
    <row r="1635" spans="16:28" x14ac:dyDescent="0.2">
      <c r="P1635" s="64" t="s">
        <v>99</v>
      </c>
      <c r="Q1635" s="147">
        <f>_xll.qlCalendarAdvance(Calendar,Q1634,P1635,,,trigger)</f>
        <v>50998</v>
      </c>
      <c r="R1635" s="78">
        <f>_xll.qlAbcdMathFunctionValue(R$1,($Q1635-evaluationDate)/365)</f>
        <v>1.9280511337506015E-4</v>
      </c>
      <c r="S1635" s="78">
        <f>_xll.qlAbcdMathFunctionValue(S$1,($Q1635-evaluationDate)/365)</f>
        <v>1.3731982291277775E-3</v>
      </c>
      <c r="T1635" s="78">
        <f>_xll.qlAbcdMathFunctionValue(T$1,($Q1635-evaluationDate)/365)</f>
        <v>3.927164803051143E-4</v>
      </c>
      <c r="U1635" s="78">
        <f>_xll.qlAbcdMathFunctionValue(U$1,($Q1635-evaluationDate)/365)</f>
        <v>3.927301588622487E-4</v>
      </c>
      <c r="V1635" s="78">
        <f>_xll.qlAbcdMathFunctionValue(V$1,($Q1635-evaluationDate)/365)</f>
        <v>2.9762055240253947E-4</v>
      </c>
      <c r="W1635" s="78">
        <f>_xll.qlAbcdMathFunctionValue(W$1,($Q1635-evaluationDate)/365)</f>
        <v>2.9767125729744729E-4</v>
      </c>
      <c r="X1635" s="78">
        <f>_xll.qlAbcdMathFunctionValue(X$1,($Q1635-evaluationDate)/365)</f>
        <v>1.1890985360900853E-3</v>
      </c>
      <c r="Y1635" s="78">
        <f>_xll.qlAbcdMathFunctionValue(Y$1,($Q1635-evaluationDate)/365)</f>
        <v>1.1891081198844213E-3</v>
      </c>
      <c r="AA1635" s="78">
        <f>_xll.qlAbcdMathFunctionValue(AA$1,($Q1635-evaluationDate)/365)</f>
        <v>7.9637335874728336E-4</v>
      </c>
      <c r="AB1635" s="78">
        <f>_xll.qlAbcdMathFunctionValue(AB$1,($Q1635-evaluationDate)/365)</f>
        <v>7.9637796102217278E-4</v>
      </c>
    </row>
    <row r="1636" spans="16:28" x14ac:dyDescent="0.2">
      <c r="P1636" s="64" t="s">
        <v>99</v>
      </c>
      <c r="Q1636" s="147">
        <f>_xll.qlCalendarAdvance(Calendar,Q1635,P1636,,,trigger)</f>
        <v>51005</v>
      </c>
      <c r="R1636" s="78">
        <f>_xll.qlAbcdMathFunctionValue(R$1,($Q1636-evaluationDate)/365)</f>
        <v>1.9280345197905305E-4</v>
      </c>
      <c r="S1636" s="78">
        <f>_xll.qlAbcdMathFunctionValue(S$1,($Q1636-evaluationDate)/365)</f>
        <v>1.3731942581716378E-3</v>
      </c>
      <c r="T1636" s="78">
        <f>_xll.qlAbcdMathFunctionValue(T$1,($Q1636-evaluationDate)/365)</f>
        <v>3.9271442940006353E-4</v>
      </c>
      <c r="U1636" s="78">
        <f>_xll.qlAbcdMathFunctionValue(U$1,($Q1636-evaluationDate)/365)</f>
        <v>3.927279898268444E-4</v>
      </c>
      <c r="V1636" s="78">
        <f>_xll.qlAbcdMathFunctionValue(V$1,($Q1636-evaluationDate)/365)</f>
        <v>2.9761878894120862E-4</v>
      </c>
      <c r="W1636" s="78">
        <f>_xll.qlAbcdMathFunctionValue(W$1,($Q1636-evaluationDate)/365)</f>
        <v>2.9766905316072476E-4</v>
      </c>
      <c r="X1636" s="78">
        <f>_xll.qlAbcdMathFunctionValue(X$1,($Q1636-evaluationDate)/365)</f>
        <v>1.1890944458892265E-3</v>
      </c>
      <c r="Y1636" s="78">
        <f>_xll.qlAbcdMathFunctionValue(Y$1,($Q1636-evaluationDate)/365)</f>
        <v>1.1891039469483318E-3</v>
      </c>
      <c r="AA1636" s="78">
        <f>_xll.qlAbcdMathFunctionValue(AA$1,($Q1636-evaluationDate)/365)</f>
        <v>7.9637139457106043E-4</v>
      </c>
      <c r="AB1636" s="78">
        <f>_xll.qlAbcdMathFunctionValue(AB$1,($Q1636-evaluationDate)/365)</f>
        <v>7.9637595712148753E-4</v>
      </c>
    </row>
    <row r="1637" spans="16:28" x14ac:dyDescent="0.2">
      <c r="P1637" s="64" t="s">
        <v>99</v>
      </c>
      <c r="Q1637" s="147">
        <f>_xll.qlCalendarAdvance(Calendar,Q1636,P1637,,,trigger)</f>
        <v>51012</v>
      </c>
      <c r="R1637" s="78">
        <f>_xll.qlAbcdMathFunctionValue(R$1,($Q1637-evaluationDate)/365)</f>
        <v>1.9280180502977953E-4</v>
      </c>
      <c r="S1637" s="78">
        <f>_xll.qlAbcdMathFunctionValue(S$1,($Q1637-evaluationDate)/365)</f>
        <v>1.3731903215007306E-3</v>
      </c>
      <c r="T1637" s="78">
        <f>_xll.qlAbcdMathFunctionValue(T$1,($Q1637-evaluationDate)/365)</f>
        <v>3.9271239621112275E-4</v>
      </c>
      <c r="U1637" s="78">
        <f>_xll.qlAbcdMathFunctionValue(U$1,($Q1637-evaluationDate)/365)</f>
        <v>3.9272583951729495E-4</v>
      </c>
      <c r="V1637" s="78">
        <f>_xll.qlAbcdMathFunctionValue(V$1,($Q1637-evaluationDate)/365)</f>
        <v>2.976170408162529E-4</v>
      </c>
      <c r="W1637" s="78">
        <f>_xll.qlAbcdMathFunctionValue(W$1,($Q1637-evaluationDate)/365)</f>
        <v>2.97666868156252E-4</v>
      </c>
      <c r="X1637" s="78">
        <f>_xll.qlAbcdMathFunctionValue(X$1,($Q1637-evaluationDate)/365)</f>
        <v>1.1890903910023803E-3</v>
      </c>
      <c r="Y1637" s="78">
        <f>_xll.qlAbcdMathFunctionValue(Y$1,($Q1637-evaluationDate)/365)</f>
        <v>1.1890998100331166E-3</v>
      </c>
      <c r="AA1637" s="78">
        <f>_xll.qlAbcdMathFunctionValue(AA$1,($Q1637-evaluationDate)/365)</f>
        <v>7.9636944735052945E-4</v>
      </c>
      <c r="AB1637" s="78">
        <f>_xll.qlAbcdMathFunctionValue(AB$1,($Q1637-evaluationDate)/365)</f>
        <v>7.9637397051582175E-4</v>
      </c>
    </row>
    <row r="1638" spans="16:28" x14ac:dyDescent="0.2">
      <c r="P1638" s="64" t="s">
        <v>99</v>
      </c>
      <c r="Q1638" s="147">
        <f>_xll.qlCalendarAdvance(Calendar,Q1637,P1638,,,trigger)</f>
        <v>51019</v>
      </c>
      <c r="R1638" s="78">
        <f>_xll.qlAbcdMathFunctionValue(R$1,($Q1638-evaluationDate)/365)</f>
        <v>1.9280017240272E-4</v>
      </c>
      <c r="S1638" s="78">
        <f>_xll.qlAbcdMathFunctionValue(S$1,($Q1638-evaluationDate)/365)</f>
        <v>1.3731864188220857E-3</v>
      </c>
      <c r="T1638" s="78">
        <f>_xll.qlAbcdMathFunctionValue(T$1,($Q1638-evaluationDate)/365)</f>
        <v>3.9271038058681629E-4</v>
      </c>
      <c r="U1638" s="78">
        <f>_xll.qlAbcdMathFunctionValue(U$1,($Q1638-evaluationDate)/365)</f>
        <v>3.9272370777360301E-4</v>
      </c>
      <c r="V1638" s="78">
        <f>_xll.qlAbcdMathFunctionValue(V$1,($Q1638-evaluationDate)/365)</f>
        <v>2.9761530789546264E-4</v>
      </c>
      <c r="W1638" s="78">
        <f>_xll.qlAbcdMathFunctionValue(W$1,($Q1638-evaluationDate)/365)</f>
        <v>2.9766470211947671E-4</v>
      </c>
      <c r="X1638" s="78">
        <f>_xll.qlAbcdMathFunctionValue(X$1,($Q1638-evaluationDate)/365)</f>
        <v>1.1890863711277939E-3</v>
      </c>
      <c r="Y1638" s="78">
        <f>_xll.qlAbcdMathFunctionValue(Y$1,($Q1638-evaluationDate)/365)</f>
        <v>1.1890957088310607E-3</v>
      </c>
      <c r="AA1638" s="78">
        <f>_xll.qlAbcdMathFunctionValue(AA$1,($Q1638-evaluationDate)/365)</f>
        <v>7.9636751694083408E-4</v>
      </c>
      <c r="AB1638" s="78">
        <f>_xll.qlAbcdMathFunctionValue(AB$1,($Q1638-evaluationDate)/365)</f>
        <v>7.9637200105745788E-4</v>
      </c>
    </row>
    <row r="1639" spans="16:28" x14ac:dyDescent="0.2">
      <c r="P1639" s="64" t="s">
        <v>99</v>
      </c>
      <c r="Q1639" s="147">
        <f>_xll.qlCalendarAdvance(Calendar,Q1638,P1639,,,trigger)</f>
        <v>51026</v>
      </c>
      <c r="R1639" s="78">
        <f>_xll.qlAbcdMathFunctionValue(R$1,($Q1639-evaluationDate)/365)</f>
        <v>1.9279855397441668E-4</v>
      </c>
      <c r="S1639" s="78">
        <f>_xll.qlAbcdMathFunctionValue(S$1,($Q1639-evaluationDate)/365)</f>
        <v>1.3731825498452044E-3</v>
      </c>
      <c r="T1639" s="78">
        <f>_xll.qlAbcdMathFunctionValue(T$1,($Q1639-evaluationDate)/365)</f>
        <v>3.9270838237694729E-4</v>
      </c>
      <c r="U1639" s="78">
        <f>_xll.qlAbcdMathFunctionValue(U$1,($Q1639-evaluationDate)/365)</f>
        <v>3.927215944371209E-4</v>
      </c>
      <c r="V1639" s="78">
        <f>_xll.qlAbcdMathFunctionValue(V$1,($Q1639-evaluationDate)/365)</f>
        <v>2.9761359004775562E-4</v>
      </c>
      <c r="W1639" s="78">
        <f>_xll.qlAbcdMathFunctionValue(W$1,($Q1639-evaluationDate)/365)</f>
        <v>2.9766255488724588E-4</v>
      </c>
      <c r="X1639" s="78">
        <f>_xll.qlAbcdMathFunctionValue(X$1,($Q1639-evaluationDate)/365)</f>
        <v>1.1890823859662595E-3</v>
      </c>
      <c r="Y1639" s="78">
        <f>_xll.qlAbcdMathFunctionValue(Y$1,($Q1639-evaluationDate)/365)</f>
        <v>1.1890916430370444E-3</v>
      </c>
      <c r="AA1639" s="78">
        <f>_xll.qlAbcdMathFunctionValue(AA$1,($Q1639-evaluationDate)/365)</f>
        <v>7.9636560319833974E-4</v>
      </c>
      <c r="AB1639" s="78">
        <f>_xll.qlAbcdMathFunctionValue(AB$1,($Q1639-evaluationDate)/365)</f>
        <v>7.9637004859992359E-4</v>
      </c>
    </row>
    <row r="1640" spans="16:28" x14ac:dyDescent="0.2">
      <c r="P1640" s="64" t="s">
        <v>99</v>
      </c>
      <c r="Q1640" s="147">
        <f>_xll.qlCalendarAdvance(Calendar,Q1639,P1640,,,trigger)</f>
        <v>51033</v>
      </c>
      <c r="R1640" s="78">
        <f>_xll.qlAbcdMathFunctionValue(R$1,($Q1640-evaluationDate)/365)</f>
        <v>1.9279694962246474E-4</v>
      </c>
      <c r="S1640" s="78">
        <f>_xll.qlAbcdMathFunctionValue(S$1,($Q1640-evaluationDate)/365)</f>
        <v>1.3731787142820394E-3</v>
      </c>
      <c r="T1640" s="78">
        <f>_xll.qlAbcdMathFunctionValue(T$1,($Q1640-evaluationDate)/365)</f>
        <v>3.9270640143258709E-4</v>
      </c>
      <c r="U1640" s="78">
        <f>_xll.qlAbcdMathFunctionValue(U$1,($Q1640-evaluationDate)/365)</f>
        <v>3.927194993505393E-4</v>
      </c>
      <c r="V1640" s="78">
        <f>_xll.qlAbcdMathFunctionValue(V$1,($Q1640-evaluationDate)/365)</f>
        <v>2.9761188714316799E-4</v>
      </c>
      <c r="W1640" s="78">
        <f>_xll.qlAbcdMathFunctionValue(W$1,($Q1640-evaluationDate)/365)</f>
        <v>2.9766042629779442E-4</v>
      </c>
      <c r="X1640" s="78">
        <f>_xll.qlAbcdMathFunctionValue(X$1,($Q1640-evaluationDate)/365)</f>
        <v>1.1890784352210943E-3</v>
      </c>
      <c r="Y1640" s="78">
        <f>_xll.qlAbcdMathFunctionValue(Y$1,($Q1640-evaluationDate)/365)</f>
        <v>1.189087612348521E-3</v>
      </c>
      <c r="AA1640" s="78">
        <f>_xll.qlAbcdMathFunctionValue(AA$1,($Q1640-evaluationDate)/365)</f>
        <v>7.9636370598062326E-4</v>
      </c>
      <c r="AB1640" s="78">
        <f>_xll.qlAbcdMathFunctionValue(AB$1,($Q1640-evaluationDate)/365)</f>
        <v>7.9636811299798195E-4</v>
      </c>
    </row>
    <row r="1641" spans="16:28" x14ac:dyDescent="0.2">
      <c r="P1641" s="64" t="s">
        <v>99</v>
      </c>
      <c r="Q1641" s="147">
        <f>_xll.qlCalendarAdvance(Calendar,Q1640,P1641,,,trigger)</f>
        <v>51040</v>
      </c>
      <c r="R1641" s="78">
        <f>_xll.qlAbcdMathFunctionValue(R$1,($Q1641-evaluationDate)/365)</f>
        <v>1.9279535922550324E-4</v>
      </c>
      <c r="S1641" s="78">
        <f>_xll.qlAbcdMathFunctionValue(S$1,($Q1641-evaluationDate)/365)</f>
        <v>1.3731749118469732E-3</v>
      </c>
      <c r="T1641" s="78">
        <f>_xll.qlAbcdMathFunctionValue(T$1,($Q1641-evaluationDate)/365)</f>
        <v>3.9270443760606457E-4</v>
      </c>
      <c r="U1641" s="78">
        <f>_xll.qlAbcdMathFunctionValue(U$1,($Q1641-evaluationDate)/365)</f>
        <v>3.9271742235787616E-4</v>
      </c>
      <c r="V1641" s="78">
        <f>_xll.qlAbcdMathFunctionValue(V$1,($Q1641-evaluationDate)/365)</f>
        <v>2.9761019905284432E-4</v>
      </c>
      <c r="W1641" s="78">
        <f>_xll.qlAbcdMathFunctionValue(W$1,($Q1641-evaluationDate)/365)</f>
        <v>2.9765831619073323E-4</v>
      </c>
      <c r="X1641" s="78">
        <f>_xll.qlAbcdMathFunctionValue(X$1,($Q1641-evaluationDate)/365)</f>
        <v>1.1890745185981185E-3</v>
      </c>
      <c r="Y1641" s="78">
        <f>_xll.qlAbcdMathFunctionValue(Y$1,($Q1641-evaluationDate)/365)</f>
        <v>1.1890836164654966E-3</v>
      </c>
      <c r="AA1641" s="78">
        <f>_xll.qlAbcdMathFunctionValue(AA$1,($Q1641-evaluationDate)/365)</f>
        <v>7.9636182514646297E-4</v>
      </c>
      <c r="AB1641" s="78">
        <f>_xll.qlAbcdMathFunctionValue(AB$1,($Q1641-evaluationDate)/365)</f>
        <v>7.9636619410762045E-4</v>
      </c>
    </row>
    <row r="1642" spans="16:28" x14ac:dyDescent="0.2">
      <c r="P1642" s="64" t="s">
        <v>99</v>
      </c>
      <c r="Q1642" s="147">
        <f>_xll.qlCalendarAdvance(Calendar,Q1641,P1642,,,trigger)</f>
        <v>51047</v>
      </c>
      <c r="R1642" s="78">
        <f>_xll.qlAbcdMathFunctionValue(R$1,($Q1642-evaluationDate)/365)</f>
        <v>1.9279378266320654E-4</v>
      </c>
      <c r="S1642" s="78">
        <f>_xll.qlAbcdMathFunctionValue(S$1,($Q1642-evaluationDate)/365)</f>
        <v>1.3731711422567997E-3</v>
      </c>
      <c r="T1642" s="78">
        <f>_xll.qlAbcdMathFunctionValue(T$1,($Q1642-evaluationDate)/365)</f>
        <v>3.9270249075095602E-4</v>
      </c>
      <c r="U1642" s="78">
        <f>_xll.qlAbcdMathFunctionValue(U$1,($Q1642-evaluationDate)/365)</f>
        <v>3.9271536330446564E-4</v>
      </c>
      <c r="V1642" s="78">
        <f>_xll.qlAbcdMathFunctionValue(V$1,($Q1642-evaluationDate)/365)</f>
        <v>2.9760852564902879E-4</v>
      </c>
      <c r="W1642" s="78">
        <f>_xll.qlAbcdMathFunctionValue(W$1,($Q1642-evaluationDate)/365)</f>
        <v>2.9765622440703764E-4</v>
      </c>
      <c r="X1642" s="78">
        <f>_xll.qlAbcdMathFunctionValue(X$1,($Q1642-evaluationDate)/365)</f>
        <v>1.1890706358056351E-3</v>
      </c>
      <c r="Y1642" s="78">
        <f>_xll.qlAbcdMathFunctionValue(Y$1,($Q1642-evaluationDate)/365)</f>
        <v>1.1890796550905072E-3</v>
      </c>
      <c r="AA1642" s="78">
        <f>_xll.qlAbcdMathFunctionValue(AA$1,($Q1642-evaluationDate)/365)</f>
        <v>7.9635996055582906E-4</v>
      </c>
      <c r="AB1642" s="78">
        <f>_xll.qlAbcdMathFunctionValue(AB$1,($Q1642-evaluationDate)/365)</f>
        <v>7.9636429178604165E-4</v>
      </c>
    </row>
    <row r="1643" spans="16:28" x14ac:dyDescent="0.2">
      <c r="P1643" s="64" t="s">
        <v>99</v>
      </c>
      <c r="Q1643" s="147">
        <f>_xll.qlCalendarAdvance(Calendar,Q1642,P1643,,,trigger)</f>
        <v>51054</v>
      </c>
      <c r="R1643" s="78">
        <f>_xll.qlAbcdMathFunctionValue(R$1,($Q1643-evaluationDate)/365)</f>
        <v>1.927922198162754E-4</v>
      </c>
      <c r="S1643" s="78">
        <f>_xll.qlAbcdMathFunctionValue(S$1,($Q1643-evaluationDate)/365)</f>
        <v>1.3731674052307027E-3</v>
      </c>
      <c r="T1643" s="78">
        <f>_xll.qlAbcdMathFunctionValue(T$1,($Q1643-evaluationDate)/365)</f>
        <v>3.9270056072207441E-4</v>
      </c>
      <c r="U1643" s="78">
        <f>_xll.qlAbcdMathFunctionValue(U$1,($Q1643-evaluationDate)/365)</f>
        <v>3.9271332203694729E-4</v>
      </c>
      <c r="V1643" s="78">
        <f>_xll.qlAbcdMathFunctionValue(V$1,($Q1643-evaluationDate)/365)</f>
        <v>2.9760686680505553E-4</v>
      </c>
      <c r="W1643" s="78">
        <f>_xll.qlAbcdMathFunctionValue(W$1,($Q1643-evaluationDate)/365)</f>
        <v>2.9765415078903627E-4</v>
      </c>
      <c r="X1643" s="78">
        <f>_xll.qlAbcdMathFunctionValue(X$1,($Q1643-evaluationDate)/365)</f>
        <v>1.1890667865544094E-3</v>
      </c>
      <c r="Y1643" s="78">
        <f>_xll.qlAbcdMathFunctionValue(Y$1,($Q1643-evaluationDate)/365)</f>
        <v>1.1890757279285997E-3</v>
      </c>
      <c r="AA1643" s="78">
        <f>_xll.qlAbcdMathFunctionValue(AA$1,($Q1643-evaluationDate)/365)</f>
        <v>7.9635811206987296E-4</v>
      </c>
      <c r="AB1643" s="78">
        <f>_xll.qlAbcdMathFunctionValue(AB$1,($Q1643-evaluationDate)/365)</f>
        <v>7.9636240589165254E-4</v>
      </c>
    </row>
    <row r="1644" spans="16:28" x14ac:dyDescent="0.2">
      <c r="P1644" s="64" t="s">
        <v>99</v>
      </c>
      <c r="Q1644" s="147">
        <f>_xll.qlCalendarAdvance(Calendar,Q1643,P1644,,,trigger)</f>
        <v>51061</v>
      </c>
      <c r="R1644" s="78">
        <f>_xll.qlAbcdMathFunctionValue(R$1,($Q1644-evaluationDate)/365)</f>
        <v>1.9279067056642853E-4</v>
      </c>
      <c r="S1644" s="78">
        <f>_xll.qlAbcdMathFunctionValue(S$1,($Q1644-evaluationDate)/365)</f>
        <v>1.3731637004902372E-3</v>
      </c>
      <c r="T1644" s="78">
        <f>_xll.qlAbcdMathFunctionValue(T$1,($Q1644-evaluationDate)/365)</f>
        <v>3.9269864737545926E-4</v>
      </c>
      <c r="U1644" s="78">
        <f>_xll.qlAbcdMathFunctionValue(U$1,($Q1644-evaluationDate)/365)</f>
        <v>3.9271129840325514E-4</v>
      </c>
      <c r="V1644" s="78">
        <f>_xll.qlAbcdMathFunctionValue(V$1,($Q1644-evaluationDate)/365)</f>
        <v>2.9760522239533966E-4</v>
      </c>
      <c r="W1644" s="78">
        <f>_xll.qlAbcdMathFunctionValue(W$1,($Q1644-evaluationDate)/365)</f>
        <v>2.976520951803994E-4</v>
      </c>
      <c r="X1644" s="78">
        <f>_xll.qlAbcdMathFunctionValue(X$1,($Q1644-evaluationDate)/365)</f>
        <v>1.189062970557648E-3</v>
      </c>
      <c r="Y1644" s="78">
        <f>_xll.qlAbcdMathFunctionValue(Y$1,($Q1644-evaluationDate)/365)</f>
        <v>1.1890718346873096E-3</v>
      </c>
      <c r="AA1644" s="78">
        <f>_xll.qlAbcdMathFunctionValue(AA$1,($Q1644-evaluationDate)/365)</f>
        <v>7.9635627955091802E-4</v>
      </c>
      <c r="AB1644" s="78">
        <f>_xll.qlAbcdMathFunctionValue(AB$1,($Q1644-evaluationDate)/365)</f>
        <v>7.9636053628405468E-4</v>
      </c>
    </row>
    <row r="1645" spans="16:28" x14ac:dyDescent="0.2">
      <c r="P1645" s="64" t="s">
        <v>99</v>
      </c>
      <c r="Q1645" s="147">
        <f>_xll.qlCalendarAdvance(Calendar,Q1644,P1645,,,trigger)</f>
        <v>51068</v>
      </c>
      <c r="R1645" s="78">
        <f>_xll.qlAbcdMathFunctionValue(R$1,($Q1645-evaluationDate)/365)</f>
        <v>1.9278913479639392E-4</v>
      </c>
      <c r="S1645" s="78">
        <f>_xll.qlAbcdMathFunctionValue(S$1,($Q1645-evaluationDate)/365)</f>
        <v>1.3731600277593081E-3</v>
      </c>
      <c r="T1645" s="78">
        <f>_xll.qlAbcdMathFunctionValue(T$1,($Q1645-evaluationDate)/365)</f>
        <v>3.9269675056836651E-4</v>
      </c>
      <c r="U1645" s="78">
        <f>_xll.qlAbcdMathFunctionValue(U$1,($Q1645-evaluationDate)/365)</f>
        <v>3.9270929225260686E-4</v>
      </c>
      <c r="V1645" s="78">
        <f>_xll.qlAbcdMathFunctionValue(V$1,($Q1645-evaluationDate)/365)</f>
        <v>2.9760359229536815E-4</v>
      </c>
      <c r="W1645" s="78">
        <f>_xll.qlAbcdMathFunctionValue(W$1,($Q1645-evaluationDate)/365)</f>
        <v>2.9765005742612771E-4</v>
      </c>
      <c r="X1645" s="78">
        <f>_xll.qlAbcdMathFunctionValue(X$1,($Q1645-evaluationDate)/365)</f>
        <v>1.1890591875309787E-3</v>
      </c>
      <c r="Y1645" s="78">
        <f>_xll.qlAbcdMathFunctionValue(Y$1,($Q1645-evaluationDate)/365)</f>
        <v>1.1890679750766412E-3</v>
      </c>
      <c r="AA1645" s="78">
        <f>_xll.qlAbcdMathFunctionValue(AA$1,($Q1645-evaluationDate)/365)</f>
        <v>7.9635446286244974E-4</v>
      </c>
      <c r="AB1645" s="78">
        <f>_xll.qlAbcdMathFunctionValue(AB$1,($Q1645-evaluationDate)/365)</f>
        <v>7.9635868282403445E-4</v>
      </c>
    </row>
    <row r="1646" spans="16:28" x14ac:dyDescent="0.2">
      <c r="P1646" s="64" t="s">
        <v>99</v>
      </c>
      <c r="Q1646" s="147">
        <f>_xll.qlCalendarAdvance(Calendar,Q1645,P1646,,,trigger)</f>
        <v>51075</v>
      </c>
      <c r="R1646" s="78">
        <f>_xll.qlAbcdMathFunctionValue(R$1,($Q1646-evaluationDate)/365)</f>
        <v>1.9278761238990027E-4</v>
      </c>
      <c r="S1646" s="78">
        <f>_xll.qlAbcdMathFunctionValue(S$1,($Q1646-evaluationDate)/365)</f>
        <v>1.3731563867641528E-3</v>
      </c>
      <c r="T1646" s="78">
        <f>_xll.qlAbcdMathFunctionValue(T$1,($Q1646-evaluationDate)/365)</f>
        <v>3.9269487015925836E-4</v>
      </c>
      <c r="U1646" s="78">
        <f>_xll.qlAbcdMathFunctionValue(U$1,($Q1646-evaluationDate)/365)</f>
        <v>3.9270730343549326E-4</v>
      </c>
      <c r="V1646" s="78">
        <f>_xll.qlAbcdMathFunctionValue(V$1,($Q1646-evaluationDate)/365)</f>
        <v>2.9760197638169076E-4</v>
      </c>
      <c r="W1646" s="78">
        <f>_xll.qlAbcdMathFunctionValue(W$1,($Q1646-evaluationDate)/365)</f>
        <v>2.9764803737254128E-4</v>
      </c>
      <c r="X1646" s="78">
        <f>_xll.qlAbcdMathFunctionValue(X$1,($Q1646-evaluationDate)/365)</f>
        <v>1.189055437192431E-3</v>
      </c>
      <c r="Y1646" s="78">
        <f>_xll.qlAbcdMathFunctionValue(Y$1,($Q1646-evaluationDate)/365)</f>
        <v>1.1890641488090461E-3</v>
      </c>
      <c r="AA1646" s="78">
        <f>_xll.qlAbcdMathFunctionValue(AA$1,($Q1646-evaluationDate)/365)</f>
        <v>7.9635266186910613E-4</v>
      </c>
      <c r="AB1646" s="78">
        <f>_xll.qlAbcdMathFunctionValue(AB$1,($Q1646-evaluationDate)/365)</f>
        <v>7.9635684537355308E-4</v>
      </c>
    </row>
    <row r="1647" spans="16:28" x14ac:dyDescent="0.2">
      <c r="P1647" s="64" t="s">
        <v>99</v>
      </c>
      <c r="Q1647" s="147">
        <f>_xll.qlCalendarAdvance(Calendar,Q1646,P1647,,,trigger)</f>
        <v>51082</v>
      </c>
      <c r="R1647" s="78">
        <f>_xll.qlAbcdMathFunctionValue(R$1,($Q1647-evaluationDate)/365)</f>
        <v>1.927861032316687E-4</v>
      </c>
      <c r="S1647" s="78">
        <f>_xll.qlAbcdMathFunctionValue(S$1,($Q1647-evaluationDate)/365)</f>
        <v>1.3731527772333199E-3</v>
      </c>
      <c r="T1647" s="78">
        <f>_xll.qlAbcdMathFunctionValue(T$1,($Q1647-evaluationDate)/365)</f>
        <v>3.9269300600779312E-4</v>
      </c>
      <c r="U1647" s="78">
        <f>_xll.qlAbcdMathFunctionValue(U$1,($Q1647-evaluationDate)/365)</f>
        <v>3.9270533180366763E-4</v>
      </c>
      <c r="V1647" s="78">
        <f>_xll.qlAbcdMathFunctionValue(V$1,($Q1647-evaluationDate)/365)</f>
        <v>2.9760037453191099E-4</v>
      </c>
      <c r="W1647" s="78">
        <f>_xll.qlAbcdMathFunctionValue(W$1,($Q1647-evaluationDate)/365)</f>
        <v>2.9764603486726846E-4</v>
      </c>
      <c r="X1647" s="78">
        <f>_xll.qlAbcdMathFunctionValue(X$1,($Q1647-evaluationDate)/365)</f>
        <v>1.1890517192624152E-3</v>
      </c>
      <c r="Y1647" s="78">
        <f>_xll.qlAbcdMathFunctionValue(Y$1,($Q1647-evaluationDate)/365)</f>
        <v>1.1890603555994043E-3</v>
      </c>
      <c r="AA1647" s="78">
        <f>_xll.qlAbcdMathFunctionValue(AA$1,($Q1647-evaluationDate)/365)</f>
        <v>7.9635087643666806E-4</v>
      </c>
      <c r="AB1647" s="78">
        <f>_xll.qlAbcdMathFunctionValue(AB$1,($Q1647-evaluationDate)/365)</f>
        <v>7.9635502379573676E-4</v>
      </c>
    </row>
    <row r="1648" spans="16:28" x14ac:dyDescent="0.2">
      <c r="P1648" s="64" t="s">
        <v>99</v>
      </c>
      <c r="Q1648" s="147">
        <f>_xll.qlCalendarAdvance(Calendar,Q1647,P1648,,,trigger)</f>
        <v>51089</v>
      </c>
      <c r="R1648" s="78">
        <f>_xll.qlAbcdMathFunctionValue(R$1,($Q1648-evaluationDate)/365)</f>
        <v>1.9278460720740436E-4</v>
      </c>
      <c r="S1648" s="78">
        <f>_xll.qlAbcdMathFunctionValue(S$1,($Q1648-evaluationDate)/365)</f>
        <v>1.3731491988976515E-3</v>
      </c>
      <c r="T1648" s="78">
        <f>_xll.qlAbcdMathFunctionValue(T$1,($Q1648-evaluationDate)/365)</f>
        <v>3.9269115797481549E-4</v>
      </c>
      <c r="U1648" s="78">
        <f>_xll.qlAbcdMathFunctionValue(U$1,($Q1648-evaluationDate)/365)</f>
        <v>3.9270337721013525E-4</v>
      </c>
      <c r="V1648" s="78">
        <f>_xll.qlAbcdMathFunctionValue(V$1,($Q1648-evaluationDate)/365)</f>
        <v>2.9759878662467739E-4</v>
      </c>
      <c r="W1648" s="78">
        <f>_xll.qlAbcdMathFunctionValue(W$1,($Q1648-evaluationDate)/365)</f>
        <v>2.9764404975923472E-4</v>
      </c>
      <c r="X1648" s="78">
        <f>_xll.qlAbcdMathFunctionValue(X$1,($Q1648-evaluationDate)/365)</f>
        <v>1.1890480334637034E-3</v>
      </c>
      <c r="Y1648" s="78">
        <f>_xll.qlAbcdMathFunctionValue(Y$1,($Q1648-evaluationDate)/365)</f>
        <v>1.1890565951650023E-3</v>
      </c>
      <c r="AA1648" s="78">
        <f>_xll.qlAbcdMathFunctionValue(AA$1,($Q1648-evaluationDate)/365)</f>
        <v>7.963491064320496E-4</v>
      </c>
      <c r="AB1648" s="78">
        <f>_xll.qlAbcdMathFunctionValue(AB$1,($Q1648-evaluationDate)/365)</f>
        <v>7.9635321795486723E-4</v>
      </c>
    </row>
    <row r="1649" spans="16:28" x14ac:dyDescent="0.2">
      <c r="P1649" s="64" t="s">
        <v>99</v>
      </c>
      <c r="Q1649" s="147">
        <f>_xll.qlCalendarAdvance(Calendar,Q1648,P1649,,,trigger)</f>
        <v>51096</v>
      </c>
      <c r="R1649" s="78">
        <f>_xll.qlAbcdMathFunctionValue(R$1,($Q1649-evaluationDate)/365)</f>
        <v>1.9278312420378799E-4</v>
      </c>
      <c r="S1649" s="78">
        <f>_xll.qlAbcdMathFunctionValue(S$1,($Q1649-evaluationDate)/365)</f>
        <v>1.3731456514902629E-3</v>
      </c>
      <c r="T1649" s="78">
        <f>_xll.qlAbcdMathFunctionValue(T$1,($Q1649-evaluationDate)/365)</f>
        <v>3.9268932592234645E-4</v>
      </c>
      <c r="U1649" s="78">
        <f>_xll.qlAbcdMathFunctionValue(U$1,($Q1649-evaluationDate)/365)</f>
        <v>3.9270143950914308E-4</v>
      </c>
      <c r="V1649" s="78">
        <f>_xll.qlAbcdMathFunctionValue(V$1,($Q1649-evaluationDate)/365)</f>
        <v>2.9759721253967475E-4</v>
      </c>
      <c r="W1649" s="78">
        <f>_xll.qlAbcdMathFunctionValue(W$1,($Q1649-evaluationDate)/365)</f>
        <v>2.9764208189865196E-4</v>
      </c>
      <c r="X1649" s="78">
        <f>_xll.qlAbcdMathFunctionValue(X$1,($Q1649-evaluationDate)/365)</f>
        <v>1.1890443795214091E-3</v>
      </c>
      <c r="Y1649" s="78">
        <f>_xll.qlAbcdMathFunctionValue(Y$1,($Q1649-evaluationDate)/365)</f>
        <v>1.189052867225515E-3</v>
      </c>
      <c r="AA1649" s="78">
        <f>_xll.qlAbcdMathFunctionValue(AA$1,($Q1649-evaluationDate)/365)</f>
        <v>7.9634735172328882E-4</v>
      </c>
      <c r="AB1649" s="78">
        <f>_xll.qlAbcdMathFunctionValue(AB$1,($Q1649-evaluationDate)/365)</f>
        <v>7.9635142771637213E-4</v>
      </c>
    </row>
    <row r="1650" spans="16:28" x14ac:dyDescent="0.2">
      <c r="P1650" s="64" t="s">
        <v>99</v>
      </c>
      <c r="Q1650" s="147">
        <f>_xll.qlCalendarAdvance(Calendar,Q1649,P1650,,,trigger)</f>
        <v>51103</v>
      </c>
      <c r="R1650" s="78">
        <f>_xll.qlAbcdMathFunctionValue(R$1,($Q1650-evaluationDate)/365)</f>
        <v>1.9278165410846799E-4</v>
      </c>
      <c r="S1650" s="78">
        <f>_xll.qlAbcdMathFunctionValue(S$1,($Q1650-evaluationDate)/365)</f>
        <v>1.3731421347465242E-3</v>
      </c>
      <c r="T1650" s="78">
        <f>_xll.qlAbcdMathFunctionValue(T$1,($Q1650-evaluationDate)/365)</f>
        <v>3.9268750971357356E-4</v>
      </c>
      <c r="U1650" s="78">
        <f>_xll.qlAbcdMathFunctionValue(U$1,($Q1650-evaluationDate)/365)</f>
        <v>3.9269951855616913E-4</v>
      </c>
      <c r="V1650" s="78">
        <f>_xll.qlAbcdMathFunctionValue(V$1,($Q1650-evaluationDate)/365)</f>
        <v>2.9759565215761518E-4</v>
      </c>
      <c r="W1650" s="78">
        <f>_xll.qlAbcdMathFunctionValue(W$1,($Q1650-evaluationDate)/365)</f>
        <v>2.9764013113700772E-4</v>
      </c>
      <c r="X1650" s="78">
        <f>_xll.qlAbcdMathFunctionValue(X$1,($Q1650-evaluationDate)/365)</f>
        <v>1.1890407571629685E-3</v>
      </c>
      <c r="Y1650" s="78">
        <f>_xll.qlAbcdMathFunctionValue(Y$1,($Q1650-evaluationDate)/365)</f>
        <v>1.1890491715029841E-3</v>
      </c>
      <c r="AA1650" s="78">
        <f>_xll.qlAbcdMathFunctionValue(AA$1,($Q1650-evaluationDate)/365)</f>
        <v>7.9634561217953857E-4</v>
      </c>
      <c r="AB1650" s="78">
        <f>_xll.qlAbcdMathFunctionValue(AB$1,($Q1650-evaluationDate)/365)</f>
        <v>7.9634965294681512E-4</v>
      </c>
    </row>
    <row r="1651" spans="16:28" x14ac:dyDescent="0.2">
      <c r="P1651" s="64" t="s">
        <v>99</v>
      </c>
      <c r="Q1651" s="147">
        <f>_xll.qlCalendarAdvance(Calendar,Q1650,P1651,,,trigger)</f>
        <v>51110</v>
      </c>
      <c r="R1651" s="78">
        <f>_xll.qlAbcdMathFunctionValue(R$1,($Q1651-evaluationDate)/365)</f>
        <v>1.9278019681005196E-4</v>
      </c>
      <c r="S1651" s="78">
        <f>_xll.qlAbcdMathFunctionValue(S$1,($Q1651-evaluationDate)/365)</f>
        <v>1.3731386484040419E-3</v>
      </c>
      <c r="T1651" s="78">
        <f>_xll.qlAbcdMathFunctionValue(T$1,($Q1651-evaluationDate)/365)</f>
        <v>3.9268570921284138E-4</v>
      </c>
      <c r="U1651" s="78">
        <f>_xll.qlAbcdMathFunctionValue(U$1,($Q1651-evaluationDate)/365)</f>
        <v>3.9269761420791268E-4</v>
      </c>
      <c r="V1651" s="78">
        <f>_xll.qlAbcdMathFunctionValue(V$1,($Q1651-evaluationDate)/365)</f>
        <v>2.9759410536022953E-4</v>
      </c>
      <c r="W1651" s="78">
        <f>_xll.qlAbcdMathFunctionValue(W$1,($Q1651-evaluationDate)/365)</f>
        <v>2.9763819732705424E-4</v>
      </c>
      <c r="X1651" s="78">
        <f>_xll.qlAbcdMathFunctionValue(X$1,($Q1651-evaluationDate)/365)</f>
        <v>1.1890371661181212E-3</v>
      </c>
      <c r="Y1651" s="78">
        <f>_xll.qlAbcdMathFunctionValue(Y$1,($Q1651-evaluationDate)/365)</f>
        <v>1.1890455077217996E-3</v>
      </c>
      <c r="AA1651" s="78">
        <f>_xll.qlAbcdMathFunctionValue(AA$1,($Q1651-evaluationDate)/365)</f>
        <v>7.9634388767105702E-4</v>
      </c>
      <c r="AB1651" s="78">
        <f>_xll.qlAbcdMathFunctionValue(AB$1,($Q1651-evaluationDate)/365)</f>
        <v>7.963478935138871E-4</v>
      </c>
    </row>
    <row r="1652" spans="16:28" x14ac:dyDescent="0.2">
      <c r="P1652" s="64" t="s">
        <v>99</v>
      </c>
      <c r="Q1652" s="147">
        <f>_xll.qlCalendarAdvance(Calendar,Q1651,P1652,,,trigger)</f>
        <v>51117</v>
      </c>
      <c r="R1652" s="78">
        <f>_xll.qlAbcdMathFunctionValue(R$1,($Q1652-evaluationDate)/365)</f>
        <v>1.9277875219809879E-4</v>
      </c>
      <c r="S1652" s="78">
        <f>_xll.qlAbcdMathFunctionValue(S$1,($Q1652-evaluationDate)/365)</f>
        <v>1.3731351922026402E-3</v>
      </c>
      <c r="T1652" s="78">
        <f>_xll.qlAbcdMathFunctionValue(T$1,($Q1652-evaluationDate)/365)</f>
        <v>3.9268392428564168E-4</v>
      </c>
      <c r="U1652" s="78">
        <f>_xll.qlAbcdMathFunctionValue(U$1,($Q1652-evaluationDate)/365)</f>
        <v>3.9269572632228382E-4</v>
      </c>
      <c r="V1652" s="78">
        <f>_xll.qlAbcdMathFunctionValue(V$1,($Q1652-evaluationDate)/365)</f>
        <v>2.9759257203025894E-4</v>
      </c>
      <c r="W1652" s="78">
        <f>_xll.qlAbcdMathFunctionValue(W$1,($Q1652-evaluationDate)/365)</f>
        <v>2.9763628032279806E-4</v>
      </c>
      <c r="X1652" s="78">
        <f>_xll.qlAbcdMathFunctionValue(X$1,($Q1652-evaluationDate)/365)</f>
        <v>1.1890336061188898E-3</v>
      </c>
      <c r="Y1652" s="78">
        <f>_xll.qlAbcdMathFunctionValue(Y$1,($Q1652-evaluationDate)/365)</f>
        <v>1.18904187560868E-3</v>
      </c>
      <c r="AA1652" s="78">
        <f>_xll.qlAbcdMathFunctionValue(AA$1,($Q1652-evaluationDate)/365)</f>
        <v>7.9634217806919829E-4</v>
      </c>
      <c r="AB1652" s="78">
        <f>_xll.qlAbcdMathFunctionValue(AB$1,($Q1652-evaluationDate)/365)</f>
        <v>7.9634614928639626E-4</v>
      </c>
    </row>
    <row r="1653" spans="16:28" x14ac:dyDescent="0.2">
      <c r="P1653" s="64" t="s">
        <v>99</v>
      </c>
      <c r="Q1653" s="147">
        <f>_xll.qlCalendarAdvance(Calendar,Q1652,P1653,,,trigger)</f>
        <v>51124</v>
      </c>
      <c r="R1653" s="78">
        <f>_xll.qlAbcdMathFunctionValue(R$1,($Q1653-evaluationDate)/365)</f>
        <v>1.9277732016311061E-4</v>
      </c>
      <c r="S1653" s="78">
        <f>_xll.qlAbcdMathFunctionValue(S$1,($Q1653-evaluationDate)/365)</f>
        <v>1.3731317658843417E-3</v>
      </c>
      <c r="T1653" s="78">
        <f>_xll.qlAbcdMathFunctionValue(T$1,($Q1653-evaluationDate)/365)</f>
        <v>3.9268215479860383E-4</v>
      </c>
      <c r="U1653" s="78">
        <f>_xll.qlAbcdMathFunctionValue(U$1,($Q1653-evaluationDate)/365)</f>
        <v>3.9269385475839341E-4</v>
      </c>
      <c r="V1653" s="78">
        <f>_xll.qlAbcdMathFunctionValue(V$1,($Q1653-evaluationDate)/365)</f>
        <v>2.975910520514461E-4</v>
      </c>
      <c r="W1653" s="78">
        <f>_xll.qlAbcdMathFunctionValue(W$1,($Q1653-evaluationDate)/365)</f>
        <v>2.9763437997948935E-4</v>
      </c>
      <c r="X1653" s="78">
        <f>_xll.qlAbcdMathFunctionValue(X$1,($Q1653-evaluationDate)/365)</f>
        <v>1.1890300768995624E-3</v>
      </c>
      <c r="Y1653" s="78">
        <f>_xll.qlAbcdMathFunctionValue(Y$1,($Q1653-evaluationDate)/365)</f>
        <v>1.1890382748926522E-3</v>
      </c>
      <c r="AA1653" s="78">
        <f>_xll.qlAbcdMathFunctionValue(AA$1,($Q1653-evaluationDate)/365)</f>
        <v>7.9634048324640381E-4</v>
      </c>
      <c r="AB1653" s="78">
        <f>_xll.qlAbcdMathFunctionValue(AB$1,($Q1653-evaluationDate)/365)</f>
        <v>7.9634442013425892E-4</v>
      </c>
    </row>
    <row r="1654" spans="16:28" x14ac:dyDescent="0.2">
      <c r="P1654" s="64" t="s">
        <v>99</v>
      </c>
      <c r="Q1654" s="147">
        <f>_xll.qlCalendarAdvance(Calendar,Q1653,P1654,,,trigger)</f>
        <v>51131</v>
      </c>
      <c r="R1654" s="78">
        <f>_xll.qlAbcdMathFunctionValue(R$1,($Q1654-evaluationDate)/365)</f>
        <v>1.9277590059652486E-4</v>
      </c>
      <c r="S1654" s="78">
        <f>_xll.qlAbcdMathFunctionValue(S$1,($Q1654-evaluationDate)/365)</f>
        <v>1.3731283691933503E-3</v>
      </c>
      <c r="T1654" s="78">
        <f>_xll.qlAbcdMathFunctionValue(T$1,($Q1654-evaluationDate)/365)</f>
        <v>3.9268040061948557E-4</v>
      </c>
      <c r="U1654" s="78">
        <f>_xll.qlAbcdMathFunctionValue(U$1,($Q1654-evaluationDate)/365)</f>
        <v>3.9269199937654313E-4</v>
      </c>
      <c r="V1654" s="78">
        <f>_xll.qlAbcdMathFunctionValue(V$1,($Q1654-evaluationDate)/365)</f>
        <v>2.9758954530852697E-4</v>
      </c>
      <c r="W1654" s="78">
        <f>_xll.qlAbcdMathFunctionValue(W$1,($Q1654-evaluationDate)/365)</f>
        <v>2.9763249615361156E-4</v>
      </c>
      <c r="X1654" s="78">
        <f>_xll.qlAbcdMathFunctionValue(X$1,($Q1654-evaluationDate)/365)</f>
        <v>1.1890265781966732E-3</v>
      </c>
      <c r="Y1654" s="78">
        <f>_xll.qlAbcdMathFunctionValue(Y$1,($Q1654-evaluationDate)/365)</f>
        <v>1.1890347053050338E-3</v>
      </c>
      <c r="AA1654" s="78">
        <f>_xll.qlAbcdMathFunctionValue(AA$1,($Q1654-evaluationDate)/365)</f>
        <v>7.9633880307619284E-4</v>
      </c>
      <c r="AB1654" s="78">
        <f>_xll.qlAbcdMathFunctionValue(AB$1,($Q1654-evaluationDate)/365)</f>
        <v>7.9634270592849081E-4</v>
      </c>
    </row>
    <row r="1655" spans="16:28" x14ac:dyDescent="0.2">
      <c r="P1655" s="64" t="s">
        <v>99</v>
      </c>
      <c r="Q1655" s="147">
        <f>_xll.qlCalendarAdvance(Calendar,Q1654,P1655,,,trigger)</f>
        <v>51138</v>
      </c>
      <c r="R1655" s="78">
        <f>_xll.qlAbcdMathFunctionValue(R$1,($Q1655-evaluationDate)/365)</f>
        <v>1.9277449339070632E-4</v>
      </c>
      <c r="S1655" s="78">
        <f>_xll.qlAbcdMathFunctionValue(S$1,($Q1655-evaluationDate)/365)</f>
        <v>1.3731250018760321E-3</v>
      </c>
      <c r="T1655" s="78">
        <f>_xll.qlAbcdMathFunctionValue(T$1,($Q1655-evaluationDate)/365)</f>
        <v>3.9267866161716344E-4</v>
      </c>
      <c r="U1655" s="78">
        <f>_xll.qlAbcdMathFunctionValue(U$1,($Q1655-evaluationDate)/365)</f>
        <v>3.9269016003821565E-4</v>
      </c>
      <c r="V1655" s="78">
        <f>_xll.qlAbcdMathFunctionValue(V$1,($Q1655-evaluationDate)/365)</f>
        <v>2.9758805168722242E-4</v>
      </c>
      <c r="W1655" s="78">
        <f>_xll.qlAbcdMathFunctionValue(W$1,($Q1655-evaluationDate)/365)</f>
        <v>2.9763062870287097E-4</v>
      </c>
      <c r="X1655" s="78">
        <f>_xll.qlAbcdMathFunctionValue(X$1,($Q1655-evaluationDate)/365)</f>
        <v>1.1890231097489833E-3</v>
      </c>
      <c r="Y1655" s="78">
        <f>_xll.qlAbcdMathFunctionValue(Y$1,($Q1655-evaluationDate)/365)</f>
        <v>1.1890311665794125E-3</v>
      </c>
      <c r="AA1655" s="78">
        <f>_xll.qlAbcdMathFunctionValue(AA$1,($Q1655-evaluationDate)/365)</f>
        <v>7.9633713743315377E-4</v>
      </c>
      <c r="AB1655" s="78">
        <f>_xll.qlAbcdMathFunctionValue(AB$1,($Q1655-evaluationDate)/365)</f>
        <v>7.9634100654119694E-4</v>
      </c>
    </row>
    <row r="1656" spans="16:28" x14ac:dyDescent="0.2">
      <c r="P1656" s="64" t="s">
        <v>99</v>
      </c>
      <c r="Q1656" s="147">
        <f>_xll.qlCalendarAdvance(Calendar,Q1655,P1656,,,trigger)</f>
        <v>51145</v>
      </c>
      <c r="R1656" s="78">
        <f>_xll.qlAbcdMathFunctionValue(R$1,($Q1656-evaluationDate)/365)</f>
        <v>1.9277309843893935E-4</v>
      </c>
      <c r="S1656" s="78">
        <f>_xll.qlAbcdMathFunctionValue(S$1,($Q1656-evaluationDate)/365)</f>
        <v>1.3731216636808981E-3</v>
      </c>
      <c r="T1656" s="78">
        <f>_xll.qlAbcdMathFunctionValue(T$1,($Q1656-evaluationDate)/365)</f>
        <v>3.9267693766162343E-4</v>
      </c>
      <c r="U1656" s="78">
        <f>_xll.qlAbcdMathFunctionValue(U$1,($Q1656-evaluationDate)/365)</f>
        <v>3.9268833660606467E-4</v>
      </c>
      <c r="V1656" s="78">
        <f>_xll.qlAbcdMathFunctionValue(V$1,($Q1656-evaluationDate)/365)</f>
        <v>2.9758657107422965E-4</v>
      </c>
      <c r="W1656" s="78">
        <f>_xll.qlAbcdMathFunctionValue(W$1,($Q1656-evaluationDate)/365)</f>
        <v>2.9762877748618641E-4</v>
      </c>
      <c r="X1656" s="78">
        <f>_xll.qlAbcdMathFunctionValue(X$1,($Q1656-evaluationDate)/365)</f>
        <v>1.1890196712974635E-3</v>
      </c>
      <c r="Y1656" s="78">
        <f>_xll.qlAbcdMathFunctionValue(Y$1,($Q1656-evaluationDate)/365)</f>
        <v>1.1890276584516281E-3</v>
      </c>
      <c r="AA1656" s="78">
        <f>_xll.qlAbcdMathFunctionValue(AA$1,($Q1656-evaluationDate)/365)</f>
        <v>7.9633548619293499E-4</v>
      </c>
      <c r="AB1656" s="78">
        <f>_xll.qlAbcdMathFunctionValue(AB$1,($Q1656-evaluationDate)/365)</f>
        <v>7.9633932184556351E-4</v>
      </c>
    </row>
    <row r="1657" spans="16:28" x14ac:dyDescent="0.2">
      <c r="P1657" s="64" t="s">
        <v>99</v>
      </c>
      <c r="Q1657" s="147">
        <f>_xll.qlCalendarAdvance(Calendar,Q1656,P1657,,,trigger)</f>
        <v>51152</v>
      </c>
      <c r="R1657" s="78">
        <f>_xll.qlAbcdMathFunctionValue(R$1,($Q1657-evaluationDate)/365)</f>
        <v>1.9277171563542017E-4</v>
      </c>
      <c r="S1657" s="78">
        <f>_xll.qlAbcdMathFunctionValue(S$1,($Q1657-evaluationDate)/365)</f>
        <v>1.3731183543585859E-3</v>
      </c>
      <c r="T1657" s="78">
        <f>_xll.qlAbcdMathFunctionValue(T$1,($Q1657-evaluationDate)/365)</f>
        <v>3.926752286239519E-4</v>
      </c>
      <c r="U1657" s="78">
        <f>_xll.qlAbcdMathFunctionValue(U$1,($Q1657-evaluationDate)/365)</f>
        <v>3.9268652894390522E-4</v>
      </c>
      <c r="V1657" s="78">
        <f>_xll.qlAbcdMathFunctionValue(V$1,($Q1657-evaluationDate)/365)</f>
        <v>2.9758510335721434E-4</v>
      </c>
      <c r="W1657" s="78">
        <f>_xll.qlAbcdMathFunctionValue(W$1,($Q1657-evaluationDate)/365)</f>
        <v>2.9762694236367922E-4</v>
      </c>
      <c r="X1657" s="78">
        <f>_xll.qlAbcdMathFunctionValue(X$1,($Q1657-evaluationDate)/365)</f>
        <v>1.1890162625852743E-3</v>
      </c>
      <c r="Y1657" s="78">
        <f>_xll.qlAbcdMathFunctionValue(Y$1,($Q1657-evaluationDate)/365)</f>
        <v>1.1890241806597538E-3</v>
      </c>
      <c r="AA1657" s="78">
        <f>_xll.qlAbcdMathFunctionValue(AA$1,($Q1657-evaluationDate)/365)</f>
        <v>7.9633384923223649E-4</v>
      </c>
      <c r="AB1657" s="78">
        <f>_xll.qlAbcdMathFunctionValue(AB$1,($Q1657-evaluationDate)/365)</f>
        <v>7.9633765171584854E-4</v>
      </c>
    </row>
    <row r="1658" spans="16:28" x14ac:dyDescent="0.2">
      <c r="P1658" s="64" t="s">
        <v>99</v>
      </c>
      <c r="Q1658" s="147">
        <f>_xll.qlCalendarAdvance(Calendar,Q1657,P1658,,,trigger)</f>
        <v>51159</v>
      </c>
      <c r="R1658" s="78">
        <f>_xll.qlAbcdMathFunctionValue(R$1,($Q1658-evaluationDate)/365)</f>
        <v>1.9277034487524911E-4</v>
      </c>
      <c r="S1658" s="78">
        <f>_xll.qlAbcdMathFunctionValue(S$1,($Q1658-evaluationDate)/365)</f>
        <v>1.3731150736618423E-3</v>
      </c>
      <c r="T1658" s="78">
        <f>_xll.qlAbcdMathFunctionValue(T$1,($Q1658-evaluationDate)/365)</f>
        <v>3.9267353437632619E-4</v>
      </c>
      <c r="U1658" s="78">
        <f>_xll.qlAbcdMathFunctionValue(U$1,($Q1658-evaluationDate)/365)</f>
        <v>3.9268473691670406E-4</v>
      </c>
      <c r="V1658" s="78">
        <f>_xll.qlAbcdMathFunctionValue(V$1,($Q1658-evaluationDate)/365)</f>
        <v>2.9758364842480227E-4</v>
      </c>
      <c r="W1658" s="78">
        <f>_xll.qlAbcdMathFunctionValue(W$1,($Q1658-evaluationDate)/365)</f>
        <v>2.9762512319666282E-4</v>
      </c>
      <c r="X1658" s="78">
        <f>_xll.qlAbcdMathFunctionValue(X$1,($Q1658-evaluationDate)/365)</f>
        <v>1.1890128833577484E-3</v>
      </c>
      <c r="Y1658" s="78">
        <f>_xll.qlAbcdMathFunctionValue(Y$1,($Q1658-evaluationDate)/365)</f>
        <v>1.1890207329440768E-3</v>
      </c>
      <c r="AA1658" s="78">
        <f>_xll.qlAbcdMathFunctionValue(AA$1,($Q1658-evaluationDate)/365)</f>
        <v>7.9633222642880048E-4</v>
      </c>
      <c r="AB1658" s="78">
        <f>_xll.qlAbcdMathFunctionValue(AB$1,($Q1658-evaluationDate)/365)</f>
        <v>7.9633599602737279E-4</v>
      </c>
    </row>
    <row r="1659" spans="16:28" x14ac:dyDescent="0.2">
      <c r="P1659" s="64" t="s">
        <v>99</v>
      </c>
      <c r="Q1659" s="147">
        <f>_xll.qlCalendarAdvance(Calendar,Q1658,P1659,,,trigger)</f>
        <v>51166</v>
      </c>
      <c r="R1659" s="78">
        <f>_xll.qlAbcdMathFunctionValue(R$1,($Q1659-evaluationDate)/365)</f>
        <v>1.9276898605442296E-4</v>
      </c>
      <c r="S1659" s="78">
        <f>_xll.qlAbcdMathFunctionValue(S$1,($Q1659-evaluationDate)/365)</f>
        <v>1.3731118213455055E-3</v>
      </c>
      <c r="T1659" s="78">
        <f>_xll.qlAbcdMathFunctionValue(T$1,($Q1659-evaluationDate)/365)</f>
        <v>3.9267185479200577E-4</v>
      </c>
      <c r="U1659" s="78">
        <f>_xll.qlAbcdMathFunctionValue(U$1,($Q1659-evaluationDate)/365)</f>
        <v>3.9268296039057001E-4</v>
      </c>
      <c r="V1659" s="78">
        <f>_xll.qlAbcdMathFunctionValue(V$1,($Q1659-evaluationDate)/365)</f>
        <v>2.9758220616657113E-4</v>
      </c>
      <c r="W1659" s="78">
        <f>_xll.qlAbcdMathFunctionValue(W$1,($Q1659-evaluationDate)/365)</f>
        <v>2.9762331984763309E-4</v>
      </c>
      <c r="X1659" s="78">
        <f>_xll.qlAbcdMathFunctionValue(X$1,($Q1659-evaluationDate)/365)</f>
        <v>1.1890095333623731E-3</v>
      </c>
      <c r="Y1659" s="78">
        <f>_xll.qlAbcdMathFunctionValue(Y$1,($Q1659-evaluationDate)/365)</f>
        <v>1.189017315047081E-3</v>
      </c>
      <c r="AA1659" s="78">
        <f>_xll.qlAbcdMathFunctionValue(AA$1,($Q1659-evaluationDate)/365)</f>
        <v>7.9633061766140329E-4</v>
      </c>
      <c r="AB1659" s="78">
        <f>_xll.qlAbcdMathFunctionValue(AB$1,($Q1659-evaluationDate)/365)</f>
        <v>7.9633435465651108E-4</v>
      </c>
    </row>
    <row r="1660" spans="16:28" x14ac:dyDescent="0.2">
      <c r="P1660" s="64" t="s">
        <v>99</v>
      </c>
      <c r="Q1660" s="147">
        <f>_xll.qlCalendarAdvance(Calendar,Q1659,P1660,,,trigger)</f>
        <v>51173</v>
      </c>
      <c r="R1660" s="78">
        <f>_xll.qlAbcdMathFunctionValue(R$1,($Q1660-evaluationDate)/365)</f>
        <v>1.9276763906982749E-4</v>
      </c>
      <c r="S1660" s="78">
        <f>_xll.qlAbcdMathFunctionValue(S$1,($Q1660-evaluationDate)/365)</f>
        <v>1.3731085971664878E-3</v>
      </c>
      <c r="T1660" s="78">
        <f>_xll.qlAbcdMathFunctionValue(T$1,($Q1660-evaluationDate)/365)</f>
        <v>3.9267018974532304E-4</v>
      </c>
      <c r="U1660" s="78">
        <f>_xll.qlAbcdMathFunctionValue(U$1,($Q1660-evaluationDate)/365)</f>
        <v>3.9268119923274448E-4</v>
      </c>
      <c r="V1660" s="78">
        <f>_xll.qlAbcdMathFunctionValue(V$1,($Q1660-evaluationDate)/365)</f>
        <v>2.9758077647304269E-4</v>
      </c>
      <c r="W1660" s="78">
        <f>_xll.qlAbcdMathFunctionValue(W$1,($Q1660-evaluationDate)/365)</f>
        <v>2.9762153218025806E-4</v>
      </c>
      <c r="X1660" s="78">
        <f>_xll.qlAbcdMathFunctionValue(X$1,($Q1660-evaluationDate)/365)</f>
        <v>1.1890062123487716E-3</v>
      </c>
      <c r="Y1660" s="78">
        <f>_xll.qlAbcdMathFunctionValue(Y$1,($Q1660-evaluationDate)/365)</f>
        <v>1.189013926713428E-3</v>
      </c>
      <c r="AA1660" s="78">
        <f>_xll.qlAbcdMathFunctionValue(AA$1,($Q1660-evaluationDate)/365)</f>
        <v>7.9632902280984659E-4</v>
      </c>
      <c r="AB1660" s="78">
        <f>_xll.qlAbcdMathFunctionValue(AB$1,($Q1660-evaluationDate)/365)</f>
        <v>7.9633272748068373E-4</v>
      </c>
    </row>
    <row r="1661" spans="16:28" x14ac:dyDescent="0.2">
      <c r="P1661" s="64" t="s">
        <v>99</v>
      </c>
      <c r="Q1661" s="147">
        <f>_xll.qlCalendarAdvance(Calendar,Q1660,P1661,,,trigger)</f>
        <v>51180</v>
      </c>
      <c r="R1661" s="78">
        <f>_xll.qlAbcdMathFunctionValue(R$1,($Q1661-evaluationDate)/365)</f>
        <v>1.927663038192299E-4</v>
      </c>
      <c r="S1661" s="78">
        <f>_xll.qlAbcdMathFunctionValue(S$1,($Q1661-evaluationDate)/365)</f>
        <v>1.3731054008837579E-3</v>
      </c>
      <c r="T1661" s="78">
        <f>_xll.qlAbcdMathFunctionValue(T$1,($Q1661-evaluationDate)/365)</f>
        <v>3.926685391116744E-4</v>
      </c>
      <c r="U1661" s="78">
        <f>_xll.qlAbcdMathFunctionValue(U$1,($Q1661-evaluationDate)/365)</f>
        <v>3.9267945331159198E-4</v>
      </c>
      <c r="V1661" s="78">
        <f>_xll.qlAbcdMathFunctionValue(V$1,($Q1661-evaluationDate)/365)</f>
        <v>2.975793592356747E-4</v>
      </c>
      <c r="W1661" s="78">
        <f>_xll.qlAbcdMathFunctionValue(W$1,($Q1661-evaluationDate)/365)</f>
        <v>2.9761976005936831E-4</v>
      </c>
      <c r="X1661" s="78">
        <f>_xll.qlAbcdMathFunctionValue(X$1,($Q1661-evaluationDate)/365)</f>
        <v>1.1890029200686855E-3</v>
      </c>
      <c r="Y1661" s="78">
        <f>_xll.qlAbcdMathFunctionValue(Y$1,($Q1661-evaluationDate)/365)</f>
        <v>1.189010567689939E-3</v>
      </c>
      <c r="AA1661" s="78">
        <f>_xll.qlAbcdMathFunctionValue(AA$1,($Q1661-evaluationDate)/365)</f>
        <v>7.9632744175494859E-4</v>
      </c>
      <c r="AB1661" s="78">
        <f>_xll.qlAbcdMathFunctionValue(AB$1,($Q1661-evaluationDate)/365)</f>
        <v>7.9633111437834724E-4</v>
      </c>
    </row>
    <row r="1662" spans="16:28" x14ac:dyDescent="0.2">
      <c r="P1662" s="64" t="s">
        <v>99</v>
      </c>
      <c r="Q1662" s="147">
        <f>_xll.qlCalendarAdvance(Calendar,Q1661,P1662,,,trigger)</f>
        <v>51187</v>
      </c>
      <c r="R1662" s="78">
        <f>_xll.qlAbcdMathFunctionValue(R$1,($Q1662-evaluationDate)/365)</f>
        <v>1.9276498020127139E-4</v>
      </c>
      <c r="S1662" s="78">
        <f>_xll.qlAbcdMathFunctionValue(S$1,($Q1662-evaluationDate)/365)</f>
        <v>1.3731022322583249E-3</v>
      </c>
      <c r="T1662" s="78">
        <f>_xll.qlAbcdMathFunctionValue(T$1,($Q1662-evaluationDate)/365)</f>
        <v>3.9266690276751147E-4</v>
      </c>
      <c r="U1662" s="78">
        <f>_xll.qlAbcdMathFunctionValue(U$1,($Q1662-evaluationDate)/365)</f>
        <v>3.926777224965909E-4</v>
      </c>
      <c r="V1662" s="78">
        <f>_xll.qlAbcdMathFunctionValue(V$1,($Q1662-evaluationDate)/365)</f>
        <v>2.975779543468531E-4</v>
      </c>
      <c r="W1662" s="78">
        <f>_xll.qlAbcdMathFunctionValue(W$1,($Q1662-evaluationDate)/365)</f>
        <v>2.9761800335094705E-4</v>
      </c>
      <c r="X1662" s="78">
        <f>_xll.qlAbcdMathFunctionValue(X$1,($Q1662-evaluationDate)/365)</f>
        <v>1.1889996562759572E-3</v>
      </c>
      <c r="Y1662" s="78">
        <f>_xll.qlAbcdMathFunctionValue(Y$1,($Q1662-evaluationDate)/365)</f>
        <v>1.189007237725577E-3</v>
      </c>
      <c r="AA1662" s="78">
        <f>_xll.qlAbcdMathFunctionValue(AA$1,($Q1662-evaluationDate)/365)</f>
        <v>7.963258743785359E-4</v>
      </c>
      <c r="AB1662" s="78">
        <f>_xll.qlAbcdMathFunctionValue(AB$1,($Q1662-evaluationDate)/365)</f>
        <v>7.9632951522898635E-4</v>
      </c>
    </row>
    <row r="1663" spans="16:28" x14ac:dyDescent="0.2">
      <c r="P1663" s="64" t="s">
        <v>99</v>
      </c>
      <c r="Q1663" s="147">
        <f>_xll.qlCalendarAdvance(Calendar,Q1662,P1663,,,trigger)</f>
        <v>51194</v>
      </c>
      <c r="R1663" s="78">
        <f>_xll.qlAbcdMathFunctionValue(R$1,($Q1663-evaluationDate)/365)</f>
        <v>1.927636681154597E-4</v>
      </c>
      <c r="S1663" s="78">
        <f>_xll.qlAbcdMathFunctionValue(S$1,($Q1663-evaluationDate)/365)</f>
        <v>1.3730990910532201E-3</v>
      </c>
      <c r="T1663" s="78">
        <f>_xll.qlAbcdMathFunctionValue(T$1,($Q1663-evaluationDate)/365)</f>
        <v>3.9266528059033221E-4</v>
      </c>
      <c r="U1663" s="78">
        <f>_xll.qlAbcdMathFunctionValue(U$1,($Q1663-evaluationDate)/365)</f>
        <v>3.9267600665832402E-4</v>
      </c>
      <c r="V1663" s="78">
        <f>_xll.qlAbcdMathFunctionValue(V$1,($Q1663-evaluationDate)/365)</f>
        <v>2.9757656169988395E-4</v>
      </c>
      <c r="W1663" s="78">
        <f>_xll.qlAbcdMathFunctionValue(W$1,($Q1663-evaluationDate)/365)</f>
        <v>2.9761626192212044E-4</v>
      </c>
      <c r="X1663" s="78">
        <f>_xll.qlAbcdMathFunctionValue(X$1,($Q1663-evaluationDate)/365)</f>
        <v>1.1889964207265128E-3</v>
      </c>
      <c r="Y1663" s="78">
        <f>_xll.qlAbcdMathFunctionValue(Y$1,($Q1663-evaluationDate)/365)</f>
        <v>1.189003936571429E-3</v>
      </c>
      <c r="AA1663" s="78">
        <f>_xll.qlAbcdMathFunctionValue(AA$1,($Q1663-evaluationDate)/365)</f>
        <v>7.9632432056343501E-4</v>
      </c>
      <c r="AB1663" s="78">
        <f>_xll.qlAbcdMathFunctionValue(AB$1,($Q1663-evaluationDate)/365)</f>
        <v>7.9632792991310506E-4</v>
      </c>
    </row>
    <row r="1664" spans="16:28" x14ac:dyDescent="0.2">
      <c r="P1664" s="64" t="s">
        <v>99</v>
      </c>
      <c r="Q1664" s="147">
        <f>_xll.qlCalendarAdvance(Calendar,Q1663,P1664,,,trigger)</f>
        <v>51201</v>
      </c>
      <c r="R1664" s="78">
        <f>_xll.qlAbcdMathFunctionValue(R$1,($Q1664-evaluationDate)/365)</f>
        <v>1.9276236746216199E-4</v>
      </c>
      <c r="S1664" s="78">
        <f>_xll.qlAbcdMathFunctionValue(S$1,($Q1664-evaluationDate)/365)</f>
        <v>1.3730959770334806E-3</v>
      </c>
      <c r="T1664" s="78">
        <f>_xll.qlAbcdMathFunctionValue(T$1,($Q1664-evaluationDate)/365)</f>
        <v>3.9266367245867231E-4</v>
      </c>
      <c r="U1664" s="78">
        <f>_xll.qlAbcdMathFunctionValue(U$1,($Q1664-evaluationDate)/365)</f>
        <v>3.9267430566846951E-4</v>
      </c>
      <c r="V1664" s="78">
        <f>_xll.qlAbcdMathFunctionValue(V$1,($Q1664-evaluationDate)/365)</f>
        <v>2.9757518118898602E-4</v>
      </c>
      <c r="W1664" s="78">
        <f>_xll.qlAbcdMathFunctionValue(W$1,($Q1664-evaluationDate)/365)</f>
        <v>2.97614535641148E-4</v>
      </c>
      <c r="X1664" s="78">
        <f>_xll.qlAbcdMathFunctionValue(X$1,($Q1664-evaluationDate)/365)</f>
        <v>1.188993213178343E-3</v>
      </c>
      <c r="Y1664" s="78">
        <f>_xll.qlAbcdMathFunctionValue(Y$1,($Q1664-evaluationDate)/365)</f>
        <v>1.1890006639806879E-3</v>
      </c>
      <c r="AA1664" s="78">
        <f>_xll.qlAbcdMathFunctionValue(AA$1,($Q1664-evaluationDate)/365)</f>
        <v>7.96322780193464E-4</v>
      </c>
      <c r="AB1664" s="78">
        <f>_xll.qlAbcdMathFunctionValue(AB$1,($Q1664-evaluationDate)/365)</f>
        <v>7.9632635831221852E-4</v>
      </c>
    </row>
    <row r="1665" spans="16:28" x14ac:dyDescent="0.2">
      <c r="P1665" s="64" t="s">
        <v>99</v>
      </c>
      <c r="Q1665" s="147">
        <f>_xll.qlCalendarAdvance(Calendar,Q1664,P1665,,,trigger)</f>
        <v>51208</v>
      </c>
      <c r="R1665" s="78">
        <f>_xll.qlAbcdMathFunctionValue(R$1,($Q1665-evaluationDate)/365)</f>
        <v>1.9276107814259735E-4</v>
      </c>
      <c r="S1665" s="78">
        <f>_xll.qlAbcdMathFunctionValue(S$1,($Q1665-evaluationDate)/365)</f>
        <v>1.3730928899661325E-3</v>
      </c>
      <c r="T1665" s="78">
        <f>_xll.qlAbcdMathFunctionValue(T$1,($Q1665-evaluationDate)/365)</f>
        <v>3.9266207825209632E-4</v>
      </c>
      <c r="U1665" s="78">
        <f>_xll.qlAbcdMathFunctionValue(U$1,($Q1665-evaluationDate)/365)</f>
        <v>3.9267261939979171E-4</v>
      </c>
      <c r="V1665" s="78">
        <f>_xll.qlAbcdMathFunctionValue(V$1,($Q1665-evaluationDate)/365)</f>
        <v>2.9757381270928266E-4</v>
      </c>
      <c r="W1665" s="78">
        <f>_xll.qlAbcdMathFunctionValue(W$1,($Q1665-evaluationDate)/365)</f>
        <v>2.9761282437741306E-4</v>
      </c>
      <c r="X1665" s="78">
        <f>_xll.qlAbcdMathFunctionValue(X$1,($Q1665-evaluationDate)/365)</f>
        <v>1.1889900333914886E-3</v>
      </c>
      <c r="Y1665" s="78">
        <f>_xll.qlAbcdMathFunctionValue(Y$1,($Q1665-evaluationDate)/365)</f>
        <v>1.1889974197086357E-3</v>
      </c>
      <c r="AA1665" s="78">
        <f>_xll.qlAbcdMathFunctionValue(AA$1,($Q1665-evaluationDate)/365)</f>
        <v>7.9632125315342412E-4</v>
      </c>
      <c r="AB1665" s="78">
        <f>_xll.qlAbcdMathFunctionValue(AB$1,($Q1665-evaluationDate)/365)</f>
        <v>7.963248003088441E-4</v>
      </c>
    </row>
    <row r="1666" spans="16:28" x14ac:dyDescent="0.2">
      <c r="P1666" s="64" t="s">
        <v>99</v>
      </c>
      <c r="Q1666" s="147">
        <f>_xll.qlCalendarAdvance(Calendar,Q1665,P1666,,,trigger)</f>
        <v>51215</v>
      </c>
      <c r="R1666" s="78">
        <f>_xll.qlAbcdMathFunctionValue(R$1,($Q1666-evaluationDate)/365)</f>
        <v>1.9275980005882984E-4</v>
      </c>
      <c r="S1666" s="78">
        <f>_xll.qlAbcdMathFunctionValue(S$1,($Q1666-evaluationDate)/365)</f>
        <v>1.3730898296201749E-3</v>
      </c>
      <c r="T1666" s="78">
        <f>_xll.qlAbcdMathFunctionValue(T$1,($Q1666-evaluationDate)/365)</f>
        <v>3.9266049785118923E-4</v>
      </c>
      <c r="U1666" s="78">
        <f>_xll.qlAbcdMathFunctionValue(U$1,($Q1666-evaluationDate)/365)</f>
        <v>3.9267094772613208E-4</v>
      </c>
      <c r="V1666" s="78">
        <f>_xll.qlAbcdMathFunctionValue(V$1,($Q1666-evaluationDate)/365)</f>
        <v>2.9757245615679465E-4</v>
      </c>
      <c r="W1666" s="78">
        <f>_xll.qlAbcdMathFunctionValue(W$1,($Q1666-evaluationDate)/365)</f>
        <v>2.9761112800141338E-4</v>
      </c>
      <c r="X1666" s="78">
        <f>_xll.qlAbcdMathFunctionValue(X$1,($Q1666-evaluationDate)/365)</f>
        <v>1.1889868811280214E-3</v>
      </c>
      <c r="Y1666" s="78">
        <f>_xll.qlAbcdMathFunctionValue(Y$1,($Q1666-evaluationDate)/365)</f>
        <v>1.1889942035126252E-3</v>
      </c>
      <c r="AA1666" s="78">
        <f>_xll.qlAbcdMathFunctionValue(AA$1,($Q1666-evaluationDate)/365)</f>
        <v>7.9631973932909185E-4</v>
      </c>
      <c r="AB1666" s="78">
        <f>_xll.qlAbcdMathFunctionValue(AB$1,($Q1666-evaluationDate)/365)</f>
        <v>7.9632325578649326E-4</v>
      </c>
    </row>
    <row r="1667" spans="16:28" x14ac:dyDescent="0.2">
      <c r="P1667" s="64" t="s">
        <v>99</v>
      </c>
      <c r="Q1667" s="147">
        <f>_xll.qlCalendarAdvance(Calendar,Q1666,P1667,,,trigger)</f>
        <v>51222</v>
      </c>
      <c r="R1667" s="78">
        <f>_xll.qlAbcdMathFunctionValue(R$1,($Q1667-evaluationDate)/365)</f>
        <v>1.9275853311376113E-4</v>
      </c>
      <c r="S1667" s="78">
        <f>_xll.qlAbcdMathFunctionValue(S$1,($Q1667-evaluationDate)/365)</f>
        <v>1.3730867957665624E-3</v>
      </c>
      <c r="T1667" s="78">
        <f>_xll.qlAbcdMathFunctionValue(T$1,($Q1667-evaluationDate)/365)</f>
        <v>3.9265893113754797E-4</v>
      </c>
      <c r="U1667" s="78">
        <f>_xll.qlAbcdMathFunctionValue(U$1,($Q1667-evaluationDate)/365)</f>
        <v>3.9266929052240019E-4</v>
      </c>
      <c r="V1667" s="78">
        <f>_xll.qlAbcdMathFunctionValue(V$1,($Q1667-evaluationDate)/365)</f>
        <v>2.9757111142843207E-4</v>
      </c>
      <c r="W1667" s="78">
        <f>_xll.qlAbcdMathFunctionValue(W$1,($Q1667-evaluationDate)/365)</f>
        <v>2.9760944638475154E-4</v>
      </c>
      <c r="X1667" s="78">
        <f>_xll.qlAbcdMathFunctionValue(X$1,($Q1667-evaluationDate)/365)</f>
        <v>1.1889837561520275E-3</v>
      </c>
      <c r="Y1667" s="78">
        <f>_xll.qlAbcdMathFunctionValue(Y$1,($Q1667-evaluationDate)/365)</f>
        <v>1.1889910151520636E-3</v>
      </c>
      <c r="AA1667" s="78">
        <f>_xll.qlAbcdMathFunctionValue(AA$1,($Q1667-evaluationDate)/365)</f>
        <v>7.9631823860721056E-4</v>
      </c>
      <c r="AB1667" s="78">
        <f>_xll.qlAbcdMathFunctionValue(AB$1,($Q1667-evaluationDate)/365)</f>
        <v>7.9632172462966346E-4</v>
      </c>
    </row>
    <row r="1668" spans="16:28" x14ac:dyDescent="0.2">
      <c r="P1668" s="64" t="s">
        <v>99</v>
      </c>
      <c r="Q1668" s="147">
        <f>_xll.qlCalendarAdvance(Calendar,Q1667,P1668,,,trigger)</f>
        <v>51229</v>
      </c>
      <c r="R1668" s="78">
        <f>_xll.qlAbcdMathFunctionValue(R$1,($Q1668-evaluationDate)/365)</f>
        <v>1.927572772111236E-4</v>
      </c>
      <c r="S1668" s="78">
        <f>_xll.qlAbcdMathFunctionValue(S$1,($Q1668-evaluationDate)/365)</f>
        <v>1.3730837881781896E-3</v>
      </c>
      <c r="T1668" s="78">
        <f>_xll.qlAbcdMathFunctionValue(T$1,($Q1668-evaluationDate)/365)</f>
        <v>3.9265737799377282E-4</v>
      </c>
      <c r="U1668" s="78">
        <f>_xll.qlAbcdMathFunctionValue(U$1,($Q1668-evaluationDate)/365)</f>
        <v>3.9266764766456496E-4</v>
      </c>
      <c r="V1668" s="78">
        <f>_xll.qlAbcdMathFunctionValue(V$1,($Q1668-evaluationDate)/365)</f>
        <v>2.9756977842198732E-4</v>
      </c>
      <c r="W1668" s="78">
        <f>_xll.qlAbcdMathFunctionValue(W$1,($Q1668-evaluationDate)/365)</f>
        <v>2.9760777940012595E-4</v>
      </c>
      <c r="X1668" s="78">
        <f>_xll.qlAbcdMathFunctionValue(X$1,($Q1668-evaluationDate)/365)</f>
        <v>1.1889806582295913E-3</v>
      </c>
      <c r="Y1668" s="78">
        <f>_xll.qlAbcdMathFunctionValue(Y$1,($Q1668-evaluationDate)/365)</f>
        <v>1.1889878543883945E-3</v>
      </c>
      <c r="AA1668" s="78">
        <f>_xll.qlAbcdMathFunctionValue(AA$1,($Q1668-evaluationDate)/365)</f>
        <v>7.9631675087548249E-4</v>
      </c>
      <c r="AB1668" s="78">
        <f>_xll.qlAbcdMathFunctionValue(AB$1,($Q1668-evaluationDate)/365)</f>
        <v>7.9632020672382967E-4</v>
      </c>
    </row>
    <row r="1669" spans="16:28" x14ac:dyDescent="0.2">
      <c r="P1669" s="64" t="s">
        <v>99</v>
      </c>
      <c r="Q1669" s="147">
        <f>_xll.qlCalendarAdvance(Calendar,Q1668,P1669,,,trigger)</f>
        <v>51236</v>
      </c>
      <c r="R1669" s="78">
        <f>_xll.qlAbcdMathFunctionValue(R$1,($Q1669-evaluationDate)/365)</f>
        <v>1.927560322554732E-4</v>
      </c>
      <c r="S1669" s="78">
        <f>_xll.qlAbcdMathFunctionValue(S$1,($Q1669-evaluationDate)/365)</f>
        <v>1.3730808066298745E-3</v>
      </c>
      <c r="T1669" s="78">
        <f>_xll.qlAbcdMathFunctionValue(T$1,($Q1669-evaluationDate)/365)</f>
        <v>3.926558383034592E-4</v>
      </c>
      <c r="U1669" s="78">
        <f>_xll.qlAbcdMathFunctionValue(U$1,($Q1669-evaluationDate)/365)</f>
        <v>3.9266601902964549E-4</v>
      </c>
      <c r="V1669" s="78">
        <f>_xll.qlAbcdMathFunctionValue(V$1,($Q1669-evaluationDate)/365)</f>
        <v>2.9756845703612716E-4</v>
      </c>
      <c r="W1669" s="78">
        <f>_xll.qlAbcdMathFunctionValue(W$1,($Q1669-evaluationDate)/365)</f>
        <v>2.9760612692132123E-4</v>
      </c>
      <c r="X1669" s="78">
        <f>_xll.qlAbcdMathFunctionValue(X$1,($Q1669-evaluationDate)/365)</f>
        <v>1.1889775871287782E-3</v>
      </c>
      <c r="Y1669" s="78">
        <f>_xll.qlAbcdMathFunctionValue(Y$1,($Q1669-evaluationDate)/365)</f>
        <v>1.1889847209850821E-3</v>
      </c>
      <c r="AA1669" s="78">
        <f>_xll.qlAbcdMathFunctionValue(AA$1,($Q1669-evaluationDate)/365)</f>
        <v>7.9631527602256084E-4</v>
      </c>
      <c r="AB1669" s="78">
        <f>_xll.qlAbcdMathFunctionValue(AB$1,($Q1669-evaluationDate)/365)</f>
        <v>7.9631870195543655E-4</v>
      </c>
    </row>
    <row r="1670" spans="16:28" x14ac:dyDescent="0.2">
      <c r="P1670" s="64" t="s">
        <v>99</v>
      </c>
      <c r="Q1670" s="147">
        <f>_xll.qlCalendarAdvance(Calendar,Q1669,P1670,,,trigger)</f>
        <v>51243</v>
      </c>
      <c r="R1670" s="78">
        <f>_xll.qlAbcdMathFunctionValue(R$1,($Q1670-evaluationDate)/365)</f>
        <v>1.9275479815218259E-4</v>
      </c>
      <c r="S1670" s="78">
        <f>_xll.qlAbcdMathFunctionValue(S$1,($Q1670-evaluationDate)/365)</f>
        <v>1.373077850898343E-3</v>
      </c>
      <c r="T1670" s="78">
        <f>_xll.qlAbcdMathFunctionValue(T$1,($Q1670-evaluationDate)/365)</f>
        <v>3.9265431195118926E-4</v>
      </c>
      <c r="U1670" s="78">
        <f>_xll.qlAbcdMathFunctionValue(U$1,($Q1670-evaluationDate)/365)</f>
        <v>3.9266440449570281E-4</v>
      </c>
      <c r="V1670" s="78">
        <f>_xll.qlAbcdMathFunctionValue(V$1,($Q1670-evaluationDate)/365)</f>
        <v>2.9756714717038579E-4</v>
      </c>
      <c r="W1670" s="78">
        <f>_xll.qlAbcdMathFunctionValue(W$1,($Q1670-evaluationDate)/365)</f>
        <v>2.9760448882319956E-4</v>
      </c>
      <c r="X1670" s="78">
        <f>_xll.qlAbcdMathFunctionValue(X$1,($Q1670-evaluationDate)/365)</f>
        <v>1.1889745426196187E-3</v>
      </c>
      <c r="Y1670" s="78">
        <f>_xll.qlAbcdMathFunctionValue(Y$1,($Q1670-evaluationDate)/365)</f>
        <v>1.1889816147075927E-3</v>
      </c>
      <c r="AA1670" s="78">
        <f>_xll.qlAbcdMathFunctionValue(AA$1,($Q1670-evaluationDate)/365)</f>
        <v>7.9631381393804185E-4</v>
      </c>
      <c r="AB1670" s="78">
        <f>_xll.qlAbcdMathFunctionValue(AB$1,($Q1670-evaluationDate)/365)</f>
        <v>7.9631721021189005E-4</v>
      </c>
    </row>
    <row r="1671" spans="16:28" x14ac:dyDescent="0.2">
      <c r="P1671" s="64" t="s">
        <v>99</v>
      </c>
      <c r="Q1671" s="147">
        <f>_xll.qlCalendarAdvance(Calendar,Q1670,P1671,,,trigger)</f>
        <v>51250</v>
      </c>
      <c r="R1671" s="78">
        <f>_xll.qlAbcdMathFunctionValue(R$1,($Q1671-evaluationDate)/365)</f>
        <v>1.9275357480743414E-4</v>
      </c>
      <c r="S1671" s="78">
        <f>_xll.qlAbcdMathFunctionValue(S$1,($Q1671-evaluationDate)/365)</f>
        <v>1.3730749207622123E-3</v>
      </c>
      <c r="T1671" s="78">
        <f>_xll.qlAbcdMathFunctionValue(T$1,($Q1671-evaluationDate)/365)</f>
        <v>3.926527988225236E-4</v>
      </c>
      <c r="U1671" s="78">
        <f>_xll.qlAbcdMathFunctionValue(U$1,($Q1671-evaluationDate)/365)</f>
        <v>3.9266280394183075E-4</v>
      </c>
      <c r="V1671" s="78">
        <f>_xll.qlAbcdMathFunctionValue(V$1,($Q1671-evaluationDate)/365)</f>
        <v>2.9756584872515717E-4</v>
      </c>
      <c r="W1671" s="78">
        <f>_xll.qlAbcdMathFunctionValue(W$1,($Q1671-evaluationDate)/365)</f>
        <v>2.9760286498169109E-4</v>
      </c>
      <c r="X1671" s="78">
        <f>_xll.qlAbcdMathFunctionValue(X$1,($Q1671-evaluationDate)/365)</f>
        <v>1.1889715244740907E-3</v>
      </c>
      <c r="Y1671" s="78">
        <f>_xll.qlAbcdMathFunctionValue(Y$1,($Q1671-evaluationDate)/365)</f>
        <v>1.1889785353233798E-3</v>
      </c>
      <c r="AA1671" s="78">
        <f>_xll.qlAbcdMathFunctionValue(AA$1,($Q1671-evaluationDate)/365)</f>
        <v>7.9631236451245676E-4</v>
      </c>
      <c r="AB1671" s="78">
        <f>_xll.qlAbcdMathFunctionValue(AB$1,($Q1671-evaluationDate)/365)</f>
        <v>7.9631573138154931E-4</v>
      </c>
    </row>
    <row r="1672" spans="16:28" x14ac:dyDescent="0.2">
      <c r="P1672" s="64" t="s">
        <v>99</v>
      </c>
      <c r="Q1672" s="147">
        <f>_xll.qlCalendarAdvance(Calendar,Q1671,P1672,,,trigger)</f>
        <v>51258</v>
      </c>
      <c r="R1672" s="78">
        <f>_xll.qlAbcdMathFunctionValue(R$1,($Q1672-evaluationDate)/365)</f>
        <v>1.9275218975359272E-4</v>
      </c>
      <c r="S1672" s="78">
        <f>_xll.qlAbcdMathFunctionValue(S$1,($Q1672-evaluationDate)/365)</f>
        <v>1.3730716030950149E-3</v>
      </c>
      <c r="T1672" s="78">
        <f>_xll.qlAbcdMathFunctionValue(T$1,($Q1672-evaluationDate)/365)</f>
        <v>3.9265108557927467E-4</v>
      </c>
      <c r="U1672" s="78">
        <f>_xll.qlAbcdMathFunctionValue(U$1,($Q1672-evaluationDate)/365)</f>
        <v>3.926609917021216E-4</v>
      </c>
      <c r="V1672" s="78">
        <f>_xll.qlAbcdMathFunctionValue(V$1,($Q1672-evaluationDate)/365)</f>
        <v>2.9756437864541244E-4</v>
      </c>
      <c r="W1672" s="78">
        <f>_xll.qlAbcdMathFunctionValue(W$1,($Q1672-evaluationDate)/365)</f>
        <v>2.9760102646215217E-4</v>
      </c>
      <c r="X1672" s="78">
        <f>_xll.qlAbcdMathFunctionValue(X$1,($Q1672-evaluationDate)/365)</f>
        <v>1.1889681071569746E-3</v>
      </c>
      <c r="Y1672" s="78">
        <f>_xll.qlAbcdMathFunctionValue(Y$1,($Q1672-evaluationDate)/365)</f>
        <v>1.1889750486619849E-3</v>
      </c>
      <c r="AA1672" s="78">
        <f>_xll.qlAbcdMathFunctionValue(AA$1,($Q1672-evaluationDate)/365)</f>
        <v>7.9631072338761473E-4</v>
      </c>
      <c r="AB1672" s="78">
        <f>_xll.qlAbcdMathFunctionValue(AB$1,($Q1672-evaluationDate)/365)</f>
        <v>7.9631405695986337E-4</v>
      </c>
    </row>
    <row r="1673" spans="16:28" x14ac:dyDescent="0.2">
      <c r="P1673" s="64" t="s">
        <v>99</v>
      </c>
      <c r="Q1673" s="147">
        <f>_xll.qlCalendarAdvance(Calendar,Q1672,P1673,,,trigger)</f>
        <v>51265</v>
      </c>
      <c r="R1673" s="78">
        <f>_xll.qlAbcdMathFunctionValue(R$1,($Q1673-evaluationDate)/365)</f>
        <v>1.927509891506715E-4</v>
      </c>
      <c r="S1673" s="78">
        <f>_xll.qlAbcdMathFunctionValue(S$1,($Q1673-evaluationDate)/365)</f>
        <v>1.3730687270694011E-3</v>
      </c>
      <c r="T1673" s="78">
        <f>_xll.qlAbcdMathFunctionValue(T$1,($Q1673-evaluationDate)/365)</f>
        <v>3.9264960040604835E-4</v>
      </c>
      <c r="U1673" s="78">
        <f>_xll.qlAbcdMathFunctionValue(U$1,($Q1673-evaluationDate)/365)</f>
        <v>3.9265942070316258E-4</v>
      </c>
      <c r="V1673" s="78">
        <f>_xll.qlAbcdMathFunctionValue(V$1,($Q1673-evaluationDate)/365)</f>
        <v>2.9756310434125849E-4</v>
      </c>
      <c r="W1673" s="78">
        <f>_xll.qlAbcdMathFunctionValue(W$1,($Q1673-evaluationDate)/365)</f>
        <v>2.9759943275765703E-4</v>
      </c>
      <c r="X1673" s="78">
        <f>_xll.qlAbcdMathFunctionValue(X$1,($Q1673-evaluationDate)/365)</f>
        <v>1.1889651447460781E-3</v>
      </c>
      <c r="Y1673" s="78">
        <f>_xll.qlAbcdMathFunctionValue(Y$1,($Q1673-evaluationDate)/365)</f>
        <v>1.1889720261322933E-3</v>
      </c>
      <c r="AA1673" s="78">
        <f>_xll.qlAbcdMathFunctionValue(AA$1,($Q1673-evaluationDate)/365)</f>
        <v>7.9630930072399945E-4</v>
      </c>
      <c r="AB1673" s="78">
        <f>_xll.qlAbcdMathFunctionValue(AB$1,($Q1673-evaluationDate)/365)</f>
        <v>7.9631260542913085E-4</v>
      </c>
    </row>
    <row r="1674" spans="16:28" x14ac:dyDescent="0.2">
      <c r="P1674" s="64" t="s">
        <v>99</v>
      </c>
      <c r="Q1674" s="147">
        <f>_xll.qlCalendarAdvance(Calendar,Q1673,P1674,,,trigger)</f>
        <v>51272</v>
      </c>
      <c r="R1674" s="78">
        <f>_xll.qlAbcdMathFunctionValue(R$1,($Q1674-evaluationDate)/365)</f>
        <v>1.9274979901663279E-4</v>
      </c>
      <c r="S1674" s="78">
        <f>_xll.qlAbcdMathFunctionValue(S$1,($Q1674-evaluationDate)/365)</f>
        <v>1.3730658759555528E-3</v>
      </c>
      <c r="T1674" s="78">
        <f>_xll.qlAbcdMathFunctionValue(T$1,($Q1674-evaluationDate)/365)</f>
        <v>3.9264812810303919E-4</v>
      </c>
      <c r="U1674" s="78">
        <f>_xll.qlAbcdMathFunctionValue(U$1,($Q1674-evaluationDate)/365)</f>
        <v>3.9265786331091237E-4</v>
      </c>
      <c r="V1674" s="78">
        <f>_xll.qlAbcdMathFunctionValue(V$1,($Q1674-evaluationDate)/365)</f>
        <v>2.9756184115008714E-4</v>
      </c>
      <c r="W1674" s="78">
        <f>_xll.qlAbcdMathFunctionValue(W$1,($Q1674-evaluationDate)/365)</f>
        <v>2.9759785292669594E-4</v>
      </c>
      <c r="X1674" s="78">
        <f>_xll.qlAbcdMathFunctionValue(X$1,($Q1674-evaluationDate)/365)</f>
        <v>1.188962207994677E-3</v>
      </c>
      <c r="Y1674" s="78">
        <f>_xll.qlAbcdMathFunctionValue(Y$1,($Q1674-evaluationDate)/365)</f>
        <v>1.1889690297777642E-3</v>
      </c>
      <c r="AA1674" s="78">
        <f>_xll.qlAbcdMathFunctionValue(AA$1,($Q1674-evaluationDate)/365)</f>
        <v>7.9630789038127468E-4</v>
      </c>
      <c r="AB1674" s="78">
        <f>_xll.qlAbcdMathFunctionValue(AB$1,($Q1674-evaluationDate)/365)</f>
        <v>7.9631116646685198E-4</v>
      </c>
    </row>
    <row r="1675" spans="16:28" x14ac:dyDescent="0.2">
      <c r="P1675" s="64" t="s">
        <v>99</v>
      </c>
      <c r="Q1675" s="147">
        <f>_xll.qlCalendarAdvance(Calendar,Q1674,P1675,,,trigger)</f>
        <v>51279</v>
      </c>
      <c r="R1675" s="78">
        <f>_xll.qlAbcdMathFunctionValue(R$1,($Q1675-evaluationDate)/365)</f>
        <v>1.9274861926094151E-4</v>
      </c>
      <c r="S1675" s="78">
        <f>_xll.qlAbcdMathFunctionValue(S$1,($Q1675-evaluationDate)/365)</f>
        <v>1.3730630495397576E-3</v>
      </c>
      <c r="T1675" s="78">
        <f>_xll.qlAbcdMathFunctionValue(T$1,($Q1675-evaluationDate)/365)</f>
        <v>3.9264666855977549E-4</v>
      </c>
      <c r="U1675" s="78">
        <f>_xll.qlAbcdMathFunctionValue(U$1,($Q1675-evaluationDate)/365)</f>
        <v>3.9265631940865319E-4</v>
      </c>
      <c r="V1675" s="78">
        <f>_xll.qlAbcdMathFunctionValue(V$1,($Q1675-evaluationDate)/365)</f>
        <v>2.9756058897577813E-4</v>
      </c>
      <c r="W1675" s="78">
        <f>_xll.qlAbcdMathFunctionValue(W$1,($Q1675-evaluationDate)/365)</f>
        <v>2.9759628684952955E-4</v>
      </c>
      <c r="X1675" s="78">
        <f>_xll.qlAbcdMathFunctionValue(X$1,($Q1675-evaluationDate)/365)</f>
        <v>1.1889592966826494E-3</v>
      </c>
      <c r="Y1675" s="78">
        <f>_xll.qlAbcdMathFunctionValue(Y$1,($Q1675-evaluationDate)/365)</f>
        <v>1.1889660593739045E-3</v>
      </c>
      <c r="AA1675" s="78">
        <f>_xll.qlAbcdMathFunctionValue(AA$1,($Q1675-evaluationDate)/365)</f>
        <v>7.9630649225376346E-4</v>
      </c>
      <c r="AB1675" s="78">
        <f>_xll.qlAbcdMathFunctionValue(AB$1,($Q1675-evaluationDate)/365)</f>
        <v>7.9630973996525144E-4</v>
      </c>
    </row>
    <row r="1676" spans="16:28" x14ac:dyDescent="0.2">
      <c r="P1676" s="64" t="s">
        <v>99</v>
      </c>
      <c r="Q1676" s="147">
        <f>_xll.qlCalendarAdvance(Calendar,Q1675,P1676,,,trigger)</f>
        <v>51286</v>
      </c>
      <c r="R1676" s="78">
        <f>_xll.qlAbcdMathFunctionValue(R$1,($Q1676-evaluationDate)/365)</f>
        <v>1.9274744979383762E-4</v>
      </c>
      <c r="S1676" s="78">
        <f>_xll.qlAbcdMathFunctionValue(S$1,($Q1676-evaluationDate)/365)</f>
        <v>1.3730602476101142E-3</v>
      </c>
      <c r="T1676" s="78">
        <f>_xll.qlAbcdMathFunctionValue(T$1,($Q1676-evaluationDate)/365)</f>
        <v>3.9264522166672247E-4</v>
      </c>
      <c r="U1676" s="78">
        <f>_xll.qlAbcdMathFunctionValue(U$1,($Q1676-evaluationDate)/365)</f>
        <v>3.9265478888065653E-4</v>
      </c>
      <c r="V1676" s="78">
        <f>_xll.qlAbcdMathFunctionValue(V$1,($Q1676-evaluationDate)/365)</f>
        <v>2.9755934772303415E-4</v>
      </c>
      <c r="W1676" s="78">
        <f>_xll.qlAbcdMathFunctionValue(W$1,($Q1676-evaluationDate)/365)</f>
        <v>2.975947344074412E-4</v>
      </c>
      <c r="X1676" s="78">
        <f>_xll.qlAbcdMathFunctionValue(X$1,($Q1676-evaluationDate)/365)</f>
        <v>1.1889564105917393E-3</v>
      </c>
      <c r="Y1676" s="78">
        <f>_xll.qlAbcdMathFunctionValue(Y$1,($Q1676-evaluationDate)/365)</f>
        <v>1.1889631146981242E-3</v>
      </c>
      <c r="AA1676" s="78">
        <f>_xll.qlAbcdMathFunctionValue(AA$1,($Q1676-evaluationDate)/365)</f>
        <v>7.9630510623668424E-4</v>
      </c>
      <c r="AB1676" s="78">
        <f>_xll.qlAbcdMathFunctionValue(AB$1,($Q1676-evaluationDate)/365)</f>
        <v>7.9630832581746775E-4</v>
      </c>
    </row>
    <row r="1677" spans="16:28" x14ac:dyDescent="0.2">
      <c r="P1677" s="64" t="s">
        <v>99</v>
      </c>
      <c r="Q1677" s="147">
        <f>_xll.qlCalendarAdvance(Calendar,Q1676,P1677,,,trigger)</f>
        <v>51293</v>
      </c>
      <c r="R1677" s="78">
        <f>_xll.qlAbcdMathFunctionValue(R$1,($Q1677-evaluationDate)/365)</f>
        <v>1.9274629052632981E-4</v>
      </c>
      <c r="S1677" s="78">
        <f>_xll.qlAbcdMathFunctionValue(S$1,($Q1677-evaluationDate)/365)</f>
        <v>1.3730574699565182E-3</v>
      </c>
      <c r="T1677" s="78">
        <f>_xll.qlAbcdMathFunctionValue(T$1,($Q1677-evaluationDate)/365)</f>
        <v>3.9264378731527485E-4</v>
      </c>
      <c r="U1677" s="78">
        <f>_xll.qlAbcdMathFunctionValue(U$1,($Q1677-evaluationDate)/365)</f>
        <v>3.9265327161217516E-4</v>
      </c>
      <c r="V1677" s="78">
        <f>_xll.qlAbcdMathFunctionValue(V$1,($Q1677-evaluationDate)/365)</f>
        <v>2.9755811729737419E-4</v>
      </c>
      <c r="W1677" s="78">
        <f>_xll.qlAbcdMathFunctionValue(W$1,($Q1677-evaluationDate)/365)</f>
        <v>2.9759319548272839E-4</v>
      </c>
      <c r="X1677" s="78">
        <f>_xll.qlAbcdMathFunctionValue(X$1,($Q1677-evaluationDate)/365)</f>
        <v>1.1889535495055415E-3</v>
      </c>
      <c r="Y1677" s="78">
        <f>_xll.qlAbcdMathFunctionValue(Y$1,($Q1677-evaluationDate)/365)</f>
        <v>1.1889601955297196E-3</v>
      </c>
      <c r="AA1677" s="78">
        <f>_xll.qlAbcdMathFunctionValue(AA$1,($Q1677-evaluationDate)/365)</f>
        <v>7.9630373222614413E-4</v>
      </c>
      <c r="AB1677" s="78">
        <f>_xll.qlAbcdMathFunctionValue(AB$1,($Q1677-evaluationDate)/365)</f>
        <v>7.9630692391754456E-4</v>
      </c>
    </row>
    <row r="1678" spans="16:28" x14ac:dyDescent="0.2">
      <c r="P1678" s="64" t="s">
        <v>99</v>
      </c>
      <c r="Q1678" s="147">
        <f>_xll.qlCalendarAdvance(Calendar,Q1677,P1678,,,trigger)</f>
        <v>51300</v>
      </c>
      <c r="R1678" s="78">
        <f>_xll.qlAbcdMathFunctionValue(R$1,($Q1678-evaluationDate)/365)</f>
        <v>1.927451413701888E-4</v>
      </c>
      <c r="S1678" s="78">
        <f>_xll.qlAbcdMathFunctionValue(S$1,($Q1678-evaluationDate)/365)</f>
        <v>1.3730547163706469E-3</v>
      </c>
      <c r="T1678" s="78">
        <f>_xll.qlAbcdMathFunctionValue(T$1,($Q1678-evaluationDate)/365)</f>
        <v>3.9264236539774891E-4</v>
      </c>
      <c r="U1678" s="78">
        <f>_xll.qlAbcdMathFunctionValue(U$1,($Q1678-evaluationDate)/365)</f>
        <v>3.9265176748943463E-4</v>
      </c>
      <c r="V1678" s="78">
        <f>_xll.qlAbcdMathFunctionValue(V$1,($Q1678-evaluationDate)/365)</f>
        <v>2.9755689760512655E-4</v>
      </c>
      <c r="W1678" s="78">
        <f>_xll.qlAbcdMathFunctionValue(W$1,($Q1678-evaluationDate)/365)</f>
        <v>2.9759166995869414E-4</v>
      </c>
      <c r="X1678" s="78">
        <f>_xll.qlAbcdMathFunctionValue(X$1,($Q1678-evaluationDate)/365)</f>
        <v>1.1889507132094854E-3</v>
      </c>
      <c r="Y1678" s="78">
        <f>_xll.qlAbcdMathFunctionValue(Y$1,($Q1678-evaluationDate)/365)</f>
        <v>1.1889573016498583E-3</v>
      </c>
      <c r="AA1678" s="78">
        <f>_xll.qlAbcdMathFunctionValue(AA$1,($Q1678-evaluationDate)/365)</f>
        <v>7.9630237011913047E-4</v>
      </c>
      <c r="AB1678" s="78">
        <f>_xll.qlAbcdMathFunctionValue(AB$1,($Q1678-evaluationDate)/365)</f>
        <v>7.9630553416042387E-4</v>
      </c>
    </row>
    <row r="1679" spans="16:28" x14ac:dyDescent="0.2">
      <c r="P1679" s="64" t="s">
        <v>99</v>
      </c>
      <c r="Q1679" s="147">
        <f>_xll.qlCalendarAdvance(Calendar,Q1678,P1679,,,trigger)</f>
        <v>51307</v>
      </c>
      <c r="R1679" s="78">
        <f>_xll.qlAbcdMathFunctionValue(R$1,($Q1679-evaluationDate)/365)</f>
        <v>1.9274400223794102E-4</v>
      </c>
      <c r="S1679" s="78">
        <f>_xll.qlAbcdMathFunctionValue(S$1,($Q1679-evaluationDate)/365)</f>
        <v>1.3730519866459443E-3</v>
      </c>
      <c r="T1679" s="78">
        <f>_xll.qlAbcdMathFunctionValue(T$1,($Q1679-evaluationDate)/365)</f>
        <v>3.926409558073748E-4</v>
      </c>
      <c r="U1679" s="78">
        <f>_xll.qlAbcdMathFunctionValue(U$1,($Q1679-evaluationDate)/365)</f>
        <v>3.9265027639962539E-4</v>
      </c>
      <c r="V1679" s="78">
        <f>_xll.qlAbcdMathFunctionValue(V$1,($Q1679-evaluationDate)/365)</f>
        <v>2.9755568855342187E-4</v>
      </c>
      <c r="W1679" s="78">
        <f>_xll.qlAbcdMathFunctionValue(W$1,($Q1679-evaluationDate)/365)</f>
        <v>2.9759015771963843E-4</v>
      </c>
      <c r="X1679" s="78">
        <f>_xll.qlAbcdMathFunctionValue(X$1,($Q1679-evaluationDate)/365)</f>
        <v>1.1889479014908205E-3</v>
      </c>
      <c r="Y1679" s="78">
        <f>_xll.qlAbcdMathFunctionValue(Y$1,($Q1679-evaluationDate)/365)</f>
        <v>1.188954432841563E-3</v>
      </c>
      <c r="AA1679" s="78">
        <f>_xll.qlAbcdMathFunctionValue(AA$1,($Q1679-evaluationDate)/365)</f>
        <v>7.9630101981350437E-4</v>
      </c>
      <c r="AB1679" s="78">
        <f>_xll.qlAbcdMathFunctionValue(AB$1,($Q1679-evaluationDate)/365)</f>
        <v>7.963041564419377E-4</v>
      </c>
    </row>
    <row r="1680" spans="16:28" x14ac:dyDescent="0.2">
      <c r="P1680" s="64" t="s">
        <v>99</v>
      </c>
      <c r="Q1680" s="147">
        <f>_xll.qlCalendarAdvance(Calendar,Q1679,P1680,,,trigger)</f>
        <v>51314</v>
      </c>
      <c r="R1680" s="78">
        <f>_xll.qlAbcdMathFunctionValue(R$1,($Q1680-evaluationDate)/365)</f>
        <v>1.9274287304286213E-4</v>
      </c>
      <c r="S1680" s="78">
        <f>_xll.qlAbcdMathFunctionValue(S$1,($Q1680-evaluationDate)/365)</f>
        <v>1.3730492805776066E-3</v>
      </c>
      <c r="T1680" s="78">
        <f>_xll.qlAbcdMathFunctionValue(T$1,($Q1680-evaluationDate)/365)</f>
        <v>3.9263955843828896E-4</v>
      </c>
      <c r="U1680" s="78">
        <f>_xll.qlAbcdMathFunctionValue(U$1,($Q1680-evaluationDate)/365)</f>
        <v>3.9264879823089452E-4</v>
      </c>
      <c r="V1680" s="78">
        <f>_xll.qlAbcdMathFunctionValue(V$1,($Q1680-evaluationDate)/365)</f>
        <v>2.9755449005018647E-4</v>
      </c>
      <c r="W1680" s="78">
        <f>_xll.qlAbcdMathFunctionValue(W$1,($Q1680-evaluationDate)/365)</f>
        <v>2.9758865865085006E-4</v>
      </c>
      <c r="X1680" s="78">
        <f>_xll.qlAbcdMathFunctionValue(X$1,($Q1680-evaluationDate)/365)</f>
        <v>1.1889451141386008E-3</v>
      </c>
      <c r="Y1680" s="78">
        <f>_xll.qlAbcdMathFunctionValue(Y$1,($Q1680-evaluationDate)/365)</f>
        <v>1.1889515888896961E-3</v>
      </c>
      <c r="AA1680" s="78">
        <f>_xll.qlAbcdMathFunctionValue(AA$1,($Q1680-evaluationDate)/365)</f>
        <v>7.9629968120799289E-4</v>
      </c>
      <c r="AB1680" s="78">
        <f>_xll.qlAbcdMathFunctionValue(AB$1,($Q1680-evaluationDate)/365)</f>
        <v>7.963027906588017E-4</v>
      </c>
    </row>
    <row r="1681" spans="16:28" x14ac:dyDescent="0.2">
      <c r="P1681" s="64" t="s">
        <v>99</v>
      </c>
      <c r="Q1681" s="147">
        <f>_xll.qlCalendarAdvance(Calendar,Q1680,P1681,,,trigger)</f>
        <v>51321</v>
      </c>
      <c r="R1681" s="78">
        <f>_xll.qlAbcdMathFunctionValue(R$1,($Q1681-evaluationDate)/365)</f>
        <v>1.9274175369897079E-4</v>
      </c>
      <c r="S1681" s="78">
        <f>_xll.qlAbcdMathFunctionValue(S$1,($Q1681-evaluationDate)/365)</f>
        <v>1.373046597962567E-3</v>
      </c>
      <c r="T1681" s="78">
        <f>_xll.qlAbcdMathFunctionValue(T$1,($Q1681-evaluationDate)/365)</f>
        <v>3.9263817318552631E-4</v>
      </c>
      <c r="U1681" s="78">
        <f>_xll.qlAbcdMathFunctionValue(U$1,($Q1681-evaluationDate)/365)</f>
        <v>3.9264733287233797E-4</v>
      </c>
      <c r="V1681" s="78">
        <f>_xll.qlAbcdMathFunctionValue(V$1,($Q1681-evaluationDate)/365)</f>
        <v>2.9755330200413561E-4</v>
      </c>
      <c r="W1681" s="78">
        <f>_xll.qlAbcdMathFunctionValue(W$1,($Q1681-evaluationDate)/365)</f>
        <v>2.9758717263859801E-4</v>
      </c>
      <c r="X1681" s="78">
        <f>_xll.qlAbcdMathFunctionValue(X$1,($Q1681-evaluationDate)/365)</f>
        <v>1.188942350943669E-3</v>
      </c>
      <c r="Y1681" s="78">
        <f>_xll.qlAbcdMathFunctionValue(Y$1,($Q1681-evaluationDate)/365)</f>
        <v>1.1889487695809445E-3</v>
      </c>
      <c r="AA1681" s="78">
        <f>_xll.qlAbcdMathFunctionValue(AA$1,($Q1681-evaluationDate)/365)</f>
        <v>7.962983542021821E-4</v>
      </c>
      <c r="AB1681" s="78">
        <f>_xll.qlAbcdMathFunctionValue(AB$1,($Q1681-evaluationDate)/365)</f>
        <v>7.963014367086068E-4</v>
      </c>
    </row>
    <row r="1682" spans="16:28" x14ac:dyDescent="0.2">
      <c r="P1682" s="64" t="s">
        <v>99</v>
      </c>
      <c r="Q1682" s="147">
        <f>_xll.qlCalendarAdvance(Calendar,Q1681,P1682,,,trigger)</f>
        <v>51328</v>
      </c>
      <c r="R1682" s="78">
        <f>_xll.qlAbcdMathFunctionValue(R$1,($Q1682-evaluationDate)/365)</f>
        <v>1.9274064412102223E-4</v>
      </c>
      <c r="S1682" s="78">
        <f>_xll.qlAbcdMathFunctionValue(S$1,($Q1682-evaluationDate)/365)</f>
        <v>1.3730439385994818E-3</v>
      </c>
      <c r="T1682" s="78">
        <f>_xll.qlAbcdMathFunctionValue(T$1,($Q1682-evaluationDate)/365)</f>
        <v>3.9263679994501309E-4</v>
      </c>
      <c r="U1682" s="78">
        <f>_xll.qlAbcdMathFunctionValue(U$1,($Q1682-evaluationDate)/365)</f>
        <v>3.926458802139923E-4</v>
      </c>
      <c r="V1682" s="78">
        <f>_xll.qlAbcdMathFunctionValue(V$1,($Q1682-evaluationDate)/365)</f>
        <v>2.9755212432476671E-4</v>
      </c>
      <c r="W1682" s="78">
        <f>_xll.qlAbcdMathFunctionValue(W$1,($Q1682-evaluationDate)/365)</f>
        <v>2.9758569957012335E-4</v>
      </c>
      <c r="X1682" s="78">
        <f>_xll.qlAbcdMathFunctionValue(X$1,($Q1682-evaluationDate)/365)</f>
        <v>1.1889396116986431E-3</v>
      </c>
      <c r="Y1682" s="78">
        <f>_xll.qlAbcdMathFunctionValue(Y$1,($Q1682-evaluationDate)/365)</f>
        <v>1.1889459747038047E-3</v>
      </c>
      <c r="AA1682" s="78">
        <f>_xll.qlAbcdMathFunctionValue(AA$1,($Q1682-evaluationDate)/365)</f>
        <v>7.9629703869650982E-4</v>
      </c>
      <c r="AB1682" s="78">
        <f>_xll.qlAbcdMathFunctionValue(AB$1,($Q1682-evaluationDate)/365)</f>
        <v>7.9630009448981246E-4</v>
      </c>
    </row>
    <row r="1683" spans="16:28" x14ac:dyDescent="0.2">
      <c r="P1683" s="64" t="s">
        <v>99</v>
      </c>
      <c r="Q1683" s="147">
        <f>_xll.qlCalendarAdvance(Calendar,Q1682,P1683,,,trigger)</f>
        <v>51335</v>
      </c>
      <c r="R1683" s="78">
        <f>_xll.qlAbcdMathFunctionValue(R$1,($Q1683-evaluationDate)/365)</f>
        <v>1.9273954422450209E-4</v>
      </c>
      <c r="S1683" s="78">
        <f>_xll.qlAbcdMathFunctionValue(S$1,($Q1683-evaluationDate)/365)</f>
        <v>1.3730413022887157E-3</v>
      </c>
      <c r="T1683" s="78">
        <f>_xll.qlAbcdMathFunctionValue(T$1,($Q1683-evaluationDate)/365)</f>
        <v>3.9263543861355911E-4</v>
      </c>
      <c r="U1683" s="78">
        <f>_xll.qlAbcdMathFunctionValue(U$1,($Q1683-evaluationDate)/365)</f>
        <v>3.9264444014682729E-4</v>
      </c>
      <c r="V1683" s="78">
        <f>_xll.qlAbcdMathFunctionValue(V$1,($Q1683-evaluationDate)/365)</f>
        <v>2.9755095692235282E-4</v>
      </c>
      <c r="W1683" s="78">
        <f>_xll.qlAbcdMathFunctionValue(W$1,($Q1683-evaluationDate)/365)</f>
        <v>2.9758423933363092E-4</v>
      </c>
      <c r="X1683" s="78">
        <f>_xll.qlAbcdMathFunctionValue(X$1,($Q1683-evaluationDate)/365)</f>
        <v>1.1889368961979004E-3</v>
      </c>
      <c r="Y1683" s="78">
        <f>_xll.qlAbcdMathFunctionValue(Y$1,($Q1683-evaluationDate)/365)</f>
        <v>1.1889432040485665E-3</v>
      </c>
      <c r="AA1683" s="78">
        <f>_xll.qlAbcdMathFunctionValue(AA$1,($Q1683-evaluationDate)/365)</f>
        <v>7.9629573459225826E-4</v>
      </c>
      <c r="AB1683" s="78">
        <f>_xll.qlAbcdMathFunctionValue(AB$1,($Q1683-evaluationDate)/365)</f>
        <v>7.9629876390173936E-4</v>
      </c>
    </row>
    <row r="1684" spans="16:28" x14ac:dyDescent="0.2">
      <c r="P1684" s="64" t="s">
        <v>99</v>
      </c>
      <c r="Q1684" s="147">
        <f>_xll.qlCalendarAdvance(Calendar,Q1683,P1684,,,trigger)</f>
        <v>51342</v>
      </c>
      <c r="R1684" s="78">
        <f>_xll.qlAbcdMathFunctionValue(R$1,($Q1684-evaluationDate)/365)</f>
        <v>1.9273845392562034E-4</v>
      </c>
      <c r="S1684" s="78">
        <f>_xll.qlAbcdMathFunctionValue(S$1,($Q1684-evaluationDate)/365)</f>
        <v>1.3730386888323272E-3</v>
      </c>
      <c r="T1684" s="78">
        <f>_xll.qlAbcdMathFunctionValue(T$1,($Q1684-evaluationDate)/365)</f>
        <v>3.9263408908885055E-4</v>
      </c>
      <c r="U1684" s="78">
        <f>_xll.qlAbcdMathFunctionValue(U$1,($Q1684-evaluationDate)/365)</f>
        <v>3.9264301256273755E-4</v>
      </c>
      <c r="V1684" s="78">
        <f>_xll.qlAbcdMathFunctionValue(V$1,($Q1684-evaluationDate)/365)</f>
        <v>2.9754979970793603E-4</v>
      </c>
      <c r="W1684" s="78">
        <f>_xll.qlAbcdMathFunctionValue(W$1,($Q1684-evaluationDate)/365)</f>
        <v>2.9758279181828142E-4</v>
      </c>
      <c r="X1684" s="78">
        <f>_xll.qlAbcdMathFunctionValue(X$1,($Q1684-evaluationDate)/365)</f>
        <v>1.1889342042375631E-3</v>
      </c>
      <c r="Y1684" s="78">
        <f>_xll.qlAbcdMathFunctionValue(Y$1,($Q1684-evaluationDate)/365)</f>
        <v>1.1889404574072994E-3</v>
      </c>
      <c r="AA1684" s="78">
        <f>_xll.qlAbcdMathFunctionValue(AA$1,($Q1684-evaluationDate)/365)</f>
        <v>7.9629444179154726E-4</v>
      </c>
      <c r="AB1684" s="78">
        <f>_xll.qlAbcdMathFunctionValue(AB$1,($Q1684-evaluationDate)/365)</f>
        <v>7.9629744484456186E-4</v>
      </c>
    </row>
    <row r="1685" spans="16:28" x14ac:dyDescent="0.2">
      <c r="P1685" s="64" t="s">
        <v>99</v>
      </c>
      <c r="Q1685" s="147">
        <f>_xll.qlCalendarAdvance(Calendar,Q1684,P1685,,,trigger)</f>
        <v>51349</v>
      </c>
      <c r="R1685" s="78">
        <f>_xll.qlAbcdMathFunctionValue(R$1,($Q1685-evaluationDate)/365)</f>
        <v>1.9273737314130492E-4</v>
      </c>
      <c r="S1685" s="78">
        <f>_xll.qlAbcdMathFunctionValue(S$1,($Q1685-evaluationDate)/365)</f>
        <v>1.3730360980340553E-3</v>
      </c>
      <c r="T1685" s="78">
        <f>_xll.qlAbcdMathFunctionValue(T$1,($Q1685-evaluationDate)/365)</f>
        <v>3.9263275126944251E-4</v>
      </c>
      <c r="U1685" s="78">
        <f>_xll.qlAbcdMathFunctionValue(U$1,($Q1685-evaluationDate)/365)</f>
        <v>3.9264159735453535E-4</v>
      </c>
      <c r="V1685" s="78">
        <f>_xll.qlAbcdMathFunctionValue(V$1,($Q1685-evaluationDate)/365)</f>
        <v>2.9754865259332103E-4</v>
      </c>
      <c r="W1685" s="78">
        <f>_xll.qlAbcdMathFunctionValue(W$1,($Q1685-evaluationDate)/365)</f>
        <v>2.9758135691418299E-4</v>
      </c>
      <c r="X1685" s="78">
        <f>_xll.qlAbcdMathFunctionValue(X$1,($Q1685-evaluationDate)/365)</f>
        <v>1.1889315356154837E-3</v>
      </c>
      <c r="Y1685" s="78">
        <f>_xll.qlAbcdMathFunctionValue(Y$1,($Q1685-evaluationDate)/365)</f>
        <v>1.1889377345738366E-3</v>
      </c>
      <c r="AA1685" s="78">
        <f>_xll.qlAbcdMathFunctionValue(AA$1,($Q1685-evaluationDate)/365)</f>
        <v>7.962931601973273E-4</v>
      </c>
      <c r="AB1685" s="78">
        <f>_xll.qlAbcdMathFunctionValue(AB$1,($Q1685-evaluationDate)/365)</f>
        <v>7.962961372193014E-4</v>
      </c>
    </row>
    <row r="1686" spans="16:28" x14ac:dyDescent="0.2">
      <c r="P1686" s="64" t="s">
        <v>99</v>
      </c>
      <c r="Q1686" s="147">
        <f>_xll.qlCalendarAdvance(Calendar,Q1685,P1686,,,trigger)</f>
        <v>51356</v>
      </c>
      <c r="R1686" s="78">
        <f>_xll.qlAbcdMathFunctionValue(R$1,($Q1686-evaluationDate)/365)</f>
        <v>1.9273630178919584E-4</v>
      </c>
      <c r="S1686" s="78">
        <f>_xll.qlAbcdMathFunctionValue(S$1,($Q1686-evaluationDate)/365)</f>
        <v>1.3730335296993047E-3</v>
      </c>
      <c r="T1686" s="78">
        <f>_xll.qlAbcdMathFunctionValue(T$1,($Q1686-evaluationDate)/365)</f>
        <v>3.9263142505475165E-4</v>
      </c>
      <c r="U1686" s="78">
        <f>_xll.qlAbcdMathFunctionValue(U$1,($Q1686-evaluationDate)/365)</f>
        <v>3.9264019441594264E-4</v>
      </c>
      <c r="V1686" s="78">
        <f>_xll.qlAbcdMathFunctionValue(V$1,($Q1686-evaluationDate)/365)</f>
        <v>2.9754751549106851E-4</v>
      </c>
      <c r="W1686" s="78">
        <f>_xll.qlAbcdMathFunctionValue(W$1,($Q1686-evaluationDate)/365)</f>
        <v>2.9757993451238351E-4</v>
      </c>
      <c r="X1686" s="78">
        <f>_xll.qlAbcdMathFunctionValue(X$1,($Q1686-evaluationDate)/365)</f>
        <v>1.1889288901312303E-3</v>
      </c>
      <c r="Y1686" s="78">
        <f>_xll.qlAbcdMathFunctionValue(Y$1,($Q1686-evaluationDate)/365)</f>
        <v>1.1889350353437615E-3</v>
      </c>
      <c r="AA1686" s="78">
        <f>_xll.qlAbcdMathFunctionValue(AA$1,($Q1686-evaluationDate)/365)</f>
        <v>7.9629188971337228E-4</v>
      </c>
      <c r="AB1686" s="78">
        <f>_xll.qlAbcdMathFunctionValue(AB$1,($Q1686-evaluationDate)/365)</f>
        <v>7.9629484092781893E-4</v>
      </c>
    </row>
    <row r="1687" spans="16:28" x14ac:dyDescent="0.2">
      <c r="P1687" s="64" t="s">
        <v>99</v>
      </c>
      <c r="Q1687" s="147">
        <f>_xll.qlCalendarAdvance(Calendar,Q1686,P1687,,,trigger)</f>
        <v>51363</v>
      </c>
      <c r="R1687" s="78">
        <f>_xll.qlAbcdMathFunctionValue(R$1,($Q1687-evaluationDate)/365)</f>
        <v>1.927352397876391E-4</v>
      </c>
      <c r="S1687" s="78">
        <f>_xll.qlAbcdMathFunctionValue(S$1,($Q1687-evaluationDate)/365)</f>
        <v>1.373030983635132E-3</v>
      </c>
      <c r="T1687" s="78">
        <f>_xll.qlAbcdMathFunctionValue(T$1,($Q1687-evaluationDate)/365)</f>
        <v>3.9263011034504927E-4</v>
      </c>
      <c r="U1687" s="78">
        <f>_xll.qlAbcdMathFunctionValue(U$1,($Q1687-evaluationDate)/365)</f>
        <v>3.9263880364158335E-4</v>
      </c>
      <c r="V1687" s="78">
        <f>_xll.qlAbcdMathFunctionValue(V$1,($Q1687-evaluationDate)/365)</f>
        <v>2.9754638831448879E-4</v>
      </c>
      <c r="W1687" s="78">
        <f>_xll.qlAbcdMathFunctionValue(W$1,($Q1687-evaluationDate)/365)</f>
        <v>2.9757852450486261E-4</v>
      </c>
      <c r="X1687" s="78">
        <f>_xll.qlAbcdMathFunctionValue(X$1,($Q1687-evaluationDate)/365)</f>
        <v>1.188926267586073E-3</v>
      </c>
      <c r="Y1687" s="78">
        <f>_xll.qlAbcdMathFunctionValue(Y$1,($Q1687-evaluationDate)/365)</f>
        <v>1.1889323595143913E-3</v>
      </c>
      <c r="AA1687" s="78">
        <f>_xll.qlAbcdMathFunctionValue(AA$1,($Q1687-evaluationDate)/365)</f>
        <v>7.9629063024427296E-4</v>
      </c>
      <c r="AB1687" s="78">
        <f>_xll.qlAbcdMathFunctionValue(AB$1,($Q1687-evaluationDate)/365)</f>
        <v>7.9629355587280818E-4</v>
      </c>
    </row>
    <row r="1688" spans="16:28" x14ac:dyDescent="0.2">
      <c r="P1688" s="64" t="s">
        <v>99</v>
      </c>
      <c r="Q1688" s="147">
        <f>_xll.qlCalendarAdvance(Calendar,Q1687,P1688,,,trigger)</f>
        <v>51370</v>
      </c>
      <c r="R1688" s="78">
        <f>_xll.qlAbcdMathFunctionValue(R$1,($Q1688-evaluationDate)/365)</f>
        <v>1.9273418705568072E-4</v>
      </c>
      <c r="S1688" s="78">
        <f>_xll.qlAbcdMathFunctionValue(S$1,($Q1688-evaluationDate)/365)</f>
        <v>1.3730284596502323E-3</v>
      </c>
      <c r="T1688" s="78">
        <f>_xll.qlAbcdMathFunctionValue(T$1,($Q1688-evaluationDate)/365)</f>
        <v>3.926288070414538E-4</v>
      </c>
      <c r="U1688" s="78">
        <f>_xll.qlAbcdMathFunctionValue(U$1,($Q1688-evaluationDate)/365)</f>
        <v>3.9263742492697619E-4</v>
      </c>
      <c r="V1688" s="78">
        <f>_xll.qlAbcdMathFunctionValue(V$1,($Q1688-evaluationDate)/365)</f>
        <v>2.9754527097763548E-4</v>
      </c>
      <c r="W1688" s="78">
        <f>_xll.qlAbcdMathFunctionValue(W$1,($Q1688-evaluationDate)/365)</f>
        <v>2.9757712678452362E-4</v>
      </c>
      <c r="X1688" s="78">
        <f>_xll.qlAbcdMathFunctionValue(X$1,($Q1688-evaluationDate)/365)</f>
        <v>1.1889236677829688E-3</v>
      </c>
      <c r="Y1688" s="78">
        <f>_xll.qlAbcdMathFunctionValue(Y$1,($Q1688-evaluationDate)/365)</f>
        <v>1.1889297068847647E-3</v>
      </c>
      <c r="AA1688" s="78">
        <f>_xll.qlAbcdMathFunctionValue(AA$1,($Q1688-evaluationDate)/365)</f>
        <v>7.9628938169542976E-4</v>
      </c>
      <c r="AB1688" s="78">
        <f>_xll.qlAbcdMathFunctionValue(AB$1,($Q1688-evaluationDate)/365)</f>
        <v>7.9629228195778859E-4</v>
      </c>
    </row>
    <row r="1689" spans="16:28" x14ac:dyDescent="0.2">
      <c r="P1689" s="64" t="s">
        <v>99</v>
      </c>
      <c r="Q1689" s="147">
        <f>_xll.qlCalendarAdvance(Calendar,Q1688,P1689,,,trigger)</f>
        <v>51377</v>
      </c>
      <c r="R1689" s="78">
        <f>_xll.qlAbcdMathFunctionValue(R$1,($Q1689-evaluationDate)/365)</f>
        <v>1.9273314351306073E-4</v>
      </c>
      <c r="S1689" s="78">
        <f>_xll.qlAbcdMathFunctionValue(S$1,($Q1689-evaluationDate)/365)</f>
        <v>1.3730259575549246E-3</v>
      </c>
      <c r="T1689" s="78">
        <f>_xll.qlAbcdMathFunctionValue(T$1,($Q1689-evaluationDate)/365)</f>
        <v>3.9262751504592409E-4</v>
      </c>
      <c r="U1689" s="78">
        <f>_xll.qlAbcdMathFunctionValue(U$1,($Q1689-evaluationDate)/365)</f>
        <v>3.9263605816852683E-4</v>
      </c>
      <c r="V1689" s="78">
        <f>_xll.qlAbcdMathFunctionValue(V$1,($Q1689-evaluationDate)/365)</f>
        <v>2.9754416339529947E-4</v>
      </c>
      <c r="W1689" s="78">
        <f>_xll.qlAbcdMathFunctionValue(W$1,($Q1689-evaluationDate)/365)</f>
        <v>2.9757574124518606E-4</v>
      </c>
      <c r="X1689" s="78">
        <f>_xll.qlAbcdMathFunctionValue(X$1,($Q1689-evaluationDate)/365)</f>
        <v>1.188921090526548E-3</v>
      </c>
      <c r="Y1689" s="78">
        <f>_xll.qlAbcdMathFunctionValue(Y$1,($Q1689-evaluationDate)/365)</f>
        <v>1.1889270772556251E-3</v>
      </c>
      <c r="AA1689" s="78">
        <f>_xll.qlAbcdMathFunctionValue(AA$1,($Q1689-evaluationDate)/365)</f>
        <v>7.9628814397304641E-4</v>
      </c>
      <c r="AB1689" s="78">
        <f>_xll.qlAbcdMathFunctionValue(AB$1,($Q1689-evaluationDate)/365)</f>
        <v>7.9629101908709841E-4</v>
      </c>
    </row>
    <row r="1690" spans="16:28" x14ac:dyDescent="0.2">
      <c r="P1690" s="64" t="s">
        <v>99</v>
      </c>
      <c r="Q1690" s="147">
        <f>_xll.qlCalendarAdvance(Calendar,Q1689,P1690,,,trigger)</f>
        <v>51384</v>
      </c>
      <c r="R1690" s="78">
        <f>_xll.qlAbcdMathFunctionValue(R$1,($Q1690-evaluationDate)/365)</f>
        <v>1.9273210908020744E-4</v>
      </c>
      <c r="S1690" s="78">
        <f>_xll.qlAbcdMathFunctionValue(S$1,($Q1690-evaluationDate)/365)</f>
        <v>1.3730234771611393E-3</v>
      </c>
      <c r="T1690" s="78">
        <f>_xll.qlAbcdMathFunctionValue(T$1,($Q1690-evaluationDate)/365)</f>
        <v>3.9262623426125198E-4</v>
      </c>
      <c r="U1690" s="78">
        <f>_xll.qlAbcdMathFunctionValue(U$1,($Q1690-evaluationDate)/365)</f>
        <v>3.9263470326352071E-4</v>
      </c>
      <c r="V1690" s="78">
        <f>_xll.qlAbcdMathFunctionValue(V$1,($Q1690-evaluationDate)/365)</f>
        <v>2.9754306548300204E-4</v>
      </c>
      <c r="W1690" s="78">
        <f>_xll.qlAbcdMathFunctionValue(W$1,($Q1690-evaluationDate)/365)</f>
        <v>2.9757436778157759E-4</v>
      </c>
      <c r="X1690" s="78">
        <f>_xll.qlAbcdMathFunctionValue(X$1,($Q1690-evaluationDate)/365)</f>
        <v>1.1889185356230997E-3</v>
      </c>
      <c r="Y1690" s="78">
        <f>_xll.qlAbcdMathFunctionValue(Y$1,($Q1690-evaluationDate)/365)</f>
        <v>1.1889244704294086E-3</v>
      </c>
      <c r="AA1690" s="78">
        <f>_xll.qlAbcdMathFunctionValue(AA$1,($Q1690-evaluationDate)/365)</f>
        <v>7.9628691698412286E-4</v>
      </c>
      <c r="AB1690" s="78">
        <f>_xll.qlAbcdMathFunctionValue(AB$1,($Q1690-evaluationDate)/365)</f>
        <v>7.9628976716588783E-4</v>
      </c>
    </row>
    <row r="1691" spans="16:28" x14ac:dyDescent="0.2">
      <c r="P1691" s="64" t="s">
        <v>99</v>
      </c>
      <c r="Q1691" s="147">
        <f>_xll.qlCalendarAdvance(Calendar,Q1690,P1691,,,trigger)</f>
        <v>51391</v>
      </c>
      <c r="R1691" s="78">
        <f>_xll.qlAbcdMathFunctionValue(R$1,($Q1691-evaluationDate)/365)</f>
        <v>1.9273108367823149E-4</v>
      </c>
      <c r="S1691" s="78">
        <f>_xll.qlAbcdMathFunctionValue(S$1,($Q1691-evaluationDate)/365)</f>
        <v>1.3730210182824039E-3</v>
      </c>
      <c r="T1691" s="78">
        <f>_xll.qlAbcdMathFunctionValue(T$1,($Q1691-evaluationDate)/365)</f>
        <v>3.9262496459105558E-4</v>
      </c>
      <c r="U1691" s="78">
        <f>_xll.qlAbcdMathFunctionValue(U$1,($Q1691-evaluationDate)/365)</f>
        <v>3.9263336011011553E-4</v>
      </c>
      <c r="V1691" s="78">
        <f>_xll.qlAbcdMathFunctionValue(V$1,($Q1691-evaluationDate)/365)</f>
        <v>2.9754197715698929E-4</v>
      </c>
      <c r="W1691" s="78">
        <f>_xll.qlAbcdMathFunctionValue(W$1,($Q1691-evaluationDate)/365)</f>
        <v>2.9757300628932662E-4</v>
      </c>
      <c r="X1691" s="78">
        <f>_xll.qlAbcdMathFunctionValue(X$1,($Q1691-evaluationDate)/365)</f>
        <v>1.1889160028805588E-3</v>
      </c>
      <c r="Y1691" s="78">
        <f>_xll.qlAbcdMathFunctionValue(Y$1,($Q1691-evaluationDate)/365)</f>
        <v>1.1889218862102279E-3</v>
      </c>
      <c r="AA1691" s="78">
        <f>_xll.qlAbcdMathFunctionValue(AA$1,($Q1691-evaluationDate)/365)</f>
        <v>7.9628570063644891E-4</v>
      </c>
      <c r="AB1691" s="78">
        <f>_xll.qlAbcdMathFunctionValue(AB$1,($Q1691-evaluationDate)/365)</f>
        <v>7.9628852610011251E-4</v>
      </c>
    </row>
    <row r="1692" spans="16:28" x14ac:dyDescent="0.2">
      <c r="P1692" s="64" t="s">
        <v>99</v>
      </c>
      <c r="Q1692" s="147">
        <f>_xll.qlCalendarAdvance(Calendar,Q1691,P1692,,,trigger)</f>
        <v>51398</v>
      </c>
      <c r="R1692" s="78">
        <f>_xll.qlAbcdMathFunctionValue(R$1,($Q1692-evaluationDate)/365)</f>
        <v>1.9273006722892011E-4</v>
      </c>
      <c r="S1692" s="78">
        <f>_xll.qlAbcdMathFunctionValue(S$1,($Q1692-evaluationDate)/365)</f>
        <v>1.3730185807338299E-3</v>
      </c>
      <c r="T1692" s="78">
        <f>_xll.qlAbcdMathFunctionValue(T$1,($Q1692-evaluationDate)/365)</f>
        <v>3.9262370593977223E-4</v>
      </c>
      <c r="U1692" s="78">
        <f>_xll.qlAbcdMathFunctionValue(U$1,($Q1692-evaluationDate)/365)</f>
        <v>3.9263202860733402E-4</v>
      </c>
      <c r="V1692" s="78">
        <f>_xll.qlAbcdMathFunctionValue(V$1,($Q1692-evaluationDate)/365)</f>
        <v>2.9754089833422575E-4</v>
      </c>
      <c r="W1692" s="78">
        <f>_xll.qlAbcdMathFunctionValue(W$1,($Q1692-evaluationDate)/365)</f>
        <v>2.9757165666495451E-4</v>
      </c>
      <c r="X1692" s="78">
        <f>_xll.qlAbcdMathFunctionValue(X$1,($Q1692-evaluationDate)/365)</f>
        <v>1.1889134921084911E-3</v>
      </c>
      <c r="Y1692" s="78">
        <f>_xll.qlAbcdMathFunctionValue(Y$1,($Q1692-evaluationDate)/365)</f>
        <v>1.1889193244038602E-3</v>
      </c>
      <c r="AA1692" s="78">
        <f>_xll.qlAbcdMathFunctionValue(AA$1,($Q1692-evaluationDate)/365)</f>
        <v>7.9628449483859715E-4</v>
      </c>
      <c r="AB1692" s="78">
        <f>_xll.qlAbcdMathFunctionValue(AB$1,($Q1692-evaluationDate)/365)</f>
        <v>7.9628729579652618E-4</v>
      </c>
    </row>
    <row r="1693" spans="16:28" x14ac:dyDescent="0.2">
      <c r="P1693" s="64" t="s">
        <v>99</v>
      </c>
      <c r="Q1693" s="147">
        <f>_xll.qlCalendarAdvance(Calendar,Q1692,P1693,,,trigger)</f>
        <v>51405</v>
      </c>
      <c r="R1693" s="78">
        <f>_xll.qlAbcdMathFunctionValue(R$1,($Q1693-evaluationDate)/365)</f>
        <v>1.9272905965473134E-4</v>
      </c>
      <c r="S1693" s="78">
        <f>_xll.qlAbcdMathFunctionValue(S$1,($Q1693-evaluationDate)/365)</f>
        <v>1.3730161643320997E-3</v>
      </c>
      <c r="T1693" s="78">
        <f>_xll.qlAbcdMathFunctionValue(T$1,($Q1693-evaluationDate)/365)</f>
        <v>3.9262245821265176E-4</v>
      </c>
      <c r="U1693" s="78">
        <f>_xll.qlAbcdMathFunctionValue(U$1,($Q1693-evaluationDate)/365)</f>
        <v>3.9263070865505661E-4</v>
      </c>
      <c r="V1693" s="78">
        <f>_xll.qlAbcdMathFunctionValue(V$1,($Q1693-evaluationDate)/365)</f>
        <v>2.9753982893238821E-4</v>
      </c>
      <c r="W1693" s="78">
        <f>_xll.qlAbcdMathFunctionValue(W$1,($Q1693-evaluationDate)/365)</f>
        <v>2.9757031880586808E-4</v>
      </c>
      <c r="X1693" s="78">
        <f>_xll.qlAbcdMathFunctionValue(X$1,($Q1693-evaluationDate)/365)</f>
        <v>1.1889110031180808E-3</v>
      </c>
      <c r="Y1693" s="78">
        <f>_xll.qlAbcdMathFunctionValue(Y$1,($Q1693-evaluationDate)/365)</f>
        <v>1.1889167848177311E-3</v>
      </c>
      <c r="AA1693" s="78">
        <f>_xll.qlAbcdMathFunctionValue(AA$1,($Q1693-evaluationDate)/365)</f>
        <v>7.9628329949991722E-4</v>
      </c>
      <c r="AB1693" s="78">
        <f>_xll.qlAbcdMathFunctionValue(AB$1,($Q1693-evaluationDate)/365)</f>
        <v>7.9628607616267458E-4</v>
      </c>
    </row>
    <row r="1694" spans="16:28" x14ac:dyDescent="0.2">
      <c r="P1694" s="64" t="s">
        <v>99</v>
      </c>
      <c r="Q1694" s="147">
        <f>_xll.qlCalendarAdvance(Calendar,Q1693,P1694,,,trigger)</f>
        <v>51412</v>
      </c>
      <c r="R1694" s="78">
        <f>_xll.qlAbcdMathFunctionValue(R$1,($Q1694-evaluationDate)/365)</f>
        <v>1.9272806087878848E-4</v>
      </c>
      <c r="S1694" s="78">
        <f>_xll.qlAbcdMathFunctionValue(S$1,($Q1694-evaluationDate)/365)</f>
        <v>1.3730137688954536E-3</v>
      </c>
      <c r="T1694" s="78">
        <f>_xll.qlAbcdMathFunctionValue(T$1,($Q1694-evaluationDate)/365)</f>
        <v>3.9262122131574943E-4</v>
      </c>
      <c r="U1694" s="78">
        <f>_xll.qlAbcdMathFunctionValue(U$1,($Q1694-evaluationDate)/365)</f>
        <v>3.9262940015401444E-4</v>
      </c>
      <c r="V1694" s="78">
        <f>_xll.qlAbcdMathFunctionValue(V$1,($Q1694-evaluationDate)/365)</f>
        <v>2.9753876886985978E-4</v>
      </c>
      <c r="W1694" s="78">
        <f>_xll.qlAbcdMathFunctionValue(W$1,($Q1694-evaluationDate)/365)</f>
        <v>2.9756899261035221E-4</v>
      </c>
      <c r="X1694" s="78">
        <f>_xll.qlAbcdMathFunctionValue(X$1,($Q1694-evaluationDate)/365)</f>
        <v>1.1889085357221156E-3</v>
      </c>
      <c r="Y1694" s="78">
        <f>_xll.qlAbcdMathFunctionValue(Y$1,($Q1694-evaluationDate)/365)</f>
        <v>1.1889142672609028E-3</v>
      </c>
      <c r="AA1694" s="78">
        <f>_xll.qlAbcdMathFunctionValue(AA$1,($Q1694-evaluationDate)/365)</f>
        <v>7.9628211453052844E-4</v>
      </c>
      <c r="AB1694" s="78">
        <f>_xll.qlAbcdMathFunctionValue(AB$1,($Q1694-evaluationDate)/365)</f>
        <v>7.9628486710688843E-4</v>
      </c>
    </row>
    <row r="1695" spans="16:28" x14ac:dyDescent="0.2">
      <c r="P1695" s="64" t="s">
        <v>99</v>
      </c>
      <c r="Q1695" s="147">
        <f>_xll.qlCalendarAdvance(Calendar,Q1694,P1695,,,trigger)</f>
        <v>51419</v>
      </c>
      <c r="R1695" s="78">
        <f>_xll.qlAbcdMathFunctionValue(R$1,($Q1695-evaluationDate)/365)</f>
        <v>1.9272707082487422E-4</v>
      </c>
      <c r="S1695" s="78">
        <f>_xll.qlAbcdMathFunctionValue(S$1,($Q1695-evaluationDate)/365)</f>
        <v>1.3730113942436754E-3</v>
      </c>
      <c r="T1695" s="78">
        <f>_xll.qlAbcdMathFunctionValue(T$1,($Q1695-evaluationDate)/365)</f>
        <v>3.9261999515591951E-4</v>
      </c>
      <c r="U1695" s="78">
        <f>_xll.qlAbcdMathFunctionValue(U$1,($Q1695-evaluationDate)/365)</f>
        <v>3.9262810300578197E-4</v>
      </c>
      <c r="V1695" s="78">
        <f>_xll.qlAbcdMathFunctionValue(V$1,($Q1695-evaluationDate)/365)</f>
        <v>2.9753771806572397E-4</v>
      </c>
      <c r="W1695" s="78">
        <f>_xll.qlAbcdMathFunctionValue(W$1,($Q1695-evaluationDate)/365)</f>
        <v>2.9756767797756221E-4</v>
      </c>
      <c r="X1695" s="78">
        <f>_xll.qlAbcdMathFunctionValue(X$1,($Q1695-evaluationDate)/365)</f>
        <v>1.1889060897349749E-3</v>
      </c>
      <c r="Y1695" s="78">
        <f>_xll.qlAbcdMathFunctionValue(Y$1,($Q1695-evaluationDate)/365)</f>
        <v>1.1889117715440591E-3</v>
      </c>
      <c r="AA1695" s="78">
        <f>_xll.qlAbcdMathFunctionValue(AA$1,($Q1695-evaluationDate)/365)</f>
        <v>7.9628093984131384E-4</v>
      </c>
      <c r="AB1695" s="78">
        <f>_xll.qlAbcdMathFunctionValue(AB$1,($Q1695-evaluationDate)/365)</f>
        <v>7.9628366853827721E-4</v>
      </c>
    </row>
    <row r="1696" spans="16:28" x14ac:dyDescent="0.2">
      <c r="P1696" s="64" t="s">
        <v>99</v>
      </c>
      <c r="Q1696" s="147">
        <f>_xll.qlCalendarAdvance(Calendar,Q1695,P1696,,,trigger)</f>
        <v>51426</v>
      </c>
      <c r="R1696" s="78">
        <f>_xll.qlAbcdMathFunctionValue(R$1,($Q1696-evaluationDate)/365)</f>
        <v>1.9272608941742531E-4</v>
      </c>
      <c r="S1696" s="78">
        <f>_xll.qlAbcdMathFunctionValue(S$1,($Q1696-evaluationDate)/365)</f>
        <v>1.3730090401980815E-3</v>
      </c>
      <c r="T1696" s="78">
        <f>_xll.qlAbcdMathFunctionValue(T$1,($Q1696-evaluationDate)/365)</f>
        <v>3.9261877964080836E-4</v>
      </c>
      <c r="U1696" s="78">
        <f>_xll.qlAbcdMathFunctionValue(U$1,($Q1696-evaluationDate)/365)</f>
        <v>3.9262681711277022E-4</v>
      </c>
      <c r="V1696" s="78">
        <f>_xll.qlAbcdMathFunctionValue(V$1,($Q1696-evaluationDate)/365)</f>
        <v>2.9753667643975864E-4</v>
      </c>
      <c r="W1696" s="78">
        <f>_xll.qlAbcdMathFunctionValue(W$1,($Q1696-evaluationDate)/365)</f>
        <v>2.9756637480751676E-4</v>
      </c>
      <c r="X1696" s="78">
        <f>_xll.qlAbcdMathFunctionValue(X$1,($Q1696-evaluationDate)/365)</f>
        <v>1.1889036649726148E-3</v>
      </c>
      <c r="Y1696" s="78">
        <f>_xll.qlAbcdMathFunctionValue(Y$1,($Q1696-evaluationDate)/365)</f>
        <v>1.1889092974794924E-3</v>
      </c>
      <c r="AA1696" s="78">
        <f>_xll.qlAbcdMathFunctionValue(AA$1,($Q1696-evaluationDate)/365)</f>
        <v>7.9627977534391342E-4</v>
      </c>
      <c r="AB1696" s="78">
        <f>_xll.qlAbcdMathFunctionValue(AB$1,($Q1696-evaluationDate)/365)</f>
        <v>7.9628248036672225E-4</v>
      </c>
    </row>
    <row r="1697" spans="16:28" x14ac:dyDescent="0.2">
      <c r="P1697" s="64" t="s">
        <v>99</v>
      </c>
      <c r="Q1697" s="147">
        <f>_xll.qlCalendarAdvance(Calendar,Q1696,P1697,,,trigger)</f>
        <v>51433</v>
      </c>
      <c r="R1697" s="78">
        <f>_xll.qlAbcdMathFunctionValue(R$1,($Q1697-evaluationDate)/365)</f>
        <v>1.9272511658152683E-4</v>
      </c>
      <c r="S1697" s="78">
        <f>_xll.qlAbcdMathFunctionValue(S$1,($Q1697-evaluationDate)/365)</f>
        <v>1.373006706581507E-3</v>
      </c>
      <c r="T1697" s="78">
        <f>_xll.qlAbcdMathFunctionValue(T$1,($Q1697-evaluationDate)/365)</f>
        <v>3.9261757467884775E-4</v>
      </c>
      <c r="U1697" s="78">
        <f>_xll.qlAbcdMathFunctionValue(U$1,($Q1697-evaluationDate)/365)</f>
        <v>3.9262554237821945E-4</v>
      </c>
      <c r="V1697" s="78">
        <f>_xll.qlAbcdMathFunctionValue(V$1,($Q1697-evaluationDate)/365)</f>
        <v>2.9753564391243003E-4</v>
      </c>
      <c r="W1697" s="78">
        <f>_xll.qlAbcdMathFunctionValue(W$1,($Q1697-evaluationDate)/365)</f>
        <v>2.9756508300109034E-4</v>
      </c>
      <c r="X1697" s="78">
        <f>_xll.qlAbcdMathFunctionValue(X$1,($Q1697-evaluationDate)/365)</f>
        <v>1.1889012612525563E-3</v>
      </c>
      <c r="Y1697" s="78">
        <f>_xll.qlAbcdMathFunctionValue(Y$1,($Q1697-evaluationDate)/365)</f>
        <v>1.18890684488109E-3</v>
      </c>
      <c r="AA1697" s="78">
        <f>_xll.qlAbcdMathFunctionValue(AA$1,($Q1697-evaluationDate)/365)</f>
        <v>7.9627862095071856E-4</v>
      </c>
      <c r="AB1697" s="78">
        <f>_xll.qlAbcdMathFunctionValue(AB$1,($Q1697-evaluationDate)/365)</f>
        <v>7.9628130250287076E-4</v>
      </c>
    </row>
    <row r="1698" spans="16:28" x14ac:dyDescent="0.2">
      <c r="P1698" s="64" t="s">
        <v>99</v>
      </c>
      <c r="Q1698" s="147">
        <f>_xll.qlCalendarAdvance(Calendar,Q1697,P1698,,,trigger)</f>
        <v>51440</v>
      </c>
      <c r="R1698" s="78">
        <f>_xll.qlAbcdMathFunctionValue(R$1,($Q1698-evaluationDate)/365)</f>
        <v>1.9272415224290678E-4</v>
      </c>
      <c r="S1698" s="78">
        <f>_xll.qlAbcdMathFunctionValue(S$1,($Q1698-evaluationDate)/365)</f>
        <v>1.3730043932182925E-3</v>
      </c>
      <c r="T1698" s="78">
        <f>_xll.qlAbcdMathFunctionValue(T$1,($Q1698-evaluationDate)/365)</f>
        <v>3.9261638017924853E-4</v>
      </c>
      <c r="U1698" s="78">
        <f>_xll.qlAbcdMathFunctionValue(U$1,($Q1698-evaluationDate)/365)</f>
        <v>3.926242787061924E-4</v>
      </c>
      <c r="V1698" s="78">
        <f>_xll.qlAbcdMathFunctionValue(V$1,($Q1698-evaluationDate)/365)</f>
        <v>2.9753462040488725E-4</v>
      </c>
      <c r="W1698" s="78">
        <f>_xll.qlAbcdMathFunctionValue(W$1,($Q1698-evaluationDate)/365)</f>
        <v>2.9756380246000614E-4</v>
      </c>
      <c r="X1698" s="78">
        <f>_xll.qlAbcdMathFunctionValue(X$1,($Q1698-evaluationDate)/365)</f>
        <v>1.1888988783938714E-3</v>
      </c>
      <c r="Y1698" s="78">
        <f>_xll.qlAbcdMathFunctionValue(Y$1,($Q1698-evaluationDate)/365)</f>
        <v>1.188904413564321E-3</v>
      </c>
      <c r="AA1698" s="78">
        <f>_xll.qlAbcdMathFunctionValue(AA$1,($Q1698-evaluationDate)/365)</f>
        <v>7.9627747657486461E-4</v>
      </c>
      <c r="AB1698" s="78">
        <f>_xll.qlAbcdMathFunctionValue(AB$1,($Q1698-evaluationDate)/365)</f>
        <v>7.9628013485812869E-4</v>
      </c>
    </row>
    <row r="1699" spans="16:28" x14ac:dyDescent="0.2">
      <c r="P1699" s="64" t="s">
        <v>99</v>
      </c>
      <c r="Q1699" s="147">
        <f>_xll.qlCalendarAdvance(Calendar,Q1698,P1699,,,trigger)</f>
        <v>51447</v>
      </c>
      <c r="R1699" s="78">
        <f>_xll.qlAbcdMathFunctionValue(R$1,($Q1699-evaluationDate)/365)</f>
        <v>1.9272319632793056E-4</v>
      </c>
      <c r="S1699" s="78">
        <f>_xll.qlAbcdMathFunctionValue(S$1,($Q1699-evaluationDate)/365)</f>
        <v>1.3730020999342723E-3</v>
      </c>
      <c r="T1699" s="78">
        <f>_xll.qlAbcdMathFunctionValue(T$1,($Q1699-evaluationDate)/365)</f>
        <v>3.9261519605199378E-4</v>
      </c>
      <c r="U1699" s="78">
        <f>_xll.qlAbcdMathFunctionValue(U$1,($Q1699-evaluationDate)/365)</f>
        <v>3.9262302600156747E-4</v>
      </c>
      <c r="V1699" s="78">
        <f>_xll.qlAbcdMathFunctionValue(V$1,($Q1699-evaluationDate)/365)</f>
        <v>2.9753360583895604E-4</v>
      </c>
      <c r="W1699" s="78">
        <f>_xll.qlAbcdMathFunctionValue(W$1,($Q1699-evaluationDate)/365)</f>
        <v>2.9756253308682883E-4</v>
      </c>
      <c r="X1699" s="78">
        <f>_xll.qlAbcdMathFunctionValue(X$1,($Q1699-evaluationDate)/365)</f>
        <v>1.18889651621717E-3</v>
      </c>
      <c r="Y1699" s="78">
        <f>_xll.qlAbcdMathFunctionValue(Y$1,($Q1699-evaluationDate)/365)</f>
        <v>1.1889020033462227E-3</v>
      </c>
      <c r="AA1699" s="78">
        <f>_xll.qlAbcdMathFunctionValue(AA$1,($Q1699-evaluationDate)/365)</f>
        <v>7.9627634213022579E-4</v>
      </c>
      <c r="AB1699" s="78">
        <f>_xll.qlAbcdMathFunctionValue(AB$1,($Q1699-evaluationDate)/365)</f>
        <v>7.9627897734465527E-4</v>
      </c>
    </row>
    <row r="1700" spans="16:28" x14ac:dyDescent="0.2">
      <c r="P1700" s="64" t="s">
        <v>99</v>
      </c>
      <c r="Q1700" s="147">
        <f>_xll.qlCalendarAdvance(Calendar,Q1699,P1700,,,trigger)</f>
        <v>51454</v>
      </c>
      <c r="R1700" s="78">
        <f>_xll.qlAbcdMathFunctionValue(R$1,($Q1700-evaluationDate)/365)</f>
        <v>1.9272224876359562E-4</v>
      </c>
      <c r="S1700" s="78">
        <f>_xll.qlAbcdMathFunctionValue(S$1,($Q1700-evaluationDate)/365)</f>
        <v>1.372999826556762E-3</v>
      </c>
      <c r="T1700" s="78">
        <f>_xll.qlAbcdMathFunctionValue(T$1,($Q1700-evaluationDate)/365)</f>
        <v>3.9261402220783258E-4</v>
      </c>
      <c r="U1700" s="78">
        <f>_xll.qlAbcdMathFunctionValue(U$1,($Q1700-evaluationDate)/365)</f>
        <v>3.9262178417003165E-4</v>
      </c>
      <c r="V1700" s="78">
        <f>_xll.qlAbcdMathFunctionValue(V$1,($Q1700-evaluationDate)/365)</f>
        <v>2.9753260013713339E-4</v>
      </c>
      <c r="W1700" s="78">
        <f>_xll.qlAbcdMathFunctionValue(W$1,($Q1700-evaluationDate)/365)</f>
        <v>2.9756127478495744E-4</v>
      </c>
      <c r="X1700" s="78">
        <f>_xll.qlAbcdMathFunctionValue(X$1,($Q1700-evaluationDate)/365)</f>
        <v>1.1888941745445874E-3</v>
      </c>
      <c r="Y1700" s="78">
        <f>_xll.qlAbcdMathFunctionValue(Y$1,($Q1700-evaluationDate)/365)</f>
        <v>1.1888996140453877E-3</v>
      </c>
      <c r="AA1700" s="78">
        <f>_xll.qlAbcdMathFunctionValue(AA$1,($Q1700-evaluationDate)/365)</f>
        <v>7.9627521753140808E-4</v>
      </c>
      <c r="AB1700" s="78">
        <f>_xll.qlAbcdMathFunctionValue(AB$1,($Q1700-evaluationDate)/365)</f>
        <v>7.9627782987535601E-4</v>
      </c>
    </row>
    <row r="1701" spans="16:28" x14ac:dyDescent="0.2">
      <c r="P1701" s="64" t="s">
        <v>99</v>
      </c>
      <c r="Q1701" s="147">
        <f>_xll.qlCalendarAdvance(Calendar,Q1700,P1701,,,trigger)</f>
        <v>51461</v>
      </c>
      <c r="R1701" s="78">
        <f>_xll.qlAbcdMathFunctionValue(R$1,($Q1701-evaluationDate)/365)</f>
        <v>1.9272130947752613E-4</v>
      </c>
      <c r="S1701" s="78">
        <f>_xll.qlAbcdMathFunctionValue(S$1,($Q1701-evaluationDate)/365)</f>
        <v>1.3729975729145449E-3</v>
      </c>
      <c r="T1701" s="78">
        <f>_xll.qlAbcdMathFunctionValue(T$1,($Q1701-evaluationDate)/365)</f>
        <v>3.9261285855827339E-4</v>
      </c>
      <c r="U1701" s="78">
        <f>_xll.qlAbcdMathFunctionValue(U$1,($Q1701-evaluationDate)/365)</f>
        <v>3.9262055311807385E-4</v>
      </c>
      <c r="V1701" s="78">
        <f>_xll.qlAbcdMathFunctionValue(V$1,($Q1701-evaluationDate)/365)</f>
        <v>2.9753160322258177E-4</v>
      </c>
      <c r="W1701" s="78">
        <f>_xll.qlAbcdMathFunctionValue(W$1,($Q1701-evaluationDate)/365)</f>
        <v>2.9756002745861838E-4</v>
      </c>
      <c r="X1701" s="78">
        <f>_xll.qlAbcdMathFunctionValue(X$1,($Q1701-evaluationDate)/365)</f>
        <v>1.1888918531997718E-3</v>
      </c>
      <c r="Y1701" s="78">
        <f>_xll.qlAbcdMathFunctionValue(Y$1,($Q1701-evaluationDate)/365)</f>
        <v>1.1888972454819505E-3</v>
      </c>
      <c r="AA1701" s="78">
        <f>_xll.qlAbcdMathFunctionValue(AA$1,($Q1701-evaluationDate)/365)</f>
        <v>7.9627410269374362E-4</v>
      </c>
      <c r="AB1701" s="78">
        <f>_xll.qlAbcdMathFunctionValue(AB$1,($Q1701-evaluationDate)/365)</f>
        <v>7.9627669236387668E-4</v>
      </c>
    </row>
    <row r="1702" spans="16:28" x14ac:dyDescent="0.2">
      <c r="P1702" s="64" t="s">
        <v>99</v>
      </c>
      <c r="Q1702" s="147">
        <f>_xll.qlCalendarAdvance(Calendar,Q1701,P1702,,,trigger)</f>
        <v>51468</v>
      </c>
      <c r="R1702" s="78">
        <f>_xll.qlAbcdMathFunctionValue(R$1,($Q1702-evaluationDate)/365)</f>
        <v>1.9272037839796751E-4</v>
      </c>
      <c r="S1702" s="78">
        <f>_xll.qlAbcdMathFunctionValue(S$1,($Q1702-evaluationDate)/365)</f>
        <v>1.3729953388378611E-3</v>
      </c>
      <c r="T1702" s="78">
        <f>_xll.qlAbcdMathFunctionValue(T$1,($Q1702-evaluationDate)/365)</f>
        <v>3.9261170501557789E-4</v>
      </c>
      <c r="U1702" s="78">
        <f>_xll.qlAbcdMathFunctionValue(U$1,($Q1702-evaluationDate)/365)</f>
        <v>3.9261933275297836E-4</v>
      </c>
      <c r="V1702" s="78">
        <f>_xll.qlAbcdMathFunctionValue(V$1,($Q1702-evaluationDate)/365)</f>
        <v>2.9753061501912325E-4</v>
      </c>
      <c r="W1702" s="78">
        <f>_xll.qlAbcdMathFunctionValue(W$1,($Q1702-evaluationDate)/365)</f>
        <v>2.9755879101285825E-4</v>
      </c>
      <c r="X1702" s="78">
        <f>_xll.qlAbcdMathFunctionValue(X$1,($Q1702-evaluationDate)/365)</f>
        <v>1.1888895520078705E-3</v>
      </c>
      <c r="Y1702" s="78">
        <f>_xll.qlAbcdMathFunctionValue(Y$1,($Q1702-evaluationDate)/365)</f>
        <v>1.1888948974775753E-3</v>
      </c>
      <c r="AA1702" s="78">
        <f>_xll.qlAbcdMathFunctionValue(AA$1,($Q1702-evaluationDate)/365)</f>
        <v>7.9627299753328438E-4</v>
      </c>
      <c r="AB1702" s="78">
        <f>_xll.qlAbcdMathFunctionValue(AB$1,($Q1702-evaluationDate)/365)</f>
        <v>7.962755647245971E-4</v>
      </c>
    </row>
    <row r="1703" spans="16:28" x14ac:dyDescent="0.2">
      <c r="P1703" s="64" t="s">
        <v>99</v>
      </c>
      <c r="Q1703" s="147">
        <f>_xll.qlCalendarAdvance(Calendar,Q1702,P1703,,,trigger)</f>
        <v>51475</v>
      </c>
      <c r="R1703" s="78">
        <f>_xll.qlAbcdMathFunctionValue(R$1,($Q1703-evaluationDate)/365)</f>
        <v>1.9271945545378135E-4</v>
      </c>
      <c r="S1703" s="78">
        <f>_xll.qlAbcdMathFunctionValue(S$1,($Q1703-evaluationDate)/365)</f>
        <v>1.3729931241583946E-3</v>
      </c>
      <c r="T1703" s="78">
        <f>_xll.qlAbcdMathFunctionValue(T$1,($Q1703-evaluationDate)/365)</f>
        <v>3.9261056149275442E-4</v>
      </c>
      <c r="U1703" s="78">
        <f>_xll.qlAbcdMathFunctionValue(U$1,($Q1703-evaluationDate)/365)</f>
        <v>3.9261812298281779E-4</v>
      </c>
      <c r="V1703" s="78">
        <f>_xll.qlAbcdMathFunctionValue(V$1,($Q1703-evaluationDate)/365)</f>
        <v>2.9752963545123421E-4</v>
      </c>
      <c r="W1703" s="78">
        <f>_xll.qlAbcdMathFunctionValue(W$1,($Q1703-evaluationDate)/365)</f>
        <v>2.9755756535353726E-4</v>
      </c>
      <c r="X1703" s="78">
        <f>_xll.qlAbcdMathFunctionValue(X$1,($Q1703-evaluationDate)/365)</f>
        <v>1.1888872707955188E-3</v>
      </c>
      <c r="Y1703" s="78">
        <f>_xll.qlAbcdMathFunctionValue(Y$1,($Q1703-evaluationDate)/365)</f>
        <v>1.1888925698554428E-3</v>
      </c>
      <c r="AA1703" s="78">
        <f>_xll.qlAbcdMathFunctionValue(AA$1,($Q1703-evaluationDate)/365)</f>
        <v>7.9627190196679637E-4</v>
      </c>
      <c r="AB1703" s="78">
        <f>_xll.qlAbcdMathFunctionValue(AB$1,($Q1703-evaluationDate)/365)</f>
        <v>7.9627444687262509E-4</v>
      </c>
    </row>
    <row r="1704" spans="16:28" x14ac:dyDescent="0.2">
      <c r="P1704" s="64" t="s">
        <v>99</v>
      </c>
      <c r="Q1704" s="147">
        <f>_xll.qlCalendarAdvance(Calendar,Q1703,P1704,,,trigger)</f>
        <v>51482</v>
      </c>
      <c r="R1704" s="78">
        <f>_xll.qlAbcdMathFunctionValue(R$1,($Q1704-evaluationDate)/365)</f>
        <v>1.9271854057444004E-4</v>
      </c>
      <c r="S1704" s="78">
        <f>_xll.qlAbcdMathFunctionValue(S$1,($Q1704-evaluationDate)/365)</f>
        <v>1.3729909287092609E-3</v>
      </c>
      <c r="T1704" s="78">
        <f>_xll.qlAbcdMathFunctionValue(T$1,($Q1704-evaluationDate)/365)</f>
        <v>3.9260942790355193E-4</v>
      </c>
      <c r="U1704" s="78">
        <f>_xll.qlAbcdMathFunctionValue(U$1,($Q1704-evaluationDate)/365)</f>
        <v>3.9261692371644685E-4</v>
      </c>
      <c r="V1704" s="78">
        <f>_xll.qlAbcdMathFunctionValue(V$1,($Q1704-evaluationDate)/365)</f>
        <v>2.9752866444403964E-4</v>
      </c>
      <c r="W1704" s="78">
        <f>_xll.qlAbcdMathFunctionValue(W$1,($Q1704-evaluationDate)/365)</f>
        <v>2.9755635038732189E-4</v>
      </c>
      <c r="X1704" s="78">
        <f>_xll.qlAbcdMathFunctionValue(X$1,($Q1704-evaluationDate)/365)</f>
        <v>1.1888850093908264E-3</v>
      </c>
      <c r="Y1704" s="78">
        <f>_xll.qlAbcdMathFunctionValue(Y$1,($Q1704-evaluationDate)/365)</f>
        <v>1.188890262440237E-3</v>
      </c>
      <c r="AA1704" s="78">
        <f>_xll.qlAbcdMathFunctionValue(AA$1,($Q1704-evaluationDate)/365)</f>
        <v>7.9627081591175349E-4</v>
      </c>
      <c r="AB1704" s="78">
        <f>_xll.qlAbcdMathFunctionValue(AB$1,($Q1704-evaluationDate)/365)</f>
        <v>7.9627333872379024E-4</v>
      </c>
    </row>
    <row r="1705" spans="16:28" x14ac:dyDescent="0.2">
      <c r="P1705" s="64" t="s">
        <v>99</v>
      </c>
      <c r="Q1705" s="147">
        <f>_xll.qlCalendarAdvance(Calendar,Q1704,P1705,,,trigger)</f>
        <v>51489</v>
      </c>
      <c r="R1705" s="78">
        <f>_xll.qlAbcdMathFunctionValue(R$1,($Q1705-evaluationDate)/365)</f>
        <v>1.927176336900217E-4</v>
      </c>
      <c r="S1705" s="78">
        <f>_xll.qlAbcdMathFunctionValue(S$1,($Q1705-evaluationDate)/365)</f>
        <v>1.3729887523249958E-3</v>
      </c>
      <c r="T1705" s="78">
        <f>_xll.qlAbcdMathFunctionValue(T$1,($Q1705-evaluationDate)/365)</f>
        <v>3.926083041624536E-4</v>
      </c>
      <c r="U1705" s="78">
        <f>_xll.qlAbcdMathFunctionValue(U$1,($Q1705-evaluationDate)/365)</f>
        <v>3.9261573486349554E-4</v>
      </c>
      <c r="V1705" s="78">
        <f>_xll.qlAbcdMathFunctionValue(V$1,($Q1705-evaluationDate)/365)</f>
        <v>2.9752770192330763E-4</v>
      </c>
      <c r="W1705" s="78">
        <f>_xll.qlAbcdMathFunctionValue(W$1,($Q1705-evaluationDate)/365)</f>
        <v>2.9755514602167844E-4</v>
      </c>
      <c r="X1705" s="78">
        <f>_xll.qlAbcdMathFunctionValue(X$1,($Q1705-evaluationDate)/365)</f>
        <v>1.1888827676233651E-3</v>
      </c>
      <c r="Y1705" s="78">
        <f>_xll.qlAbcdMathFunctionValue(Y$1,($Q1705-evaluationDate)/365)</f>
        <v>1.1888879750581332E-3</v>
      </c>
      <c r="AA1705" s="78">
        <f>_xll.qlAbcdMathFunctionValue(AA$1,($Q1705-evaluationDate)/365)</f>
        <v>7.9626973928633143E-4</v>
      </c>
      <c r="AB1705" s="78">
        <f>_xll.qlAbcdMathFunctionValue(AB$1,($Q1705-evaluationDate)/365)</f>
        <v>7.9627224019463772E-4</v>
      </c>
    </row>
    <row r="1706" spans="16:28" x14ac:dyDescent="0.2">
      <c r="P1706" s="64" t="s">
        <v>99</v>
      </c>
      <c r="Q1706" s="147">
        <f>_xll.qlCalendarAdvance(Calendar,Q1705,P1706,,,trigger)</f>
        <v>51497</v>
      </c>
      <c r="R1706" s="78">
        <f>_xll.qlAbcdMathFunctionValue(R$1,($Q1706-evaluationDate)/365)</f>
        <v>1.9271660695148994E-4</v>
      </c>
      <c r="S1706" s="78">
        <f>_xll.qlAbcdMathFunctionValue(S$1,($Q1706-evaluationDate)/365)</f>
        <v>1.3729862881630423E-3</v>
      </c>
      <c r="T1706" s="78">
        <f>_xll.qlAbcdMathFunctionValue(T$1,($Q1706-evaluationDate)/365)</f>
        <v>3.9260703183708197E-4</v>
      </c>
      <c r="U1706" s="78">
        <f>_xll.qlAbcdMathFunctionValue(U$1,($Q1706-evaluationDate)/365)</f>
        <v>3.9261438881062926E-4</v>
      </c>
      <c r="V1706" s="78">
        <f>_xll.qlAbcdMathFunctionValue(V$1,($Q1706-evaluationDate)/365)</f>
        <v>2.9752661219682313E-4</v>
      </c>
      <c r="W1706" s="78">
        <f>_xll.qlAbcdMathFunctionValue(W$1,($Q1706-evaluationDate)/365)</f>
        <v>2.975537824664433E-4</v>
      </c>
      <c r="X1706" s="78">
        <f>_xll.qlAbcdMathFunctionValue(X$1,($Q1706-evaluationDate)/365)</f>
        <v>1.1888802294323002E-3</v>
      </c>
      <c r="Y1706" s="78">
        <f>_xll.qlAbcdMathFunctionValue(Y$1,($Q1706-evaluationDate)/365)</f>
        <v>1.1888853852164687E-3</v>
      </c>
      <c r="AA1706" s="78">
        <f>_xll.qlAbcdMathFunctionValue(AA$1,($Q1706-evaluationDate)/365)</f>
        <v>7.9626852029971275E-4</v>
      </c>
      <c r="AB1706" s="78">
        <f>_xll.qlAbcdMathFunctionValue(AB$1,($Q1706-evaluationDate)/365)</f>
        <v>7.9627099640583942E-4</v>
      </c>
    </row>
    <row r="1707" spans="16:28" x14ac:dyDescent="0.2">
      <c r="P1707" s="64" t="s">
        <v>99</v>
      </c>
      <c r="Q1707" s="147">
        <f>_xll.qlCalendarAdvance(Calendar,Q1706,P1707,,,trigger)</f>
        <v>51504</v>
      </c>
      <c r="R1707" s="78">
        <f>_xll.qlAbcdMathFunctionValue(R$1,($Q1707-evaluationDate)/365)</f>
        <v>1.9271571696638376E-4</v>
      </c>
      <c r="S1707" s="78">
        <f>_xll.qlAbcdMathFunctionValue(S$1,($Q1707-evaluationDate)/365)</f>
        <v>1.3729841520814219E-3</v>
      </c>
      <c r="T1707" s="78">
        <f>_xll.qlAbcdMathFunctionValue(T$1,($Q1707-evaluationDate)/365)</f>
        <v>3.9260592891447699E-4</v>
      </c>
      <c r="U1707" s="78">
        <f>_xll.qlAbcdMathFunctionValue(U$1,($Q1707-evaluationDate)/365)</f>
        <v>3.9261322197140842E-4</v>
      </c>
      <c r="V1707" s="78">
        <f>_xll.qlAbcdMathFunctionValue(V$1,($Q1707-evaluationDate)/365)</f>
        <v>2.975256676143614E-4</v>
      </c>
      <c r="W1707" s="78">
        <f>_xll.qlAbcdMathFunctionValue(W$1,($Q1707-evaluationDate)/365)</f>
        <v>2.9755260050839591E-4</v>
      </c>
      <c r="X1707" s="78">
        <f>_xll.qlAbcdMathFunctionValue(X$1,($Q1707-evaluationDate)/365)</f>
        <v>1.1888780291774577E-3</v>
      </c>
      <c r="Y1707" s="78">
        <f>_xll.qlAbcdMathFunctionValue(Y$1,($Q1707-evaluationDate)/365)</f>
        <v>1.1888831401839722E-3</v>
      </c>
      <c r="AA1707" s="78">
        <f>_xll.qlAbcdMathFunctionValue(AA$1,($Q1707-evaluationDate)/365)</f>
        <v>7.9626746360831962E-4</v>
      </c>
      <c r="AB1707" s="78">
        <f>_xll.qlAbcdMathFunctionValue(AB$1,($Q1707-evaluationDate)/365)</f>
        <v>7.9626991821256398E-4</v>
      </c>
    </row>
    <row r="1708" spans="16:28" x14ac:dyDescent="0.2">
      <c r="P1708" s="64" t="s">
        <v>99</v>
      </c>
      <c r="Q1708" s="147">
        <f>_xll.qlCalendarAdvance(Calendar,Q1707,P1708,,,trigger)</f>
        <v>51511</v>
      </c>
      <c r="R1708" s="78">
        <f>_xll.qlAbcdMathFunctionValue(R$1,($Q1708-evaluationDate)/365)</f>
        <v>1.9271483476033182E-4</v>
      </c>
      <c r="S1708" s="78">
        <f>_xll.qlAbcdMathFunctionValue(S$1,($Q1708-evaluationDate)/365)</f>
        <v>1.3729820345537505E-3</v>
      </c>
      <c r="T1708" s="78">
        <f>_xll.qlAbcdMathFunctionValue(T$1,($Q1708-evaluationDate)/365)</f>
        <v>3.9260483557592097E-4</v>
      </c>
      <c r="U1708" s="78">
        <f>_xll.qlAbcdMathFunctionValue(U$1,($Q1708-evaluationDate)/365)</f>
        <v>3.9261206526656291E-4</v>
      </c>
      <c r="V1708" s="78">
        <f>_xll.qlAbcdMathFunctionValue(V$1,($Q1708-evaluationDate)/365)</f>
        <v>2.9752473128918813E-4</v>
      </c>
      <c r="W1708" s="78">
        <f>_xll.qlAbcdMathFunctionValue(W$1,($Q1708-evaluationDate)/365)</f>
        <v>2.9755142886523088E-4</v>
      </c>
      <c r="X1708" s="78">
        <f>_xll.qlAbcdMathFunctionValue(X$1,($Q1708-evaluationDate)/365)</f>
        <v>1.1888758480336E-3</v>
      </c>
      <c r="Y1708" s="78">
        <f>_xll.qlAbcdMathFunctionValue(Y$1,($Q1708-evaluationDate)/365)</f>
        <v>1.1888809146478406E-3</v>
      </c>
      <c r="AA1708" s="78">
        <f>_xll.qlAbcdMathFunctionValue(AA$1,($Q1708-evaluationDate)/365)</f>
        <v>7.9626641609389015E-4</v>
      </c>
      <c r="AB1708" s="78">
        <f>_xll.qlAbcdMathFunctionValue(AB$1,($Q1708-evaluationDate)/365)</f>
        <v>7.9626884938127781E-4</v>
      </c>
    </row>
    <row r="1709" spans="16:28" x14ac:dyDescent="0.2">
      <c r="P1709" s="64" t="s">
        <v>99</v>
      </c>
      <c r="Q1709" s="147">
        <f>_xll.qlCalendarAdvance(Calendar,Q1708,P1709,,,trigger)</f>
        <v>51518</v>
      </c>
      <c r="R1709" s="78">
        <f>_xll.qlAbcdMathFunctionValue(R$1,($Q1709-evaluationDate)/365)</f>
        <v>1.9271396026586713E-4</v>
      </c>
      <c r="S1709" s="78">
        <f>_xll.qlAbcdMathFunctionValue(S$1,($Q1709-evaluationDate)/365)</f>
        <v>1.3729799354203194E-3</v>
      </c>
      <c r="T1709" s="78">
        <f>_xll.qlAbcdMathFunctionValue(T$1,($Q1709-evaluationDate)/365)</f>
        <v>3.9260375173887411E-4</v>
      </c>
      <c r="U1709" s="78">
        <f>_xll.qlAbcdMathFunctionValue(U$1,($Q1709-evaluationDate)/365)</f>
        <v>3.9261091860886627E-4</v>
      </c>
      <c r="V1709" s="78">
        <f>_xll.qlAbcdMathFunctionValue(V$1,($Q1709-evaluationDate)/365)</f>
        <v>2.9752380314967812E-4</v>
      </c>
      <c r="W1709" s="78">
        <f>_xll.qlAbcdMathFunctionValue(W$1,($Q1709-evaluationDate)/365)</f>
        <v>2.9755026744765587E-4</v>
      </c>
      <c r="X1709" s="78">
        <f>_xll.qlAbcdMathFunctionValue(X$1,($Q1709-evaluationDate)/365)</f>
        <v>1.1888736858362281E-3</v>
      </c>
      <c r="Y1709" s="78">
        <f>_xll.qlAbcdMathFunctionValue(Y$1,($Q1709-evaluationDate)/365)</f>
        <v>1.1888787084402943E-3</v>
      </c>
      <c r="AA1709" s="78">
        <f>_xll.qlAbcdMathFunctionValue(AA$1,($Q1709-evaluationDate)/365)</f>
        <v>7.9626537767744606E-4</v>
      </c>
      <c r="AB1709" s="78">
        <f>_xll.qlAbcdMathFunctionValue(AB$1,($Q1709-evaluationDate)/365)</f>
        <v>7.9626778983142815E-4</v>
      </c>
    </row>
    <row r="1710" spans="16:28" x14ac:dyDescent="0.2">
      <c r="P1710" s="64" t="s">
        <v>99</v>
      </c>
      <c r="Q1710" s="147">
        <f>_xll.qlCalendarAdvance(Calendar,Q1709,P1710,,,trigger)</f>
        <v>51525</v>
      </c>
      <c r="R1710" s="78">
        <f>_xll.qlAbcdMathFunctionValue(R$1,($Q1710-evaluationDate)/365)</f>
        <v>1.9271309341610234E-4</v>
      </c>
      <c r="S1710" s="78">
        <f>_xll.qlAbcdMathFunctionValue(S$1,($Q1710-evaluationDate)/365)</f>
        <v>1.3729778545227807E-3</v>
      </c>
      <c r="T1710" s="78">
        <f>_xll.qlAbcdMathFunctionValue(T$1,($Q1710-evaluationDate)/365)</f>
        <v>3.9260267732149959E-4</v>
      </c>
      <c r="U1710" s="78">
        <f>_xll.qlAbcdMathFunctionValue(U$1,($Q1710-evaluationDate)/365)</f>
        <v>3.9260978191183463E-4</v>
      </c>
      <c r="V1710" s="78">
        <f>_xll.qlAbcdMathFunctionValue(V$1,($Q1710-evaluationDate)/365)</f>
        <v>2.9752288312482158E-4</v>
      </c>
      <c r="W1710" s="78">
        <f>_xll.qlAbcdMathFunctionValue(W$1,($Q1710-evaluationDate)/365)</f>
        <v>2.9754911616714397E-4</v>
      </c>
      <c r="X1710" s="78">
        <f>_xll.qlAbcdMathFunctionValue(X$1,($Q1710-evaluationDate)/365)</f>
        <v>1.1888715424222436E-3</v>
      </c>
      <c r="Y1710" s="78">
        <f>_xll.qlAbcdMathFunctionValue(Y$1,($Q1710-evaluationDate)/365)</f>
        <v>1.1888765213949823E-3</v>
      </c>
      <c r="AA1710" s="78">
        <f>_xll.qlAbcdMathFunctionValue(AA$1,($Q1710-evaluationDate)/365)</f>
        <v>7.9626434828068118E-4</v>
      </c>
      <c r="AB1710" s="78">
        <f>_xll.qlAbcdMathFunctionValue(AB$1,($Q1710-evaluationDate)/365)</f>
        <v>7.9626673948314769E-4</v>
      </c>
    </row>
    <row r="1711" spans="16:28" x14ac:dyDescent="0.2">
      <c r="P1711" s="64" t="s">
        <v>99</v>
      </c>
      <c r="Q1711" s="147">
        <f>_xll.qlCalendarAdvance(Calendar,Q1710,P1711,,,trigger)</f>
        <v>51532</v>
      </c>
      <c r="R1711" s="78">
        <f>_xll.qlAbcdMathFunctionValue(R$1,($Q1711-evaluationDate)/365)</f>
        <v>1.9271223414472487E-4</v>
      </c>
      <c r="S1711" s="78">
        <f>_xll.qlAbcdMathFunctionValue(S$1,($Q1711-evaluationDate)/365)</f>
        <v>1.3729757917041339E-3</v>
      </c>
      <c r="T1711" s="78">
        <f>_xll.qlAbcdMathFunctionValue(T$1,($Q1711-evaluationDate)/365)</f>
        <v>3.9260161224265801E-4</v>
      </c>
      <c r="U1711" s="78">
        <f>_xll.qlAbcdMathFunctionValue(U$1,($Q1711-evaluationDate)/365)</f>
        <v>3.9260865508972034E-4</v>
      </c>
      <c r="V1711" s="78">
        <f>_xll.qlAbcdMathFunctionValue(V$1,($Q1711-evaluationDate)/365)</f>
        <v>2.9752197114421911E-4</v>
      </c>
      <c r="W1711" s="78">
        <f>_xll.qlAbcdMathFunctionValue(W$1,($Q1711-evaluationDate)/365)</f>
        <v>2.975479749359274E-4</v>
      </c>
      <c r="X1711" s="78">
        <f>_xll.qlAbcdMathFunctionValue(X$1,($Q1711-evaluationDate)/365)</f>
        <v>1.1888694176299364E-3</v>
      </c>
      <c r="Y1711" s="78">
        <f>_xll.qlAbcdMathFunctionValue(Y$1,($Q1711-evaluationDate)/365)</f>
        <v>1.188874353346969E-3</v>
      </c>
      <c r="AA1711" s="78">
        <f>_xll.qlAbcdMathFunctionValue(AA$1,($Q1711-evaluationDate)/365)</f>
        <v>7.9626332782595612E-4</v>
      </c>
      <c r="AB1711" s="78">
        <f>_xll.qlAbcdMathFunctionValue(AB$1,($Q1711-evaluationDate)/365)</f>
        <v>7.9626569825724867E-4</v>
      </c>
    </row>
    <row r="1712" spans="16:28" x14ac:dyDescent="0.2">
      <c r="P1712" s="64" t="s">
        <v>99</v>
      </c>
      <c r="Q1712" s="147">
        <f>_xll.qlCalendarAdvance(Calendar,Q1711,P1712,,,trigger)</f>
        <v>51539</v>
      </c>
      <c r="R1712" s="78">
        <f>_xll.qlAbcdMathFunctionValue(R$1,($Q1712-evaluationDate)/365)</f>
        <v>1.9271138238599202E-4</v>
      </c>
      <c r="S1712" s="78">
        <f>_xll.qlAbcdMathFunctionValue(S$1,($Q1712-evaluationDate)/365)</f>
        <v>1.3729737468087158E-3</v>
      </c>
      <c r="T1712" s="78">
        <f>_xll.qlAbcdMathFunctionValue(T$1,($Q1712-evaluationDate)/365)</f>
        <v>3.9260055642190118E-4</v>
      </c>
      <c r="U1712" s="78">
        <f>_xll.qlAbcdMathFunctionValue(U$1,($Q1712-evaluationDate)/365)</f>
        <v>3.9260753805750583E-4</v>
      </c>
      <c r="V1712" s="78">
        <f>_xll.qlAbcdMathFunctionValue(V$1,($Q1712-evaluationDate)/365)</f>
        <v>2.9752106713807648E-4</v>
      </c>
      <c r="W1712" s="78">
        <f>_xll.qlAbcdMathFunctionValue(W$1,($Q1712-evaluationDate)/365)</f>
        <v>2.9754684366699075E-4</v>
      </c>
      <c r="X1712" s="78">
        <f>_xll.qlAbcdMathFunctionValue(X$1,($Q1712-evaluationDate)/365)</f>
        <v>1.1888673112989735E-3</v>
      </c>
      <c r="Y1712" s="78">
        <f>_xll.qlAbcdMathFunctionValue(Y$1,($Q1712-evaluationDate)/365)</f>
        <v>1.188872204132723E-3</v>
      </c>
      <c r="AA1712" s="78">
        <f>_xll.qlAbcdMathFunctionValue(AA$1,($Q1712-evaluationDate)/365)</f>
        <v>7.9626231623629231E-4</v>
      </c>
      <c r="AB1712" s="78">
        <f>_xll.qlAbcdMathFunctionValue(AB$1,($Q1712-evaluationDate)/365)</f>
        <v>7.9626466607521731E-4</v>
      </c>
    </row>
    <row r="1713" spans="16:28" x14ac:dyDescent="0.2">
      <c r="P1713" s="64" t="s">
        <v>99</v>
      </c>
      <c r="Q1713" s="147">
        <f>_xll.qlCalendarAdvance(Calendar,Q1712,P1713,,,trigger)</f>
        <v>51546</v>
      </c>
      <c r="R1713" s="78">
        <f>_xll.qlAbcdMathFunctionValue(R$1,($Q1713-evaluationDate)/365)</f>
        <v>1.9271053807472615E-4</v>
      </c>
      <c r="S1713" s="78">
        <f>_xll.qlAbcdMathFunctionValue(S$1,($Q1713-evaluationDate)/365)</f>
        <v>1.3729717196821888E-3</v>
      </c>
      <c r="T1713" s="78">
        <f>_xll.qlAbcdMathFunctionValue(T$1,($Q1713-evaluationDate)/365)</f>
        <v>3.9259950977946646E-4</v>
      </c>
      <c r="U1713" s="78">
        <f>_xll.qlAbcdMathFunctionValue(U$1,($Q1713-evaluationDate)/365)</f>
        <v>3.9260643073089739E-4</v>
      </c>
      <c r="V1713" s="78">
        <f>_xll.qlAbcdMathFunctionValue(V$1,($Q1713-evaluationDate)/365)</f>
        <v>2.9752017103719923E-4</v>
      </c>
      <c r="W1713" s="78">
        <f>_xll.qlAbcdMathFunctionValue(W$1,($Q1713-evaluationDate)/365)</f>
        <v>2.9754572227406486E-4</v>
      </c>
      <c r="X1713" s="78">
        <f>_xll.qlAbcdMathFunctionValue(X$1,($Q1713-evaluationDate)/365)</f>
        <v>1.1888652232703869E-3</v>
      </c>
      <c r="Y1713" s="78">
        <f>_xll.qlAbcdMathFunctionValue(Y$1,($Q1713-evaluationDate)/365)</f>
        <v>1.1888700735901054E-3</v>
      </c>
      <c r="AA1713" s="78">
        <f>_xll.qlAbcdMathFunctionValue(AA$1,($Q1713-evaluationDate)/365)</f>
        <v>7.9626131343536657E-4</v>
      </c>
      <c r="AB1713" s="78">
        <f>_xll.qlAbcdMathFunctionValue(AB$1,($Q1713-evaluationDate)/365)</f>
        <v>7.962636428592081E-4</v>
      </c>
    </row>
    <row r="1714" spans="16:28" x14ac:dyDescent="0.2">
      <c r="P1714" s="64" t="s">
        <v>99</v>
      </c>
      <c r="Q1714" s="147">
        <f>_xll.qlCalendarAdvance(Calendar,Q1713,P1714,,,trigger)</f>
        <v>51553</v>
      </c>
      <c r="R1714" s="78">
        <f>_xll.qlAbcdMathFunctionValue(R$1,($Q1714-evaluationDate)/365)</f>
        <v>1.927097011463098E-4</v>
      </c>
      <c r="S1714" s="78">
        <f>_xll.qlAbcdMathFunctionValue(S$1,($Q1714-evaluationDate)/365)</f>
        <v>1.3729697101715296E-3</v>
      </c>
      <c r="T1714" s="78">
        <f>_xll.qlAbcdMathFunctionValue(T$1,($Q1714-evaluationDate)/365)</f>
        <v>3.9259847223627105E-4</v>
      </c>
      <c r="U1714" s="78">
        <f>_xll.qlAbcdMathFunctionValue(U$1,($Q1714-evaluationDate)/365)</f>
        <v>3.9260533302631933E-4</v>
      </c>
      <c r="V1714" s="78">
        <f>_xll.qlAbcdMathFunctionValue(V$1,($Q1714-evaluationDate)/365)</f>
        <v>2.9751928277298796E-4</v>
      </c>
      <c r="W1714" s="78">
        <f>_xll.qlAbcdMathFunctionValue(W$1,($Q1714-evaluationDate)/365)</f>
        <v>2.9754461067162043E-4</v>
      </c>
      <c r="X1714" s="78">
        <f>_xll.qlAbcdMathFunctionValue(X$1,($Q1714-evaluationDate)/365)</f>
        <v>1.1888631533865633E-3</v>
      </c>
      <c r="Y1714" s="78">
        <f>_xll.qlAbcdMathFunctionValue(Y$1,($Q1714-evaluationDate)/365)</f>
        <v>1.1888679615583576E-3</v>
      </c>
      <c r="AA1714" s="78">
        <f>_xll.qlAbcdMathFunctionValue(AA$1,($Q1714-evaluationDate)/365)</f>
        <v>7.9626031934750582E-4</v>
      </c>
      <c r="AB1714" s="78">
        <f>_xll.qlAbcdMathFunctionValue(AB$1,($Q1714-evaluationDate)/365)</f>
        <v>7.9626262853203832E-4</v>
      </c>
    </row>
    <row r="1715" spans="16:28" x14ac:dyDescent="0.2">
      <c r="P1715" s="64" t="s">
        <v>99</v>
      </c>
      <c r="Q1715" s="147">
        <f>_xll.qlCalendarAdvance(Calendar,Q1714,P1715,,,trigger)</f>
        <v>51560</v>
      </c>
      <c r="R1715" s="78">
        <f>_xll.qlAbcdMathFunctionValue(R$1,($Q1715-evaluationDate)/365)</f>
        <v>1.9270887153668103E-4</v>
      </c>
      <c r="S1715" s="78">
        <f>_xll.qlAbcdMathFunctionValue(S$1,($Q1715-evaluationDate)/365)</f>
        <v>1.3729677181250188E-3</v>
      </c>
      <c r="T1715" s="78">
        <f>_xll.qlAbcdMathFunctionValue(T$1,($Q1715-evaluationDate)/365)</f>
        <v>3.9259744371390618E-4</v>
      </c>
      <c r="U1715" s="78">
        <f>_xll.qlAbcdMathFunctionValue(U$1,($Q1715-evaluationDate)/365)</f>
        <v>3.9260424486090766E-4</v>
      </c>
      <c r="V1715" s="78">
        <f>_xll.qlAbcdMathFunctionValue(V$1,($Q1715-evaluationDate)/365)</f>
        <v>2.9751840227743297E-4</v>
      </c>
      <c r="W1715" s="78">
        <f>_xll.qlAbcdMathFunctionValue(W$1,($Q1715-evaluationDate)/365)</f>
        <v>2.9754350877486175E-4</v>
      </c>
      <c r="X1715" s="78">
        <f>_xll.qlAbcdMathFunctionValue(X$1,($Q1715-evaluationDate)/365)</f>
        <v>1.188861101491231E-3</v>
      </c>
      <c r="Y1715" s="78">
        <f>_xll.qlAbcdMathFunctionValue(Y$1,($Q1715-evaluationDate)/365)</f>
        <v>1.1888658678780898E-3</v>
      </c>
      <c r="AA1715" s="78">
        <f>_xll.qlAbcdMathFunctionValue(AA$1,($Q1715-evaluationDate)/365)</f>
        <v>7.9625933389768121E-4</v>
      </c>
      <c r="AB1715" s="78">
        <f>_xll.qlAbcdMathFunctionValue(AB$1,($Q1715-evaluationDate)/365)</f>
        <v>7.9626162301718237E-4</v>
      </c>
    </row>
    <row r="1716" spans="16:28" x14ac:dyDescent="0.2">
      <c r="P1716" s="64" t="s">
        <v>99</v>
      </c>
      <c r="Q1716" s="147">
        <f>_xll.qlCalendarAdvance(Calendar,Q1715,P1716,,,trigger)</f>
        <v>51567</v>
      </c>
      <c r="R1716" s="78">
        <f>_xll.qlAbcdMathFunctionValue(R$1,($Q1716-evaluationDate)/365)</f>
        <v>1.9270804918232861E-4</v>
      </c>
      <c r="S1716" s="78">
        <f>_xll.qlAbcdMathFunctionValue(S$1,($Q1716-evaluationDate)/365)</f>
        <v>1.3729657433922291E-3</v>
      </c>
      <c r="T1716" s="78">
        <f>_xll.qlAbcdMathFunctionValue(T$1,($Q1716-evaluationDate)/365)</f>
        <v>3.9259642413463143E-4</v>
      </c>
      <c r="U1716" s="78">
        <f>_xll.qlAbcdMathFunctionValue(U$1,($Q1716-evaluationDate)/365)</f>
        <v>3.9260316615250424E-4</v>
      </c>
      <c r="V1716" s="78">
        <f>_xll.qlAbcdMathFunctionValue(V$1,($Q1716-evaluationDate)/365)</f>
        <v>2.9751752948310934E-4</v>
      </c>
      <c r="W1716" s="78">
        <f>_xll.qlAbcdMathFunctionValue(W$1,($Q1716-evaluationDate)/365)</f>
        <v>2.9754241649972032E-4</v>
      </c>
      <c r="X1716" s="78">
        <f>_xll.qlAbcdMathFunctionValue(X$1,($Q1716-evaluationDate)/365)</f>
        <v>1.1888590674294503E-3</v>
      </c>
      <c r="Y1716" s="78">
        <f>_xll.qlAbcdMathFunctionValue(Y$1,($Q1716-evaluationDate)/365)</f>
        <v>1.1888637923912703E-3</v>
      </c>
      <c r="AA1716" s="78">
        <f>_xll.qlAbcdMathFunctionValue(AA$1,($Q1716-evaluationDate)/365)</f>
        <v>7.9625835701150303E-4</v>
      </c>
      <c r="AB1716" s="78">
        <f>_xll.qlAbcdMathFunctionValue(AB$1,($Q1716-evaluationDate)/365)</f>
        <v>7.9626062623876605E-4</v>
      </c>
    </row>
    <row r="1717" spans="16:28" x14ac:dyDescent="0.2">
      <c r="P1717" s="64" t="s">
        <v>99</v>
      </c>
      <c r="Q1717" s="147">
        <f>_xll.qlCalendarAdvance(Calendar,Q1716,P1717,,,trigger)</f>
        <v>51574</v>
      </c>
      <c r="R1717" s="78">
        <f>_xll.qlAbcdMathFunctionValue(R$1,($Q1717-evaluationDate)/365)</f>
        <v>1.9270723402028741E-4</v>
      </c>
      <c r="S1717" s="78">
        <f>_xll.qlAbcdMathFunctionValue(S$1,($Q1717-evaluationDate)/365)</f>
        <v>1.3729637858240151E-3</v>
      </c>
      <c r="T1717" s="78">
        <f>_xll.qlAbcdMathFunctionValue(T$1,($Q1717-evaluationDate)/365)</f>
        <v>3.9259541342136933E-4</v>
      </c>
      <c r="U1717" s="78">
        <f>_xll.qlAbcdMathFunctionValue(U$1,($Q1717-evaluationDate)/365)</f>
        <v>3.9260209681965091E-4</v>
      </c>
      <c r="V1717" s="78">
        <f>_xll.qlAbcdMathFunctionValue(V$1,($Q1717-evaluationDate)/365)</f>
        <v>2.9751666432317205E-4</v>
      </c>
      <c r="W1717" s="78">
        <f>_xll.qlAbcdMathFunctionValue(W$1,($Q1717-evaluationDate)/365)</f>
        <v>2.9754133376284913E-4</v>
      </c>
      <c r="X1717" s="78">
        <f>_xll.qlAbcdMathFunctionValue(X$1,($Q1717-evaluationDate)/365)</f>
        <v>1.1888570510476012E-3</v>
      </c>
      <c r="Y1717" s="78">
        <f>_xll.qlAbcdMathFunctionValue(Y$1,($Q1717-evaluationDate)/365)</f>
        <v>1.1888617349412123E-3</v>
      </c>
      <c r="AA1717" s="78">
        <f>_xll.qlAbcdMathFunctionValue(AA$1,($Q1717-evaluationDate)/365)</f>
        <v>7.9625738861521518E-4</v>
      </c>
      <c r="AB1717" s="78">
        <f>_xll.qlAbcdMathFunctionValue(AB$1,($Q1717-evaluationDate)/365)</f>
        <v>7.9625963812156157E-4</v>
      </c>
    </row>
    <row r="1718" spans="16:28" x14ac:dyDescent="0.2">
      <c r="P1718" s="64" t="s">
        <v>99</v>
      </c>
      <c r="Q1718" s="147">
        <f>_xll.qlCalendarAdvance(Calendar,Q1717,P1718,,,trigger)</f>
        <v>51581</v>
      </c>
      <c r="R1718" s="78">
        <f>_xll.qlAbcdMathFunctionValue(R$1,($Q1718-evaluationDate)/365)</f>
        <v>1.9270642598813372E-4</v>
      </c>
      <c r="S1718" s="78">
        <f>_xll.qlAbcdMathFunctionValue(S$1,($Q1718-evaluationDate)/365)</f>
        <v>1.372961845272502E-3</v>
      </c>
      <c r="T1718" s="78">
        <f>_xll.qlAbcdMathFunctionValue(T$1,($Q1718-evaluationDate)/365)</f>
        <v>3.9259441149769938E-4</v>
      </c>
      <c r="U1718" s="78">
        <f>_xll.qlAbcdMathFunctionValue(U$1,($Q1718-evaluationDate)/365)</f>
        <v>3.926010367815836E-4</v>
      </c>
      <c r="V1718" s="78">
        <f>_xll.qlAbcdMathFunctionValue(V$1,($Q1718-evaluationDate)/365)</f>
        <v>2.9751580673135092E-4</v>
      </c>
      <c r="W1718" s="78">
        <f>_xll.qlAbcdMathFunctionValue(W$1,($Q1718-evaluationDate)/365)</f>
        <v>2.9754026048161593E-4</v>
      </c>
      <c r="X1718" s="78">
        <f>_xll.qlAbcdMathFunctionValue(X$1,($Q1718-evaluationDate)/365)</f>
        <v>1.1888550521933728E-3</v>
      </c>
      <c r="Y1718" s="78">
        <f>_xll.qlAbcdMathFunctionValue(Y$1,($Q1718-evaluationDate)/365)</f>
        <v>1.1888596953725653E-3</v>
      </c>
      <c r="AA1718" s="78">
        <f>_xll.qlAbcdMathFunctionValue(AA$1,($Q1718-evaluationDate)/365)</f>
        <v>7.9625642863568994E-4</v>
      </c>
      <c r="AB1718" s="78">
        <f>_xll.qlAbcdMathFunctionValue(AB$1,($Q1718-evaluationDate)/365)</f>
        <v>7.9625865859098176E-4</v>
      </c>
    </row>
    <row r="1719" spans="16:28" x14ac:dyDescent="0.2">
      <c r="P1719" s="64" t="s">
        <v>99</v>
      </c>
      <c r="Q1719" s="147">
        <f>_xll.qlCalendarAdvance(Calendar,Q1718,P1719,,,trigger)</f>
        <v>51588</v>
      </c>
      <c r="R1719" s="78">
        <f>_xll.qlAbcdMathFunctionValue(R$1,($Q1719-evaluationDate)/365)</f>
        <v>1.9270562502398064E-4</v>
      </c>
      <c r="S1719" s="78">
        <f>_xll.qlAbcdMathFunctionValue(S$1,($Q1719-evaluationDate)/365)</f>
        <v>1.3729599215910758E-3</v>
      </c>
      <c r="T1719" s="78">
        <f>_xll.qlAbcdMathFunctionValue(T$1,($Q1719-evaluationDate)/365)</f>
        <v>3.9259341828785281E-4</v>
      </c>
      <c r="U1719" s="78">
        <f>_xll.qlAbcdMathFunctionValue(U$1,($Q1719-evaluationDate)/365)</f>
        <v>3.9259998595822629E-4</v>
      </c>
      <c r="V1719" s="78">
        <f>_xll.qlAbcdMathFunctionValue(V$1,($Q1719-evaluationDate)/365)</f>
        <v>2.9751495664194581E-4</v>
      </c>
      <c r="W1719" s="78">
        <f>_xll.qlAbcdMathFunctionValue(W$1,($Q1719-evaluationDate)/365)</f>
        <v>2.9753919657409764E-4</v>
      </c>
      <c r="X1719" s="78">
        <f>_xll.qlAbcdMathFunctionValue(X$1,($Q1719-evaluationDate)/365)</f>
        <v>1.1888530707157524E-3</v>
      </c>
      <c r="Y1719" s="78">
        <f>_xll.qlAbcdMathFunctionValue(Y$1,($Q1719-evaluationDate)/365)</f>
        <v>1.1888576735313008E-3</v>
      </c>
      <c r="AA1719" s="78">
        <f>_xll.qlAbcdMathFunctionValue(AA$1,($Q1719-evaluationDate)/365)</f>
        <v>7.9625547700042261E-4</v>
      </c>
      <c r="AB1719" s="78">
        <f>_xll.qlAbcdMathFunctionValue(AB$1,($Q1719-evaluationDate)/365)</f>
        <v>7.9625768757307462E-4</v>
      </c>
    </row>
    <row r="1720" spans="16:28" x14ac:dyDescent="0.2">
      <c r="P1720" s="64" t="s">
        <v>99</v>
      </c>
      <c r="Q1720" s="147">
        <f>_xll.qlCalendarAdvance(Calendar,Q1719,P1720,,,trigger)</f>
        <v>51595</v>
      </c>
      <c r="R1720" s="78">
        <f>_xll.qlAbcdMathFunctionValue(R$1,($Q1720-evaluationDate)/365)</f>
        <v>1.9270483106647354E-4</v>
      </c>
      <c r="S1720" s="78">
        <f>_xll.qlAbcdMathFunctionValue(S$1,($Q1720-evaluationDate)/365)</f>
        <v>1.3729580146343713E-3</v>
      </c>
      <c r="T1720" s="78">
        <f>_xll.qlAbcdMathFunctionValue(T$1,($Q1720-evaluationDate)/365)</f>
        <v>3.9259243371670723E-4</v>
      </c>
      <c r="U1720" s="78">
        <f>_xll.qlAbcdMathFunctionValue(U$1,($Q1720-evaluationDate)/365)</f>
        <v>3.9259894427018556E-4</v>
      </c>
      <c r="V1720" s="78">
        <f>_xll.qlAbcdMathFunctionValue(V$1,($Q1720-evaluationDate)/365)</f>
        <v>2.9751411398982162E-4</v>
      </c>
      <c r="W1720" s="78">
        <f>_xll.qlAbcdMathFunctionValue(W$1,($Q1720-evaluationDate)/365)</f>
        <v>2.9753814195907424E-4</v>
      </c>
      <c r="X1720" s="78">
        <f>_xll.qlAbcdMathFunctionValue(X$1,($Q1720-evaluationDate)/365)</f>
        <v>1.1888511064650136E-3</v>
      </c>
      <c r="Y1720" s="78">
        <f>_xll.qlAbcdMathFunctionValue(Y$1,($Q1720-evaluationDate)/365)</f>
        <v>1.1888556692647037E-3</v>
      </c>
      <c r="AA1720" s="78">
        <f>_xll.qlAbcdMathFunctionValue(AA$1,($Q1720-evaluationDate)/365)</f>
        <v>7.9625453363752635E-4</v>
      </c>
      <c r="AB1720" s="78">
        <f>_xll.qlAbcdMathFunctionValue(AB$1,($Q1720-evaluationDate)/365)</f>
        <v>7.9625672499451826E-4</v>
      </c>
    </row>
    <row r="1721" spans="16:28" x14ac:dyDescent="0.2">
      <c r="P1721" s="64" t="s">
        <v>99</v>
      </c>
      <c r="Q1721" s="147">
        <f>_xll.qlCalendarAdvance(Calendar,Q1720,P1721,,,trigger)</f>
        <v>51602</v>
      </c>
      <c r="R1721" s="78">
        <f>_xll.qlAbcdMathFunctionValue(R$1,($Q1721-evaluationDate)/365)</f>
        <v>1.9270404405478551E-4</v>
      </c>
      <c r="S1721" s="78">
        <f>_xll.qlAbcdMathFunctionValue(S$1,($Q1721-evaluationDate)/365)</f>
        <v>1.372956124258263E-3</v>
      </c>
      <c r="T1721" s="78">
        <f>_xll.qlAbcdMathFunctionValue(T$1,($Q1721-evaluationDate)/365)</f>
        <v>3.9259145770978069E-4</v>
      </c>
      <c r="U1721" s="78">
        <f>_xll.qlAbcdMathFunctionValue(U$1,($Q1721-evaluationDate)/365)</f>
        <v>3.9259791163874448E-4</v>
      </c>
      <c r="V1721" s="78">
        <f>_xll.qlAbcdMathFunctionValue(V$1,($Q1721-evaluationDate)/365)</f>
        <v>2.9751327871040372E-4</v>
      </c>
      <c r="W1721" s="78">
        <f>_xll.qlAbcdMathFunctionValue(W$1,($Q1721-evaluationDate)/365)</f>
        <v>2.9753709655602268E-4</v>
      </c>
      <c r="X1721" s="78">
        <f>_xll.qlAbcdMathFunctionValue(X$1,($Q1721-evaluationDate)/365)</f>
        <v>1.1888491592927071E-3</v>
      </c>
      <c r="Y1721" s="78">
        <f>_xll.qlAbcdMathFunctionValue(Y$1,($Q1721-evaluationDate)/365)</f>
        <v>1.18885368242136E-3</v>
      </c>
      <c r="AA1721" s="78">
        <f>_xll.qlAbcdMathFunctionValue(AA$1,($Q1721-evaluationDate)/365)</f>
        <v>7.9625359847572701E-4</v>
      </c>
      <c r="AB1721" s="78">
        <f>_xll.qlAbcdMathFunctionValue(AB$1,($Q1721-evaluationDate)/365)</f>
        <v>7.9625577078261563E-4</v>
      </c>
    </row>
    <row r="1722" spans="16:28" x14ac:dyDescent="0.2">
      <c r="P1722" s="64" t="s">
        <v>99</v>
      </c>
      <c r="Q1722" s="147">
        <f>_xll.qlCalendarAdvance(Calendar,Q1721,P1722,,,trigger)</f>
        <v>51609</v>
      </c>
      <c r="R1722" s="78">
        <f>_xll.qlAbcdMathFunctionValue(R$1,($Q1722-evaluationDate)/365)</f>
        <v>1.9270326392861289E-4</v>
      </c>
      <c r="S1722" s="78">
        <f>_xll.qlAbcdMathFunctionValue(S$1,($Q1722-evaluationDate)/365)</f>
        <v>1.3729542503198538E-3</v>
      </c>
      <c r="T1722" s="78">
        <f>_xll.qlAbcdMathFunctionValue(T$1,($Q1722-evaluationDate)/365)</f>
        <v>3.9259049019322689E-4</v>
      </c>
      <c r="U1722" s="78">
        <f>_xll.qlAbcdMathFunctionValue(U$1,($Q1722-evaluationDate)/365)</f>
        <v>3.9259688798585726E-4</v>
      </c>
      <c r="V1722" s="78">
        <f>_xll.qlAbcdMathFunctionValue(V$1,($Q1722-evaluationDate)/365)</f>
        <v>2.9751245073967301E-4</v>
      </c>
      <c r="W1722" s="78">
        <f>_xll.qlAbcdMathFunctionValue(W$1,($Q1722-evaluationDate)/365)</f>
        <v>2.9753606028511099E-4</v>
      </c>
      <c r="X1722" s="78">
        <f>_xll.qlAbcdMathFunctionValue(X$1,($Q1722-evaluationDate)/365)</f>
        <v>1.1888472290516486E-3</v>
      </c>
      <c r="Y1722" s="78">
        <f>_xll.qlAbcdMathFunctionValue(Y$1,($Q1722-evaluationDate)/365)</f>
        <v>1.1888517128511461E-3</v>
      </c>
      <c r="AA1722" s="78">
        <f>_xll.qlAbcdMathFunctionValue(AA$1,($Q1722-evaluationDate)/365)</f>
        <v>7.9625267144435769E-4</v>
      </c>
      <c r="AB1722" s="78">
        <f>_xll.qlAbcdMathFunctionValue(AB$1,($Q1722-evaluationDate)/365)</f>
        <v>7.9625482486528874E-4</v>
      </c>
    </row>
    <row r="1723" spans="16:28" x14ac:dyDescent="0.2">
      <c r="P1723" s="64" t="s">
        <v>99</v>
      </c>
      <c r="Q1723" s="147">
        <f>_xll.qlCalendarAdvance(Calendar,Q1722,P1723,,,trigger)</f>
        <v>51616</v>
      </c>
      <c r="R1723" s="78">
        <f>_xll.qlAbcdMathFunctionValue(R$1,($Q1723-evaluationDate)/365)</f>
        <v>1.9270249062817085E-4</v>
      </c>
      <c r="S1723" s="78">
        <f>_xll.qlAbcdMathFunctionValue(S$1,($Q1723-evaluationDate)/365)</f>
        <v>1.3729523926774652E-3</v>
      </c>
      <c r="T1723" s="78">
        <f>_xll.qlAbcdMathFunctionValue(T$1,($Q1723-evaluationDate)/365)</f>
        <v>3.9258953109382928E-4</v>
      </c>
      <c r="U1723" s="78">
        <f>_xll.qlAbcdMathFunctionValue(U$1,($Q1723-evaluationDate)/365)</f>
        <v>3.9259587323414345E-4</v>
      </c>
      <c r="V1723" s="78">
        <f>_xll.qlAbcdMathFunctionValue(V$1,($Q1723-evaluationDate)/365)</f>
        <v>2.9751163001416126E-4</v>
      </c>
      <c r="W1723" s="78">
        <f>_xll.qlAbcdMathFunctionValue(W$1,($Q1723-evaluationDate)/365)</f>
        <v>2.9753503306719257E-4</v>
      </c>
      <c r="X1723" s="78">
        <f>_xll.qlAbcdMathFunctionValue(X$1,($Q1723-evaluationDate)/365)</f>
        <v>1.188845315595909E-3</v>
      </c>
      <c r="Y1723" s="78">
        <f>_xll.qlAbcdMathFunctionValue(Y$1,($Q1723-evaluationDate)/365)</f>
        <v>1.1888497604052176E-3</v>
      </c>
      <c r="AA1723" s="78">
        <f>_xll.qlAbcdMathFunctionValue(AA$1,($Q1723-evaluationDate)/365)</f>
        <v>7.9625175247335423E-4</v>
      </c>
      <c r="AB1723" s="78">
        <f>_xll.qlAbcdMathFunctionValue(AB$1,($Q1723-evaluationDate)/365)</f>
        <v>7.9625388717107436E-4</v>
      </c>
    </row>
    <row r="1724" spans="16:28" x14ac:dyDescent="0.2">
      <c r="P1724" s="64" t="s">
        <v>99</v>
      </c>
      <c r="Q1724" s="147">
        <f>_xll.qlCalendarAdvance(Calendar,Q1723,P1724,,,trigger)</f>
        <v>51623</v>
      </c>
      <c r="R1724" s="78">
        <f>_xll.qlAbcdMathFunctionValue(R$1,($Q1724-evaluationDate)/365)</f>
        <v>1.9270172409418889E-4</v>
      </c>
      <c r="S1724" s="78">
        <f>_xll.qlAbcdMathFunctionValue(S$1,($Q1724-evaluationDate)/365)</f>
        <v>1.3729505511906265E-3</v>
      </c>
      <c r="T1724" s="78">
        <f>_xll.qlAbcdMathFunctionValue(T$1,($Q1724-evaluationDate)/365)</f>
        <v>3.9258858033899624E-4</v>
      </c>
      <c r="U1724" s="78">
        <f>_xll.qlAbcdMathFunctionValue(U$1,($Q1724-evaluationDate)/365)</f>
        <v>3.9259486730688225E-4</v>
      </c>
      <c r="V1724" s="78">
        <f>_xll.qlAbcdMathFunctionValue(V$1,($Q1724-evaluationDate)/365)</f>
        <v>2.9751081647094642E-4</v>
      </c>
      <c r="W1724" s="78">
        <f>_xll.qlAbcdMathFunctionValue(W$1,($Q1724-evaluationDate)/365)</f>
        <v>2.9753401482380024E-4</v>
      </c>
      <c r="X1724" s="78">
        <f>_xll.qlAbcdMathFunctionValue(X$1,($Q1724-evaluationDate)/365)</f>
        <v>1.188843418780803E-3</v>
      </c>
      <c r="Y1724" s="78">
        <f>_xll.qlAbcdMathFunctionValue(Y$1,($Q1724-evaluationDate)/365)</f>
        <v>1.188847824936E-3</v>
      </c>
      <c r="AA1724" s="78">
        <f>_xll.qlAbcdMathFunctionValue(AA$1,($Q1724-evaluationDate)/365)</f>
        <v>7.962508414932494E-4</v>
      </c>
      <c r="AB1724" s="78">
        <f>_xll.qlAbcdMathFunctionValue(AB$1,($Q1724-evaluationDate)/365)</f>
        <v>7.9625295762911783E-4</v>
      </c>
    </row>
    <row r="1725" spans="16:28" x14ac:dyDescent="0.2">
      <c r="P1725" s="64" t="s">
        <v>99</v>
      </c>
      <c r="Q1725" s="147">
        <f>_xll.qlCalendarAdvance(Calendar,Q1724,P1725,,,trigger)</f>
        <v>51630</v>
      </c>
      <c r="R1725" s="78">
        <f>_xll.qlAbcdMathFunctionValue(R$1,($Q1725-evaluationDate)/365)</f>
        <v>1.9270096426790648E-4</v>
      </c>
      <c r="S1725" s="78">
        <f>_xll.qlAbcdMathFunctionValue(S$1,($Q1725-evaluationDate)/365)</f>
        <v>1.3729487257200653E-3</v>
      </c>
      <c r="T1725" s="78">
        <f>_xll.qlAbcdMathFunctionValue(T$1,($Q1725-evaluationDate)/365)</f>
        <v>3.9258763785675538E-4</v>
      </c>
      <c r="U1725" s="78">
        <f>_xll.qlAbcdMathFunctionValue(U$1,($Q1725-evaluationDate)/365)</f>
        <v>3.9259387012800714E-4</v>
      </c>
      <c r="V1725" s="78">
        <f>_xll.qlAbcdMathFunctionValue(V$1,($Q1725-evaluationDate)/365)</f>
        <v>2.975100100476479E-4</v>
      </c>
      <c r="W1725" s="78">
        <f>_xll.qlAbcdMathFunctionValue(W$1,($Q1725-evaluationDate)/365)</f>
        <v>2.9753300547714044E-4</v>
      </c>
      <c r="X1725" s="78">
        <f>_xll.qlAbcdMathFunctionValue(X$1,($Q1725-evaluationDate)/365)</f>
        <v>1.1888415384628797E-3</v>
      </c>
      <c r="Y1725" s="78">
        <f>_xll.qlAbcdMathFunctionValue(Y$1,($Q1725-evaluationDate)/365)</f>
        <v>1.1888459062971758E-3</v>
      </c>
      <c r="AA1725" s="78">
        <f>_xll.qlAbcdMathFunctionValue(AA$1,($Q1725-evaluationDate)/365)</f>
        <v>7.9624993843516851E-4</v>
      </c>
      <c r="AB1725" s="78">
        <f>_xll.qlAbcdMathFunctionValue(AB$1,($Q1725-evaluationDate)/365)</f>
        <v>7.9625203616916869E-4</v>
      </c>
    </row>
    <row r="1726" spans="16:28" x14ac:dyDescent="0.2">
      <c r="P1726" s="64" t="s">
        <v>99</v>
      </c>
      <c r="Q1726" s="147">
        <f>_xll.qlCalendarAdvance(Calendar,Q1725,P1726,,,trigger)</f>
        <v>51637</v>
      </c>
      <c r="R1726" s="78">
        <f>_xll.qlAbcdMathFunctionValue(R$1,($Q1726-evaluationDate)/365)</f>
        <v>1.9270021109106888E-4</v>
      </c>
      <c r="S1726" s="78">
        <f>_xll.qlAbcdMathFunctionValue(S$1,($Q1726-evaluationDate)/365)</f>
        <v>1.3729469161276966E-3</v>
      </c>
      <c r="T1726" s="78">
        <f>_xll.qlAbcdMathFunctionValue(T$1,($Q1726-evaluationDate)/365)</f>
        <v>3.9258670357574877E-4</v>
      </c>
      <c r="U1726" s="78">
        <f>_xll.qlAbcdMathFunctionValue(U$1,($Q1726-evaluationDate)/365)</f>
        <v>3.9259288162210029E-4</v>
      </c>
      <c r="V1726" s="78">
        <f>_xll.qlAbcdMathFunctionValue(V$1,($Q1726-evaluationDate)/365)</f>
        <v>2.9750921068242208E-4</v>
      </c>
      <c r="W1726" s="78">
        <f>_xll.qlAbcdMathFunctionValue(W$1,($Q1726-evaluationDate)/365)</f>
        <v>2.9753200495008774E-4</v>
      </c>
      <c r="X1726" s="78">
        <f>_xll.qlAbcdMathFunctionValue(X$1,($Q1726-evaluationDate)/365)</f>
        <v>1.1888396744999116E-3</v>
      </c>
      <c r="Y1726" s="78">
        <f>_xll.qlAbcdMathFunctionValue(Y$1,($Q1726-evaluationDate)/365)</f>
        <v>1.1888440043436755E-3</v>
      </c>
      <c r="AA1726" s="78">
        <f>_xll.qlAbcdMathFunctionValue(AA$1,($Q1726-evaluationDate)/365)</f>
        <v>7.9624904323082404E-4</v>
      </c>
      <c r="AB1726" s="78">
        <f>_xll.qlAbcdMathFunctionValue(AB$1,($Q1726-evaluationDate)/365)</f>
        <v>7.962511227215753E-4</v>
      </c>
    </row>
    <row r="1727" spans="16:28" x14ac:dyDescent="0.2">
      <c r="P1727" s="64" t="s">
        <v>99</v>
      </c>
      <c r="Q1727" s="147">
        <f>_xll.qlCalendarAdvance(Calendar,Q1726,P1727,,,trigger)</f>
        <v>51644</v>
      </c>
      <c r="R1727" s="78">
        <f>_xll.qlAbcdMathFunctionValue(R$1,($Q1727-evaluationDate)/365)</f>
        <v>1.9269946450592258E-4</v>
      </c>
      <c r="S1727" s="78">
        <f>_xll.qlAbcdMathFunctionValue(S$1,($Q1727-evaluationDate)/365)</f>
        <v>1.3729451222766133E-3</v>
      </c>
      <c r="T1727" s="78">
        <f>_xll.qlAbcdMathFunctionValue(T$1,($Q1727-evaluationDate)/365)</f>
        <v>3.9258577742522731E-4</v>
      </c>
      <c r="U1727" s="78">
        <f>_xll.qlAbcdMathFunctionValue(U$1,($Q1727-evaluationDate)/365)</f>
        <v>3.925919017143871E-4</v>
      </c>
      <c r="V1727" s="78">
        <f>_xll.qlAbcdMathFunctionValue(V$1,($Q1727-evaluationDate)/365)</f>
        <v>2.9750841831395757E-4</v>
      </c>
      <c r="W1727" s="78">
        <f>_xll.qlAbcdMathFunctionValue(W$1,($Q1727-evaluationDate)/365)</f>
        <v>2.9753101316617889E-4</v>
      </c>
      <c r="X1727" s="78">
        <f>_xll.qlAbcdMathFunctionValue(X$1,($Q1727-evaluationDate)/365)</f>
        <v>1.1888378267508836E-3</v>
      </c>
      <c r="Y1727" s="78">
        <f>_xll.qlAbcdMathFunctionValue(Y$1,($Q1727-evaluationDate)/365)</f>
        <v>1.1888421189316669E-3</v>
      </c>
      <c r="AA1727" s="78">
        <f>_xll.qlAbcdMathFunctionValue(AA$1,($Q1727-evaluationDate)/365)</f>
        <v>7.9624815581251084E-4</v>
      </c>
      <c r="AB1727" s="78">
        <f>_xll.qlAbcdMathFunctionValue(AB$1,($Q1727-evaluationDate)/365)</f>
        <v>7.9625021721727984E-4</v>
      </c>
    </row>
    <row r="1728" spans="16:28" x14ac:dyDescent="0.2">
      <c r="P1728" s="64" t="s">
        <v>99</v>
      </c>
      <c r="Q1728" s="147">
        <f>_xll.qlCalendarAdvance(Calendar,Q1727,P1728,,,trigger)</f>
        <v>51651</v>
      </c>
      <c r="R1728" s="78">
        <f>_xll.qlAbcdMathFunctionValue(R$1,($Q1728-evaluationDate)/365)</f>
        <v>1.9269872445521122E-4</v>
      </c>
      <c r="S1728" s="78">
        <f>_xll.qlAbcdMathFunctionValue(S$1,($Q1728-evaluationDate)/365)</f>
        <v>1.3729433440310768E-3</v>
      </c>
      <c r="T1728" s="78">
        <f>_xll.qlAbcdMathFunctionValue(T$1,($Q1728-evaluationDate)/365)</f>
        <v>3.9258485933504596E-4</v>
      </c>
      <c r="U1728" s="78">
        <f>_xll.qlAbcdMathFunctionValue(U$1,($Q1728-evaluationDate)/365)</f>
        <v>3.9259093033073086E-4</v>
      </c>
      <c r="V1728" s="78">
        <f>_xll.qlAbcdMathFunctionValue(V$1,($Q1728-evaluationDate)/365)</f>
        <v>2.9750763288147099E-4</v>
      </c>
      <c r="W1728" s="78">
        <f>_xll.qlAbcdMathFunctionValue(W$1,($Q1728-evaluationDate)/365)</f>
        <v>2.9753003004960729E-4</v>
      </c>
      <c r="X1728" s="78">
        <f>_xll.qlAbcdMathFunctionValue(X$1,($Q1728-evaluationDate)/365)</f>
        <v>1.1888359950759846E-3</v>
      </c>
      <c r="Y1728" s="78">
        <f>_xll.qlAbcdMathFunctionValue(Y$1,($Q1728-evaluationDate)/365)</f>
        <v>1.1888402499185442E-3</v>
      </c>
      <c r="AA1728" s="78">
        <f>_xll.qlAbcdMathFunctionValue(AA$1,($Q1728-evaluationDate)/365)</f>
        <v>7.9624727611310128E-4</v>
      </c>
      <c r="AB1728" s="78">
        <f>_xll.qlAbcdMathFunctionValue(AB$1,($Q1728-evaluationDate)/365)</f>
        <v>7.9624931958781353E-4</v>
      </c>
    </row>
    <row r="1729" spans="16:28" x14ac:dyDescent="0.2">
      <c r="P1729" s="64" t="s">
        <v>99</v>
      </c>
      <c r="Q1729" s="147">
        <f>_xll.qlCalendarAdvance(Calendar,Q1728,P1729,,,trigger)</f>
        <v>51658</v>
      </c>
      <c r="R1729" s="78">
        <f>_xll.qlAbcdMathFunctionValue(R$1,($Q1729-evaluationDate)/365)</f>
        <v>1.9269799088217132E-4</v>
      </c>
      <c r="S1729" s="78">
        <f>_xll.qlAbcdMathFunctionValue(S$1,($Q1729-evaluationDate)/365)</f>
        <v>1.3729415812565062E-3</v>
      </c>
      <c r="T1729" s="78">
        <f>_xll.qlAbcdMathFunctionValue(T$1,($Q1729-evaluationDate)/365)</f>
        <v>3.9258394923565845E-4</v>
      </c>
      <c r="U1729" s="78">
        <f>_xll.qlAbcdMathFunctionValue(U$1,($Q1729-evaluationDate)/365)</f>
        <v>3.9258996739762717E-4</v>
      </c>
      <c r="V1729" s="78">
        <f>_xll.qlAbcdMathFunctionValue(V$1,($Q1729-evaluationDate)/365)</f>
        <v>2.9750685432470203E-4</v>
      </c>
      <c r="W1729" s="78">
        <f>_xll.qlAbcdMathFunctionValue(W$1,($Q1729-evaluationDate)/365)</f>
        <v>2.9752905552521755E-4</v>
      </c>
      <c r="X1729" s="78">
        <f>_xll.qlAbcdMathFunctionValue(X$1,($Q1729-evaluationDate)/365)</f>
        <v>1.1888341793365956E-3</v>
      </c>
      <c r="Y1729" s="78">
        <f>_xll.qlAbcdMathFunctionValue(Y$1,($Q1729-evaluationDate)/365)</f>
        <v>1.188838397162918E-3</v>
      </c>
      <c r="AA1729" s="78">
        <f>_xll.qlAbcdMathFunctionValue(AA$1,($Q1729-evaluationDate)/365)</f>
        <v>7.962464040660403E-4</v>
      </c>
      <c r="AB1729" s="78">
        <f>_xll.qlAbcdMathFunctionValue(AB$1,($Q1729-evaluationDate)/365)</f>
        <v>7.9624842976529101E-4</v>
      </c>
    </row>
    <row r="1730" spans="16:28" x14ac:dyDescent="0.2">
      <c r="P1730" s="64" t="s">
        <v>99</v>
      </c>
      <c r="Q1730" s="147">
        <f>_xll.qlCalendarAdvance(Calendar,Q1729,P1730,,,trigger)</f>
        <v>51665</v>
      </c>
      <c r="R1730" s="78">
        <f>_xll.qlAbcdMathFunctionValue(R$1,($Q1730-evaluationDate)/365)</f>
        <v>1.92697263730528E-4</v>
      </c>
      <c r="S1730" s="78">
        <f>_xll.qlAbcdMathFunctionValue(S$1,($Q1730-evaluationDate)/365)</f>
        <v>1.3729398338194687E-3</v>
      </c>
      <c r="T1730" s="78">
        <f>_xll.qlAbcdMathFunctionValue(T$1,($Q1730-evaluationDate)/365)</f>
        <v>3.925830470581124E-4</v>
      </c>
      <c r="U1730" s="78">
        <f>_xll.qlAbcdMathFunctionValue(U$1,($Q1730-evaluationDate)/365)</f>
        <v>3.9258901284219887E-4</v>
      </c>
      <c r="V1730" s="78">
        <f>_xll.qlAbcdMathFunctionValue(V$1,($Q1730-evaluationDate)/365)</f>
        <v>2.9750608258390944E-4</v>
      </c>
      <c r="W1730" s="78">
        <f>_xll.qlAbcdMathFunctionValue(W$1,($Q1730-evaluationDate)/365)</f>
        <v>2.9752808951849979E-4</v>
      </c>
      <c r="X1730" s="78">
        <f>_xll.qlAbcdMathFunctionValue(X$1,($Q1730-evaluationDate)/365)</f>
        <v>1.1888323793952807E-3</v>
      </c>
      <c r="Y1730" s="78">
        <f>_xll.qlAbcdMathFunctionValue(Y$1,($Q1730-evaluationDate)/365)</f>
        <v>1.1888365605246052E-3</v>
      </c>
      <c r="AA1730" s="78">
        <f>_xll.qlAbcdMathFunctionValue(AA$1,($Q1730-evaluationDate)/365)</f>
        <v>7.9624553960534056E-4</v>
      </c>
      <c r="AB1730" s="78">
        <f>_xll.qlAbcdMathFunctionValue(AB$1,($Q1730-evaluationDate)/365)</f>
        <v>7.9624754768240641E-4</v>
      </c>
    </row>
    <row r="1731" spans="16:28" x14ac:dyDescent="0.2">
      <c r="P1731" s="64" t="s">
        <v>99</v>
      </c>
      <c r="Q1731" s="147">
        <f>_xll.qlCalendarAdvance(Calendar,Q1730,P1731,,,trigger)</f>
        <v>51672</v>
      </c>
      <c r="R1731" s="78">
        <f>_xll.qlAbcdMathFunctionValue(R$1,($Q1731-evaluationDate)/365)</f>
        <v>1.9269654294449095E-4</v>
      </c>
      <c r="S1731" s="78">
        <f>_xll.qlAbcdMathFunctionValue(S$1,($Q1731-evaluationDate)/365)</f>
        <v>1.3729381015876703E-3</v>
      </c>
      <c r="T1731" s="78">
        <f>_xll.qlAbcdMathFunctionValue(T$1,($Q1731-evaluationDate)/365)</f>
        <v>3.9258215273404404E-4</v>
      </c>
      <c r="U1731" s="78">
        <f>_xll.qlAbcdMathFunctionValue(U$1,($Q1731-evaluationDate)/365)</f>
        <v>3.9258806659219061E-4</v>
      </c>
      <c r="V1731" s="78">
        <f>_xll.qlAbcdMathFunctionValue(V$1,($Q1731-evaluationDate)/365)</f>
        <v>2.9750531759986632E-4</v>
      </c>
      <c r="W1731" s="78">
        <f>_xll.qlAbcdMathFunctionValue(W$1,($Q1731-evaluationDate)/365)</f>
        <v>2.9752713195558433E-4</v>
      </c>
      <c r="X1731" s="78">
        <f>_xll.qlAbcdMathFunctionValue(X$1,($Q1731-evaluationDate)/365)</f>
        <v>1.1888305951157766E-3</v>
      </c>
      <c r="Y1731" s="78">
        <f>_xll.qlAbcdMathFunctionValue(Y$1,($Q1731-evaluationDate)/365)</f>
        <v>1.1888347398646183E-3</v>
      </c>
      <c r="AA1731" s="78">
        <f>_xll.qlAbcdMathFunctionValue(AA$1,($Q1731-evaluationDate)/365)</f>
        <v>7.962446826655777E-4</v>
      </c>
      <c r="AB1731" s="78">
        <f>_xll.qlAbcdMathFunctionValue(AB$1,($Q1731-evaluationDate)/365)</f>
        <v>7.9624667327242774E-4</v>
      </c>
    </row>
    <row r="1732" spans="16:28" x14ac:dyDescent="0.2">
      <c r="P1732" s="64" t="s">
        <v>99</v>
      </c>
      <c r="Q1732" s="147">
        <f>_xll.qlCalendarAdvance(Calendar,Q1731,P1732,,,trigger)</f>
        <v>51679</v>
      </c>
      <c r="R1732" s="78">
        <f>_xll.qlAbcdMathFunctionValue(R$1,($Q1732-evaluationDate)/365)</f>
        <v>1.926958284687502E-4</v>
      </c>
      <c r="S1732" s="78">
        <f>_xll.qlAbcdMathFunctionValue(S$1,($Q1732-evaluationDate)/365)</f>
        <v>1.3729363844299468E-3</v>
      </c>
      <c r="T1732" s="78">
        <f>_xll.qlAbcdMathFunctionValue(T$1,($Q1732-evaluationDate)/365)</f>
        <v>3.925812661956736E-4</v>
      </c>
      <c r="U1732" s="78">
        <f>_xll.qlAbcdMathFunctionValue(U$1,($Q1732-evaluationDate)/365)</f>
        <v>3.9258712857596375E-4</v>
      </c>
      <c r="V1732" s="78">
        <f>_xll.qlAbcdMathFunctionValue(V$1,($Q1732-evaluationDate)/365)</f>
        <v>2.9750455931385573E-4</v>
      </c>
      <c r="W1732" s="78">
        <f>_xll.qlAbcdMathFunctionValue(W$1,($Q1732-evaluationDate)/365)</f>
        <v>2.9752618276323597E-4</v>
      </c>
      <c r="X1732" s="78">
        <f>_xll.qlAbcdMathFunctionValue(X$1,($Q1732-evaluationDate)/365)</f>
        <v>1.1888288263629833E-3</v>
      </c>
      <c r="Y1732" s="78">
        <f>_xll.qlAbcdMathFunctionValue(Y$1,($Q1732-evaluationDate)/365)</f>
        <v>1.1888329350451558E-3</v>
      </c>
      <c r="AA1732" s="78">
        <f>_xll.qlAbcdMathFunctionValue(AA$1,($Q1732-evaluationDate)/365)</f>
        <v>7.9624383318188565E-4</v>
      </c>
      <c r="AB1732" s="78">
        <f>_xll.qlAbcdMathFunctionValue(AB$1,($Q1732-evaluationDate)/365)</f>
        <v>7.96245806469192E-4</v>
      </c>
    </row>
    <row r="1733" spans="16:28" x14ac:dyDescent="0.2">
      <c r="P1733" s="64" t="s">
        <v>99</v>
      </c>
      <c r="Q1733" s="147">
        <f>_xll.qlCalendarAdvance(Calendar,Q1732,P1733,,,trigger)</f>
        <v>51686</v>
      </c>
      <c r="R1733" s="78">
        <f>_xll.qlAbcdMathFunctionValue(R$1,($Q1733-evaluationDate)/365)</f>
        <v>1.9269512024847207E-4</v>
      </c>
      <c r="S1733" s="78">
        <f>_xll.qlAbcdMathFunctionValue(S$1,($Q1733-evaluationDate)/365)</f>
        <v>1.3729346822162528E-3</v>
      </c>
      <c r="T1733" s="78">
        <f>_xll.qlAbcdMathFunctionValue(T$1,($Q1733-evaluationDate)/365)</f>
        <v>3.9258038737580007E-4</v>
      </c>
      <c r="U1733" s="78">
        <f>_xll.qlAbcdMathFunctionValue(U$1,($Q1733-evaluationDate)/365)</f>
        <v>3.9258619872249099E-4</v>
      </c>
      <c r="V1733" s="78">
        <f>_xll.qlAbcdMathFunctionValue(V$1,($Q1733-evaluationDate)/365)</f>
        <v>2.9750380766766665E-4</v>
      </c>
      <c r="W1733" s="78">
        <f>_xll.qlAbcdMathFunctionValue(W$1,($Q1733-evaluationDate)/365)</f>
        <v>2.9752524186884893E-4</v>
      </c>
      <c r="X1733" s="78">
        <f>_xll.qlAbcdMathFunctionValue(X$1,($Q1733-evaluationDate)/365)</f>
        <v>1.1888270730029537E-3</v>
      </c>
      <c r="Y1733" s="78">
        <f>_xll.qlAbcdMathFunctionValue(Y$1,($Q1733-evaluationDate)/365)</f>
        <v>1.188831145929592E-3</v>
      </c>
      <c r="AA1733" s="78">
        <f>_xll.qlAbcdMathFunctionValue(AA$1,($Q1733-evaluationDate)/365)</f>
        <v>7.9624299108995214E-4</v>
      </c>
      <c r="AB1733" s="78">
        <f>_xll.qlAbcdMathFunctionValue(AB$1,($Q1733-evaluationDate)/365)</f>
        <v>7.9624494720710126E-4</v>
      </c>
    </row>
    <row r="1734" spans="16:28" x14ac:dyDescent="0.2">
      <c r="P1734" s="64" t="s">
        <v>99</v>
      </c>
      <c r="Q1734" s="147">
        <f>_xll.qlCalendarAdvance(Calendar,Q1733,P1734,,,trigger)</f>
        <v>51693</v>
      </c>
      <c r="R1734" s="78">
        <f>_xll.qlAbcdMathFunctionValue(R$1,($Q1734-evaluationDate)/365)</f>
        <v>1.9269441822929514E-4</v>
      </c>
      <c r="S1734" s="78">
        <f>_xll.qlAbcdMathFunctionValue(S$1,($Q1734-evaluationDate)/365)</f>
        <v>1.3729329948176533E-3</v>
      </c>
      <c r="T1734" s="78">
        <f>_xll.qlAbcdMathFunctionValue(T$1,($Q1734-evaluationDate)/365)</f>
        <v>3.9257951620779656E-4</v>
      </c>
      <c r="U1734" s="78">
        <f>_xll.qlAbcdMathFunctionValue(U$1,($Q1734-evaluationDate)/365)</f>
        <v>3.9258527696135124E-4</v>
      </c>
      <c r="V1734" s="78">
        <f>_xll.qlAbcdMathFunctionValue(V$1,($Q1734-evaluationDate)/365)</f>
        <v>2.9750306260358932E-4</v>
      </c>
      <c r="W1734" s="78">
        <f>_xll.qlAbcdMathFunctionValue(W$1,($Q1734-evaluationDate)/365)</f>
        <v>2.9752430920044131E-4</v>
      </c>
      <c r="X1734" s="78">
        <f>_xll.qlAbcdMathFunctionValue(X$1,($Q1734-evaluationDate)/365)</f>
        <v>1.188825334902884E-3</v>
      </c>
      <c r="Y1734" s="78">
        <f>_xll.qlAbcdMathFunctionValue(Y$1,($Q1734-evaluationDate)/365)</f>
        <v>1.1888293723824677E-3</v>
      </c>
      <c r="AA1734" s="78">
        <f>_xll.qlAbcdMathFunctionValue(AA$1,($Q1734-evaluationDate)/365)</f>
        <v>7.962421563260134E-4</v>
      </c>
      <c r="AB1734" s="78">
        <f>_xll.qlAbcdMathFunctionValue(AB$1,($Q1734-evaluationDate)/365)</f>
        <v>7.9624409542111674E-4</v>
      </c>
    </row>
    <row r="1735" spans="16:28" x14ac:dyDescent="0.2">
      <c r="P1735" s="64" t="s">
        <v>99</v>
      </c>
      <c r="Q1735" s="147">
        <f>_xll.qlCalendarAdvance(Calendar,Q1734,P1735,,,trigger)</f>
        <v>51700</v>
      </c>
      <c r="R1735" s="78">
        <f>_xll.qlAbcdMathFunctionValue(R$1,($Q1735-evaluationDate)/365)</f>
        <v>1.9269372235732616E-4</v>
      </c>
      <c r="S1735" s="78">
        <f>_xll.qlAbcdMathFunctionValue(S$1,($Q1735-evaluationDate)/365)</f>
        <v>1.3729313221063138E-3</v>
      </c>
      <c r="T1735" s="78">
        <f>_xll.qlAbcdMathFunctionValue(T$1,($Q1735-evaluationDate)/365)</f>
        <v>3.9257865262560529E-4</v>
      </c>
      <c r="U1735" s="78">
        <f>_xll.qlAbcdMathFunctionValue(U$1,($Q1735-evaluationDate)/365)</f>
        <v>3.9258436322272465E-4</v>
      </c>
      <c r="V1735" s="78">
        <f>_xll.qlAbcdMathFunctionValue(V$1,($Q1735-evaluationDate)/365)</f>
        <v>2.975023240644111E-4</v>
      </c>
      <c r="W1735" s="78">
        <f>_xll.qlAbcdMathFunctionValue(W$1,($Q1735-evaluationDate)/365)</f>
        <v>2.9752338468664983E-4</v>
      </c>
      <c r="X1735" s="78">
        <f>_xll.qlAbcdMathFunctionValue(X$1,($Q1735-evaluationDate)/365)</f>
        <v>1.1888236119311044E-3</v>
      </c>
      <c r="Y1735" s="78">
        <f>_xll.qlAbcdMathFunctionValue(Y$1,($Q1735-evaluationDate)/365)</f>
        <v>1.1888276142694794E-3</v>
      </c>
      <c r="AA1735" s="78">
        <f>_xll.qlAbcdMathFunctionValue(AA$1,($Q1735-evaluationDate)/365)</f>
        <v>7.9624132882685013E-4</v>
      </c>
      <c r="AB1735" s="78">
        <f>_xll.qlAbcdMathFunctionValue(AB$1,($Q1735-evaluationDate)/365)</f>
        <v>7.9624325104675497E-4</v>
      </c>
    </row>
    <row r="1736" spans="16:28" x14ac:dyDescent="0.2">
      <c r="P1736" s="64" t="s">
        <v>99</v>
      </c>
      <c r="Q1736" s="147">
        <f>_xll.qlCalendarAdvance(Calendar,Q1735,P1736,,,trigger)</f>
        <v>51707</v>
      </c>
      <c r="R1736" s="78">
        <f>_xll.qlAbcdMathFunctionValue(R$1,($Q1736-evaluationDate)/365)</f>
        <v>1.9269303257913613E-4</v>
      </c>
      <c r="S1736" s="78">
        <f>_xll.qlAbcdMathFunctionValue(S$1,($Q1736-evaluationDate)/365)</f>
        <v>1.3729296639554921E-3</v>
      </c>
      <c r="T1736" s="78">
        <f>_xll.qlAbcdMathFunctionValue(T$1,($Q1736-evaluationDate)/365)</f>
        <v>3.9257779656373296E-4</v>
      </c>
      <c r="U1736" s="78">
        <f>_xll.qlAbcdMathFunctionValue(U$1,($Q1736-evaluationDate)/365)</f>
        <v>3.9258345743738756E-4</v>
      </c>
      <c r="V1736" s="78">
        <f>_xll.qlAbcdMathFunctionValue(V$1,($Q1736-evaluationDate)/365)</f>
        <v>2.9750159199341228E-4</v>
      </c>
      <c r="W1736" s="78">
        <f>_xll.qlAbcdMathFunctionValue(W$1,($Q1736-evaluationDate)/365)</f>
        <v>2.9752246825672462E-4</v>
      </c>
      <c r="X1736" s="78">
        <f>_xll.qlAbcdMathFunctionValue(X$1,($Q1736-evaluationDate)/365)</f>
        <v>1.1888219039570692E-3</v>
      </c>
      <c r="Y1736" s="78">
        <f>_xll.qlAbcdMathFunctionValue(Y$1,($Q1736-evaluationDate)/365)</f>
        <v>1.1888258714574701E-3</v>
      </c>
      <c r="AA1736" s="78">
        <f>_xll.qlAbcdMathFunctionValue(AA$1,($Q1736-evaluationDate)/365)</f>
        <v>7.9624050852978266E-4</v>
      </c>
      <c r="AB1736" s="78">
        <f>_xll.qlAbcdMathFunctionValue(AB$1,($Q1736-evaluationDate)/365)</f>
        <v>7.9624241402008271E-4</v>
      </c>
    </row>
    <row r="1737" spans="16:28" x14ac:dyDescent="0.2">
      <c r="P1737" s="64" t="s">
        <v>99</v>
      </c>
      <c r="Q1737" s="147">
        <f>_xll.qlCalendarAdvance(Calendar,Q1736,P1737,,,trigger)</f>
        <v>51714</v>
      </c>
      <c r="R1737" s="78">
        <f>_xll.qlAbcdMathFunctionValue(R$1,($Q1737-evaluationDate)/365)</f>
        <v>1.9269234884175632E-4</v>
      </c>
      <c r="S1737" s="78">
        <f>_xll.qlAbcdMathFunctionValue(S$1,($Q1737-evaluationDate)/365)</f>
        <v>1.3729280202395275E-3</v>
      </c>
      <c r="T1737" s="78">
        <f>_xll.qlAbcdMathFunctionValue(T$1,($Q1737-evaluationDate)/365)</f>
        <v>3.925769479572458E-4</v>
      </c>
      <c r="U1737" s="78">
        <f>_xll.qlAbcdMathFunctionValue(U$1,($Q1737-evaluationDate)/365)</f>
        <v>3.9258255953670721E-4</v>
      </c>
      <c r="V1737" s="78">
        <f>_xll.qlAbcdMathFunctionValue(V$1,($Q1737-evaluationDate)/365)</f>
        <v>2.9750086633436196E-4</v>
      </c>
      <c r="W1737" s="78">
        <f>_xll.qlAbcdMathFunctionValue(W$1,($Q1737-evaluationDate)/365)</f>
        <v>2.9752155984052385E-4</v>
      </c>
      <c r="X1737" s="78">
        <f>_xll.qlAbcdMathFunctionValue(X$1,($Q1737-evaluationDate)/365)</f>
        <v>1.1888202108513476E-3</v>
      </c>
      <c r="Y1737" s="78">
        <f>_xll.qlAbcdMathFunctionValue(Y$1,($Q1737-evaluationDate)/365)</f>
        <v>1.1888241438144198E-3</v>
      </c>
      <c r="AA1737" s="78">
        <f>_xll.qlAbcdMathFunctionValue(AA$1,($Q1737-evaluationDate)/365)</f>
        <v>7.9623969537266648E-4</v>
      </c>
      <c r="AB1737" s="78">
        <f>_xll.qlAbcdMathFunctionValue(AB$1,($Q1737-evaluationDate)/365)</f>
        <v>7.9624158427771263E-4</v>
      </c>
    </row>
    <row r="1738" spans="16:28" x14ac:dyDescent="0.2">
      <c r="P1738" s="64" t="s">
        <v>99</v>
      </c>
      <c r="Q1738" s="147">
        <f>_xll.qlCalendarAdvance(Calendar,Q1737,P1738,,,trigger)</f>
        <v>51721</v>
      </c>
      <c r="R1738" s="78">
        <f>_xll.qlAbcdMathFunctionValue(R$1,($Q1738-evaluationDate)/365)</f>
        <v>1.9269167109267429E-4</v>
      </c>
      <c r="S1738" s="78">
        <f>_xll.qlAbcdMathFunctionValue(S$1,($Q1738-evaluationDate)/365)</f>
        <v>1.372926390833833E-3</v>
      </c>
      <c r="T1738" s="78">
        <f>_xll.qlAbcdMathFunctionValue(T$1,($Q1738-evaluationDate)/365)</f>
        <v>3.925761067417649E-4</v>
      </c>
      <c r="U1738" s="78">
        <f>_xll.qlAbcdMathFunctionValue(U$1,($Q1738-evaluationDate)/365)</f>
        <v>3.9258166945263707E-4</v>
      </c>
      <c r="V1738" s="78">
        <f>_xll.qlAbcdMathFunctionValue(V$1,($Q1738-evaluationDate)/365)</f>
        <v>2.9750014703151356E-4</v>
      </c>
      <c r="W1738" s="78">
        <f>_xll.qlAbcdMathFunctionValue(W$1,($Q1738-evaluationDate)/365)</f>
        <v>2.9752065936850886E-4</v>
      </c>
      <c r="X1738" s="78">
        <f>_xll.qlAbcdMathFunctionValue(X$1,($Q1738-evaluationDate)/365)</f>
        <v>1.1888185324856143E-3</v>
      </c>
      <c r="Y1738" s="78">
        <f>_xll.qlAbcdMathFunctionValue(Y$1,($Q1738-evaluationDate)/365)</f>
        <v>1.1888224312094351E-3</v>
      </c>
      <c r="AA1738" s="78">
        <f>_xll.qlAbcdMathFunctionValue(AA$1,($Q1738-evaluationDate)/365)</f>
        <v>7.9623888929388788E-4</v>
      </c>
      <c r="AB1738" s="78">
        <f>_xll.qlAbcdMathFunctionValue(AB$1,($Q1738-evaluationDate)/365)</f>
        <v>7.9624076175679808E-4</v>
      </c>
    </row>
    <row r="1739" spans="16:28" x14ac:dyDescent="0.2">
      <c r="P1739" s="64" t="s">
        <v>99</v>
      </c>
      <c r="Q1739" s="147">
        <f>_xll.qlCalendarAdvance(Calendar,Q1738,P1739,,,trigger)</f>
        <v>51728</v>
      </c>
      <c r="R1739" s="78">
        <f>_xll.qlAbcdMathFunctionValue(R$1,($Q1739-evaluationDate)/365)</f>
        <v>1.9269099927983005E-4</v>
      </c>
      <c r="S1739" s="78">
        <f>_xll.qlAbcdMathFunctionValue(S$1,($Q1739-evaluationDate)/365)</f>
        <v>1.3729247756148857E-3</v>
      </c>
      <c r="T1739" s="78">
        <f>_xll.qlAbcdMathFunctionValue(T$1,($Q1739-evaluationDate)/365)</f>
        <v>3.9257527285346171E-4</v>
      </c>
      <c r="U1739" s="78">
        <f>_xll.qlAbcdMathFunctionValue(U$1,($Q1739-evaluationDate)/365)</f>
        <v>3.9258078711771168E-4</v>
      </c>
      <c r="V1739" s="78">
        <f>_xll.qlAbcdMathFunctionValue(V$1,($Q1739-evaluationDate)/365)</f>
        <v>2.9749943402960106E-4</v>
      </c>
      <c r="W1739" s="78">
        <f>_xll.qlAbcdMathFunctionValue(W$1,($Q1739-evaluationDate)/365)</f>
        <v>2.975197667717386E-4</v>
      </c>
      <c r="X1739" s="78">
        <f>_xll.qlAbcdMathFunctionValue(X$1,($Q1739-evaluationDate)/365)</f>
        <v>1.18881686873264E-3</v>
      </c>
      <c r="Y1739" s="78">
        <f>_xll.qlAbcdMathFunctionValue(Y$1,($Q1739-evaluationDate)/365)</f>
        <v>1.1888207335127409E-3</v>
      </c>
      <c r="AA1739" s="78">
        <f>_xll.qlAbcdMathFunctionValue(AA$1,($Q1739-evaluationDate)/365)</f>
        <v>7.9623809023235891E-4</v>
      </c>
      <c r="AB1739" s="78">
        <f>_xll.qlAbcdMathFunctionValue(AB$1,($Q1739-evaluationDate)/365)</f>
        <v>7.9623994639502942E-4</v>
      </c>
    </row>
    <row r="1740" spans="16:28" x14ac:dyDescent="0.2">
      <c r="P1740" s="64" t="s">
        <v>99</v>
      </c>
      <c r="Q1740" s="147">
        <f>_xll.qlCalendarAdvance(Calendar,Q1739,P1740,,,trigger)</f>
        <v>51735</v>
      </c>
      <c r="R1740" s="78">
        <f>_xll.qlAbcdMathFunctionValue(R$1,($Q1740-evaluationDate)/365)</f>
        <v>1.9269033335161232E-4</v>
      </c>
      <c r="S1740" s="78">
        <f>_xll.qlAbcdMathFunctionValue(S$1,($Q1740-evaluationDate)/365)</f>
        <v>1.3729231744602174E-3</v>
      </c>
      <c r="T1740" s="78">
        <f>_xll.qlAbcdMathFunctionValue(T$1,($Q1740-evaluationDate)/365)</f>
        <v>3.9257444622905308E-4</v>
      </c>
      <c r="U1740" s="78">
        <f>_xll.qlAbcdMathFunctionValue(U$1,($Q1740-evaluationDate)/365)</f>
        <v>3.9257991246504183E-4</v>
      </c>
      <c r="V1740" s="78">
        <f>_xll.qlAbcdMathFunctionValue(V$1,($Q1740-evaluationDate)/365)</f>
        <v>2.9749872727383462E-4</v>
      </c>
      <c r="W1740" s="78">
        <f>_xll.qlAbcdMathFunctionValue(W$1,($Q1740-evaluationDate)/365)</f>
        <v>2.9751888198186507E-4</v>
      </c>
      <c r="X1740" s="78">
        <f>_xll.qlAbcdMathFunctionValue(X$1,($Q1740-evaluationDate)/365)</f>
        <v>1.1888152194662815E-3</v>
      </c>
      <c r="Y1740" s="78">
        <f>_xll.qlAbcdMathFunctionValue(Y$1,($Q1740-evaluationDate)/365)</f>
        <v>1.1888190505956705E-3</v>
      </c>
      <c r="AA1740" s="78">
        <f>_xll.qlAbcdMathFunctionValue(AA$1,($Q1740-evaluationDate)/365)</f>
        <v>7.9623729812751366E-4</v>
      </c>
      <c r="AB1740" s="78">
        <f>_xll.qlAbcdMathFunctionValue(AB$1,($Q1740-evaluationDate)/365)</f>
        <v>7.9623913813062881E-4</v>
      </c>
    </row>
    <row r="1741" spans="16:28" x14ac:dyDescent="0.2">
      <c r="P1741" s="64" t="s">
        <v>99</v>
      </c>
      <c r="Q1741" s="147">
        <f>_xll.qlCalendarAdvance(Calendar,Q1740,P1741,,,trigger)</f>
        <v>51742</v>
      </c>
      <c r="R1741" s="78">
        <f>_xll.qlAbcdMathFunctionValue(R$1,($Q1741-evaluationDate)/365)</f>
        <v>1.9268967325685449E-4</v>
      </c>
      <c r="S1741" s="78">
        <f>_xll.qlAbcdMathFunctionValue(S$1,($Q1741-evaluationDate)/365)</f>
        <v>1.3729215872484068E-3</v>
      </c>
      <c r="T1741" s="78">
        <f>_xll.qlAbcdMathFunctionValue(T$1,($Q1741-evaluationDate)/365)</f>
        <v>3.92573626805797E-4</v>
      </c>
      <c r="U1741" s="78">
        <f>_xll.qlAbcdMathFunctionValue(U$1,($Q1741-evaluationDate)/365)</f>
        <v>3.9257904542830982E-4</v>
      </c>
      <c r="V1741" s="78">
        <f>_xll.qlAbcdMathFunctionValue(V$1,($Q1741-evaluationDate)/365)</f>
        <v>2.9749802670989671E-4</v>
      </c>
      <c r="W1741" s="78">
        <f>_xll.qlAbcdMathFunctionValue(W$1,($Q1741-evaluationDate)/365)</f>
        <v>2.9751800493112791E-4</v>
      </c>
      <c r="X1741" s="78">
        <f>_xll.qlAbcdMathFunctionValue(X$1,($Q1741-evaluationDate)/365)</f>
        <v>1.1888135845614742E-3</v>
      </c>
      <c r="Y1741" s="78">
        <f>_xll.qlAbcdMathFunctionValue(Y$1,($Q1741-evaluationDate)/365)</f>
        <v>1.1888173823306556E-3</v>
      </c>
      <c r="AA1741" s="78">
        <f>_xll.qlAbcdMathFunctionValue(AA$1,($Q1741-evaluationDate)/365)</f>
        <v>7.9623651291930346E-4</v>
      </c>
      <c r="AB1741" s="78">
        <f>_xll.qlAbcdMathFunctionValue(AB$1,($Q1741-evaluationDate)/365)</f>
        <v>7.9623833690234587E-4</v>
      </c>
    </row>
    <row r="1742" spans="16:28" x14ac:dyDescent="0.2">
      <c r="P1742" s="64" t="s">
        <v>99</v>
      </c>
      <c r="Q1742" s="147">
        <f>_xll.qlCalendarAdvance(Calendar,Q1741,P1742,,,trigger)</f>
        <v>51749</v>
      </c>
      <c r="R1742" s="78">
        <f>_xll.qlAbcdMathFunctionValue(R$1,($Q1742-evaluationDate)/365)</f>
        <v>1.9268901894483093E-4</v>
      </c>
      <c r="S1742" s="78">
        <f>_xll.qlAbcdMathFunctionValue(S$1,($Q1742-evaluationDate)/365)</f>
        <v>1.3729200138590698E-3</v>
      </c>
      <c r="T1742" s="78">
        <f>_xll.qlAbcdMathFunctionValue(T$1,($Q1742-evaluationDate)/365)</f>
        <v>3.925728145214878E-4</v>
      </c>
      <c r="U1742" s="78">
        <f>_xll.qlAbcdMathFunctionValue(U$1,($Q1742-evaluationDate)/365)</f>
        <v>3.9257818594176441E-4</v>
      </c>
      <c r="V1742" s="78">
        <f>_xll.qlAbcdMathFunctionValue(V$1,($Q1742-evaluationDate)/365)</f>
        <v>2.9749733228393808E-4</v>
      </c>
      <c r="W1742" s="78">
        <f>_xll.qlAbcdMathFunctionValue(W$1,($Q1742-evaluationDate)/365)</f>
        <v>2.9751713555234937E-4</v>
      </c>
      <c r="X1742" s="78">
        <f>_xll.qlAbcdMathFunctionValue(X$1,($Q1742-evaluationDate)/365)</f>
        <v>1.1888119638942219E-3</v>
      </c>
      <c r="Y1742" s="78">
        <f>_xll.qlAbcdMathFunctionValue(Y$1,($Q1742-evaluationDate)/365)</f>
        <v>1.1888157285912177E-3</v>
      </c>
      <c r="AA1742" s="78">
        <f>_xll.qlAbcdMathFunctionValue(AA$1,($Q1742-evaluationDate)/365)</f>
        <v>7.9623573454819252E-4</v>
      </c>
      <c r="AB1742" s="78">
        <f>_xll.qlAbcdMathFunctionValue(AB$1,($Q1742-evaluationDate)/365)</f>
        <v>7.9623754264945335E-4</v>
      </c>
    </row>
    <row r="1743" spans="16:28" x14ac:dyDescent="0.2">
      <c r="P1743" s="64" t="s">
        <v>99</v>
      </c>
      <c r="Q1743" s="147">
        <f>_xll.qlCalendarAdvance(Calendar,Q1742,P1743,,,trigger)</f>
        <v>51756</v>
      </c>
      <c r="R1743" s="78">
        <f>_xll.qlAbcdMathFunctionValue(R$1,($Q1743-evaluationDate)/365)</f>
        <v>1.9268837036525327E-4</v>
      </c>
      <c r="S1743" s="78">
        <f>_xll.qlAbcdMathFunctionValue(S$1,($Q1743-evaluationDate)/365)</f>
        <v>1.3729184541728511E-3</v>
      </c>
      <c r="T1743" s="78">
        <f>_xll.qlAbcdMathFunctionValue(T$1,($Q1743-evaluationDate)/365)</f>
        <v>3.9257200931445166E-4</v>
      </c>
      <c r="U1743" s="78">
        <f>_xll.qlAbcdMathFunctionValue(U$1,($Q1743-evaluationDate)/365)</f>
        <v>3.9257733394021621E-4</v>
      </c>
      <c r="V1743" s="78">
        <f>_xll.qlAbcdMathFunctionValue(V$1,($Q1743-evaluationDate)/365)</f>
        <v>2.9749664394257359E-4</v>
      </c>
      <c r="W1743" s="78">
        <f>_xll.qlAbcdMathFunctionValue(W$1,($Q1743-evaluationDate)/365)</f>
        <v>2.9751627377892965E-4</v>
      </c>
      <c r="X1743" s="78">
        <f>_xll.qlAbcdMathFunctionValue(X$1,($Q1743-evaluationDate)/365)</f>
        <v>1.1888103573415875E-3</v>
      </c>
      <c r="Y1743" s="78">
        <f>_xll.qlAbcdMathFunctionValue(Y$1,($Q1743-evaluationDate)/365)</f>
        <v>1.188814089251959E-3</v>
      </c>
      <c r="AA1743" s="78">
        <f>_xll.qlAbcdMathFunctionValue(AA$1,($Q1743-evaluationDate)/365)</f>
        <v>7.9623496295515392E-4</v>
      </c>
      <c r="AB1743" s="78">
        <f>_xll.qlAbcdMathFunctionValue(AB$1,($Q1743-evaluationDate)/365)</f>
        <v>7.9623675531174281E-4</v>
      </c>
    </row>
    <row r="1744" spans="16:28" x14ac:dyDescent="0.2">
      <c r="P1744" s="64" t="s">
        <v>99</v>
      </c>
      <c r="Q1744" s="147">
        <f>_xll.qlCalendarAdvance(Calendar,Q1743,P1744,,,trigger)</f>
        <v>51763</v>
      </c>
      <c r="R1744" s="78">
        <f>_xll.qlAbcdMathFunctionValue(R$1,($Q1744-evaluationDate)/365)</f>
        <v>1.926877274682666E-4</v>
      </c>
      <c r="S1744" s="78">
        <f>_xll.qlAbcdMathFunctionValue(S$1,($Q1744-evaluationDate)/365)</f>
        <v>1.3729169080714152E-3</v>
      </c>
      <c r="T1744" s="78">
        <f>_xll.qlAbcdMathFunctionValue(T$1,($Q1744-evaluationDate)/365)</f>
        <v>3.9257121112354213E-4</v>
      </c>
      <c r="U1744" s="78">
        <f>_xll.qlAbcdMathFunctionValue(U$1,($Q1744-evaluationDate)/365)</f>
        <v>3.9257648935903285E-4</v>
      </c>
      <c r="V1744" s="78">
        <f>_xll.qlAbcdMathFunctionValue(V$1,($Q1744-evaluationDate)/365)</f>
        <v>2.9749596163287841E-4</v>
      </c>
      <c r="W1744" s="78">
        <f>_xll.qlAbcdMathFunctionValue(W$1,($Q1744-evaluationDate)/365)</f>
        <v>2.9751541954484183E-4</v>
      </c>
      <c r="X1744" s="78">
        <f>_xll.qlAbcdMathFunctionValue(X$1,($Q1744-evaluationDate)/365)</f>
        <v>1.1888087647816848E-3</v>
      </c>
      <c r="Y1744" s="78">
        <f>_xll.qlAbcdMathFunctionValue(Y$1,($Q1744-evaluationDate)/365)</f>
        <v>1.1888124641885526E-3</v>
      </c>
      <c r="AA1744" s="78">
        <f>_xll.qlAbcdMathFunctionValue(AA$1,($Q1744-evaluationDate)/365)</f>
        <v>7.9623419808166473E-4</v>
      </c>
      <c r="AB1744" s="78">
        <f>_xll.qlAbcdMathFunctionValue(AB$1,($Q1744-evaluationDate)/365)</f>
        <v>7.9623597482952001E-4</v>
      </c>
    </row>
    <row r="1745" spans="16:28" x14ac:dyDescent="0.2">
      <c r="P1745" s="64" t="s">
        <v>99</v>
      </c>
      <c r="Q1745" s="147">
        <f>_xll.qlCalendarAdvance(Calendar,Q1744,P1745,,,trigger)</f>
        <v>51770</v>
      </c>
      <c r="R1745" s="78">
        <f>_xll.qlAbcdMathFunctionValue(R$1,($Q1745-evaluationDate)/365)</f>
        <v>1.9268709020444583E-4</v>
      </c>
      <c r="S1745" s="78">
        <f>_xll.qlAbcdMathFunctionValue(S$1,($Q1745-evaluationDate)/365)</f>
        <v>1.3729153754374382E-3</v>
      </c>
      <c r="T1745" s="78">
        <f>_xll.qlAbcdMathFunctionValue(T$1,($Q1745-evaluationDate)/365)</f>
        <v>3.9257041988813573E-4</v>
      </c>
      <c r="U1745" s="78">
        <f>_xll.qlAbcdMathFunctionValue(U$1,($Q1745-evaluationDate)/365)</f>
        <v>3.9257565213413439E-4</v>
      </c>
      <c r="V1745" s="78">
        <f>_xll.qlAbcdMathFunctionValue(V$1,($Q1745-evaluationDate)/365)</f>
        <v>2.9749528530238404E-4</v>
      </c>
      <c r="W1745" s="78">
        <f>_xll.qlAbcdMathFunctionValue(W$1,($Q1745-evaluationDate)/365)</f>
        <v>2.9751457278462688E-4</v>
      </c>
      <c r="X1745" s="78">
        <f>_xll.qlAbcdMathFunctionValue(X$1,($Q1745-evaluationDate)/365)</f>
        <v>1.1888071860936694E-3</v>
      </c>
      <c r="Y1745" s="78">
        <f>_xll.qlAbcdMathFunctionValue(Y$1,($Q1745-evaluationDate)/365)</f>
        <v>1.1888108532777349E-3</v>
      </c>
      <c r="AA1745" s="78">
        <f>_xll.qlAbcdMathFunctionValue(AA$1,($Q1745-evaluationDate)/365)</f>
        <v>7.9623343986970243E-4</v>
      </c>
      <c r="AB1745" s="78">
        <f>_xll.qlAbcdMathFunctionValue(AB$1,($Q1745-evaluationDate)/365)</f>
        <v>7.9623520114360075E-4</v>
      </c>
    </row>
    <row r="1746" spans="16:28" x14ac:dyDescent="0.2">
      <c r="P1746" s="64" t="s">
        <v>99</v>
      </c>
      <c r="Q1746" s="147">
        <f>_xll.qlCalendarAdvance(Calendar,Q1745,P1746,,,trigger)</f>
        <v>51777</v>
      </c>
      <c r="R1746" s="78">
        <f>_xll.qlAbcdMathFunctionValue(R$1,($Q1746-evaluationDate)/365)</f>
        <v>1.9268645852479202E-4</v>
      </c>
      <c r="S1746" s="78">
        <f>_xll.qlAbcdMathFunctionValue(S$1,($Q1746-evaluationDate)/365)</f>
        <v>1.3729138561545994E-3</v>
      </c>
      <c r="T1746" s="78">
        <f>_xll.qlAbcdMathFunctionValue(T$1,($Q1746-evaluationDate)/365)</f>
        <v>3.9256963554812753E-4</v>
      </c>
      <c r="U1746" s="78">
        <f>_xll.qlAbcdMathFunctionValue(U$1,($Q1746-evaluationDate)/365)</f>
        <v>3.9257482220198849E-4</v>
      </c>
      <c r="V1746" s="78">
        <f>_xll.qlAbcdMathFunctionValue(V$1,($Q1746-evaluationDate)/365)</f>
        <v>2.974946148990744E-4</v>
      </c>
      <c r="W1746" s="78">
        <f>_xll.qlAbcdMathFunctionValue(W$1,($Q1746-evaluationDate)/365)</f>
        <v>2.9751373343338906E-4</v>
      </c>
      <c r="X1746" s="78">
        <f>_xll.qlAbcdMathFunctionValue(X$1,($Q1746-evaluationDate)/365)</f>
        <v>1.1888056211577297E-3</v>
      </c>
      <c r="Y1746" s="78">
        <f>_xll.qlAbcdMathFunctionValue(Y$1,($Q1746-evaluationDate)/365)</f>
        <v>1.1888092563972948E-3</v>
      </c>
      <c r="AA1746" s="78">
        <f>_xll.qlAbcdMathFunctionValue(AA$1,($Q1746-evaluationDate)/365)</f>
        <v>7.9623268826174015E-4</v>
      </c>
      <c r="AB1746" s="78">
        <f>_xll.qlAbcdMathFunctionValue(AB$1,($Q1746-evaluationDate)/365)</f>
        <v>7.9623443419530638E-4</v>
      </c>
    </row>
    <row r="1747" spans="16:28" x14ac:dyDescent="0.2">
      <c r="P1747" s="64" t="s">
        <v>99</v>
      </c>
      <c r="Q1747" s="147">
        <f>_xll.qlCalendarAdvance(Calendar,Q1746,P1747,,,trigger)</f>
        <v>51784</v>
      </c>
      <c r="R1747" s="78">
        <f>_xll.qlAbcdMathFunctionValue(R$1,($Q1747-evaluationDate)/365)</f>
        <v>1.9268583238072866E-4</v>
      </c>
      <c r="S1747" s="78">
        <f>_xll.qlAbcdMathFunctionValue(S$1,($Q1747-evaluationDate)/365)</f>
        <v>1.3729123501075716E-3</v>
      </c>
      <c r="T1747" s="78">
        <f>_xll.qlAbcdMathFunctionValue(T$1,($Q1747-evaluationDate)/365)</f>
        <v>3.9256885804392669E-4</v>
      </c>
      <c r="U1747" s="78">
        <f>_xll.qlAbcdMathFunctionValue(U$1,($Q1747-evaluationDate)/365)</f>
        <v>3.9257399949960603E-4</v>
      </c>
      <c r="V1747" s="78">
        <f>_xll.qlAbcdMathFunctionValue(V$1,($Q1747-evaluationDate)/365)</f>
        <v>2.9749395037138209E-4</v>
      </c>
      <c r="W1747" s="78">
        <f>_xll.qlAbcdMathFunctionValue(W$1,($Q1747-evaluationDate)/365)</f>
        <v>2.9751290142679084E-4</v>
      </c>
      <c r="X1747" s="78">
        <f>_xll.qlAbcdMathFunctionValue(X$1,($Q1747-evaluationDate)/365)</f>
        <v>1.1888040698550782E-3</v>
      </c>
      <c r="Y1747" s="78">
        <f>_xll.qlAbcdMathFunctionValue(Y$1,($Q1747-evaluationDate)/365)</f>
        <v>1.1888076734260658E-3</v>
      </c>
      <c r="AA1747" s="78">
        <f>_xll.qlAbcdMathFunctionValue(AA$1,($Q1747-evaluationDate)/365)</f>
        <v>7.9623194320074288E-4</v>
      </c>
      <c r="AB1747" s="78">
        <f>_xll.qlAbcdMathFunctionValue(AB$1,($Q1747-evaluationDate)/365)</f>
        <v>7.9623367392645992E-4</v>
      </c>
    </row>
    <row r="1748" spans="16:28" x14ac:dyDescent="0.2">
      <c r="P1748" s="64" t="s">
        <v>99</v>
      </c>
      <c r="Q1748" s="147">
        <f>_xll.qlCalendarAdvance(Calendar,Q1747,P1748,,,trigger)</f>
        <v>51791</v>
      </c>
      <c r="R1748" s="78">
        <f>_xll.qlAbcdMathFunctionValue(R$1,($Q1748-evaluationDate)/365)</f>
        <v>1.9268521172409819E-4</v>
      </c>
      <c r="S1748" s="78">
        <f>_xll.qlAbcdMathFunctionValue(S$1,($Q1748-evaluationDate)/365)</f>
        <v>1.3729108571820146E-3</v>
      </c>
      <c r="T1748" s="78">
        <f>_xll.qlAbcdMathFunctionValue(T$1,($Q1748-evaluationDate)/365)</f>
        <v>3.9256808731645212E-4</v>
      </c>
      <c r="U1748" s="78">
        <f>_xll.qlAbcdMathFunctionValue(U$1,($Q1748-evaluationDate)/365)</f>
        <v>3.9257318396453627E-4</v>
      </c>
      <c r="V1748" s="78">
        <f>_xll.qlAbcdMathFunctionValue(V$1,($Q1748-evaluationDate)/365)</f>
        <v>2.9749329166818431E-4</v>
      </c>
      <c r="W1748" s="78">
        <f>_xll.qlAbcdMathFunctionValue(W$1,($Q1748-evaluationDate)/365)</f>
        <v>2.975120767010485E-4</v>
      </c>
      <c r="X1748" s="78">
        <f>_xll.qlAbcdMathFunctionValue(X$1,($Q1748-evaluationDate)/365)</f>
        <v>1.1888025320679434E-3</v>
      </c>
      <c r="Y1748" s="78">
        <f>_xll.qlAbcdMathFunctionValue(Y$1,($Q1748-evaluationDate)/365)</f>
        <v>1.1888061042439173E-3</v>
      </c>
      <c r="AA1748" s="78">
        <f>_xll.qlAbcdMathFunctionValue(AA$1,($Q1748-evaluationDate)/365)</f>
        <v>7.9623120463016308E-4</v>
      </c>
      <c r="AB1748" s="78">
        <f>_xll.qlAbcdMathFunctionValue(AB$1,($Q1748-evaluationDate)/365)</f>
        <v>7.9623292027938115E-4</v>
      </c>
    </row>
    <row r="1749" spans="16:28" x14ac:dyDescent="0.2">
      <c r="P1749" s="64" t="s">
        <v>99</v>
      </c>
      <c r="Q1749" s="147">
        <f>_xll.qlCalendarAdvance(Calendar,Q1748,P1749,,,trigger)</f>
        <v>51798</v>
      </c>
      <c r="R1749" s="78">
        <f>_xll.qlAbcdMathFunctionValue(R$1,($Q1749-evaluationDate)/365)</f>
        <v>1.9268459650715832E-4</v>
      </c>
      <c r="S1749" s="78">
        <f>_xll.qlAbcdMathFunctionValue(S$1,($Q1749-evaluationDate)/365)</f>
        <v>1.3729093772645654E-3</v>
      </c>
      <c r="T1749" s="78">
        <f>_xll.qlAbcdMathFunctionValue(T$1,($Q1749-evaluationDate)/365)</f>
        <v>3.9256732330712838E-4</v>
      </c>
      <c r="U1749" s="78">
        <f>_xll.qlAbcdMathFunctionValue(U$1,($Q1749-evaluationDate)/365)</f>
        <v>3.9257237553486242E-4</v>
      </c>
      <c r="V1749" s="78">
        <f>_xll.qlAbcdMathFunctionValue(V$1,($Q1749-evaluationDate)/365)</f>
        <v>2.9749263873879943E-4</v>
      </c>
      <c r="W1749" s="78">
        <f>_xll.qlAbcdMathFunctionValue(W$1,($Q1749-evaluationDate)/365)</f>
        <v>2.9751125919292714E-4</v>
      </c>
      <c r="X1749" s="78">
        <f>_xll.qlAbcdMathFunctionValue(X$1,($Q1749-evaluationDate)/365)</f>
        <v>1.1888010076795607E-3</v>
      </c>
      <c r="Y1749" s="78">
        <f>_xll.qlAbcdMathFunctionValue(Y$1,($Q1749-evaluationDate)/365)</f>
        <v>1.1888045487317455E-3</v>
      </c>
      <c r="AA1749" s="78">
        <f>_xll.qlAbcdMathFunctionValue(AA$1,($Q1749-evaluationDate)/365)</f>
        <v>7.9623047249393654E-4</v>
      </c>
      <c r="AB1749" s="78">
        <f>_xll.qlAbcdMathFunctionValue(AB$1,($Q1749-evaluationDate)/365)</f>
        <v>7.9623217319688318E-4</v>
      </c>
    </row>
    <row r="1750" spans="16:28" x14ac:dyDescent="0.2">
      <c r="P1750" s="64" t="s">
        <v>99</v>
      </c>
      <c r="Q1750" s="147">
        <f>_xll.qlCalendarAdvance(Calendar,Q1749,P1750,,,trigger)</f>
        <v>51805</v>
      </c>
      <c r="R1750" s="78">
        <f>_xll.qlAbcdMathFunctionValue(R$1,($Q1750-evaluationDate)/365)</f>
        <v>1.926839866825786E-4</v>
      </c>
      <c r="S1750" s="78">
        <f>_xll.qlAbcdMathFunctionValue(S$1,($Q1750-evaluationDate)/365)</f>
        <v>1.3729079102428304E-3</v>
      </c>
      <c r="T1750" s="78">
        <f>_xll.qlAbcdMathFunctionValue(T$1,($Q1750-evaluationDate)/365)</f>
        <v>3.9256656595788105E-4</v>
      </c>
      <c r="U1750" s="78">
        <f>_xll.qlAbcdMathFunctionValue(U$1,($Q1750-evaluationDate)/365)</f>
        <v>3.9257157414919724E-4</v>
      </c>
      <c r="V1750" s="78">
        <f>_xll.qlAbcdMathFunctionValue(V$1,($Q1750-evaluationDate)/365)</f>
        <v>2.9749199153298277E-4</v>
      </c>
      <c r="W1750" s="78">
        <f>_xll.qlAbcdMathFunctionValue(W$1,($Q1750-evaluationDate)/365)</f>
        <v>2.9751044883973612E-4</v>
      </c>
      <c r="X1750" s="78">
        <f>_xll.qlAbcdMathFunctionValue(X$1,($Q1750-evaluationDate)/365)</f>
        <v>1.1887994965741637E-3</v>
      </c>
      <c r="Y1750" s="78">
        <f>_xll.qlAbcdMathFunctionValue(Y$1,($Q1750-evaluationDate)/365)</f>
        <v>1.1888030067714649E-3</v>
      </c>
      <c r="AA1750" s="78">
        <f>_xll.qlAbcdMathFunctionValue(AA$1,($Q1750-evaluationDate)/365)</f>
        <v>7.962297467364785E-4</v>
      </c>
      <c r="AB1750" s="78">
        <f>_xll.qlAbcdMathFunctionValue(AB$1,($Q1750-evaluationDate)/365)</f>
        <v>7.9623143262226787E-4</v>
      </c>
    </row>
    <row r="1751" spans="16:28" x14ac:dyDescent="0.2">
      <c r="P1751" s="64" t="s">
        <v>99</v>
      </c>
      <c r="Q1751" s="147">
        <f>_xll.qlCalendarAdvance(Calendar,Q1750,P1751,,,trigger)</f>
        <v>51812</v>
      </c>
      <c r="R1751" s="78">
        <f>_xll.qlAbcdMathFunctionValue(R$1,($Q1751-evaluationDate)/365)</f>
        <v>1.9268338220343673E-4</v>
      </c>
      <c r="S1751" s="78">
        <f>_xll.qlAbcdMathFunctionValue(S$1,($Q1751-evaluationDate)/365)</f>
        <v>1.3729064560053779E-3</v>
      </c>
      <c r="T1751" s="78">
        <f>_xll.qlAbcdMathFunctionValue(T$1,($Q1751-evaluationDate)/365)</f>
        <v>3.925658152111328E-4</v>
      </c>
      <c r="U1751" s="78">
        <f>_xll.qlAbcdMathFunctionValue(U$1,($Q1751-evaluationDate)/365)</f>
        <v>3.9257077974667832E-4</v>
      </c>
      <c r="V1751" s="78">
        <f>_xll.qlAbcdMathFunctionValue(V$1,($Q1751-evaluationDate)/365)</f>
        <v>2.9749135000092331E-4</v>
      </c>
      <c r="W1751" s="78">
        <f>_xll.qlAbcdMathFunctionValue(W$1,($Q1751-evaluationDate)/365)</f>
        <v>2.9750964557932437E-4</v>
      </c>
      <c r="X1751" s="78">
        <f>_xll.qlAbcdMathFunctionValue(X$1,($Q1751-evaluationDate)/365)</f>
        <v>1.1887979986369762E-3</v>
      </c>
      <c r="Y1751" s="78">
        <f>_xll.qlAbcdMathFunctionValue(Y$1,($Q1751-evaluationDate)/365)</f>
        <v>1.1888014782459998E-3</v>
      </c>
      <c r="AA1751" s="78">
        <f>_xll.qlAbcdMathFunctionValue(AA$1,($Q1751-evaluationDate)/365)</f>
        <v>7.9622902730267951E-4</v>
      </c>
      <c r="AB1751" s="78">
        <f>_xll.qlAbcdMathFunctionValue(AB$1,($Q1751-evaluationDate)/365)</f>
        <v>7.9623069849932163E-4</v>
      </c>
    </row>
    <row r="1752" spans="16:28" x14ac:dyDescent="0.2">
      <c r="P1752" s="64" t="s">
        <v>99</v>
      </c>
      <c r="Q1752" s="147">
        <f>_xll.qlCalendarAdvance(Calendar,Q1751,P1752,,,trigger)</f>
        <v>51819</v>
      </c>
      <c r="R1752" s="78">
        <f>_xll.qlAbcdMathFunctionValue(R$1,($Q1752-evaluationDate)/365)</f>
        <v>1.9268278302321529E-4</v>
      </c>
      <c r="S1752" s="78">
        <f>_xll.qlAbcdMathFunctionValue(S$1,($Q1752-evaluationDate)/365)</f>
        <v>1.3729050144417284E-3</v>
      </c>
      <c r="T1752" s="78">
        <f>_xll.qlAbcdMathFunctionValue(T$1,($Q1752-evaluationDate)/365)</f>
        <v>3.9256507100979911E-4</v>
      </c>
      <c r="U1752" s="78">
        <f>_xll.qlAbcdMathFunctionValue(U$1,($Q1752-evaluationDate)/365)</f>
        <v>3.9256999226696386E-4</v>
      </c>
      <c r="V1752" s="78">
        <f>_xll.qlAbcdMathFunctionValue(V$1,($Q1752-evaluationDate)/365)</f>
        <v>2.974907140932397E-4</v>
      </c>
      <c r="W1752" s="78">
        <f>_xll.qlAbcdMathFunctionValue(W$1,($Q1752-evaluationDate)/365)</f>
        <v>2.9750884935007599E-4</v>
      </c>
      <c r="X1752" s="78">
        <f>_xll.qlAbcdMathFunctionValue(X$1,($Q1752-evaluationDate)/365)</f>
        <v>1.1887965137542043E-3</v>
      </c>
      <c r="Y1752" s="78">
        <f>_xll.qlAbcdMathFunctionValue(Y$1,($Q1752-evaluationDate)/365)</f>
        <v>1.1887999630392754E-3</v>
      </c>
      <c r="AA1752" s="78">
        <f>_xll.qlAbcdMathFunctionValue(AA$1,($Q1752-evaluationDate)/365)</f>
        <v>7.9622831413790141E-4</v>
      </c>
      <c r="AB1752" s="78">
        <f>_xll.qlAbcdMathFunctionValue(AB$1,($Q1752-evaluationDate)/365)</f>
        <v>7.9622997077231168E-4</v>
      </c>
    </row>
    <row r="1753" spans="16:28" x14ac:dyDescent="0.2">
      <c r="P1753" s="64" t="s">
        <v>99</v>
      </c>
      <c r="Q1753" s="147">
        <f>_xll.qlCalendarAdvance(Calendar,Q1752,P1753,,,trigger)</f>
        <v>51826</v>
      </c>
      <c r="R1753" s="78">
        <f>_xll.qlAbcdMathFunctionValue(R$1,($Q1753-evaluationDate)/365)</f>
        <v>1.9268218909579814E-4</v>
      </c>
      <c r="S1753" s="78">
        <f>_xll.qlAbcdMathFunctionValue(S$1,($Q1753-evaluationDate)/365)</f>
        <v>1.3729035854423482E-3</v>
      </c>
      <c r="T1753" s="78">
        <f>_xll.qlAbcdMathFunctionValue(T$1,($Q1753-evaluationDate)/365)</f>
        <v>3.9256433329728395E-4</v>
      </c>
      <c r="U1753" s="78">
        <f>_xll.qlAbcdMathFunctionValue(U$1,($Q1753-evaluationDate)/365)</f>
        <v>3.9256921165022822E-4</v>
      </c>
      <c r="V1753" s="78">
        <f>_xll.qlAbcdMathFunctionValue(V$1,($Q1753-evaluationDate)/365)</f>
        <v>2.9749008376097675E-4</v>
      </c>
      <c r="W1753" s="78">
        <f>_xll.qlAbcdMathFunctionValue(W$1,($Q1753-evaluationDate)/365)</f>
        <v>2.9750806009090533E-4</v>
      </c>
      <c r="X1753" s="78">
        <f>_xll.qlAbcdMathFunctionValue(X$1,($Q1753-evaluationDate)/365)</f>
        <v>1.1887950418130267E-3</v>
      </c>
      <c r="Y1753" s="78">
        <f>_xll.qlAbcdMathFunctionValue(Y$1,($Q1753-evaluationDate)/365)</f>
        <v>1.1887984610362097E-3</v>
      </c>
      <c r="AA1753" s="78">
        <f>_xll.qlAbcdMathFunctionValue(AA$1,($Q1753-evaluationDate)/365)</f>
        <v>7.9622760718797323E-4</v>
      </c>
      <c r="AB1753" s="78">
        <f>_xll.qlAbcdMathFunctionValue(AB$1,($Q1753-evaluationDate)/365)</f>
        <v>7.9622924938598156E-4</v>
      </c>
    </row>
    <row r="1754" spans="16:28" x14ac:dyDescent="0.2">
      <c r="P1754" s="64" t="s">
        <v>99</v>
      </c>
      <c r="Q1754" s="147">
        <f>_xll.qlCalendarAdvance(Calendar,Q1753,P1754,,,trigger)</f>
        <v>51833</v>
      </c>
      <c r="R1754" s="78">
        <f>_xll.qlAbcdMathFunctionValue(R$1,($Q1754-evaluationDate)/365)</f>
        <v>1.92681600375467E-4</v>
      </c>
      <c r="S1754" s="78">
        <f>_xll.qlAbcdMathFunctionValue(S$1,($Q1754-evaluationDate)/365)</f>
        <v>1.3729021688986406E-3</v>
      </c>
      <c r="T1754" s="78">
        <f>_xll.qlAbcdMathFunctionValue(T$1,($Q1754-evaluationDate)/365)</f>
        <v>3.9256360201747592E-4</v>
      </c>
      <c r="U1754" s="78">
        <f>_xll.qlAbcdMathFunctionValue(U$1,($Q1754-evaluationDate)/365)</f>
        <v>3.9256843783715752E-4</v>
      </c>
      <c r="V1754" s="78">
        <f>_xll.qlAbcdMathFunctionValue(V$1,($Q1754-evaluationDate)/365)</f>
        <v>2.9748945895560167E-4</v>
      </c>
      <c r="W1754" s="78">
        <f>_xll.qlAbcdMathFunctionValue(W$1,($Q1754-evaluationDate)/365)</f>
        <v>2.9750727774125282E-4</v>
      </c>
      <c r="X1754" s="78">
        <f>_xll.qlAbcdMathFunctionValue(X$1,($Q1754-evaluationDate)/365)</f>
        <v>1.1887935827015876E-3</v>
      </c>
      <c r="Y1754" s="78">
        <f>_xll.qlAbcdMathFunctionValue(Y$1,($Q1754-evaluationDate)/365)</f>
        <v>1.188796972122705E-3</v>
      </c>
      <c r="AA1754" s="78">
        <f>_xll.qlAbcdMathFunctionValue(AA$1,($Q1754-evaluationDate)/365)</f>
        <v>7.962269063991874E-4</v>
      </c>
      <c r="AB1754" s="78">
        <f>_xll.qlAbcdMathFunctionValue(AB$1,($Q1754-evaluationDate)/365)</f>
        <v>7.9622853428554751E-4</v>
      </c>
    </row>
    <row r="1755" spans="16:28" x14ac:dyDescent="0.2">
      <c r="P1755" s="64" t="s">
        <v>99</v>
      </c>
      <c r="Q1755" s="147">
        <f>_xll.qlCalendarAdvance(Calendar,Q1754,P1755,,,trigger)</f>
        <v>51840</v>
      </c>
      <c r="R1755" s="78">
        <f>_xll.qlAbcdMathFunctionValue(R$1,($Q1755-evaluationDate)/365)</f>
        <v>1.926810168168981E-4</v>
      </c>
      <c r="S1755" s="78">
        <f>_xll.qlAbcdMathFunctionValue(S$1,($Q1755-evaluationDate)/365)</f>
        <v>1.3729007647029377E-3</v>
      </c>
      <c r="T1755" s="78">
        <f>_xll.qlAbcdMathFunctionValue(T$1,($Q1755-evaluationDate)/365)</f>
        <v>3.9256287711474395E-4</v>
      </c>
      <c r="U1755" s="78">
        <f>_xll.qlAbcdMathFunctionValue(U$1,($Q1755-evaluationDate)/365)</f>
        <v>3.9256767076894535E-4</v>
      </c>
      <c r="V1755" s="78">
        <f>_xll.qlAbcdMathFunctionValue(V$1,($Q1755-evaluationDate)/365)</f>
        <v>2.9748883962900049E-4</v>
      </c>
      <c r="W1755" s="78">
        <f>_xll.qlAbcdMathFunctionValue(W$1,($Q1755-evaluationDate)/365)</f>
        <v>2.9750650224108033E-4</v>
      </c>
      <c r="X1755" s="78">
        <f>_xll.qlAbcdMathFunctionValue(X$1,($Q1755-evaluationDate)/365)</f>
        <v>1.1887921363089883E-3</v>
      </c>
      <c r="Y1755" s="78">
        <f>_xll.qlAbcdMathFunctionValue(Y$1,($Q1755-evaluationDate)/365)</f>
        <v>1.1887954961856395E-3</v>
      </c>
      <c r="AA1755" s="78">
        <f>_xll.qlAbcdMathFunctionValue(AA$1,($Q1755-evaluationDate)/365)</f>
        <v>7.9622621171829592E-4</v>
      </c>
      <c r="AB1755" s="78">
        <f>_xll.qlAbcdMathFunctionValue(AB$1,($Q1755-evaluationDate)/365)</f>
        <v>7.9622782541669435E-4</v>
      </c>
    </row>
    <row r="1756" spans="16:28" x14ac:dyDescent="0.2">
      <c r="P1756" s="64" t="s">
        <v>99</v>
      </c>
      <c r="Q1756" s="147">
        <f>_xll.qlCalendarAdvance(Calendar,Q1755,P1756,,,trigger)</f>
        <v>51847</v>
      </c>
      <c r="R1756" s="78">
        <f>_xll.qlAbcdMathFunctionValue(R$1,($Q1756-evaluationDate)/365)</f>
        <v>1.9268043837515888E-4</v>
      </c>
      <c r="S1756" s="78">
        <f>_xll.qlAbcdMathFunctionValue(S$1,($Q1756-evaluationDate)/365)</f>
        <v>1.3728993727484934E-3</v>
      </c>
      <c r="T1756" s="78">
        <f>_xll.qlAbcdMathFunctionValue(T$1,($Q1756-evaluationDate)/365)</f>
        <v>3.9256215853393321E-4</v>
      </c>
      <c r="U1756" s="78">
        <f>_xll.qlAbcdMathFunctionValue(U$1,($Q1756-evaluationDate)/365)</f>
        <v>3.9256691038728846E-4</v>
      </c>
      <c r="V1756" s="78">
        <f>_xll.qlAbcdMathFunctionValue(V$1,($Q1756-evaluationDate)/365)</f>
        <v>2.9748822573347466E-4</v>
      </c>
      <c r="W1756" s="78">
        <f>_xll.qlAbcdMathFunctionValue(W$1,($Q1756-evaluationDate)/365)</f>
        <v>2.9750573353086674E-4</v>
      </c>
      <c r="X1756" s="78">
        <f>_xll.qlAbcdMathFunctionValue(X$1,($Q1756-evaluationDate)/365)</f>
        <v>1.1887907025252796E-3</v>
      </c>
      <c r="Y1756" s="78">
        <f>_xll.qlAbcdMathFunctionValue(Y$1,($Q1756-evaluationDate)/365)</f>
        <v>1.1887940331128596E-3</v>
      </c>
      <c r="AA1756" s="78">
        <f>_xll.qlAbcdMathFunctionValue(AA$1,($Q1756-evaluationDate)/365)</f>
        <v>7.9622552309250617E-4</v>
      </c>
      <c r="AB1756" s="78">
        <f>_xll.qlAbcdMathFunctionValue(AB$1,($Q1756-evaluationDate)/365)</f>
        <v>7.9622712272557129E-4</v>
      </c>
    </row>
    <row r="1757" spans="16:28" x14ac:dyDescent="0.2">
      <c r="P1757" s="64" t="s">
        <v>99</v>
      </c>
      <c r="Q1757" s="147">
        <f>_xll.qlCalendarAdvance(Calendar,Q1756,P1757,,,trigger)</f>
        <v>51854</v>
      </c>
      <c r="R1757" s="78">
        <f>_xll.qlAbcdMathFunctionValue(R$1,($Q1757-evaluationDate)/365)</f>
        <v>1.9267986500570442E-4</v>
      </c>
      <c r="S1757" s="78">
        <f>_xll.qlAbcdMathFunctionValue(S$1,($Q1757-evaluationDate)/365)</f>
        <v>1.3728979929294751E-3</v>
      </c>
      <c r="T1757" s="78">
        <f>_xll.qlAbcdMathFunctionValue(T$1,($Q1757-evaluationDate)/365)</f>
        <v>3.9256144622036132E-4</v>
      </c>
      <c r="U1757" s="78">
        <f>_xll.qlAbcdMathFunctionValue(U$1,($Q1757-evaluationDate)/365)</f>
        <v>3.9256615663438245E-4</v>
      </c>
      <c r="V1757" s="78">
        <f>_xll.qlAbcdMathFunctionValue(V$1,($Q1757-evaluationDate)/365)</f>
        <v>2.9748761722173719E-4</v>
      </c>
      <c r="W1757" s="78">
        <f>_xll.qlAbcdMathFunctionValue(W$1,($Q1757-evaluationDate)/365)</f>
        <v>2.9750497155160358E-4</v>
      </c>
      <c r="X1757" s="78">
        <f>_xll.qlAbcdMathFunctionValue(X$1,($Q1757-evaluationDate)/365)</f>
        <v>1.188789281241452E-3</v>
      </c>
      <c r="Y1757" s="78">
        <f>_xll.qlAbcdMathFunctionValue(Y$1,($Q1757-evaluationDate)/365)</f>
        <v>1.1887925827931706E-3</v>
      </c>
      <c r="AA1757" s="78">
        <f>_xll.qlAbcdMathFunctionValue(AA$1,($Q1757-evaluationDate)/365)</f>
        <v>7.9622484046947732E-4</v>
      </c>
      <c r="AB1757" s="78">
        <f>_xll.qlAbcdMathFunctionValue(AB$1,($Q1757-evaluationDate)/365)</f>
        <v>7.9622642615878819E-4</v>
      </c>
    </row>
    <row r="1758" spans="16:28" x14ac:dyDescent="0.2">
      <c r="P1758" s="64" t="s">
        <v>99</v>
      </c>
      <c r="Q1758" s="147">
        <f>_xll.qlCalendarAdvance(Calendar,Q1757,P1758,,,trigger)</f>
        <v>51862</v>
      </c>
      <c r="R1758" s="78">
        <f>_xll.qlAbcdMathFunctionValue(R$1,($Q1758-evaluationDate)/365)</f>
        <v>1.926792158806575E-4</v>
      </c>
      <c r="S1758" s="78">
        <f>_xll.qlAbcdMathFunctionValue(S$1,($Q1758-evaluationDate)/365)</f>
        <v>1.3728964307186003E-3</v>
      </c>
      <c r="T1758" s="78">
        <f>_xll.qlAbcdMathFunctionValue(T$1,($Q1758-evaluationDate)/365)</f>
        <v>3.9256063975235317E-4</v>
      </c>
      <c r="U1758" s="78">
        <f>_xll.qlAbcdMathFunctionValue(U$1,($Q1758-evaluationDate)/365)</f>
        <v>3.925653032458336E-4</v>
      </c>
      <c r="V1758" s="78">
        <f>_xll.qlAbcdMathFunctionValue(V$1,($Q1758-evaluationDate)/365)</f>
        <v>2.9748692831202807E-4</v>
      </c>
      <c r="W1758" s="78">
        <f>_xll.qlAbcdMathFunctionValue(W$1,($Q1758-evaluationDate)/365)</f>
        <v>2.9750410888511921E-4</v>
      </c>
      <c r="X1758" s="78">
        <f>_xll.qlAbcdMathFunctionValue(X$1,($Q1758-evaluationDate)/365)</f>
        <v>1.1887876720844581E-3</v>
      </c>
      <c r="Y1758" s="78">
        <f>_xll.qlAbcdMathFunctionValue(Y$1,($Q1758-evaluationDate)/365)</f>
        <v>1.1887909407596081E-3</v>
      </c>
      <c r="AA1758" s="78">
        <f>_xll.qlAbcdMathFunctionValue(AA$1,($Q1758-evaluationDate)/365)</f>
        <v>7.9622406761264476E-4</v>
      </c>
      <c r="AB1758" s="78">
        <f>_xll.qlAbcdMathFunctionValue(AB$1,($Q1758-evaluationDate)/365)</f>
        <v>7.9622563751377464E-4</v>
      </c>
    </row>
    <row r="1759" spans="16:28" x14ac:dyDescent="0.2">
      <c r="P1759" s="64" t="s">
        <v>99</v>
      </c>
      <c r="Q1759" s="147">
        <f>_xll.qlCalendarAdvance(Calendar,Q1758,P1759,,,trigger)</f>
        <v>51869</v>
      </c>
      <c r="R1759" s="78">
        <f>_xll.qlAbcdMathFunctionValue(R$1,($Q1759-evaluationDate)/365)</f>
        <v>1.9267865323217031E-4</v>
      </c>
      <c r="S1759" s="78">
        <f>_xll.qlAbcdMathFunctionValue(S$1,($Q1759-evaluationDate)/365)</f>
        <v>1.3728950765518923E-3</v>
      </c>
      <c r="T1759" s="78">
        <f>_xll.qlAbcdMathFunctionValue(T$1,($Q1759-evaluationDate)/365)</f>
        <v>3.9255994068661639E-4</v>
      </c>
      <c r="U1759" s="78">
        <f>_xll.qlAbcdMathFunctionValue(U$1,($Q1759-evaluationDate)/365)</f>
        <v>3.925645635050416E-4</v>
      </c>
      <c r="V1759" s="78">
        <f>_xll.qlAbcdMathFunctionValue(V$1,($Q1759-evaluationDate)/365)</f>
        <v>2.974863311796421E-4</v>
      </c>
      <c r="W1759" s="78">
        <f>_xll.qlAbcdMathFunctionValue(W$1,($Q1759-evaluationDate)/365)</f>
        <v>2.9750336113297689E-4</v>
      </c>
      <c r="X1759" s="78">
        <f>_xll.qlAbcdMathFunctionValue(X$1,($Q1759-evaluationDate)/365)</f>
        <v>1.1887862772233485E-3</v>
      </c>
      <c r="Y1759" s="78">
        <f>_xll.qlAbcdMathFunctionValue(Y$1,($Q1759-evaluationDate)/365)</f>
        <v>1.188789517397955E-3</v>
      </c>
      <c r="AA1759" s="78">
        <f>_xll.qlAbcdMathFunctionValue(AA$1,($Q1759-evaluationDate)/365)</f>
        <v>7.9622339767850317E-4</v>
      </c>
      <c r="AB1759" s="78">
        <f>_xll.qlAbcdMathFunctionValue(AB$1,($Q1759-evaluationDate)/365)</f>
        <v>7.9622495389291355E-4</v>
      </c>
    </row>
    <row r="1760" spans="16:28" x14ac:dyDescent="0.2">
      <c r="P1760" s="64" t="s">
        <v>99</v>
      </c>
      <c r="Q1760" s="147">
        <f>_xll.qlCalendarAdvance(Calendar,Q1759,P1760,,,trigger)</f>
        <v>51876</v>
      </c>
      <c r="R1760" s="78">
        <f>_xll.qlAbcdMathFunctionValue(R$1,($Q1760-evaluationDate)/365)</f>
        <v>1.9267809551845762E-4</v>
      </c>
      <c r="S1760" s="78">
        <f>_xll.qlAbcdMathFunctionValue(S$1,($Q1760-evaluationDate)/365)</f>
        <v>1.3728937341938548E-3</v>
      </c>
      <c r="T1760" s="78">
        <f>_xll.qlAbcdMathFunctionValue(T$1,($Q1760-evaluationDate)/365)</f>
        <v>3.9255924771928964E-4</v>
      </c>
      <c r="U1760" s="78">
        <f>_xll.qlAbcdMathFunctionValue(U$1,($Q1760-evaluationDate)/365)</f>
        <v>3.9256383021453098E-4</v>
      </c>
      <c r="V1760" s="78">
        <f>_xll.qlAbcdMathFunctionValue(V$1,($Q1760-evaluationDate)/365)</f>
        <v>2.9748573928506985E-4</v>
      </c>
      <c r="W1760" s="78">
        <f>_xll.qlAbcdMathFunctionValue(W$1,($Q1760-evaluationDate)/365)</f>
        <v>2.9750261992961854E-4</v>
      </c>
      <c r="X1760" s="78">
        <f>_xll.qlAbcdMathFunctionValue(X$1,($Q1760-evaluationDate)/365)</f>
        <v>1.1887848945255589E-3</v>
      </c>
      <c r="Y1760" s="78">
        <f>_xll.qlAbcdMathFunctionValue(Y$1,($Q1760-evaluationDate)/365)</f>
        <v>1.1887881064460819E-3</v>
      </c>
      <c r="AA1760" s="78">
        <f>_xll.qlAbcdMathFunctionValue(AA$1,($Q1760-evaluationDate)/365)</f>
        <v>7.9622273358552118E-4</v>
      </c>
      <c r="AB1760" s="78">
        <f>_xll.qlAbcdMathFunctionValue(AB$1,($Q1760-evaluationDate)/365)</f>
        <v>7.9622427623155098E-4</v>
      </c>
    </row>
    <row r="1761" spans="16:28" x14ac:dyDescent="0.2">
      <c r="P1761" s="64" t="s">
        <v>99</v>
      </c>
      <c r="Q1761" s="147">
        <f>_xll.qlCalendarAdvance(Calendar,Q1760,P1761,,,trigger)</f>
        <v>51883</v>
      </c>
      <c r="R1761" s="78">
        <f>_xll.qlAbcdMathFunctionValue(R$1,($Q1761-evaluationDate)/365)</f>
        <v>1.9267754269654616E-4</v>
      </c>
      <c r="S1761" s="78">
        <f>_xll.qlAbcdMathFunctionValue(S$1,($Q1761-evaluationDate)/365)</f>
        <v>1.3728924035423581E-3</v>
      </c>
      <c r="T1761" s="78">
        <f>_xll.qlAbcdMathFunctionValue(T$1,($Q1761-evaluationDate)/365)</f>
        <v>3.9255856079760496E-4</v>
      </c>
      <c r="U1761" s="78">
        <f>_xll.qlAbcdMathFunctionValue(U$1,($Q1761-evaluationDate)/365)</f>
        <v>3.9256310331851988E-4</v>
      </c>
      <c r="V1761" s="78">
        <f>_xll.qlAbcdMathFunctionValue(V$1,($Q1761-evaluationDate)/365)</f>
        <v>2.974851525826929E-4</v>
      </c>
      <c r="W1761" s="78">
        <f>_xll.qlAbcdMathFunctionValue(W$1,($Q1761-evaluationDate)/365)</f>
        <v>2.975018852181132E-4</v>
      </c>
      <c r="X1761" s="78">
        <f>_xll.qlAbcdMathFunctionValue(X$1,($Q1761-evaluationDate)/365)</f>
        <v>1.1887835238858946E-3</v>
      </c>
      <c r="Y1761" s="78">
        <f>_xll.qlAbcdMathFunctionValue(Y$1,($Q1761-evaluationDate)/365)</f>
        <v>1.1887867077966839E-3</v>
      </c>
      <c r="AA1761" s="78">
        <f>_xll.qlAbcdMathFunctionValue(AA$1,($Q1761-evaluationDate)/365)</f>
        <v>7.9622207528318894E-4</v>
      </c>
      <c r="AB1761" s="78">
        <f>_xll.qlAbcdMathFunctionValue(AB$1,($Q1761-evaluationDate)/365)</f>
        <v>7.9622360447816412E-4</v>
      </c>
    </row>
    <row r="1762" spans="16:28" x14ac:dyDescent="0.2">
      <c r="P1762" s="64" t="s">
        <v>99</v>
      </c>
      <c r="Q1762" s="147">
        <f>_xll.qlCalendarAdvance(Calendar,Q1761,P1762,,,trigger)</f>
        <v>51890</v>
      </c>
      <c r="R1762" s="78">
        <f>_xll.qlAbcdMathFunctionValue(R$1,($Q1762-evaluationDate)/365)</f>
        <v>1.9267699472383368E-4</v>
      </c>
      <c r="S1762" s="78">
        <f>_xll.qlAbcdMathFunctionValue(S$1,($Q1762-evaluationDate)/365)</f>
        <v>1.3728910844961473E-3</v>
      </c>
      <c r="T1762" s="78">
        <f>_xll.qlAbcdMathFunctionValue(T$1,($Q1762-evaluationDate)/365)</f>
        <v>3.925578798692465E-4</v>
      </c>
      <c r="U1762" s="78">
        <f>_xll.qlAbcdMathFunctionValue(U$1,($Q1762-evaluationDate)/365)</f>
        <v>3.9256238276170406E-4</v>
      </c>
      <c r="V1762" s="78">
        <f>_xll.qlAbcdMathFunctionValue(V$1,($Q1762-evaluationDate)/365)</f>
        <v>2.9748457102728691E-4</v>
      </c>
      <c r="W1762" s="78">
        <f>_xll.qlAbcdMathFunctionValue(W$1,($Q1762-evaluationDate)/365)</f>
        <v>2.9750115694202061E-4</v>
      </c>
      <c r="X1762" s="78">
        <f>_xll.qlAbcdMathFunctionValue(X$1,($Q1762-evaluationDate)/365)</f>
        <v>1.1887821652000617E-3</v>
      </c>
      <c r="Y1762" s="78">
        <f>_xll.qlAbcdMathFunctionValue(Y$1,($Q1762-evaluationDate)/365)</f>
        <v>1.1887853213433752E-3</v>
      </c>
      <c r="AA1762" s="78">
        <f>_xll.qlAbcdMathFunctionValue(AA$1,($Q1762-evaluationDate)/365)</f>
        <v>7.9622142272142921E-4</v>
      </c>
      <c r="AB1762" s="78">
        <f>_xll.qlAbcdMathFunctionValue(AB$1,($Q1762-evaluationDate)/365)</f>
        <v>7.9622293858167134E-4</v>
      </c>
    </row>
    <row r="1763" spans="16:28" x14ac:dyDescent="0.2">
      <c r="P1763" s="64" t="s">
        <v>99</v>
      </c>
      <c r="Q1763" s="147">
        <f>_xll.qlCalendarAdvance(Calendar,Q1762,P1763,,,trigger)</f>
        <v>51897</v>
      </c>
      <c r="R1763" s="78">
        <f>_xll.qlAbcdMathFunctionValue(R$1,($Q1763-evaluationDate)/365)</f>
        <v>1.9267645155808587E-4</v>
      </c>
      <c r="S1763" s="78">
        <f>_xll.qlAbcdMathFunctionValue(S$1,($Q1763-evaluationDate)/365)</f>
        <v>1.3728897769548342E-3</v>
      </c>
      <c r="T1763" s="78">
        <f>_xll.qlAbcdMathFunctionValue(T$1,($Q1763-evaluationDate)/365)</f>
        <v>3.9255720488234663E-4</v>
      </c>
      <c r="U1763" s="78">
        <f>_xll.qlAbcdMathFunctionValue(U$1,($Q1763-evaluationDate)/365)</f>
        <v>3.9256166848925265E-4</v>
      </c>
      <c r="V1763" s="78">
        <f>_xll.qlAbcdMathFunctionValue(V$1,($Q1763-evaluationDate)/365)</f>
        <v>2.9748399457401811E-4</v>
      </c>
      <c r="W1763" s="78">
        <f>_xll.qlAbcdMathFunctionValue(W$1,($Q1763-evaluationDate)/365)</f>
        <v>2.9750043504538678E-4</v>
      </c>
      <c r="X1763" s="78">
        <f>_xll.qlAbcdMathFunctionValue(X$1,($Q1763-evaluationDate)/365)</f>
        <v>1.1887808183646596E-3</v>
      </c>
      <c r="Y1763" s="78">
        <f>_xll.qlAbcdMathFunctionValue(Y$1,($Q1763-evaluationDate)/365)</f>
        <v>1.1887839469806806E-3</v>
      </c>
      <c r="AA1763" s="78">
        <f>_xll.qlAbcdMathFunctionValue(AA$1,($Q1763-evaluationDate)/365)</f>
        <v>7.9622077585059345E-4</v>
      </c>
      <c r="AB1763" s="78">
        <f>_xll.qlAbcdMathFunctionValue(AB$1,($Q1763-evaluationDate)/365)</f>
        <v>7.9622227849142802E-4</v>
      </c>
    </row>
    <row r="1764" spans="16:28" x14ac:dyDescent="0.2">
      <c r="P1764" s="64" t="s">
        <v>99</v>
      </c>
      <c r="Q1764" s="147">
        <f>_xll.qlCalendarAdvance(Calendar,Q1763,P1764,,,trigger)</f>
        <v>51904</v>
      </c>
      <c r="R1764" s="78">
        <f>_xll.qlAbcdMathFunctionValue(R$1,($Q1764-evaluationDate)/365)</f>
        <v>1.9267591315743311E-4</v>
      </c>
      <c r="S1764" s="78">
        <f>_xll.qlAbcdMathFunctionValue(S$1,($Q1764-evaluationDate)/365)</f>
        <v>1.3728884808188911E-3</v>
      </c>
      <c r="T1764" s="78">
        <f>_xll.qlAbcdMathFunctionValue(T$1,($Q1764-evaluationDate)/365)</f>
        <v>3.9255653578548229E-4</v>
      </c>
      <c r="U1764" s="78">
        <f>_xll.qlAbcdMathFunctionValue(U$1,($Q1764-evaluationDate)/365)</f>
        <v>3.9256096044680458E-4</v>
      </c>
      <c r="V1764" s="78">
        <f>_xll.qlAbcdMathFunctionValue(V$1,($Q1764-evaluationDate)/365)</f>
        <v>2.9748342317843991E-4</v>
      </c>
      <c r="W1764" s="78">
        <f>_xll.qlAbcdMathFunctionValue(W$1,($Q1764-evaluationDate)/365)</f>
        <v>2.9749971947273996E-4</v>
      </c>
      <c r="X1764" s="78">
        <f>_xll.qlAbcdMathFunctionValue(X$1,($Q1764-evaluationDate)/365)</f>
        <v>1.1887794832771731E-3</v>
      </c>
      <c r="Y1764" s="78">
        <f>_xll.qlAbcdMathFunctionValue(Y$1,($Q1764-evaluationDate)/365)</f>
        <v>1.1887825846040279E-3</v>
      </c>
      <c r="AA1764" s="78">
        <f>_xll.qlAbcdMathFunctionValue(AA$1,($Q1764-evaluationDate)/365)</f>
        <v>7.9622013462145812E-4</v>
      </c>
      <c r="AB1764" s="78">
        <f>_xll.qlAbcdMathFunctionValue(AB$1,($Q1764-evaluationDate)/365)</f>
        <v>7.9622162415722336E-4</v>
      </c>
    </row>
    <row r="1765" spans="16:28" x14ac:dyDescent="0.2">
      <c r="P1765" s="64" t="s">
        <v>99</v>
      </c>
      <c r="Q1765" s="147">
        <f>_xll.qlCalendarAdvance(Calendar,Q1764,P1765,,,trigger)</f>
        <v>51911</v>
      </c>
      <c r="R1765" s="78">
        <f>_xll.qlAbcdMathFunctionValue(R$1,($Q1765-evaluationDate)/365)</f>
        <v>1.9267537948036738E-4</v>
      </c>
      <c r="S1765" s="78">
        <f>_xll.qlAbcdMathFunctionValue(S$1,($Q1765-evaluationDate)/365)</f>
        <v>1.3728871959896422E-3</v>
      </c>
      <c r="T1765" s="78">
        <f>_xll.qlAbcdMathFunctionValue(T$1,($Q1765-evaluationDate)/365)</f>
        <v>3.9255587252767099E-4</v>
      </c>
      <c r="U1765" s="78">
        <f>_xll.qlAbcdMathFunctionValue(U$1,($Q1765-evaluationDate)/365)</f>
        <v>3.9256025858046425E-4</v>
      </c>
      <c r="V1765" s="78">
        <f>_xll.qlAbcdMathFunctionValue(V$1,($Q1765-evaluationDate)/365)</f>
        <v>2.9748285679648961E-4</v>
      </c>
      <c r="W1765" s="78">
        <f>_xll.qlAbcdMathFunctionValue(W$1,($Q1765-evaluationDate)/365)</f>
        <v>2.974990101690865E-4</v>
      </c>
      <c r="X1765" s="78">
        <f>_xll.qlAbcdMathFunctionValue(X$1,($Q1765-evaluationDate)/365)</f>
        <v>1.1887781598359654E-3</v>
      </c>
      <c r="Y1765" s="78">
        <f>_xll.qlAbcdMathFunctionValue(Y$1,($Q1765-evaluationDate)/365)</f>
        <v>1.1887812341097404E-3</v>
      </c>
      <c r="AA1765" s="78">
        <f>_xll.qlAbcdMathFunctionValue(AA$1,($Q1765-evaluationDate)/365)</f>
        <v>7.9621949898522144E-4</v>
      </c>
      <c r="AB1765" s="78">
        <f>_xll.qlAbcdMathFunctionValue(AB$1,($Q1765-evaluationDate)/365)</f>
        <v>7.9622097552927633E-4</v>
      </c>
    </row>
    <row r="1766" spans="16:28" x14ac:dyDescent="0.2">
      <c r="P1766" s="64" t="s">
        <v>99</v>
      </c>
      <c r="Q1766" s="147">
        <f>_xll.qlCalendarAdvance(Calendar,Q1765,P1766,,,trigger)</f>
        <v>51918</v>
      </c>
      <c r="R1766" s="78">
        <f>_xll.qlAbcdMathFunctionValue(R$1,($Q1766-evaluationDate)/365)</f>
        <v>1.9267485048573925E-4</v>
      </c>
      <c r="S1766" s="78">
        <f>_xll.qlAbcdMathFunctionValue(S$1,($Q1766-evaluationDate)/365)</f>
        <v>1.372885922369257E-3</v>
      </c>
      <c r="T1766" s="78">
        <f>_xll.qlAbcdMathFunctionValue(T$1,($Q1766-evaluationDate)/365)</f>
        <v>3.9255521505836743E-4</v>
      </c>
      <c r="U1766" s="78">
        <f>_xll.qlAbcdMathFunctionValue(U$1,($Q1766-evaluationDate)/365)</f>
        <v>3.9255956283679774E-4</v>
      </c>
      <c r="V1766" s="78">
        <f>_xll.qlAbcdMathFunctionValue(V$1,($Q1766-evaluationDate)/365)</f>
        <v>2.9748229538448533E-4</v>
      </c>
      <c r="W1766" s="78">
        <f>_xll.qlAbcdMathFunctionValue(W$1,($Q1766-evaluationDate)/365)</f>
        <v>2.974983070799069E-4</v>
      </c>
      <c r="X1766" s="78">
        <f>_xll.qlAbcdMathFunctionValue(X$1,($Q1766-evaluationDate)/365)</f>
        <v>1.1887768479402698E-3</v>
      </c>
      <c r="Y1766" s="78">
        <f>_xll.qlAbcdMathFunctionValue(Y$1,($Q1766-evaluationDate)/365)</f>
        <v>1.1887798953950297E-3</v>
      </c>
      <c r="AA1766" s="78">
        <f>_xll.qlAbcdMathFunctionValue(AA$1,($Q1766-evaluationDate)/365)</f>
        <v>7.9621886889349948E-4</v>
      </c>
      <c r="AB1766" s="78">
        <f>_xll.qlAbcdMathFunctionValue(AB$1,($Q1766-evaluationDate)/365)</f>
        <v>7.9622033255823208E-4</v>
      </c>
    </row>
    <row r="1767" spans="16:28" x14ac:dyDescent="0.2">
      <c r="P1767" s="64" t="s">
        <v>99</v>
      </c>
      <c r="Q1767" s="147">
        <f>_xll.qlCalendarAdvance(Calendar,Q1766,P1767,,,trigger)</f>
        <v>51925</v>
      </c>
      <c r="R1767" s="78">
        <f>_xll.qlAbcdMathFunctionValue(R$1,($Q1767-evaluationDate)/365)</f>
        <v>1.9267432613275469E-4</v>
      </c>
      <c r="S1767" s="78">
        <f>_xll.qlAbcdMathFunctionValue(S$1,($Q1767-evaluationDate)/365)</f>
        <v>1.372884659860744E-3</v>
      </c>
      <c r="T1767" s="78">
        <f>_xll.qlAbcdMathFunctionValue(T$1,($Q1767-evaluationDate)/365)</f>
        <v>3.9255456332745942E-4</v>
      </c>
      <c r="U1767" s="78">
        <f>_xll.qlAbcdMathFunctionValue(U$1,($Q1767-evaluationDate)/365)</f>
        <v>3.9255887316282882E-4</v>
      </c>
      <c r="V1767" s="78">
        <f>_xll.qlAbcdMathFunctionValue(V$1,($Q1767-evaluationDate)/365)</f>
        <v>2.9748173889912249E-4</v>
      </c>
      <c r="W1767" s="78">
        <f>_xll.qlAbcdMathFunctionValue(W$1,($Q1767-evaluationDate)/365)</f>
        <v>2.9749761015115147E-4</v>
      </c>
      <c r="X1767" s="78">
        <f>_xll.qlAbcdMathFunctionValue(X$1,($Q1767-evaluationDate)/365)</f>
        <v>1.1887755474901836E-3</v>
      </c>
      <c r="Y1767" s="78">
        <f>_xll.qlAbcdMathFunctionValue(Y$1,($Q1767-evaluationDate)/365)</f>
        <v>1.1887785683579871E-3</v>
      </c>
      <c r="AA1767" s="78">
        <f>_xll.qlAbcdMathFunctionValue(AA$1,($Q1767-evaluationDate)/365)</f>
        <v>7.9621824429832269E-4</v>
      </c>
      <c r="AB1767" s="78">
        <f>_xll.qlAbcdMathFunctionValue(AB$1,($Q1767-evaluationDate)/365)</f>
        <v>7.9621969519515852E-4</v>
      </c>
    </row>
    <row r="1768" spans="16:28" x14ac:dyDescent="0.2">
      <c r="P1768" s="64" t="s">
        <v>99</v>
      </c>
      <c r="Q1768" s="147">
        <f>_xll.qlCalendarAdvance(Calendar,Q1767,P1768,,,trigger)</f>
        <v>51932</v>
      </c>
      <c r="R1768" s="78">
        <f>_xll.qlAbcdMathFunctionValue(R$1,($Q1768-evaluationDate)/365)</f>
        <v>1.9267380638097214E-4</v>
      </c>
      <c r="S1768" s="78">
        <f>_xll.qlAbcdMathFunctionValue(S$1,($Q1768-evaluationDate)/365)</f>
        <v>1.3728834083679415E-3</v>
      </c>
      <c r="T1768" s="78">
        <f>_xll.qlAbcdMathFunctionValue(T$1,($Q1768-evaluationDate)/365)</f>
        <v>3.9255391728526448E-4</v>
      </c>
      <c r="U1768" s="78">
        <f>_xll.qlAbcdMathFunctionValue(U$1,($Q1768-evaluationDate)/365)</f>
        <v>3.9255818950603515E-4</v>
      </c>
      <c r="V1768" s="78">
        <f>_xll.qlAbcdMathFunctionValue(V$1,($Q1768-evaluationDate)/365)</f>
        <v>2.9748118729747066E-4</v>
      </c>
      <c r="W1768" s="78">
        <f>_xll.qlAbcdMathFunctionValue(W$1,($Q1768-evaluationDate)/365)</f>
        <v>2.9749691932923661E-4</v>
      </c>
      <c r="X1768" s="78">
        <f>_xll.qlAbcdMathFunctionValue(X$1,($Q1768-evaluationDate)/365)</f>
        <v>1.1887742583866592E-3</v>
      </c>
      <c r="Y1768" s="78">
        <f>_xll.qlAbcdMathFunctionValue(Y$1,($Q1768-evaluationDate)/365)</f>
        <v>1.1887772528975777E-3</v>
      </c>
      <c r="AA1768" s="78">
        <f>_xll.qlAbcdMathFunctionValue(AA$1,($Q1768-evaluationDate)/365)</f>
        <v>7.9621762515213253E-4</v>
      </c>
      <c r="AB1768" s="78">
        <f>_xll.qlAbcdMathFunctionValue(AB$1,($Q1768-evaluationDate)/365)</f>
        <v>7.9621906339154259E-4</v>
      </c>
    </row>
    <row r="1769" spans="16:28" x14ac:dyDescent="0.2">
      <c r="P1769" s="64" t="s">
        <v>99</v>
      </c>
      <c r="Q1769" s="147">
        <f>_xll.qlCalendarAdvance(Calendar,Q1768,P1769,,,trigger)</f>
        <v>51939</v>
      </c>
      <c r="R1769" s="78">
        <f>_xll.qlAbcdMathFunctionValue(R$1,($Q1769-evaluationDate)/365)</f>
        <v>1.9267329119029936E-4</v>
      </c>
      <c r="S1769" s="78">
        <f>_xll.qlAbcdMathFunctionValue(S$1,($Q1769-evaluationDate)/365)</f>
        <v>1.3728821677955129E-3</v>
      </c>
      <c r="T1769" s="78">
        <f>_xll.qlAbcdMathFunctionValue(T$1,($Q1769-evaluationDate)/365)</f>
        <v>3.9255327688252604E-4</v>
      </c>
      <c r="U1769" s="78">
        <f>_xll.qlAbcdMathFunctionValue(U$1,($Q1769-evaluationDate)/365)</f>
        <v>3.9255751181434457E-4</v>
      </c>
      <c r="V1769" s="78">
        <f>_xll.qlAbcdMathFunctionValue(V$1,($Q1769-evaluationDate)/365)</f>
        <v>2.9748064053697039E-4</v>
      </c>
      <c r="W1769" s="78">
        <f>_xll.qlAbcdMathFunctionValue(W$1,($Q1769-evaluationDate)/365)</f>
        <v>2.9749623456104074E-4</v>
      </c>
      <c r="X1769" s="78">
        <f>_xll.qlAbcdMathFunctionValue(X$1,($Q1769-evaluationDate)/365)</f>
        <v>1.1887729805314985E-3</v>
      </c>
      <c r="Y1769" s="78">
        <f>_xll.qlAbcdMathFunctionValue(Y$1,($Q1769-evaluationDate)/365)</f>
        <v>1.1887759489136313E-3</v>
      </c>
      <c r="AA1769" s="78">
        <f>_xll.qlAbcdMathFunctionValue(AA$1,($Q1769-evaluationDate)/365)</f>
        <v>7.9621701140777793E-4</v>
      </c>
      <c r="AB1769" s="78">
        <f>_xll.qlAbcdMathFunctionValue(AB$1,($Q1769-evaluationDate)/365)</f>
        <v>7.9621843709928679E-4</v>
      </c>
    </row>
    <row r="1770" spans="16:28" x14ac:dyDescent="0.2">
      <c r="P1770" s="64" t="s">
        <v>99</v>
      </c>
      <c r="Q1770" s="147">
        <f>_xll.qlCalendarAdvance(Calendar,Q1769,P1770,,,trigger)</f>
        <v>51946</v>
      </c>
      <c r="R1770" s="78">
        <f>_xll.qlAbcdMathFunctionValue(R$1,($Q1770-evaluationDate)/365)</f>
        <v>1.9267278052099066E-4</v>
      </c>
      <c r="S1770" s="78">
        <f>_xll.qlAbcdMathFunctionValue(S$1,($Q1770-evaluationDate)/365)</f>
        <v>1.3728809380489377E-3</v>
      </c>
      <c r="T1770" s="78">
        <f>_xll.qlAbcdMathFunctionValue(T$1,($Q1770-evaluationDate)/365)</f>
        <v>3.9255264207041003E-4</v>
      </c>
      <c r="U1770" s="78">
        <f>_xll.qlAbcdMathFunctionValue(U$1,($Q1770-evaluationDate)/365)</f>
        <v>3.9255684003613089E-4</v>
      </c>
      <c r="V1770" s="78">
        <f>_xll.qlAbcdMathFunctionValue(V$1,($Q1770-evaluationDate)/365)</f>
        <v>2.9748009857543002E-4</v>
      </c>
      <c r="W1770" s="78">
        <f>_xll.qlAbcdMathFunctionValue(W$1,($Q1770-evaluationDate)/365)</f>
        <v>2.9749555579390032E-4</v>
      </c>
      <c r="X1770" s="78">
        <f>_xll.qlAbcdMathFunctionValue(X$1,($Q1770-evaluationDate)/365)</f>
        <v>1.1887717138273446E-3</v>
      </c>
      <c r="Y1770" s="78">
        <f>_xll.qlAbcdMathFunctionValue(Y$1,($Q1770-evaluationDate)/365)</f>
        <v>1.1887746563068364E-3</v>
      </c>
      <c r="AA1770" s="78">
        <f>_xll.qlAbcdMathFunctionValue(AA$1,($Q1770-evaluationDate)/365)</f>
        <v>7.9621640301851188E-4</v>
      </c>
      <c r="AB1770" s="78">
        <f>_xll.qlAbcdMathFunctionValue(AB$1,($Q1770-evaluationDate)/365)</f>
        <v>7.9621781627070565E-4</v>
      </c>
    </row>
    <row r="1771" spans="16:28" x14ac:dyDescent="0.2">
      <c r="P1771" s="64" t="s">
        <v>99</v>
      </c>
      <c r="Q1771" s="147">
        <f>_xll.qlCalendarAdvance(Calendar,Q1770,P1771,,,trigger)</f>
        <v>51953</v>
      </c>
      <c r="R1771" s="78">
        <f>_xll.qlAbcdMathFunctionValue(R$1,($Q1771-evaluationDate)/365)</f>
        <v>1.9267227433364365E-4</v>
      </c>
      <c r="S1771" s="78">
        <f>_xll.qlAbcdMathFunctionValue(S$1,($Q1771-evaluationDate)/365)</f>
        <v>1.3728797190345067E-3</v>
      </c>
      <c r="T1771" s="78">
        <f>_xll.qlAbcdMathFunctionValue(T$1,($Q1771-evaluationDate)/365)</f>
        <v>3.9255201280050106E-4</v>
      </c>
      <c r="U1771" s="78">
        <f>_xll.qlAbcdMathFunctionValue(U$1,($Q1771-evaluationDate)/365)</f>
        <v>3.9255617412021051E-4</v>
      </c>
      <c r="V1771" s="78">
        <f>_xll.qlAbcdMathFunctionValue(V$1,($Q1771-evaluationDate)/365)</f>
        <v>2.974795613710226E-4</v>
      </c>
      <c r="W1771" s="78">
        <f>_xll.qlAbcdMathFunctionValue(W$1,($Q1771-evaluationDate)/365)</f>
        <v>2.9749488297560597E-4</v>
      </c>
      <c r="X1771" s="78">
        <f>_xll.qlAbcdMathFunctionValue(X$1,($Q1771-evaluationDate)/365)</f>
        <v>1.1887704581776753E-3</v>
      </c>
      <c r="Y1771" s="78">
        <f>_xll.qlAbcdMathFunctionValue(Y$1,($Q1771-evaluationDate)/365)</f>
        <v>1.1887733749787325E-3</v>
      </c>
      <c r="AA1771" s="78">
        <f>_xll.qlAbcdMathFunctionValue(AA$1,($Q1771-evaluationDate)/365)</f>
        <v>7.9621579993798778E-4</v>
      </c>
      <c r="AB1771" s="78">
        <f>_xll.qlAbcdMathFunctionValue(AB$1,($Q1771-evaluationDate)/365)</f>
        <v>7.9621720085852209E-4</v>
      </c>
    </row>
    <row r="1772" spans="16:28" x14ac:dyDescent="0.2">
      <c r="P1772" s="64" t="s">
        <v>99</v>
      </c>
      <c r="Q1772" s="147">
        <f>_xll.qlCalendarAdvance(Calendar,Q1771,P1772,,,trigger)</f>
        <v>51964</v>
      </c>
      <c r="R1772" s="78">
        <f>_xll.qlAbcdMathFunctionValue(R$1,($Q1772-evaluationDate)/365)</f>
        <v>1.92671487857939E-4</v>
      </c>
      <c r="S1772" s="78">
        <f>_xll.qlAbcdMathFunctionValue(S$1,($Q1772-evaluationDate)/365)</f>
        <v>1.3728778249005218E-3</v>
      </c>
      <c r="T1772" s="78">
        <f>_xll.qlAbcdMathFunctionValue(T$1,($Q1772-evaluationDate)/365)</f>
        <v>3.9255103502999658E-4</v>
      </c>
      <c r="U1772" s="78">
        <f>_xll.qlAbcdMathFunctionValue(U$1,($Q1772-evaluationDate)/365)</f>
        <v>3.9255513940322778E-4</v>
      </c>
      <c r="V1772" s="78">
        <f>_xll.qlAbcdMathFunctionValue(V$1,($Q1772-evaluationDate)/365)</f>
        <v>2.9747872670440688E-4</v>
      </c>
      <c r="W1772" s="78">
        <f>_xll.qlAbcdMathFunctionValue(W$1,($Q1772-evaluationDate)/365)</f>
        <v>2.9749383758447196E-4</v>
      </c>
      <c r="X1772" s="78">
        <f>_xll.qlAbcdMathFunctionValue(X$1,($Q1772-evaluationDate)/365)</f>
        <v>1.188768507118591E-3</v>
      </c>
      <c r="Y1772" s="78">
        <f>_xll.qlAbcdMathFunctionValue(Y$1,($Q1772-evaluationDate)/365)</f>
        <v>1.1887713840161951E-3</v>
      </c>
      <c r="AA1772" s="78">
        <f>_xll.qlAbcdMathFunctionValue(AA$1,($Q1772-evaluationDate)/365)</f>
        <v>7.9621486285546281E-4</v>
      </c>
      <c r="AB1772" s="78">
        <f>_xll.qlAbcdMathFunctionValue(AB$1,($Q1772-evaluationDate)/365)</f>
        <v>7.9621624461296734E-4</v>
      </c>
    </row>
    <row r="1773" spans="16:28" x14ac:dyDescent="0.2">
      <c r="P1773" s="64" t="s">
        <v>99</v>
      </c>
      <c r="Q1773" s="147">
        <f>_xll.qlCalendarAdvance(Calendar,Q1772,P1773,,,trigger)</f>
        <v>51971</v>
      </c>
      <c r="R1773" s="78">
        <f>_xll.qlAbcdMathFunctionValue(R$1,($Q1773-evaluationDate)/365)</f>
        <v>1.9267099301708215E-4</v>
      </c>
      <c r="S1773" s="78">
        <f>_xll.qlAbcdMathFunctionValue(S$1,($Q1773-evaluationDate)/365)</f>
        <v>1.3728766330583331E-3</v>
      </c>
      <c r="T1773" s="78">
        <f>_xll.qlAbcdMathFunctionValue(T$1,($Q1773-evaluationDate)/365)</f>
        <v>3.9255041979205748E-4</v>
      </c>
      <c r="U1773" s="78">
        <f>_xll.qlAbcdMathFunctionValue(U$1,($Q1773-evaluationDate)/365)</f>
        <v>3.9255448832980843E-4</v>
      </c>
      <c r="V1773" s="78">
        <f>_xll.qlAbcdMathFunctionValue(V$1,($Q1773-evaluationDate)/365)</f>
        <v>2.9747820154308544E-4</v>
      </c>
      <c r="W1773" s="78">
        <f>_xll.qlAbcdMathFunctionValue(W$1,($Q1773-evaluationDate)/365)</f>
        <v>2.9749317982661353E-4</v>
      </c>
      <c r="X1773" s="78">
        <f>_xll.qlAbcdMathFunctionValue(X$1,($Q1773-evaluationDate)/365)</f>
        <v>1.1887672794572931E-3</v>
      </c>
      <c r="Y1773" s="78">
        <f>_xll.qlAbcdMathFunctionValue(Y$1,($Q1773-evaluationDate)/365)</f>
        <v>1.1887701312442087E-3</v>
      </c>
      <c r="AA1773" s="78">
        <f>_xll.qlAbcdMathFunctionValue(AA$1,($Q1773-evaluationDate)/365)</f>
        <v>7.9621427321594396E-4</v>
      </c>
      <c r="AB1773" s="78">
        <f>_xll.qlAbcdMathFunctionValue(AB$1,($Q1773-evaluationDate)/365)</f>
        <v>7.9621564291440029E-4</v>
      </c>
    </row>
    <row r="1774" spans="16:28" x14ac:dyDescent="0.2">
      <c r="P1774" s="64" t="s">
        <v>99</v>
      </c>
      <c r="Q1774" s="147">
        <f>_xll.qlCalendarAdvance(Calendar,Q1773,P1774,,,trigger)</f>
        <v>51978</v>
      </c>
      <c r="R1774" s="78">
        <f>_xll.qlAbcdMathFunctionValue(R$1,($Q1774-evaluationDate)/365)</f>
        <v>1.9267050252022393E-4</v>
      </c>
      <c r="S1774" s="78">
        <f>_xll.qlAbcdMathFunctionValue(S$1,($Q1774-evaluationDate)/365)</f>
        <v>1.37287545162012E-3</v>
      </c>
      <c r="T1774" s="78">
        <f>_xll.qlAbcdMathFunctionValue(T$1,($Q1774-evaluationDate)/365)</f>
        <v>3.9254980992677854E-4</v>
      </c>
      <c r="U1774" s="78">
        <f>_xll.qlAbcdMathFunctionValue(U$1,($Q1774-evaluationDate)/365)</f>
        <v>3.9255384293943903E-4</v>
      </c>
      <c r="V1774" s="78">
        <f>_xll.qlAbcdMathFunctionValue(V$1,($Q1774-evaluationDate)/365)</f>
        <v>2.9747768099244449E-4</v>
      </c>
      <c r="W1774" s="78">
        <f>_xll.qlAbcdMathFunctionValue(W$1,($Q1774-evaluationDate)/365)</f>
        <v>2.9749252783478803E-4</v>
      </c>
      <c r="X1774" s="78">
        <f>_xll.qlAbcdMathFunctionValue(X$1,($Q1774-evaluationDate)/365)</f>
        <v>1.1887660625124617E-3</v>
      </c>
      <c r="Y1774" s="78">
        <f>_xll.qlAbcdMathFunctionValue(Y$1,($Q1774-evaluationDate)/365)</f>
        <v>1.1887688894061063E-3</v>
      </c>
      <c r="AA1774" s="78">
        <f>_xll.qlAbcdMathFunctionValue(AA$1,($Q1774-evaluationDate)/365)</f>
        <v>7.9621368872286275E-4</v>
      </c>
      <c r="AB1774" s="78">
        <f>_xll.qlAbcdMathFunctionValue(AB$1,($Q1774-evaluationDate)/365)</f>
        <v>7.9621504646666728E-4</v>
      </c>
    </row>
    <row r="1775" spans="16:28" x14ac:dyDescent="0.2">
      <c r="P1775" s="64" t="s">
        <v>99</v>
      </c>
      <c r="Q1775" s="147">
        <f>_xll.qlCalendarAdvance(Calendar,Q1774,P1775,,,trigger)</f>
        <v>51985</v>
      </c>
      <c r="R1775" s="78">
        <f>_xll.qlAbcdMathFunctionValue(R$1,($Q1775-evaluationDate)/365)</f>
        <v>1.9267001632949509E-4</v>
      </c>
      <c r="S1775" s="78">
        <f>_xll.qlAbcdMathFunctionValue(S$1,($Q1775-evaluationDate)/365)</f>
        <v>1.3728742804957894E-3</v>
      </c>
      <c r="T1775" s="78">
        <f>_xll.qlAbcdMathFunctionValue(T$1,($Q1775-evaluationDate)/365)</f>
        <v>3.9254920538761415E-4</v>
      </c>
      <c r="U1775" s="78">
        <f>_xll.qlAbcdMathFunctionValue(U$1,($Q1775-evaluationDate)/365)</f>
        <v>3.9255320318291127E-4</v>
      </c>
      <c r="V1775" s="78">
        <f>_xll.qlAbcdMathFunctionValue(V$1,($Q1775-evaluationDate)/365)</f>
        <v>2.9747716501228469E-4</v>
      </c>
      <c r="W1775" s="78">
        <f>_xll.qlAbcdMathFunctionValue(W$1,($Q1775-evaluationDate)/365)</f>
        <v>2.9749188155881346E-4</v>
      </c>
      <c r="X1775" s="78">
        <f>_xll.qlAbcdMathFunctionValue(X$1,($Q1775-evaluationDate)/365)</f>
        <v>1.1887648561912996E-3</v>
      </c>
      <c r="Y1775" s="78">
        <f>_xll.qlAbcdMathFunctionValue(Y$1,($Q1775-evaluationDate)/365)</f>
        <v>1.1887676584072266E-3</v>
      </c>
      <c r="AA1775" s="78">
        <f>_xll.qlAbcdMathFunctionValue(AA$1,($Q1775-evaluationDate)/365)</f>
        <v>7.9621310933166117E-4</v>
      </c>
      <c r="AB1775" s="78">
        <f>_xll.qlAbcdMathFunctionValue(AB$1,($Q1775-evaluationDate)/365)</f>
        <v>7.9621445522431544E-4</v>
      </c>
    </row>
    <row r="1776" spans="16:28" x14ac:dyDescent="0.2">
      <c r="P1776" s="64" t="s">
        <v>99</v>
      </c>
      <c r="Q1776" s="147">
        <f>_xll.qlCalendarAdvance(Calendar,Q1775,P1776,,,trigger)</f>
        <v>51992</v>
      </c>
      <c r="R1776" s="78">
        <f>_xll.qlAbcdMathFunctionValue(R$1,($Q1776-evaluationDate)/365)</f>
        <v>1.9266953440735373E-4</v>
      </c>
      <c r="S1776" s="78">
        <f>_xll.qlAbcdMathFunctionValue(S$1,($Q1776-evaluationDate)/365)</f>
        <v>1.3728731195960212E-3</v>
      </c>
      <c r="T1776" s="78">
        <f>_xll.qlAbcdMathFunctionValue(T$1,($Q1776-evaluationDate)/365)</f>
        <v>3.9254860612841812E-4</v>
      </c>
      <c r="U1776" s="78">
        <f>_xll.qlAbcdMathFunctionValue(U$1,($Q1776-evaluationDate)/365)</f>
        <v>3.9255256901143883E-4</v>
      </c>
      <c r="V1776" s="78">
        <f>_xll.qlAbcdMathFunctionValue(V$1,($Q1776-evaluationDate)/365)</f>
        <v>2.9747665356275429E-4</v>
      </c>
      <c r="W1776" s="78">
        <f>_xll.qlAbcdMathFunctionValue(W$1,($Q1776-evaluationDate)/365)</f>
        <v>2.9749124094894064E-4</v>
      </c>
      <c r="X1776" s="78">
        <f>_xll.qlAbcdMathFunctionValue(X$1,($Q1776-evaluationDate)/365)</f>
        <v>1.188763660401806E-3</v>
      </c>
      <c r="Y1776" s="78">
        <f>_xll.qlAbcdMathFunctionValue(Y$1,($Q1776-evaluationDate)/365)</f>
        <v>1.1887664381537201E-3</v>
      </c>
      <c r="AA1776" s="78">
        <f>_xll.qlAbcdMathFunctionValue(AA$1,($Q1776-evaluationDate)/365)</f>
        <v>7.9621253499816342E-4</v>
      </c>
      <c r="AB1776" s="78">
        <f>_xll.qlAbcdMathFunctionValue(AB$1,($Q1776-evaluationDate)/365)</f>
        <v>7.962138691422813E-4</v>
      </c>
    </row>
    <row r="1777" spans="16:28" x14ac:dyDescent="0.2">
      <c r="P1777" s="64" t="s">
        <v>99</v>
      </c>
      <c r="Q1777" s="147">
        <f>_xll.qlCalendarAdvance(Calendar,Q1776,P1777,,,trigger)</f>
        <v>51999</v>
      </c>
      <c r="R1777" s="78">
        <f>_xll.qlAbcdMathFunctionValue(R$1,($Q1777-evaluationDate)/365)</f>
        <v>1.9266905671658265E-4</v>
      </c>
      <c r="S1777" s="78">
        <f>_xll.qlAbcdMathFunctionValue(S$1,($Q1777-evaluationDate)/365)</f>
        <v>1.3728719688322608E-3</v>
      </c>
      <c r="T1777" s="78">
        <f>_xll.qlAbcdMathFunctionValue(T$1,($Q1777-evaluationDate)/365)</f>
        <v>3.9254801210344015E-4</v>
      </c>
      <c r="U1777" s="78">
        <f>_xll.qlAbcdMathFunctionValue(U$1,($Q1777-evaluationDate)/365)</f>
        <v>3.9255194037665376E-4</v>
      </c>
      <c r="V1777" s="78">
        <f>_xll.qlAbcdMathFunctionValue(V$1,($Q1777-evaluationDate)/365)</f>
        <v>2.9747614660434609E-4</v>
      </c>
      <c r="W1777" s="78">
        <f>_xll.qlAbcdMathFunctionValue(W$1,($Q1777-evaluationDate)/365)</f>
        <v>2.9749060595584987E-4</v>
      </c>
      <c r="X1777" s="78">
        <f>_xll.qlAbcdMathFunctionValue(X$1,($Q1777-evaluationDate)/365)</f>
        <v>1.1887624750527683E-3</v>
      </c>
      <c r="Y1777" s="78">
        <f>_xll.qlAbcdMathFunctionValue(Y$1,($Q1777-evaluationDate)/365)</f>
        <v>1.1887652285525415E-3</v>
      </c>
      <c r="AA1777" s="78">
        <f>_xll.qlAbcdMathFunctionValue(AA$1,($Q1777-evaluationDate)/365)</f>
        <v>7.9621196567857217E-4</v>
      </c>
      <c r="AB1777" s="78">
        <f>_xll.qlAbcdMathFunctionValue(AB$1,($Q1777-evaluationDate)/365)</f>
        <v>7.9621328817588782E-4</v>
      </c>
    </row>
    <row r="1778" spans="16:28" x14ac:dyDescent="0.2">
      <c r="P1778" s="64" t="s">
        <v>99</v>
      </c>
      <c r="Q1778" s="147">
        <f>_xll.qlCalendarAdvance(Calendar,Q1777,P1778,,,trigger)</f>
        <v>52006</v>
      </c>
      <c r="R1778" s="78">
        <f>_xll.qlAbcdMathFunctionValue(R$1,($Q1778-evaluationDate)/365)</f>
        <v>1.9266858322028636E-4</v>
      </c>
      <c r="S1778" s="78">
        <f>_xll.qlAbcdMathFunctionValue(S$1,($Q1778-evaluationDate)/365)</f>
        <v>1.3728708281167139E-3</v>
      </c>
      <c r="T1778" s="78">
        <f>_xll.qlAbcdMathFunctionValue(T$1,($Q1778-evaluationDate)/365)</f>
        <v>3.9254742326732265E-4</v>
      </c>
      <c r="U1778" s="78">
        <f>_xll.qlAbcdMathFunctionValue(U$1,($Q1778-evaluationDate)/365)</f>
        <v>3.9255131723060305E-4</v>
      </c>
      <c r="V1778" s="78">
        <f>_xll.qlAbcdMathFunctionValue(V$1,($Q1778-evaluationDate)/365)</f>
        <v>2.9747564409789471E-4</v>
      </c>
      <c r="W1778" s="78">
        <f>_xll.qlAbcdMathFunctionValue(W$1,($Q1778-evaluationDate)/365)</f>
        <v>2.9748997653064688E-4</v>
      </c>
      <c r="X1778" s="78">
        <f>_xll.qlAbcdMathFunctionValue(X$1,($Q1778-evaluationDate)/365)</f>
        <v>1.1887613000537568E-3</v>
      </c>
      <c r="Y1778" s="78">
        <f>_xll.qlAbcdMathFunctionValue(Y$1,($Q1778-evaluationDate)/365)</f>
        <v>1.188764029511444E-3</v>
      </c>
      <c r="AA1778" s="78">
        <f>_xll.qlAbcdMathFunctionValue(AA$1,($Q1778-evaluationDate)/365)</f>
        <v>7.9621140132946587E-4</v>
      </c>
      <c r="AB1778" s="78">
        <f>_xll.qlAbcdMathFunctionValue(AB$1,($Q1778-evaluationDate)/365)</f>
        <v>7.96212712280841E-4</v>
      </c>
    </row>
    <row r="1779" spans="16:28" x14ac:dyDescent="0.2">
      <c r="P1779" s="64" t="s">
        <v>99</v>
      </c>
      <c r="Q1779" s="147">
        <f>_xll.qlCalendarAdvance(Calendar,Q1778,P1779,,,trigger)</f>
        <v>52013</v>
      </c>
      <c r="R1779" s="78">
        <f>_xll.qlAbcdMathFunctionValue(R$1,($Q1779-evaluationDate)/365)</f>
        <v>1.9266811388188849E-4</v>
      </c>
      <c r="S1779" s="78">
        <f>_xll.qlAbcdMathFunctionValue(S$1,($Q1779-evaluationDate)/365)</f>
        <v>1.372869697362339E-3</v>
      </c>
      <c r="T1779" s="78">
        <f>_xll.qlAbcdMathFunctionValue(T$1,($Q1779-evaluationDate)/365)</f>
        <v>3.925468395750974E-4</v>
      </c>
      <c r="U1779" s="78">
        <f>_xll.qlAbcdMathFunctionValue(U$1,($Q1779-evaluationDate)/365)</f>
        <v>3.9255069952574492E-4</v>
      </c>
      <c r="V1779" s="78">
        <f>_xll.qlAbcdMathFunctionValue(V$1,($Q1779-evaluationDate)/365)</f>
        <v>2.9747514600457346E-4</v>
      </c>
      <c r="W1779" s="78">
        <f>_xll.qlAbcdMathFunctionValue(W$1,($Q1779-evaluationDate)/365)</f>
        <v>2.974893526248595E-4</v>
      </c>
      <c r="X1779" s="78">
        <f>_xll.qlAbcdMathFunctionValue(X$1,($Q1779-evaluationDate)/365)</f>
        <v>1.1887601353151175E-3</v>
      </c>
      <c r="Y1779" s="78">
        <f>_xll.qlAbcdMathFunctionValue(Y$1,($Q1779-evaluationDate)/365)</f>
        <v>1.1887628409389713E-3</v>
      </c>
      <c r="AA1779" s="78">
        <f>_xll.qlAbcdMathFunctionValue(AA$1,($Q1779-evaluationDate)/365)</f>
        <v>7.9621084190779554E-4</v>
      </c>
      <c r="AB1779" s="78">
        <f>_xll.qlAbcdMathFunctionValue(AB$1,($Q1779-evaluationDate)/365)</f>
        <v>7.9621214141322664E-4</v>
      </c>
    </row>
    <row r="1780" spans="16:28" x14ac:dyDescent="0.2">
      <c r="P1780" s="64" t="s">
        <v>99</v>
      </c>
      <c r="Q1780" s="147">
        <f>_xll.qlCalendarAdvance(Calendar,Q1779,P1780,,,trigger)</f>
        <v>52020</v>
      </c>
      <c r="R1780" s="78">
        <f>_xll.qlAbcdMathFunctionValue(R$1,($Q1780-evaluationDate)/365)</f>
        <v>1.9266764866512898E-4</v>
      </c>
      <c r="S1780" s="78">
        <f>_xll.qlAbcdMathFunctionValue(S$1,($Q1780-evaluationDate)/365)</f>
        <v>1.372868576482841E-3</v>
      </c>
      <c r="T1780" s="78">
        <f>_xll.qlAbcdMathFunctionValue(T$1,($Q1780-evaluationDate)/365)</f>
        <v>3.9254626098218201E-4</v>
      </c>
      <c r="U1780" s="78">
        <f>_xll.qlAbcdMathFunctionValue(U$1,($Q1780-evaluationDate)/365)</f>
        <v>3.9255008721494542E-4</v>
      </c>
      <c r="V1780" s="78">
        <f>_xll.qlAbcdMathFunctionValue(V$1,($Q1780-evaluationDate)/365)</f>
        <v>2.9747465228589136E-4</v>
      </c>
      <c r="W1780" s="78">
        <f>_xll.qlAbcdMathFunctionValue(W$1,($Q1780-evaluationDate)/365)</f>
        <v>2.9748873419043381E-4</v>
      </c>
      <c r="X1780" s="78">
        <f>_xll.qlAbcdMathFunctionValue(X$1,($Q1780-evaluationDate)/365)</f>
        <v>1.1887589807479655E-3</v>
      </c>
      <c r="Y1780" s="78">
        <f>_xll.qlAbcdMathFunctionValue(Y$1,($Q1780-evaluationDate)/365)</f>
        <v>1.1887616627444524E-3</v>
      </c>
      <c r="AA1780" s="78">
        <f>_xll.qlAbcdMathFunctionValue(AA$1,($Q1780-evaluationDate)/365)</f>
        <v>7.962102873708811E-4</v>
      </c>
      <c r="AB1780" s="78">
        <f>_xll.qlAbcdMathFunctionValue(AB$1,($Q1780-evaluationDate)/365)</f>
        <v>7.962115755295072E-4</v>
      </c>
    </row>
    <row r="1781" spans="16:28" x14ac:dyDescent="0.2">
      <c r="P1781" s="64" t="s">
        <v>99</v>
      </c>
      <c r="Q1781" s="147">
        <f>_xll.qlCalendarAdvance(Calendar,Q1780,P1781,,,trigger)</f>
        <v>52027</v>
      </c>
      <c r="R1781" s="78">
        <f>_xll.qlAbcdMathFunctionValue(R$1,($Q1781-evaluationDate)/365)</f>
        <v>1.9266718753406143E-4</v>
      </c>
      <c r="S1781" s="78">
        <f>_xll.qlAbcdMathFunctionValue(S$1,($Q1781-evaluationDate)/365)</f>
        <v>1.3728674653926661E-3</v>
      </c>
      <c r="T1781" s="78">
        <f>_xll.qlAbcdMathFunctionValue(T$1,($Q1781-evaluationDate)/365)</f>
        <v>3.9254568744437714E-4</v>
      </c>
      <c r="U1781" s="78">
        <f>_xll.qlAbcdMathFunctionValue(U$1,($Q1781-evaluationDate)/365)</f>
        <v>3.925494802514751E-4</v>
      </c>
      <c r="V1781" s="78">
        <f>_xll.qlAbcdMathFunctionValue(V$1,($Q1781-evaluationDate)/365)</f>
        <v>2.9747416290369064E-4</v>
      </c>
      <c r="W1781" s="78">
        <f>_xll.qlAbcdMathFunctionValue(W$1,($Q1781-evaluationDate)/365)</f>
        <v>2.974881211797309E-4</v>
      </c>
      <c r="X1781" s="78">
        <f>_xll.qlAbcdMathFunctionValue(X$1,($Q1781-evaluationDate)/365)</f>
        <v>1.1887578362641785E-3</v>
      </c>
      <c r="Y1781" s="78">
        <f>_xll.qlAbcdMathFunctionValue(Y$1,($Q1781-evaluationDate)/365)</f>
        <v>1.1887604948379934E-3</v>
      </c>
      <c r="AA1781" s="78">
        <f>_xll.qlAbcdMathFunctionValue(AA$1,($Q1781-evaluationDate)/365)</f>
        <v>7.9620973767640898E-4</v>
      </c>
      <c r="AB1781" s="78">
        <f>_xll.qlAbcdMathFunctionValue(AB$1,($Q1781-evaluationDate)/365)</f>
        <v>7.9621101458651842E-4</v>
      </c>
    </row>
    <row r="1782" spans="16:28" x14ac:dyDescent="0.2">
      <c r="P1782" s="64" t="s">
        <v>99</v>
      </c>
      <c r="Q1782" s="147">
        <f>_xll.qlCalendarAdvance(Calendar,Q1781,P1782,,,trigger)</f>
        <v>52034</v>
      </c>
      <c r="R1782" s="78">
        <f>_xll.qlAbcdMathFunctionValue(R$1,($Q1782-evaluationDate)/365)</f>
        <v>1.9266673045305037E-4</v>
      </c>
      <c r="S1782" s="78">
        <f>_xll.qlAbcdMathFunctionValue(S$1,($Q1782-evaluationDate)/365)</f>
        <v>1.3728663640069937E-3</v>
      </c>
      <c r="T1782" s="78">
        <f>_xll.qlAbcdMathFunctionValue(T$1,($Q1782-evaluationDate)/365)</f>
        <v>3.9254511891786259E-4</v>
      </c>
      <c r="U1782" s="78">
        <f>_xll.qlAbcdMathFunctionValue(U$1,($Q1782-evaluationDate)/365)</f>
        <v>3.9254887858900531E-4</v>
      </c>
      <c r="V1782" s="78">
        <f>_xll.qlAbcdMathFunctionValue(V$1,($Q1782-evaluationDate)/365)</f>
        <v>2.9747367782014347E-4</v>
      </c>
      <c r="W1782" s="78">
        <f>_xll.qlAbcdMathFunctionValue(W$1,($Q1782-evaluationDate)/365)</f>
        <v>2.9748751354552298E-4</v>
      </c>
      <c r="X1782" s="78">
        <f>_xll.qlAbcdMathFunctionValue(X$1,($Q1782-evaluationDate)/365)</f>
        <v>1.1887567017763903E-3</v>
      </c>
      <c r="Y1782" s="78">
        <f>_xll.qlAbcdMathFunctionValue(Y$1,($Q1782-evaluationDate)/365)</f>
        <v>1.1887593371304717E-3</v>
      </c>
      <c r="AA1782" s="78">
        <f>_xll.qlAbcdMathFunctionValue(AA$1,($Q1782-evaluationDate)/365)</f>
        <v>7.9620919278242835E-4</v>
      </c>
      <c r="AB1782" s="78">
        <f>_xll.qlAbcdMathFunctionValue(AB$1,($Q1782-evaluationDate)/365)</f>
        <v>7.962104585414664E-4</v>
      </c>
    </row>
    <row r="1783" spans="16:28" x14ac:dyDescent="0.2">
      <c r="P1783" s="64" t="s">
        <v>99</v>
      </c>
      <c r="Q1783" s="147">
        <f>_xll.qlCalendarAdvance(Calendar,Q1782,P1783,,,trigger)</f>
        <v>52041</v>
      </c>
      <c r="R1783" s="78">
        <f>_xll.qlAbcdMathFunctionValue(R$1,($Q1783-evaluationDate)/365)</f>
        <v>1.9266627738676856E-4</v>
      </c>
      <c r="S1783" s="78">
        <f>_xll.qlAbcdMathFunctionValue(S$1,($Q1783-evaluationDate)/365)</f>
        <v>1.372865272241732E-3</v>
      </c>
      <c r="T1783" s="78">
        <f>_xll.qlAbcdMathFunctionValue(T$1,($Q1783-evaluationDate)/365)</f>
        <v>3.9254455535919471E-4</v>
      </c>
      <c r="U1783" s="78">
        <f>_xll.qlAbcdMathFunctionValue(U$1,($Q1783-evaluationDate)/365)</f>
        <v>3.9254828218160512E-4</v>
      </c>
      <c r="V1783" s="78">
        <f>_xll.qlAbcdMathFunctionValue(V$1,($Q1783-evaluationDate)/365)</f>
        <v>2.9747319699774931E-4</v>
      </c>
      <c r="W1783" s="78">
        <f>_xll.qlAbcdMathFunctionValue(W$1,($Q1783-evaluationDate)/365)</f>
        <v>2.9748691124098996E-4</v>
      </c>
      <c r="X1783" s="78">
        <f>_xll.qlAbcdMathFunctionValue(X$1,($Q1783-evaluationDate)/365)</f>
        <v>1.1887555771979848E-3</v>
      </c>
      <c r="Y1783" s="78">
        <f>_xll.qlAbcdMathFunctionValue(Y$1,($Q1783-evaluationDate)/365)</f>
        <v>1.1887581895335293E-3</v>
      </c>
      <c r="AA1783" s="78">
        <f>_xll.qlAbcdMathFunctionValue(AA$1,($Q1783-evaluationDate)/365)</f>
        <v>7.9620865264734845E-4</v>
      </c>
      <c r="AB1783" s="78">
        <f>_xll.qlAbcdMathFunctionValue(AB$1,($Q1783-evaluationDate)/365)</f>
        <v>7.9620990735192426E-4</v>
      </c>
    </row>
    <row r="1784" spans="16:28" x14ac:dyDescent="0.2">
      <c r="P1784" s="64" t="s">
        <v>99</v>
      </c>
      <c r="Q1784" s="147">
        <f>_xll.qlCalendarAdvance(Calendar,Q1783,P1784,,,trigger)</f>
        <v>52048</v>
      </c>
      <c r="R1784" s="78">
        <f>_xll.qlAbcdMathFunctionValue(R$1,($Q1784-evaluationDate)/365)</f>
        <v>1.9266582830019442E-4</v>
      </c>
      <c r="S1784" s="78">
        <f>_xll.qlAbcdMathFunctionValue(S$1,($Q1784-evaluationDate)/365)</f>
        <v>1.3728641900135103E-3</v>
      </c>
      <c r="T1784" s="78">
        <f>_xll.qlAbcdMathFunctionValue(T$1,($Q1784-evaluationDate)/365)</f>
        <v>3.9254399672530274E-4</v>
      </c>
      <c r="U1784" s="78">
        <f>_xll.qlAbcdMathFunctionValue(U$1,($Q1784-evaluationDate)/365)</f>
        <v>3.925476909837376E-4</v>
      </c>
      <c r="V1784" s="78">
        <f>_xll.qlAbcdMathFunctionValue(V$1,($Q1784-evaluationDate)/365)</f>
        <v>2.9747272039933227E-4</v>
      </c>
      <c r="W1784" s="78">
        <f>_xll.qlAbcdMathFunctionValue(W$1,($Q1784-evaluationDate)/365)</f>
        <v>2.9748631421971618E-4</v>
      </c>
      <c r="X1784" s="78">
        <f>_xll.qlAbcdMathFunctionValue(X$1,($Q1784-evaluationDate)/365)</f>
        <v>1.1887544624430888E-3</v>
      </c>
      <c r="Y1784" s="78">
        <f>_xll.qlAbcdMathFunctionValue(Y$1,($Q1784-evaluationDate)/365)</f>
        <v>1.1887570519595666E-3</v>
      </c>
      <c r="AA1784" s="78">
        <f>_xll.qlAbcdMathFunctionValue(AA$1,($Q1784-evaluationDate)/365)</f>
        <v>7.9620811722993557E-4</v>
      </c>
      <c r="AB1784" s="78">
        <f>_xll.qlAbcdMathFunctionValue(AB$1,($Q1784-evaluationDate)/365)</f>
        <v>7.9620936097582918E-4</v>
      </c>
    </row>
    <row r="1785" spans="16:28" x14ac:dyDescent="0.2">
      <c r="P1785" s="64" t="s">
        <v>99</v>
      </c>
      <c r="Q1785" s="147">
        <f>_xll.qlCalendarAdvance(Calendar,Q1784,P1785,,,trigger)</f>
        <v>52055</v>
      </c>
      <c r="R1785" s="78">
        <f>_xll.qlAbcdMathFunctionValue(R$1,($Q1785-evaluationDate)/365)</f>
        <v>1.9266538315860943E-4</v>
      </c>
      <c r="S1785" s="78">
        <f>_xll.qlAbcdMathFunctionValue(S$1,($Q1785-evaluationDate)/365)</f>
        <v>1.3728631172396737E-3</v>
      </c>
      <c r="T1785" s="78">
        <f>_xll.qlAbcdMathFunctionValue(T$1,($Q1785-evaluationDate)/365)</f>
        <v>3.9254344297348593E-4</v>
      </c>
      <c r="U1785" s="78">
        <f>_xll.qlAbcdMathFunctionValue(U$1,($Q1785-evaluationDate)/365)</f>
        <v>3.925471049502568E-4</v>
      </c>
      <c r="V1785" s="78">
        <f>_xll.qlAbcdMathFunctionValue(V$1,($Q1785-evaluationDate)/365)</f>
        <v>2.97472247988038E-4</v>
      </c>
      <c r="W1785" s="78">
        <f>_xll.qlAbcdMathFunctionValue(W$1,($Q1785-evaluationDate)/365)</f>
        <v>2.9748572243568663E-4</v>
      </c>
      <c r="X1785" s="78">
        <f>_xll.qlAbcdMathFunctionValue(X$1,($Q1785-evaluationDate)/365)</f>
        <v>1.1887533574265665E-3</v>
      </c>
      <c r="Y1785" s="78">
        <f>_xll.qlAbcdMathFunctionValue(Y$1,($Q1785-evaluationDate)/365)</f>
        <v>1.1887559243217358E-3</v>
      </c>
      <c r="AA1785" s="78">
        <f>_xll.qlAbcdMathFunctionValue(AA$1,($Q1785-evaluationDate)/365)</f>
        <v>7.9620758648930943E-4</v>
      </c>
      <c r="AB1785" s="78">
        <f>_xll.qlAbcdMathFunctionValue(AB$1,($Q1785-evaluationDate)/365)</f>
        <v>7.9620881937147916E-4</v>
      </c>
    </row>
    <row r="1786" spans="16:28" x14ac:dyDescent="0.2">
      <c r="P1786" s="64" t="s">
        <v>99</v>
      </c>
      <c r="Q1786" s="147">
        <f>_xll.qlCalendarAdvance(Calendar,Q1785,P1786,,,trigger)</f>
        <v>52062</v>
      </c>
      <c r="R1786" s="78">
        <f>_xll.qlAbcdMathFunctionValue(R$1,($Q1786-evaluationDate)/365)</f>
        <v>1.9266494192759541E-4</v>
      </c>
      <c r="S1786" s="78">
        <f>_xll.qlAbcdMathFunctionValue(S$1,($Q1786-evaluationDate)/365)</f>
        <v>1.372862053838277E-3</v>
      </c>
      <c r="T1786" s="78">
        <f>_xll.qlAbcdMathFunctionValue(T$1,($Q1786-evaluationDate)/365)</f>
        <v>3.9254289406141037E-4</v>
      </c>
      <c r="U1786" s="78">
        <f>_xll.qlAbcdMathFunctionValue(U$1,($Q1786-evaluationDate)/365)</f>
        <v>3.925465240364043E-4</v>
      </c>
      <c r="V1786" s="78">
        <f>_xll.qlAbcdMathFunctionValue(V$1,($Q1786-evaluationDate)/365)</f>
        <v>2.974717797273312E-4</v>
      </c>
      <c r="W1786" s="78">
        <f>_xll.qlAbcdMathFunctionValue(W$1,($Q1786-evaluationDate)/365)</f>
        <v>2.9748513584328378E-4</v>
      </c>
      <c r="X1786" s="78">
        <f>_xll.qlAbcdMathFunctionValue(X$1,($Q1786-evaluationDate)/365)</f>
        <v>1.1887522620640132E-3</v>
      </c>
      <c r="Y1786" s="78">
        <f>_xll.qlAbcdMathFunctionValue(Y$1,($Q1786-evaluationDate)/365)</f>
        <v>1.1887548065339342E-3</v>
      </c>
      <c r="AA1786" s="78">
        <f>_xll.qlAbcdMathFunctionValue(AA$1,($Q1786-evaluationDate)/365)</f>
        <v>7.9620706038494114E-4</v>
      </c>
      <c r="AB1786" s="78">
        <f>_xll.qlAbcdMathFunctionValue(AB$1,($Q1786-evaluationDate)/365)</f>
        <v>7.9620828249753E-4</v>
      </c>
    </row>
    <row r="1787" spans="16:28" x14ac:dyDescent="0.2">
      <c r="P1787" s="64" t="s">
        <v>99</v>
      </c>
      <c r="Q1787" s="147">
        <f>_xll.qlCalendarAdvance(Calendar,Q1786,P1787,,,trigger)</f>
        <v>52069</v>
      </c>
      <c r="R1787" s="78">
        <f>_xll.qlAbcdMathFunctionValue(R$1,($Q1787-evaluationDate)/365)</f>
        <v>1.9266450457303209E-4</v>
      </c>
      <c r="S1787" s="78">
        <f>_xll.qlAbcdMathFunctionValue(S$1,($Q1787-evaluationDate)/365)</f>
        <v>1.3728609997280786E-3</v>
      </c>
      <c r="T1787" s="78">
        <f>_xll.qlAbcdMathFunctionValue(T$1,($Q1787-evaluationDate)/365)</f>
        <v>3.9254234994710554E-4</v>
      </c>
      <c r="U1787" s="78">
        <f>_xll.qlAbcdMathFunctionValue(U$1,($Q1787-evaluationDate)/365)</f>
        <v>3.9254594819780576E-4</v>
      </c>
      <c r="V1787" s="78">
        <f>_xll.qlAbcdMathFunctionValue(V$1,($Q1787-evaluationDate)/365)</f>
        <v>2.9747131558099271E-4</v>
      </c>
      <c r="W1787" s="78">
        <f>_xll.qlAbcdMathFunctionValue(W$1,($Q1787-evaluationDate)/365)</f>
        <v>2.9748455439728403E-4</v>
      </c>
      <c r="X1787" s="78">
        <f>_xll.qlAbcdMathFunctionValue(X$1,($Q1787-evaluationDate)/365)</f>
        <v>1.1887511762717481E-3</v>
      </c>
      <c r="Y1787" s="78">
        <f>_xll.qlAbcdMathFunctionValue(Y$1,($Q1787-evaluationDate)/365)</f>
        <v>1.1887536985107981E-3</v>
      </c>
      <c r="AA1787" s="78">
        <f>_xll.qlAbcdMathFunctionValue(AA$1,($Q1787-evaluationDate)/365)</f>
        <v>7.962065388766494E-4</v>
      </c>
      <c r="AB1787" s="78">
        <f>_xll.qlAbcdMathFunctionValue(AB$1,($Q1787-evaluationDate)/365)</f>
        <v>7.9620775031299257E-4</v>
      </c>
    </row>
    <row r="1788" spans="16:28" x14ac:dyDescent="0.2">
      <c r="P1788" s="64" t="s">
        <v>99</v>
      </c>
      <c r="Q1788" s="147">
        <f>_xll.qlCalendarAdvance(Calendar,Q1787,P1788,,,trigger)</f>
        <v>52076</v>
      </c>
      <c r="R1788" s="78">
        <f>_xll.qlAbcdMathFunctionValue(R$1,($Q1788-evaluationDate)/365)</f>
        <v>1.9266407106109448E-4</v>
      </c>
      <c r="S1788" s="78">
        <f>_xll.qlAbcdMathFunctionValue(S$1,($Q1788-evaluationDate)/365)</f>
        <v>1.3728599548285343E-3</v>
      </c>
      <c r="T1788" s="78">
        <f>_xll.qlAbcdMathFunctionValue(T$1,($Q1788-evaluationDate)/365)</f>
        <v>3.9254181058896178E-4</v>
      </c>
      <c r="U1788" s="78">
        <f>_xll.qlAbcdMathFunctionValue(U$1,($Q1788-evaluationDate)/365)</f>
        <v>3.92545377390468E-4</v>
      </c>
      <c r="V1788" s="78">
        <f>_xll.qlAbcdMathFunctionValue(V$1,($Q1788-evaluationDate)/365)</f>
        <v>2.9747085551311687E-4</v>
      </c>
      <c r="W1788" s="78">
        <f>_xll.qlAbcdMathFunctionValue(W$1,($Q1788-evaluationDate)/365)</f>
        <v>2.974839780528545E-4</v>
      </c>
      <c r="X1788" s="78">
        <f>_xll.qlAbcdMathFunctionValue(X$1,($Q1788-evaluationDate)/365)</f>
        <v>1.1887500999668097E-3</v>
      </c>
      <c r="Y1788" s="78">
        <f>_xll.qlAbcdMathFunctionValue(Y$1,($Q1788-evaluationDate)/365)</f>
        <v>1.188752600167697E-3</v>
      </c>
      <c r="AA1788" s="78">
        <f>_xll.qlAbcdMathFunctionValue(AA$1,($Q1788-evaluationDate)/365)</f>
        <v>7.9620602192459792E-4</v>
      </c>
      <c r="AB1788" s="78">
        <f>_xll.qlAbcdMathFunctionValue(AB$1,($Q1788-evaluationDate)/365)</f>
        <v>7.9620722277722912E-4</v>
      </c>
    </row>
    <row r="1789" spans="16:28" x14ac:dyDescent="0.2">
      <c r="P1789" s="64" t="s">
        <v>99</v>
      </c>
      <c r="Q1789" s="147">
        <f>_xll.qlCalendarAdvance(Calendar,Q1788,P1789,,,trigger)</f>
        <v>52083</v>
      </c>
      <c r="R1789" s="78">
        <f>_xll.qlAbcdMathFunctionValue(R$1,($Q1789-evaluationDate)/365)</f>
        <v>1.9266364135825034E-4</v>
      </c>
      <c r="S1789" s="78">
        <f>_xll.qlAbcdMathFunctionValue(S$1,($Q1789-evaluationDate)/365)</f>
        <v>1.3728589190597916E-3</v>
      </c>
      <c r="T1789" s="78">
        <f>_xll.qlAbcdMathFunctionValue(T$1,($Q1789-evaluationDate)/365)</f>
        <v>3.9254127594572677E-4</v>
      </c>
      <c r="U1789" s="78">
        <f>_xll.qlAbcdMathFunctionValue(U$1,($Q1789-evaluationDate)/365)</f>
        <v>3.9254481157077547E-4</v>
      </c>
      <c r="V1789" s="78">
        <f>_xll.qlAbcdMathFunctionValue(V$1,($Q1789-evaluationDate)/365)</f>
        <v>2.9747039948810903E-4</v>
      </c>
      <c r="W1789" s="78">
        <f>_xll.qlAbcdMathFunctionValue(W$1,($Q1789-evaluationDate)/365)</f>
        <v>2.9748340676554949E-4</v>
      </c>
      <c r="X1789" s="78">
        <f>_xll.qlAbcdMathFunctionValue(X$1,($Q1789-evaluationDate)/365)</f>
        <v>1.1887490330669483E-3</v>
      </c>
      <c r="Y1789" s="78">
        <f>_xll.qlAbcdMathFunctionValue(Y$1,($Q1789-evaluationDate)/365)</f>
        <v>1.1887515114207266E-3</v>
      </c>
      <c r="AA1789" s="78">
        <f>_xll.qlAbcdMathFunctionValue(AA$1,($Q1789-evaluationDate)/365)</f>
        <v>7.9620550948929236E-4</v>
      </c>
      <c r="AB1789" s="78">
        <f>_xll.qlAbcdMathFunctionValue(AB$1,($Q1789-evaluationDate)/365)</f>
        <v>7.9620669984995114E-4</v>
      </c>
    </row>
    <row r="1790" spans="16:28" x14ac:dyDescent="0.2">
      <c r="P1790" s="64" t="s">
        <v>99</v>
      </c>
      <c r="Q1790" s="147">
        <f>_xll.qlCalendarAdvance(Calendar,Q1789,P1790,,,trigger)</f>
        <v>52090</v>
      </c>
      <c r="R1790" s="78">
        <f>_xll.qlAbcdMathFunctionValue(R$1,($Q1790-evaluationDate)/365)</f>
        <v>1.9266321543125772E-4</v>
      </c>
      <c r="S1790" s="78">
        <f>_xll.qlAbcdMathFunctionValue(S$1,($Q1790-evaluationDate)/365)</f>
        <v>1.3728578923426838E-3</v>
      </c>
      <c r="T1790" s="78">
        <f>_xll.qlAbcdMathFunctionValue(T$1,($Q1790-evaluationDate)/365)</f>
        <v>3.9254074597650277E-4</v>
      </c>
      <c r="U1790" s="78">
        <f>_xll.qlAbcdMathFunctionValue(U$1,($Q1790-evaluationDate)/365)</f>
        <v>3.9254425069548725E-4</v>
      </c>
      <c r="V1790" s="78">
        <f>_xll.qlAbcdMathFunctionValue(V$1,($Q1790-evaluationDate)/365)</f>
        <v>2.9746994747068244E-4</v>
      </c>
      <c r="W1790" s="78">
        <f>_xll.qlAbcdMathFunctionValue(W$1,($Q1790-evaluationDate)/365)</f>
        <v>2.9748284049130726E-4</v>
      </c>
      <c r="X1790" s="78">
        <f>_xll.qlAbcdMathFunctionValue(X$1,($Q1790-evaluationDate)/365)</f>
        <v>1.1887479754906208E-3</v>
      </c>
      <c r="Y1790" s="78">
        <f>_xll.qlAbcdMathFunctionValue(Y$1,($Q1790-evaluationDate)/365)</f>
        <v>1.1887504321867028E-3</v>
      </c>
      <c r="AA1790" s="78">
        <f>_xll.qlAbcdMathFunctionValue(AA$1,($Q1790-evaluationDate)/365)</f>
        <v>7.9620500153157762E-4</v>
      </c>
      <c r="AB1790" s="78">
        <f>_xll.qlAbcdMathFunctionValue(AB$1,($Q1790-evaluationDate)/365)</f>
        <v>7.9620618149121576E-4</v>
      </c>
    </row>
    <row r="1791" spans="16:28" x14ac:dyDescent="0.2">
      <c r="P1791" s="64" t="s">
        <v>99</v>
      </c>
      <c r="Q1791" s="147">
        <f>_xll.qlCalendarAdvance(Calendar,Q1790,P1791,,,trigger)</f>
        <v>52097</v>
      </c>
      <c r="R1791" s="78">
        <f>_xll.qlAbcdMathFunctionValue(R$1,($Q1791-evaluationDate)/365)</f>
        <v>1.9266279324716237E-4</v>
      </c>
      <c r="S1791" s="78">
        <f>_xll.qlAbcdMathFunctionValue(S$1,($Q1791-evaluationDate)/365)</f>
        <v>1.3728568745987239E-3</v>
      </c>
      <c r="T1791" s="78">
        <f>_xll.qlAbcdMathFunctionValue(T$1,($Q1791-evaluationDate)/365)</f>
        <v>3.9254022064074334E-4</v>
      </c>
      <c r="U1791" s="78">
        <f>_xll.qlAbcdMathFunctionValue(U$1,($Q1791-evaluationDate)/365)</f>
        <v>3.9254369472173367E-4</v>
      </c>
      <c r="V1791" s="78">
        <f>_xll.qlAbcdMathFunctionValue(V$1,($Q1791-evaluationDate)/365)</f>
        <v>2.97469499425856E-4</v>
      </c>
      <c r="W1791" s="78">
        <f>_xll.qlAbcdMathFunctionValue(W$1,($Q1791-evaluationDate)/365)</f>
        <v>2.9748227918644681E-4</v>
      </c>
      <c r="X1791" s="78">
        <f>_xll.qlAbcdMathFunctionValue(X$1,($Q1791-evaluationDate)/365)</f>
        <v>1.1887469271569845E-3</v>
      </c>
      <c r="Y1791" s="78">
        <f>_xll.qlAbcdMathFunctionValue(Y$1,($Q1791-evaluationDate)/365)</f>
        <v>1.1887493623831565E-3</v>
      </c>
      <c r="AA1791" s="78">
        <f>_xll.qlAbcdMathFunctionValue(AA$1,($Q1791-evaluationDate)/365)</f>
        <v>7.9620449801263472E-4</v>
      </c>
      <c r="AB1791" s="78">
        <f>_xll.qlAbcdMathFunctionValue(AB$1,($Q1791-evaluationDate)/365)</f>
        <v>7.9620566766142292E-4</v>
      </c>
    </row>
    <row r="1792" spans="16:28" x14ac:dyDescent="0.2">
      <c r="P1792" s="64" t="s">
        <v>99</v>
      </c>
      <c r="Q1792" s="147">
        <f>_xll.qlCalendarAdvance(Calendar,Q1791,P1792,,,trigger)</f>
        <v>52104</v>
      </c>
      <c r="R1792" s="78">
        <f>_xll.qlAbcdMathFunctionValue(R$1,($Q1792-evaluationDate)/365)</f>
        <v>1.9266237477329537E-4</v>
      </c>
      <c r="S1792" s="78">
        <f>_xll.qlAbcdMathFunctionValue(S$1,($Q1792-evaluationDate)/365)</f>
        <v>1.3728558657500997E-3</v>
      </c>
      <c r="T1792" s="78">
        <f>_xll.qlAbcdMathFunctionValue(T$1,($Q1792-evaluationDate)/365)</f>
        <v>3.9253969989825065E-4</v>
      </c>
      <c r="U1792" s="78">
        <f>_xll.qlAbcdMathFunctionValue(U$1,($Q1792-evaluationDate)/365)</f>
        <v>3.925431436070133E-4</v>
      </c>
      <c r="V1792" s="78">
        <f>_xll.qlAbcdMathFunctionValue(V$1,($Q1792-evaluationDate)/365)</f>
        <v>2.9746905531895148E-4</v>
      </c>
      <c r="W1792" s="78">
        <f>_xll.qlAbcdMathFunctionValue(W$1,($Q1792-evaluationDate)/365)</f>
        <v>2.9748172280766457E-4</v>
      </c>
      <c r="X1792" s="78">
        <f>_xll.qlAbcdMathFunctionValue(X$1,($Q1792-evaluationDate)/365)</f>
        <v>1.1887458879858911E-3</v>
      </c>
      <c r="Y1792" s="78">
        <f>_xll.qlAbcdMathFunctionValue(Y$1,($Q1792-evaluationDate)/365)</f>
        <v>1.188748301928326E-3</v>
      </c>
      <c r="AA1792" s="78">
        <f>_xll.qlAbcdMathFunctionValue(AA$1,($Q1792-evaluationDate)/365)</f>
        <v>7.9620399889397816E-4</v>
      </c>
      <c r="AB1792" s="78">
        <f>_xll.qlAbcdMathFunctionValue(AB$1,($Q1792-evaluationDate)/365)</f>
        <v>7.9620515832131268E-4</v>
      </c>
    </row>
    <row r="1793" spans="16:28" x14ac:dyDescent="0.2">
      <c r="P1793" s="64" t="s">
        <v>99</v>
      </c>
      <c r="Q1793" s="147">
        <f>_xll.qlCalendarAdvance(Calendar,Q1792,P1793,,,trigger)</f>
        <v>52111</v>
      </c>
      <c r="R1793" s="78">
        <f>_xll.qlAbcdMathFunctionValue(R$1,($Q1793-evaluationDate)/365)</f>
        <v>1.9266195997727069E-4</v>
      </c>
      <c r="S1793" s="78">
        <f>_xll.qlAbcdMathFunctionValue(S$1,($Q1793-evaluationDate)/365)</f>
        <v>1.3728548657196667E-3</v>
      </c>
      <c r="T1793" s="78">
        <f>_xll.qlAbcdMathFunctionValue(T$1,($Q1793-evaluationDate)/365)</f>
        <v>3.9253918370917229E-4</v>
      </c>
      <c r="U1793" s="78">
        <f>_xll.qlAbcdMathFunctionValue(U$1,($Q1793-evaluationDate)/365)</f>
        <v>3.9254259730918986E-4</v>
      </c>
      <c r="V1793" s="78">
        <f>_xll.qlAbcdMathFunctionValue(V$1,($Q1793-evaluationDate)/365)</f>
        <v>2.9746861511559096E-4</v>
      </c>
      <c r="W1793" s="78">
        <f>_xll.qlAbcdMathFunctionValue(W$1,($Q1793-evaluationDate)/365)</f>
        <v>2.9748117131203112E-4</v>
      </c>
      <c r="X1793" s="78">
        <f>_xll.qlAbcdMathFunctionValue(X$1,($Q1793-evaluationDate)/365)</f>
        <v>1.1887448578978804E-3</v>
      </c>
      <c r="Y1793" s="78">
        <f>_xll.qlAbcdMathFunctionValue(Y$1,($Q1793-evaluationDate)/365)</f>
        <v>1.1887472507411522E-3</v>
      </c>
      <c r="AA1793" s="78">
        <f>_xll.qlAbcdMathFunctionValue(AA$1,($Q1793-evaluationDate)/365)</f>
        <v>7.9620350413745291E-4</v>
      </c>
      <c r="AB1793" s="78">
        <f>_xll.qlAbcdMathFunctionValue(AB$1,($Q1793-evaluationDate)/365)</f>
        <v>7.9620465343196241E-4</v>
      </c>
    </row>
    <row r="1794" spans="16:28" x14ac:dyDescent="0.2">
      <c r="P1794" s="64" t="s">
        <v>99</v>
      </c>
      <c r="Q1794" s="147">
        <f>_xll.qlCalendarAdvance(Calendar,Q1793,P1794,,,trigger)</f>
        <v>52118</v>
      </c>
      <c r="R1794" s="78">
        <f>_xll.qlAbcdMathFunctionValue(R$1,($Q1794-evaluationDate)/365)</f>
        <v>1.926615488269827E-4</v>
      </c>
      <c r="S1794" s="78">
        <f>_xll.qlAbcdMathFunctionValue(S$1,($Q1794-evaluationDate)/365)</f>
        <v>1.3728538744309437E-3</v>
      </c>
      <c r="T1794" s="78">
        <f>_xll.qlAbcdMathFunctionValue(T$1,($Q1794-evaluationDate)/365)</f>
        <v>3.925386720339986E-4</v>
      </c>
      <c r="U1794" s="78">
        <f>_xll.qlAbcdMathFunctionValue(U$1,($Q1794-evaluationDate)/365)</f>
        <v>3.9254205578648899E-4</v>
      </c>
      <c r="V1794" s="78">
        <f>_xll.qlAbcdMathFunctionValue(V$1,($Q1794-evaluationDate)/365)</f>
        <v>2.9746817878169421E-4</v>
      </c>
      <c r="W1794" s="78">
        <f>_xll.qlAbcdMathFunctionValue(W$1,($Q1794-evaluationDate)/365)</f>
        <v>2.9748062465698811E-4</v>
      </c>
      <c r="X1794" s="78">
        <f>_xll.qlAbcdMathFunctionValue(X$1,($Q1794-evaluationDate)/365)</f>
        <v>1.1887438368141756E-3</v>
      </c>
      <c r="Y1794" s="78">
        <f>_xll.qlAbcdMathFunctionValue(Y$1,($Q1794-evaluationDate)/365)</f>
        <v>1.1887462087412724E-3</v>
      </c>
      <c r="AA1794" s="78">
        <f>_xll.qlAbcdMathFunctionValue(AA$1,($Q1794-evaluationDate)/365)</f>
        <v>7.9620301370523182E-4</v>
      </c>
      <c r="AB1794" s="78">
        <f>_xll.qlAbcdMathFunctionValue(AB$1,($Q1794-evaluationDate)/365)</f>
        <v>7.962041529547835E-4</v>
      </c>
    </row>
    <row r="1795" spans="16:28" x14ac:dyDescent="0.2">
      <c r="P1795" s="64" t="s">
        <v>99</v>
      </c>
      <c r="Q1795" s="147">
        <f>_xll.qlCalendarAdvance(Calendar,Q1794,P1795,,,trigger)</f>
        <v>52125</v>
      </c>
      <c r="R1795" s="78">
        <f>_xll.qlAbcdMathFunctionValue(R$1,($Q1795-evaluationDate)/365)</f>
        <v>1.9266114129060379E-4</v>
      </c>
      <c r="S1795" s="78">
        <f>_xll.qlAbcdMathFunctionValue(S$1,($Q1795-evaluationDate)/365)</f>
        <v>1.3728528918081067E-3</v>
      </c>
      <c r="T1795" s="78">
        <f>_xll.qlAbcdMathFunctionValue(T$1,($Q1795-evaluationDate)/365)</f>
        <v>3.9253816483355929E-4</v>
      </c>
      <c r="U1795" s="78">
        <f>_xll.qlAbcdMathFunctionValue(U$1,($Q1795-evaluationDate)/365)</f>
        <v>3.9254151899749526E-4</v>
      </c>
      <c r="V1795" s="78">
        <f>_xll.qlAbcdMathFunctionValue(V$1,($Q1795-evaluationDate)/365)</f>
        <v>2.974677462834762E-4</v>
      </c>
      <c r="W1795" s="78">
        <f>_xll.qlAbcdMathFunctionValue(W$1,($Q1795-evaluationDate)/365)</f>
        <v>2.9748008280034501E-4</v>
      </c>
      <c r="X1795" s="78">
        <f>_xll.qlAbcdMathFunctionValue(X$1,($Q1795-evaluationDate)/365)</f>
        <v>1.1887428246566761E-3</v>
      </c>
      <c r="Y1795" s="78">
        <f>_xll.qlAbcdMathFunctionValue(Y$1,($Q1795-evaluationDate)/365)</f>
        <v>1.1887451758490139E-3</v>
      </c>
      <c r="AA1795" s="78">
        <f>_xll.qlAbcdMathFunctionValue(AA$1,($Q1795-evaluationDate)/365)</f>
        <v>7.9620252755981244E-4</v>
      </c>
      <c r="AB1795" s="78">
        <f>_xll.qlAbcdMathFunctionValue(AB$1,($Q1795-evaluationDate)/365)</f>
        <v>7.9620365685151881E-4</v>
      </c>
    </row>
    <row r="1796" spans="16:28" x14ac:dyDescent="0.2">
      <c r="P1796" s="64" t="s">
        <v>99</v>
      </c>
      <c r="Q1796" s="147">
        <f>_xll.qlCalendarAdvance(Calendar,Q1795,P1796,,,trigger)</f>
        <v>52132</v>
      </c>
      <c r="R1796" s="78">
        <f>_xll.qlAbcdMathFunctionValue(R$1,($Q1796-evaluationDate)/365)</f>
        <v>1.92660737336582E-4</v>
      </c>
      <c r="S1796" s="78">
        <f>_xll.qlAbcdMathFunctionValue(S$1,($Q1796-evaluationDate)/365)</f>
        <v>1.3728519177759828E-3</v>
      </c>
      <c r="T1796" s="78">
        <f>_xll.qlAbcdMathFunctionValue(T$1,($Q1796-evaluationDate)/365)</f>
        <v>3.9253766206902112E-4</v>
      </c>
      <c r="U1796" s="78">
        <f>_xll.qlAbcdMathFunctionValue(U$1,($Q1796-evaluationDate)/365)</f>
        <v>3.9254098690114905E-4</v>
      </c>
      <c r="V1796" s="78">
        <f>_xll.qlAbcdMathFunctionValue(V$1,($Q1796-evaluationDate)/365)</f>
        <v>2.9746731758744451E-4</v>
      </c>
      <c r="W1796" s="78">
        <f>_xll.qlAbcdMathFunctionValue(W$1,($Q1796-evaluationDate)/365)</f>
        <v>2.9747954570027589E-4</v>
      </c>
      <c r="X1796" s="78">
        <f>_xll.qlAbcdMathFunctionValue(X$1,($Q1796-evaluationDate)/365)</f>
        <v>1.1887418213479526E-3</v>
      </c>
      <c r="Y1796" s="78">
        <f>_xll.qlAbcdMathFunctionValue(Y$1,($Q1796-evaluationDate)/365)</f>
        <v>1.1887441519853887E-3</v>
      </c>
      <c r="AA1796" s="78">
        <f>_xll.qlAbcdMathFunctionValue(AA$1,($Q1796-evaluationDate)/365)</f>
        <v>7.9620204566401476E-4</v>
      </c>
      <c r="AB1796" s="78">
        <f>_xll.qlAbcdMathFunctionValue(AB$1,($Q1796-evaluationDate)/365)</f>
        <v>7.9620316508423989E-4</v>
      </c>
    </row>
    <row r="1797" spans="16:28" x14ac:dyDescent="0.2">
      <c r="P1797" s="64" t="s">
        <v>99</v>
      </c>
      <c r="Q1797" s="147">
        <f>_xll.qlCalendarAdvance(Calendar,Q1796,P1797,,,trigger)</f>
        <v>52139</v>
      </c>
      <c r="R1797" s="78">
        <f>_xll.qlAbcdMathFunctionValue(R$1,($Q1797-evaluationDate)/365)</f>
        <v>1.9266033693363861E-4</v>
      </c>
      <c r="S1797" s="78">
        <f>_xll.qlAbcdMathFunctionValue(S$1,($Q1797-evaluationDate)/365)</f>
        <v>1.3728509522600457E-3</v>
      </c>
      <c r="T1797" s="78">
        <f>_xll.qlAbcdMathFunctionValue(T$1,($Q1797-evaluationDate)/365)</f>
        <v>3.9253716370188461E-4</v>
      </c>
      <c r="U1797" s="78">
        <f>_xll.qlAbcdMathFunctionValue(U$1,($Q1797-evaluationDate)/365)</f>
        <v>3.9254045945674357E-4</v>
      </c>
      <c r="V1797" s="78">
        <f>_xll.qlAbcdMathFunctionValue(V$1,($Q1797-evaluationDate)/365)</f>
        <v>2.974668926603968E-4</v>
      </c>
      <c r="W1797" s="78">
        <f>_xll.qlAbcdMathFunctionValue(W$1,($Q1797-evaluationDate)/365)</f>
        <v>2.9747901331531642E-4</v>
      </c>
      <c r="X1797" s="78">
        <f>_xll.qlAbcdMathFunctionValue(X$1,($Q1797-evaluationDate)/365)</f>
        <v>1.1887408268112418E-3</v>
      </c>
      <c r="Y1797" s="78">
        <f>_xll.qlAbcdMathFunctionValue(Y$1,($Q1797-evaluationDate)/365)</f>
        <v>1.1887431370720875E-3</v>
      </c>
      <c r="AA1797" s="78">
        <f>_xll.qlAbcdMathFunctionValue(AA$1,($Q1797-evaluationDate)/365)</f>
        <v>7.9620156798097818E-4</v>
      </c>
      <c r="AB1797" s="78">
        <f>_xll.qlAbcdMathFunctionValue(AB$1,($Q1797-evaluationDate)/365)</f>
        <v>7.9620267761534402E-4</v>
      </c>
    </row>
    <row r="1798" spans="16:28" x14ac:dyDescent="0.2">
      <c r="P1798" s="64" t="s">
        <v>99</v>
      </c>
      <c r="Q1798" s="147">
        <f>_xll.qlCalendarAdvance(Calendar,Q1797,P1798,,,trigger)</f>
        <v>52146</v>
      </c>
      <c r="R1798" s="78">
        <f>_xll.qlAbcdMathFunctionValue(R$1,($Q1798-evaluationDate)/365)</f>
        <v>1.9265994005076591E-4</v>
      </c>
      <c r="S1798" s="78">
        <f>_xll.qlAbcdMathFunctionValue(S$1,($Q1798-evaluationDate)/365)</f>
        <v>1.372849995186409E-3</v>
      </c>
      <c r="T1798" s="78">
        <f>_xll.qlAbcdMathFunctionValue(T$1,($Q1798-evaluationDate)/365)</f>
        <v>3.9253666969398145E-4</v>
      </c>
      <c r="U1798" s="78">
        <f>_xll.qlAbcdMathFunctionValue(U$1,($Q1798-evaluationDate)/365)</f>
        <v>3.9253993662392199E-4</v>
      </c>
      <c r="V1798" s="78">
        <f>_xll.qlAbcdMathFunctionValue(V$1,($Q1798-evaluationDate)/365)</f>
        <v>2.9746647146941849E-4</v>
      </c>
      <c r="W1798" s="78">
        <f>_xll.qlAbcdMathFunctionValue(W$1,($Q1798-evaluationDate)/365)</f>
        <v>2.9747848560436076E-4</v>
      </c>
      <c r="X1798" s="78">
        <f>_xll.qlAbcdMathFunctionValue(X$1,($Q1798-evaluationDate)/365)</f>
        <v>1.188739840970439E-3</v>
      </c>
      <c r="Y1798" s="78">
        <f>_xll.qlAbcdMathFunctionValue(Y$1,($Q1798-evaluationDate)/365)</f>
        <v>1.1887421310314734E-3</v>
      </c>
      <c r="AA1798" s="78">
        <f>_xll.qlAbcdMathFunctionValue(AA$1,($Q1798-evaluationDate)/365)</f>
        <v>7.9620109447415871E-4</v>
      </c>
      <c r="AB1798" s="78">
        <f>_xll.qlAbcdMathFunctionValue(AB$1,($Q1798-evaluationDate)/365)</f>
        <v>7.9620219440755156E-4</v>
      </c>
    </row>
    <row r="1799" spans="16:28" x14ac:dyDescent="0.2">
      <c r="P1799" s="64" t="s">
        <v>99</v>
      </c>
      <c r="Q1799" s="147">
        <f>_xll.qlCalendarAdvance(Calendar,Q1798,P1799,,,trigger)</f>
        <v>52153</v>
      </c>
      <c r="R1799" s="78">
        <f>_xll.qlAbcdMathFunctionValue(R$1,($Q1799-evaluationDate)/365)</f>
        <v>1.9265954665722467E-4</v>
      </c>
      <c r="S1799" s="78">
        <f>_xll.qlAbcdMathFunctionValue(S$1,($Q1799-evaluationDate)/365)</f>
        <v>1.3728490464818221E-3</v>
      </c>
      <c r="T1799" s="78">
        <f>_xll.qlAbcdMathFunctionValue(T$1,($Q1799-evaluationDate)/365)</f>
        <v>3.9253618000747146E-4</v>
      </c>
      <c r="U1799" s="78">
        <f>_xll.qlAbcdMathFunctionValue(U$1,($Q1799-evaluationDate)/365)</f>
        <v>3.9253941836267427E-4</v>
      </c>
      <c r="V1799" s="78">
        <f>_xll.qlAbcdMathFunctionValue(V$1,($Q1799-evaluationDate)/365)</f>
        <v>2.9746605398188008E-4</v>
      </c>
      <c r="W1799" s="78">
        <f>_xll.qlAbcdMathFunctionValue(W$1,($Q1799-evaluationDate)/365)</f>
        <v>2.9747796252665846E-4</v>
      </c>
      <c r="X1799" s="78">
        <f>_xll.qlAbcdMathFunctionValue(X$1,($Q1799-evaluationDate)/365)</f>
        <v>1.1887388637500948E-3</v>
      </c>
      <c r="Y1799" s="78">
        <f>_xll.qlAbcdMathFunctionValue(Y$1,($Q1799-evaluationDate)/365)</f>
        <v>1.1887411337865774E-3</v>
      </c>
      <c r="AA1799" s="78">
        <f>_xll.qlAbcdMathFunctionValue(AA$1,($Q1799-evaluationDate)/365)</f>
        <v>7.9620062510732674E-4</v>
      </c>
      <c r="AB1799" s="78">
        <f>_xll.qlAbcdMathFunctionValue(AB$1,($Q1799-evaluationDate)/365)</f>
        <v>7.9620171542390324E-4</v>
      </c>
    </row>
    <row r="1800" spans="16:28" x14ac:dyDescent="0.2">
      <c r="P1800" s="64" t="s">
        <v>99</v>
      </c>
      <c r="Q1800" s="147">
        <f>_xll.qlCalendarAdvance(Calendar,Q1799,P1800,,,trigger)</f>
        <v>52160</v>
      </c>
      <c r="R1800" s="78">
        <f>_xll.qlAbcdMathFunctionValue(R$1,($Q1800-evaluationDate)/365)</f>
        <v>1.9265915672254212E-4</v>
      </c>
      <c r="S1800" s="78">
        <f>_xll.qlAbcdMathFunctionValue(S$1,($Q1800-evaluationDate)/365)</f>
        <v>1.3728481060736638E-3</v>
      </c>
      <c r="T1800" s="78">
        <f>_xll.qlAbcdMathFunctionValue(T$1,($Q1800-evaluationDate)/365)</f>
        <v>3.9253569460484002E-4</v>
      </c>
      <c r="U1800" s="78">
        <f>_xll.qlAbcdMathFunctionValue(U$1,($Q1800-evaluationDate)/365)</f>
        <v>3.9253890463333417E-4</v>
      </c>
      <c r="V1800" s="78">
        <f>_xll.qlAbcdMathFunctionValue(V$1,($Q1800-evaluationDate)/365)</f>
        <v>2.9746564016543483E-4</v>
      </c>
      <c r="W1800" s="78">
        <f>_xll.qlAbcdMathFunctionValue(W$1,($Q1800-evaluationDate)/365)</f>
        <v>2.9747744404181144E-4</v>
      </c>
      <c r="X1800" s="78">
        <f>_xll.qlAbcdMathFunctionValue(X$1,($Q1800-evaluationDate)/365)</f>
        <v>1.1887378950754077E-3</v>
      </c>
      <c r="Y1800" s="78">
        <f>_xll.qlAbcdMathFunctionValue(Y$1,($Q1800-evaluationDate)/365)</f>
        <v>1.1887401452610913E-3</v>
      </c>
      <c r="AA1800" s="78">
        <f>_xll.qlAbcdMathFunctionValue(AA$1,($Q1800-evaluationDate)/365)</f>
        <v>7.9620015984456364E-4</v>
      </c>
      <c r="AB1800" s="78">
        <f>_xll.qlAbcdMathFunctionValue(AB$1,($Q1800-evaluationDate)/365)</f>
        <v>7.9620124062775726E-4</v>
      </c>
    </row>
    <row r="1801" spans="16:28" x14ac:dyDescent="0.2">
      <c r="P1801" s="64" t="s">
        <v>99</v>
      </c>
      <c r="Q1801" s="147">
        <f>_xll.qlCalendarAdvance(Calendar,Q1800,P1801,,,trigger)</f>
        <v>52167</v>
      </c>
      <c r="R1801" s="78">
        <f>_xll.qlAbcdMathFunctionValue(R$1,($Q1801-evaluationDate)/365)</f>
        <v>1.9265877021650937E-4</v>
      </c>
      <c r="S1801" s="78">
        <f>_xll.qlAbcdMathFunctionValue(S$1,($Q1801-evaluationDate)/365)</f>
        <v>1.3728471738899369E-3</v>
      </c>
      <c r="T1801" s="78">
        <f>_xll.qlAbcdMathFunctionValue(T$1,($Q1801-evaluationDate)/365)</f>
        <v>3.9253521344889523E-4</v>
      </c>
      <c r="U1801" s="78">
        <f>_xll.qlAbcdMathFunctionValue(U$1,($Q1801-evaluationDate)/365)</f>
        <v>3.9253839539657665E-4</v>
      </c>
      <c r="V1801" s="78">
        <f>_xll.qlAbcdMathFunctionValue(V$1,($Q1801-evaluationDate)/365)</f>
        <v>2.9746522998801622E-4</v>
      </c>
      <c r="W1801" s="78">
        <f>_xll.qlAbcdMathFunctionValue(W$1,($Q1801-evaluationDate)/365)</f>
        <v>2.9747693010977091E-4</v>
      </c>
      <c r="X1801" s="78">
        <f>_xll.qlAbcdMathFunctionValue(X$1,($Q1801-evaluationDate)/365)</f>
        <v>1.1887369348722195E-3</v>
      </c>
      <c r="Y1801" s="78">
        <f>_xll.qlAbcdMathFunctionValue(Y$1,($Q1801-evaluationDate)/365)</f>
        <v>1.1887391653793635E-3</v>
      </c>
      <c r="AA1801" s="78">
        <f>_xll.qlAbcdMathFunctionValue(AA$1,($Q1801-evaluationDate)/365)</f>
        <v>7.9619969865025986E-4</v>
      </c>
      <c r="AB1801" s="78">
        <f>_xll.qlAbcdMathFunctionValue(AB$1,($Q1801-evaluationDate)/365)</f>
        <v>7.96200769982787E-4</v>
      </c>
    </row>
    <row r="1802" spans="16:28" x14ac:dyDescent="0.2">
      <c r="P1802" s="64" t="s">
        <v>99</v>
      </c>
      <c r="Q1802" s="147">
        <f>_xll.qlCalendarAdvance(Calendar,Q1801,P1802,,,trigger)</f>
        <v>52174</v>
      </c>
      <c r="R1802" s="78">
        <f>_xll.qlAbcdMathFunctionValue(R$1,($Q1802-evaluationDate)/365)</f>
        <v>1.9265838710917933E-4</v>
      </c>
      <c r="S1802" s="78">
        <f>_xll.qlAbcdMathFunctionValue(S$1,($Q1802-evaluationDate)/365)</f>
        <v>1.372846249859264E-3</v>
      </c>
      <c r="T1802" s="78">
        <f>_xll.qlAbcdMathFunctionValue(T$1,($Q1802-evaluationDate)/365)</f>
        <v>3.9253473650276513E-4</v>
      </c>
      <c r="U1802" s="78">
        <f>_xll.qlAbcdMathFunctionValue(U$1,($Q1802-evaluationDate)/365)</f>
        <v>3.9253789061341465E-4</v>
      </c>
      <c r="V1802" s="78">
        <f>_xll.qlAbcdMathFunctionValue(V$1,($Q1802-evaluationDate)/365)</f>
        <v>2.974648234178357E-4</v>
      </c>
      <c r="W1802" s="78">
        <f>_xll.qlAbcdMathFunctionValue(W$1,($Q1802-evaluationDate)/365)</f>
        <v>2.974764206908344E-4</v>
      </c>
      <c r="X1802" s="78">
        <f>_xll.qlAbcdMathFunctionValue(X$1,($Q1802-evaluationDate)/365)</f>
        <v>1.1887359830670095E-3</v>
      </c>
      <c r="Y1802" s="78">
        <f>_xll.qlAbcdMathFunctionValue(Y$1,($Q1802-evaluationDate)/365)</f>
        <v>1.1887381940663922E-3</v>
      </c>
      <c r="AA1802" s="78">
        <f>_xll.qlAbcdMathFunctionValue(AA$1,($Q1802-evaluationDate)/365)</f>
        <v>7.9619924148911184E-4</v>
      </c>
      <c r="AB1802" s="78">
        <f>_xll.qlAbcdMathFunctionValue(AB$1,($Q1802-evaluationDate)/365)</f>
        <v>7.9620030345297764E-4</v>
      </c>
    </row>
    <row r="1803" spans="16:28" x14ac:dyDescent="0.2">
      <c r="P1803" s="64" t="s">
        <v>99</v>
      </c>
      <c r="Q1803" s="147">
        <f>_xll.qlCalendarAdvance(Calendar,Q1802,P1803,,,trigger)</f>
        <v>52181</v>
      </c>
      <c r="R1803" s="78">
        <f>_xll.qlAbcdMathFunctionValue(R$1,($Q1803-evaluationDate)/365)</f>
        <v>1.9265800737086448E-4</v>
      </c>
      <c r="S1803" s="78">
        <f>_xll.qlAbcdMathFunctionValue(S$1,($Q1803-evaluationDate)/365)</f>
        <v>1.3728453339108809E-3</v>
      </c>
      <c r="T1803" s="78">
        <f>_xll.qlAbcdMathFunctionValue(T$1,($Q1803-evaluationDate)/365)</f>
        <v>3.9253426372989496E-4</v>
      </c>
      <c r="U1803" s="78">
        <f>_xll.qlAbcdMathFunctionValue(U$1,($Q1803-evaluationDate)/365)</f>
        <v>3.9253739024519633E-4</v>
      </c>
      <c r="V1803" s="78">
        <f>_xll.qlAbcdMathFunctionValue(V$1,($Q1803-evaluationDate)/365)</f>
        <v>2.9746442042338024E-4</v>
      </c>
      <c r="W1803" s="78">
        <f>_xll.qlAbcdMathFunctionValue(W$1,($Q1803-evaluationDate)/365)</f>
        <v>2.9747591574564301E-4</v>
      </c>
      <c r="X1803" s="78">
        <f>_xll.qlAbcdMathFunctionValue(X$1,($Q1803-evaluationDate)/365)</f>
        <v>1.1887350395868895E-3</v>
      </c>
      <c r="Y1803" s="78">
        <f>_xll.qlAbcdMathFunctionValue(Y$1,($Q1803-evaluationDate)/365)</f>
        <v>1.1887372312478204E-3</v>
      </c>
      <c r="AA1803" s="78">
        <f>_xll.qlAbcdMathFunctionValue(AA$1,($Q1803-evaluationDate)/365)</f>
        <v>7.9619878832611947E-4</v>
      </c>
      <c r="AB1803" s="78">
        <f>_xll.qlAbcdMathFunctionValue(AB$1,($Q1803-evaluationDate)/365)</f>
        <v>7.9619984100262413E-4</v>
      </c>
    </row>
    <row r="1804" spans="16:28" x14ac:dyDescent="0.2">
      <c r="P1804" s="64" t="s">
        <v>99</v>
      </c>
      <c r="Q1804" s="147">
        <f>_xll.qlCalendarAdvance(Calendar,Q1803,P1804,,,trigger)</f>
        <v>52188</v>
      </c>
      <c r="R1804" s="78">
        <f>_xll.qlAbcdMathFunctionValue(R$1,($Q1804-evaluationDate)/365)</f>
        <v>1.9265763097213448E-4</v>
      </c>
      <c r="S1804" s="78">
        <f>_xll.qlAbcdMathFunctionValue(S$1,($Q1804-evaluationDate)/365)</f>
        <v>1.3728444259746321E-3</v>
      </c>
      <c r="T1804" s="78">
        <f>_xll.qlAbcdMathFunctionValue(T$1,($Q1804-evaluationDate)/365)</f>
        <v>3.9253379509404445E-4</v>
      </c>
      <c r="U1804" s="78">
        <f>_xll.qlAbcdMathFunctionValue(U$1,($Q1804-evaluationDate)/365)</f>
        <v>3.9253689425360224E-4</v>
      </c>
      <c r="V1804" s="78">
        <f>_xll.qlAbcdMathFunctionValue(V$1,($Q1804-evaluationDate)/365)</f>
        <v>2.9746402097340985E-4</v>
      </c>
      <c r="W1804" s="78">
        <f>_xll.qlAbcdMathFunctionValue(W$1,($Q1804-evaluationDate)/365)</f>
        <v>2.9747541523517801E-4</v>
      </c>
      <c r="X1804" s="78">
        <f>_xll.qlAbcdMathFunctionValue(X$1,($Q1804-evaluationDate)/365)</f>
        <v>1.1887341043595979E-3</v>
      </c>
      <c r="Y1804" s="78">
        <f>_xll.qlAbcdMathFunctionValue(Y$1,($Q1804-evaluationDate)/365)</f>
        <v>1.1887362768499307E-3</v>
      </c>
      <c r="AA1804" s="78">
        <f>_xll.qlAbcdMathFunctionValue(AA$1,($Q1804-evaluationDate)/365)</f>
        <v>7.9619833912658383E-4</v>
      </c>
      <c r="AB1804" s="78">
        <f>_xll.qlAbcdMathFunctionValue(AB$1,($Q1804-evaluationDate)/365)</f>
        <v>7.9619938259632846E-4</v>
      </c>
    </row>
    <row r="1805" spans="16:28" x14ac:dyDescent="0.2">
      <c r="P1805" s="64" t="s">
        <v>99</v>
      </c>
      <c r="Q1805" s="147">
        <f>_xll.qlCalendarAdvance(Calendar,Q1804,P1805,,,trigger)</f>
        <v>52195</v>
      </c>
      <c r="R1805" s="78">
        <f>_xll.qlAbcdMathFunctionValue(R$1,($Q1805-evaluationDate)/365)</f>
        <v>1.926572578838141E-4</v>
      </c>
      <c r="S1805" s="78">
        <f>_xll.qlAbcdMathFunctionValue(S$1,($Q1805-evaluationDate)/365)</f>
        <v>1.3728435259809655E-3</v>
      </c>
      <c r="T1805" s="78">
        <f>_xll.qlAbcdMathFunctionValue(T$1,($Q1805-evaluationDate)/365)</f>
        <v>3.9253333055928527E-4</v>
      </c>
      <c r="U1805" s="78">
        <f>_xll.qlAbcdMathFunctionValue(U$1,($Q1805-evaluationDate)/365)</f>
        <v>3.9253640260064246E-4</v>
      </c>
      <c r="V1805" s="78">
        <f>_xll.qlAbcdMathFunctionValue(V$1,($Q1805-evaluationDate)/365)</f>
        <v>2.9746362503695544E-4</v>
      </c>
      <c r="W1805" s="78">
        <f>_xll.qlAbcdMathFunctionValue(W$1,($Q1805-evaluationDate)/365)</f>
        <v>2.9747491912075839E-4</v>
      </c>
      <c r="X1805" s="78">
        <f>_xll.qlAbcdMathFunctionValue(X$1,($Q1805-evaluationDate)/365)</f>
        <v>1.1887331773134944E-3</v>
      </c>
      <c r="Y1805" s="78">
        <f>_xll.qlAbcdMathFunctionValue(Y$1,($Q1805-evaluationDate)/365)</f>
        <v>1.1887353307996392E-3</v>
      </c>
      <c r="AA1805" s="78">
        <f>_xll.qlAbcdMathFunctionValue(AA$1,($Q1805-evaluationDate)/365)</f>
        <v>7.9619789385610394E-4</v>
      </c>
      <c r="AB1805" s="78">
        <f>_xll.qlAbcdMathFunctionValue(AB$1,($Q1805-evaluationDate)/365)</f>
        <v>7.9619892819899685E-4</v>
      </c>
    </row>
    <row r="1806" spans="16:28" x14ac:dyDescent="0.2">
      <c r="P1806" s="64" t="s">
        <v>99</v>
      </c>
      <c r="Q1806" s="147">
        <f>_xll.qlCalendarAdvance(Calendar,Q1805,P1806,,,trigger)</f>
        <v>52202</v>
      </c>
      <c r="R1806" s="78">
        <f>_xll.qlAbcdMathFunctionValue(R$1,($Q1806-evaluationDate)/365)</f>
        <v>1.9265688807698097E-4</v>
      </c>
      <c r="S1806" s="78">
        <f>_xll.qlAbcdMathFunctionValue(S$1,($Q1806-evaluationDate)/365)</f>
        <v>1.3728426338609273E-3</v>
      </c>
      <c r="T1806" s="78">
        <f>_xll.qlAbcdMathFunctionValue(T$1,($Q1806-evaluationDate)/365)</f>
        <v>3.9253287008999833E-4</v>
      </c>
      <c r="U1806" s="78">
        <f>_xll.qlAbcdMathFunctionValue(U$1,($Q1806-evaluationDate)/365)</f>
        <v>3.9253591524865395E-4</v>
      </c>
      <c r="V1806" s="78">
        <f>_xll.qlAbcdMathFunctionValue(V$1,($Q1806-evaluationDate)/365)</f>
        <v>2.9746323258331625E-4</v>
      </c>
      <c r="W1806" s="78">
        <f>_xll.qlAbcdMathFunctionValue(W$1,($Q1806-evaluationDate)/365)</f>
        <v>2.974744273640377E-4</v>
      </c>
      <c r="X1806" s="78">
        <f>_xll.qlAbcdMathFunctionValue(X$1,($Q1806-evaluationDate)/365)</f>
        <v>1.1887322583775553E-3</v>
      </c>
      <c r="Y1806" s="78">
        <f>_xll.qlAbcdMathFunctionValue(Y$1,($Q1806-evaluationDate)/365)</f>
        <v>1.1887343930244911E-3</v>
      </c>
      <c r="AA1806" s="78">
        <f>_xll.qlAbcdMathFunctionValue(AA$1,($Q1806-evaluationDate)/365)</f>
        <v>7.9619745248057515E-4</v>
      </c>
      <c r="AB1806" s="78">
        <f>_xll.qlAbcdMathFunctionValue(AB$1,($Q1806-evaluationDate)/365)</f>
        <v>7.9619847777583715E-4</v>
      </c>
    </row>
    <row r="1807" spans="16:28" x14ac:dyDescent="0.2">
      <c r="P1807" s="64" t="s">
        <v>99</v>
      </c>
      <c r="Q1807" s="147">
        <f>_xll.qlCalendarAdvance(Calendar,Q1806,P1807,,,trigger)</f>
        <v>52209</v>
      </c>
      <c r="R1807" s="78">
        <f>_xll.qlAbcdMathFunctionValue(R$1,($Q1807-evaluationDate)/365)</f>
        <v>1.9265652152296349E-4</v>
      </c>
      <c r="S1807" s="78">
        <f>_xll.qlAbcdMathFunctionValue(S$1,($Q1807-evaluationDate)/365)</f>
        <v>1.3728417495461568E-3</v>
      </c>
      <c r="T1807" s="78">
        <f>_xll.qlAbcdMathFunctionValue(T$1,($Q1807-evaluationDate)/365)</f>
        <v>3.92532413650871E-4</v>
      </c>
      <c r="U1807" s="78">
        <f>_xll.qlAbcdMathFunctionValue(U$1,($Q1807-evaluationDate)/365)</f>
        <v>3.9253543216029736E-4</v>
      </c>
      <c r="V1807" s="78">
        <f>_xll.qlAbcdMathFunctionValue(V$1,($Q1807-evaluationDate)/365)</f>
        <v>2.9746284358205791E-4</v>
      </c>
      <c r="W1807" s="78">
        <f>_xll.qlAbcdMathFunctionValue(W$1,($Q1807-evaluationDate)/365)</f>
        <v>2.9747393992700133E-4</v>
      </c>
      <c r="X1807" s="78">
        <f>_xll.qlAbcdMathFunctionValue(X$1,($Q1807-evaluationDate)/365)</f>
        <v>1.1887313474813676E-3</v>
      </c>
      <c r="Y1807" s="78">
        <f>_xll.qlAbcdMathFunctionValue(Y$1,($Q1807-evaluationDate)/365)</f>
        <v>1.1887334634526538E-3</v>
      </c>
      <c r="AA1807" s="78">
        <f>_xll.qlAbcdMathFunctionValue(AA$1,($Q1807-evaluationDate)/365)</f>
        <v>7.9619701496618596E-4</v>
      </c>
      <c r="AB1807" s="78">
        <f>_xll.qlAbcdMathFunctionValue(AB$1,($Q1807-evaluationDate)/365)</f>
        <v>7.9619803129235653E-4</v>
      </c>
    </row>
    <row r="1808" spans="16:28" x14ac:dyDescent="0.2">
      <c r="P1808" s="64" t="s">
        <v>99</v>
      </c>
      <c r="Q1808" s="147">
        <f>_xll.qlCalendarAdvance(Calendar,Q1807,P1808,,,trigger)</f>
        <v>52216</v>
      </c>
      <c r="R1808" s="78">
        <f>_xll.qlAbcdMathFunctionValue(R$1,($Q1808-evaluationDate)/365)</f>
        <v>1.9265615819333856E-4</v>
      </c>
      <c r="S1808" s="78">
        <f>_xll.qlAbcdMathFunctionValue(S$1,($Q1808-evaluationDate)/365)</f>
        <v>1.3728408729688818E-3</v>
      </c>
      <c r="T1808" s="78">
        <f>_xll.qlAbcdMathFunctionValue(T$1,($Q1808-evaluationDate)/365)</f>
        <v>3.9253196120689462E-4</v>
      </c>
      <c r="U1808" s="78">
        <f>_xll.qlAbcdMathFunctionValue(U$1,($Q1808-evaluationDate)/365)</f>
        <v>3.9253495329855483E-4</v>
      </c>
      <c r="V1808" s="78">
        <f>_xll.qlAbcdMathFunctionValue(V$1,($Q1808-evaluationDate)/365)</f>
        <v>2.9746245800300967E-4</v>
      </c>
      <c r="W1808" s="78">
        <f>_xll.qlAbcdMathFunctionValue(W$1,($Q1808-evaluationDate)/365)</f>
        <v>2.9747345677196354E-4</v>
      </c>
      <c r="X1808" s="78">
        <f>_xll.qlAbcdMathFunctionValue(X$1,($Q1808-evaluationDate)/365)</f>
        <v>1.1887304445551241E-3</v>
      </c>
      <c r="Y1808" s="78">
        <f>_xll.qlAbcdMathFunctionValue(Y$1,($Q1808-evaluationDate)/365)</f>
        <v>1.1887325420129136E-3</v>
      </c>
      <c r="AA1808" s="78">
        <f>_xll.qlAbcdMathFunctionValue(AA$1,($Q1808-evaluationDate)/365)</f>
        <v>7.9619658127941543E-4</v>
      </c>
      <c r="AB1808" s="78">
        <f>_xll.qlAbcdMathFunctionValue(AB$1,($Q1808-evaluationDate)/365)</f>
        <v>7.9619758871435885E-4</v>
      </c>
    </row>
    <row r="1809" spans="16:28" x14ac:dyDescent="0.2">
      <c r="P1809" s="64" t="s">
        <v>99</v>
      </c>
      <c r="Q1809" s="147">
        <f>_xll.qlCalendarAdvance(Calendar,Q1808,P1809,,,trigger)</f>
        <v>52223</v>
      </c>
      <c r="R1809" s="78">
        <f>_xll.qlAbcdMathFunctionValue(R$1,($Q1809-evaluationDate)/365)</f>
        <v>1.9265579805992949E-4</v>
      </c>
      <c r="S1809" s="78">
        <f>_xll.qlAbcdMathFunctionValue(S$1,($Q1809-evaluationDate)/365)</f>
        <v>1.3728400040619127E-3</v>
      </c>
      <c r="T1809" s="78">
        <f>_xll.qlAbcdMathFunctionValue(T$1,($Q1809-evaluationDate)/365)</f>
        <v>3.9253151272336203E-4</v>
      </c>
      <c r="U1809" s="78">
        <f>_xll.qlAbcdMathFunctionValue(U$1,($Q1809-evaluationDate)/365)</f>
        <v>3.9253447862672684E-4</v>
      </c>
      <c r="V1809" s="78">
        <f>_xll.qlAbcdMathFunctionValue(V$1,($Q1809-evaluationDate)/365)</f>
        <v>2.9746207581626252E-4</v>
      </c>
      <c r="W1809" s="78">
        <f>_xll.qlAbcdMathFunctionValue(W$1,($Q1809-evaluationDate)/365)</f>
        <v>2.9747297786156463E-4</v>
      </c>
      <c r="X1809" s="78">
        <f>_xll.qlAbcdMathFunctionValue(X$1,($Q1809-evaluationDate)/365)</f>
        <v>1.1887295495296186E-3</v>
      </c>
      <c r="Y1809" s="78">
        <f>_xll.qlAbcdMathFunctionValue(Y$1,($Q1809-evaluationDate)/365)</f>
        <v>1.1887316286346684E-3</v>
      </c>
      <c r="AA1809" s="78">
        <f>_xll.qlAbcdMathFunctionValue(AA$1,($Q1809-evaluationDate)/365)</f>
        <v>7.9619615138703148E-4</v>
      </c>
      <c r="AB1809" s="78">
        <f>_xll.qlAbcdMathFunctionValue(AB$1,($Q1809-evaluationDate)/365)</f>
        <v>7.9619715000794173E-4</v>
      </c>
    </row>
    <row r="1810" spans="16:28" x14ac:dyDescent="0.2">
      <c r="P1810" s="64" t="s">
        <v>99</v>
      </c>
      <c r="Q1810" s="147">
        <f>_xll.qlCalendarAdvance(Calendar,Q1809,P1810,,,trigger)</f>
        <v>52230</v>
      </c>
      <c r="R1810" s="78">
        <f>_xll.qlAbcdMathFunctionValue(R$1,($Q1810-evaluationDate)/365)</f>
        <v>1.9265544109480393E-4</v>
      </c>
      <c r="S1810" s="78">
        <f>_xll.qlAbcdMathFunctionValue(S$1,($Q1810-evaluationDate)/365)</f>
        <v>1.3728391427586381E-3</v>
      </c>
      <c r="T1810" s="78">
        <f>_xll.qlAbcdMathFunctionValue(T$1,($Q1810-evaluationDate)/365)</f>
        <v>3.9253106816586477E-4</v>
      </c>
      <c r="U1810" s="78">
        <f>_xll.qlAbcdMathFunctionValue(U$1,($Q1810-evaluationDate)/365)</f>
        <v>3.9253400810842961E-4</v>
      </c>
      <c r="V1810" s="78">
        <f>_xll.qlAbcdMathFunctionValue(V$1,($Q1810-evaluationDate)/365)</f>
        <v>2.9746169699216684E-4</v>
      </c>
      <c r="W1810" s="78">
        <f>_xll.qlAbcdMathFunctionValue(W$1,($Q1810-evaluationDate)/365)</f>
        <v>2.9747250315876835E-4</v>
      </c>
      <c r="X1810" s="78">
        <f>_xll.qlAbcdMathFunctionValue(X$1,($Q1810-evaluationDate)/365)</f>
        <v>1.1887286623362397E-3</v>
      </c>
      <c r="Y1810" s="78">
        <f>_xll.qlAbcdMathFunctionValue(Y$1,($Q1810-evaluationDate)/365)</f>
        <v>1.1887307232479243E-3</v>
      </c>
      <c r="AA1810" s="78">
        <f>_xll.qlAbcdMathFunctionValue(AA$1,($Q1810-evaluationDate)/365)</f>
        <v>7.9619572525608747E-4</v>
      </c>
      <c r="AB1810" s="78">
        <f>_xll.qlAbcdMathFunctionValue(AB$1,($Q1810-evaluationDate)/365)</f>
        <v>7.9619671513949471E-4</v>
      </c>
    </row>
    <row r="1811" spans="16:28" x14ac:dyDescent="0.2">
      <c r="P1811" s="64" t="s">
        <v>99</v>
      </c>
      <c r="Q1811" s="147">
        <f>_xll.qlCalendarAdvance(Calendar,Q1810,P1811,,,trigger)</f>
        <v>52237</v>
      </c>
      <c r="R1811" s="78">
        <f>_xll.qlAbcdMathFunctionValue(R$1,($Q1811-evaluationDate)/365)</f>
        <v>1.9265508727027173E-4</v>
      </c>
      <c r="S1811" s="78">
        <f>_xll.qlAbcdMathFunctionValue(S$1,($Q1811-evaluationDate)/365)</f>
        <v>1.3728382889930202E-3</v>
      </c>
      <c r="T1811" s="78">
        <f>_xll.qlAbcdMathFunctionValue(T$1,($Q1811-evaluationDate)/365)</f>
        <v>3.9253062750029064E-4</v>
      </c>
      <c r="U1811" s="78">
        <f>_xll.qlAbcdMathFunctionValue(U$1,($Q1811-evaluationDate)/365)</f>
        <v>3.925335417075925E-4</v>
      </c>
      <c r="V1811" s="78">
        <f>_xll.qlAbcdMathFunctionValue(V$1,($Q1811-evaluationDate)/365)</f>
        <v>2.9746132150133017E-4</v>
      </c>
      <c r="W1811" s="78">
        <f>_xll.qlAbcdMathFunctionValue(W$1,($Q1811-evaluationDate)/365)</f>
        <v>2.9747203262685891E-4</v>
      </c>
      <c r="X1811" s="78">
        <f>_xll.qlAbcdMathFunctionValue(X$1,($Q1811-evaluationDate)/365)</f>
        <v>1.1887277829069668E-3</v>
      </c>
      <c r="Y1811" s="78">
        <f>_xll.qlAbcdMathFunctionValue(Y$1,($Q1811-evaluationDate)/365)</f>
        <v>1.1887298257832889E-3</v>
      </c>
      <c r="AA1811" s="78">
        <f>_xll.qlAbcdMathFunctionValue(AA$1,($Q1811-evaluationDate)/365)</f>
        <v>7.9619530285392052E-4</v>
      </c>
      <c r="AB1811" s="78">
        <f>_xll.qlAbcdMathFunctionValue(AB$1,($Q1811-evaluationDate)/365)</f>
        <v>7.9619628407569644E-4</v>
      </c>
    </row>
    <row r="1812" spans="16:28" x14ac:dyDescent="0.2">
      <c r="P1812" s="64" t="s">
        <v>99</v>
      </c>
      <c r="Q1812" s="147">
        <f>_xll.qlCalendarAdvance(Calendar,Q1811,P1812,,,trigger)</f>
        <v>52244</v>
      </c>
      <c r="R1812" s="78">
        <f>_xll.qlAbcdMathFunctionValue(R$1,($Q1812-evaluationDate)/365)</f>
        <v>1.9265473655888284E-4</v>
      </c>
      <c r="S1812" s="78">
        <f>_xll.qlAbcdMathFunctionValue(S$1,($Q1812-evaluationDate)/365)</f>
        <v>1.3728374426995892E-3</v>
      </c>
      <c r="T1812" s="78">
        <f>_xll.qlAbcdMathFunctionValue(T$1,($Q1812-evaluationDate)/365)</f>
        <v>3.9253019069282127E-4</v>
      </c>
      <c r="U1812" s="78">
        <f>_xll.qlAbcdMathFunctionValue(U$1,($Q1812-evaluationDate)/365)</f>
        <v>3.9253307938845531E-4</v>
      </c>
      <c r="V1812" s="78">
        <f>_xll.qlAbcdMathFunctionValue(V$1,($Q1812-evaluationDate)/365)</f>
        <v>2.9746094931461475E-4</v>
      </c>
      <c r="W1812" s="78">
        <f>_xll.qlAbcdMathFunctionValue(W$1,($Q1812-evaluationDate)/365)</f>
        <v>2.9747156622943834E-4</v>
      </c>
      <c r="X1812" s="78">
        <f>_xll.qlAbcdMathFunctionValue(X$1,($Q1812-evaluationDate)/365)</f>
        <v>1.1887269111743649E-3</v>
      </c>
      <c r="Y1812" s="78">
        <f>_xll.qlAbcdMathFunctionValue(Y$1,($Q1812-evaluationDate)/365)</f>
        <v>1.1887289361719674E-3</v>
      </c>
      <c r="AA1812" s="78">
        <f>_xll.qlAbcdMathFunctionValue(AA$1,($Q1812-evaluationDate)/365)</f>
        <v>7.9619488414814886E-4</v>
      </c>
      <c r="AB1812" s="78">
        <f>_xll.qlAbcdMathFunctionValue(AB$1,($Q1812-evaluationDate)/365)</f>
        <v>7.9619585678351217E-4</v>
      </c>
    </row>
    <row r="1813" spans="16:28" x14ac:dyDescent="0.2">
      <c r="P1813" s="64" t="s">
        <v>99</v>
      </c>
      <c r="Q1813" s="147">
        <f>_xll.qlCalendarAdvance(Calendar,Q1812,P1813,,,trigger)</f>
        <v>52251</v>
      </c>
      <c r="R1813" s="78">
        <f>_xll.qlAbcdMathFunctionValue(R$1,($Q1813-evaluationDate)/365)</f>
        <v>1.9265438893342534E-4</v>
      </c>
      <c r="S1813" s="78">
        <f>_xll.qlAbcdMathFunctionValue(S$1,($Q1813-evaluationDate)/365)</f>
        <v>1.3728366038134395E-3</v>
      </c>
      <c r="T1813" s="78">
        <f>_xll.qlAbcdMathFunctionValue(T$1,($Q1813-evaluationDate)/365)</f>
        <v>3.9252975770992938E-4</v>
      </c>
      <c r="U1813" s="78">
        <f>_xll.qlAbcdMathFunctionValue(U$1,($Q1813-evaluationDate)/365)</f>
        <v>3.9253262111556557E-4</v>
      </c>
      <c r="V1813" s="78">
        <f>_xll.qlAbcdMathFunctionValue(V$1,($Q1813-evaluationDate)/365)</f>
        <v>2.9746058040313586E-4</v>
      </c>
      <c r="W1813" s="78">
        <f>_xll.qlAbcdMathFunctionValue(W$1,($Q1813-evaluationDate)/365)</f>
        <v>2.9747110393042378E-4</v>
      </c>
      <c r="X1813" s="78">
        <f>_xll.qlAbcdMathFunctionValue(X$1,($Q1813-evaluationDate)/365)</f>
        <v>1.188726047071579E-3</v>
      </c>
      <c r="Y1813" s="78">
        <f>_xll.qlAbcdMathFunctionValue(Y$1,($Q1813-evaluationDate)/365)</f>
        <v>1.1887280543457569E-3</v>
      </c>
      <c r="AA1813" s="78">
        <f>_xll.qlAbcdMathFunctionValue(AA$1,($Q1813-evaluationDate)/365)</f>
        <v>7.9619446910666905E-4</v>
      </c>
      <c r="AB1813" s="78">
        <f>_xll.qlAbcdMathFunctionValue(AB$1,($Q1813-evaluationDate)/365)</f>
        <v>7.9619543323019139E-4</v>
      </c>
    </row>
    <row r="1814" spans="16:28" x14ac:dyDescent="0.2">
      <c r="P1814" s="64" t="s">
        <v>99</v>
      </c>
      <c r="Q1814" s="147">
        <f>_xll.qlCalendarAdvance(Calendar,Q1813,P1814,,,trigger)</f>
        <v>52258</v>
      </c>
      <c r="R1814" s="78">
        <f>_xll.qlAbcdMathFunctionValue(R$1,($Q1814-evaluationDate)/365)</f>
        <v>1.9265404436692325E-4</v>
      </c>
      <c r="S1814" s="78">
        <f>_xll.qlAbcdMathFunctionValue(S$1,($Q1814-evaluationDate)/365)</f>
        <v>1.372835772270223E-3</v>
      </c>
      <c r="T1814" s="78">
        <f>_xll.qlAbcdMathFunctionValue(T$1,($Q1814-evaluationDate)/365)</f>
        <v>3.9252932851837664E-4</v>
      </c>
      <c r="U1814" s="78">
        <f>_xll.qlAbcdMathFunctionValue(U$1,($Q1814-evaluationDate)/365)</f>
        <v>3.9253216685377593E-4</v>
      </c>
      <c r="V1814" s="78">
        <f>_xll.qlAbcdMathFunctionValue(V$1,($Q1814-evaluationDate)/365)</f>
        <v>2.9746021473825917E-4</v>
      </c>
      <c r="W1814" s="78">
        <f>_xll.qlAbcdMathFunctionValue(W$1,($Q1814-evaluationDate)/365)</f>
        <v>2.9747064569404466E-4</v>
      </c>
      <c r="X1814" s="78">
        <f>_xll.qlAbcdMathFunctionValue(X$1,($Q1814-evaluationDate)/365)</f>
        <v>1.1887251905323302E-3</v>
      </c>
      <c r="Y1814" s="78">
        <f>_xll.qlAbcdMathFunctionValue(Y$1,($Q1814-evaluationDate)/365)</f>
        <v>1.1887271802370411E-3</v>
      </c>
      <c r="AA1814" s="78">
        <f>_xll.qlAbcdMathFunctionValue(AA$1,($Q1814-evaluationDate)/365)</f>
        <v>7.9619405769765434E-4</v>
      </c>
      <c r="AB1814" s="78">
        <f>_xll.qlAbcdMathFunctionValue(AB$1,($Q1814-evaluationDate)/365)</f>
        <v>7.9619501338326528E-4</v>
      </c>
    </row>
    <row r="1815" spans="16:28" x14ac:dyDescent="0.2">
      <c r="P1815" s="64" t="s">
        <v>99</v>
      </c>
      <c r="Q1815" s="147">
        <f>_xll.qlCalendarAdvance(Calendar,Q1814,P1815,,,trigger)</f>
        <v>52265</v>
      </c>
      <c r="R1815" s="78">
        <f>_xll.qlAbcdMathFunctionValue(R$1,($Q1815-evaluationDate)/365)</f>
        <v>1.9265370283263461E-4</v>
      </c>
      <c r="S1815" s="78">
        <f>_xll.qlAbcdMathFunctionValue(S$1,($Q1815-evaluationDate)/365)</f>
        <v>1.3728349480061468E-3</v>
      </c>
      <c r="T1815" s="78">
        <f>_xll.qlAbcdMathFunctionValue(T$1,($Q1815-evaluationDate)/365)</f>
        <v>3.9252890308521084E-4</v>
      </c>
      <c r="U1815" s="78">
        <f>_xll.qlAbcdMathFunctionValue(U$1,($Q1815-evaluationDate)/365)</f>
        <v>3.9253171656824165E-4</v>
      </c>
      <c r="V1815" s="78">
        <f>_xll.qlAbcdMathFunctionValue(V$1,($Q1815-evaluationDate)/365)</f>
        <v>2.9745985229159881E-4</v>
      </c>
      <c r="W1815" s="78">
        <f>_xll.qlAbcdMathFunctionValue(W$1,($Q1815-evaluationDate)/365)</f>
        <v>2.9747019148484012E-4</v>
      </c>
      <c r="X1815" s="78">
        <f>_xll.qlAbcdMathFunctionValue(X$1,($Q1815-evaluationDate)/365)</f>
        <v>1.1887243414909095E-3</v>
      </c>
      <c r="Y1815" s="78">
        <f>_xll.qlAbcdMathFunctionValue(Y$1,($Q1815-evaluationDate)/365)</f>
        <v>1.1887263137787861E-3</v>
      </c>
      <c r="AA1815" s="78">
        <f>_xll.qlAbcdMathFunctionValue(AA$1,($Q1815-evaluationDate)/365)</f>
        <v>7.9619364988955173E-4</v>
      </c>
      <c r="AB1815" s="78">
        <f>_xll.qlAbcdMathFunctionValue(AB$1,($Q1815-evaluationDate)/365)</f>
        <v>7.9619459721054465E-4</v>
      </c>
    </row>
    <row r="1816" spans="16:28" x14ac:dyDescent="0.2">
      <c r="P1816" s="64" t="s">
        <v>99</v>
      </c>
      <c r="Q1816" s="147">
        <f>_xll.qlCalendarAdvance(Calendar,Q1815,P1816,,,trigger)</f>
        <v>52272</v>
      </c>
      <c r="R1816" s="78">
        <f>_xll.qlAbcdMathFunctionValue(R$1,($Q1816-evaluationDate)/365)</f>
        <v>1.9265336430404945E-4</v>
      </c>
      <c r="S1816" s="78">
        <f>_xll.qlAbcdMathFunctionValue(S$1,($Q1816-evaluationDate)/365)</f>
        <v>1.3728341309579666E-3</v>
      </c>
      <c r="T1816" s="78">
        <f>_xll.qlAbcdMathFunctionValue(T$1,($Q1816-evaluationDate)/365)</f>
        <v>3.9252848137776377E-4</v>
      </c>
      <c r="U1816" s="78">
        <f>_xll.qlAbcdMathFunctionValue(U$1,($Q1816-evaluationDate)/365)</f>
        <v>3.9253127022441798E-4</v>
      </c>
      <c r="V1816" s="78">
        <f>_xll.qlAbcdMathFunctionValue(V$1,($Q1816-evaluationDate)/365)</f>
        <v>2.9745949303501508E-4</v>
      </c>
      <c r="W1816" s="78">
        <f>_xll.qlAbcdMathFunctionValue(W$1,($Q1816-evaluationDate)/365)</f>
        <v>2.9746974126765644E-4</v>
      </c>
      <c r="X1816" s="78">
        <f>_xll.qlAbcdMathFunctionValue(X$1,($Q1816-evaluationDate)/365)</f>
        <v>1.1887234998821741E-3</v>
      </c>
      <c r="Y1816" s="78">
        <f>_xll.qlAbcdMathFunctionValue(Y$1,($Q1816-evaluationDate)/365)</f>
        <v>1.1887254549045351E-3</v>
      </c>
      <c r="AA1816" s="78">
        <f>_xll.qlAbcdMathFunctionValue(AA$1,($Q1816-evaluationDate)/365)</f>
        <v>7.9619324565107972E-4</v>
      </c>
      <c r="AB1816" s="78">
        <f>_xll.qlAbcdMathFunctionValue(AB$1,($Q1816-evaluationDate)/365)</f>
        <v>7.9619418468011719E-4</v>
      </c>
    </row>
    <row r="1817" spans="16:28" x14ac:dyDescent="0.2">
      <c r="P1817" s="64" t="s">
        <v>99</v>
      </c>
      <c r="Q1817" s="147">
        <f>_xll.qlCalendarAdvance(Calendar,Q1816,P1817,,,trigger)</f>
        <v>52279</v>
      </c>
      <c r="R1817" s="78">
        <f>_xll.qlAbcdMathFunctionValue(R$1,($Q1817-evaluationDate)/365)</f>
        <v>1.9265302875488775E-4</v>
      </c>
      <c r="S1817" s="78">
        <f>_xll.qlAbcdMathFunctionValue(S$1,($Q1817-evaluationDate)/365)</f>
        <v>1.3728333210629826E-3</v>
      </c>
      <c r="T1817" s="78">
        <f>_xll.qlAbcdMathFunctionValue(T$1,($Q1817-evaluationDate)/365)</f>
        <v>3.9252806336364854E-4</v>
      </c>
      <c r="U1817" s="78">
        <f>_xll.qlAbcdMathFunctionValue(U$1,($Q1817-evaluationDate)/365)</f>
        <v>3.9253082778805765E-4</v>
      </c>
      <c r="V1817" s="78">
        <f>_xll.qlAbcdMathFunctionValue(V$1,($Q1817-evaluationDate)/365)</f>
        <v>2.9745913694061263E-4</v>
      </c>
      <c r="W1817" s="78">
        <f>_xll.qlAbcdMathFunctionValue(W$1,($Q1817-evaluationDate)/365)</f>
        <v>2.974692950076442E-4</v>
      </c>
      <c r="X1817" s="78">
        <f>_xll.qlAbcdMathFunctionValue(X$1,($Q1817-evaluationDate)/365)</f>
        <v>1.1887226656415418E-3</v>
      </c>
      <c r="Y1817" s="78">
        <f>_xll.qlAbcdMathFunctionValue(Y$1,($Q1817-evaluationDate)/365)</f>
        <v>1.1887246035484028E-3</v>
      </c>
      <c r="AA1817" s="78">
        <f>_xll.qlAbcdMathFunctionValue(AA$1,($Q1817-evaluationDate)/365)</f>
        <v>7.9619284495122643E-4</v>
      </c>
      <c r="AB1817" s="78">
        <f>_xll.qlAbcdMathFunctionValue(AB$1,($Q1817-evaluationDate)/365)</f>
        <v>7.9619377576034523E-4</v>
      </c>
    </row>
    <row r="1818" spans="16:28" x14ac:dyDescent="0.2">
      <c r="P1818" s="64" t="s">
        <v>99</v>
      </c>
      <c r="Q1818" s="147">
        <f>_xll.qlCalendarAdvance(Calendar,Q1817,P1818,,,trigger)</f>
        <v>52286</v>
      </c>
      <c r="R1818" s="78">
        <f>_xll.qlAbcdMathFunctionValue(R$1,($Q1818-evaluationDate)/365)</f>
        <v>1.9265269615909757E-4</v>
      </c>
      <c r="S1818" s="78">
        <f>_xll.qlAbcdMathFunctionValue(S$1,($Q1818-evaluationDate)/365)</f>
        <v>1.3728325182590356E-3</v>
      </c>
      <c r="T1818" s="78">
        <f>_xll.qlAbcdMathFunctionValue(T$1,($Q1818-evaluationDate)/365)</f>
        <v>3.925276490107574E-4</v>
      </c>
      <c r="U1818" s="78">
        <f>_xll.qlAbcdMathFunctionValue(U$1,($Q1818-evaluationDate)/365)</f>
        <v>3.9253038922520809E-4</v>
      </c>
      <c r="V1818" s="78">
        <f>_xll.qlAbcdMathFunctionValue(V$1,($Q1818-evaluationDate)/365)</f>
        <v>2.9745878398073803E-4</v>
      </c>
      <c r="W1818" s="78">
        <f>_xll.qlAbcdMathFunctionValue(W$1,($Q1818-evaluationDate)/365)</f>
        <v>2.9746885267025575E-4</v>
      </c>
      <c r="X1818" s="78">
        <f>_xll.qlAbcdMathFunctionValue(X$1,($Q1818-evaluationDate)/365)</f>
        <v>1.188721838704987E-3</v>
      </c>
      <c r="Y1818" s="78">
        <f>_xll.qlAbcdMathFunctionValue(Y$1,($Q1818-evaluationDate)/365)</f>
        <v>1.1887237596450715E-3</v>
      </c>
      <c r="AA1818" s="78">
        <f>_xll.qlAbcdMathFunctionValue(AA$1,($Q1818-evaluationDate)/365)</f>
        <v>7.9619244775924671E-4</v>
      </c>
      <c r="AB1818" s="78">
        <f>_xll.qlAbcdMathFunctionValue(AB$1,($Q1818-evaluationDate)/365)</f>
        <v>7.9619337041986367E-4</v>
      </c>
    </row>
    <row r="1819" spans="16:28" x14ac:dyDescent="0.2">
      <c r="P1819" s="64" t="s">
        <v>99</v>
      </c>
      <c r="Q1819" s="147">
        <f>_xll.qlCalendarAdvance(Calendar,Q1818,P1819,,,trigger)</f>
        <v>52293</v>
      </c>
      <c r="R1819" s="78">
        <f>_xll.qlAbcdMathFunctionValue(R$1,($Q1819-evaluationDate)/365)</f>
        <v>1.9265236649085294E-4</v>
      </c>
      <c r="S1819" s="78">
        <f>_xll.qlAbcdMathFunctionValue(S$1,($Q1819-evaluationDate)/365)</f>
        <v>1.3728317224845007E-3</v>
      </c>
      <c r="T1819" s="78">
        <f>_xll.qlAbcdMathFunctionValue(T$1,($Q1819-evaluationDate)/365)</f>
        <v>3.9252723828725922E-4</v>
      </c>
      <c r="U1819" s="78">
        <f>_xll.qlAbcdMathFunctionValue(U$1,($Q1819-evaluationDate)/365)</f>
        <v>3.9252995450220928E-4</v>
      </c>
      <c r="V1819" s="78">
        <f>_xll.qlAbcdMathFunctionValue(V$1,($Q1819-evaluationDate)/365)</f>
        <v>2.9745843412797788E-4</v>
      </c>
      <c r="W1819" s="78">
        <f>_xll.qlAbcdMathFunctionValue(W$1,($Q1819-evaluationDate)/365)</f>
        <v>2.9746841422124281E-4</v>
      </c>
      <c r="X1819" s="78">
        <f>_xll.qlAbcdMathFunctionValue(X$1,($Q1819-evaluationDate)/365)</f>
        <v>1.1887210190090348E-3</v>
      </c>
      <c r="Y1819" s="78">
        <f>_xll.qlAbcdMathFunctionValue(Y$1,($Q1819-evaluationDate)/365)</f>
        <v>1.1887229231297863E-3</v>
      </c>
      <c r="AA1819" s="78">
        <f>_xll.qlAbcdMathFunctionValue(AA$1,($Q1819-evaluationDate)/365)</f>
        <v>7.9619205404466028E-4</v>
      </c>
      <c r="AB1819" s="78">
        <f>_xll.qlAbcdMathFunctionValue(AB$1,($Q1819-evaluationDate)/365)</f>
        <v>7.9619296862757706E-4</v>
      </c>
    </row>
    <row r="1820" spans="16:28" x14ac:dyDescent="0.2">
      <c r="P1820" s="64" t="s">
        <v>99</v>
      </c>
      <c r="Q1820" s="147">
        <f>_xll.qlCalendarAdvance(Calendar,Q1819,P1820,,,trigger)</f>
        <v>52300</v>
      </c>
      <c r="R1820" s="78">
        <f>_xll.qlAbcdMathFunctionValue(R$1,($Q1820-evaluationDate)/365)</f>
        <v>1.9265203972455204E-4</v>
      </c>
      <c r="S1820" s="78">
        <f>_xll.qlAbcdMathFunctionValue(S$1,($Q1820-evaluationDate)/365)</f>
        <v>1.3728309336782851E-3</v>
      </c>
      <c r="T1820" s="78">
        <f>_xll.qlAbcdMathFunctionValue(T$1,($Q1820-evaluationDate)/365)</f>
        <v>3.9252683116159715E-4</v>
      </c>
      <c r="U1820" s="78">
        <f>_xll.qlAbcdMathFunctionValue(U$1,($Q1820-evaluationDate)/365)</f>
        <v>3.925295235856911E-4</v>
      </c>
      <c r="V1820" s="78">
        <f>_xll.qlAbcdMathFunctionValue(V$1,($Q1820-evaluationDate)/365)</f>
        <v>2.974580873551567E-4</v>
      </c>
      <c r="W1820" s="78">
        <f>_xll.qlAbcdMathFunctionValue(W$1,($Q1820-evaluationDate)/365)</f>
        <v>2.974679796266536E-4</v>
      </c>
      <c r="X1820" s="78">
        <f>_xll.qlAbcdMathFunctionValue(X$1,($Q1820-evaluationDate)/365)</f>
        <v>1.1887202064907575E-3</v>
      </c>
      <c r="Y1820" s="78">
        <f>_xll.qlAbcdMathFunctionValue(Y$1,($Q1820-evaluationDate)/365)</f>
        <v>1.188722093938349E-3</v>
      </c>
      <c r="AA1820" s="78">
        <f>_xll.qlAbcdMathFunctionValue(AA$1,($Q1820-evaluationDate)/365)</f>
        <v>7.9619166377724933E-4</v>
      </c>
      <c r="AB1820" s="78">
        <f>_xll.qlAbcdMathFunctionValue(AB$1,($Q1820-evaluationDate)/365)</f>
        <v>7.9619257035265804E-4</v>
      </c>
    </row>
    <row r="1821" spans="16:28" x14ac:dyDescent="0.2">
      <c r="P1821" s="64" t="s">
        <v>99</v>
      </c>
      <c r="Q1821" s="147">
        <f>_xll.qlCalendarAdvance(Calendar,Q1820,P1821,,,trigger)</f>
        <v>52307</v>
      </c>
      <c r="R1821" s="78">
        <f>_xll.qlAbcdMathFunctionValue(R$1,($Q1821-evaluationDate)/365)</f>
        <v>1.9265171583481521E-4</v>
      </c>
      <c r="S1821" s="78">
        <f>_xll.qlAbcdMathFunctionValue(S$1,($Q1821-evaluationDate)/365)</f>
        <v>1.3728301517798209E-3</v>
      </c>
      <c r="T1821" s="78">
        <f>_xll.qlAbcdMathFunctionValue(T$1,($Q1821-evaluationDate)/365)</f>
        <v>3.9252642760248638E-4</v>
      </c>
      <c r="U1821" s="78">
        <f>_xll.qlAbcdMathFunctionValue(U$1,($Q1821-evaluationDate)/365)</f>
        <v>3.9252909644257075E-4</v>
      </c>
      <c r="V1821" s="78">
        <f>_xll.qlAbcdMathFunctionValue(V$1,($Q1821-evaluationDate)/365)</f>
        <v>2.9745774363533478E-4</v>
      </c>
      <c r="W1821" s="78">
        <f>_xll.qlAbcdMathFunctionValue(W$1,($Q1821-evaluationDate)/365)</f>
        <v>2.9746754885283042E-4</v>
      </c>
      <c r="X1821" s="78">
        <f>_xll.qlAbcdMathFunctionValue(X$1,($Q1821-evaluationDate)/365)</f>
        <v>1.1887194010877695E-3</v>
      </c>
      <c r="Y1821" s="78">
        <f>_xll.qlAbcdMathFunctionValue(Y$1,($Q1821-evaluationDate)/365)</f>
        <v>1.1887212720071152E-3</v>
      </c>
      <c r="AA1821" s="78">
        <f>_xll.qlAbcdMathFunctionValue(AA$1,($Q1821-evaluationDate)/365)</f>
        <v>7.9619127692705629E-4</v>
      </c>
      <c r="AB1821" s="78">
        <f>_xll.qlAbcdMathFunctionValue(AB$1,($Q1821-evaluationDate)/365)</f>
        <v>7.961921755645446E-4</v>
      </c>
    </row>
    <row r="1822" spans="16:28" x14ac:dyDescent="0.2">
      <c r="P1822" s="64" t="s">
        <v>99</v>
      </c>
      <c r="Q1822" s="147">
        <f>_xll.qlCalendarAdvance(Calendar,Q1821,P1822,,,trigger)</f>
        <v>52314</v>
      </c>
      <c r="R1822" s="78">
        <f>_xll.qlAbcdMathFunctionValue(R$1,($Q1822-evaluationDate)/365)</f>
        <v>1.9265139479648306E-4</v>
      </c>
      <c r="S1822" s="78">
        <f>_xll.qlAbcdMathFunctionValue(S$1,($Q1822-evaluationDate)/365)</f>
        <v>1.372829376729063E-3</v>
      </c>
      <c r="T1822" s="78">
        <f>_xll.qlAbcdMathFunctionValue(T$1,($Q1822-evaluationDate)/365)</f>
        <v>3.9252602757891168E-4</v>
      </c>
      <c r="U1822" s="78">
        <f>_xll.qlAbcdMathFunctionValue(U$1,($Q1822-evaluationDate)/365)</f>
        <v>3.9252867304005046E-4</v>
      </c>
      <c r="V1822" s="78">
        <f>_xll.qlAbcdMathFunctionValue(V$1,($Q1822-evaluationDate)/365)</f>
        <v>2.9745740294180644E-4</v>
      </c>
      <c r="W1822" s="78">
        <f>_xll.qlAbcdMathFunctionValue(W$1,($Q1822-evaluationDate)/365)</f>
        <v>2.9746712186640725E-4</v>
      </c>
      <c r="X1822" s="78">
        <f>_xll.qlAbcdMathFunctionValue(X$1,($Q1822-evaluationDate)/365)</f>
        <v>1.1887186027382225E-3</v>
      </c>
      <c r="Y1822" s="78">
        <f>_xll.qlAbcdMathFunctionValue(Y$1,($Q1822-evaluationDate)/365)</f>
        <v>1.188720457272988E-3</v>
      </c>
      <c r="AA1822" s="78">
        <f>_xll.qlAbcdMathFunctionValue(AA$1,($Q1822-evaluationDate)/365)</f>
        <v>7.9619089346438159E-4</v>
      </c>
      <c r="AB1822" s="78">
        <f>_xll.qlAbcdMathFunctionValue(AB$1,($Q1822-evaluationDate)/365)</f>
        <v>7.9619178423293762E-4</v>
      </c>
    </row>
    <row r="1823" spans="16:28" x14ac:dyDescent="0.2">
      <c r="P1823" s="64" t="s">
        <v>99</v>
      </c>
      <c r="Q1823" s="147">
        <f>_xll.qlCalendarAdvance(Calendar,Q1822,P1823,,,trigger)</f>
        <v>52321</v>
      </c>
      <c r="R1823" s="78">
        <f>_xll.qlAbcdMathFunctionValue(R$1,($Q1823-evaluationDate)/365)</f>
        <v>1.9265107658461458E-4</v>
      </c>
      <c r="S1823" s="78">
        <f>_xll.qlAbcdMathFunctionValue(S$1,($Q1823-evaluationDate)/365)</f>
        <v>1.3728286084664829E-3</v>
      </c>
      <c r="T1823" s="78">
        <f>_xll.qlAbcdMathFunctionValue(T$1,($Q1823-evaluationDate)/365)</f>
        <v>3.9252563106012518E-4</v>
      </c>
      <c r="U1823" s="78">
        <f>_xll.qlAbcdMathFunctionValue(U$1,($Q1823-evaluationDate)/365)</f>
        <v>3.9252825334561506E-4</v>
      </c>
      <c r="V1823" s="78">
        <f>_xll.qlAbcdMathFunctionValue(V$1,($Q1823-evaluationDate)/365)</f>
        <v>2.9745706524809761E-4</v>
      </c>
      <c r="W1823" s="78">
        <f>_xll.qlAbcdMathFunctionValue(W$1,($Q1823-evaluationDate)/365)</f>
        <v>2.9746669863430701E-4</v>
      </c>
      <c r="X1823" s="78">
        <f>_xll.qlAbcdMathFunctionValue(X$1,($Q1823-evaluationDate)/365)</f>
        <v>1.1887178113808008E-3</v>
      </c>
      <c r="Y1823" s="78">
        <f>_xll.qlAbcdMathFunctionValue(Y$1,($Q1823-evaluationDate)/365)</f>
        <v>1.1887196496734142E-3</v>
      </c>
      <c r="AA1823" s="78">
        <f>_xll.qlAbcdMathFunctionValue(AA$1,($Q1823-evaluationDate)/365)</f>
        <v>7.9619051335978145E-4</v>
      </c>
      <c r="AB1823" s="78">
        <f>_xll.qlAbcdMathFunctionValue(AB$1,($Q1823-evaluationDate)/365)</f>
        <v>7.9619139632779916E-4</v>
      </c>
    </row>
    <row r="1824" spans="16:28" x14ac:dyDescent="0.2">
      <c r="P1824" s="64" t="s">
        <v>99</v>
      </c>
      <c r="Q1824" s="147">
        <f>_xll.qlCalendarAdvance(Calendar,Q1823,P1824,,,trigger)</f>
        <v>52328</v>
      </c>
      <c r="R1824" s="78">
        <f>_xll.qlAbcdMathFunctionValue(R$1,($Q1824-evaluationDate)/365)</f>
        <v>1.9265076117448528E-4</v>
      </c>
      <c r="S1824" s="78">
        <f>_xll.qlAbcdMathFunctionValue(S$1,($Q1824-evaluationDate)/365)</f>
        <v>1.3728278469330654E-3</v>
      </c>
      <c r="T1824" s="78">
        <f>_xll.qlAbcdMathFunctionValue(T$1,($Q1824-evaluationDate)/365)</f>
        <v>3.925252380156441E-4</v>
      </c>
      <c r="U1824" s="78">
        <f>_xll.qlAbcdMathFunctionValue(U$1,($Q1824-evaluationDate)/365)</f>
        <v>3.9252783732702937E-4</v>
      </c>
      <c r="V1824" s="78">
        <f>_xll.qlAbcdMathFunctionValue(V$1,($Q1824-evaluationDate)/365)</f>
        <v>2.9745673052796427E-4</v>
      </c>
      <c r="W1824" s="78">
        <f>_xll.qlAbcdMathFunctionValue(W$1,($Q1824-evaluationDate)/365)</f>
        <v>2.974662791237394E-4</v>
      </c>
      <c r="X1824" s="78">
        <f>_xll.qlAbcdMathFunctionValue(X$1,($Q1824-evaluationDate)/365)</f>
        <v>1.1887170269547173E-3</v>
      </c>
      <c r="Y1824" s="78">
        <f>_xll.qlAbcdMathFunctionValue(Y$1,($Q1824-evaluationDate)/365)</f>
        <v>1.1887188491463794E-3</v>
      </c>
      <c r="AA1824" s="78">
        <f>_xll.qlAbcdMathFunctionValue(AA$1,($Q1824-evaluationDate)/365)</f>
        <v>7.9619013658406589E-4</v>
      </c>
      <c r="AB1824" s="78">
        <f>_xll.qlAbcdMathFunctionValue(AB$1,($Q1824-evaluationDate)/365)</f>
        <v>7.9619101181935021E-4</v>
      </c>
    </row>
    <row r="1825" spans="16:28" x14ac:dyDescent="0.2">
      <c r="P1825" s="64" t="s">
        <v>99</v>
      </c>
      <c r="Q1825" s="147">
        <f>_xll.qlCalendarAdvance(Calendar,Q1824,P1825,,,trigger)</f>
        <v>52335</v>
      </c>
      <c r="R1825" s="78">
        <f>_xll.qlAbcdMathFunctionValue(R$1,($Q1825-evaluationDate)/365)</f>
        <v>1.9265044854158524E-4</v>
      </c>
      <c r="S1825" s="78">
        <f>_xll.qlAbcdMathFunctionValue(S$1,($Q1825-evaluationDate)/365)</f>
        <v>1.3728270920703041E-3</v>
      </c>
      <c r="T1825" s="78">
        <f>_xll.qlAbcdMathFunctionValue(T$1,($Q1825-evaluationDate)/365)</f>
        <v>3.9252484841524848E-4</v>
      </c>
      <c r="U1825" s="78">
        <f>_xll.qlAbcdMathFunctionValue(U$1,($Q1825-evaluationDate)/365)</f>
        <v>3.9252742495233611E-4</v>
      </c>
      <c r="V1825" s="78">
        <f>_xll.qlAbcdMathFunctionValue(V$1,($Q1825-evaluationDate)/365)</f>
        <v>2.9745639875539012E-4</v>
      </c>
      <c r="W1825" s="78">
        <f>_xll.qlAbcdMathFunctionValue(W$1,($Q1825-evaluationDate)/365)</f>
        <v>2.9746586330219808E-4</v>
      </c>
      <c r="X1825" s="78">
        <f>_xll.qlAbcdMathFunctionValue(X$1,($Q1825-evaluationDate)/365)</f>
        <v>1.1887162493997086E-3</v>
      </c>
      <c r="Y1825" s="78">
        <f>_xll.qlAbcdMathFunctionValue(Y$1,($Q1825-evaluationDate)/365)</f>
        <v>1.1887180556304038E-3</v>
      </c>
      <c r="AA1825" s="78">
        <f>_xll.qlAbcdMathFunctionValue(AA$1,($Q1825-evaluationDate)/365)</f>
        <v>7.9618976310829627E-4</v>
      </c>
      <c r="AB1825" s="78">
        <f>_xll.qlAbcdMathFunctionValue(AB$1,($Q1825-evaluationDate)/365)</f>
        <v>7.9619063067806772E-4</v>
      </c>
    </row>
    <row r="1826" spans="16:28" x14ac:dyDescent="0.2">
      <c r="P1826" s="64" t="s">
        <v>99</v>
      </c>
      <c r="Q1826" s="147">
        <f>_xll.qlCalendarAdvance(Calendar,Q1825,P1826,,,trigger)</f>
        <v>52342</v>
      </c>
      <c r="R1826" s="78">
        <f>_xll.qlAbcdMathFunctionValue(R$1,($Q1826-evaluationDate)/365)</f>
        <v>1.9265013866161739E-4</v>
      </c>
      <c r="S1826" s="78">
        <f>_xll.qlAbcdMathFunctionValue(S$1,($Q1826-evaluationDate)/365)</f>
        <v>1.3728263438201962E-3</v>
      </c>
      <c r="T1826" s="78">
        <f>_xll.qlAbcdMathFunctionValue(T$1,($Q1826-evaluationDate)/365)</f>
        <v>3.9252446222897889E-4</v>
      </c>
      <c r="U1826" s="78">
        <f>_xll.qlAbcdMathFunctionValue(U$1,($Q1826-evaluationDate)/365)</f>
        <v>3.9252701618985332E-4</v>
      </c>
      <c r="V1826" s="78">
        <f>_xll.qlAbcdMathFunctionValue(V$1,($Q1826-evaluationDate)/365)</f>
        <v>2.9745606990458481E-4</v>
      </c>
      <c r="W1826" s="78">
        <f>_xll.qlAbcdMathFunctionValue(W$1,($Q1826-evaluationDate)/365)</f>
        <v>2.974654511374584E-4</v>
      </c>
      <c r="X1826" s="78">
        <f>_xll.qlAbcdMathFunctionValue(X$1,($Q1826-evaluationDate)/365)</f>
        <v>1.1887154786560305E-3</v>
      </c>
      <c r="Y1826" s="78">
        <f>_xll.qlAbcdMathFunctionValue(Y$1,($Q1826-evaluationDate)/365)</f>
        <v>1.1887172690645367E-3</v>
      </c>
      <c r="AA1826" s="78">
        <f>_xll.qlAbcdMathFunctionValue(AA$1,($Q1826-evaluationDate)/365)</f>
        <v>7.961893929037835E-4</v>
      </c>
      <c r="AB1826" s="78">
        <f>_xll.qlAbcdMathFunctionValue(AB$1,($Q1826-evaluationDate)/365)</f>
        <v>7.9619025287468344E-4</v>
      </c>
    </row>
    <row r="1827" spans="16:28" x14ac:dyDescent="0.2">
      <c r="P1827" s="64" t="s">
        <v>99</v>
      </c>
      <c r="Q1827" s="147">
        <f>_xll.qlCalendarAdvance(Calendar,Q1826,P1827,,,trigger)</f>
        <v>52349</v>
      </c>
      <c r="R1827" s="78">
        <f>_xll.qlAbcdMathFunctionValue(R$1,($Q1827-evaluationDate)/365)</f>
        <v>1.9264983151049561E-4</v>
      </c>
      <c r="S1827" s="78">
        <f>_xll.qlAbcdMathFunctionValue(S$1,($Q1827-evaluationDate)/365)</f>
        <v>1.3728256021252393E-3</v>
      </c>
      <c r="T1827" s="78">
        <f>_xll.qlAbcdMathFunctionValue(T$1,($Q1827-evaluationDate)/365)</f>
        <v>3.9252407942713425E-4</v>
      </c>
      <c r="U1827" s="78">
        <f>_xll.qlAbcdMathFunctionValue(U$1,($Q1827-evaluationDate)/365)</f>
        <v>3.9252661100817209E-4</v>
      </c>
      <c r="V1827" s="78">
        <f>_xll.qlAbcdMathFunctionValue(V$1,($Q1827-evaluationDate)/365)</f>
        <v>2.9745574394998188E-4</v>
      </c>
      <c r="W1827" s="78">
        <f>_xll.qlAbcdMathFunctionValue(W$1,($Q1827-evaluationDate)/365)</f>
        <v>2.9746504259757516E-4</v>
      </c>
      <c r="X1827" s="78">
        <f>_xll.qlAbcdMathFunctionValue(X$1,($Q1827-evaluationDate)/365)</f>
        <v>1.1887147146644544E-3</v>
      </c>
      <c r="Y1827" s="78">
        <f>_xll.qlAbcdMathFunctionValue(Y$1,($Q1827-evaluationDate)/365)</f>
        <v>1.188716489388353E-3</v>
      </c>
      <c r="AA1827" s="78">
        <f>_xll.qlAbcdMathFunctionValue(AA$1,($Q1827-evaluationDate)/365)</f>
        <v>7.9618902594208528E-4</v>
      </c>
      <c r="AB1827" s="78">
        <f>_xll.qlAbcdMathFunctionValue(AB$1,($Q1827-evaluationDate)/365)</f>
        <v>7.9618987838018108E-4</v>
      </c>
    </row>
    <row r="1828" spans="16:28" x14ac:dyDescent="0.2">
      <c r="P1828" s="64" t="s">
        <v>99</v>
      </c>
      <c r="Q1828" s="147">
        <f>_xll.qlCalendarAdvance(Calendar,Q1827,P1828,,,trigger)</f>
        <v>52356</v>
      </c>
      <c r="R1828" s="78">
        <f>_xll.qlAbcdMathFunctionValue(R$1,($Q1828-evaluationDate)/365)</f>
        <v>1.9264952706434286E-4</v>
      </c>
      <c r="S1828" s="78">
        <f>_xll.qlAbcdMathFunctionValue(S$1,($Q1828-evaluationDate)/365)</f>
        <v>1.3728248669284261E-3</v>
      </c>
      <c r="T1828" s="78">
        <f>_xll.qlAbcdMathFunctionValue(T$1,($Q1828-evaluationDate)/365)</f>
        <v>3.9252369998026964E-4</v>
      </c>
      <c r="U1828" s="78">
        <f>_xll.qlAbcdMathFunctionValue(U$1,($Q1828-evaluationDate)/365)</f>
        <v>3.9252620937615419E-4</v>
      </c>
      <c r="V1828" s="78">
        <f>_xll.qlAbcdMathFunctionValue(V$1,($Q1828-evaluationDate)/365)</f>
        <v>2.9745542086623701E-4</v>
      </c>
      <c r="W1828" s="78">
        <f>_xll.qlAbcdMathFunctionValue(W$1,($Q1828-evaluationDate)/365)</f>
        <v>2.9746463765087985E-4</v>
      </c>
      <c r="X1828" s="78">
        <f>_xll.qlAbcdMathFunctionValue(X$1,($Q1828-evaluationDate)/365)</f>
        <v>1.188713957366261E-3</v>
      </c>
      <c r="Y1828" s="78">
        <f>_xll.qlAbcdMathFunctionValue(Y$1,($Q1828-evaluationDate)/365)</f>
        <v>1.1887157165419485E-3</v>
      </c>
      <c r="AA1828" s="78">
        <f>_xll.qlAbcdMathFunctionValue(AA$1,($Q1828-evaluationDate)/365)</f>
        <v>7.9618866219500508E-4</v>
      </c>
      <c r="AB1828" s="78">
        <f>_xll.qlAbcdMathFunctionValue(AB$1,($Q1828-evaluationDate)/365)</f>
        <v>7.9618950716579438E-4</v>
      </c>
    </row>
    <row r="1829" spans="16:28" x14ac:dyDescent="0.2">
      <c r="P1829" s="64" t="s">
        <v>99</v>
      </c>
      <c r="Q1829" s="147">
        <f>_xll.qlCalendarAdvance(Calendar,Q1828,P1829,,,trigger)</f>
        <v>52363</v>
      </c>
      <c r="R1829" s="78">
        <f>_xll.qlAbcdMathFunctionValue(R$1,($Q1829-evaluationDate)/365)</f>
        <v>1.9264922529948949E-4</v>
      </c>
      <c r="S1829" s="78">
        <f>_xll.qlAbcdMathFunctionValue(S$1,($Q1829-evaluationDate)/365)</f>
        <v>1.3728241381732414E-3</v>
      </c>
      <c r="T1829" s="78">
        <f>_xll.qlAbcdMathFunctionValue(T$1,($Q1829-evaluationDate)/365)</f>
        <v>3.9252332385919411E-4</v>
      </c>
      <c r="U1829" s="78">
        <f>_xll.qlAbcdMathFunctionValue(U$1,($Q1829-evaluationDate)/365)</f>
        <v>3.9252581126292979E-4</v>
      </c>
      <c r="V1829" s="78">
        <f>_xll.qlAbcdMathFunctionValue(V$1,($Q1829-evaluationDate)/365)</f>
        <v>2.9745510062822588E-4</v>
      </c>
      <c r="W1829" s="78">
        <f>_xll.qlAbcdMathFunctionValue(W$1,($Q1829-evaluationDate)/365)</f>
        <v>2.9746423626597851E-4</v>
      </c>
      <c r="X1829" s="78">
        <f>_xll.qlAbcdMathFunctionValue(X$1,($Q1829-evaluationDate)/365)</f>
        <v>1.1887132067032382E-3</v>
      </c>
      <c r="Y1829" s="78">
        <f>_xll.qlAbcdMathFunctionValue(Y$1,($Q1829-evaluationDate)/365)</f>
        <v>1.1887149504659347E-3</v>
      </c>
      <c r="AA1829" s="78">
        <f>_xll.qlAbcdMathFunctionValue(AA$1,($Q1829-evaluationDate)/365)</f>
        <v>7.961883016345887E-4</v>
      </c>
      <c r="AB1829" s="78">
        <f>_xll.qlAbcdMathFunctionValue(AB$1,($Q1829-evaluationDate)/365)</f>
        <v>7.9618913920300502E-4</v>
      </c>
    </row>
    <row r="1830" spans="16:28" x14ac:dyDescent="0.2">
      <c r="P1830" s="64" t="s">
        <v>99</v>
      </c>
      <c r="Q1830" s="147">
        <f>_xll.qlCalendarAdvance(Calendar,Q1829,P1830,,,trigger)</f>
        <v>52370</v>
      </c>
      <c r="R1830" s="78">
        <f>_xll.qlAbcdMathFunctionValue(R$1,($Q1830-evaluationDate)/365)</f>
        <v>1.9264892619247145E-4</v>
      </c>
      <c r="S1830" s="78">
        <f>_xll.qlAbcdMathFunctionValue(S$1,($Q1830-evaluationDate)/365)</f>
        <v>1.3728234158036569E-3</v>
      </c>
      <c r="T1830" s="78">
        <f>_xll.qlAbcdMathFunctionValue(T$1,($Q1830-evaluationDate)/365)</f>
        <v>3.9252295103496841E-4</v>
      </c>
      <c r="U1830" s="78">
        <f>_xll.qlAbcdMathFunctionValue(U$1,($Q1830-evaluationDate)/365)</f>
        <v>3.9252541663789526E-4</v>
      </c>
      <c r="V1830" s="78">
        <f>_xll.qlAbcdMathFunctionValue(V$1,($Q1830-evaluationDate)/365)</f>
        <v>2.9745478321104246E-4</v>
      </c>
      <c r="W1830" s="78">
        <f>_xll.qlAbcdMathFunctionValue(W$1,($Q1830-evaluationDate)/365)</f>
        <v>2.974638384117494E-4</v>
      </c>
      <c r="X1830" s="78">
        <f>_xll.qlAbcdMathFunctionValue(X$1,($Q1830-evaluationDate)/365)</f>
        <v>1.1887124626176753E-3</v>
      </c>
      <c r="Y1830" s="78">
        <f>_xll.qlAbcdMathFunctionValue(Y$1,($Q1830-evaluationDate)/365)</f>
        <v>1.1887141911014355E-3</v>
      </c>
      <c r="AA1830" s="78">
        <f>_xll.qlAbcdMathFunctionValue(AA$1,($Q1830-evaluationDate)/365)</f>
        <v>7.961879442331234E-4</v>
      </c>
      <c r="AB1830" s="78">
        <f>_xll.qlAbcdMathFunctionValue(AB$1,($Q1830-evaluationDate)/365)</f>
        <v>7.9618877446354036E-4</v>
      </c>
    </row>
    <row r="1831" spans="16:28" x14ac:dyDescent="0.2">
      <c r="P1831" s="64" t="s">
        <v>99</v>
      </c>
      <c r="Q1831" s="147">
        <f>_xll.qlCalendarAdvance(Calendar,Q1830,P1831,,,trigger)</f>
        <v>52377</v>
      </c>
      <c r="R1831" s="78">
        <f>_xll.qlAbcdMathFunctionValue(R$1,($Q1831-evaluationDate)/365)</f>
        <v>1.9264862972002842E-4</v>
      </c>
      <c r="S1831" s="78">
        <f>_xll.qlAbcdMathFunctionValue(S$1,($Q1831-evaluationDate)/365)</f>
        <v>1.3728226997641274E-3</v>
      </c>
      <c r="T1831" s="78">
        <f>_xll.qlAbcdMathFunctionValue(T$1,($Q1831-evaluationDate)/365)</f>
        <v>3.9252258147890308E-4</v>
      </c>
      <c r="U1831" s="78">
        <f>_xll.qlAbcdMathFunctionValue(U$1,($Q1831-evaluationDate)/365)</f>
        <v>3.9252502547071068E-4</v>
      </c>
      <c r="V1831" s="78">
        <f>_xll.qlAbcdMathFunctionValue(V$1,($Q1831-evaluationDate)/365)</f>
        <v>2.9745446858999705E-4</v>
      </c>
      <c r="W1831" s="78">
        <f>_xll.qlAbcdMathFunctionValue(W$1,($Q1831-evaluationDate)/365)</f>
        <v>2.9746344405734052E-4</v>
      </c>
      <c r="X1831" s="78">
        <f>_xll.qlAbcdMathFunctionValue(X$1,($Q1831-evaluationDate)/365)</f>
        <v>1.1887117250523594E-3</v>
      </c>
      <c r="Y1831" s="78">
        <f>_xll.qlAbcdMathFunctionValue(Y$1,($Q1831-evaluationDate)/365)</f>
        <v>1.1887134383900819E-3</v>
      </c>
      <c r="AA1831" s="78">
        <f>_xll.qlAbcdMathFunctionValue(AA$1,($Q1831-evaluationDate)/365)</f>
        <v>7.9618758996313505E-4</v>
      </c>
      <c r="AB1831" s="78">
        <f>_xll.qlAbcdMathFunctionValue(AB$1,($Q1831-evaluationDate)/365)</f>
        <v>7.961884129193713E-4</v>
      </c>
    </row>
    <row r="1832" spans="16:28" x14ac:dyDescent="0.2">
      <c r="P1832" s="64" t="s">
        <v>99</v>
      </c>
      <c r="Q1832" s="147">
        <f>_xll.qlCalendarAdvance(Calendar,Q1831,P1832,,,trigger)</f>
        <v>52384</v>
      </c>
      <c r="R1832" s="78">
        <f>_xll.qlAbcdMathFunctionValue(R$1,($Q1832-evaluationDate)/365)</f>
        <v>1.926483358591021E-4</v>
      </c>
      <c r="S1832" s="78">
        <f>_xll.qlAbcdMathFunctionValue(S$1,($Q1832-evaluationDate)/365)</f>
        <v>1.3728219899995864E-3</v>
      </c>
      <c r="T1832" s="78">
        <f>_xll.qlAbcdMathFunctionValue(T$1,($Q1832-evaluationDate)/365)</f>
        <v>3.9252221516255598E-4</v>
      </c>
      <c r="U1832" s="78">
        <f>_xll.qlAbcdMathFunctionValue(U$1,($Q1832-evaluationDate)/365)</f>
        <v>3.9252463773129778E-4</v>
      </c>
      <c r="V1832" s="78">
        <f>_xll.qlAbcdMathFunctionValue(V$1,($Q1832-evaluationDate)/365)</f>
        <v>2.9745415674061441E-4</v>
      </c>
      <c r="W1832" s="78">
        <f>_xll.qlAbcdMathFunctionValue(W$1,($Q1832-evaluationDate)/365)</f>
        <v>2.9746305317216739E-4</v>
      </c>
      <c r="X1832" s="78">
        <f>_xll.qlAbcdMathFunctionValue(X$1,($Q1832-evaluationDate)/365)</f>
        <v>1.1887109939505704E-3</v>
      </c>
      <c r="Y1832" s="78">
        <f>_xll.qlAbcdMathFunctionValue(Y$1,($Q1832-evaluationDate)/365)</f>
        <v>1.1887126922740085E-3</v>
      </c>
      <c r="AA1832" s="78">
        <f>_xll.qlAbcdMathFunctionValue(AA$1,($Q1832-evaluationDate)/365)</f>
        <v>7.9618723879738655E-4</v>
      </c>
      <c r="AB1832" s="78">
        <f>_xll.qlAbcdMathFunctionValue(AB$1,($Q1832-evaluationDate)/365)</f>
        <v>7.9618805454271082E-4</v>
      </c>
    </row>
    <row r="1833" spans="16:28" x14ac:dyDescent="0.2">
      <c r="P1833" s="64" t="s">
        <v>99</v>
      </c>
      <c r="Q1833" s="147">
        <f>_xll.qlCalendarAdvance(Calendar,Q1832,P1833,,,trigger)</f>
        <v>52391</v>
      </c>
      <c r="R1833" s="78">
        <f>_xll.qlAbcdMathFunctionValue(R$1,($Q1833-evaluationDate)/365)</f>
        <v>1.9264804458683454E-4</v>
      </c>
      <c r="S1833" s="78">
        <f>_xll.qlAbcdMathFunctionValue(S$1,($Q1833-evaluationDate)/365)</f>
        <v>1.3728212864554425E-3</v>
      </c>
      <c r="T1833" s="78">
        <f>_xll.qlAbcdMathFunctionValue(T$1,($Q1833-evaluationDate)/365)</f>
        <v>3.9252185205773047E-4</v>
      </c>
      <c r="U1833" s="78">
        <f>_xll.qlAbcdMathFunctionValue(U$1,($Q1833-evaluationDate)/365)</f>
        <v>3.9252425338983765E-4</v>
      </c>
      <c r="V1833" s="78">
        <f>_xll.qlAbcdMathFunctionValue(V$1,($Q1833-evaluationDate)/365)</f>
        <v>2.9745384763863201E-4</v>
      </c>
      <c r="W1833" s="78">
        <f>_xll.qlAbcdMathFunctionValue(W$1,($Q1833-evaluationDate)/365)</f>
        <v>2.9746266572591067E-4</v>
      </c>
      <c r="X1833" s="78">
        <f>_xll.qlAbcdMathFunctionValue(X$1,($Q1833-evaluationDate)/365)</f>
        <v>1.1887102692560783E-3</v>
      </c>
      <c r="Y1833" s="78">
        <f>_xll.qlAbcdMathFunctionValue(Y$1,($Q1833-evaluationDate)/365)</f>
        <v>1.1887119526958483E-3</v>
      </c>
      <c r="AA1833" s="78">
        <f>_xll.qlAbcdMathFunctionValue(AA$1,($Q1833-evaluationDate)/365)</f>
        <v>7.9618689070887552E-4</v>
      </c>
      <c r="AB1833" s="78">
        <f>_xll.qlAbcdMathFunctionValue(AB$1,($Q1833-evaluationDate)/365)</f>
        <v>7.9618769930601073E-4</v>
      </c>
    </row>
    <row r="1834" spans="16:28" x14ac:dyDescent="0.2">
      <c r="P1834" s="64" t="s">
        <v>99</v>
      </c>
      <c r="Q1834" s="147">
        <f>_xll.qlCalendarAdvance(Calendar,Q1833,P1834,,,trigger)</f>
        <v>52398</v>
      </c>
      <c r="R1834" s="78">
        <f>_xll.qlAbcdMathFunctionValue(R$1,($Q1834-evaluationDate)/365)</f>
        <v>1.9264775588056634E-4</v>
      </c>
      <c r="S1834" s="78">
        <f>_xll.qlAbcdMathFunctionValue(S$1,($Q1834-evaluationDate)/365)</f>
        <v>1.3728205890775754E-3</v>
      </c>
      <c r="T1834" s="78">
        <f>_xll.qlAbcdMathFunctionValue(T$1,($Q1834-evaluationDate)/365)</f>
        <v>3.9252149213647329E-4</v>
      </c>
      <c r="U1834" s="78">
        <f>_xll.qlAbcdMathFunctionValue(U$1,($Q1834-evaluationDate)/365)</f>
        <v>3.9252387241676858E-4</v>
      </c>
      <c r="V1834" s="78">
        <f>_xll.qlAbcdMathFunctionValue(V$1,($Q1834-evaluationDate)/365)</f>
        <v>2.9745354125999802E-4</v>
      </c>
      <c r="W1834" s="78">
        <f>_xll.qlAbcdMathFunctionValue(W$1,($Q1834-evaluationDate)/365)</f>
        <v>2.9746228168851395E-4</v>
      </c>
      <c r="X1834" s="78">
        <f>_xll.qlAbcdMathFunctionValue(X$1,($Q1834-evaluationDate)/365)</f>
        <v>1.188709550913137E-3</v>
      </c>
      <c r="Y1834" s="78">
        <f>_xll.qlAbcdMathFunctionValue(Y$1,($Q1834-evaluationDate)/365)</f>
        <v>1.1887112195987295E-3</v>
      </c>
      <c r="AA1834" s="78">
        <f>_xll.qlAbcdMathFunctionValue(AA$1,($Q1834-evaluationDate)/365)</f>
        <v>7.9618654567083257E-4</v>
      </c>
      <c r="AB1834" s="78">
        <f>_xll.qlAbcdMathFunctionValue(AB$1,($Q1834-evaluationDate)/365)</f>
        <v>7.9618734718196098E-4</v>
      </c>
    </row>
    <row r="1835" spans="16:28" x14ac:dyDescent="0.2">
      <c r="P1835" s="64" t="s">
        <v>99</v>
      </c>
      <c r="Q1835" s="147">
        <f>_xll.qlCalendarAdvance(Calendar,Q1834,P1835,,,trigger)</f>
        <v>52405</v>
      </c>
      <c r="R1835" s="78">
        <f>_xll.qlAbcdMathFunctionValue(R$1,($Q1835-evaluationDate)/365)</f>
        <v>1.9264746971783494E-4</v>
      </c>
      <c r="S1835" s="78">
        <f>_xll.qlAbcdMathFunctionValue(S$1,($Q1835-evaluationDate)/365)</f>
        <v>1.3728198978123312E-3</v>
      </c>
      <c r="T1835" s="78">
        <f>_xll.qlAbcdMathFunctionValue(T$1,($Q1835-evaluationDate)/365)</f>
        <v>3.9252113537107221E-4</v>
      </c>
      <c r="U1835" s="78">
        <f>_xll.qlAbcdMathFunctionValue(U$1,($Q1835-evaluationDate)/365)</f>
        <v>3.9252349478278368E-4</v>
      </c>
      <c r="V1835" s="78">
        <f>_xll.qlAbcdMathFunctionValue(V$1,($Q1835-evaluationDate)/365)</f>
        <v>2.9745323758086968E-4</v>
      </c>
      <c r="W1835" s="78">
        <f>_xll.qlAbcdMathFunctionValue(W$1,($Q1835-evaluationDate)/365)</f>
        <v>2.9746190103018157E-4</v>
      </c>
      <c r="X1835" s="78">
        <f>_xll.qlAbcdMathFunctionValue(X$1,($Q1835-evaluationDate)/365)</f>
        <v>1.1887088388664818E-3</v>
      </c>
      <c r="Y1835" s="78">
        <f>_xll.qlAbcdMathFunctionValue(Y$1,($Q1835-evaluationDate)/365)</f>
        <v>1.1887104929262703E-3</v>
      </c>
      <c r="AA1835" s="78">
        <f>_xll.qlAbcdMathFunctionValue(AA$1,($Q1835-evaluationDate)/365)</f>
        <v>7.9618620365671893E-4</v>
      </c>
      <c r="AB1835" s="78">
        <f>_xll.qlAbcdMathFunctionValue(AB$1,($Q1835-evaluationDate)/365)</f>
        <v>7.9618699814348664E-4</v>
      </c>
    </row>
    <row r="1836" spans="16:28" x14ac:dyDescent="0.2">
      <c r="P1836" s="64" t="s">
        <v>99</v>
      </c>
      <c r="Q1836" s="147">
        <f>_xll.qlCalendarAdvance(Calendar,Q1835,P1836,,,trigger)</f>
        <v>52412</v>
      </c>
      <c r="R1836" s="78">
        <f>_xll.qlAbcdMathFunctionValue(R$1,($Q1836-evaluationDate)/365)</f>
        <v>1.9264718607637301E-4</v>
      </c>
      <c r="S1836" s="78">
        <f>_xll.qlAbcdMathFunctionValue(S$1,($Q1836-evaluationDate)/365)</f>
        <v>1.3728192126065189E-3</v>
      </c>
      <c r="T1836" s="78">
        <f>_xll.qlAbcdMathFunctionValue(T$1,($Q1836-evaluationDate)/365)</f>
        <v>3.9252078173405427E-4</v>
      </c>
      <c r="U1836" s="78">
        <f>_xll.qlAbcdMathFunctionValue(U$1,($Q1836-evaluationDate)/365)</f>
        <v>3.9252312045882898E-4</v>
      </c>
      <c r="V1836" s="78">
        <f>_xll.qlAbcdMathFunctionValue(V$1,($Q1836-evaluationDate)/365)</f>
        <v>2.9745293657761139E-4</v>
      </c>
      <c r="W1836" s="78">
        <f>_xll.qlAbcdMathFunctionValue(W$1,($Q1836-evaluationDate)/365)</f>
        <v>2.9746152372137611E-4</v>
      </c>
      <c r="X1836" s="78">
        <f>_xll.qlAbcdMathFunctionValue(X$1,($Q1836-evaluationDate)/365)</f>
        <v>1.1887081330613245E-3</v>
      </c>
      <c r="Y1836" s="78">
        <f>_xll.qlAbcdMathFunctionValue(Y$1,($Q1836-evaluationDate)/365)</f>
        <v>1.1887097726225751E-3</v>
      </c>
      <c r="AA1836" s="78">
        <f>_xll.qlAbcdMathFunctionValue(AA$1,($Q1836-evaluationDate)/365)</f>
        <v>7.961858646402249E-4</v>
      </c>
      <c r="AB1836" s="78">
        <f>_xll.qlAbcdMathFunctionValue(AB$1,($Q1836-evaluationDate)/365)</f>
        <v>7.9618665216374623E-4</v>
      </c>
    </row>
    <row r="1837" spans="16:28" x14ac:dyDescent="0.2">
      <c r="P1837" s="64" t="s">
        <v>99</v>
      </c>
      <c r="Q1837" s="147">
        <f>_xll.qlCalendarAdvance(Calendar,Q1836,P1837,,,trigger)</f>
        <v>52419</v>
      </c>
      <c r="R1837" s="78">
        <f>_xll.qlAbcdMathFunctionValue(R$1,($Q1837-evaluationDate)/365)</f>
        <v>1.9264690493410664E-4</v>
      </c>
      <c r="S1837" s="78">
        <f>_xll.qlAbcdMathFunctionValue(S$1,($Q1837-evaluationDate)/365)</f>
        <v>1.3728185334074064E-3</v>
      </c>
      <c r="T1837" s="78">
        <f>_xll.qlAbcdMathFunctionValue(T$1,($Q1837-evaluationDate)/365)</f>
        <v>3.925204311981837E-4</v>
      </c>
      <c r="U1837" s="78">
        <f>_xll.qlAbcdMathFunctionValue(U$1,($Q1837-evaluationDate)/365)</f>
        <v>3.9252274941610108E-4</v>
      </c>
      <c r="V1837" s="78">
        <f>_xll.qlAbcdMathFunctionValue(V$1,($Q1837-evaluationDate)/365)</f>
        <v>2.9745263822679289E-4</v>
      </c>
      <c r="W1837" s="78">
        <f>_xll.qlAbcdMathFunctionValue(W$1,($Q1837-evaluationDate)/365)</f>
        <v>2.9746114973281648E-4</v>
      </c>
      <c r="X1837" s="78">
        <f>_xll.qlAbcdMathFunctionValue(X$1,($Q1837-evaluationDate)/365)</f>
        <v>1.1887074334433496E-3</v>
      </c>
      <c r="Y1837" s="78">
        <f>_xll.qlAbcdMathFunctionValue(Y$1,($Q1837-evaluationDate)/365)</f>
        <v>1.1887090586322308E-3</v>
      </c>
      <c r="AA1837" s="78">
        <f>_xll.qlAbcdMathFunctionValue(AA$1,($Q1837-evaluationDate)/365)</f>
        <v>7.9618552859526753E-4</v>
      </c>
      <c r="AB1837" s="78">
        <f>_xll.qlAbcdMathFunctionValue(AB$1,($Q1837-evaluationDate)/365)</f>
        <v>7.9618630921612986E-4</v>
      </c>
    </row>
    <row r="1838" spans="16:28" x14ac:dyDescent="0.2">
      <c r="P1838" s="64" t="s">
        <v>99</v>
      </c>
      <c r="Q1838" s="147">
        <f>_xll.qlCalendarAdvance(Calendar,Q1837,P1838,,,trigger)</f>
        <v>52426</v>
      </c>
      <c r="R1838" s="78">
        <f>_xll.qlAbcdMathFunctionValue(R$1,($Q1838-evaluationDate)/365)</f>
        <v>1.9264662626915376E-4</v>
      </c>
      <c r="S1838" s="78">
        <f>_xll.qlAbcdMathFunctionValue(S$1,($Q1838-evaluationDate)/365)</f>
        <v>1.3728178601627166E-3</v>
      </c>
      <c r="T1838" s="78">
        <f>_xll.qlAbcdMathFunctionValue(T$1,($Q1838-evaluationDate)/365)</f>
        <v>3.9252008373645965E-4</v>
      </c>
      <c r="U1838" s="78">
        <f>_xll.qlAbcdMathFunctionValue(U$1,($Q1838-evaluationDate)/365)</f>
        <v>3.9252238162604497E-4</v>
      </c>
      <c r="V1838" s="78">
        <f>_xll.qlAbcdMathFunctionValue(V$1,($Q1838-evaluationDate)/365)</f>
        <v>2.974523425051877E-4</v>
      </c>
      <c r="W1838" s="78">
        <f>_xll.qlAbcdMathFunctionValue(W$1,($Q1838-evaluationDate)/365)</f>
        <v>2.974607790354756E-4</v>
      </c>
      <c r="X1838" s="78">
        <f>_xll.qlAbcdMathFunctionValue(X$1,($Q1838-evaluationDate)/365)</f>
        <v>1.1887067399587101E-3</v>
      </c>
      <c r="Y1838" s="78">
        <f>_xll.qlAbcdMathFunctionValue(Y$1,($Q1838-evaluationDate)/365)</f>
        <v>1.1887083509003018E-3</v>
      </c>
      <c r="AA1838" s="78">
        <f>_xll.qlAbcdMathFunctionValue(AA$1,($Q1838-evaluationDate)/365)</f>
        <v>7.9618519549598922E-4</v>
      </c>
      <c r="AB1838" s="78">
        <f>_xll.qlAbcdMathFunctionValue(AB$1,($Q1838-evaluationDate)/365)</f>
        <v>7.9618596927425703E-4</v>
      </c>
    </row>
    <row r="1839" spans="16:28" x14ac:dyDescent="0.2">
      <c r="P1839" s="64" t="s">
        <v>99</v>
      </c>
      <c r="Q1839" s="147">
        <f>_xll.qlCalendarAdvance(Calendar,Q1838,P1839,,,trigger)</f>
        <v>52433</v>
      </c>
      <c r="R1839" s="78">
        <f>_xll.qlAbcdMathFunctionValue(R$1,($Q1839-evaluationDate)/365)</f>
        <v>1.9264635005982248E-4</v>
      </c>
      <c r="S1839" s="78">
        <f>_xll.qlAbcdMathFunctionValue(S$1,($Q1839-evaluationDate)/365)</f>
        <v>1.3728171928206231E-3</v>
      </c>
      <c r="T1839" s="78">
        <f>_xll.qlAbcdMathFunctionValue(T$1,($Q1839-evaluationDate)/365)</f>
        <v>3.9251973932211446E-4</v>
      </c>
      <c r="U1839" s="78">
        <f>_xll.qlAbcdMathFunctionValue(U$1,($Q1839-evaluationDate)/365)</f>
        <v>3.9252201706035212E-4</v>
      </c>
      <c r="V1839" s="78">
        <f>_xll.qlAbcdMathFunctionValue(V$1,($Q1839-evaluationDate)/365)</f>
        <v>2.9745204938977111E-4</v>
      </c>
      <c r="W1839" s="78">
        <f>_xll.qlAbcdMathFunctionValue(W$1,($Q1839-evaluationDate)/365)</f>
        <v>2.9746041160057815E-4</v>
      </c>
      <c r="X1839" s="78">
        <f>_xll.qlAbcdMathFunctionValue(X$1,($Q1839-evaluationDate)/365)</f>
        <v>1.1887060525540237E-3</v>
      </c>
      <c r="Y1839" s="78">
        <f>_xll.qlAbcdMathFunctionValue(Y$1,($Q1839-evaluationDate)/365)</f>
        <v>1.1887076493723267E-3</v>
      </c>
      <c r="AA1839" s="78">
        <f>_xll.qlAbcdMathFunctionValue(AA$1,($Q1839-evaluationDate)/365)</f>
        <v>7.9618486531675501E-4</v>
      </c>
      <c r="AB1839" s="78">
        <f>_xll.qlAbcdMathFunctionValue(AB$1,($Q1839-evaluationDate)/365)</f>
        <v>7.9618563231197473E-4</v>
      </c>
    </row>
    <row r="1840" spans="16:28" x14ac:dyDescent="0.2">
      <c r="P1840" s="64" t="s">
        <v>99</v>
      </c>
      <c r="Q1840" s="147">
        <f>_xll.qlCalendarAdvance(Calendar,Q1839,P1840,,,trigger)</f>
        <v>52440</v>
      </c>
      <c r="R1840" s="78">
        <f>_xll.qlAbcdMathFunctionValue(R$1,($Q1840-evaluationDate)/365)</f>
        <v>1.9264607628460945E-4</v>
      </c>
      <c r="S1840" s="78">
        <f>_xll.qlAbcdMathFunctionValue(S$1,($Q1840-evaluationDate)/365)</f>
        <v>1.3728165313297476E-3</v>
      </c>
      <c r="T1840" s="78">
        <f>_xll.qlAbcdMathFunctionValue(T$1,($Q1840-evaluationDate)/365)</f>
        <v>3.9251939792861164E-4</v>
      </c>
      <c r="U1840" s="78">
        <f>_xll.qlAbcdMathFunctionValue(U$1,($Q1840-evaluationDate)/365)</f>
        <v>3.9252165569095824E-4</v>
      </c>
      <c r="V1840" s="78">
        <f>_xll.qlAbcdMathFunctionValue(V$1,($Q1840-evaluationDate)/365)</f>
        <v>2.9745175885771853E-4</v>
      </c>
      <c r="W1840" s="78">
        <f>_xll.qlAbcdMathFunctionValue(W$1,($Q1840-evaluationDate)/365)</f>
        <v>2.9746004739959839E-4</v>
      </c>
      <c r="X1840" s="78">
        <f>_xll.qlAbcdMathFunctionValue(X$1,($Q1840-evaluationDate)/365)</f>
        <v>1.1887053711763689E-3</v>
      </c>
      <c r="Y1840" s="78">
        <f>_xll.qlAbcdMathFunctionValue(Y$1,($Q1840-evaluationDate)/365)</f>
        <v>1.188706953994314E-3</v>
      </c>
      <c r="AA1840" s="78">
        <f>_xll.qlAbcdMathFunctionValue(AA$1,($Q1840-evaluationDate)/365)</f>
        <v>7.9618453803215119E-4</v>
      </c>
      <c r="AB1840" s="78">
        <f>_xll.qlAbcdMathFunctionValue(AB$1,($Q1840-evaluationDate)/365)</f>
        <v>7.961852983033559E-4</v>
      </c>
    </row>
    <row r="1841" spans="16:28" x14ac:dyDescent="0.2">
      <c r="P1841" s="64" t="s">
        <v>99</v>
      </c>
      <c r="Q1841" s="147">
        <f>_xll.qlCalendarAdvance(Calendar,Q1840,P1841,,,trigger)</f>
        <v>52447</v>
      </c>
      <c r="R1841" s="78">
        <f>_xll.qlAbcdMathFunctionValue(R$1,($Q1841-evaluationDate)/365)</f>
        <v>1.926458049221982E-4</v>
      </c>
      <c r="S1841" s="78">
        <f>_xll.qlAbcdMathFunctionValue(S$1,($Q1841-evaluationDate)/365)</f>
        <v>1.372815875639154E-3</v>
      </c>
      <c r="T1841" s="78">
        <f>_xll.qlAbcdMathFunctionValue(T$1,($Q1841-evaluationDate)/365)</f>
        <v>3.9251905952964361E-4</v>
      </c>
      <c r="U1841" s="78">
        <f>_xll.qlAbcdMathFunctionValue(U$1,($Q1841-evaluationDate)/365)</f>
        <v>3.9252129749004118E-4</v>
      </c>
      <c r="V1841" s="78">
        <f>_xll.qlAbcdMathFunctionValue(V$1,($Q1841-evaluationDate)/365)</f>
        <v>2.9745147088640388E-4</v>
      </c>
      <c r="W1841" s="78">
        <f>_xll.qlAbcdMathFunctionValue(W$1,($Q1841-evaluationDate)/365)</f>
        <v>2.9745968640425817E-4</v>
      </c>
      <c r="X1841" s="78">
        <f>_xll.qlAbcdMathFunctionValue(X$1,($Q1841-evaluationDate)/365)</f>
        <v>1.1887046957732804E-3</v>
      </c>
      <c r="Y1841" s="78">
        <f>_xll.qlAbcdMathFunctionValue(Y$1,($Q1841-evaluationDate)/365)</f>
        <v>1.1887062647127375E-3</v>
      </c>
      <c r="AA1841" s="78">
        <f>_xll.qlAbcdMathFunctionValue(AA$1,($Q1841-evaluationDate)/365)</f>
        <v>7.9618421361698371E-4</v>
      </c>
      <c r="AB1841" s="78">
        <f>_xll.qlAbcdMathFunctionValue(AB$1,($Q1841-evaluationDate)/365)</f>
        <v>7.9618496722269659E-4</v>
      </c>
    </row>
    <row r="1842" spans="16:28" x14ac:dyDescent="0.2">
      <c r="P1842" s="64" t="s">
        <v>99</v>
      </c>
      <c r="Q1842" s="147">
        <f>_xll.qlCalendarAdvance(Calendar,Q1841,P1842,,,trigger)</f>
        <v>52454</v>
      </c>
      <c r="R1842" s="78">
        <f>_xll.qlAbcdMathFunctionValue(R$1,($Q1842-evaluationDate)/365)</f>
        <v>1.9264553595145758E-4</v>
      </c>
      <c r="S1842" s="78">
        <f>_xll.qlAbcdMathFunctionValue(S$1,($Q1842-evaluationDate)/365)</f>
        <v>1.3728152256983468E-3</v>
      </c>
      <c r="T1842" s="78">
        <f>_xll.qlAbcdMathFunctionValue(T$1,($Q1842-evaluationDate)/365)</f>
        <v>3.9251872409913017E-4</v>
      </c>
      <c r="U1842" s="78">
        <f>_xll.qlAbcdMathFunctionValue(U$1,($Q1842-evaluationDate)/365)</f>
        <v>3.9252094243001878E-4</v>
      </c>
      <c r="V1842" s="78">
        <f>_xll.qlAbcdMathFunctionValue(V$1,($Q1842-evaluationDate)/365)</f>
        <v>2.9745118545339776E-4</v>
      </c>
      <c r="W1842" s="78">
        <f>_xll.qlAbcdMathFunctionValue(W$1,($Q1842-evaluationDate)/365)</f>
        <v>2.9745932858652477E-4</v>
      </c>
      <c r="X1842" s="78">
        <f>_xll.qlAbcdMathFunctionValue(X$1,($Q1842-evaluationDate)/365)</f>
        <v>1.1887040262927463E-3</v>
      </c>
      <c r="Y1842" s="78">
        <f>_xll.qlAbcdMathFunctionValue(Y$1,($Q1842-evaluationDate)/365)</f>
        <v>1.1887055814745336E-3</v>
      </c>
      <c r="AA1842" s="78">
        <f>_xll.qlAbcdMathFunctionValue(AA$1,($Q1842-evaluationDate)/365)</f>
        <v>7.9618389204627539E-4</v>
      </c>
      <c r="AB1842" s="78">
        <f>_xll.qlAbcdMathFunctionValue(AB$1,($Q1842-evaluationDate)/365)</f>
        <v>7.9618463904451492E-4</v>
      </c>
    </row>
    <row r="1843" spans="16:28" x14ac:dyDescent="0.2">
      <c r="P1843" s="64" t="s">
        <v>99</v>
      </c>
      <c r="Q1843" s="147">
        <f>_xll.qlCalendarAdvance(Calendar,Q1842,P1843,,,trigger)</f>
        <v>52461</v>
      </c>
      <c r="R1843" s="78">
        <f>_xll.qlAbcdMathFunctionValue(R$1,($Q1843-evaluationDate)/365)</f>
        <v>1.926452693514401E-4</v>
      </c>
      <c r="S1843" s="78">
        <f>_xll.qlAbcdMathFunctionValue(S$1,($Q1843-evaluationDate)/365)</f>
        <v>1.372814581457266E-3</v>
      </c>
      <c r="T1843" s="78">
        <f>_xll.qlAbcdMathFunctionValue(T$1,($Q1843-evaluationDate)/365)</f>
        <v>3.9251839161121623E-4</v>
      </c>
      <c r="U1843" s="78">
        <f>_xll.qlAbcdMathFunctionValue(U$1,($Q1843-evaluationDate)/365)</f>
        <v>3.9252059048354719E-4</v>
      </c>
      <c r="V1843" s="78">
        <f>_xll.qlAbcdMathFunctionValue(V$1,($Q1843-evaluationDate)/365)</f>
        <v>2.974509025364658E-4</v>
      </c>
      <c r="W1843" s="78">
        <f>_xll.qlAbcdMathFunctionValue(W$1,($Q1843-evaluationDate)/365)</f>
        <v>2.9745897391860859E-4</v>
      </c>
      <c r="X1843" s="78">
        <f>_xll.qlAbcdMathFunctionValue(X$1,($Q1843-evaluationDate)/365)</f>
        <v>1.1887033626832031E-3</v>
      </c>
      <c r="Y1843" s="78">
        <f>_xll.qlAbcdMathFunctionValue(Y$1,($Q1843-evaluationDate)/365)</f>
        <v>1.188704904227096E-3</v>
      </c>
      <c r="AA1843" s="78">
        <f>_xll.qlAbcdMathFunctionValue(AA$1,($Q1843-evaluationDate)/365)</f>
        <v>7.9618357329526489E-4</v>
      </c>
      <c r="AB1843" s="78">
        <f>_xll.qlAbcdMathFunctionValue(AB$1,($Q1843-evaluationDate)/365)</f>
        <v>7.9618431374354885E-4</v>
      </c>
    </row>
    <row r="1844" spans="16:28" x14ac:dyDescent="0.2">
      <c r="P1844" s="64" t="s">
        <v>99</v>
      </c>
      <c r="Q1844" s="147">
        <f>_xll.qlCalendarAdvance(Calendar,Q1843,P1844,,,trigger)</f>
        <v>52468</v>
      </c>
      <c r="R1844" s="78">
        <f>_xll.qlAbcdMathFunctionValue(R$1,($Q1844-evaluationDate)/365)</f>
        <v>1.9264500510138044E-4</v>
      </c>
      <c r="S1844" s="78">
        <f>_xll.qlAbcdMathFunctionValue(S$1,($Q1844-evaluationDate)/365)</f>
        <v>1.3728139428662834E-3</v>
      </c>
      <c r="T1844" s="78">
        <f>_xll.qlAbcdMathFunctionValue(T$1,($Q1844-evaluationDate)/365)</f>
        <v>3.9251806204026996E-4</v>
      </c>
      <c r="U1844" s="78">
        <f>_xll.qlAbcdMathFunctionValue(U$1,($Q1844-evaluationDate)/365)</f>
        <v>3.9252024162351844E-4</v>
      </c>
      <c r="V1844" s="78">
        <f>_xll.qlAbcdMathFunctionValue(V$1,($Q1844-evaluationDate)/365)</f>
        <v>2.9745062211356682E-4</v>
      </c>
      <c r="W1844" s="78">
        <f>_xll.qlAbcdMathFunctionValue(W$1,($Q1844-evaluationDate)/365)</f>
        <v>2.9745862237296123E-4</v>
      </c>
      <c r="X1844" s="78">
        <f>_xll.qlAbcdMathFunctionValue(X$1,($Q1844-evaluationDate)/365)</f>
        <v>1.1887027048935327E-3</v>
      </c>
      <c r="Y1844" s="78">
        <f>_xll.qlAbcdMathFunctionValue(Y$1,($Q1844-evaluationDate)/365)</f>
        <v>1.1887042329182726E-3</v>
      </c>
      <c r="AA1844" s="78">
        <f>_xll.qlAbcdMathFunctionValue(AA$1,($Q1844-evaluationDate)/365)</f>
        <v>7.9618325733940467E-4</v>
      </c>
      <c r="AB1844" s="78">
        <f>_xll.qlAbcdMathFunctionValue(AB$1,($Q1844-evaluationDate)/365)</f>
        <v>7.961839912947544E-4</v>
      </c>
    </row>
    <row r="1845" spans="16:28" x14ac:dyDescent="0.2">
      <c r="P1845" s="64" t="s">
        <v>99</v>
      </c>
      <c r="Q1845" s="147">
        <f>_xll.qlCalendarAdvance(Calendar,Q1844,P1845,,,trigger)</f>
        <v>52475</v>
      </c>
      <c r="R1845" s="78">
        <f>_xll.qlAbcdMathFunctionValue(R$1,($Q1845-evaluationDate)/365)</f>
        <v>1.9264474318069383E-4</v>
      </c>
      <c r="S1845" s="78">
        <f>_xll.qlAbcdMathFunctionValue(S$1,($Q1845-evaluationDate)/365)</f>
        <v>1.3728133098761996E-3</v>
      </c>
      <c r="T1845" s="78">
        <f>_xll.qlAbcdMathFunctionValue(T$1,($Q1845-evaluationDate)/365)</f>
        <v>3.9251773536088102E-4</v>
      </c>
      <c r="U1845" s="78">
        <f>_xll.qlAbcdMathFunctionValue(U$1,($Q1845-evaluationDate)/365)</f>
        <v>3.9251989582305839E-4</v>
      </c>
      <c r="V1845" s="78">
        <f>_xll.qlAbcdMathFunctionValue(V$1,($Q1845-evaluationDate)/365)</f>
        <v>2.9745034416285153E-4</v>
      </c>
      <c r="W1845" s="78">
        <f>_xll.qlAbcdMathFunctionValue(W$1,($Q1845-evaluationDate)/365)</f>
        <v>2.9745827392227355E-4</v>
      </c>
      <c r="X1845" s="78">
        <f>_xll.qlAbcdMathFunctionValue(X$1,($Q1845-evaluationDate)/365)</f>
        <v>1.1887020528730582E-3</v>
      </c>
      <c r="Y1845" s="78">
        <f>_xll.qlAbcdMathFunctionValue(Y$1,($Q1845-evaluationDate)/365)</f>
        <v>1.1887035674963619E-3</v>
      </c>
      <c r="AA1845" s="78">
        <f>_xll.qlAbcdMathFunctionValue(AA$1,($Q1845-evaluationDate)/365)</f>
        <v>7.9618294415435874E-4</v>
      </c>
      <c r="AB1845" s="78">
        <f>_xll.qlAbcdMathFunctionValue(AB$1,($Q1845-evaluationDate)/365)</f>
        <v>7.9618367167330346E-4</v>
      </c>
    </row>
    <row r="1846" spans="16:28" x14ac:dyDescent="0.2">
      <c r="P1846" s="64" t="s">
        <v>99</v>
      </c>
      <c r="Q1846" s="147">
        <f>_xll.qlCalendarAdvance(Calendar,Q1845,P1846,,,trigger)</f>
        <v>52482</v>
      </c>
      <c r="R1846" s="78">
        <f>_xll.qlAbcdMathFunctionValue(R$1,($Q1846-evaluationDate)/365)</f>
        <v>1.9264448356897442E-4</v>
      </c>
      <c r="S1846" s="78">
        <f>_xll.qlAbcdMathFunctionValue(S$1,($Q1846-evaluationDate)/365)</f>
        <v>1.3728126824382402E-3</v>
      </c>
      <c r="T1846" s="78">
        <f>_xll.qlAbcdMathFunctionValue(T$1,($Q1846-evaluationDate)/365)</f>
        <v>3.9251741154785845E-4</v>
      </c>
      <c r="U1846" s="78">
        <f>_xll.qlAbcdMathFunctionValue(U$1,($Q1846-evaluationDate)/365)</f>
        <v>3.9251955305552529E-4</v>
      </c>
      <c r="V1846" s="78">
        <f>_xll.qlAbcdMathFunctionValue(V$1,($Q1846-evaluationDate)/365)</f>
        <v>2.9745006866266057E-4</v>
      </c>
      <c r="W1846" s="78">
        <f>_xll.qlAbcdMathFunctionValue(W$1,($Q1846-evaluationDate)/365)</f>
        <v>2.9745792853947322E-4</v>
      </c>
      <c r="X1846" s="78">
        <f>_xll.qlAbcdMathFunctionValue(X$1,($Q1846-evaluationDate)/365)</f>
        <v>1.1887014065715402E-3</v>
      </c>
      <c r="Y1846" s="78">
        <f>_xll.qlAbcdMathFunctionValue(Y$1,($Q1846-evaluationDate)/365)</f>
        <v>1.1887029079101076E-3</v>
      </c>
      <c r="AA1846" s="78">
        <f>_xll.qlAbcdMathFunctionValue(AA$1,($Q1846-evaluationDate)/365)</f>
        <v>7.9618263371600154E-4</v>
      </c>
      <c r="AB1846" s="78">
        <f>_xll.qlAbcdMathFunctionValue(AB$1,($Q1846-evaluationDate)/365)</f>
        <v>7.9618335485458246E-4</v>
      </c>
    </row>
    <row r="1847" spans="16:28" x14ac:dyDescent="0.2">
      <c r="P1847" s="64" t="s">
        <v>99</v>
      </c>
      <c r="Q1847" s="147">
        <f>_xll.qlCalendarAdvance(Calendar,Q1846,P1847,,,trigger)</f>
        <v>52489</v>
      </c>
      <c r="R1847" s="78">
        <f>_xll.qlAbcdMathFunctionValue(R$1,($Q1847-evaluationDate)/365)</f>
        <v>1.9264422624599387E-4</v>
      </c>
      <c r="S1847" s="78">
        <f>_xll.qlAbcdMathFunctionValue(S$1,($Q1847-evaluationDate)/365)</f>
        <v>1.3728120605040514E-3</v>
      </c>
      <c r="T1847" s="78">
        <f>_xll.qlAbcdMathFunctionValue(T$1,($Q1847-evaluationDate)/365)</f>
        <v>3.9251709057622897E-4</v>
      </c>
      <c r="U1847" s="78">
        <f>_xll.qlAbcdMathFunctionValue(U$1,($Q1847-evaluationDate)/365)</f>
        <v>3.9251921329450703E-4</v>
      </c>
      <c r="V1847" s="78">
        <f>_xll.qlAbcdMathFunctionValue(V$1,($Q1847-evaluationDate)/365)</f>
        <v>2.9744979559152276E-4</v>
      </c>
      <c r="W1847" s="78">
        <f>_xll.qlAbcdMathFunctionValue(W$1,($Q1847-evaluationDate)/365)</f>
        <v>2.9745758619772312E-4</v>
      </c>
      <c r="X1847" s="78">
        <f>_xll.qlAbcdMathFunctionValue(X$1,($Q1847-evaluationDate)/365)</f>
        <v>1.1887007659391732E-3</v>
      </c>
      <c r="Y1847" s="78">
        <f>_xll.qlAbcdMathFunctionValue(Y$1,($Q1847-evaluationDate)/365)</f>
        <v>1.188702254108697E-3</v>
      </c>
      <c r="AA1847" s="78">
        <f>_xll.qlAbcdMathFunctionValue(AA$1,($Q1847-evaluationDate)/365)</f>
        <v>7.9618232600041556E-4</v>
      </c>
      <c r="AB1847" s="78">
        <f>_xll.qlAbcdMathFunctionValue(AB$1,($Q1847-evaluationDate)/365)</f>
        <v>7.9618304081419014E-4</v>
      </c>
    </row>
    <row r="1848" spans="16:28" x14ac:dyDescent="0.2">
      <c r="P1848" s="64" t="s">
        <v>99</v>
      </c>
      <c r="Q1848" s="147">
        <f>_xll.qlCalendarAdvance(Calendar,Q1847,P1848,,,trigger)</f>
        <v>52496</v>
      </c>
      <c r="R1848" s="78">
        <f>_xll.qlAbcdMathFunctionValue(R$1,($Q1848-evaluationDate)/365)</f>
        <v>1.9264397119169973E-4</v>
      </c>
      <c r="S1848" s="78">
        <f>_xll.qlAbcdMathFunctionValue(S$1,($Q1848-evaluationDate)/365)</f>
        <v>1.3728114440256973E-3</v>
      </c>
      <c r="T1848" s="78">
        <f>_xll.qlAbcdMathFunctionValue(T$1,($Q1848-evaluationDate)/365)</f>
        <v>3.9251677242123514E-4</v>
      </c>
      <c r="U1848" s="78">
        <f>_xll.qlAbcdMathFunctionValue(U$1,($Q1848-evaluationDate)/365)</f>
        <v>3.9251887651381982E-4</v>
      </c>
      <c r="V1848" s="78">
        <f>_xll.qlAbcdMathFunctionValue(V$1,($Q1848-evaluationDate)/365)</f>
        <v>2.9744952492815404E-4</v>
      </c>
      <c r="W1848" s="78">
        <f>_xll.qlAbcdMathFunctionValue(W$1,($Q1848-evaluationDate)/365)</f>
        <v>2.9745724687041896E-4</v>
      </c>
      <c r="X1848" s="78">
        <f>_xll.qlAbcdMathFunctionValue(X$1,($Q1848-evaluationDate)/365)</f>
        <v>1.1887001309265816E-3</v>
      </c>
      <c r="Y1848" s="78">
        <f>_xll.qlAbcdMathFunctionValue(Y$1,($Q1848-evaluationDate)/365)</f>
        <v>1.1887016060417555E-3</v>
      </c>
      <c r="AA1848" s="78">
        <f>_xll.qlAbcdMathFunctionValue(AA$1,($Q1848-evaluationDate)/365)</f>
        <v>7.9618202098388974E-4</v>
      </c>
      <c r="AB1848" s="78">
        <f>_xll.qlAbcdMathFunctionValue(AB$1,($Q1848-evaluationDate)/365)</f>
        <v>7.9618272952793577E-4</v>
      </c>
    </row>
    <row r="1849" spans="16:28" x14ac:dyDescent="0.2">
      <c r="P1849" s="64" t="s">
        <v>99</v>
      </c>
      <c r="Q1849" s="147">
        <f>_xll.qlCalendarAdvance(Calendar,Q1848,P1849,,,trigger)</f>
        <v>52503</v>
      </c>
      <c r="R1849" s="78">
        <f>_xll.qlAbcdMathFunctionValue(R$1,($Q1849-evaluationDate)/365)</f>
        <v>1.9264371838621401E-4</v>
      </c>
      <c r="S1849" s="78">
        <f>_xll.qlAbcdMathFunctionValue(S$1,($Q1849-evaluationDate)/365)</f>
        <v>1.3728108329556558E-3</v>
      </c>
      <c r="T1849" s="78">
        <f>_xll.qlAbcdMathFunctionValue(T$1,($Q1849-evaluationDate)/365)</f>
        <v>3.9251645705833327E-4</v>
      </c>
      <c r="U1849" s="78">
        <f>_xll.qlAbcdMathFunctionValue(U$1,($Q1849-evaluationDate)/365)</f>
        <v>3.9251854268750584E-4</v>
      </c>
      <c r="V1849" s="78">
        <f>_xll.qlAbcdMathFunctionValue(V$1,($Q1849-evaluationDate)/365)</f>
        <v>2.9744925665145517E-4</v>
      </c>
      <c r="W1849" s="78">
        <f>_xll.qlAbcdMathFunctionValue(W$1,($Q1849-evaluationDate)/365)</f>
        <v>2.9745691053118748E-4</v>
      </c>
      <c r="X1849" s="78">
        <f>_xll.qlAbcdMathFunctionValue(X$1,($Q1849-evaluationDate)/365)</f>
        <v>1.1886995014848164E-3</v>
      </c>
      <c r="Y1849" s="78">
        <f>_xll.qlAbcdMathFunctionValue(Y$1,($Q1849-evaluationDate)/365)</f>
        <v>1.1887009636593435E-3</v>
      </c>
      <c r="AA1849" s="78">
        <f>_xll.qlAbcdMathFunctionValue(AA$1,($Q1849-evaluationDate)/365)</f>
        <v>7.9618171864291804E-4</v>
      </c>
      <c r="AB1849" s="78">
        <f>_xll.qlAbcdMathFunctionValue(AB$1,($Q1849-evaluationDate)/365)</f>
        <v>7.9618242097183767E-4</v>
      </c>
    </row>
    <row r="1850" spans="16:28" x14ac:dyDescent="0.2">
      <c r="P1850" s="64" t="s">
        <v>99</v>
      </c>
      <c r="Q1850" s="147">
        <f>_xll.qlCalendarAdvance(Calendar,Q1849,P1850,,,trigger)</f>
        <v>52510</v>
      </c>
      <c r="R1850" s="78">
        <f>_xll.qlAbcdMathFunctionValue(R$1,($Q1850-evaluationDate)/365)</f>
        <v>1.9264346780983153E-4</v>
      </c>
      <c r="S1850" s="78">
        <f>_xll.qlAbcdMathFunctionValue(S$1,($Q1850-evaluationDate)/365)</f>
        <v>1.3728102272468155E-3</v>
      </c>
      <c r="T1850" s="78">
        <f>_xll.qlAbcdMathFunctionValue(T$1,($Q1850-evaluationDate)/365)</f>
        <v>3.9251614446319188E-4</v>
      </c>
      <c r="U1850" s="78">
        <f>_xll.qlAbcdMathFunctionValue(U$1,($Q1850-evaluationDate)/365)</f>
        <v>3.9251821178983145E-4</v>
      </c>
      <c r="V1850" s="78">
        <f>_xll.qlAbcdMathFunctionValue(V$1,($Q1850-evaluationDate)/365)</f>
        <v>2.9744899074051064E-4</v>
      </c>
      <c r="W1850" s="78">
        <f>_xll.qlAbcdMathFunctionValue(W$1,($Q1850-evaluationDate)/365)</f>
        <v>2.9745657715388451E-4</v>
      </c>
      <c r="X1850" s="78">
        <f>_xll.qlAbcdMathFunctionValue(X$1,($Q1850-evaluationDate)/365)</f>
        <v>1.1886988775653513E-3</v>
      </c>
      <c r="Y1850" s="78">
        <f>_xll.qlAbcdMathFunctionValue(Y$1,($Q1850-evaluationDate)/365)</f>
        <v>1.1887003269119526E-3</v>
      </c>
      <c r="AA1850" s="78">
        <f>_xll.qlAbcdMathFunctionValue(AA$1,($Q1850-evaluationDate)/365)</f>
        <v>7.9618141895419726E-4</v>
      </c>
      <c r="AB1850" s="78">
        <f>_xll.qlAbcdMathFunctionValue(AB$1,($Q1850-evaluationDate)/365)</f>
        <v>7.9618211512212124E-4</v>
      </c>
    </row>
    <row r="1851" spans="16:28" x14ac:dyDescent="0.2">
      <c r="P1851" s="64" t="s">
        <v>99</v>
      </c>
      <c r="Q1851" s="147">
        <f>_xll.qlCalendarAdvance(Calendar,Q1850,P1851,,,trigger)</f>
        <v>52517</v>
      </c>
      <c r="R1851" s="78">
        <f>_xll.qlAbcdMathFunctionValue(R$1,($Q1851-evaluationDate)/365)</f>
        <v>1.9264321944301857E-4</v>
      </c>
      <c r="S1851" s="78">
        <f>_xll.qlAbcdMathFunctionValue(S$1,($Q1851-evaluationDate)/365)</f>
        <v>1.3728096268524714E-3</v>
      </c>
      <c r="T1851" s="78">
        <f>_xll.qlAbcdMathFunctionValue(T$1,($Q1851-evaluationDate)/365)</f>
        <v>3.9251583461168962E-4</v>
      </c>
      <c r="U1851" s="78">
        <f>_xll.qlAbcdMathFunctionValue(U$1,($Q1851-evaluationDate)/365)</f>
        <v>3.9251788379528538E-4</v>
      </c>
      <c r="V1851" s="78">
        <f>_xll.qlAbcdMathFunctionValue(V$1,($Q1851-evaluationDate)/365)</f>
        <v>2.9744872717458678E-4</v>
      </c>
      <c r="W1851" s="78">
        <f>_xll.qlAbcdMathFunctionValue(W$1,($Q1851-evaluationDate)/365)</f>
        <v>2.9745624671259272E-4</v>
      </c>
      <c r="X1851" s="78">
        <f>_xll.qlAbcdMathFunctionValue(X$1,($Q1851-evaluationDate)/365)</f>
        <v>1.1886982591200791E-3</v>
      </c>
      <c r="Y1851" s="78">
        <f>_xll.qlAbcdMathFunctionValue(Y$1,($Q1851-evaluationDate)/365)</f>
        <v>1.188699695750502E-3</v>
      </c>
      <c r="AA1851" s="78">
        <f>_xll.qlAbcdMathFunctionValue(AA$1,($Q1851-evaluationDate)/365)</f>
        <v>7.9618112189462522E-4</v>
      </c>
      <c r="AB1851" s="78">
        <f>_xll.qlAbcdMathFunctionValue(AB$1,($Q1851-evaluationDate)/365)</f>
        <v>7.9618181195521679E-4</v>
      </c>
    </row>
    <row r="1852" spans="16:28" x14ac:dyDescent="0.2">
      <c r="P1852" s="64" t="s">
        <v>99</v>
      </c>
      <c r="Q1852" s="147">
        <f>_xll.qlCalendarAdvance(Calendar,Q1851,P1852,,,trigger)</f>
        <v>52524</v>
      </c>
      <c r="R1852" s="78">
        <f>_xll.qlAbcdMathFunctionValue(R$1,($Q1852-evaluationDate)/365)</f>
        <v>1.9264297326641137E-4</v>
      </c>
      <c r="S1852" s="78">
        <f>_xll.qlAbcdMathFunctionValue(S$1,($Q1852-evaluationDate)/365)</f>
        <v>1.3728090317263227E-3</v>
      </c>
      <c r="T1852" s="78">
        <f>_xll.qlAbcdMathFunctionValue(T$1,($Q1852-evaluationDate)/365)</f>
        <v>3.9251552747991377E-4</v>
      </c>
      <c r="U1852" s="78">
        <f>_xll.qlAbcdMathFunctionValue(U$1,($Q1852-evaluationDate)/365)</f>
        <v>3.9251755867857654E-4</v>
      </c>
      <c r="V1852" s="78">
        <f>_xll.qlAbcdMathFunctionValue(V$1,($Q1852-evaluationDate)/365)</f>
        <v>2.9744846593313047E-4</v>
      </c>
      <c r="W1852" s="78">
        <f>_xll.qlAbcdMathFunctionValue(W$1,($Q1852-evaluationDate)/365)</f>
        <v>2.9745591918162E-4</v>
      </c>
      <c r="X1852" s="78">
        <f>_xll.qlAbcdMathFunctionValue(X$1,($Q1852-evaluationDate)/365)</f>
        <v>1.1886976461013079E-3</v>
      </c>
      <c r="Y1852" s="78">
        <f>_xll.qlAbcdMathFunctionValue(Y$1,($Q1852-evaluationDate)/365)</f>
        <v>1.188699070126335E-3</v>
      </c>
      <c r="AA1852" s="78">
        <f>_xll.qlAbcdMathFunctionValue(AA$1,($Q1852-evaluationDate)/365)</f>
        <v>7.9618082744129968E-4</v>
      </c>
      <c r="AB1852" s="78">
        <f>_xll.qlAbcdMathFunctionValue(AB$1,($Q1852-evaluationDate)/365)</f>
        <v>7.9618151144775857E-4</v>
      </c>
    </row>
    <row r="1853" spans="16:28" x14ac:dyDescent="0.2">
      <c r="P1853" s="64" t="s">
        <v>99</v>
      </c>
      <c r="Q1853" s="147">
        <f>_xll.qlCalendarAdvance(Calendar,Q1852,P1853,,,trigger)</f>
        <v>52531</v>
      </c>
      <c r="R1853" s="78">
        <f>_xll.qlAbcdMathFunctionValue(R$1,($Q1853-evaluationDate)/365)</f>
        <v>1.9264272926081455E-4</v>
      </c>
      <c r="S1853" s="78">
        <f>_xll.qlAbcdMathFunctionValue(S$1,($Q1853-evaluationDate)/365)</f>
        <v>1.372808441822468E-3</v>
      </c>
      <c r="T1853" s="78">
        <f>_xll.qlAbcdMathFunctionValue(T$1,($Q1853-evaluationDate)/365)</f>
        <v>3.9251522304415819E-4</v>
      </c>
      <c r="U1853" s="78">
        <f>_xll.qlAbcdMathFunctionValue(U$1,($Q1853-evaluationDate)/365)</f>
        <v>3.925172364146325E-4</v>
      </c>
      <c r="V1853" s="78">
        <f>_xll.qlAbcdMathFunctionValue(V$1,($Q1853-evaluationDate)/365)</f>
        <v>2.9744820699576728E-4</v>
      </c>
      <c r="W1853" s="78">
        <f>_xll.qlAbcdMathFunctionValue(W$1,($Q1853-evaluationDate)/365)</f>
        <v>2.9745559453549724E-4</v>
      </c>
      <c r="X1853" s="78">
        <f>_xll.qlAbcdMathFunctionValue(X$1,($Q1853-evaluationDate)/365)</f>
        <v>1.1886970384617584E-3</v>
      </c>
      <c r="Y1853" s="78">
        <f>_xll.qlAbcdMathFunctionValue(Y$1,($Q1853-evaluationDate)/365)</f>
        <v>1.1886984499912148E-3</v>
      </c>
      <c r="AA1853" s="78">
        <f>_xll.qlAbcdMathFunctionValue(AA$1,($Q1853-evaluationDate)/365)</f>
        <v>7.961805355715158E-4</v>
      </c>
      <c r="AB1853" s="78">
        <f>_xll.qlAbcdMathFunctionValue(AB$1,($Q1853-evaluationDate)/365)</f>
        <v>7.9618121357658228E-4</v>
      </c>
    </row>
    <row r="1854" spans="16:28" x14ac:dyDescent="0.2">
      <c r="P1854" s="64" t="s">
        <v>99</v>
      </c>
      <c r="Q1854" s="147">
        <f>_xll.qlCalendarAdvance(Calendar,Q1853,P1854,,,trigger)</f>
        <v>52538</v>
      </c>
      <c r="R1854" s="78">
        <f>_xll.qlAbcdMathFunctionValue(R$1,($Q1854-evaluationDate)/365)</f>
        <v>1.9264248740719986E-4</v>
      </c>
      <c r="S1854" s="78">
        <f>_xll.qlAbcdMathFunctionValue(S$1,($Q1854-evaluationDate)/365)</f>
        <v>1.3728078570954029E-3</v>
      </c>
      <c r="T1854" s="78">
        <f>_xll.qlAbcdMathFunctionValue(T$1,($Q1854-evaluationDate)/365)</f>
        <v>3.9251492128092173E-4</v>
      </c>
      <c r="U1854" s="78">
        <f>_xll.qlAbcdMathFunctionValue(U$1,($Q1854-evaluationDate)/365)</f>
        <v>3.9251691697859736E-4</v>
      </c>
      <c r="V1854" s="78">
        <f>_xll.qlAbcdMathFunctionValue(V$1,($Q1854-evaluationDate)/365)</f>
        <v>2.9744795034230008E-4</v>
      </c>
      <c r="W1854" s="78">
        <f>_xll.qlAbcdMathFunctionValue(W$1,($Q1854-evaluationDate)/365)</f>
        <v>2.9745527274897669E-4</v>
      </c>
      <c r="X1854" s="78">
        <f>_xll.qlAbcdMathFunctionValue(X$1,($Q1854-evaluationDate)/365)</f>
        <v>1.1886964361545592E-3</v>
      </c>
      <c r="Y1854" s="78">
        <f>_xll.qlAbcdMathFunctionValue(Y$1,($Q1854-evaluationDate)/365)</f>
        <v>1.1886978352973214E-3</v>
      </c>
      <c r="AA1854" s="78">
        <f>_xll.qlAbcdMathFunctionValue(AA$1,($Q1854-evaluationDate)/365)</f>
        <v>7.9618024626276524E-4</v>
      </c>
      <c r="AB1854" s="78">
        <f>_xll.qlAbcdMathFunctionValue(AB$1,($Q1854-evaluationDate)/365)</f>
        <v>7.9618091831872408E-4</v>
      </c>
    </row>
    <row r="1855" spans="16:28" x14ac:dyDescent="0.2">
      <c r="P1855" s="64" t="s">
        <v>99</v>
      </c>
      <c r="Q1855" s="147">
        <f>_xll.qlCalendarAdvance(Calendar,Q1854,P1855,,,trigger)</f>
        <v>52545</v>
      </c>
      <c r="R1855" s="78">
        <f>_xll.qlAbcdMathFunctionValue(R$1,($Q1855-evaluationDate)/365)</f>
        <v>1.9264224768670448E-4</v>
      </c>
      <c r="S1855" s="78">
        <f>_xll.qlAbcdMathFunctionValue(S$1,($Q1855-evaluationDate)/365)</f>
        <v>1.3728072775000158E-3</v>
      </c>
      <c r="T1855" s="78">
        <f>_xll.qlAbcdMathFunctionValue(T$1,($Q1855-evaluationDate)/365)</f>
        <v>3.9251462216690632E-4</v>
      </c>
      <c r="U1855" s="78">
        <f>_xll.qlAbcdMathFunctionValue(U$1,($Q1855-evaluationDate)/365)</f>
        <v>3.9251660034582989E-4</v>
      </c>
      <c r="V1855" s="78">
        <f>_xll.qlAbcdMathFunctionValue(V$1,($Q1855-evaluationDate)/365)</f>
        <v>2.9744769595270768E-4</v>
      </c>
      <c r="W1855" s="78">
        <f>_xll.qlAbcdMathFunctionValue(W$1,($Q1855-evaluationDate)/365)</f>
        <v>2.974549537970298E-4</v>
      </c>
      <c r="X1855" s="78">
        <f>_xll.qlAbcdMathFunctionValue(X$1,($Q1855-evaluationDate)/365)</f>
        <v>1.1886958391332445E-3</v>
      </c>
      <c r="Y1855" s="78">
        <f>_xll.qlAbcdMathFunctionValue(Y$1,($Q1855-evaluationDate)/365)</f>
        <v>1.1886972259972479E-3</v>
      </c>
      <c r="AA1855" s="78">
        <f>_xll.qlAbcdMathFunctionValue(AA$1,($Q1855-evaluationDate)/365)</f>
        <v>7.961799594927339E-4</v>
      </c>
      <c r="AB1855" s="78">
        <f>_xll.qlAbcdMathFunctionValue(AB$1,($Q1855-evaluationDate)/365)</f>
        <v>7.96180625651418E-4</v>
      </c>
    </row>
    <row r="1856" spans="16:28" x14ac:dyDescent="0.2">
      <c r="P1856" s="64" t="s">
        <v>99</v>
      </c>
      <c r="Q1856" s="147">
        <f>_xll.qlCalendarAdvance(Calendar,Q1855,P1856,,,trigger)</f>
        <v>52552</v>
      </c>
      <c r="R1856" s="78">
        <f>_xll.qlAbcdMathFunctionValue(R$1,($Q1856-evaluationDate)/365)</f>
        <v>1.9264201008062988E-4</v>
      </c>
      <c r="S1856" s="78">
        <f>_xll.qlAbcdMathFunctionValue(S$1,($Q1856-evaluationDate)/365)</f>
        <v>1.3728067029915852E-3</v>
      </c>
      <c r="T1856" s="78">
        <f>_xll.qlAbcdMathFunctionValue(T$1,($Q1856-evaluationDate)/365)</f>
        <v>3.9251432567901533E-4</v>
      </c>
      <c r="U1856" s="78">
        <f>_xll.qlAbcdMathFunctionValue(U$1,($Q1856-evaluationDate)/365)</f>
        <v>3.9251628649190191E-4</v>
      </c>
      <c r="V1856" s="78">
        <f>_xll.qlAbcdMathFunctionValue(V$1,($Q1856-evaluationDate)/365)</f>
        <v>2.9744744380714289E-4</v>
      </c>
      <c r="W1856" s="78">
        <f>_xll.qlAbcdMathFunctionValue(W$1,($Q1856-evaluationDate)/365)</f>
        <v>2.9745463765484549E-4</v>
      </c>
      <c r="X1856" s="78">
        <f>_xll.qlAbcdMathFunctionValue(X$1,($Q1856-evaluationDate)/365)</f>
        <v>1.1886952473517494E-3</v>
      </c>
      <c r="Y1856" s="78">
        <f>_xll.qlAbcdMathFunctionValue(Y$1,($Q1856-evaluationDate)/365)</f>
        <v>1.188696622043997E-3</v>
      </c>
      <c r="AA1856" s="78">
        <f>_xll.qlAbcdMathFunctionValue(AA$1,($Q1856-evaluationDate)/365)</f>
        <v>7.9617967523930061E-4</v>
      </c>
      <c r="AB1856" s="78">
        <f>_xll.qlAbcdMathFunctionValue(AB$1,($Q1856-evaluationDate)/365)</f>
        <v>7.9618033555209518E-4</v>
      </c>
    </row>
    <row r="1857" spans="16:28" x14ac:dyDescent="0.2">
      <c r="P1857" s="64" t="s">
        <v>99</v>
      </c>
      <c r="Q1857" s="147">
        <f>_xll.qlCalendarAdvance(Calendar,Q1856,P1857,,,trigger)</f>
        <v>52559</v>
      </c>
      <c r="R1857" s="78">
        <f>_xll.qlAbcdMathFunctionValue(R$1,($Q1857-evaluationDate)/365)</f>
        <v>1.9264177457044011E-4</v>
      </c>
      <c r="S1857" s="78">
        <f>_xll.qlAbcdMathFunctionValue(S$1,($Q1857-evaluationDate)/365)</f>
        <v>1.372806133525776E-3</v>
      </c>
      <c r="T1857" s="78">
        <f>_xll.qlAbcdMathFunctionValue(T$1,($Q1857-evaluationDate)/365)</f>
        <v>3.9251403179435188E-4</v>
      </c>
      <c r="U1857" s="78">
        <f>_xll.qlAbcdMathFunctionValue(U$1,($Q1857-evaluationDate)/365)</f>
        <v>3.9251597539259625E-4</v>
      </c>
      <c r="V1857" s="78">
        <f>_xll.qlAbcdMathFunctionValue(V$1,($Q1857-evaluationDate)/365)</f>
        <v>2.9744719388593151E-4</v>
      </c>
      <c r="W1857" s="78">
        <f>_xll.qlAbcdMathFunctionValue(W$1,($Q1857-evaluationDate)/365)</f>
        <v>2.9745432429782818E-4</v>
      </c>
      <c r="X1857" s="78">
        <f>_xll.qlAbcdMathFunctionValue(X$1,($Q1857-evaluationDate)/365)</f>
        <v>1.1886946607644073E-3</v>
      </c>
      <c r="Y1857" s="78">
        <f>_xll.qlAbcdMathFunctionValue(Y$1,($Q1857-evaluationDate)/365)</f>
        <v>1.1886960233909775E-3</v>
      </c>
      <c r="AA1857" s="78">
        <f>_xll.qlAbcdMathFunctionValue(AA$1,($Q1857-evaluationDate)/365)</f>
        <v>7.961793934805351E-4</v>
      </c>
      <c r="AB1857" s="78">
        <f>_xll.qlAbcdMathFunctionValue(AB$1,($Q1857-evaluationDate)/365)</f>
        <v>7.9618004799838138E-4</v>
      </c>
    </row>
    <row r="1858" spans="16:28" x14ac:dyDescent="0.2">
      <c r="P1858" s="64" t="s">
        <v>99</v>
      </c>
      <c r="Q1858" s="147">
        <f>_xll.qlCalendarAdvance(Calendar,Q1857,P1858,,,trigger)</f>
        <v>52566</v>
      </c>
      <c r="R1858" s="78">
        <f>_xll.qlAbcdMathFunctionValue(R$1,($Q1858-evaluationDate)/365)</f>
        <v>1.9264154113776067E-4</v>
      </c>
      <c r="S1858" s="78">
        <f>_xll.qlAbcdMathFunctionValue(S$1,($Q1858-evaluationDate)/365)</f>
        <v>1.3728055690586363E-3</v>
      </c>
      <c r="T1858" s="78">
        <f>_xll.qlAbcdMathFunctionValue(T$1,($Q1858-evaluationDate)/365)</f>
        <v>3.9251374049021709E-4</v>
      </c>
      <c r="U1858" s="78">
        <f>_xll.qlAbcdMathFunctionValue(U$1,($Q1858-evaluationDate)/365)</f>
        <v>3.9251566702390504E-4</v>
      </c>
      <c r="V1858" s="78">
        <f>_xll.qlAbcdMathFunctionValue(V$1,($Q1858-evaluationDate)/365)</f>
        <v>2.9744694616957036E-4</v>
      </c>
      <c r="W1858" s="78">
        <f>_xll.qlAbcdMathFunctionValue(W$1,($Q1858-evaluationDate)/365)</f>
        <v>2.9745401370159596E-4</v>
      </c>
      <c r="X1858" s="78">
        <f>_xll.qlAbcdMathFunctionValue(X$1,($Q1858-evaluationDate)/365)</f>
        <v>1.1886940793259463E-3</v>
      </c>
      <c r="Y1858" s="78">
        <f>_xll.qlAbcdMathFunctionValue(Y$1,($Q1858-evaluationDate)/365)</f>
        <v>1.1886954299920008E-3</v>
      </c>
      <c r="AA1858" s="78">
        <f>_xll.qlAbcdMathFunctionValue(AA$1,($Q1858-evaluationDate)/365)</f>
        <v>7.9617911419469693E-4</v>
      </c>
      <c r="AB1858" s="78">
        <f>_xll.qlAbcdMathFunctionValue(AB$1,($Q1858-evaluationDate)/365)</f>
        <v>7.9617976296809587E-4</v>
      </c>
    </row>
    <row r="1859" spans="16:28" x14ac:dyDescent="0.2">
      <c r="P1859" s="64" t="s">
        <v>99</v>
      </c>
      <c r="Q1859" s="147">
        <f>_xll.qlCalendarAdvance(Calendar,Q1858,P1859,,,trigger)</f>
        <v>52573</v>
      </c>
      <c r="R1859" s="78">
        <f>_xll.qlAbcdMathFunctionValue(R$1,($Q1859-evaluationDate)/365)</f>
        <v>1.9264130976437695E-4</v>
      </c>
      <c r="S1859" s="78">
        <f>_xll.qlAbcdMathFunctionValue(S$1,($Q1859-evaluationDate)/365)</f>
        <v>1.3728050095465939E-3</v>
      </c>
      <c r="T1859" s="78">
        <f>_xll.qlAbcdMathFunctionValue(T$1,($Q1859-evaluationDate)/365)</f>
        <v>3.9251345174410825E-4</v>
      </c>
      <c r="U1859" s="78">
        <f>_xll.qlAbcdMathFunctionValue(U$1,($Q1859-evaluationDate)/365)</f>
        <v>3.9251536136202799E-4</v>
      </c>
      <c r="V1859" s="78">
        <f>_xll.qlAbcdMathFunctionValue(V$1,($Q1859-evaluationDate)/365)</f>
        <v>2.9744670063872617E-4</v>
      </c>
      <c r="W1859" s="78">
        <f>_xll.qlAbcdMathFunctionValue(W$1,($Q1859-evaluationDate)/365)</f>
        <v>2.9745370584197893E-4</v>
      </c>
      <c r="X1859" s="78">
        <f>_xll.qlAbcdMathFunctionValue(X$1,($Q1859-evaluationDate)/365)</f>
        <v>1.1886935029914861E-3</v>
      </c>
      <c r="Y1859" s="78">
        <f>_xll.qlAbcdMathFunctionValue(Y$1,($Q1859-evaluationDate)/365)</f>
        <v>1.1886948418012772E-3</v>
      </c>
      <c r="AA1859" s="78">
        <f>_xll.qlAbcdMathFunctionValue(AA$1,($Q1859-evaluationDate)/365)</f>
        <v>7.9617883736023338E-4</v>
      </c>
      <c r="AB1859" s="78">
        <f>_xll.qlAbcdMathFunctionValue(AB$1,($Q1859-evaluationDate)/365)</f>
        <v>7.9617948043924941E-4</v>
      </c>
    </row>
    <row r="1860" spans="16:28" x14ac:dyDescent="0.2">
      <c r="P1860" s="64" t="s">
        <v>99</v>
      </c>
      <c r="Q1860" s="147">
        <f>_xll.qlCalendarAdvance(Calendar,Q1859,P1860,,,trigger)</f>
        <v>52580</v>
      </c>
      <c r="R1860" s="78">
        <f>_xll.qlAbcdMathFunctionValue(R$1,($Q1860-evaluationDate)/365)</f>
        <v>1.9264108043223283E-4</v>
      </c>
      <c r="S1860" s="78">
        <f>_xll.qlAbcdMathFunctionValue(S$1,($Q1860-evaluationDate)/365)</f>
        <v>1.372804454946454E-3</v>
      </c>
      <c r="T1860" s="78">
        <f>_xll.qlAbcdMathFunctionValue(T$1,($Q1860-evaluationDate)/365)</f>
        <v>3.9251316553371753E-4</v>
      </c>
      <c r="U1860" s="78">
        <f>_xll.qlAbcdMathFunctionValue(U$1,($Q1860-evaluationDate)/365)</f>
        <v>3.9251505838337042E-4</v>
      </c>
      <c r="V1860" s="78">
        <f>_xll.qlAbcdMathFunctionValue(V$1,($Q1860-evaluationDate)/365)</f>
        <v>2.9744645727423403E-4</v>
      </c>
      <c r="W1860" s="78">
        <f>_xll.qlAbcdMathFunctionValue(W$1,($Q1860-evaluationDate)/365)</f>
        <v>2.9745340069501703E-4</v>
      </c>
      <c r="X1860" s="78">
        <f>_xll.qlAbcdMathFunctionValue(X$1,($Q1860-evaluationDate)/365)</f>
        <v>1.1886929317165341E-3</v>
      </c>
      <c r="Y1860" s="78">
        <f>_xll.qlAbcdMathFunctionValue(Y$1,($Q1860-evaluationDate)/365)</f>
        <v>1.1886942587734134E-3</v>
      </c>
      <c r="AA1860" s="78">
        <f>_xll.qlAbcdMathFunctionValue(AA$1,($Q1860-evaluationDate)/365)</f>
        <v>7.9617856295577795E-4</v>
      </c>
      <c r="AB1860" s="78">
        <f>_xll.qlAbcdMathFunctionValue(AB$1,($Q1860-evaluationDate)/365)</f>
        <v>7.9617920039004304E-4</v>
      </c>
    </row>
    <row r="1861" spans="16:28" x14ac:dyDescent="0.2">
      <c r="P1861" s="64" t="s">
        <v>99</v>
      </c>
      <c r="Q1861" s="147">
        <f>_xll.qlCalendarAdvance(Calendar,Q1860,P1861,,,trigger)</f>
        <v>52587</v>
      </c>
      <c r="R1861" s="78">
        <f>_xll.qlAbcdMathFunctionValue(R$1,($Q1861-evaluationDate)/365)</f>
        <v>1.9264085312342946E-4</v>
      </c>
      <c r="S1861" s="78">
        <f>_xll.qlAbcdMathFunctionValue(S$1,($Q1861-evaluationDate)/365)</f>
        <v>1.3728039052153941E-3</v>
      </c>
      <c r="T1861" s="78">
        <f>_xll.qlAbcdMathFunctionValue(T$1,($Q1861-evaluationDate)/365)</f>
        <v>3.9251288183692968E-4</v>
      </c>
      <c r="U1861" s="78">
        <f>_xll.qlAbcdMathFunctionValue(U$1,($Q1861-evaluationDate)/365)</f>
        <v>3.925147580645417E-4</v>
      </c>
      <c r="V1861" s="78">
        <f>_xll.qlAbcdMathFunctionValue(V$1,($Q1861-evaluationDate)/365)</f>
        <v>2.9744621605709576E-4</v>
      </c>
      <c r="W1861" s="78">
        <f>_xll.qlAbcdMathFunctionValue(W$1,($Q1861-evaluationDate)/365)</f>
        <v>2.9745309823695848E-4</v>
      </c>
      <c r="X1861" s="78">
        <f>_xll.qlAbcdMathFunctionValue(X$1,($Q1861-evaluationDate)/365)</f>
        <v>1.1886923654569823E-3</v>
      </c>
      <c r="Y1861" s="78">
        <f>_xll.qlAbcdMathFunctionValue(Y$1,($Q1861-evaluationDate)/365)</f>
        <v>1.1886936808634075E-3</v>
      </c>
      <c r="AA1861" s="78">
        <f>_xll.qlAbcdMathFunctionValue(AA$1,($Q1861-evaluationDate)/365)</f>
        <v>7.9617829096014891E-4</v>
      </c>
      <c r="AB1861" s="78">
        <f>_xll.qlAbcdMathFunctionValue(AB$1,($Q1861-evaluationDate)/365)</f>
        <v>7.9617892279886589E-4</v>
      </c>
    </row>
    <row r="1862" spans="16:28" x14ac:dyDescent="0.2">
      <c r="P1862" s="64" t="s">
        <v>99</v>
      </c>
      <c r="Q1862" s="147">
        <f>_xll.qlCalendarAdvance(Calendar,Q1861,P1862,,,trigger)</f>
        <v>52594</v>
      </c>
      <c r="R1862" s="78">
        <f>_xll.qlAbcdMathFunctionValue(R$1,($Q1862-evaluationDate)/365)</f>
        <v>1.9264062782022376E-4</v>
      </c>
      <c r="S1862" s="78">
        <f>_xll.qlAbcdMathFunctionValue(S$1,($Q1862-evaluationDate)/365)</f>
        <v>1.3728033603109628E-3</v>
      </c>
      <c r="T1862" s="78">
        <f>_xll.qlAbcdMathFunctionValue(T$1,($Q1862-evaluationDate)/365)</f>
        <v>3.9251260063182111E-4</v>
      </c>
      <c r="U1862" s="78">
        <f>_xll.qlAbcdMathFunctionValue(U$1,($Q1862-evaluationDate)/365)</f>
        <v>3.9251446038235339E-4</v>
      </c>
      <c r="V1862" s="78">
        <f>_xll.qlAbcdMathFunctionValue(V$1,($Q1862-evaluationDate)/365)</f>
        <v>2.9744597696847869E-4</v>
      </c>
      <c r="W1862" s="78">
        <f>_xll.qlAbcdMathFunctionValue(W$1,($Q1862-evaluationDate)/365)</f>
        <v>2.97452798444258E-4</v>
      </c>
      <c r="X1862" s="78">
        <f>_xll.qlAbcdMathFunctionValue(X$1,($Q1862-evaluationDate)/365)</f>
        <v>1.1886918041691041E-3</v>
      </c>
      <c r="Y1862" s="78">
        <f>_xll.qlAbcdMathFunctionValue(Y$1,($Q1862-evaluationDate)/365)</f>
        <v>1.1886931080266473E-3</v>
      </c>
      <c r="AA1862" s="78">
        <f>_xll.qlAbcdMathFunctionValue(AA$1,($Q1862-evaluationDate)/365)</f>
        <v>7.9617802135234766E-4</v>
      </c>
      <c r="AB1862" s="78">
        <f>_xll.qlAbcdMathFunctionValue(AB$1,($Q1862-evaluationDate)/365)</f>
        <v>7.9617864764429402E-4</v>
      </c>
    </row>
    <row r="1863" spans="16:28" x14ac:dyDescent="0.2">
      <c r="P1863" s="64" t="s">
        <v>99</v>
      </c>
      <c r="Q1863" s="147">
        <f>_xll.qlCalendarAdvance(Calendar,Q1862,P1863,,,trigger)</f>
        <v>52601</v>
      </c>
      <c r="R1863" s="78">
        <f>_xll.qlAbcdMathFunctionValue(R$1,($Q1863-evaluationDate)/365)</f>
        <v>1.9264040450502716E-4</v>
      </c>
      <c r="S1863" s="78">
        <f>_xll.qlAbcdMathFunctionValue(S$1,($Q1863-evaluationDate)/365)</f>
        <v>1.3728028201910757E-3</v>
      </c>
      <c r="T1863" s="78">
        <f>_xll.qlAbcdMathFunctionValue(T$1,($Q1863-evaluationDate)/365)</f>
        <v>3.9251232189665763E-4</v>
      </c>
      <c r="U1863" s="78">
        <f>_xll.qlAbcdMathFunctionValue(U$1,($Q1863-evaluationDate)/365)</f>
        <v>3.9251416531381754E-4</v>
      </c>
      <c r="V1863" s="78">
        <f>_xll.qlAbcdMathFunctionValue(V$1,($Q1863-evaluationDate)/365)</f>
        <v>2.9744573998971411E-4</v>
      </c>
      <c r="W1863" s="78">
        <f>_xll.qlAbcdMathFunctionValue(W$1,($Q1863-evaluationDate)/365)</f>
        <v>2.9745250129357487E-4</v>
      </c>
      <c r="X1863" s="78">
        <f>_xll.qlAbcdMathFunctionValue(X$1,($Q1863-evaluationDate)/365)</f>
        <v>1.1886912478095508E-3</v>
      </c>
      <c r="Y1863" s="78">
        <f>_xll.qlAbcdMathFunctionValue(Y$1,($Q1863-evaluationDate)/365)</f>
        <v>1.1886925402189062E-3</v>
      </c>
      <c r="AA1863" s="78">
        <f>_xll.qlAbcdMathFunctionValue(AA$1,($Q1863-evaluationDate)/365)</f>
        <v>7.9617775411155707E-4</v>
      </c>
      <c r="AB1863" s="78">
        <f>_xll.qlAbcdMathFunctionValue(AB$1,($Q1863-evaluationDate)/365)</f>
        <v>7.9617837490508867E-4</v>
      </c>
    </row>
    <row r="1864" spans="16:28" x14ac:dyDescent="0.2">
      <c r="P1864" s="64" t="s">
        <v>99</v>
      </c>
      <c r="Q1864" s="147">
        <f>_xll.qlCalendarAdvance(Calendar,Q1863,P1864,,,trigger)</f>
        <v>52608</v>
      </c>
      <c r="R1864" s="78">
        <f>_xll.qlAbcdMathFunctionValue(R$1,($Q1864-evaluationDate)/365)</f>
        <v>1.9264018316040421E-4</v>
      </c>
      <c r="S1864" s="78">
        <f>_xll.qlAbcdMathFunctionValue(S$1,($Q1864-evaluationDate)/365)</f>
        <v>1.3728022848140118E-3</v>
      </c>
      <c r="T1864" s="78">
        <f>_xll.qlAbcdMathFunctionValue(T$1,($Q1864-evaluationDate)/365)</f>
        <v>3.9251204560989317E-4</v>
      </c>
      <c r="U1864" s="78">
        <f>_xll.qlAbcdMathFunctionValue(U$1,($Q1864-evaluationDate)/365)</f>
        <v>3.9251387283614493E-4</v>
      </c>
      <c r="V1864" s="78">
        <f>_xll.qlAbcdMathFunctionValue(V$1,($Q1864-evaluationDate)/365)</f>
        <v>2.974455051022959E-4</v>
      </c>
      <c r="W1864" s="78">
        <f>_xll.qlAbcdMathFunctionValue(W$1,($Q1864-evaluationDate)/365)</f>
        <v>2.9745220676177125E-4</v>
      </c>
      <c r="X1864" s="78">
        <f>_xll.qlAbcdMathFunctionValue(X$1,($Q1864-evaluationDate)/365)</f>
        <v>1.188690696335349E-3</v>
      </c>
      <c r="Y1864" s="78">
        <f>_xll.qlAbcdMathFunctionValue(Y$1,($Q1864-evaluationDate)/365)</f>
        <v>1.1886919773963396E-3</v>
      </c>
      <c r="AA1864" s="78">
        <f>_xll.qlAbcdMathFunctionValue(AA$1,($Q1864-evaluationDate)/365)</f>
        <v>7.9617748921714001E-4</v>
      </c>
      <c r="AB1864" s="78">
        <f>_xll.qlAbcdMathFunctionValue(AB$1,($Q1864-evaluationDate)/365)</f>
        <v>7.9617810456019474E-4</v>
      </c>
    </row>
    <row r="1865" spans="16:28" x14ac:dyDescent="0.2">
      <c r="P1865" s="64" t="s">
        <v>99</v>
      </c>
      <c r="Q1865" s="147">
        <f>_xll.qlCalendarAdvance(Calendar,Q1864,P1865,,,trigger)</f>
        <v>52615</v>
      </c>
      <c r="R1865" s="78">
        <f>_xll.qlAbcdMathFunctionValue(R$1,($Q1865-evaluationDate)/365)</f>
        <v>1.9263996376907137E-4</v>
      </c>
      <c r="S1865" s="78">
        <f>_xll.qlAbcdMathFunctionValue(S$1,($Q1865-evaluationDate)/365)</f>
        <v>1.3728017541384113E-3</v>
      </c>
      <c r="T1865" s="78">
        <f>_xll.qlAbcdMathFunctionValue(T$1,($Q1865-evaluationDate)/365)</f>
        <v>3.9251177175016818E-4</v>
      </c>
      <c r="U1865" s="78">
        <f>_xll.qlAbcdMathFunctionValue(U$1,($Q1865-evaluationDate)/365)</f>
        <v>3.9251358292674348E-4</v>
      </c>
      <c r="V1865" s="78">
        <f>_xll.qlAbcdMathFunctionValue(V$1,($Q1865-evaluationDate)/365)</f>
        <v>2.9744527228787906E-4</v>
      </c>
      <c r="W1865" s="78">
        <f>_xll.qlAbcdMathFunctionValue(W$1,($Q1865-evaluationDate)/365)</f>
        <v>2.9745191482591046E-4</v>
      </c>
      <c r="X1865" s="78">
        <f>_xll.qlAbcdMathFunctionValue(X$1,($Q1865-evaluationDate)/365)</f>
        <v>1.1886901497038967E-3</v>
      </c>
      <c r="Y1865" s="78">
        <f>_xll.qlAbcdMathFunctionValue(Y$1,($Q1865-evaluationDate)/365)</f>
        <v>1.1886914195154822E-3</v>
      </c>
      <c r="AA1865" s="78">
        <f>_xll.qlAbcdMathFunctionValue(AA$1,($Q1865-evaluationDate)/365)</f>
        <v>7.9617722664863792E-4</v>
      </c>
      <c r="AB1865" s="78">
        <f>_xll.qlAbcdMathFunctionValue(AB$1,($Q1865-evaluationDate)/365)</f>
        <v>7.9617783658873884E-4</v>
      </c>
    </row>
    <row r="1866" spans="16:28" x14ac:dyDescent="0.2">
      <c r="P1866" s="64" t="s">
        <v>99</v>
      </c>
      <c r="Q1866" s="147">
        <f>_xll.qlCalendarAdvance(Calendar,Q1865,P1866,,,trigger)</f>
        <v>52622</v>
      </c>
      <c r="R1866" s="78">
        <f>_xll.qlAbcdMathFunctionValue(R$1,($Q1866-evaluationDate)/365)</f>
        <v>1.9263974631389549E-4</v>
      </c>
      <c r="S1866" s="78">
        <f>_xll.qlAbcdMathFunctionValue(S$1,($Q1866-evaluationDate)/365)</f>
        <v>1.3728012281232721E-3</v>
      </c>
      <c r="T1866" s="78">
        <f>_xll.qlAbcdMathFunctionValue(T$1,($Q1866-evaluationDate)/365)</f>
        <v>3.9251150029630776E-4</v>
      </c>
      <c r="U1866" s="78">
        <f>_xll.qlAbcdMathFunctionValue(U$1,($Q1866-evaluationDate)/365)</f>
        <v>3.9251329556321647E-4</v>
      </c>
      <c r="V1866" s="78">
        <f>_xll.qlAbcdMathFunctionValue(V$1,($Q1866-evaluationDate)/365)</f>
        <v>2.974450415282784E-4</v>
      </c>
      <c r="W1866" s="78">
        <f>_xll.qlAbcdMathFunctionValue(W$1,($Q1866-evaluationDate)/365)</f>
        <v>2.9745162546325531E-4</v>
      </c>
      <c r="X1866" s="78">
        <f>_xll.qlAbcdMathFunctionValue(X$1,($Q1866-evaluationDate)/365)</f>
        <v>1.1886896078729602E-3</v>
      </c>
      <c r="Y1866" s="78">
        <f>_xll.qlAbcdMathFunctionValue(Y$1,($Q1866-evaluationDate)/365)</f>
        <v>1.188690866533245E-3</v>
      </c>
      <c r="AA1866" s="78">
        <f>_xll.qlAbcdMathFunctionValue(AA$1,($Q1866-evaluationDate)/365)</f>
        <v>7.9617696638576883E-4</v>
      </c>
      <c r="AB1866" s="78">
        <f>_xll.qlAbcdMathFunctionValue(AB$1,($Q1866-evaluationDate)/365)</f>
        <v>7.9617757097002854E-4</v>
      </c>
    </row>
    <row r="1867" spans="16:28" x14ac:dyDescent="0.2">
      <c r="P1867" s="64" t="s">
        <v>99</v>
      </c>
      <c r="Q1867" s="147">
        <f>_xll.qlCalendarAdvance(Calendar,Q1866,P1867,,,trigger)</f>
        <v>52629</v>
      </c>
      <c r="R1867" s="78">
        <f>_xll.qlAbcdMathFunctionValue(R$1,($Q1867-evaluationDate)/365)</f>
        <v>1.9263953077789268E-4</v>
      </c>
      <c r="S1867" s="78">
        <f>_xll.qlAbcdMathFunctionValue(S$1,($Q1867-evaluationDate)/365)</f>
        <v>1.372800706727947E-3</v>
      </c>
      <c r="T1867" s="78">
        <f>_xll.qlAbcdMathFunctionValue(T$1,($Q1867-evaluationDate)/365)</f>
        <v>3.9251123122732034E-4</v>
      </c>
      <c r="U1867" s="78">
        <f>_xll.qlAbcdMathFunctionValue(U$1,($Q1867-evaluationDate)/365)</f>
        <v>3.9251301072336088E-4</v>
      </c>
      <c r="V1867" s="78">
        <f>_xll.qlAbcdMathFunctionValue(V$1,($Q1867-evaluationDate)/365)</f>
        <v>2.974448128054672E-4</v>
      </c>
      <c r="W1867" s="78">
        <f>_xll.qlAbcdMathFunctionValue(W$1,($Q1867-evaluationDate)/365)</f>
        <v>2.9745133865126616E-4</v>
      </c>
      <c r="X1867" s="78">
        <f>_xll.qlAbcdMathFunctionValue(X$1,($Q1867-evaluationDate)/365)</f>
        <v>1.1886890708006713E-3</v>
      </c>
      <c r="Y1867" s="78">
        <f>_xll.qlAbcdMathFunctionValue(Y$1,($Q1867-evaluationDate)/365)</f>
        <v>1.1886903184069107E-3</v>
      </c>
      <c r="AA1867" s="78">
        <f>_xll.qlAbcdMathFunctionValue(AA$1,($Q1867-evaluationDate)/365)</f>
        <v>7.9617670840842665E-4</v>
      </c>
      <c r="AB1867" s="78">
        <f>_xll.qlAbcdMathFunctionValue(AB$1,($Q1867-evaluationDate)/365)</f>
        <v>7.9617730768354977E-4</v>
      </c>
    </row>
    <row r="1868" spans="16:28" x14ac:dyDescent="0.2">
      <c r="P1868" s="64" t="s">
        <v>99</v>
      </c>
      <c r="Q1868" s="147">
        <f>_xll.qlCalendarAdvance(Calendar,Q1867,P1868,,,trigger)</f>
        <v>52636</v>
      </c>
      <c r="R1868" s="78">
        <f>_xll.qlAbcdMathFunctionValue(R$1,($Q1868-evaluationDate)/365)</f>
        <v>1.9263931714422704E-4</v>
      </c>
      <c r="S1868" s="78">
        <f>_xll.qlAbcdMathFunctionValue(S$1,($Q1868-evaluationDate)/365)</f>
        <v>1.3728001899121398E-3</v>
      </c>
      <c r="T1868" s="78">
        <f>_xll.qlAbcdMathFunctionValue(T$1,($Q1868-evaluationDate)/365)</f>
        <v>3.9251096452239614E-4</v>
      </c>
      <c r="U1868" s="78">
        <f>_xll.qlAbcdMathFunctionValue(U$1,($Q1868-evaluationDate)/365)</f>
        <v>3.9251272838516574E-4</v>
      </c>
      <c r="V1868" s="78">
        <f>_xll.qlAbcdMathFunctionValue(V$1,($Q1868-evaluationDate)/365)</f>
        <v>2.9744458610157565E-4</v>
      </c>
      <c r="W1868" s="78">
        <f>_xll.qlAbcdMathFunctionValue(W$1,($Q1868-evaluationDate)/365)</f>
        <v>2.9745105436759941E-4</v>
      </c>
      <c r="X1868" s="78">
        <f>_xll.qlAbcdMathFunctionValue(X$1,($Q1868-evaluationDate)/365)</f>
        <v>1.1886885384455239E-3</v>
      </c>
      <c r="Y1868" s="78">
        <f>_xll.qlAbcdMathFunctionValue(Y$1,($Q1868-evaluationDate)/365)</f>
        <v>1.188689775094132E-3</v>
      </c>
      <c r="AA1868" s="78">
        <f>_xll.qlAbcdMathFunctionValue(AA$1,($Q1868-evaluationDate)/365)</f>
        <v>7.9617645269667876E-4</v>
      </c>
      <c r="AB1868" s="78">
        <f>_xll.qlAbcdMathFunctionValue(AB$1,($Q1868-evaluationDate)/365)</f>
        <v>7.9617704670896646E-4</v>
      </c>
    </row>
    <row r="1869" spans="16:28" x14ac:dyDescent="0.2">
      <c r="P1869" s="64" t="s">
        <v>99</v>
      </c>
      <c r="Q1869" s="147">
        <f>_xll.qlCalendarAdvance(Calendar,Q1868,P1869,,,trigger)</f>
        <v>52643</v>
      </c>
      <c r="R1869" s="78">
        <f>_xll.qlAbcdMathFunctionValue(R$1,($Q1869-evaluationDate)/365)</f>
        <v>1.9263910539620927E-4</v>
      </c>
      <c r="S1869" s="78">
        <f>_xll.qlAbcdMathFunctionValue(S$1,($Q1869-evaluationDate)/365)</f>
        <v>1.3727996776359034E-3</v>
      </c>
      <c r="T1869" s="78">
        <f>_xll.qlAbcdMathFunctionValue(T$1,($Q1869-evaluationDate)/365)</f>
        <v>3.9251070016090521E-4</v>
      </c>
      <c r="U1869" s="78">
        <f>_xll.qlAbcdMathFunctionValue(U$1,($Q1869-evaluationDate)/365)</f>
        <v>3.9251244852681044E-4</v>
      </c>
      <c r="V1869" s="78">
        <f>_xll.qlAbcdMathFunctionValue(V$1,($Q1869-evaluationDate)/365)</f>
        <v>2.9744436139888966E-4</v>
      </c>
      <c r="W1869" s="78">
        <f>_xll.qlAbcdMathFunctionValue(W$1,($Q1869-evaluationDate)/365)</f>
        <v>2.9745077259010571E-4</v>
      </c>
      <c r="X1869" s="78">
        <f>_xll.qlAbcdMathFunctionValue(X$1,($Q1869-evaluationDate)/365)</f>
        <v>1.1886880107663709E-3</v>
      </c>
      <c r="Y1869" s="78">
        <f>_xll.qlAbcdMathFunctionValue(Y$1,($Q1869-evaluationDate)/365)</f>
        <v>1.1886892365529282E-3</v>
      </c>
      <c r="AA1869" s="78">
        <f>_xll.qlAbcdMathFunctionValue(AA$1,($Q1869-evaluationDate)/365)</f>
        <v>7.9617619923076524E-4</v>
      </c>
      <c r="AB1869" s="78">
        <f>_xll.qlAbcdMathFunctionValue(AB$1,($Q1869-evaluationDate)/365)</f>
        <v>7.9617678802611778E-4</v>
      </c>
    </row>
    <row r="1870" spans="16:28" x14ac:dyDescent="0.2">
      <c r="P1870" s="64" t="s">
        <v>99</v>
      </c>
      <c r="Q1870" s="147">
        <f>_xll.qlCalendarAdvance(Calendar,Q1869,P1870,,,trigger)</f>
        <v>52650</v>
      </c>
      <c r="R1870" s="78">
        <f>_xll.qlAbcdMathFunctionValue(R$1,($Q1870-evaluationDate)/365)</f>
        <v>1.926388955172954E-4</v>
      </c>
      <c r="S1870" s="78">
        <f>_xll.qlAbcdMathFunctionValue(S$1,($Q1870-evaluationDate)/365)</f>
        <v>1.372799169859636E-3</v>
      </c>
      <c r="T1870" s="78">
        <f>_xll.qlAbcdMathFunctionValue(T$1,($Q1870-evaluationDate)/365)</f>
        <v>3.9251043812239648E-4</v>
      </c>
      <c r="U1870" s="78">
        <f>_xll.qlAbcdMathFunctionValue(U$1,($Q1870-evaluationDate)/365)</f>
        <v>3.9251217112666327E-4</v>
      </c>
      <c r="V1870" s="78">
        <f>_xll.qlAbcdMathFunctionValue(V$1,($Q1870-evaluationDate)/365)</f>
        <v>2.9744413867984946E-4</v>
      </c>
      <c r="W1870" s="78">
        <f>_xll.qlAbcdMathFunctionValue(W$1,($Q1870-evaluationDate)/365)</f>
        <v>2.974504932968284E-4</v>
      </c>
      <c r="X1870" s="78">
        <f>_xll.qlAbcdMathFunctionValue(X$1,($Q1870-evaluationDate)/365)</f>
        <v>1.1886874877224214E-3</v>
      </c>
      <c r="Y1870" s="78">
        <f>_xll.qlAbcdMathFunctionValue(Y$1,($Q1870-evaluationDate)/365)</f>
        <v>1.1886887027416808E-3</v>
      </c>
      <c r="AA1870" s="78">
        <f>_xll.qlAbcdMathFunctionValue(AA$1,($Q1870-evaluationDate)/365)</f>
        <v>7.9617594799109685E-4</v>
      </c>
      <c r="AB1870" s="78">
        <f>_xll.qlAbcdMathFunctionValue(AB$1,($Q1870-evaluationDate)/365)</f>
        <v>7.9617653161501774E-4</v>
      </c>
    </row>
    <row r="1871" spans="16:28" x14ac:dyDescent="0.2">
      <c r="P1871" s="64" t="s">
        <v>99</v>
      </c>
      <c r="Q1871" s="147">
        <f>_xll.qlCalendarAdvance(Calendar,Q1870,P1871,,,trigger)</f>
        <v>52657</v>
      </c>
      <c r="R1871" s="78">
        <f>_xll.qlAbcdMathFunctionValue(R$1,($Q1871-evaluationDate)/365)</f>
        <v>1.9263868749108567E-4</v>
      </c>
      <c r="S1871" s="78">
        <f>_xll.qlAbcdMathFunctionValue(S$1,($Q1871-evaluationDate)/365)</f>
        <v>1.372798666544079E-3</v>
      </c>
      <c r="T1871" s="78">
        <f>_xll.qlAbcdMathFunctionValue(T$1,($Q1871-evaluationDate)/365)</f>
        <v>3.9251017838659569E-4</v>
      </c>
      <c r="U1871" s="78">
        <f>_xll.qlAbcdMathFunctionValue(U$1,($Q1871-evaluationDate)/365)</f>
        <v>3.9251189616327955E-4</v>
      </c>
      <c r="V1871" s="78">
        <f>_xll.qlAbcdMathFunctionValue(V$1,($Q1871-evaluationDate)/365)</f>
        <v>2.9744391792704844E-4</v>
      </c>
      <c r="W1871" s="78">
        <f>_xll.qlAbcdMathFunctionValue(W$1,($Q1871-evaluationDate)/365)</f>
        <v>2.974502164660018E-4</v>
      </c>
      <c r="X1871" s="78">
        <f>_xll.qlAbcdMathFunctionValue(X$1,($Q1871-evaluationDate)/365)</f>
        <v>1.1886869692732372E-3</v>
      </c>
      <c r="Y1871" s="78">
        <f>_xll.qlAbcdMathFunctionValue(Y$1,($Q1871-evaluationDate)/365)</f>
        <v>1.1886881736191326E-3</v>
      </c>
      <c r="AA1871" s="78">
        <f>_xll.qlAbcdMathFunctionValue(AA$1,($Q1871-evaluationDate)/365)</f>
        <v>7.96175698958254E-4</v>
      </c>
      <c r="AB1871" s="78">
        <f>_xll.qlAbcdMathFunctionValue(AB$1,($Q1871-evaluationDate)/365)</f>
        <v>7.9617627745585311E-4</v>
      </c>
    </row>
    <row r="1872" spans="16:28" x14ac:dyDescent="0.2">
      <c r="P1872" s="64" t="s">
        <v>99</v>
      </c>
      <c r="Q1872" s="147">
        <f>_xll.qlCalendarAdvance(Calendar,Q1871,P1872,,,trigger)</f>
        <v>52664</v>
      </c>
      <c r="R1872" s="78">
        <f>_xll.qlAbcdMathFunctionValue(R$1,($Q1872-evaluationDate)/365)</f>
        <v>1.926384813013232E-4</v>
      </c>
      <c r="S1872" s="78">
        <f>_xll.qlAbcdMathFunctionValue(S$1,($Q1872-evaluationDate)/365)</f>
        <v>1.3727981676503128E-3</v>
      </c>
      <c r="T1872" s="78">
        <f>_xll.qlAbcdMathFunctionValue(T$1,($Q1872-evaluationDate)/365)</f>
        <v>3.9250992093340422E-4</v>
      </c>
      <c r="U1872" s="78">
        <f>_xll.qlAbcdMathFunctionValue(U$1,($Q1872-evaluationDate)/365)</f>
        <v>3.9251162361540027E-4</v>
      </c>
      <c r="V1872" s="78">
        <f>_xll.qlAbcdMathFunctionValue(V$1,($Q1872-evaluationDate)/365)</f>
        <v>2.9744369912323136E-4</v>
      </c>
      <c r="W1872" s="78">
        <f>_xll.qlAbcdMathFunctionValue(W$1,($Q1872-evaluationDate)/365)</f>
        <v>2.9744994207604936E-4</v>
      </c>
      <c r="X1872" s="78">
        <f>_xll.qlAbcdMathFunctionValue(X$1,($Q1872-evaluationDate)/365)</f>
        <v>1.1886864553787304E-3</v>
      </c>
      <c r="Y1872" s="78">
        <f>_xll.qlAbcdMathFunctionValue(Y$1,($Q1872-evaluationDate)/365)</f>
        <v>1.188687649144382E-3</v>
      </c>
      <c r="AA1872" s="78">
        <f>_xll.qlAbcdMathFunctionValue(AA$1,($Q1872-evaluationDate)/365)</f>
        <v>7.9617545211298517E-4</v>
      </c>
      <c r="AB1872" s="78">
        <f>_xll.qlAbcdMathFunctionValue(AB$1,($Q1872-evaluationDate)/365)</f>
        <v>7.9617602552898182E-4</v>
      </c>
    </row>
    <row r="1873" spans="16:28" x14ac:dyDescent="0.2">
      <c r="P1873" s="64" t="s">
        <v>99</v>
      </c>
      <c r="Q1873" s="147">
        <f>_xll.qlCalendarAdvance(Calendar,Q1872,P1873,,,trigger)</f>
        <v>52671</v>
      </c>
      <c r="R1873" s="78">
        <f>_xll.qlAbcdMathFunctionValue(R$1,($Q1873-evaluationDate)/365)</f>
        <v>1.926382769318927E-4</v>
      </c>
      <c r="S1873" s="78">
        <f>_xll.qlAbcdMathFunctionValue(S$1,($Q1873-evaluationDate)/365)</f>
        <v>1.3727976731397551E-3</v>
      </c>
      <c r="T1873" s="78">
        <f>_xll.qlAbcdMathFunctionValue(T$1,($Q1873-evaluationDate)/365)</f>
        <v>3.9250966574289747E-4</v>
      </c>
      <c r="U1873" s="78">
        <f>_xll.qlAbcdMathFunctionValue(U$1,($Q1873-evaluationDate)/365)</f>
        <v>3.9251135346195031E-4</v>
      </c>
      <c r="V1873" s="78">
        <f>_xll.qlAbcdMathFunctionValue(V$1,($Q1873-evaluationDate)/365)</f>
        <v>2.9744348225129352E-4</v>
      </c>
      <c r="W1873" s="78">
        <f>_xll.qlAbcdMathFunctionValue(W$1,($Q1873-evaluationDate)/365)</f>
        <v>2.9744967010558244E-4</v>
      </c>
      <c r="X1873" s="78">
        <f>_xll.qlAbcdMathFunctionValue(X$1,($Q1873-evaluationDate)/365)</f>
        <v>1.1886859459991595E-3</v>
      </c>
      <c r="Y1873" s="78">
        <f>_xll.qlAbcdMathFunctionValue(Y$1,($Q1873-evaluationDate)/365)</f>
        <v>1.1886871292768823E-3</v>
      </c>
      <c r="AA1873" s="78">
        <f>_xll.qlAbcdMathFunctionValue(AA$1,($Q1873-evaluationDate)/365)</f>
        <v>7.9617520743620524E-4</v>
      </c>
      <c r="AB1873" s="78">
        <f>_xll.qlAbcdMathFunctionValue(AB$1,($Q1873-evaluationDate)/365)</f>
        <v>7.9617577581493203E-4</v>
      </c>
    </row>
    <row r="1874" spans="16:28" x14ac:dyDescent="0.2">
      <c r="P1874" s="64" t="s">
        <v>99</v>
      </c>
      <c r="Q1874" s="147">
        <f>_xll.qlCalendarAdvance(Calendar,Q1873,P1874,,,trigger)</f>
        <v>52678</v>
      </c>
      <c r="R1874" s="78">
        <f>_xll.qlAbcdMathFunctionValue(R$1,($Q1874-evaluationDate)/365)</f>
        <v>1.9263807436681931E-4</v>
      </c>
      <c r="S1874" s="78">
        <f>_xll.qlAbcdMathFunctionValue(S$1,($Q1874-evaluationDate)/365)</f>
        <v>1.3727971829741576E-3</v>
      </c>
      <c r="T1874" s="78">
        <f>_xll.qlAbcdMathFunctionValue(T$1,($Q1874-evaluationDate)/365)</f>
        <v>3.9250941279532335E-4</v>
      </c>
      <c r="U1874" s="78">
        <f>_xll.qlAbcdMathFunctionValue(U$1,($Q1874-evaluationDate)/365)</f>
        <v>3.9251108568203689E-4</v>
      </c>
      <c r="V1874" s="78">
        <f>_xll.qlAbcdMathFunctionValue(V$1,($Q1874-evaluationDate)/365)</f>
        <v>2.9744326729427942E-4</v>
      </c>
      <c r="W1874" s="78">
        <f>_xll.qlAbcdMathFunctionValue(W$1,($Q1874-evaluationDate)/365)</f>
        <v>2.9744940053339831E-4</v>
      </c>
      <c r="X1874" s="78">
        <f>_xll.qlAbcdMathFunctionValue(X$1,($Q1874-evaluationDate)/365)</f>
        <v>1.1886854410951273E-3</v>
      </c>
      <c r="Y1874" s="78">
        <f>_xll.qlAbcdMathFunctionValue(Y$1,($Q1874-evaluationDate)/365)</f>
        <v>1.188686613976437E-3</v>
      </c>
      <c r="AA1874" s="78">
        <f>_xll.qlAbcdMathFunctionValue(AA$1,($Q1874-evaluationDate)/365)</f>
        <v>7.9617496490899436E-4</v>
      </c>
      <c r="AB1874" s="78">
        <f>_xll.qlAbcdMathFunctionValue(AB$1,($Q1874-evaluationDate)/365)</f>
        <v>7.9617552829440018E-4</v>
      </c>
    </row>
    <row r="1875" spans="16:28" x14ac:dyDescent="0.2">
      <c r="P1875" s="64" t="s">
        <v>99</v>
      </c>
      <c r="Q1875" s="147">
        <f>_xll.qlCalendarAdvance(Calendar,Q1874,P1875,,,trigger)</f>
        <v>52685</v>
      </c>
      <c r="R1875" s="78">
        <f>_xll.qlAbcdMathFunctionValue(R$1,($Q1875-evaluationDate)/365)</f>
        <v>1.9263787359026743E-4</v>
      </c>
      <c r="S1875" s="78">
        <f>_xll.qlAbcdMathFunctionValue(S$1,($Q1875-evaluationDate)/365)</f>
        <v>1.3727966971156026E-3</v>
      </c>
      <c r="T1875" s="78">
        <f>_xll.qlAbcdMathFunctionValue(T$1,($Q1875-evaluationDate)/365)</f>
        <v>3.9250916207110071E-4</v>
      </c>
      <c r="U1875" s="78">
        <f>_xll.qlAbcdMathFunctionValue(U$1,($Q1875-evaluationDate)/365)</f>
        <v>3.9251082025494821E-4</v>
      </c>
      <c r="V1875" s="78">
        <f>_xll.qlAbcdMathFunctionValue(V$1,($Q1875-evaluationDate)/365)</f>
        <v>2.9744305423538099E-4</v>
      </c>
      <c r="W1875" s="78">
        <f>_xll.qlAbcdMathFunctionValue(W$1,($Q1875-evaluationDate)/365)</f>
        <v>2.9744913333847869E-4</v>
      </c>
      <c r="X1875" s="78">
        <f>_xll.qlAbcdMathFunctionValue(X$1,($Q1875-evaluationDate)/365)</f>
        <v>1.1886849406275777E-3</v>
      </c>
      <c r="Y1875" s="78">
        <f>_xll.qlAbcdMathFunctionValue(Y$1,($Q1875-evaluationDate)/365)</f>
        <v>1.1886861032031979E-3</v>
      </c>
      <c r="AA1875" s="78">
        <f>_xll.qlAbcdMathFunctionValue(AA$1,($Q1875-evaluationDate)/365)</f>
        <v>7.9617472451259626E-4</v>
      </c>
      <c r="AB1875" s="78">
        <f>_xll.qlAbcdMathFunctionValue(AB$1,($Q1875-evaluationDate)/365)</f>
        <v>7.9617528294824978E-4</v>
      </c>
    </row>
    <row r="1876" spans="16:28" x14ac:dyDescent="0.2">
      <c r="P1876" s="64" t="s">
        <v>99</v>
      </c>
      <c r="Q1876" s="147">
        <f>_xll.qlCalendarAdvance(Calendar,Q1875,P1876,,,trigger)</f>
        <v>52692</v>
      </c>
      <c r="R1876" s="78">
        <f>_xll.qlAbcdMathFunctionValue(R$1,($Q1876-evaluationDate)/365)</f>
        <v>1.9263767458653941E-4</v>
      </c>
      <c r="S1876" s="78">
        <f>_xll.qlAbcdMathFunctionValue(S$1,($Q1876-evaluationDate)/365)</f>
        <v>1.3727962155265011E-3</v>
      </c>
      <c r="T1876" s="78">
        <f>_xll.qlAbcdMathFunctionValue(T$1,($Q1876-evaluationDate)/365)</f>
        <v>3.9250891355081818E-4</v>
      </c>
      <c r="U1876" s="78">
        <f>_xll.qlAbcdMathFunctionValue(U$1,($Q1876-evaluationDate)/365)</f>
        <v>3.9251055716015161E-4</v>
      </c>
      <c r="V1876" s="78">
        <f>_xll.qlAbcdMathFunctionValue(V$1,($Q1876-evaluationDate)/365)</f>
        <v>2.9744284305793702E-4</v>
      </c>
      <c r="W1876" s="78">
        <f>_xll.qlAbcdMathFunctionValue(W$1,($Q1876-evaluationDate)/365)</f>
        <v>2.9744886849998831E-4</v>
      </c>
      <c r="X1876" s="78">
        <f>_xll.qlAbcdMathFunctionValue(X$1,($Q1876-evaluationDate)/365)</f>
        <v>1.1886844445577925E-3</v>
      </c>
      <c r="Y1876" s="78">
        <f>_xll.qlAbcdMathFunctionValue(Y$1,($Q1876-evaluationDate)/365)</f>
        <v>1.1886855969176614E-3</v>
      </c>
      <c r="AA1876" s="78">
        <f>_xll.qlAbcdMathFunctionValue(AA$1,($Q1876-evaluationDate)/365)</f>
        <v>7.9617448622841742E-4</v>
      </c>
      <c r="AB1876" s="78">
        <f>_xll.qlAbcdMathFunctionValue(AB$1,($Q1876-evaluationDate)/365)</f>
        <v>7.9617503975750999E-4</v>
      </c>
    </row>
    <row r="1877" spans="16:28" x14ac:dyDescent="0.2">
      <c r="P1877" s="64" t="s">
        <v>99</v>
      </c>
      <c r="Q1877" s="147">
        <f>_xll.qlCalendarAdvance(Calendar,Q1876,P1877,,,trigger)</f>
        <v>52699</v>
      </c>
      <c r="R1877" s="78">
        <f>_xll.qlAbcdMathFunctionValue(R$1,($Q1877-evaluationDate)/365)</f>
        <v>1.9263747734007448E-4</v>
      </c>
      <c r="S1877" s="78">
        <f>_xll.qlAbcdMathFunctionValue(S$1,($Q1877-evaluationDate)/365)</f>
        <v>1.372795738169589E-3</v>
      </c>
      <c r="T1877" s="78">
        <f>_xll.qlAbcdMathFunctionValue(T$1,($Q1877-evaluationDate)/365)</f>
        <v>3.9250866721523241E-4</v>
      </c>
      <c r="U1877" s="78">
        <f>_xll.qlAbcdMathFunctionValue(U$1,($Q1877-evaluationDate)/365)</f>
        <v>3.9251029637729222E-4</v>
      </c>
      <c r="V1877" s="78">
        <f>_xll.qlAbcdMathFunctionValue(V$1,($Q1877-evaluationDate)/365)</f>
        <v>2.9744263374543127E-4</v>
      </c>
      <c r="W1877" s="78">
        <f>_xll.qlAbcdMathFunctionValue(W$1,($Q1877-evaluationDate)/365)</f>
        <v>2.9744860599727299E-4</v>
      </c>
      <c r="X1877" s="78">
        <f>_xll.qlAbcdMathFunctionValue(X$1,($Q1877-evaluationDate)/365)</f>
        <v>1.1886839528473883E-3</v>
      </c>
      <c r="Y1877" s="78">
        <f>_xll.qlAbcdMathFunctionValue(Y$1,($Q1877-evaluationDate)/365)</f>
        <v>1.1886850950806663E-3</v>
      </c>
      <c r="AA1877" s="78">
        <f>_xll.qlAbcdMathFunctionValue(AA$1,($Q1877-evaluationDate)/365)</f>
        <v>7.9617425003802465E-4</v>
      </c>
      <c r="AB1877" s="78">
        <f>_xll.qlAbcdMathFunctionValue(AB$1,($Q1877-evaluationDate)/365)</f>
        <v>7.9617479870337413E-4</v>
      </c>
    </row>
    <row r="1878" spans="16:28" x14ac:dyDescent="0.2">
      <c r="P1878" s="64" t="s">
        <v>99</v>
      </c>
      <c r="Q1878" s="147">
        <f>_xll.qlCalendarAdvance(Calendar,Q1877,P1878,,,trigger)</f>
        <v>52706</v>
      </c>
      <c r="R1878" s="78">
        <f>_xll.qlAbcdMathFunctionValue(R$1,($Q1878-evaluationDate)/365)</f>
        <v>1.9263728183544746E-4</v>
      </c>
      <c r="S1878" s="78">
        <f>_xll.qlAbcdMathFunctionValue(S$1,($Q1878-evaluationDate)/365)</f>
        <v>1.3727952650079258E-3</v>
      </c>
      <c r="T1878" s="78">
        <f>_xll.qlAbcdMathFunctionValue(T$1,($Q1878-evaluationDate)/365)</f>
        <v>3.9250842304526664E-4</v>
      </c>
      <c r="U1878" s="78">
        <f>_xll.qlAbcdMathFunctionValue(U$1,($Q1878-evaluationDate)/365)</f>
        <v>3.9251003788619141E-4</v>
      </c>
      <c r="V1878" s="78">
        <f>_xll.qlAbcdMathFunctionValue(V$1,($Q1878-evaluationDate)/365)</f>
        <v>2.9744242628149158E-4</v>
      </c>
      <c r="W1878" s="78">
        <f>_xll.qlAbcdMathFunctionValue(W$1,($Q1878-evaluationDate)/365)</f>
        <v>2.9744834580985847E-4</v>
      </c>
      <c r="X1878" s="78">
        <f>_xll.qlAbcdMathFunctionValue(X$1,($Q1878-evaluationDate)/365)</f>
        <v>1.188683465458315E-3</v>
      </c>
      <c r="Y1878" s="78">
        <f>_xll.qlAbcdMathFunctionValue(Y$1,($Q1878-evaluationDate)/365)</f>
        <v>1.1886845976533894E-3</v>
      </c>
      <c r="AA1878" s="78">
        <f>_xll.qlAbcdMathFunctionValue(AA$1,($Q1878-evaluationDate)/365)</f>
        <v>7.9617401592314493E-4</v>
      </c>
      <c r="AB1878" s="78">
        <f>_xll.qlAbcdMathFunctionValue(AB$1,($Q1878-evaluationDate)/365)</f>
        <v>7.9617455976719817E-4</v>
      </c>
    </row>
    <row r="1879" spans="16:28" x14ac:dyDescent="0.2">
      <c r="P1879" s="64" t="s">
        <v>99</v>
      </c>
      <c r="Q1879" s="147">
        <f>_xll.qlCalendarAdvance(Calendar,Q1878,P1879,,,trigger)</f>
        <v>52713</v>
      </c>
      <c r="R1879" s="78">
        <f>_xll.qlAbcdMathFunctionValue(R$1,($Q1879-evaluationDate)/365)</f>
        <v>1.9263708805736761E-4</v>
      </c>
      <c r="S1879" s="78">
        <f>_xll.qlAbcdMathFunctionValue(S$1,($Q1879-evaluationDate)/365)</f>
        <v>1.3727947960048895E-3</v>
      </c>
      <c r="T1879" s="78">
        <f>_xll.qlAbcdMathFunctionValue(T$1,($Q1879-evaluationDate)/365)</f>
        <v>3.9250818102200952E-4</v>
      </c>
      <c r="U1879" s="78">
        <f>_xll.qlAbcdMathFunctionValue(U$1,($Q1879-evaluationDate)/365)</f>
        <v>3.9250978166684522E-4</v>
      </c>
      <c r="V1879" s="78">
        <f>_xll.qlAbcdMathFunctionValue(V$1,($Q1879-evaluationDate)/365)</f>
        <v>2.9744222064988858E-4</v>
      </c>
      <c r="W1879" s="78">
        <f>_xll.qlAbcdMathFunctionValue(W$1,($Q1879-evaluationDate)/365)</f>
        <v>2.9744808791744851E-4</v>
      </c>
      <c r="X1879" s="78">
        <f>_xll.qlAbcdMathFunctionValue(X$1,($Q1879-evaluationDate)/365)</f>
        <v>1.1886829823528507E-3</v>
      </c>
      <c r="Y1879" s="78">
        <f>_xll.qlAbcdMathFunctionValue(Y$1,($Q1879-evaluationDate)/365)</f>
        <v>1.1886841045973446E-3</v>
      </c>
      <c r="AA1879" s="78">
        <f>_xll.qlAbcdMathFunctionValue(AA$1,($Q1879-evaluationDate)/365)</f>
        <v>7.9617378386566287E-4</v>
      </c>
      <c r="AB1879" s="78">
        <f>_xll.qlAbcdMathFunctionValue(AB$1,($Q1879-evaluationDate)/365)</f>
        <v>7.9617432293049948E-4</v>
      </c>
    </row>
    <row r="1880" spans="16:28" x14ac:dyDescent="0.2">
      <c r="P1880" s="64" t="s">
        <v>99</v>
      </c>
      <c r="Q1880" s="147">
        <f>_xll.qlCalendarAdvance(Calendar,Q1879,P1880,,,trigger)</f>
        <v>52720</v>
      </c>
      <c r="R1880" s="78">
        <f>_xll.qlAbcdMathFunctionValue(R$1,($Q1880-evaluationDate)/365)</f>
        <v>1.926368959906775E-4</v>
      </c>
      <c r="S1880" s="78">
        <f>_xll.qlAbcdMathFunctionValue(S$1,($Q1880-evaluationDate)/365)</f>
        <v>1.3727943311241764E-3</v>
      </c>
      <c r="T1880" s="78">
        <f>_xll.qlAbcdMathFunctionValue(T$1,($Q1880-evaluationDate)/365)</f>
        <v>3.9250794112671345E-4</v>
      </c>
      <c r="U1880" s="78">
        <f>_xll.qlAbcdMathFunctionValue(U$1,($Q1880-evaluationDate)/365)</f>
        <v>3.9250952769942287E-4</v>
      </c>
      <c r="V1880" s="78">
        <f>_xll.qlAbcdMathFunctionValue(V$1,($Q1880-evaluationDate)/365)</f>
        <v>2.9744201683453434E-4</v>
      </c>
      <c r="W1880" s="78">
        <f>_xll.qlAbcdMathFunctionValue(W$1,($Q1880-evaluationDate)/365)</f>
        <v>2.9744783229992359E-4</v>
      </c>
      <c r="X1880" s="78">
        <f>_xll.qlAbcdMathFunctionValue(X$1,($Q1880-evaluationDate)/365)</f>
        <v>1.1886825034936013E-3</v>
      </c>
      <c r="Y1880" s="78">
        <f>_xll.qlAbcdMathFunctionValue(Y$1,($Q1880-evaluationDate)/365)</f>
        <v>1.1886836158743785E-3</v>
      </c>
      <c r="AA1880" s="78">
        <f>_xll.qlAbcdMathFunctionValue(AA$1,($Q1880-evaluationDate)/365)</f>
        <v>7.9617355384762039E-4</v>
      </c>
      <c r="AB1880" s="78">
        <f>_xll.qlAbcdMathFunctionValue(AB$1,($Q1880-evaluationDate)/365)</f>
        <v>7.961740881749557E-4</v>
      </c>
    </row>
    <row r="1881" spans="16:28" x14ac:dyDescent="0.2">
      <c r="P1881" s="64" t="s">
        <v>99</v>
      </c>
      <c r="Q1881" s="147">
        <f>_xll.qlCalendarAdvance(Calendar,Q1880,P1881,,,trigger)</f>
        <v>52727</v>
      </c>
      <c r="R1881" s="78">
        <f>_xll.qlAbcdMathFunctionValue(R$1,($Q1881-evaluationDate)/365)</f>
        <v>1.9263670562035191E-4</v>
      </c>
      <c r="S1881" s="78">
        <f>_xll.qlAbcdMathFunctionValue(S$1,($Q1881-evaluationDate)/365)</f>
        <v>1.3727938703297965E-3</v>
      </c>
      <c r="T1881" s="78">
        <f>_xll.qlAbcdMathFunctionValue(T$1,($Q1881-evaluationDate)/365)</f>
        <v>3.9250770334079332E-4</v>
      </c>
      <c r="U1881" s="78">
        <f>_xll.qlAbcdMathFunctionValue(U$1,($Q1881-evaluationDate)/365)</f>
        <v>3.9250927596426542E-4</v>
      </c>
      <c r="V1881" s="78">
        <f>_xll.qlAbcdMathFunctionValue(V$1,($Q1881-evaluationDate)/365)</f>
        <v>2.9744181481948111E-4</v>
      </c>
      <c r="W1881" s="78">
        <f>_xll.qlAbcdMathFunctionValue(W$1,($Q1881-evaluationDate)/365)</f>
        <v>2.9744757893733926E-4</v>
      </c>
      <c r="X1881" s="78">
        <f>_xll.qlAbcdMathFunctionValue(X$1,($Q1881-evaluationDate)/365)</f>
        <v>1.1886820288434959E-3</v>
      </c>
      <c r="Y1881" s="78">
        <f>_xll.qlAbcdMathFunctionValue(Y$1,($Q1881-evaluationDate)/365)</f>
        <v>1.1886831314466678E-3</v>
      </c>
      <c r="AA1881" s="78">
        <f>_xll.qlAbcdMathFunctionValue(AA$1,($Q1881-evaluationDate)/365)</f>
        <v>7.9617332585121478E-4</v>
      </c>
      <c r="AB1881" s="78">
        <f>_xll.qlAbcdMathFunctionValue(AB$1,($Q1881-evaluationDate)/365)</f>
        <v>7.9617385548240265E-4</v>
      </c>
    </row>
    <row r="1882" spans="16:28" x14ac:dyDescent="0.2">
      <c r="P1882" s="64" t="s">
        <v>99</v>
      </c>
      <c r="Q1882" s="147">
        <f>_xll.qlCalendarAdvance(Calendar,Q1881,P1882,,,trigger)</f>
        <v>52734</v>
      </c>
      <c r="R1882" s="78">
        <f>_xll.qlAbcdMathFunctionValue(R$1,($Q1882-evaluationDate)/365)</f>
        <v>1.9263651693149651E-4</v>
      </c>
      <c r="S1882" s="78">
        <f>_xll.qlAbcdMathFunctionValue(S$1,($Q1882-evaluationDate)/365)</f>
        <v>1.3727934135860716E-3</v>
      </c>
      <c r="T1882" s="78">
        <f>_xll.qlAbcdMathFunctionValue(T$1,($Q1882-evaluationDate)/365)</f>
        <v>3.9250746764582501E-4</v>
      </c>
      <c r="U1882" s="78">
        <f>_xll.qlAbcdMathFunctionValue(U$1,($Q1882-evaluationDate)/365)</f>
        <v>3.9250902644188398E-4</v>
      </c>
      <c r="V1882" s="78">
        <f>_xll.qlAbcdMathFunctionValue(V$1,($Q1882-evaluationDate)/365)</f>
        <v>2.9744161458892041E-4</v>
      </c>
      <c r="W1882" s="78">
        <f>_xll.qlAbcdMathFunctionValue(W$1,($Q1882-evaluationDate)/365)</f>
        <v>2.9744732780992471E-4</v>
      </c>
      <c r="X1882" s="78">
        <f>_xll.qlAbcdMathFunctionValue(X$1,($Q1882-evaluationDate)/365)</f>
        <v>1.1886815583657848E-3</v>
      </c>
      <c r="Y1882" s="78">
        <f>_xll.qlAbcdMathFunctionValue(Y$1,($Q1882-evaluationDate)/365)</f>
        <v>1.1886826512767176E-3</v>
      </c>
      <c r="AA1882" s="78">
        <f>_xll.qlAbcdMathFunctionValue(AA$1,($Q1882-evaluationDate)/365)</f>
        <v>7.9617309985879718E-4</v>
      </c>
      <c r="AB1882" s="78">
        <f>_xll.qlAbcdMathFunctionValue(AB$1,($Q1882-evaluationDate)/365)</f>
        <v>7.9617362483483368E-4</v>
      </c>
    </row>
    <row r="1883" spans="16:28" x14ac:dyDescent="0.2">
      <c r="P1883" s="64" t="s">
        <v>99</v>
      </c>
      <c r="Q1883" s="147">
        <f>_xll.qlCalendarAdvance(Calendar,Q1882,P1883,,,trigger)</f>
        <v>52741</v>
      </c>
      <c r="R1883" s="78">
        <f>_xll.qlAbcdMathFunctionValue(R$1,($Q1883-evaluationDate)/365)</f>
        <v>1.9263632990934693E-4</v>
      </c>
      <c r="S1883" s="78">
        <f>_xll.qlAbcdMathFunctionValue(S$1,($Q1883-evaluationDate)/365)</f>
        <v>1.3727929608576331E-3</v>
      </c>
      <c r="T1883" s="78">
        <f>_xll.qlAbcdMathFunctionValue(T$1,($Q1883-evaluationDate)/365)</f>
        <v>3.9250723402354403E-4</v>
      </c>
      <c r="U1883" s="78">
        <f>_xll.qlAbcdMathFunctionValue(U$1,($Q1883-evaluationDate)/365)</f>
        <v>3.9250877911295868E-4</v>
      </c>
      <c r="V1883" s="78">
        <f>_xll.qlAbcdMathFunctionValue(V$1,($Q1883-evaluationDate)/365)</f>
        <v>2.9744141612718139E-4</v>
      </c>
      <c r="W1883" s="78">
        <f>_xll.qlAbcdMathFunctionValue(W$1,($Q1883-evaluationDate)/365)</f>
        <v>2.9744707889808121E-4</v>
      </c>
      <c r="X1883" s="78">
        <f>_xll.qlAbcdMathFunctionValue(X$1,($Q1883-evaluationDate)/365)</f>
        <v>1.1886810920240364E-3</v>
      </c>
      <c r="Y1883" s="78">
        <f>_xll.qlAbcdMathFunctionValue(Y$1,($Q1883-evaluationDate)/365)</f>
        <v>1.1886821753273567E-3</v>
      </c>
      <c r="AA1883" s="78">
        <f>_xll.qlAbcdMathFunctionValue(AA$1,($Q1883-evaluationDate)/365)</f>
        <v>7.9617287585287194E-4</v>
      </c>
      <c r="AB1883" s="78">
        <f>_xll.qlAbcdMathFunctionValue(AB$1,($Q1883-evaluationDate)/365)</f>
        <v>7.9617339621439805E-4</v>
      </c>
    </row>
    <row r="1884" spans="16:28" x14ac:dyDescent="0.2">
      <c r="P1884" s="64" t="s">
        <v>99</v>
      </c>
      <c r="Q1884" s="147">
        <f>_xll.qlCalendarAdvance(Calendar,Q1883,P1884,,,trigger)</f>
        <v>52748</v>
      </c>
      <c r="R1884" s="78">
        <f>_xll.qlAbcdMathFunctionValue(R$1,($Q1884-evaluationDate)/365)</f>
        <v>1.9263614453926748E-4</v>
      </c>
      <c r="S1884" s="78">
        <f>_xll.qlAbcdMathFunctionValue(S$1,($Q1884-evaluationDate)/365)</f>
        <v>1.3727925121094179E-3</v>
      </c>
      <c r="T1884" s="78">
        <f>_xll.qlAbcdMathFunctionValue(T$1,($Q1884-evaluationDate)/365)</f>
        <v>3.9250700245584423E-4</v>
      </c>
      <c r="U1884" s="78">
        <f>_xll.qlAbcdMathFunctionValue(U$1,($Q1884-evaluationDate)/365)</f>
        <v>3.9250853395833687E-4</v>
      </c>
      <c r="V1884" s="78">
        <f>_xll.qlAbcdMathFunctionValue(V$1,($Q1884-evaluationDate)/365)</f>
        <v>2.9744121941873011E-4</v>
      </c>
      <c r="W1884" s="78">
        <f>_xll.qlAbcdMathFunctionValue(W$1,($Q1884-evaluationDate)/365)</f>
        <v>2.9744683218238061E-4</v>
      </c>
      <c r="X1884" s="78">
        <f>_xll.qlAbcdMathFunctionValue(X$1,($Q1884-evaluationDate)/365)</f>
        <v>1.1886806297821352E-3</v>
      </c>
      <c r="Y1884" s="78">
        <f>_xll.qlAbcdMathFunctionValue(Y$1,($Q1884-evaluationDate)/365)</f>
        <v>1.1886817035617362E-3</v>
      </c>
      <c r="AA1884" s="78">
        <f>_xll.qlAbcdMathFunctionValue(AA$1,($Q1884-evaluationDate)/365)</f>
        <v>7.9617265381609484E-4</v>
      </c>
      <c r="AB1884" s="78">
        <f>_xll.qlAbcdMathFunctionValue(AB$1,($Q1884-evaluationDate)/365)</f>
        <v>7.9617316960339953E-4</v>
      </c>
    </row>
    <row r="1885" spans="16:28" x14ac:dyDescent="0.2">
      <c r="P1885" s="64" t="s">
        <v>99</v>
      </c>
      <c r="Q1885" s="147">
        <f>_xll.qlCalendarAdvance(Calendar,Q1884,P1885,,,trigger)</f>
        <v>52755</v>
      </c>
      <c r="R1885" s="78">
        <f>_xll.qlAbcdMathFunctionValue(R$1,($Q1885-evaluationDate)/365)</f>
        <v>1.9263596080675016E-4</v>
      </c>
      <c r="S1885" s="78">
        <f>_xll.qlAbcdMathFunctionValue(S$1,($Q1885-evaluationDate)/365)</f>
        <v>1.3727920673066675E-3</v>
      </c>
      <c r="T1885" s="78">
        <f>_xll.qlAbcdMathFunctionValue(T$1,($Q1885-evaluationDate)/365)</f>
        <v>3.9250677292477636E-4</v>
      </c>
      <c r="U1885" s="78">
        <f>_xll.qlAbcdMathFunctionValue(U$1,($Q1885-evaluationDate)/365)</f>
        <v>3.9250829095903179E-4</v>
      </c>
      <c r="V1885" s="78">
        <f>_xll.qlAbcdMathFunctionValue(V$1,($Q1885-evaluationDate)/365)</f>
        <v>2.974410244481679E-4</v>
      </c>
      <c r="W1885" s="78">
        <f>_xll.qlAbcdMathFunctionValue(W$1,($Q1885-evaluationDate)/365)</f>
        <v>2.97446587643564E-4</v>
      </c>
      <c r="X1885" s="78">
        <f>_xll.qlAbcdMathFunctionValue(X$1,($Q1885-evaluationDate)/365)</f>
        <v>1.188680171604278E-3</v>
      </c>
      <c r="Y1885" s="78">
        <f>_xll.qlAbcdMathFunctionValue(Y$1,($Q1885-evaluationDate)/365)</f>
        <v>1.1886812359433268E-3</v>
      </c>
      <c r="AA1885" s="78">
        <f>_xll.qlAbcdMathFunctionValue(AA$1,($Q1885-evaluationDate)/365)</f>
        <v>7.9617243373127187E-4</v>
      </c>
      <c r="AB1885" s="78">
        <f>_xll.qlAbcdMathFunctionValue(AB$1,($Q1885-evaluationDate)/365)</f>
        <v>7.9617294498429507E-4</v>
      </c>
    </row>
    <row r="1886" spans="16:28" x14ac:dyDescent="0.2">
      <c r="P1886" s="64" t="s">
        <v>99</v>
      </c>
      <c r="Q1886" s="147">
        <f>_xll.qlCalendarAdvance(Calendar,Q1885,P1886,,,trigger)</f>
        <v>52762</v>
      </c>
      <c r="R1886" s="78">
        <f>_xll.qlAbcdMathFunctionValue(R$1,($Q1886-evaluationDate)/365)</f>
        <v>1.9263577869741346E-4</v>
      </c>
      <c r="S1886" s="78">
        <f>_xll.qlAbcdMathFunctionValue(S$1,($Q1886-evaluationDate)/365)</f>
        <v>1.3727916264149236E-3</v>
      </c>
      <c r="T1886" s="78">
        <f>_xll.qlAbcdMathFunctionValue(T$1,($Q1886-evaluationDate)/365)</f>
        <v>3.9250654541254676E-4</v>
      </c>
      <c r="U1886" s="78">
        <f>_xll.qlAbcdMathFunctionValue(U$1,($Q1886-evaluationDate)/365)</f>
        <v>3.9250805009622113E-4</v>
      </c>
      <c r="V1886" s="78">
        <f>_xll.qlAbcdMathFunctionValue(V$1,($Q1886-evaluationDate)/365)</f>
        <v>2.974408312002305E-4</v>
      </c>
      <c r="W1886" s="78">
        <f>_xll.qlAbcdMathFunctionValue(W$1,($Q1886-evaluationDate)/365)</f>
        <v>2.9744634526254011E-4</v>
      </c>
      <c r="X1886" s="78">
        <f>_xll.qlAbcdMathFunctionValue(X$1,($Q1886-evaluationDate)/365)</f>
        <v>1.1886797174549719E-3</v>
      </c>
      <c r="Y1886" s="78">
        <f>_xll.qlAbcdMathFunctionValue(Y$1,($Q1886-evaluationDate)/365)</f>
        <v>1.1886807724359148E-3</v>
      </c>
      <c r="AA1886" s="78">
        <f>_xll.qlAbcdMathFunctionValue(AA$1,($Q1886-evaluationDate)/365)</f>
        <v>7.9617221558135793E-4</v>
      </c>
      <c r="AB1886" s="78">
        <f>_xll.qlAbcdMathFunctionValue(AB$1,($Q1886-evaluationDate)/365)</f>
        <v>7.9617272233969375E-4</v>
      </c>
    </row>
    <row r="1887" spans="16:28" x14ac:dyDescent="0.2">
      <c r="P1887" s="64" t="s">
        <v>99</v>
      </c>
      <c r="Q1887" s="147">
        <f>_xll.qlCalendarAdvance(Calendar,Q1886,P1887,,,trigger)</f>
        <v>52769</v>
      </c>
      <c r="R1887" s="78">
        <f>_xll.qlAbcdMathFunctionValue(R$1,($Q1887-evaluationDate)/365)</f>
        <v>1.9263559819700135E-4</v>
      </c>
      <c r="S1887" s="78">
        <f>_xll.qlAbcdMathFunctionValue(S$1,($Q1887-evaluationDate)/365)</f>
        <v>1.3727911894000273E-3</v>
      </c>
      <c r="T1887" s="78">
        <f>_xll.qlAbcdMathFunctionValue(T$1,($Q1887-evaluationDate)/365)</f>
        <v>3.9250631990151596E-4</v>
      </c>
      <c r="U1887" s="78">
        <f>_xll.qlAbcdMathFunctionValue(U$1,($Q1887-evaluationDate)/365)</f>
        <v>3.9250781135124585E-4</v>
      </c>
      <c r="V1887" s="78">
        <f>_xll.qlAbcdMathFunctionValue(V$1,($Q1887-evaluationDate)/365)</f>
        <v>2.9744063965978678E-4</v>
      </c>
      <c r="W1887" s="78">
        <f>_xll.qlAbcdMathFunctionValue(W$1,($Q1887-evaluationDate)/365)</f>
        <v>2.9744610502038381E-4</v>
      </c>
      <c r="X1887" s="78">
        <f>_xll.qlAbcdMathFunctionValue(X$1,($Q1887-evaluationDate)/365)</f>
        <v>1.1886792672990321E-3</v>
      </c>
      <c r="Y1887" s="78">
        <f>_xll.qlAbcdMathFunctionValue(Y$1,($Q1887-evaluationDate)/365)</f>
        <v>1.1886803130036008E-3</v>
      </c>
      <c r="AA1887" s="78">
        <f>_xll.qlAbcdMathFunctionValue(AA$1,($Q1887-evaluationDate)/365)</f>
        <v>7.9617199934945565E-4</v>
      </c>
      <c r="AB1887" s="78">
        <f>_xll.qlAbcdMathFunctionValue(AB$1,($Q1887-evaluationDate)/365)</f>
        <v>7.9617250165235501E-4</v>
      </c>
    </row>
    <row r="1888" spans="16:28" x14ac:dyDescent="0.2">
      <c r="P1888" s="64" t="s">
        <v>99</v>
      </c>
      <c r="Q1888" s="147">
        <f>_xll.qlCalendarAdvance(Calendar,Q1887,P1888,,,trigger)</f>
        <v>52776</v>
      </c>
      <c r="R1888" s="78">
        <f>_xll.qlAbcdMathFunctionValue(R$1,($Q1888-evaluationDate)/365)</f>
        <v>1.9263541929138208E-4</v>
      </c>
      <c r="S1888" s="78">
        <f>_xll.qlAbcdMathFunctionValue(S$1,($Q1888-evaluationDate)/365)</f>
        <v>1.3727907562281153E-3</v>
      </c>
      <c r="T1888" s="78">
        <f>_xll.qlAbcdMathFunctionValue(T$1,($Q1888-evaluationDate)/365)</f>
        <v>3.9250609637419745E-4</v>
      </c>
      <c r="U1888" s="78">
        <f>_xll.qlAbcdMathFunctionValue(U$1,($Q1888-evaluationDate)/365)</f>
        <v>3.925075747056083E-4</v>
      </c>
      <c r="V1888" s="78">
        <f>_xll.qlAbcdMathFunctionValue(V$1,($Q1888-evaluationDate)/365)</f>
        <v>2.9744044981183768E-4</v>
      </c>
      <c r="W1888" s="78">
        <f>_xll.qlAbcdMathFunctionValue(W$1,($Q1888-evaluationDate)/365)</f>
        <v>2.9744586689833499E-4</v>
      </c>
      <c r="X1888" s="78">
        <f>_xll.qlAbcdMathFunctionValue(X$1,($Q1888-evaluationDate)/365)</f>
        <v>1.1886788211015777E-3</v>
      </c>
      <c r="Y1888" s="78">
        <f>_xll.qlAbcdMathFunctionValue(Y$1,($Q1888-evaluationDate)/365)</f>
        <v>1.188679857610796E-3</v>
      </c>
      <c r="AA1888" s="78">
        <f>_xll.qlAbcdMathFunctionValue(AA$1,($Q1888-evaluationDate)/365)</f>
        <v>7.9617178501881387E-4</v>
      </c>
      <c r="AB1888" s="78">
        <f>_xll.qlAbcdMathFunctionValue(AB$1,($Q1888-evaluationDate)/365)</f>
        <v>7.9617228290518782E-4</v>
      </c>
    </row>
    <row r="1889" spans="16:28" x14ac:dyDescent="0.2">
      <c r="P1889" s="64" t="s">
        <v>99</v>
      </c>
      <c r="Q1889" s="147">
        <f>_xll.qlCalendarAdvance(Calendar,Q1888,P1889,,,trigger)</f>
        <v>52783</v>
      </c>
      <c r="R1889" s="78">
        <f>_xll.qlAbcdMathFunctionValue(R$1,($Q1889-evaluationDate)/365)</f>
        <v>1.9263524196654722E-4</v>
      </c>
      <c r="S1889" s="78">
        <f>_xll.qlAbcdMathFunctionValue(S$1,($Q1889-evaluationDate)/365)</f>
        <v>1.3727903268656177E-3</v>
      </c>
      <c r="T1889" s="78">
        <f>_xll.qlAbcdMathFunctionValue(T$1,($Q1889-evaluationDate)/365)</f>
        <v>3.9250587481325642E-4</v>
      </c>
      <c r="U1889" s="78">
        <f>_xll.qlAbcdMathFunctionValue(U$1,($Q1889-evaluationDate)/365)</f>
        <v>3.9250734014097133E-4</v>
      </c>
      <c r="V1889" s="78">
        <f>_xll.qlAbcdMathFunctionValue(V$1,($Q1889-evaluationDate)/365)</f>
        <v>2.9744026164151493E-4</v>
      </c>
      <c r="W1889" s="78">
        <f>_xll.qlAbcdMathFunctionValue(W$1,($Q1889-evaluationDate)/365)</f>
        <v>2.974456308777967E-4</v>
      </c>
      <c r="X1889" s="78">
        <f>_xll.qlAbcdMathFunctionValue(X$1,($Q1889-evaluationDate)/365)</f>
        <v>1.1886783788280307E-3</v>
      </c>
      <c r="Y1889" s="78">
        <f>_xll.qlAbcdMathFunctionValue(Y$1,($Q1889-evaluationDate)/365)</f>
        <v>1.1886794062222206E-3</v>
      </c>
      <c r="AA1889" s="78">
        <f>_xll.qlAbcdMathFunctionValue(AA$1,($Q1889-evaluationDate)/365)</f>
        <v>7.9617157257282675E-4</v>
      </c>
      <c r="AB1889" s="78">
        <f>_xll.qlAbcdMathFunctionValue(AB$1,($Q1889-evaluationDate)/365)</f>
        <v>7.9617206608124924E-4</v>
      </c>
    </row>
    <row r="1890" spans="16:28" x14ac:dyDescent="0.2">
      <c r="P1890" s="64" t="s">
        <v>99</v>
      </c>
      <c r="Q1890" s="147">
        <f>_xll.qlCalendarAdvance(Calendar,Q1889,P1890,,,trigger)</f>
        <v>52790</v>
      </c>
      <c r="R1890" s="78">
        <f>_xll.qlAbcdMathFunctionValue(R$1,($Q1890-evaluationDate)/365)</f>
        <v>1.9263506620861056E-4</v>
      </c>
      <c r="S1890" s="78">
        <f>_xll.qlAbcdMathFunctionValue(S$1,($Q1890-evaluationDate)/365)</f>
        <v>1.372789901279256E-3</v>
      </c>
      <c r="T1890" s="78">
        <f>_xll.qlAbcdMathFunctionValue(T$1,($Q1890-evaluationDate)/365)</f>
        <v>3.9250565520150814E-4</v>
      </c>
      <c r="U1890" s="78">
        <f>_xll.qlAbcdMathFunctionValue(U$1,($Q1890-evaluationDate)/365)</f>
        <v>3.9250710763915665E-4</v>
      </c>
      <c r="V1890" s="78">
        <f>_xll.qlAbcdMathFunctionValue(V$1,($Q1890-evaluationDate)/365)</f>
        <v>2.9744007513407995E-4</v>
      </c>
      <c r="W1890" s="78">
        <f>_xll.qlAbcdMathFunctionValue(W$1,($Q1890-evaluationDate)/365)</f>
        <v>2.9744539694033409E-4</v>
      </c>
      <c r="X1890" s="78">
        <f>_xll.qlAbcdMathFunctionValue(X$1,($Q1890-evaluationDate)/365)</f>
        <v>1.1886779404441127E-3</v>
      </c>
      <c r="Y1890" s="78">
        <f>_xll.qlAbcdMathFunctionValue(Y$1,($Q1890-evaluationDate)/365)</f>
        <v>1.1886789588028996E-3</v>
      </c>
      <c r="AA1890" s="78">
        <f>_xll.qlAbcdMathFunctionValue(AA$1,($Q1890-evaluationDate)/365)</f>
        <v>7.961713619950324E-4</v>
      </c>
      <c r="AB1890" s="78">
        <f>_xll.qlAbcdMathFunctionValue(AB$1,($Q1890-evaluationDate)/365)</f>
        <v>7.9617185116374293E-4</v>
      </c>
    </row>
    <row r="1891" spans="16:28" x14ac:dyDescent="0.2">
      <c r="P1891" s="64" t="s">
        <v>99</v>
      </c>
      <c r="Q1891" s="147">
        <f>_xll.qlCalendarAdvance(Calendar,Q1890,P1891,,,trigger)</f>
        <v>52797</v>
      </c>
      <c r="R1891" s="78">
        <f>_xll.qlAbcdMathFunctionValue(R$1,($Q1891-evaluationDate)/365)</f>
        <v>1.9263489200380699E-4</v>
      </c>
      <c r="S1891" s="78">
        <f>_xll.qlAbcdMathFunctionValue(S$1,($Q1891-evaluationDate)/365)</f>
        <v>1.3727894794360396E-3</v>
      </c>
      <c r="T1891" s="78">
        <f>_xll.qlAbcdMathFunctionValue(T$1,($Q1891-evaluationDate)/365)</f>
        <v>3.925054375219171E-4</v>
      </c>
      <c r="U1891" s="78">
        <f>_xll.qlAbcdMathFunctionValue(U$1,($Q1891-evaluationDate)/365)</f>
        <v>3.9250687718214348E-4</v>
      </c>
      <c r="V1891" s="78">
        <f>_xll.qlAbcdMathFunctionValue(V$1,($Q1891-evaluationDate)/365)</f>
        <v>2.9743989027492278E-4</v>
      </c>
      <c r="W1891" s="78">
        <f>_xll.qlAbcdMathFunctionValue(W$1,($Q1891-evaluationDate)/365)</f>
        <v>2.9744516506767282E-4</v>
      </c>
      <c r="X1891" s="78">
        <f>_xll.qlAbcdMathFunctionValue(X$1,($Q1891-evaluationDate)/365)</f>
        <v>1.1886775059158426E-3</v>
      </c>
      <c r="Y1891" s="78">
        <f>_xll.qlAbcdMathFunctionValue(Y$1,($Q1891-evaluationDate)/365)</f>
        <v>1.1886785153181617E-3</v>
      </c>
      <c r="AA1891" s="78">
        <f>_xll.qlAbcdMathFunctionValue(AA$1,($Q1891-evaluationDate)/365)</f>
        <v>7.9617115326911141E-4</v>
      </c>
      <c r="AB1891" s="78">
        <f>_xll.qlAbcdMathFunctionValue(AB$1,($Q1891-evaluationDate)/365)</f>
        <v>7.9617163813601834E-4</v>
      </c>
    </row>
    <row r="1892" spans="16:28" x14ac:dyDescent="0.2">
      <c r="P1892" s="64" t="s">
        <v>99</v>
      </c>
      <c r="Q1892" s="147">
        <f>_xll.qlCalendarAdvance(Calendar,Q1891,P1892,,,trigger)</f>
        <v>52804</v>
      </c>
      <c r="R1892" s="78">
        <f>_xll.qlAbcdMathFunctionValue(R$1,($Q1892-evaluationDate)/365)</f>
        <v>1.9263471933849154E-4</v>
      </c>
      <c r="S1892" s="78">
        <f>_xll.qlAbcdMathFunctionValue(S$1,($Q1892-evaluationDate)/365)</f>
        <v>1.372789061303264E-3</v>
      </c>
      <c r="T1892" s="78">
        <f>_xll.qlAbcdMathFunctionValue(T$1,($Q1892-evaluationDate)/365)</f>
        <v>3.9250522175759538E-4</v>
      </c>
      <c r="U1892" s="78">
        <f>_xll.qlAbcdMathFunctionValue(U$1,($Q1892-evaluationDate)/365)</f>
        <v>3.9250664875206719E-4</v>
      </c>
      <c r="V1892" s="78">
        <f>_xll.qlAbcdMathFunctionValue(V$1,($Q1892-evaluationDate)/365)</f>
        <v>2.9743970704956108E-4</v>
      </c>
      <c r="W1892" s="78">
        <f>_xll.qlAbcdMathFunctionValue(W$1,($Q1892-evaluationDate)/365)</f>
        <v>2.9744493524169784E-4</v>
      </c>
      <c r="X1892" s="78">
        <f>_xll.qlAbcdMathFunctionValue(X$1,($Q1892-evaluationDate)/365)</f>
        <v>1.188677075209533E-3</v>
      </c>
      <c r="Y1892" s="78">
        <f>_xll.qlAbcdMathFunctionValue(Y$1,($Q1892-evaluationDate)/365)</f>
        <v>1.1886780757336358E-3</v>
      </c>
      <c r="AA1892" s="78">
        <f>_xll.qlAbcdMathFunctionValue(AA$1,($Q1892-evaluationDate)/365)</f>
        <v>7.9617094637888586E-4</v>
      </c>
      <c r="AB1892" s="78">
        <f>_xll.qlAbcdMathFunctionValue(AB$1,($Q1892-evaluationDate)/365)</f>
        <v>7.9617142698156884E-4</v>
      </c>
    </row>
    <row r="1893" spans="16:28" x14ac:dyDescent="0.2">
      <c r="P1893" s="64" t="s">
        <v>99</v>
      </c>
      <c r="Q1893" s="147">
        <f>_xll.qlCalendarAdvance(Calendar,Q1892,P1893,,,trigger)</f>
        <v>52811</v>
      </c>
      <c r="R1893" s="78">
        <f>_xll.qlAbcdMathFunctionValue(R$1,($Q1893-evaluationDate)/365)</f>
        <v>1.9263454819913828E-4</v>
      </c>
      <c r="S1893" s="78">
        <f>_xll.qlAbcdMathFunctionValue(S$1,($Q1893-evaluationDate)/365)</f>
        <v>1.3727886468485084E-3</v>
      </c>
      <c r="T1893" s="78">
        <f>_xll.qlAbcdMathFunctionValue(T$1,($Q1893-evaluationDate)/365)</f>
        <v>3.925050078918016E-4</v>
      </c>
      <c r="U1893" s="78">
        <f>_xll.qlAbcdMathFunctionValue(U$1,($Q1893-evaluationDate)/365)</f>
        <v>3.9250642233121811E-4</v>
      </c>
      <c r="V1893" s="78">
        <f>_xll.qlAbcdMathFunctionValue(V$1,($Q1893-evaluationDate)/365)</f>
        <v>2.9743952544363867E-4</v>
      </c>
      <c r="W1893" s="78">
        <f>_xll.qlAbcdMathFunctionValue(W$1,($Q1893-evaluationDate)/365)</f>
        <v>2.9744470744445166E-4</v>
      </c>
      <c r="X1893" s="78">
        <f>_xll.qlAbcdMathFunctionValue(X$1,($Q1893-evaluationDate)/365)</f>
        <v>1.1886766482917897E-3</v>
      </c>
      <c r="Y1893" s="78">
        <f>_xll.qlAbcdMathFunctionValue(Y$1,($Q1893-evaluationDate)/365)</f>
        <v>1.1886776400152491E-3</v>
      </c>
      <c r="AA1893" s="78">
        <f>_xll.qlAbcdMathFunctionValue(AA$1,($Q1893-evaluationDate)/365)</f>
        <v>7.9617074130831824E-4</v>
      </c>
      <c r="AB1893" s="78">
        <f>_xll.qlAbcdMathFunctionValue(AB$1,($Q1893-evaluationDate)/365)</f>
        <v>7.961712176840311E-4</v>
      </c>
    </row>
    <row r="1894" spans="16:28" x14ac:dyDescent="0.2">
      <c r="P1894" s="64" t="s">
        <v>99</v>
      </c>
      <c r="Q1894" s="147">
        <f>_xll.qlCalendarAdvance(Calendar,Q1893,P1894,,,trigger)</f>
        <v>52818</v>
      </c>
      <c r="R1894" s="78">
        <f>_xll.qlAbcdMathFunctionValue(R$1,($Q1894-evaluationDate)/365)</f>
        <v>1.9263437857233932E-4</v>
      </c>
      <c r="S1894" s="78">
        <f>_xll.qlAbcdMathFunctionValue(S$1,($Q1894-evaluationDate)/365)</f>
        <v>1.3727882360396327E-3</v>
      </c>
      <c r="T1894" s="78">
        <f>_xll.qlAbcdMathFunctionValue(T$1,($Q1894-evaluationDate)/365)</f>
        <v>3.9250479590793955E-4</v>
      </c>
      <c r="U1894" s="78">
        <f>_xll.qlAbcdMathFunctionValue(U$1,($Q1894-evaluationDate)/365)</f>
        <v>3.9250619790204001E-4</v>
      </c>
      <c r="V1894" s="78">
        <f>_xll.qlAbcdMathFunctionValue(V$1,($Q1894-evaluationDate)/365)</f>
        <v>2.9743934544292484E-4</v>
      </c>
      <c r="W1894" s="78">
        <f>_xll.qlAbcdMathFunctionValue(W$1,($Q1894-evaluationDate)/365)</f>
        <v>2.9744448165813358E-4</v>
      </c>
      <c r="X1894" s="78">
        <f>_xll.qlAbcdMathFunctionValue(X$1,($Q1894-evaluationDate)/365)</f>
        <v>1.1886762251295071E-3</v>
      </c>
      <c r="Y1894" s="78">
        <f>_xll.qlAbcdMathFunctionValue(Y$1,($Q1894-evaluationDate)/365)</f>
        <v>1.1886772081292237E-3</v>
      </c>
      <c r="AA1894" s="78">
        <f>_xll.qlAbcdMathFunctionValue(AA$1,($Q1894-evaluationDate)/365)</f>
        <v>7.9617053804150958E-4</v>
      </c>
      <c r="AB1894" s="78">
        <f>_xll.qlAbcdMathFunctionValue(AB$1,($Q1894-evaluationDate)/365)</f>
        <v>7.9617101022718371E-4</v>
      </c>
    </row>
    <row r="1895" spans="16:28" x14ac:dyDescent="0.2">
      <c r="P1895" s="64" t="s">
        <v>99</v>
      </c>
      <c r="Q1895" s="147">
        <f>_xll.qlCalendarAdvance(Calendar,Q1894,P1895,,,trigger)</f>
        <v>52825</v>
      </c>
      <c r="R1895" s="78">
        <f>_xll.qlAbcdMathFunctionValue(R$1,($Q1895-evaluationDate)/365)</f>
        <v>1.9263421044480379E-4</v>
      </c>
      <c r="S1895" s="78">
        <f>_xll.qlAbcdMathFunctionValue(S$1,($Q1895-evaluationDate)/365)</f>
        <v>1.3727878288447759E-3</v>
      </c>
      <c r="T1895" s="78">
        <f>_xll.qlAbcdMathFunctionValue(T$1,($Q1895-evaluationDate)/365)</f>
        <v>3.9250458578955701E-4</v>
      </c>
      <c r="U1895" s="78">
        <f>_xll.qlAbcdMathFunctionValue(U$1,($Q1895-evaluationDate)/365)</f>
        <v>3.9250597544712891E-4</v>
      </c>
      <c r="V1895" s="78">
        <f>_xll.qlAbcdMathFunctionValue(V$1,($Q1895-evaluationDate)/365)</f>
        <v>2.9743916703331305E-4</v>
      </c>
      <c r="W1895" s="78">
        <f>_xll.qlAbcdMathFunctionValue(W$1,($Q1895-evaluationDate)/365)</f>
        <v>2.9744425786509766E-4</v>
      </c>
      <c r="X1895" s="78">
        <f>_xll.qlAbcdMathFunctionValue(X$1,($Q1895-evaluationDate)/365)</f>
        <v>1.188675805689867E-3</v>
      </c>
      <c r="Y1895" s="78">
        <f>_xll.qlAbcdMathFunctionValue(Y$1,($Q1895-evaluationDate)/365)</f>
        <v>1.1886767800420742E-3</v>
      </c>
      <c r="AA1895" s="78">
        <f>_xll.qlAbcdMathFunctionValue(AA$1,($Q1895-evaluationDate)/365)</f>
        <v>7.9617033656269938E-4</v>
      </c>
      <c r="AB1895" s="78">
        <f>_xll.qlAbcdMathFunctionValue(AB$1,($Q1895-evaluationDate)/365)</f>
        <v>7.9617080459494548E-4</v>
      </c>
    </row>
    <row r="1896" spans="16:28" x14ac:dyDescent="0.2">
      <c r="P1896" s="64" t="s">
        <v>99</v>
      </c>
      <c r="Q1896" s="147">
        <f>_xll.qlCalendarAdvance(Calendar,Q1895,P1896,,,trigger)</f>
        <v>52832</v>
      </c>
      <c r="R1896" s="78">
        <f>_xll.qlAbcdMathFunctionValue(R$1,($Q1896-evaluationDate)/365)</f>
        <v>1.9263404380335681E-4</v>
      </c>
      <c r="S1896" s="78">
        <f>_xll.qlAbcdMathFunctionValue(S$1,($Q1896-evaluationDate)/365)</f>
        <v>1.3727874252323531E-3</v>
      </c>
      <c r="T1896" s="78">
        <f>_xll.qlAbcdMathFunctionValue(T$1,($Q1896-evaluationDate)/365)</f>
        <v>3.9250437752034448E-4</v>
      </c>
      <c r="U1896" s="78">
        <f>_xll.qlAbcdMathFunctionValue(U$1,($Q1896-evaluationDate)/365)</f>
        <v>3.9250575494923173E-4</v>
      </c>
      <c r="V1896" s="78">
        <f>_xll.qlAbcdMathFunctionValue(V$1,($Q1896-evaluationDate)/365)</f>
        <v>2.9743899020081985E-4</v>
      </c>
      <c r="W1896" s="78">
        <f>_xll.qlAbcdMathFunctionValue(W$1,($Q1896-evaluationDate)/365)</f>
        <v>2.9744403604785194E-4</v>
      </c>
      <c r="X1896" s="78">
        <f>_xll.qlAbcdMathFunctionValue(X$1,($Q1896-evaluationDate)/365)</f>
        <v>1.1886753899403356E-3</v>
      </c>
      <c r="Y1896" s="78">
        <f>_xll.qlAbcdMathFunctionValue(Y$1,($Q1896-evaluationDate)/365)</f>
        <v>1.1886763557206065E-3</v>
      </c>
      <c r="AA1896" s="78">
        <f>_xll.qlAbcdMathFunctionValue(AA$1,($Q1896-evaluationDate)/365)</f>
        <v>7.9617013685626321E-4</v>
      </c>
      <c r="AB1896" s="78">
        <f>_xll.qlAbcdMathFunctionValue(AB$1,($Q1896-evaluationDate)/365)</f>
        <v>7.9617060077137483E-4</v>
      </c>
    </row>
    <row r="1897" spans="16:28" x14ac:dyDescent="0.2">
      <c r="P1897" s="64" t="s">
        <v>99</v>
      </c>
      <c r="Q1897" s="147">
        <f>_xll.qlCalendarAdvance(Calendar,Q1896,P1897,,,trigger)</f>
        <v>52839</v>
      </c>
      <c r="R1897" s="78">
        <f>_xll.qlAbcdMathFunctionValue(R$1,($Q1897-evaluationDate)/365)</f>
        <v>1.9263387863493848E-4</v>
      </c>
      <c r="S1897" s="78">
        <f>_xll.qlAbcdMathFunctionValue(S$1,($Q1897-evaluationDate)/365)</f>
        <v>1.3727870251710533E-3</v>
      </c>
      <c r="T1897" s="78">
        <f>_xll.qlAbcdMathFunctionValue(T$1,($Q1897-evaluationDate)/365)</f>
        <v>3.925041710841339E-4</v>
      </c>
      <c r="U1897" s="78">
        <f>_xll.qlAbcdMathFunctionValue(U$1,($Q1897-evaluationDate)/365)</f>
        <v>3.9250553639124492E-4</v>
      </c>
      <c r="V1897" s="78">
        <f>_xll.qlAbcdMathFunctionValue(V$1,($Q1897-evaluationDate)/365)</f>
        <v>2.9743881493158382E-4</v>
      </c>
      <c r="W1897" s="78">
        <f>_xll.qlAbcdMathFunctionValue(W$1,($Q1897-evaluationDate)/365)</f>
        <v>2.9744381618905682E-4</v>
      </c>
      <c r="X1897" s="78">
        <f>_xll.qlAbcdMathFunctionValue(X$1,($Q1897-evaluationDate)/365)</f>
        <v>1.1886749778486612E-3</v>
      </c>
      <c r="Y1897" s="78">
        <f>_xll.qlAbcdMathFunctionValue(Y$1,($Q1897-evaluationDate)/365)</f>
        <v>1.1886759351319132E-3</v>
      </c>
      <c r="AA1897" s="78">
        <f>_xll.qlAbcdMathFunctionValue(AA$1,($Q1897-evaluationDate)/365)</f>
        <v>7.9616993890671236E-4</v>
      </c>
      <c r="AB1897" s="78">
        <f>_xll.qlAbcdMathFunctionValue(AB$1,($Q1897-evaluationDate)/365)</f>
        <v>7.9617039874066854E-4</v>
      </c>
    </row>
    <row r="1898" spans="16:28" x14ac:dyDescent="0.2">
      <c r="P1898" s="64" t="s">
        <v>99</v>
      </c>
      <c r="Q1898" s="147">
        <f>_xll.qlCalendarAdvance(Calendar,Q1897,P1898,,,trigger)</f>
        <v>52846</v>
      </c>
      <c r="R1898" s="78">
        <f>_xll.qlAbcdMathFunctionValue(R$1,($Q1898-evaluationDate)/365)</f>
        <v>1.9263371492660291E-4</v>
      </c>
      <c r="S1898" s="78">
        <f>_xll.qlAbcdMathFunctionValue(S$1,($Q1898-evaluationDate)/365)</f>
        <v>1.3727866286298367E-3</v>
      </c>
      <c r="T1898" s="78">
        <f>_xll.qlAbcdMathFunctionValue(T$1,($Q1898-evaluationDate)/365)</f>
        <v>3.9250396646489747E-4</v>
      </c>
      <c r="U1898" s="78">
        <f>_xll.qlAbcdMathFunctionValue(U$1,($Q1898-evaluationDate)/365)</f>
        <v>3.9250531975621334E-4</v>
      </c>
      <c r="V1898" s="78">
        <f>_xll.qlAbcdMathFunctionValue(V$1,($Q1898-evaluationDate)/365)</f>
        <v>2.9743864121186466E-4</v>
      </c>
      <c r="W1898" s="78">
        <f>_xll.qlAbcdMathFunctionValue(W$1,($Q1898-evaluationDate)/365)</f>
        <v>2.9744359827152378E-4</v>
      </c>
      <c r="X1898" s="78">
        <f>_xll.qlAbcdMathFunctionValue(X$1,($Q1898-evaluationDate)/365)</f>
        <v>1.1886745693828723E-3</v>
      </c>
      <c r="Y1898" s="78">
        <f>_xll.qlAbcdMathFunctionValue(Y$1,($Q1898-evaluationDate)/365)</f>
        <v>1.1886755182433733E-3</v>
      </c>
      <c r="AA1898" s="78">
        <f>_xll.qlAbcdMathFunctionValue(AA$1,($Q1898-evaluationDate)/365)</f>
        <v>7.9616974269869237E-4</v>
      </c>
      <c r="AB1898" s="78">
        <f>_xll.qlAbcdMathFunctionValue(AB$1,($Q1898-evaluationDate)/365)</f>
        <v>7.9617019848715999E-4</v>
      </c>
    </row>
    <row r="1899" spans="16:28" x14ac:dyDescent="0.2">
      <c r="P1899" s="64" t="s">
        <v>99</v>
      </c>
      <c r="Q1899" s="147">
        <f>_xll.qlCalendarAdvance(Calendar,Q1898,P1899,,,trigger)</f>
        <v>52853</v>
      </c>
      <c r="R1899" s="78">
        <f>_xll.qlAbcdMathFunctionValue(R$1,($Q1899-evaluationDate)/365)</f>
        <v>1.9263355266551722E-4</v>
      </c>
      <c r="S1899" s="78">
        <f>_xll.qlAbcdMathFunctionValue(S$1,($Q1899-evaluationDate)/365)</f>
        <v>1.3727862355779332E-3</v>
      </c>
      <c r="T1899" s="78">
        <f>_xll.qlAbcdMathFunctionValue(T$1,($Q1899-evaluationDate)/365)</f>
        <v>3.9250376364674658E-4</v>
      </c>
      <c r="U1899" s="78">
        <f>_xll.qlAbcdMathFunctionValue(U$1,($Q1899-evaluationDate)/365)</f>
        <v>3.9250510502732882E-4</v>
      </c>
      <c r="V1899" s="78">
        <f>_xll.qlAbcdMathFunctionValue(V$1,($Q1899-evaluationDate)/365)</f>
        <v>2.9743846902804196E-4</v>
      </c>
      <c r="W1899" s="78">
        <f>_xll.qlAbcdMathFunctionValue(W$1,($Q1899-evaluationDate)/365)</f>
        <v>2.9744338227821417E-4</v>
      </c>
      <c r="X1899" s="78">
        <f>_xll.qlAbcdMathFunctionValue(X$1,($Q1899-evaluationDate)/365)</f>
        <v>1.188674164511274E-3</v>
      </c>
      <c r="Y1899" s="78">
        <f>_xll.qlAbcdMathFunctionValue(Y$1,($Q1899-evaluationDate)/365)</f>
        <v>1.1886751050226474E-3</v>
      </c>
      <c r="AA1899" s="78">
        <f>_xll.qlAbcdMathFunctionValue(AA$1,($Q1899-evaluationDate)/365)</f>
        <v>7.9616954821698212E-4</v>
      </c>
      <c r="AB1899" s="78">
        <f>_xll.qlAbcdMathFunctionValue(AB$1,($Q1899-evaluationDate)/365)</f>
        <v>7.9616999999531876E-4</v>
      </c>
    </row>
    <row r="1900" spans="16:28" x14ac:dyDescent="0.2">
      <c r="P1900" s="64" t="s">
        <v>99</v>
      </c>
      <c r="Q1900" s="147">
        <f>_xll.qlCalendarAdvance(Calendar,Q1899,P1900,,,trigger)</f>
        <v>52860</v>
      </c>
      <c r="R1900" s="78">
        <f>_xll.qlAbcdMathFunctionValue(R$1,($Q1900-evaluationDate)/365)</f>
        <v>1.9263339183896055E-4</v>
      </c>
      <c r="S1900" s="78">
        <f>_xll.qlAbcdMathFunctionValue(S$1,($Q1900-evaluationDate)/365)</f>
        <v>1.3727858459848395E-3</v>
      </c>
      <c r="T1900" s="78">
        <f>_xll.qlAbcdMathFunctionValue(T$1,($Q1900-evaluationDate)/365)</f>
        <v>3.9250356261393043E-4</v>
      </c>
      <c r="U1900" s="78">
        <f>_xll.qlAbcdMathFunctionValue(U$1,($Q1900-evaluationDate)/365)</f>
        <v>3.9250489218792901E-4</v>
      </c>
      <c r="V1900" s="78">
        <f>_xll.qlAbcdMathFunctionValue(V$1,($Q1900-evaluationDate)/365)</f>
        <v>2.9743829836661421E-4</v>
      </c>
      <c r="W1900" s="78">
        <f>_xll.qlAbcdMathFunctionValue(W$1,($Q1900-evaluationDate)/365)</f>
        <v>2.9744316819223769E-4</v>
      </c>
      <c r="X1900" s="78">
        <f>_xll.qlAbcdMathFunctionValue(X$1,($Q1900-evaluationDate)/365)</f>
        <v>1.1886737632024467E-3</v>
      </c>
      <c r="Y1900" s="78">
        <f>_xll.qlAbcdMathFunctionValue(Y$1,($Q1900-evaluationDate)/365)</f>
        <v>1.1886746954376777E-3</v>
      </c>
      <c r="AA1900" s="78">
        <f>_xll.qlAbcdMathFunctionValue(AA$1,($Q1900-evaluationDate)/365)</f>
        <v>7.9616935544649223E-4</v>
      </c>
      <c r="AB1900" s="78">
        <f>_xll.qlAbcdMathFunctionValue(AB$1,($Q1900-evaluationDate)/365)</f>
        <v>7.9616980324974894E-4</v>
      </c>
    </row>
    <row r="1901" spans="16:28" x14ac:dyDescent="0.2">
      <c r="P1901" s="64" t="s">
        <v>99</v>
      </c>
      <c r="Q1901" s="147">
        <f>_xll.qlCalendarAdvance(Calendar,Q1900,P1901,,,trigger)</f>
        <v>52867</v>
      </c>
      <c r="R1901" s="78">
        <f>_xll.qlAbcdMathFunctionValue(R$1,($Q1901-evaluationDate)/365)</f>
        <v>1.9263323243432311E-4</v>
      </c>
      <c r="S1901" s="78">
        <f>_xll.qlAbcdMathFunctionValue(S$1,($Q1901-evaluationDate)/365)</f>
        <v>1.3727854598203167E-3</v>
      </c>
      <c r="T1901" s="78">
        <f>_xll.qlAbcdMathFunctionValue(T$1,($Q1901-evaluationDate)/365)</f>
        <v>3.9250336335083482E-4</v>
      </c>
      <c r="U1901" s="78">
        <f>_xll.qlAbcdMathFunctionValue(U$1,($Q1901-evaluationDate)/365)</f>
        <v>3.9250468122149605E-4</v>
      </c>
      <c r="V1901" s="78">
        <f>_xll.qlAbcdMathFunctionValue(V$1,($Q1901-evaluationDate)/365)</f>
        <v>2.9743812921419785E-4</v>
      </c>
      <c r="W1901" s="78">
        <f>_xll.qlAbcdMathFunctionValue(W$1,($Q1901-evaluationDate)/365)</f>
        <v>2.9744295599685148E-4</v>
      </c>
      <c r="X1901" s="78">
        <f>_xll.qlAbcdMathFunctionValue(X$1,($Q1901-evaluationDate)/365)</f>
        <v>1.1886733654252431E-3</v>
      </c>
      <c r="Y1901" s="78">
        <f>_xll.qlAbcdMathFunctionValue(Y$1,($Q1901-evaluationDate)/365)</f>
        <v>1.1886742894566839E-3</v>
      </c>
      <c r="AA1901" s="78">
        <f>_xll.qlAbcdMathFunctionValue(AA$1,($Q1901-evaluationDate)/365)</f>
        <v>7.9616916437226417E-4</v>
      </c>
      <c r="AB1901" s="78">
        <f>_xll.qlAbcdMathFunctionValue(AB$1,($Q1901-evaluationDate)/365)</f>
        <v>7.9616960823518802E-4</v>
      </c>
    </row>
    <row r="1902" spans="16:28" x14ac:dyDescent="0.2">
      <c r="P1902" s="64" t="s">
        <v>99</v>
      </c>
      <c r="Q1902" s="147">
        <f>_xll.qlCalendarAdvance(Calendar,Q1901,P1902,,,trigger)</f>
        <v>52874</v>
      </c>
      <c r="R1902" s="78">
        <f>_xll.qlAbcdMathFunctionValue(R$1,($Q1902-evaluationDate)/365)</f>
        <v>1.9263307443910521E-4</v>
      </c>
      <c r="S1902" s="78">
        <f>_xll.qlAbcdMathFunctionValue(S$1,($Q1902-evaluationDate)/365)</f>
        <v>1.3727850770543883E-3</v>
      </c>
      <c r="T1902" s="78">
        <f>_xll.qlAbcdMathFunctionValue(T$1,($Q1902-evaluationDate)/365)</f>
        <v>3.925031658419812E-4</v>
      </c>
      <c r="U1902" s="78">
        <f>_xll.qlAbcdMathFunctionValue(U$1,($Q1902-evaluationDate)/365)</f>
        <v>3.9250447211165539E-4</v>
      </c>
      <c r="V1902" s="78">
        <f>_xll.qlAbcdMathFunctionValue(V$1,($Q1902-evaluationDate)/365)</f>
        <v>2.9743796155752615E-4</v>
      </c>
      <c r="W1902" s="78">
        <f>_xll.qlAbcdMathFunctionValue(W$1,($Q1902-evaluationDate)/365)</f>
        <v>2.9744274567545853E-4</v>
      </c>
      <c r="X1902" s="78">
        <f>_xll.qlAbcdMathFunctionValue(X$1,($Q1902-evaluationDate)/365)</f>
        <v>1.1886729711487864E-3</v>
      </c>
      <c r="Y1902" s="78">
        <f>_xll.qlAbcdMathFunctionValue(Y$1,($Q1902-evaluationDate)/365)</f>
        <v>1.1886738870481612E-3</v>
      </c>
      <c r="AA1902" s="78">
        <f>_xll.qlAbcdMathFunctionValue(AA$1,($Q1902-evaluationDate)/365)</f>
        <v>7.9616897497946943E-4</v>
      </c>
      <c r="AB1902" s="78">
        <f>_xll.qlAbcdMathFunctionValue(AB$1,($Q1902-evaluationDate)/365)</f>
        <v>7.9616941493650594E-4</v>
      </c>
    </row>
    <row r="1903" spans="16:28" x14ac:dyDescent="0.2">
      <c r="P1903" s="64" t="s">
        <v>99</v>
      </c>
      <c r="Q1903" s="147">
        <f>_xll.qlCalendarAdvance(Calendar,Q1902,P1903,,,trigger)</f>
        <v>52881</v>
      </c>
      <c r="R1903" s="78">
        <f>_xll.qlAbcdMathFunctionValue(R$1,($Q1903-evaluationDate)/365)</f>
        <v>1.9263291784091629E-4</v>
      </c>
      <c r="S1903" s="78">
        <f>_xll.qlAbcdMathFunctionValue(S$1,($Q1903-evaluationDate)/365)</f>
        <v>1.3727846976573379E-3</v>
      </c>
      <c r="T1903" s="78">
        <f>_xll.qlAbcdMathFunctionValue(T$1,($Q1903-evaluationDate)/365)</f>
        <v>3.9250297007202534E-4</v>
      </c>
      <c r="U1903" s="78">
        <f>_xll.qlAbcdMathFunctionValue(U$1,($Q1903-evaluationDate)/365)</f>
        <v>3.9250426484217451E-4</v>
      </c>
      <c r="V1903" s="78">
        <f>_xll.qlAbcdMathFunctionValue(V$1,($Q1903-evaluationDate)/365)</f>
        <v>2.9743779538344824E-4</v>
      </c>
      <c r="W1903" s="78">
        <f>_xll.qlAbcdMathFunctionValue(W$1,($Q1903-evaluationDate)/365)</f>
        <v>2.9744253721160639E-4</v>
      </c>
      <c r="X1903" s="78">
        <f>_xll.qlAbcdMathFunctionValue(X$1,($Q1903-evaluationDate)/365)</f>
        <v>1.1886725803424674E-3</v>
      </c>
      <c r="Y1903" s="78">
        <f>_xll.qlAbcdMathFunctionValue(Y$1,($Q1903-evaluationDate)/365)</f>
        <v>1.1886734881808784E-3</v>
      </c>
      <c r="AA1903" s="78">
        <f>_xll.qlAbcdMathFunctionValue(AA$1,($Q1903-evaluationDate)/365)</f>
        <v>7.9616878725340785E-4</v>
      </c>
      <c r="AB1903" s="78">
        <f>_xll.qlAbcdMathFunctionValue(AB$1,($Q1903-evaluationDate)/365)</f>
        <v>7.9616922333870408E-4</v>
      </c>
    </row>
    <row r="1904" spans="16:28" x14ac:dyDescent="0.2">
      <c r="P1904" s="64" t="s">
        <v>99</v>
      </c>
      <c r="Q1904" s="147">
        <f>_xll.qlCalendarAdvance(Calendar,Q1903,P1904,,,trigger)</f>
        <v>52888</v>
      </c>
      <c r="R1904" s="78">
        <f>_xll.qlAbcdMathFunctionValue(R$1,($Q1904-evaluationDate)/365)</f>
        <v>1.9263276262747401E-4</v>
      </c>
      <c r="S1904" s="78">
        <f>_xll.qlAbcdMathFunctionValue(S$1,($Q1904-evaluationDate)/365)</f>
        <v>1.3727843215997069E-3</v>
      </c>
      <c r="T1904" s="78">
        <f>_xll.qlAbcdMathFunctionValue(T$1,($Q1904-evaluationDate)/365)</f>
        <v>3.9250277602575611E-4</v>
      </c>
      <c r="U1904" s="78">
        <f>_xll.qlAbcdMathFunctionValue(U$1,($Q1904-evaluationDate)/365)</f>
        <v>3.9250405939696175E-4</v>
      </c>
      <c r="V1904" s="78">
        <f>_xll.qlAbcdMathFunctionValue(V$1,($Q1904-evaluationDate)/365)</f>
        <v>2.974376306789282E-4</v>
      </c>
      <c r="W1904" s="78">
        <f>_xll.qlAbcdMathFunctionValue(W$1,($Q1904-evaluationDate)/365)</f>
        <v>2.9744233058898628E-4</v>
      </c>
      <c r="X1904" s="78">
        <f>_xll.qlAbcdMathFunctionValue(X$1,($Q1904-evaluationDate)/365)</f>
        <v>1.1886721929759425E-3</v>
      </c>
      <c r="Y1904" s="78">
        <f>_xll.qlAbcdMathFunctionValue(Y$1,($Q1904-evaluationDate)/365)</f>
        <v>1.188673092823875E-3</v>
      </c>
      <c r="AA1904" s="78">
        <f>_xll.qlAbcdMathFunctionValue(AA$1,($Q1904-evaluationDate)/365)</f>
        <v>7.9616860117950709E-4</v>
      </c>
      <c r="AB1904" s="78">
        <f>_xll.qlAbcdMathFunctionValue(AB$1,($Q1904-evaluationDate)/365)</f>
        <v>7.9616903342691347E-4</v>
      </c>
    </row>
    <row r="1905" spans="16:28" x14ac:dyDescent="0.2">
      <c r="P1905" s="64" t="s">
        <v>99</v>
      </c>
      <c r="Q1905" s="147">
        <f>_xll.qlCalendarAdvance(Calendar,Q1904,P1905,,,trigger)</f>
        <v>52895</v>
      </c>
      <c r="R1905" s="78">
        <f>_xll.qlAbcdMathFunctionValue(R$1,($Q1905-evaluationDate)/365)</f>
        <v>1.9263260878660328E-4</v>
      </c>
      <c r="S1905" s="78">
        <f>_xll.qlAbcdMathFunctionValue(S$1,($Q1905-evaluationDate)/365)</f>
        <v>1.3727839488522923E-3</v>
      </c>
      <c r="T1905" s="78">
        <f>_xll.qlAbcdMathFunctionValue(T$1,($Q1905-evaluationDate)/365)</f>
        <v>3.9250258368809458E-4</v>
      </c>
      <c r="U1905" s="78">
        <f>_xll.qlAbcdMathFunctionValue(U$1,($Q1905-evaluationDate)/365)</f>
        <v>3.9250385576006513E-4</v>
      </c>
      <c r="V1905" s="78">
        <f>_xll.qlAbcdMathFunctionValue(V$1,($Q1905-evaluationDate)/365)</f>
        <v>2.9743746743104375E-4</v>
      </c>
      <c r="W1905" s="78">
        <f>_xll.qlAbcdMathFunctionValue(W$1,($Q1905-evaluationDate)/365)</f>
        <v>2.974421257914315E-4</v>
      </c>
      <c r="X1905" s="78">
        <f>_xll.qlAbcdMathFunctionValue(X$1,($Q1905-evaluationDate)/365)</f>
        <v>1.1886718090191317E-3</v>
      </c>
      <c r="Y1905" s="78">
        <f>_xll.qlAbcdMathFunctionValue(Y$1,($Q1905-evaluationDate)/365)</f>
        <v>1.1886727009464595E-3</v>
      </c>
      <c r="AA1905" s="78">
        <f>_xll.qlAbcdMathFunctionValue(AA$1,($Q1905-evaluationDate)/365)</f>
        <v>7.9616841674332083E-4</v>
      </c>
      <c r="AB1905" s="78">
        <f>_xll.qlAbcdMathFunctionValue(AB$1,($Q1905-evaluationDate)/365)</f>
        <v>7.9616884518639438E-4</v>
      </c>
    </row>
    <row r="1906" spans="16:28" x14ac:dyDescent="0.2">
      <c r="P1906" s="64" t="s">
        <v>99</v>
      </c>
      <c r="Q1906" s="147">
        <f>_xll.qlCalendarAdvance(Calendar,Q1905,P1906,,,trigger)</f>
        <v>52902</v>
      </c>
      <c r="R1906" s="78">
        <f>_xll.qlAbcdMathFunctionValue(R$1,($Q1906-evaluationDate)/365)</f>
        <v>1.9263245630623535E-4</v>
      </c>
      <c r="S1906" s="78">
        <f>_xll.qlAbcdMathFunctionValue(S$1,($Q1906-evaluationDate)/365)</f>
        <v>1.3727835793861448E-3</v>
      </c>
      <c r="T1906" s="78">
        <f>_xll.qlAbcdMathFunctionValue(T$1,($Q1906-evaluationDate)/365)</f>
        <v>3.9250239304409253E-4</v>
      </c>
      <c r="U1906" s="78">
        <f>_xll.qlAbcdMathFunctionValue(U$1,($Q1906-evaluationDate)/365)</f>
        <v>3.925036539156709E-4</v>
      </c>
      <c r="V1906" s="78">
        <f>_xll.qlAbcdMathFunctionValue(V$1,($Q1906-evaluationDate)/365)</f>
        <v>2.9743730562698569E-4</v>
      </c>
      <c r="W1906" s="78">
        <f>_xll.qlAbcdMathFunctionValue(W$1,($Q1906-evaluationDate)/365)</f>
        <v>2.9744192280291634E-4</v>
      </c>
      <c r="X1906" s="78">
        <f>_xll.qlAbcdMathFunctionValue(X$1,($Q1906-evaluationDate)/365)</f>
        <v>1.1886714284422156E-3</v>
      </c>
      <c r="Y1906" s="78">
        <f>_xll.qlAbcdMathFunctionValue(Y$1,($Q1906-evaluationDate)/365)</f>
        <v>1.188672312518206E-3</v>
      </c>
      <c r="AA1906" s="78">
        <f>_xll.qlAbcdMathFunctionValue(AA$1,($Q1906-evaluationDate)/365)</f>
        <v>7.9616823393052858E-4</v>
      </c>
      <c r="AB1906" s="78">
        <f>_xll.qlAbcdMathFunctionValue(AB$1,($Q1906-evaluationDate)/365)</f>
        <v>7.9616865860253512E-4</v>
      </c>
    </row>
    <row r="1907" spans="16:28" x14ac:dyDescent="0.2">
      <c r="P1907" s="64" t="s">
        <v>99</v>
      </c>
      <c r="Q1907" s="147">
        <f>_xll.qlCalendarAdvance(Calendar,Q1906,P1907,,,trigger)</f>
        <v>52909</v>
      </c>
      <c r="R1907" s="78">
        <f>_xll.qlAbcdMathFunctionValue(R$1,($Q1907-evaluationDate)/365)</f>
        <v>1.9263230517440686E-4</v>
      </c>
      <c r="S1907" s="78">
        <f>_xll.qlAbcdMathFunctionValue(S$1,($Q1907-evaluationDate)/365)</f>
        <v>1.372783213172566E-3</v>
      </c>
      <c r="T1907" s="78">
        <f>_xll.qlAbcdMathFunctionValue(T$1,($Q1907-evaluationDate)/365)</f>
        <v>3.9250220407893174E-4</v>
      </c>
      <c r="U1907" s="78">
        <f>_xll.qlAbcdMathFunctionValue(U$1,($Q1907-evaluationDate)/365)</f>
        <v>3.925034538481027E-4</v>
      </c>
      <c r="V1907" s="78">
        <f>_xll.qlAbcdMathFunctionValue(V$1,($Q1907-evaluationDate)/365)</f>
        <v>2.9743714525405662E-4</v>
      </c>
      <c r="W1907" s="78">
        <f>_xll.qlAbcdMathFunctionValue(W$1,($Q1907-evaluationDate)/365)</f>
        <v>2.9744172160755476E-4</v>
      </c>
      <c r="X1907" s="78">
        <f>_xll.qlAbcdMathFunctionValue(X$1,($Q1907-evaluationDate)/365)</f>
        <v>1.188671051215634E-3</v>
      </c>
      <c r="Y1907" s="78">
        <f>_xll.qlAbcdMathFunctionValue(Y$1,($Q1907-evaluationDate)/365)</f>
        <v>1.188671927508953E-3</v>
      </c>
      <c r="AA1907" s="78">
        <f>_xll.qlAbcdMathFunctionValue(AA$1,($Q1907-evaluationDate)/365)</f>
        <v>7.961680527269337E-4</v>
      </c>
      <c r="AB1907" s="78">
        <f>_xll.qlAbcdMathFunctionValue(AB$1,($Q1907-evaluationDate)/365)</f>
        <v>7.9616847366085033E-4</v>
      </c>
    </row>
    <row r="1908" spans="16:28" x14ac:dyDescent="0.2">
      <c r="P1908" s="64" t="s">
        <v>99</v>
      </c>
      <c r="Q1908" s="147">
        <f>_xll.qlCalendarAdvance(Calendar,Q1907,P1908,,,trigger)</f>
        <v>52916</v>
      </c>
      <c r="R1908" s="78">
        <f>_xll.qlAbcdMathFunctionValue(R$1,($Q1908-evaluationDate)/365)</f>
        <v>1.92632155379259E-4</v>
      </c>
      <c r="S1908" s="78">
        <f>_xll.qlAbcdMathFunctionValue(S$1,($Q1908-evaluationDate)/365)</f>
        <v>1.3727828501831065E-3</v>
      </c>
      <c r="T1908" s="78">
        <f>_xll.qlAbcdMathFunctionValue(T$1,($Q1908-evaluationDate)/365)</f>
        <v>3.9250201677792256E-4</v>
      </c>
      <c r="U1908" s="78">
        <f>_xll.qlAbcdMathFunctionValue(U$1,($Q1908-evaluationDate)/365)</f>
        <v>3.9250325554182023E-4</v>
      </c>
      <c r="V1908" s="78">
        <f>_xll.qlAbcdMathFunctionValue(V$1,($Q1908-evaluationDate)/365)</f>
        <v>2.9743698629967013E-4</v>
      </c>
      <c r="W1908" s="78">
        <f>_xll.qlAbcdMathFunctionValue(W$1,($Q1908-evaluationDate)/365)</f>
        <v>2.9744152218959941E-4</v>
      </c>
      <c r="X1908" s="78">
        <f>_xll.qlAbcdMathFunctionValue(X$1,($Q1908-evaluationDate)/365)</f>
        <v>1.188670677310083E-3</v>
      </c>
      <c r="Y1908" s="78">
        <f>_xll.qlAbcdMathFunctionValue(Y$1,($Q1908-evaluationDate)/365)</f>
        <v>1.1886715458888008E-3</v>
      </c>
      <c r="AA1908" s="78">
        <f>_xll.qlAbcdMathFunctionValue(AA$1,($Q1908-evaluationDate)/365)</f>
        <v>7.9616787311846291E-4</v>
      </c>
      <c r="AB1908" s="78">
        <f>_xll.qlAbcdMathFunctionValue(AB$1,($Q1908-evaluationDate)/365)</f>
        <v>7.9616829034698071E-4</v>
      </c>
    </row>
    <row r="1909" spans="16:28" x14ac:dyDescent="0.2">
      <c r="P1909" s="64" t="s">
        <v>99</v>
      </c>
      <c r="Q1909" s="147">
        <f>_xll.qlCalendarAdvance(Calendar,Q1908,P1909,,,trigger)</f>
        <v>52923</v>
      </c>
      <c r="R1909" s="78">
        <f>_xll.qlAbcdMathFunctionValue(R$1,($Q1909-evaluationDate)/365)</f>
        <v>1.926320069090365E-4</v>
      </c>
      <c r="S1909" s="78">
        <f>_xll.qlAbcdMathFunctionValue(S$1,($Q1909-evaluationDate)/365)</f>
        <v>1.3727824903895646E-3</v>
      </c>
      <c r="T1909" s="78">
        <f>_xll.qlAbcdMathFunctionValue(T$1,($Q1909-evaluationDate)/365)</f>
        <v>3.9250183112650287E-4</v>
      </c>
      <c r="U1909" s="78">
        <f>_xll.qlAbcdMathFunctionValue(U$1,($Q1909-evaluationDate)/365)</f>
        <v>3.9250305898141794E-4</v>
      </c>
      <c r="V1909" s="78">
        <f>_xll.qlAbcdMathFunctionValue(V$1,($Q1909-evaluationDate)/365)</f>
        <v>2.9743682875134965E-4</v>
      </c>
      <c r="W1909" s="78">
        <f>_xll.qlAbcdMathFunctionValue(W$1,($Q1909-evaluationDate)/365)</f>
        <v>2.9744132453344017E-4</v>
      </c>
      <c r="X1909" s="78">
        <f>_xll.qlAbcdMathFunctionValue(X$1,($Q1909-evaluationDate)/365)</f>
        <v>1.1886703066965128E-3</v>
      </c>
      <c r="Y1909" s="78">
        <f>_xll.qlAbcdMathFunctionValue(Y$1,($Q1909-evaluationDate)/365)</f>
        <v>1.1886711676281092E-3</v>
      </c>
      <c r="AA1909" s="78">
        <f>_xll.qlAbcdMathFunctionValue(AA$1,($Q1909-evaluationDate)/365)</f>
        <v>7.9616769509116515E-4</v>
      </c>
      <c r="AB1909" s="78">
        <f>_xll.qlAbcdMathFunctionValue(AB$1,($Q1909-evaluationDate)/365)</f>
        <v>7.9616810864669124E-4</v>
      </c>
    </row>
    <row r="1910" spans="16:28" x14ac:dyDescent="0.2">
      <c r="P1910" s="64" t="s">
        <v>99</v>
      </c>
      <c r="Q1910" s="147">
        <f>_xll.qlCalendarAdvance(Calendar,Q1909,P1910,,,trigger)</f>
        <v>52930</v>
      </c>
      <c r="R1910" s="78">
        <f>_xll.qlAbcdMathFunctionValue(R$1,($Q1910-evaluationDate)/365)</f>
        <v>1.9263185975208682E-4</v>
      </c>
      <c r="S1910" s="78">
        <f>_xll.qlAbcdMathFunctionValue(S$1,($Q1910-evaluationDate)/365)</f>
        <v>1.372782133763982E-3</v>
      </c>
      <c r="T1910" s="78">
        <f>_xll.qlAbcdMathFunctionValue(T$1,($Q1910-evaluationDate)/365)</f>
        <v>3.9250164711023705E-4</v>
      </c>
      <c r="U1910" s="78">
        <f>_xll.qlAbcdMathFunctionValue(U$1,($Q1910-evaluationDate)/365)</f>
        <v>3.9250286415162415E-4</v>
      </c>
      <c r="V1910" s="78">
        <f>_xll.qlAbcdMathFunctionValue(V$1,($Q1910-evaluationDate)/365)</f>
        <v>2.9743667259672771E-4</v>
      </c>
      <c r="W1910" s="78">
        <f>_xll.qlAbcdMathFunctionValue(W$1,($Q1910-evaluationDate)/365)</f>
        <v>2.974411286236031E-4</v>
      </c>
      <c r="X1910" s="78">
        <f>_xll.qlAbcdMathFunctionValue(X$1,($Q1910-evaluationDate)/365)</f>
        <v>1.1886699393461265E-3</v>
      </c>
      <c r="Y1910" s="78">
        <f>_xll.qlAbcdMathFunctionValue(Y$1,($Q1910-evaluationDate)/365)</f>
        <v>1.1886707926974948E-3</v>
      </c>
      <c r="AA1910" s="78">
        <f>_xll.qlAbcdMathFunctionValue(AA$1,($Q1910-evaluationDate)/365)</f>
        <v>7.9616751863121032E-4</v>
      </c>
      <c r="AB1910" s="78">
        <f>_xll.qlAbcdMathFunctionValue(AB$1,($Q1910-evaluationDate)/365)</f>
        <v>7.961679285458708E-4</v>
      </c>
    </row>
    <row r="1911" spans="16:28" x14ac:dyDescent="0.2">
      <c r="P1911" s="64" t="s">
        <v>99</v>
      </c>
      <c r="Q1911" s="147">
        <f>_xll.qlCalendarAdvance(Calendar,Q1910,P1911,,,trigger)</f>
        <v>52937</v>
      </c>
      <c r="R1911" s="78">
        <f>_xll.qlAbcdMathFunctionValue(R$1,($Q1911-evaluationDate)/365)</f>
        <v>1.9263171389685918E-4</v>
      </c>
      <c r="S1911" s="78">
        <f>_xll.qlAbcdMathFunctionValue(S$1,($Q1911-evaluationDate)/365)</f>
        <v>1.3727817802786446E-3</v>
      </c>
      <c r="T1911" s="78">
        <f>_xll.qlAbcdMathFunctionValue(T$1,($Q1911-evaluationDate)/365)</f>
        <v>3.9250146471481482E-4</v>
      </c>
      <c r="U1911" s="78">
        <f>_xll.qlAbcdMathFunctionValue(U$1,($Q1911-evaluationDate)/365)</f>
        <v>3.925026710372996E-4</v>
      </c>
      <c r="V1911" s="78">
        <f>_xll.qlAbcdMathFunctionValue(V$1,($Q1911-evaluationDate)/365)</f>
        <v>2.9743651782354494E-4</v>
      </c>
      <c r="W1911" s="78">
        <f>_xll.qlAbcdMathFunctionValue(W$1,($Q1911-evaluationDate)/365)</f>
        <v>2.9744093444474922E-4</v>
      </c>
      <c r="X1911" s="78">
        <f>_xll.qlAbcdMathFunctionValue(X$1,($Q1911-evaluationDate)/365)</f>
        <v>1.1886695752303766E-3</v>
      </c>
      <c r="Y1911" s="78">
        <f>_xll.qlAbcdMathFunctionValue(Y$1,($Q1911-evaluationDate)/365)</f>
        <v>1.1886704210678299E-3</v>
      </c>
      <c r="AA1911" s="78">
        <f>_xll.qlAbcdMathFunctionValue(AA$1,($Q1911-evaluationDate)/365)</f>
        <v>7.9616734372488847E-4</v>
      </c>
      <c r="AB1911" s="78">
        <f>_xll.qlAbcdMathFunctionValue(AB$1,($Q1911-evaluationDate)/365)</f>
        <v>7.9616775003053038E-4</v>
      </c>
    </row>
    <row r="1912" spans="16:28" x14ac:dyDescent="0.2">
      <c r="P1912" s="64" t="s">
        <v>99</v>
      </c>
      <c r="Q1912" s="147">
        <f>_xll.qlCalendarAdvance(Calendar,Q1911,P1912,,,trigger)</f>
        <v>52944</v>
      </c>
      <c r="R1912" s="78">
        <f>_xll.qlAbcdMathFunctionValue(R$1,($Q1912-evaluationDate)/365)</f>
        <v>1.926315693319038E-4</v>
      </c>
      <c r="S1912" s="78">
        <f>_xll.qlAbcdMathFunctionValue(S$1,($Q1912-evaluationDate)/365)</f>
        <v>1.3727814299060782E-3</v>
      </c>
      <c r="T1912" s="78">
        <f>_xll.qlAbcdMathFunctionValue(T$1,($Q1912-evaluationDate)/365)</f>
        <v>3.9250128392605033E-4</v>
      </c>
      <c r="U1912" s="78">
        <f>_xll.qlAbcdMathFunctionValue(U$1,($Q1912-evaluationDate)/365)</f>
        <v>3.9250247962343665E-4</v>
      </c>
      <c r="V1912" s="78">
        <f>_xll.qlAbcdMathFunctionValue(V$1,($Q1912-evaluationDate)/365)</f>
        <v>2.9743636441964901E-4</v>
      </c>
      <c r="W1912" s="78">
        <f>_xll.qlAbcdMathFunctionValue(W$1,($Q1912-evaluationDate)/365)</f>
        <v>2.9744074198167347E-4</v>
      </c>
      <c r="X1912" s="78">
        <f>_xll.qlAbcdMathFunctionValue(X$1,($Q1912-evaluationDate)/365)</f>
        <v>1.1886692143209636E-3</v>
      </c>
      <c r="Y1912" s="78">
        <f>_xll.qlAbcdMathFunctionValue(Y$1,($Q1912-evaluationDate)/365)</f>
        <v>1.1886700527102391E-3</v>
      </c>
      <c r="AA1912" s="78">
        <f>_xll.qlAbcdMathFunctionValue(AA$1,($Q1912-evaluationDate)/365)</f>
        <v>7.9616717035860848E-4</v>
      </c>
      <c r="AB1912" s="78">
        <f>_xll.qlAbcdMathFunctionValue(AB$1,($Q1912-evaluationDate)/365)</f>
        <v>7.961675730868027E-4</v>
      </c>
    </row>
    <row r="1913" spans="16:28" x14ac:dyDescent="0.2">
      <c r="P1913" s="64" t="s">
        <v>99</v>
      </c>
      <c r="Q1913" s="147">
        <f>_xll.qlCalendarAdvance(Calendar,Q1912,P1913,,,trigger)</f>
        <v>52951</v>
      </c>
      <c r="R1913" s="78">
        <f>_xll.qlAbcdMathFunctionValue(R$1,($Q1913-evaluationDate)/365)</f>
        <v>1.9263142604587086E-4</v>
      </c>
      <c r="S1913" s="78">
        <f>_xll.qlAbcdMathFunctionValue(S$1,($Q1913-evaluationDate)/365)</f>
        <v>1.3727810826190472E-3</v>
      </c>
      <c r="T1913" s="78">
        <f>_xll.qlAbcdMathFunctionValue(T$1,($Q1913-evaluationDate)/365)</f>
        <v>3.9250110472988076E-4</v>
      </c>
      <c r="U1913" s="78">
        <f>_xll.qlAbcdMathFunctionValue(U$1,($Q1913-evaluationDate)/365)</f>
        <v>3.9250228989515777E-4</v>
      </c>
      <c r="V1913" s="78">
        <f>_xll.qlAbcdMathFunctionValue(V$1,($Q1913-evaluationDate)/365)</f>
        <v>2.974362123729938E-4</v>
      </c>
      <c r="W1913" s="78">
        <f>_xll.qlAbcdMathFunctionValue(W$1,($Q1913-evaluationDate)/365)</f>
        <v>2.9744055121930327E-4</v>
      </c>
      <c r="X1913" s="78">
        <f>_xll.qlAbcdMathFunctionValue(X$1,($Q1913-evaluationDate)/365)</f>
        <v>1.1886688565898337E-3</v>
      </c>
      <c r="Y1913" s="78">
        <f>_xll.qlAbcdMathFunctionValue(Y$1,($Q1913-evaluationDate)/365)</f>
        <v>1.1886696875960982E-3</v>
      </c>
      <c r="AA1913" s="78">
        <f>_xll.qlAbcdMathFunctionValue(AA$1,($Q1913-evaluationDate)/365)</f>
        <v>7.961669985188974E-4</v>
      </c>
      <c r="AB1913" s="78">
        <f>_xll.qlAbcdMathFunctionValue(AB$1,($Q1913-evaluationDate)/365)</f>
        <v>7.9616739770094051E-4</v>
      </c>
    </row>
    <row r="1914" spans="16:28" x14ac:dyDescent="0.2">
      <c r="P1914" s="64" t="s">
        <v>99</v>
      </c>
      <c r="Q1914" s="147">
        <f>_xll.qlCalendarAdvance(Calendar,Q1913,P1914,,,trigger)</f>
        <v>52958</v>
      </c>
      <c r="R1914" s="78">
        <f>_xll.qlAbcdMathFunctionValue(R$1,($Q1914-evaluationDate)/365)</f>
        <v>1.9263128402750976E-4</v>
      </c>
      <c r="S1914" s="78">
        <f>_xll.qlAbcdMathFunctionValue(S$1,($Q1914-evaluationDate)/365)</f>
        <v>1.3727807383905524E-3</v>
      </c>
      <c r="T1914" s="78">
        <f>_xll.qlAbcdMathFunctionValue(T$1,($Q1914-evaluationDate)/365)</f>
        <v>3.9250092711236566E-4</v>
      </c>
      <c r="U1914" s="78">
        <f>_xll.qlAbcdMathFunctionValue(U$1,($Q1914-evaluationDate)/365)</f>
        <v>3.9250210183771472E-4</v>
      </c>
      <c r="V1914" s="78">
        <f>_xll.qlAbcdMathFunctionValue(V$1,($Q1914-evaluationDate)/365)</f>
        <v>2.9743606167163854E-4</v>
      </c>
      <c r="W1914" s="78">
        <f>_xll.qlAbcdMathFunctionValue(W$1,($Q1914-evaluationDate)/365)</f>
        <v>2.9744036214269772E-4</v>
      </c>
      <c r="X1914" s="78">
        <f>_xll.qlAbcdMathFunctionValue(X$1,($Q1914-evaluationDate)/365)</f>
        <v>1.188668502009177E-3</v>
      </c>
      <c r="Y1914" s="78">
        <f>_xll.qlAbcdMathFunctionValue(Y$1,($Q1914-evaluationDate)/365)</f>
        <v>1.1886693256970306E-3</v>
      </c>
      <c r="AA1914" s="78">
        <f>_xll.qlAbcdMathFunctionValue(AA$1,($Q1914-evaluationDate)/365)</f>
        <v>7.9616682819239927E-4</v>
      </c>
      <c r="AB1914" s="78">
        <f>_xll.qlAbcdMathFunctionValue(AB$1,($Q1914-evaluationDate)/365)</f>
        <v>7.9616722385931604E-4</v>
      </c>
    </row>
    <row r="1915" spans="16:28" x14ac:dyDescent="0.2">
      <c r="P1915" s="64" t="s">
        <v>99</v>
      </c>
      <c r="Q1915" s="147">
        <f>_xll.qlCalendarAdvance(Calendar,Q1914,P1915,,,trigger)</f>
        <v>52965</v>
      </c>
      <c r="R1915" s="78">
        <f>_xll.qlAbcdMathFunctionValue(R$1,($Q1915-evaluationDate)/365)</f>
        <v>1.9263114326566823E-4</v>
      </c>
      <c r="S1915" s="78">
        <f>_xll.qlAbcdMathFunctionValue(S$1,($Q1915-evaluationDate)/365)</f>
        <v>1.3727803971938291E-3</v>
      </c>
      <c r="T1915" s="78">
        <f>_xll.qlAbcdMathFunctionValue(T$1,($Q1915-evaluationDate)/365)</f>
        <v>3.9250075105968547E-4</v>
      </c>
      <c r="U1915" s="78">
        <f>_xll.qlAbcdMathFunctionValue(U$1,($Q1915-evaluationDate)/365)</f>
        <v>3.9250191543648726E-4</v>
      </c>
      <c r="V1915" s="78">
        <f>_xll.qlAbcdMathFunctionValue(V$1,($Q1915-evaluationDate)/365)</f>
        <v>2.9743591230374674E-4</v>
      </c>
      <c r="W1915" s="78">
        <f>_xll.qlAbcdMathFunctionValue(W$1,($Q1915-evaluationDate)/365)</f>
        <v>2.9744017473704607E-4</v>
      </c>
      <c r="X1915" s="78">
        <f>_xll.qlAbcdMathFunctionValue(X$1,($Q1915-evaluationDate)/365)</f>
        <v>1.1886681505514243E-3</v>
      </c>
      <c r="Y1915" s="78">
        <f>_xll.qlAbcdMathFunctionValue(Y$1,($Q1915-evaluationDate)/365)</f>
        <v>1.1886689669849072E-3</v>
      </c>
      <c r="AA1915" s="78">
        <f>_xll.qlAbcdMathFunctionValue(AA$1,($Q1915-evaluationDate)/365)</f>
        <v>7.9616665936587392E-4</v>
      </c>
      <c r="AB1915" s="78">
        <f>_xll.qlAbcdMathFunctionValue(AB$1,($Q1915-evaluationDate)/365)</f>
        <v>7.9616705154842001E-4</v>
      </c>
    </row>
    <row r="1916" spans="16:28" x14ac:dyDescent="0.2">
      <c r="P1916" s="64" t="s">
        <v>99</v>
      </c>
      <c r="Q1916" s="147">
        <f>_xll.qlCalendarAdvance(Calendar,Q1915,P1916,,,trigger)</f>
        <v>52972</v>
      </c>
      <c r="R1916" s="78">
        <f>_xll.qlAbcdMathFunctionValue(R$1,($Q1916-evaluationDate)/365)</f>
        <v>1.9263100374929145E-4</v>
      </c>
      <c r="S1916" s="78">
        <f>_xll.qlAbcdMathFunctionValue(S$1,($Q1916-evaluationDate)/365)</f>
        <v>1.3727800590023456E-3</v>
      </c>
      <c r="T1916" s="78">
        <f>_xll.qlAbcdMathFunctionValue(T$1,($Q1916-evaluationDate)/365)</f>
        <v>3.9250057655814091E-4</v>
      </c>
      <c r="U1916" s="78">
        <f>_xll.qlAbcdMathFunctionValue(U$1,($Q1916-evaluationDate)/365)</f>
        <v>3.925017306769822E-4</v>
      </c>
      <c r="V1916" s="78">
        <f>_xll.qlAbcdMathFunctionValue(V$1,($Q1916-evaluationDate)/365)</f>
        <v>2.9743576425758541E-4</v>
      </c>
      <c r="W1916" s="78">
        <f>_xll.qlAbcdMathFunctionValue(W$1,($Q1916-evaluationDate)/365)</f>
        <v>2.9743998898766703E-4</v>
      </c>
      <c r="X1916" s="78">
        <f>_xll.qlAbcdMathFunctionValue(X$1,($Q1916-evaluationDate)/365)</f>
        <v>1.1886678021892469E-3</v>
      </c>
      <c r="Y1916" s="78">
        <f>_xll.qlAbcdMathFunctionValue(Y$1,($Q1916-evaluationDate)/365)</f>
        <v>1.1886686114318424E-3</v>
      </c>
      <c r="AA1916" s="78">
        <f>_xll.qlAbcdMathFunctionValue(AA$1,($Q1916-evaluationDate)/365)</f>
        <v>7.9616649202619632E-4</v>
      </c>
      <c r="AB1916" s="78">
        <f>_xll.qlAbcdMathFunctionValue(AB$1,($Q1916-evaluationDate)/365)</f>
        <v>7.9616688075486016E-4</v>
      </c>
    </row>
    <row r="1917" spans="16:28" x14ac:dyDescent="0.2">
      <c r="P1917" s="64" t="s">
        <v>99</v>
      </c>
      <c r="Q1917" s="147">
        <f>_xll.qlCalendarAdvance(Calendar,Q1916,P1917,,,trigger)</f>
        <v>52979</v>
      </c>
      <c r="R1917" s="78">
        <f>_xll.qlAbcdMathFunctionValue(R$1,($Q1917-evaluationDate)/365)</f>
        <v>1.9263086546742126E-4</v>
      </c>
      <c r="S1917" s="78">
        <f>_xll.qlAbcdMathFunctionValue(S$1,($Q1917-evaluationDate)/365)</f>
        <v>1.3727797237898E-3</v>
      </c>
      <c r="T1917" s="78">
        <f>_xll.qlAbcdMathFunctionValue(T$1,($Q1917-evaluationDate)/365)</f>
        <v>3.9250040359415159E-4</v>
      </c>
      <c r="U1917" s="78">
        <f>_xll.qlAbcdMathFunctionValue(U$1,($Q1917-evaluationDate)/365)</f>
        <v>3.9250154754483219E-4</v>
      </c>
      <c r="V1917" s="78">
        <f>_xll.qlAbcdMathFunctionValue(V$1,($Q1917-evaluationDate)/365)</f>
        <v>2.9743561752152412E-4</v>
      </c>
      <c r="W1917" s="78">
        <f>_xll.qlAbcdMathFunctionValue(W$1,($Q1917-evaluationDate)/365)</f>
        <v>2.9743980488000724E-4</v>
      </c>
      <c r="X1917" s="78">
        <f>_xll.qlAbcdMathFunctionValue(X$1,($Q1917-evaluationDate)/365)</f>
        <v>1.1886674568955527E-3</v>
      </c>
      <c r="Y1917" s="78">
        <f>_xll.qlAbcdMathFunctionValue(Y$1,($Q1917-evaluationDate)/365)</f>
        <v>1.1886682590101928E-3</v>
      </c>
      <c r="AA1917" s="78">
        <f>_xll.qlAbcdMathFunctionValue(AA$1,($Q1917-evaluationDate)/365)</f>
        <v>7.961663261603554E-4</v>
      </c>
      <c r="AB1917" s="78">
        <f>_xll.qlAbcdMathFunctionValue(AB$1,($Q1917-evaluationDate)/365)</f>
        <v>7.9616671146536075E-4</v>
      </c>
    </row>
    <row r="1918" spans="16:28" x14ac:dyDescent="0.2">
      <c r="P1918" s="64" t="s">
        <v>99</v>
      </c>
      <c r="Q1918" s="147">
        <f>_xll.qlCalendarAdvance(Calendar,Q1917,P1918,,,trigger)</f>
        <v>52986</v>
      </c>
      <c r="R1918" s="78">
        <f>_xll.qlAbcdMathFunctionValue(R$1,($Q1918-evaluationDate)/365)</f>
        <v>1.9263072840919524E-4</v>
      </c>
      <c r="S1918" s="78">
        <f>_xll.qlAbcdMathFunctionValue(S$1,($Q1918-evaluationDate)/365)</f>
        <v>1.3727793915301188E-3</v>
      </c>
      <c r="T1918" s="78">
        <f>_xll.qlAbcdMathFunctionValue(T$1,($Q1918-evaluationDate)/365)</f>
        <v>3.9250023215425524E-4</v>
      </c>
      <c r="U1918" s="78">
        <f>_xll.qlAbcdMathFunctionValue(U$1,($Q1918-evaluationDate)/365)</f>
        <v>3.925013660257946E-4</v>
      </c>
      <c r="V1918" s="78">
        <f>_xll.qlAbcdMathFunctionValue(V$1,($Q1918-evaluationDate)/365)</f>
        <v>2.9743547208403416E-4</v>
      </c>
      <c r="W1918" s="78">
        <f>_xll.qlAbcdMathFunctionValue(W$1,($Q1918-evaluationDate)/365)</f>
        <v>2.9743962239964054E-4</v>
      </c>
      <c r="X1918" s="78">
        <f>_xll.qlAbcdMathFunctionValue(X$1,($Q1918-evaluationDate)/365)</f>
        <v>1.188667114643485E-3</v>
      </c>
      <c r="Y1918" s="78">
        <f>_xll.qlAbcdMathFunctionValue(Y$1,($Q1918-evaluationDate)/365)</f>
        <v>1.1886679096925555E-3</v>
      </c>
      <c r="AA1918" s="78">
        <f>_xll.qlAbcdMathFunctionValue(AA$1,($Q1918-evaluationDate)/365)</f>
        <v>7.9616616175545295E-4</v>
      </c>
      <c r="AB1918" s="78">
        <f>_xll.qlAbcdMathFunctionValue(AB$1,($Q1918-evaluationDate)/365)</f>
        <v>7.9616654366676098E-4</v>
      </c>
    </row>
    <row r="1919" spans="16:28" x14ac:dyDescent="0.2">
      <c r="P1919" s="64" t="s">
        <v>99</v>
      </c>
      <c r="Q1919" s="147">
        <f>_xll.qlCalendarAdvance(Calendar,Q1918,P1919,,,trigger)</f>
        <v>52993</v>
      </c>
      <c r="R1919" s="78">
        <f>_xll.qlAbcdMathFunctionValue(R$1,($Q1919-evaluationDate)/365)</f>
        <v>1.9263059256384592E-4</v>
      </c>
      <c r="S1919" s="78">
        <f>_xll.qlAbcdMathFunctionValue(S$1,($Q1919-evaluationDate)/365)</f>
        <v>1.3727790621974555E-3</v>
      </c>
      <c r="T1919" s="78">
        <f>_xll.qlAbcdMathFunctionValue(T$1,($Q1919-evaluationDate)/365)</f>
        <v>3.9250006222510652E-4</v>
      </c>
      <c r="U1919" s="78">
        <f>_xll.qlAbcdMathFunctionValue(U$1,($Q1919-evaluationDate)/365)</f>
        <v>3.9250118610575056E-4</v>
      </c>
      <c r="V1919" s="78">
        <f>_xll.qlAbcdMathFunctionValue(V$1,($Q1919-evaluationDate)/365)</f>
        <v>2.9743532793368756E-4</v>
      </c>
      <c r="W1919" s="78">
        <f>_xll.qlAbcdMathFunctionValue(W$1,($Q1919-evaluationDate)/365)</f>
        <v>2.9743944153226651E-4</v>
      </c>
      <c r="X1919" s="78">
        <f>_xll.qlAbcdMathFunctionValue(X$1,($Q1919-evaluationDate)/365)</f>
        <v>1.1886667754064208E-3</v>
      </c>
      <c r="Y1919" s="78">
        <f>_xll.qlAbcdMathFunctionValue(Y$1,($Q1919-evaluationDate)/365)</f>
        <v>1.1886675634517651E-3</v>
      </c>
      <c r="AA1919" s="78">
        <f>_xll.qlAbcdMathFunctionValue(AA$1,($Q1919-evaluationDate)/365)</f>
        <v>7.9616599879870297E-4</v>
      </c>
      <c r="AB1919" s="78">
        <f>_xll.qlAbcdMathFunctionValue(AB$1,($Q1919-evaluationDate)/365)</f>
        <v>7.9616637734601463E-4</v>
      </c>
    </row>
    <row r="1920" spans="16:28" x14ac:dyDescent="0.2">
      <c r="P1920" s="64" t="s">
        <v>99</v>
      </c>
      <c r="Q1920" s="147">
        <f>_xll.qlCalendarAdvance(Calendar,Q1919,P1920,,,trigger)</f>
        <v>53000</v>
      </c>
      <c r="R1920" s="78">
        <f>_xll.qlAbcdMathFunctionValue(R$1,($Q1920-evaluationDate)/365)</f>
        <v>1.9263045792069998E-4</v>
      </c>
      <c r="S1920" s="78">
        <f>_xll.qlAbcdMathFunctionValue(S$1,($Q1920-evaluationDate)/365)</f>
        <v>1.3727787357661881E-3</v>
      </c>
      <c r="T1920" s="78">
        <f>_xll.qlAbcdMathFunctionValue(T$1,($Q1920-evaluationDate)/365)</f>
        <v>3.9249989379347606E-4</v>
      </c>
      <c r="U1920" s="78">
        <f>_xll.qlAbcdMathFunctionValue(U$1,($Q1920-evaluationDate)/365)</f>
        <v>3.9250100777070391E-4</v>
      </c>
      <c r="V1920" s="78">
        <f>_xll.qlAbcdMathFunctionValue(V$1,($Q1920-evaluationDate)/365)</f>
        <v>2.9743518505915618E-4</v>
      </c>
      <c r="W1920" s="78">
        <f>_xll.qlAbcdMathFunctionValue(W$1,($Q1920-evaluationDate)/365)</f>
        <v>2.9743926226370965E-4</v>
      </c>
      <c r="X1920" s="78">
        <f>_xll.qlAbcdMathFunctionValue(X$1,($Q1920-evaluationDate)/365)</f>
        <v>1.1886664391579681E-3</v>
      </c>
      <c r="Y1920" s="78">
        <f>_xll.qlAbcdMathFunctionValue(Y$1,($Q1920-evaluationDate)/365)</f>
        <v>1.1886672202608927E-3</v>
      </c>
      <c r="AA1920" s="78">
        <f>_xll.qlAbcdMathFunctionValue(AA$1,($Q1920-evaluationDate)/365)</f>
        <v>7.9616583727743038E-4</v>
      </c>
      <c r="AB1920" s="78">
        <f>_xll.qlAbcdMathFunctionValue(AB$1,($Q1920-evaluationDate)/365)</f>
        <v>7.961662124901887E-4</v>
      </c>
    </row>
    <row r="1921" spans="16:28" x14ac:dyDescent="0.2">
      <c r="P1921" s="64" t="s">
        <v>99</v>
      </c>
      <c r="Q1921" s="147">
        <f>_xll.qlCalendarAdvance(Calendar,Q1920,P1921,,,trigger)</f>
        <v>53007</v>
      </c>
      <c r="R1921" s="78">
        <f>_xll.qlAbcdMathFunctionValue(R$1,($Q1921-evaluationDate)/365)</f>
        <v>1.9263032446917744E-4</v>
      </c>
      <c r="S1921" s="78">
        <f>_xll.qlAbcdMathFunctionValue(S$1,($Q1921-evaluationDate)/365)</f>
        <v>1.3727784122109165E-3</v>
      </c>
      <c r="T1921" s="78">
        <f>_xll.qlAbcdMathFunctionValue(T$1,($Q1921-evaluationDate)/365)</f>
        <v>3.9249972684624962E-4</v>
      </c>
      <c r="U1921" s="78">
        <f>_xll.qlAbcdMathFunctionValue(U$1,($Q1921-evaluationDate)/365)</f>
        <v>3.9250083100678004E-4</v>
      </c>
      <c r="V1921" s="78">
        <f>_xll.qlAbcdMathFunctionValue(V$1,($Q1921-evaluationDate)/365)</f>
        <v>2.9743504344921111E-4</v>
      </c>
      <c r="W1921" s="78">
        <f>_xll.qlAbcdMathFunctionValue(W$1,($Q1921-evaluationDate)/365)</f>
        <v>2.9743908457991814E-4</v>
      </c>
      <c r="X1921" s="78">
        <f>_xll.qlAbcdMathFunctionValue(X$1,($Q1921-evaluationDate)/365)</f>
        <v>1.1886661058719643E-3</v>
      </c>
      <c r="Y1921" s="78">
        <f>_xll.qlAbcdMathFunctionValue(Y$1,($Q1921-evaluationDate)/365)</f>
        <v>1.1886668800932425E-3</v>
      </c>
      <c r="AA1921" s="78">
        <f>_xll.qlAbcdMathFunctionValue(AA$1,($Q1921-evaluationDate)/365)</f>
        <v>7.9616567717907024E-4</v>
      </c>
      <c r="AB1921" s="78">
        <f>_xll.qlAbcdMathFunctionValue(AB$1,($Q1921-evaluationDate)/365)</f>
        <v>7.961660490864626E-4</v>
      </c>
    </row>
    <row r="1922" spans="16:28" x14ac:dyDescent="0.2">
      <c r="P1922" s="64" t="s">
        <v>99</v>
      </c>
      <c r="Q1922" s="147">
        <f>_xll.qlCalendarAdvance(Calendar,Q1921,P1922,,,trigger)</f>
        <v>53014</v>
      </c>
      <c r="R1922" s="78">
        <f>_xll.qlAbcdMathFunctionValue(R$1,($Q1922-evaluationDate)/365)</f>
        <v>1.9263019219879077E-4</v>
      </c>
      <c r="S1922" s="78">
        <f>_xll.qlAbcdMathFunctionValue(S$1,($Q1922-evaluationDate)/365)</f>
        <v>1.3727780915064622E-3</v>
      </c>
      <c r="T1922" s="78">
        <f>_xll.qlAbcdMathFunctionValue(T$1,($Q1922-evaluationDate)/365)</f>
        <v>3.9249956137042669E-4</v>
      </c>
      <c r="U1922" s="78">
        <f>_xll.qlAbcdMathFunctionValue(U$1,($Q1922-evaluationDate)/365)</f>
        <v>3.9250065580022483E-4</v>
      </c>
      <c r="V1922" s="78">
        <f>_xll.qlAbcdMathFunctionValue(V$1,($Q1922-evaluationDate)/365)</f>
        <v>2.9743490309272149E-4</v>
      </c>
      <c r="W1922" s="78">
        <f>_xll.qlAbcdMathFunctionValue(W$1,($Q1922-evaluationDate)/365)</f>
        <v>2.9743890846696286E-4</v>
      </c>
      <c r="X1922" s="78">
        <f>_xll.qlAbcdMathFunctionValue(X$1,($Q1922-evaluationDate)/365)</f>
        <v>1.1886657755224737E-3</v>
      </c>
      <c r="Y1922" s="78">
        <f>_xll.qlAbcdMathFunctionValue(Y$1,($Q1922-evaluationDate)/365)</f>
        <v>1.1886665429223515E-3</v>
      </c>
      <c r="AA1922" s="78">
        <f>_xll.qlAbcdMathFunctionValue(AA$1,($Q1922-evaluationDate)/365)</f>
        <v>7.9616551849116682E-4</v>
      </c>
      <c r="AB1922" s="78">
        <f>_xll.qlAbcdMathFunctionValue(AB$1,($Q1922-evaluationDate)/365)</f>
        <v>7.9616588712212689E-4</v>
      </c>
    </row>
    <row r="1923" spans="16:28" x14ac:dyDescent="0.2">
      <c r="P1923" s="64" t="s">
        <v>99</v>
      </c>
      <c r="Q1923" s="147">
        <f>_xll.qlCalendarAdvance(Calendar,Q1922,P1923,,,trigger)</f>
        <v>53021</v>
      </c>
      <c r="R1923" s="78">
        <f>_xll.qlAbcdMathFunctionValue(R$1,($Q1923-evaluationDate)/365)</f>
        <v>1.9263006109914417E-4</v>
      </c>
      <c r="S1923" s="78">
        <f>_xll.qlAbcdMathFunctionValue(S$1,($Q1923-evaluationDate)/365)</f>
        <v>1.372777773627865E-3</v>
      </c>
      <c r="T1923" s="78">
        <f>_xll.qlAbcdMathFunctionValue(T$1,($Q1923-evaluationDate)/365)</f>
        <v>3.9249939735312012E-4</v>
      </c>
      <c r="U1923" s="78">
        <f>_xll.qlAbcdMathFunctionValue(U$1,($Q1923-evaluationDate)/365)</f>
        <v>3.9250048213740373E-4</v>
      </c>
      <c r="V1923" s="78">
        <f>_xll.qlAbcdMathFunctionValue(V$1,($Q1923-evaluationDate)/365)</f>
        <v>2.974347639786539E-4</v>
      </c>
      <c r="W1923" s="78">
        <f>_xll.qlAbcdMathFunctionValue(W$1,($Q1923-evaluationDate)/365)</f>
        <v>2.9743873391103635E-4</v>
      </c>
      <c r="X1923" s="78">
        <f>_xll.qlAbcdMathFunctionValue(X$1,($Q1923-evaluationDate)/365)</f>
        <v>1.1886654480837866E-3</v>
      </c>
      <c r="Y1923" s="78">
        <f>_xll.qlAbcdMathFunctionValue(Y$1,($Q1923-evaluationDate)/365)</f>
        <v>1.1886662087219862E-3</v>
      </c>
      <c r="AA1923" s="78">
        <f>_xll.qlAbcdMathFunctionValue(AA$1,($Q1923-evaluationDate)/365)</f>
        <v>7.9616536120137268E-4</v>
      </c>
      <c r="AB1923" s="78">
        <f>_xll.qlAbcdMathFunctionValue(AB$1,($Q1923-evaluationDate)/365)</f>
        <v>7.9616572658458258E-4</v>
      </c>
    </row>
    <row r="1924" spans="16:28" x14ac:dyDescent="0.2">
      <c r="P1924" s="64" t="s">
        <v>99</v>
      </c>
      <c r="Q1924" s="147">
        <f>_xll.qlCalendarAdvance(Calendar,Q1923,P1924,,,trigger)</f>
        <v>53028</v>
      </c>
      <c r="R1924" s="78">
        <f>_xll.qlAbcdMathFunctionValue(R$1,($Q1924-evaluationDate)/365)</f>
        <v>1.9262993115993276E-4</v>
      </c>
      <c r="S1924" s="78">
        <f>_xll.qlAbcdMathFunctionValue(S$1,($Q1924-evaluationDate)/365)</f>
        <v>1.3727774585503818E-3</v>
      </c>
      <c r="T1924" s="78">
        <f>_xll.qlAbcdMathFunctionValue(T$1,($Q1924-evaluationDate)/365)</f>
        <v>3.9249923478155448E-4</v>
      </c>
      <c r="U1924" s="78">
        <f>_xll.qlAbcdMathFunctionValue(U$1,($Q1924-evaluationDate)/365)</f>
        <v>3.9250031000480075E-4</v>
      </c>
      <c r="V1924" s="78">
        <f>_xll.qlAbcdMathFunctionValue(V$1,($Q1924-evaluationDate)/365)</f>
        <v>2.9743462609607132E-4</v>
      </c>
      <c r="W1924" s="78">
        <f>_xll.qlAbcdMathFunctionValue(W$1,($Q1924-evaluationDate)/365)</f>
        <v>2.9743856089845151E-4</v>
      </c>
      <c r="X1924" s="78">
        <f>_xll.qlAbcdMathFunctionValue(X$1,($Q1924-evaluationDate)/365)</f>
        <v>1.1886651235304166E-3</v>
      </c>
      <c r="Y1924" s="78">
        <f>_xll.qlAbcdMathFunctionValue(Y$1,($Q1924-evaluationDate)/365)</f>
        <v>1.1886658774661412E-3</v>
      </c>
      <c r="AA1924" s="78">
        <f>_xll.qlAbcdMathFunctionValue(AA$1,($Q1924-evaluationDate)/365)</f>
        <v>7.9616520529744749E-4</v>
      </c>
      <c r="AB1924" s="78">
        <f>_xll.qlAbcdMathFunctionValue(AB$1,($Q1924-evaluationDate)/365)</f>
        <v>7.9616556746134044E-4</v>
      </c>
    </row>
    <row r="1925" spans="16:28" x14ac:dyDescent="0.2">
      <c r="P1925" s="64" t="s">
        <v>99</v>
      </c>
      <c r="Q1925" s="147">
        <f>_xll.qlCalendarAdvance(Calendar,Q1924,P1925,,,trigger)</f>
        <v>53035</v>
      </c>
      <c r="R1925" s="78">
        <f>_xll.qlAbcdMathFunctionValue(R$1,($Q1925-evaluationDate)/365)</f>
        <v>1.9262980237094173E-4</v>
      </c>
      <c r="S1925" s="78">
        <f>_xll.qlAbcdMathFunctionValue(S$1,($Q1925-evaluationDate)/365)</f>
        <v>1.3727771462494845E-3</v>
      </c>
      <c r="T1925" s="78">
        <f>_xll.qlAbcdMathFunctionValue(T$1,($Q1925-evaluationDate)/365)</f>
        <v>3.9249907364306564E-4</v>
      </c>
      <c r="U1925" s="78">
        <f>_xll.qlAbcdMathFunctionValue(U$1,($Q1925-evaluationDate)/365)</f>
        <v>3.9250013938901715E-4</v>
      </c>
      <c r="V1925" s="78">
        <f>_xll.qlAbcdMathFunctionValue(V$1,($Q1925-evaluationDate)/365)</f>
        <v>2.9743448943413245E-4</v>
      </c>
      <c r="W1925" s="78">
        <f>_xll.qlAbcdMathFunctionValue(W$1,($Q1925-evaluationDate)/365)</f>
        <v>2.9743838941564098E-4</v>
      </c>
      <c r="X1925" s="78">
        <f>_xll.qlAbcdMathFunctionValue(X$1,($Q1925-evaluationDate)/365)</f>
        <v>1.1886648018370981E-3</v>
      </c>
      <c r="Y1925" s="78">
        <f>_xll.qlAbcdMathFunctionValue(Y$1,($Q1925-evaluationDate)/365)</f>
        <v>1.1886655491290365E-3</v>
      </c>
      <c r="AA1925" s="78">
        <f>_xll.qlAbcdMathFunctionValue(AA$1,($Q1925-evaluationDate)/365)</f>
        <v>7.9616505076725741E-4</v>
      </c>
      <c r="AB1925" s="78">
        <f>_xll.qlAbcdMathFunctionValue(AB$1,($Q1925-evaluationDate)/365)</f>
        <v>7.9616540974001941E-4</v>
      </c>
    </row>
    <row r="1926" spans="16:28" x14ac:dyDescent="0.2">
      <c r="P1926" s="64" t="s">
        <v>99</v>
      </c>
      <c r="Q1926" s="147">
        <f>_xll.qlCalendarAdvance(Calendar,Q1925,P1926,,,trigger)</f>
        <v>53042</v>
      </c>
      <c r="R1926" s="78">
        <f>_xll.qlAbcdMathFunctionValue(R$1,($Q1926-evaluationDate)/365)</f>
        <v>1.9262967472204569E-4</v>
      </c>
      <c r="S1926" s="78">
        <f>_xll.qlAbcdMathFunctionValue(S$1,($Q1926-evaluationDate)/365)</f>
        <v>1.3727768367008579E-3</v>
      </c>
      <c r="T1926" s="78">
        <f>_xll.qlAbcdMathFunctionValue(T$1,($Q1926-evaluationDate)/365)</f>
        <v>3.9249891392509947E-4</v>
      </c>
      <c r="U1926" s="78">
        <f>_xll.qlAbcdMathFunctionValue(U$1,($Q1926-evaluationDate)/365)</f>
        <v>3.9249997027677075E-4</v>
      </c>
      <c r="V1926" s="78">
        <f>_xll.qlAbcdMathFunctionValue(V$1,($Q1926-evaluationDate)/365)</f>
        <v>2.9743435398209083E-4</v>
      </c>
      <c r="W1926" s="78">
        <f>_xll.qlAbcdMathFunctionValue(W$1,($Q1926-evaluationDate)/365)</f>
        <v>2.9743821944915575E-4</v>
      </c>
      <c r="X1926" s="78">
        <f>_xll.qlAbcdMathFunctionValue(X$1,($Q1926-evaluationDate)/365)</f>
        <v>1.1886644829787862E-3</v>
      </c>
      <c r="Y1926" s="78">
        <f>_xll.qlAbcdMathFunctionValue(Y$1,($Q1926-evaluationDate)/365)</f>
        <v>1.1886652236851166E-3</v>
      </c>
      <c r="AA1926" s="78">
        <f>_xll.qlAbcdMathFunctionValue(AA$1,($Q1926-evaluationDate)/365)</f>
        <v>7.9616489759877398E-4</v>
      </c>
      <c r="AB1926" s="78">
        <f>_xll.qlAbcdMathFunctionValue(AB$1,($Q1926-evaluationDate)/365)</f>
        <v>7.9616525340834611E-4</v>
      </c>
    </row>
    <row r="1927" spans="16:28" x14ac:dyDescent="0.2">
      <c r="P1927" s="64" t="s">
        <v>99</v>
      </c>
      <c r="Q1927" s="147">
        <f>_xll.qlCalendarAdvance(Calendar,Q1926,P1927,,,trigger)</f>
        <v>53049</v>
      </c>
      <c r="R1927" s="78">
        <f>_xll.qlAbcdMathFunctionValue(R$1,($Q1927-evaluationDate)/365)</f>
        <v>1.926295482032077E-4</v>
      </c>
      <c r="S1927" s="78">
        <f>_xll.qlAbcdMathFunctionValue(S$1,($Q1927-evaluationDate)/365)</f>
        <v>1.3727765298803987E-3</v>
      </c>
      <c r="T1927" s="78">
        <f>_xll.qlAbcdMathFunctionValue(T$1,($Q1927-evaluationDate)/365)</f>
        <v>3.924987556152111E-4</v>
      </c>
      <c r="U1927" s="78">
        <f>_xll.qlAbcdMathFunctionValue(U$1,($Q1927-evaluationDate)/365)</f>
        <v>3.9249980265489495E-4</v>
      </c>
      <c r="V1927" s="78">
        <f>_xll.qlAbcdMathFunctionValue(V$1,($Q1927-evaluationDate)/365)</f>
        <v>2.9743421972929385E-4</v>
      </c>
      <c r="W1927" s="78">
        <f>_xll.qlAbcdMathFunctionValue(W$1,($Q1927-evaluationDate)/365)</f>
        <v>2.9743805098566428E-4</v>
      </c>
      <c r="X1927" s="78">
        <f>_xll.qlAbcdMathFunctionValue(X$1,($Q1927-evaluationDate)/365)</f>
        <v>1.188664166930653E-3</v>
      </c>
      <c r="Y1927" s="78">
        <f>_xll.qlAbcdMathFunctionValue(Y$1,($Q1927-evaluationDate)/365)</f>
        <v>1.1886649011090486E-3</v>
      </c>
      <c r="AA1927" s="78">
        <f>_xll.qlAbcdMathFunctionValue(AA$1,($Q1927-evaluationDate)/365)</f>
        <v>7.9616474578007325E-4</v>
      </c>
      <c r="AB1927" s="78">
        <f>_xll.qlAbcdMathFunctionValue(AB$1,($Q1927-evaluationDate)/365)</f>
        <v>7.9616509845415373E-4</v>
      </c>
    </row>
    <row r="1928" spans="16:28" x14ac:dyDescent="0.2">
      <c r="P1928" s="64" t="s">
        <v>99</v>
      </c>
      <c r="Q1928" s="147">
        <f>_xll.qlCalendarAdvance(Calendar,Q1927,P1928,,,trigger)</f>
        <v>53056</v>
      </c>
      <c r="R1928" s="78">
        <f>_xll.qlAbcdMathFunctionValue(R$1,($Q1928-evaluationDate)/365)</f>
        <v>1.9262942280447867E-4</v>
      </c>
      <c r="S1928" s="78">
        <f>_xll.qlAbcdMathFunctionValue(S$1,($Q1928-evaluationDate)/365)</f>
        <v>1.3727762257642129E-3</v>
      </c>
      <c r="T1928" s="78">
        <f>_xll.qlAbcdMathFunctionValue(T$1,($Q1928-evaluationDate)/365)</f>
        <v>3.9249859870106379E-4</v>
      </c>
      <c r="U1928" s="78">
        <f>_xll.qlAbcdMathFunctionValue(U$1,($Q1928-evaluationDate)/365)</f>
        <v>3.9249963651033742E-4</v>
      </c>
      <c r="V1928" s="78">
        <f>_xll.qlAbcdMathFunctionValue(V$1,($Q1928-evaluationDate)/365)</f>
        <v>2.9743408666518231E-4</v>
      </c>
      <c r="W1928" s="78">
        <f>_xll.qlAbcdMathFunctionValue(W$1,($Q1928-evaluationDate)/365)</f>
        <v>2.9743788401195148E-4</v>
      </c>
      <c r="X1928" s="78">
        <f>_xll.qlAbcdMathFunctionValue(X$1,($Q1928-evaluationDate)/365)</f>
        <v>1.1886638536680863E-3</v>
      </c>
      <c r="Y1928" s="78">
        <f>_xll.qlAbcdMathFunctionValue(Y$1,($Q1928-evaluationDate)/365)</f>
        <v>1.1886645813757187E-3</v>
      </c>
      <c r="AA1928" s="78">
        <f>_xll.qlAbcdMathFunctionValue(AA$1,($Q1928-evaluationDate)/365)</f>
        <v>7.9616459529933503E-4</v>
      </c>
      <c r="AB1928" s="78">
        <f>_xll.qlAbcdMathFunctionValue(AB$1,($Q1928-evaluationDate)/365)</f>
        <v>7.9616494486538139E-4</v>
      </c>
    </row>
    <row r="1929" spans="16:28" x14ac:dyDescent="0.2">
      <c r="P1929" s="64" t="s">
        <v>99</v>
      </c>
      <c r="Q1929" s="147">
        <f>_xll.qlCalendarAdvance(Calendar,Q1928,P1929,,,trigger)</f>
        <v>53063</v>
      </c>
      <c r="R1929" s="78">
        <f>_xll.qlAbcdMathFunctionValue(R$1,($Q1929-evaluationDate)/365)</f>
        <v>1.9262929851599655E-4</v>
      </c>
      <c r="S1929" s="78">
        <f>_xll.qlAbcdMathFunctionValue(S$1,($Q1929-evaluationDate)/365)</f>
        <v>1.3727759243286138E-3</v>
      </c>
      <c r="T1929" s="78">
        <f>_xll.qlAbcdMathFunctionValue(T$1,($Q1929-evaluationDate)/365)</f>
        <v>3.9249844317042817E-4</v>
      </c>
      <c r="U1929" s="78">
        <f>_xll.qlAbcdMathFunctionValue(U$1,($Q1929-evaluationDate)/365)</f>
        <v>3.9249947183015929E-4</v>
      </c>
      <c r="V1929" s="78">
        <f>_xll.qlAbcdMathFunctionValue(V$1,($Q1929-evaluationDate)/365)</f>
        <v>2.9743395477928926E-4</v>
      </c>
      <c r="W1929" s="78">
        <f>_xll.qlAbcdMathFunctionValue(W$1,($Q1929-evaluationDate)/365)</f>
        <v>2.974377185149176E-4</v>
      </c>
      <c r="X1929" s="78">
        <f>_xll.qlAbcdMathFunctionValue(X$1,($Q1929-evaluationDate)/365)</f>
        <v>1.1886635431666885E-3</v>
      </c>
      <c r="Y1929" s="78">
        <f>_xll.qlAbcdMathFunctionValue(Y$1,($Q1929-evaluationDate)/365)</f>
        <v>1.188664264460232E-3</v>
      </c>
      <c r="AA1929" s="78">
        <f>_xll.qlAbcdMathFunctionValue(AA$1,($Q1929-evaluationDate)/365)</f>
        <v>7.961644461448418E-4</v>
      </c>
      <c r="AB1929" s="78">
        <f>_xll.qlAbcdMathFunctionValue(AB$1,($Q1929-evaluationDate)/365)</f>
        <v>7.9616479263007293E-4</v>
      </c>
    </row>
    <row r="1930" spans="16:28" x14ac:dyDescent="0.2">
      <c r="P1930" s="64" t="s">
        <v>99</v>
      </c>
      <c r="Q1930" s="147">
        <f>_xll.qlCalendarAdvance(Calendar,Q1929,P1930,,,trigger)</f>
        <v>53070</v>
      </c>
      <c r="R1930" s="78">
        <f>_xll.qlAbcdMathFunctionValue(R$1,($Q1930-evaluationDate)/365)</f>
        <v>1.9262917532798557E-4</v>
      </c>
      <c r="S1930" s="78">
        <f>_xll.qlAbcdMathFunctionValue(S$1,($Q1930-evaluationDate)/365)</f>
        <v>1.3727756255501212E-3</v>
      </c>
      <c r="T1930" s="78">
        <f>_xll.qlAbcdMathFunctionValue(T$1,($Q1930-evaluationDate)/365)</f>
        <v>3.9249828901118122E-4</v>
      </c>
      <c r="U1930" s="78">
        <f>_xll.qlAbcdMathFunctionValue(U$1,($Q1930-evaluationDate)/365)</f>
        <v>3.9249930860153428E-4</v>
      </c>
      <c r="V1930" s="78">
        <f>_xll.qlAbcdMathFunctionValue(V$1,($Q1930-evaluationDate)/365)</f>
        <v>2.9743382406123938E-4</v>
      </c>
      <c r="W1930" s="78">
        <f>_xll.qlAbcdMathFunctionValue(W$1,($Q1930-evaluationDate)/365)</f>
        <v>2.9743755448157741E-4</v>
      </c>
      <c r="X1930" s="78">
        <f>_xll.qlAbcdMathFunctionValue(X$1,($Q1930-evaluationDate)/365)</f>
        <v>1.1886632354022734E-3</v>
      </c>
      <c r="Y1930" s="78">
        <f>_xll.qlAbcdMathFunctionValue(Y$1,($Q1930-evaluationDate)/365)</f>
        <v>1.1886639503379101E-3</v>
      </c>
      <c r="AA1930" s="78">
        <f>_xll.qlAbcdMathFunctionValue(AA$1,($Q1930-evaluationDate)/365)</f>
        <v>7.9616429830497797E-4</v>
      </c>
      <c r="AB1930" s="78">
        <f>_xll.qlAbcdMathFunctionValue(AB$1,($Q1930-evaluationDate)/365)</f>
        <v>7.9616464173637598E-4</v>
      </c>
    </row>
    <row r="1931" spans="16:28" x14ac:dyDescent="0.2">
      <c r="P1931" s="64" t="s">
        <v>99</v>
      </c>
      <c r="Q1931" s="147">
        <f>_xll.qlCalendarAdvance(Calendar,Q1930,P1931,,,trigger)</f>
        <v>53077</v>
      </c>
      <c r="R1931" s="78">
        <f>_xll.qlAbcdMathFunctionValue(R$1,($Q1931-evaluationDate)/365)</f>
        <v>1.9262905323075543E-4</v>
      </c>
      <c r="S1931" s="78">
        <f>_xll.qlAbcdMathFunctionValue(S$1,($Q1931-evaluationDate)/365)</f>
        <v>1.372775329405459E-3</v>
      </c>
      <c r="T1931" s="78">
        <f>_xll.qlAbcdMathFunctionValue(T$1,($Q1931-evaluationDate)/365)</f>
        <v>3.9249813621130539E-4</v>
      </c>
      <c r="U1931" s="78">
        <f>_xll.qlAbcdMathFunctionValue(U$1,($Q1931-evaluationDate)/365)</f>
        <v>3.9249914681174764E-4</v>
      </c>
      <c r="V1931" s="78">
        <f>_xll.qlAbcdMathFunctionValue(V$1,($Q1931-evaluationDate)/365)</f>
        <v>2.9743369450074803E-4</v>
      </c>
      <c r="W1931" s="78">
        <f>_xll.qlAbcdMathFunctionValue(W$1,($Q1931-evaluationDate)/365)</f>
        <v>2.97437391899059E-4</v>
      </c>
      <c r="X1931" s="78">
        <f>_xll.qlAbcdMathFunctionValue(X$1,($Q1931-evaluationDate)/365)</f>
        <v>1.1886629303508656E-3</v>
      </c>
      <c r="Y1931" s="78">
        <f>_xll.qlAbcdMathFunctionValue(Y$1,($Q1931-evaluationDate)/365)</f>
        <v>1.1886636389842888E-3</v>
      </c>
      <c r="AA1931" s="78">
        <f>_xll.qlAbcdMathFunctionValue(AA$1,($Q1931-evaluationDate)/365)</f>
        <v>7.9616415176822876E-4</v>
      </c>
      <c r="AB1931" s="78">
        <f>_xll.qlAbcdMathFunctionValue(AB$1,($Q1931-evaluationDate)/365)</f>
        <v>7.9616449217254136E-4</v>
      </c>
    </row>
    <row r="1932" spans="16:28" x14ac:dyDescent="0.2">
      <c r="P1932" s="64" t="s">
        <v>99</v>
      </c>
      <c r="Q1932" s="147">
        <f>_xll.qlCalendarAdvance(Calendar,Q1931,P1932,,,trigger)</f>
        <v>53084</v>
      </c>
      <c r="R1932" s="78">
        <f>_xll.qlAbcdMathFunctionValue(R$1,($Q1932-evaluationDate)/365)</f>
        <v>1.9262893221470067E-4</v>
      </c>
      <c r="S1932" s="78">
        <f>_xll.qlAbcdMathFunctionValue(S$1,($Q1932-evaluationDate)/365)</f>
        <v>1.3727750358715532E-3</v>
      </c>
      <c r="T1932" s="78">
        <f>_xll.qlAbcdMathFunctionValue(T$1,($Q1932-evaluationDate)/365)</f>
        <v>3.9249798475888761E-4</v>
      </c>
      <c r="U1932" s="78">
        <f>_xll.qlAbcdMathFunctionValue(U$1,($Q1932-evaluationDate)/365)</f>
        <v>3.9249898644819501E-4</v>
      </c>
      <c r="V1932" s="78">
        <f>_xll.qlAbcdMathFunctionValue(V$1,($Q1932-evaluationDate)/365)</f>
        <v>2.9743356608762068E-4</v>
      </c>
      <c r="W1932" s="78">
        <f>_xll.qlAbcdMathFunctionValue(W$1,($Q1932-evaluationDate)/365)</f>
        <v>2.9743723075460309E-4</v>
      </c>
      <c r="X1932" s="78">
        <f>_xll.qlAbcdMathFunctionValue(X$1,($Q1932-evaluationDate)/365)</f>
        <v>1.1886626279886982E-3</v>
      </c>
      <c r="Y1932" s="78">
        <f>_xll.qlAbcdMathFunctionValue(Y$1,($Q1932-evaluationDate)/365)</f>
        <v>1.188663330375117E-3</v>
      </c>
      <c r="AA1932" s="78">
        <f>_xll.qlAbcdMathFunctionValue(AA$1,($Q1932-evaluationDate)/365)</f>
        <v>7.961640065231796E-4</v>
      </c>
      <c r="AB1932" s="78">
        <f>_xll.qlAbcdMathFunctionValue(AB$1,($Q1932-evaluationDate)/365)</f>
        <v>7.9616434392692202E-4</v>
      </c>
    </row>
    <row r="1933" spans="16:28" x14ac:dyDescent="0.2">
      <c r="P1933" s="64" t="s">
        <v>99</v>
      </c>
      <c r="Q1933" s="147">
        <f>_xll.qlCalendarAdvance(Calendar,Q1932,P1933,,,trigger)</f>
        <v>53091</v>
      </c>
      <c r="R1933" s="78">
        <f>_xll.qlAbcdMathFunctionValue(R$1,($Q1933-evaluationDate)/365)</f>
        <v>1.9262881227029982E-4</v>
      </c>
      <c r="S1933" s="78">
        <f>_xll.qlAbcdMathFunctionValue(S$1,($Q1933-evaluationDate)/365)</f>
        <v>1.3727747449255308E-3</v>
      </c>
      <c r="T1933" s="78">
        <f>_xll.qlAbcdMathFunctionValue(T$1,($Q1933-evaluationDate)/365)</f>
        <v>3.924978346421185E-4</v>
      </c>
      <c r="U1933" s="78">
        <f>_xll.qlAbcdMathFunctionValue(U$1,($Q1933-evaluationDate)/365)</f>
        <v>3.9249882749838185E-4</v>
      </c>
      <c r="V1933" s="78">
        <f>_xll.qlAbcdMathFunctionValue(V$1,($Q1933-evaluationDate)/365)</f>
        <v>2.9743343881175191E-4</v>
      </c>
      <c r="W1933" s="78">
        <f>_xll.qlAbcdMathFunctionValue(W$1,($Q1933-evaluationDate)/365)</f>
        <v>2.9743707103556166E-4</v>
      </c>
      <c r="X1933" s="78">
        <f>_xll.qlAbcdMathFunctionValue(X$1,($Q1933-evaluationDate)/365)</f>
        <v>1.1886623282922105E-3</v>
      </c>
      <c r="Y1933" s="78">
        <f>_xll.qlAbcdMathFunctionValue(Y$1,($Q1933-evaluationDate)/365)</f>
        <v>1.1886630244863537E-3</v>
      </c>
      <c r="AA1933" s="78">
        <f>_xll.qlAbcdMathFunctionValue(AA$1,($Q1933-evaluationDate)/365)</f>
        <v>7.961638625585154E-4</v>
      </c>
      <c r="AB1933" s="78">
        <f>_xll.qlAbcdMathFunctionValue(AB$1,($Q1933-evaluationDate)/365)</f>
        <v>7.9616419698797197E-4</v>
      </c>
    </row>
    <row r="1934" spans="16:28" x14ac:dyDescent="0.2">
      <c r="P1934" s="64" t="s">
        <v>99</v>
      </c>
      <c r="Q1934" s="147">
        <f>_xll.qlCalendarAdvance(Calendar,Q1933,P1934,,,trigger)</f>
        <v>53098</v>
      </c>
      <c r="R1934" s="78">
        <f>_xll.qlAbcdMathFunctionValue(R$1,($Q1934-evaluationDate)/365)</f>
        <v>1.9262869338811475E-4</v>
      </c>
      <c r="S1934" s="78">
        <f>_xll.qlAbcdMathFunctionValue(S$1,($Q1934-evaluationDate)/365)</f>
        <v>1.3727744565447174E-3</v>
      </c>
      <c r="T1934" s="78">
        <f>_xll.qlAbcdMathFunctionValue(T$1,($Q1934-evaluationDate)/365)</f>
        <v>3.9249768584929154E-4</v>
      </c>
      <c r="U1934" s="78">
        <f>_xll.qlAbcdMathFunctionValue(U$1,($Q1934-evaluationDate)/365)</f>
        <v>3.9249866994992211E-4</v>
      </c>
      <c r="V1934" s="78">
        <f>_xll.qlAbcdMathFunctionValue(V$1,($Q1934-evaluationDate)/365)</f>
        <v>2.9743331266312483E-4</v>
      </c>
      <c r="W1934" s="78">
        <f>_xll.qlAbcdMathFunctionValue(W$1,($Q1934-evaluationDate)/365)</f>
        <v>2.9743691272939731E-4</v>
      </c>
      <c r="X1934" s="78">
        <f>_xll.qlAbcdMathFunctionValue(X$1,($Q1934-evaluationDate)/365)</f>
        <v>1.1886620312380474E-3</v>
      </c>
      <c r="Y1934" s="78">
        <f>_xll.qlAbcdMathFunctionValue(Y$1,($Q1934-evaluationDate)/365)</f>
        <v>1.1886627212941679E-3</v>
      </c>
      <c r="AA1934" s="78">
        <f>_xll.qlAbcdMathFunctionValue(AA$1,($Q1934-evaluationDate)/365)</f>
        <v>7.9616371986301903E-4</v>
      </c>
      <c r="AB1934" s="78">
        <f>_xll.qlAbcdMathFunctionValue(AB$1,($Q1934-evaluationDate)/365)</f>
        <v>7.9616405134424594E-4</v>
      </c>
    </row>
    <row r="1935" spans="16:28" x14ac:dyDescent="0.2">
      <c r="P1935" s="64" t="s">
        <v>99</v>
      </c>
      <c r="Q1935" s="147">
        <f>_xll.qlCalendarAdvance(Calendar,Q1934,P1935,,,trigger)</f>
        <v>53105</v>
      </c>
      <c r="R1935" s="78">
        <f>_xll.qlAbcdMathFunctionValue(R$1,($Q1935-evaluationDate)/365)</f>
        <v>1.9262857555878997E-4</v>
      </c>
      <c r="S1935" s="78">
        <f>_xll.qlAbcdMathFunctionValue(S$1,($Q1935-evaluationDate)/365)</f>
        <v>1.3727741707066361E-3</v>
      </c>
      <c r="T1935" s="78">
        <f>_xll.qlAbcdMathFunctionValue(T$1,($Q1935-evaluationDate)/365)</f>
        <v>3.9249753836880186E-4</v>
      </c>
      <c r="U1935" s="78">
        <f>_xll.qlAbcdMathFunctionValue(U$1,($Q1935-evaluationDate)/365)</f>
        <v>3.9249851379053754E-4</v>
      </c>
      <c r="V1935" s="78">
        <f>_xll.qlAbcdMathFunctionValue(V$1,($Q1935-evaluationDate)/365)</f>
        <v>2.974331876318102E-4</v>
      </c>
      <c r="W1935" s="78">
        <f>_xll.qlAbcdMathFunctionValue(W$1,($Q1935-evaluationDate)/365)</f>
        <v>2.9743675582368217E-4</v>
      </c>
      <c r="X1935" s="78">
        <f>_xll.qlAbcdMathFunctionValue(X$1,($Q1935-evaluationDate)/365)</f>
        <v>1.188661736803056E-3</v>
      </c>
      <c r="Y1935" s="78">
        <f>_xll.qlAbcdMathFunctionValue(Y$1,($Q1935-evaluationDate)/365)</f>
        <v>1.1886624207749351E-3</v>
      </c>
      <c r="AA1935" s="78">
        <f>_xll.qlAbcdMathFunctionValue(AA$1,($Q1935-evaluationDate)/365)</f>
        <v>7.9616357842557134E-4</v>
      </c>
      <c r="AB1935" s="78">
        <f>_xll.qlAbcdMathFunctionValue(AB$1,($Q1935-evaluationDate)/365)</f>
        <v>7.9616390698439786E-4</v>
      </c>
    </row>
    <row r="1936" spans="16:28" x14ac:dyDescent="0.2">
      <c r="P1936" s="64" t="s">
        <v>99</v>
      </c>
      <c r="Q1936" s="147">
        <f>_xll.qlCalendarAdvance(Calendar,Q1935,P1936,,,trigger)</f>
        <v>53112</v>
      </c>
      <c r="R1936" s="78">
        <f>_xll.qlAbcdMathFunctionValue(R$1,($Q1936-evaluationDate)/365)</f>
        <v>1.926284587730518E-4</v>
      </c>
      <c r="S1936" s="78">
        <f>_xll.qlAbcdMathFunctionValue(S$1,($Q1936-evaluationDate)/365)</f>
        <v>1.3727738873890055E-3</v>
      </c>
      <c r="T1936" s="78">
        <f>_xll.qlAbcdMathFunctionValue(T$1,($Q1936-evaluationDate)/365)</f>
        <v>3.9249739218914569E-4</v>
      </c>
      <c r="U1936" s="78">
        <f>_xll.qlAbcdMathFunctionValue(U$1,($Q1936-evaluationDate)/365)</f>
        <v>3.9249835900805665E-4</v>
      </c>
      <c r="V1936" s="78">
        <f>_xll.qlAbcdMathFunctionValue(V$1,($Q1936-evaluationDate)/365)</f>
        <v>2.9743306370796566E-4</v>
      </c>
      <c r="W1936" s="78">
        <f>_xll.qlAbcdMathFunctionValue(W$1,($Q1936-evaluationDate)/365)</f>
        <v>2.9743660030609692E-4</v>
      </c>
      <c r="X1936" s="78">
        <f>_xll.qlAbcdMathFunctionValue(X$1,($Q1936-evaluationDate)/365)</f>
        <v>1.1886614449642856E-3</v>
      </c>
      <c r="Y1936" s="78">
        <f>_xll.qlAbcdMathFunctionValue(Y$1,($Q1936-evaluationDate)/365)</f>
        <v>1.188662122905237E-3</v>
      </c>
      <c r="AA1936" s="78">
        <f>_xll.qlAbcdMathFunctionValue(AA$1,($Q1936-evaluationDate)/365)</f>
        <v>7.9616343823514946E-4</v>
      </c>
      <c r="AB1936" s="78">
        <f>_xll.qlAbcdMathFunctionValue(AB$1,($Q1936-evaluationDate)/365)</f>
        <v>7.9616376389718044E-4</v>
      </c>
    </row>
    <row r="1937" spans="16:28" x14ac:dyDescent="0.2">
      <c r="P1937" s="64" t="s">
        <v>99</v>
      </c>
      <c r="Q1937" s="147">
        <f>_xll.qlCalendarAdvance(Calendar,Q1936,P1937,,,trigger)</f>
        <v>53119</v>
      </c>
      <c r="R1937" s="78">
        <f>_xll.qlAbcdMathFunctionValue(R$1,($Q1937-evaluationDate)/365)</f>
        <v>1.9262834302170777E-4</v>
      </c>
      <c r="S1937" s="78">
        <f>_xll.qlAbcdMathFunctionValue(S$1,($Q1937-evaluationDate)/365)</f>
        <v>1.3727736065697377E-3</v>
      </c>
      <c r="T1937" s="78">
        <f>_xll.qlAbcdMathFunctionValue(T$1,($Q1937-evaluationDate)/365)</f>
        <v>3.9249724729891947E-4</v>
      </c>
      <c r="U1937" s="78">
        <f>_xll.qlAbcdMathFunctionValue(U$1,($Q1937-evaluationDate)/365)</f>
        <v>3.9249820559041386E-4</v>
      </c>
      <c r="V1937" s="78">
        <f>_xll.qlAbcdMathFunctionValue(V$1,($Q1937-evaluationDate)/365)</f>
        <v>2.9743294088183493E-4</v>
      </c>
      <c r="W1937" s="78">
        <f>_xll.qlAbcdMathFunctionValue(W$1,($Q1937-evaluationDate)/365)</f>
        <v>2.9743644616442999E-4</v>
      </c>
      <c r="X1937" s="78">
        <f>_xll.qlAbcdMathFunctionValue(X$1,($Q1937-evaluationDate)/365)</f>
        <v>1.1886611556989851E-3</v>
      </c>
      <c r="Y1937" s="78">
        <f>_xll.qlAbcdMathFunctionValue(Y$1,($Q1937-evaluationDate)/365)</f>
        <v>1.188661827661858E-3</v>
      </c>
      <c r="AA1937" s="78">
        <f>_xll.qlAbcdMathFunctionValue(AA$1,($Q1937-evaluationDate)/365)</f>
        <v>7.961632992808267E-4</v>
      </c>
      <c r="AB1937" s="78">
        <f>_xll.qlAbcdMathFunctionValue(AB$1,($Q1937-evaluationDate)/365)</f>
        <v>7.9616362207144417E-4</v>
      </c>
    </row>
    <row r="1938" spans="16:28" x14ac:dyDescent="0.2">
      <c r="P1938" s="64" t="s">
        <v>99</v>
      </c>
      <c r="Q1938" s="147">
        <f>_xll.qlCalendarAdvance(Calendar,Q1937,P1938,,,trigger)</f>
        <v>53126</v>
      </c>
      <c r="R1938" s="78">
        <f>_xll.qlAbcdMathFunctionValue(R$1,($Q1938-evaluationDate)/365)</f>
        <v>1.9262822829564581E-4</v>
      </c>
      <c r="S1938" s="78">
        <f>_xll.qlAbcdMathFunctionValue(S$1,($Q1938-evaluationDate)/365)</f>
        <v>1.3727733282269375E-3</v>
      </c>
      <c r="T1938" s="78">
        <f>_xll.qlAbcdMathFunctionValue(T$1,($Q1938-evaluationDate)/365)</f>
        <v>3.9249710368681863E-4</v>
      </c>
      <c r="U1938" s="78">
        <f>_xll.qlAbcdMathFunctionValue(U$1,($Q1938-evaluationDate)/365)</f>
        <v>3.9249805352564856E-4</v>
      </c>
      <c r="V1938" s="78">
        <f>_xll.qlAbcdMathFunctionValue(V$1,($Q1938-evaluationDate)/365)</f>
        <v>2.9743281914374728E-4</v>
      </c>
      <c r="W1938" s="78">
        <f>_xll.qlAbcdMathFunctionValue(W$1,($Q1938-evaluationDate)/365)</f>
        <v>2.9743629338657652E-4</v>
      </c>
      <c r="X1938" s="78">
        <f>_xll.qlAbcdMathFunctionValue(X$1,($Q1938-evaluationDate)/365)</f>
        <v>1.1886608689846011E-3</v>
      </c>
      <c r="Y1938" s="78">
        <f>_xll.qlAbcdMathFunctionValue(Y$1,($Q1938-evaluationDate)/365)</f>
        <v>1.1886615350217853E-3</v>
      </c>
      <c r="AA1938" s="78">
        <f>_xll.qlAbcdMathFunctionValue(AA$1,($Q1938-evaluationDate)/365)</f>
        <v>7.9616316155177143E-4</v>
      </c>
      <c r="AB1938" s="78">
        <f>_xll.qlAbcdMathFunctionValue(AB$1,($Q1938-evaluationDate)/365)</f>
        <v>7.961634814961367E-4</v>
      </c>
    </row>
    <row r="1939" spans="16:28" x14ac:dyDescent="0.2">
      <c r="P1939" s="64" t="s">
        <v>99</v>
      </c>
      <c r="Q1939" s="147">
        <f>_xll.qlCalendarAdvance(Calendar,Q1938,P1939,,,trigger)</f>
        <v>53133</v>
      </c>
      <c r="R1939" s="78">
        <f>_xll.qlAbcdMathFunctionValue(R$1,($Q1939-evaluationDate)/365)</f>
        <v>1.9262811458583366E-4</v>
      </c>
      <c r="S1939" s="78">
        <f>_xll.qlAbcdMathFunctionValue(S$1,($Q1939-evaluationDate)/365)</f>
        <v>1.3727730523388994E-3</v>
      </c>
      <c r="T1939" s="78">
        <f>_xll.qlAbcdMathFunctionValue(T$1,($Q1939-evaluationDate)/365)</f>
        <v>3.924969613416372E-4</v>
      </c>
      <c r="U1939" s="78">
        <f>_xll.qlAbcdMathFunctionValue(U$1,($Q1939-evaluationDate)/365)</f>
        <v>3.9249790280190415E-4</v>
      </c>
      <c r="V1939" s="78">
        <f>_xll.qlAbcdMathFunctionValue(V$1,($Q1939-evaluationDate)/365)</f>
        <v>2.974326984841165E-4</v>
      </c>
      <c r="W1939" s="78">
        <f>_xll.qlAbcdMathFunctionValue(W$1,($Q1939-evaluationDate)/365)</f>
        <v>2.9743614196053728E-4</v>
      </c>
      <c r="X1939" s="78">
        <f>_xll.qlAbcdMathFunctionValue(X$1,($Q1939-evaluationDate)/365)</f>
        <v>1.188660584798776E-3</v>
      </c>
      <c r="Y1939" s="78">
        <f>_xll.qlAbcdMathFunctionValue(Y$1,($Q1939-evaluationDate)/365)</f>
        <v>1.1886612449622056E-3</v>
      </c>
      <c r="AA1939" s="78">
        <f>_xll.qlAbcdMathFunctionValue(AA$1,($Q1939-evaluationDate)/365)</f>
        <v>7.9616302503724605E-4</v>
      </c>
      <c r="AB1939" s="78">
        <f>_xll.qlAbcdMathFunctionValue(AB$1,($Q1939-evaluationDate)/365)</f>
        <v>7.9616334216030152E-4</v>
      </c>
    </row>
    <row r="1940" spans="16:28" x14ac:dyDescent="0.2">
      <c r="P1940" s="64" t="s">
        <v>99</v>
      </c>
      <c r="Q1940" s="147">
        <f>_xll.qlCalendarAdvance(Calendar,Q1939,P1940,,,trigger)</f>
        <v>53140</v>
      </c>
      <c r="R1940" s="78">
        <f>_xll.qlAbcdMathFunctionValue(R$1,($Q1940-evaluationDate)/365)</f>
        <v>1.926280018833181E-4</v>
      </c>
      <c r="S1940" s="78">
        <f>_xll.qlAbcdMathFunctionValue(S$1,($Q1940-evaluationDate)/365)</f>
        <v>1.3727727788841076E-3</v>
      </c>
      <c r="T1940" s="78">
        <f>_xll.qlAbcdMathFunctionValue(T$1,($Q1940-evaluationDate)/365)</f>
        <v>3.9249682025226676E-4</v>
      </c>
      <c r="U1940" s="78">
        <f>_xll.qlAbcdMathFunctionValue(U$1,($Q1940-evaluationDate)/365)</f>
        <v>3.9249775340742716E-4</v>
      </c>
      <c r="V1940" s="78">
        <f>_xll.qlAbcdMathFunctionValue(V$1,($Q1940-evaluationDate)/365)</f>
        <v>2.9743257889344049E-4</v>
      </c>
      <c r="W1940" s="78">
        <f>_xll.qlAbcdMathFunctionValue(W$1,($Q1940-evaluationDate)/365)</f>
        <v>2.9743599187441813E-4</v>
      </c>
      <c r="X1940" s="78">
        <f>_xll.qlAbcdMathFunctionValue(X$1,($Q1940-evaluationDate)/365)</f>
        <v>1.1886603031193474E-3</v>
      </c>
      <c r="Y1940" s="78">
        <f>_xll.qlAbcdMathFunctionValue(Y$1,($Q1940-evaluationDate)/365)</f>
        <v>1.1886609574605046E-3</v>
      </c>
      <c r="AA1940" s="78">
        <f>_xll.qlAbcdMathFunctionValue(AA$1,($Q1940-evaluationDate)/365)</f>
        <v>7.9616288972660641E-4</v>
      </c>
      <c r="AB1940" s="78">
        <f>_xll.qlAbcdMathFunctionValue(AB$1,($Q1940-evaluationDate)/365)</f>
        <v>7.9616320405307751E-4</v>
      </c>
    </row>
    <row r="1941" spans="16:28" x14ac:dyDescent="0.2">
      <c r="P1941" s="64" t="s">
        <v>99</v>
      </c>
      <c r="Q1941" s="147">
        <f>_xll.qlCalendarAdvance(Calendar,Q1940,P1941,,,trigger)</f>
        <v>53147</v>
      </c>
      <c r="R1941" s="78">
        <f>_xll.qlAbcdMathFunctionValue(R$1,($Q1941-evaluationDate)/365)</f>
        <v>1.9262789017922434E-4</v>
      </c>
      <c r="S1941" s="78">
        <f>_xll.qlAbcdMathFunctionValue(S$1,($Q1941-evaluationDate)/365)</f>
        <v>1.3727725078412332E-3</v>
      </c>
      <c r="T1941" s="78">
        <f>_xll.qlAbcdMathFunctionValue(T$1,($Q1941-evaluationDate)/365)</f>
        <v>3.9249668040769551E-4</v>
      </c>
      <c r="U1941" s="78">
        <f>_xll.qlAbcdMathFunctionValue(U$1,($Q1941-evaluationDate)/365)</f>
        <v>3.9249760533056649E-4</v>
      </c>
      <c r="V1941" s="78">
        <f>_xll.qlAbcdMathFunctionValue(V$1,($Q1941-evaluationDate)/365)</f>
        <v>2.9743246036230007E-4</v>
      </c>
      <c r="W1941" s="78">
        <f>_xll.qlAbcdMathFunctionValue(W$1,($Q1941-evaluationDate)/365)</f>
        <v>2.9743584311642881E-4</v>
      </c>
      <c r="X1941" s="78">
        <f>_xll.qlAbcdMathFunctionValue(X$1,($Q1941-evaluationDate)/365)</f>
        <v>1.1886600239243456E-3</v>
      </c>
      <c r="Y1941" s="78">
        <f>_xll.qlAbcdMathFunctionValue(Y$1,($Q1941-evaluationDate)/365)</f>
        <v>1.1886606724942645E-3</v>
      </c>
      <c r="AA1941" s="78">
        <f>_xll.qlAbcdMathFunctionValue(AA$1,($Q1941-evaluationDate)/365)</f>
        <v>7.9616275560930104E-4</v>
      </c>
      <c r="AB1941" s="78">
        <f>_xll.qlAbcdMathFunctionValue(AB$1,($Q1941-evaluationDate)/365)</f>
        <v>7.9616306716369823E-4</v>
      </c>
    </row>
    <row r="1942" spans="16:28" x14ac:dyDescent="0.2">
      <c r="P1942" s="64" t="s">
        <v>99</v>
      </c>
      <c r="Q1942" s="147">
        <f>_xll.qlCalendarAdvance(Calendar,Q1941,P1942,,,trigger)</f>
        <v>53154</v>
      </c>
      <c r="R1942" s="78">
        <f>_xll.qlAbcdMathFunctionValue(R$1,($Q1942-evaluationDate)/365)</f>
        <v>1.9262777946475523E-4</v>
      </c>
      <c r="S1942" s="78">
        <f>_xll.qlAbcdMathFunctionValue(S$1,($Q1942-evaluationDate)/365)</f>
        <v>1.3727722391891327E-3</v>
      </c>
      <c r="T1942" s="78">
        <f>_xll.qlAbcdMathFunctionValue(T$1,($Q1942-evaluationDate)/365)</f>
        <v>3.9249654179700753E-4</v>
      </c>
      <c r="U1942" s="78">
        <f>_xll.qlAbcdMathFunctionValue(U$1,($Q1942-evaluationDate)/365)</f>
        <v>3.9249745855977235E-4</v>
      </c>
      <c r="V1942" s="78">
        <f>_xll.qlAbcdMathFunctionValue(V$1,($Q1942-evaluationDate)/365)</f>
        <v>2.9743234288135887E-4</v>
      </c>
      <c r="W1942" s="78">
        <f>_xll.qlAbcdMathFunctionValue(W$1,($Q1942-evaluationDate)/365)</f>
        <v>2.974356956748821E-4</v>
      </c>
      <c r="X1942" s="78">
        <f>_xll.qlAbcdMathFunctionValue(X$1,($Q1942-evaluationDate)/365)</f>
        <v>1.188659747191992E-3</v>
      </c>
      <c r="Y1942" s="78">
        <f>_xll.qlAbcdMathFunctionValue(Y$1,($Q1942-evaluationDate)/365)</f>
        <v>1.1886603900412628E-3</v>
      </c>
      <c r="AA1942" s="78">
        <f>_xll.qlAbcdMathFunctionValue(AA$1,($Q1942-evaluationDate)/365)</f>
        <v>7.9616262267487043E-4</v>
      </c>
      <c r="AB1942" s="78">
        <f>_xll.qlAbcdMathFunctionValue(AB$1,($Q1942-evaluationDate)/365)</f>
        <v>7.9616293148149057E-4</v>
      </c>
    </row>
    <row r="1943" spans="16:28" x14ac:dyDescent="0.2">
      <c r="P1943" s="64" t="s">
        <v>99</v>
      </c>
      <c r="Q1943" s="147">
        <f>_xll.qlCalendarAdvance(Calendar,Q1942,P1943,,,trigger)</f>
        <v>53161</v>
      </c>
      <c r="R1943" s="78">
        <f>_xll.qlAbcdMathFunctionValue(R$1,($Q1943-evaluationDate)/365)</f>
        <v>1.9262766973119066E-4</v>
      </c>
      <c r="S1943" s="78">
        <f>_xll.qlAbcdMathFunctionValue(S$1,($Q1943-evaluationDate)/365)</f>
        <v>1.3727719729068469E-3</v>
      </c>
      <c r="T1943" s="78">
        <f>_xll.qlAbcdMathFunctionValue(T$1,($Q1943-evaluationDate)/365)</f>
        <v>3.924964044093819E-4</v>
      </c>
      <c r="U1943" s="78">
        <f>_xll.qlAbcdMathFunctionValue(U$1,($Q1943-evaluationDate)/365)</f>
        <v>3.9249731308359546E-4</v>
      </c>
      <c r="V1943" s="78">
        <f>_xll.qlAbcdMathFunctionValue(V$1,($Q1943-evaluationDate)/365)</f>
        <v>2.9743222644136195E-4</v>
      </c>
      <c r="W1943" s="78">
        <f>_xll.qlAbcdMathFunctionValue(W$1,($Q1943-evaluationDate)/365)</f>
        <v>2.9743554953819297E-4</v>
      </c>
      <c r="X1943" s="78">
        <f>_xll.qlAbcdMathFunctionValue(X$1,($Q1943-evaluationDate)/365)</f>
        <v>1.1886594729006972E-3</v>
      </c>
      <c r="Y1943" s="78">
        <f>_xll.qlAbcdMathFunctionValue(Y$1,($Q1943-evaluationDate)/365)</f>
        <v>1.1886601100794699E-3</v>
      </c>
      <c r="AA1943" s="78">
        <f>_xll.qlAbcdMathFunctionValue(AA$1,($Q1943-evaluationDate)/365)</f>
        <v>7.9616249091294571E-4</v>
      </c>
      <c r="AB1943" s="78">
        <f>_xll.qlAbcdMathFunctionValue(AB$1,($Q1943-evaluationDate)/365)</f>
        <v>7.9616279699587446E-4</v>
      </c>
    </row>
    <row r="1944" spans="16:28" x14ac:dyDescent="0.2">
      <c r="P1944" s="64" t="s">
        <v>99</v>
      </c>
      <c r="Q1944" s="147">
        <f>_xll.qlCalendarAdvance(Calendar,Q1943,P1944,,,trigger)</f>
        <v>53168</v>
      </c>
      <c r="R1944" s="78">
        <f>_xll.qlAbcdMathFunctionValue(R$1,($Q1944-evaluationDate)/365)</f>
        <v>1.926275609698869E-4</v>
      </c>
      <c r="S1944" s="78">
        <f>_xll.qlAbcdMathFunctionValue(S$1,($Q1944-evaluationDate)/365)</f>
        <v>1.3727717089735989E-3</v>
      </c>
      <c r="T1944" s="78">
        <f>_xll.qlAbcdMathFunctionValue(T$1,($Q1944-evaluationDate)/365)</f>
        <v>3.924962682340921E-4</v>
      </c>
      <c r="U1944" s="78">
        <f>_xll.qlAbcdMathFunctionValue(U$1,($Q1944-evaluationDate)/365)</f>
        <v>3.9249716889068627E-4</v>
      </c>
      <c r="V1944" s="78">
        <f>_xll.qlAbcdMathFunctionValue(V$1,($Q1944-evaluationDate)/365)</f>
        <v>2.9743211103313568E-4</v>
      </c>
      <c r="W1944" s="78">
        <f>_xll.qlAbcdMathFunctionValue(W$1,($Q1944-evaluationDate)/365)</f>
        <v>2.9743540469487779E-4</v>
      </c>
      <c r="X1944" s="78">
        <f>_xll.qlAbcdMathFunctionValue(X$1,($Q1944-evaluationDate)/365)</f>
        <v>1.1886592010290605E-3</v>
      </c>
      <c r="Y1944" s="78">
        <f>_xll.qlAbcdMathFunctionValue(Y$1,($Q1944-evaluationDate)/365)</f>
        <v>1.1886598325870482E-3</v>
      </c>
      <c r="AA1944" s="78">
        <f>_xll.qlAbcdMathFunctionValue(AA$1,($Q1944-evaluationDate)/365)</f>
        <v>7.9616236031324853E-4</v>
      </c>
      <c r="AB1944" s="78">
        <f>_xll.qlAbcdMathFunctionValue(AB$1,($Q1944-evaluationDate)/365)</f>
        <v>7.9616266369636208E-4</v>
      </c>
    </row>
    <row r="1945" spans="16:28" x14ac:dyDescent="0.2">
      <c r="P1945" s="64" t="s">
        <v>99</v>
      </c>
      <c r="Q1945" s="147">
        <f>_xll.qlCalendarAdvance(Calendar,Q1944,P1945,,,trigger)</f>
        <v>53175</v>
      </c>
      <c r="R1945" s="78">
        <f>_xll.qlAbcdMathFunctionValue(R$1,($Q1945-evaluationDate)/365)</f>
        <v>1.9262745317227584E-4</v>
      </c>
      <c r="S1945" s="78">
        <f>_xll.qlAbcdMathFunctionValue(S$1,($Q1945-evaluationDate)/365)</f>
        <v>1.3727714473687925E-3</v>
      </c>
      <c r="T1945" s="78">
        <f>_xll.qlAbcdMathFunctionValue(T$1,($Q1945-evaluationDate)/365)</f>
        <v>3.9249613326050473E-4</v>
      </c>
      <c r="U1945" s="78">
        <f>_xll.qlAbcdMathFunctionValue(U$1,($Q1945-evaluationDate)/365)</f>
        <v>3.9249702596979387E-4</v>
      </c>
      <c r="V1945" s="78">
        <f>_xll.qlAbcdMathFunctionValue(V$1,($Q1945-evaluationDate)/365)</f>
        <v>2.9743199664758658E-4</v>
      </c>
      <c r="W1945" s="78">
        <f>_xll.qlAbcdMathFunctionValue(W$1,($Q1945-evaluationDate)/365)</f>
        <v>2.9743526113355312E-4</v>
      </c>
      <c r="X1945" s="78">
        <f>_xll.qlAbcdMathFunctionValue(X$1,($Q1945-evaluationDate)/365)</f>
        <v>1.1886589315558667E-3</v>
      </c>
      <c r="Y1945" s="78">
        <f>_xll.qlAbcdMathFunctionValue(Y$1,($Q1945-evaluationDate)/365)</f>
        <v>1.1886595575423501E-3</v>
      </c>
      <c r="AA1945" s="78">
        <f>_xll.qlAbcdMathFunctionValue(AA$1,($Q1945-evaluationDate)/365)</f>
        <v>7.9616223086558999E-4</v>
      </c>
      <c r="AB1945" s="78">
        <f>_xll.qlAbcdMathFunctionValue(AB$1,($Q1945-evaluationDate)/365)</f>
        <v>7.9616253157255637E-4</v>
      </c>
    </row>
    <row r="1946" spans="16:28" x14ac:dyDescent="0.2">
      <c r="P1946" s="64" t="s">
        <v>99</v>
      </c>
      <c r="Q1946" s="147">
        <f>_xll.qlCalendarAdvance(Calendar,Q1945,P1946,,,trigger)</f>
        <v>53182</v>
      </c>
      <c r="R1946" s="78">
        <f>_xll.qlAbcdMathFunctionValue(R$1,($Q1946-evaluationDate)/365)</f>
        <v>1.9262734632986454E-4</v>
      </c>
      <c r="S1946" s="78">
        <f>_xll.qlAbcdMathFunctionValue(S$1,($Q1946-evaluationDate)/365)</f>
        <v>1.3727711880720112E-3</v>
      </c>
      <c r="T1946" s="78">
        <f>_xll.qlAbcdMathFunctionValue(T$1,($Q1946-evaluationDate)/365)</f>
        <v>3.9249599947807932E-4</v>
      </c>
      <c r="U1946" s="78">
        <f>_xll.qlAbcdMathFunctionValue(U$1,($Q1946-evaluationDate)/365)</f>
        <v>3.9249688430976538E-4</v>
      </c>
      <c r="V1946" s="78">
        <f>_xll.qlAbcdMathFunctionValue(V$1,($Q1946-evaluationDate)/365)</f>
        <v>2.9743188327570092E-4</v>
      </c>
      <c r="W1946" s="78">
        <f>_xll.qlAbcdMathFunctionValue(W$1,($Q1946-evaluationDate)/365)</f>
        <v>2.9743511884293525E-4</v>
      </c>
      <c r="X1946" s="78">
        <f>_xll.qlAbcdMathFunctionValue(X$1,($Q1946-evaluationDate)/365)</f>
        <v>1.1886586644600857E-3</v>
      </c>
      <c r="Y1946" s="78">
        <f>_xll.qlAbcdMathFunctionValue(Y$1,($Q1946-evaluationDate)/365)</f>
        <v>1.1886592849239166E-3</v>
      </c>
      <c r="AA1946" s="78">
        <f>_xll.qlAbcdMathFunctionValue(AA$1,($Q1946-evaluationDate)/365)</f>
        <v>7.9616210255986977E-4</v>
      </c>
      <c r="AB1946" s="78">
        <f>_xll.qlAbcdMathFunctionValue(AB$1,($Q1946-evaluationDate)/365)</f>
        <v>7.9616240061415123E-4</v>
      </c>
    </row>
    <row r="1947" spans="16:28" x14ac:dyDescent="0.2">
      <c r="P1947" s="64" t="s">
        <v>99</v>
      </c>
      <c r="Q1947" s="147">
        <f>_xll.qlCalendarAdvance(Calendar,Q1946,P1947,,,trigger)</f>
        <v>53189</v>
      </c>
      <c r="R1947" s="78">
        <f>_xll.qlAbcdMathFunctionValue(R$1,($Q1947-evaluationDate)/365)</f>
        <v>1.9262724043423427E-4</v>
      </c>
      <c r="S1947" s="78">
        <f>_xll.qlAbcdMathFunctionValue(S$1,($Q1947-evaluationDate)/365)</f>
        <v>1.3727709310630159E-3</v>
      </c>
      <c r="T1947" s="78">
        <f>_xll.qlAbcdMathFunctionValue(T$1,($Q1947-evaluationDate)/365)</f>
        <v>3.9249586687636689E-4</v>
      </c>
      <c r="U1947" s="78">
        <f>_xll.qlAbcdMathFunctionValue(U$1,($Q1947-evaluationDate)/365)</f>
        <v>3.9249674389954498E-4</v>
      </c>
      <c r="V1947" s="78">
        <f>_xll.qlAbcdMathFunctionValue(V$1,($Q1947-evaluationDate)/365)</f>
        <v>2.9743177090854383E-4</v>
      </c>
      <c r="W1947" s="78">
        <f>_xll.qlAbcdMathFunctionValue(W$1,($Q1947-evaluationDate)/365)</f>
        <v>2.9743497781183911E-4</v>
      </c>
      <c r="X1947" s="78">
        <f>_xll.qlAbcdMathFunctionValue(X$1,($Q1947-evaluationDate)/365)</f>
        <v>1.1886583997208703E-3</v>
      </c>
      <c r="Y1947" s="78">
        <f>_xll.qlAbcdMathFunctionValue(Y$1,($Q1947-evaluationDate)/365)</f>
        <v>1.1886590147104749E-3</v>
      </c>
      <c r="AA1947" s="78">
        <f>_xll.qlAbcdMathFunctionValue(AA$1,($Q1947-evaluationDate)/365)</f>
        <v>7.9616197538607538E-4</v>
      </c>
      <c r="AB1947" s="78">
        <f>_xll.qlAbcdMathFunctionValue(AB$1,($Q1947-evaluationDate)/365)</f>
        <v>7.961622708109301E-4</v>
      </c>
    </row>
    <row r="1948" spans="16:28" x14ac:dyDescent="0.2">
      <c r="P1948" s="64" t="s">
        <v>99</v>
      </c>
      <c r="Q1948" s="147">
        <f>_xll.qlCalendarAdvance(Calendar,Q1947,P1948,,,trigger)</f>
        <v>53196</v>
      </c>
      <c r="R1948" s="78">
        <f>_xll.qlAbcdMathFunctionValue(R$1,($Q1948-evaluationDate)/365)</f>
        <v>1.9262713547704016E-4</v>
      </c>
      <c r="S1948" s="78">
        <f>_xll.qlAbcdMathFunctionValue(S$1,($Q1948-evaluationDate)/365)</f>
        <v>1.372770676321744E-3</v>
      </c>
      <c r="T1948" s="78">
        <f>_xll.qlAbcdMathFunctionValue(T$1,($Q1948-evaluationDate)/365)</f>
        <v>3.9249573544500966E-4</v>
      </c>
      <c r="U1948" s="78">
        <f>_xll.qlAbcdMathFunctionValue(U$1,($Q1948-evaluationDate)/365)</f>
        <v>3.9249660472817307E-4</v>
      </c>
      <c r="V1948" s="78">
        <f>_xll.qlAbcdMathFunctionValue(V$1,($Q1948-evaluationDate)/365)</f>
        <v>2.9743165953725886E-4</v>
      </c>
      <c r="W1948" s="78">
        <f>_xll.qlAbcdMathFunctionValue(W$1,($Q1948-evaluationDate)/365)</f>
        <v>2.9743483802917726E-4</v>
      </c>
      <c r="X1948" s="78">
        <f>_xll.qlAbcdMathFunctionValue(X$1,($Q1948-evaluationDate)/365)</f>
        <v>1.1886581373175549E-3</v>
      </c>
      <c r="Y1948" s="78">
        <f>_xll.qlAbcdMathFunctionValue(Y$1,($Q1948-evaluationDate)/365)</f>
        <v>1.1886587468809382E-3</v>
      </c>
      <c r="AA1948" s="78">
        <f>_xll.qlAbcdMathFunctionValue(AA$1,($Q1948-evaluationDate)/365)</f>
        <v>7.9616184933428171E-4</v>
      </c>
      <c r="AB1948" s="78">
        <f>_xll.qlAbcdMathFunctionValue(AB$1,($Q1948-evaluationDate)/365)</f>
        <v>7.9616214215276514E-4</v>
      </c>
    </row>
    <row r="1949" spans="16:28" x14ac:dyDescent="0.2">
      <c r="P1949" s="64" t="s">
        <v>99</v>
      </c>
      <c r="Q1949" s="147">
        <f>_xll.qlCalendarAdvance(Calendar,Q1948,P1949,,,trigger)</f>
        <v>53203</v>
      </c>
      <c r="R1949" s="78">
        <f>_xll.qlAbcdMathFunctionValue(R$1,($Q1949-evaluationDate)/365)</f>
        <v>1.9262703145001039E-4</v>
      </c>
      <c r="S1949" s="78">
        <f>_xll.qlAbcdMathFunctionValue(S$1,($Q1949-evaluationDate)/365)</f>
        <v>1.372770423828307E-3</v>
      </c>
      <c r="T1949" s="78">
        <f>_xll.qlAbcdMathFunctionValue(T$1,($Q1949-evaluationDate)/365)</f>
        <v>3.9249560517374003E-4</v>
      </c>
      <c r="U1949" s="78">
        <f>_xll.qlAbcdMathFunctionValue(U$1,($Q1949-evaluationDate)/365)</f>
        <v>3.9249646678478562E-4</v>
      </c>
      <c r="V1949" s="78">
        <f>_xll.qlAbcdMathFunctionValue(V$1,($Q1949-evaluationDate)/365)</f>
        <v>2.9743154915306701E-4</v>
      </c>
      <c r="W1949" s="78">
        <f>_xll.qlAbcdMathFunctionValue(W$1,($Q1949-evaluationDate)/365)</f>
        <v>2.9743469948395954E-4</v>
      </c>
      <c r="X1949" s="78">
        <f>_xll.qlAbcdMathFunctionValue(X$1,($Q1949-evaluationDate)/365)</f>
        <v>1.1886578772296536E-3</v>
      </c>
      <c r="Y1949" s="78">
        <f>_xll.qlAbcdMathFunctionValue(Y$1,($Q1949-evaluationDate)/365)</f>
        <v>1.1886584814144025E-3</v>
      </c>
      <c r="AA1949" s="78">
        <f>_xll.qlAbcdMathFunctionValue(AA$1,($Q1949-evaluationDate)/365)</f>
        <v>7.9616172439464993E-4</v>
      </c>
      <c r="AB1949" s="78">
        <f>_xll.qlAbcdMathFunctionValue(AB$1,($Q1949-evaluationDate)/365)</f>
        <v>7.9616201462961696E-4</v>
      </c>
    </row>
    <row r="1950" spans="16:28" x14ac:dyDescent="0.2">
      <c r="P1950" s="64" t="s">
        <v>99</v>
      </c>
      <c r="Q1950" s="147">
        <f>_xll.qlCalendarAdvance(Calendar,Q1949,P1950,,,trigger)</f>
        <v>53210</v>
      </c>
      <c r="R1950" s="78">
        <f>_xll.qlAbcdMathFunctionValue(R$1,($Q1950-evaluationDate)/365)</f>
        <v>1.9262692834494559E-4</v>
      </c>
      <c r="S1950" s="78">
        <f>_xll.qlAbcdMathFunctionValue(S$1,($Q1950-evaluationDate)/365)</f>
        <v>1.3727701735629901E-3</v>
      </c>
      <c r="T1950" s="78">
        <f>_xll.qlAbcdMathFunctionValue(T$1,($Q1950-evaluationDate)/365)</f>
        <v>3.9249547605237984E-4</v>
      </c>
      <c r="U1950" s="78">
        <f>_xll.qlAbcdMathFunctionValue(U$1,($Q1950-evaluationDate)/365)</f>
        <v>3.9249633005861297E-4</v>
      </c>
      <c r="V1950" s="78">
        <f>_xll.qlAbcdMathFunctionValue(V$1,($Q1950-evaluationDate)/365)</f>
        <v>2.9743143974726624E-4</v>
      </c>
      <c r="W1950" s="78">
        <f>_xll.qlAbcdMathFunctionValue(W$1,($Q1950-evaluationDate)/365)</f>
        <v>2.9743456216529171E-4</v>
      </c>
      <c r="X1950" s="78">
        <f>_xll.qlAbcdMathFunctionValue(X$1,($Q1950-evaluationDate)/365)</f>
        <v>1.1886576194368595E-3</v>
      </c>
      <c r="Y1950" s="78">
        <f>_xll.qlAbcdMathFunctionValue(Y$1,($Q1950-evaluationDate)/365)</f>
        <v>1.1886582182901464E-3</v>
      </c>
      <c r="AA1950" s="78">
        <f>_xll.qlAbcdMathFunctionValue(AA$1,($Q1950-evaluationDate)/365)</f>
        <v>7.961616005574269E-4</v>
      </c>
      <c r="AB1950" s="78">
        <f>_xll.qlAbcdMathFunctionValue(AB$1,($Q1950-evaluationDate)/365)</f>
        <v>7.9616188823153345E-4</v>
      </c>
    </row>
    <row r="1951" spans="16:28" x14ac:dyDescent="0.2">
      <c r="P1951" s="64" t="s">
        <v>99</v>
      </c>
      <c r="Q1951" s="147">
        <f>_xll.qlCalendarAdvance(Calendar,Q1950,P1951,,,trigger)</f>
        <v>53217</v>
      </c>
      <c r="R1951" s="78">
        <f>_xll.qlAbcdMathFunctionValue(R$1,($Q1951-evaluationDate)/365)</f>
        <v>1.9262682615371821E-4</v>
      </c>
      <c r="S1951" s="78">
        <f>_xll.qlAbcdMathFunctionValue(S$1,($Q1951-evaluationDate)/365)</f>
        <v>1.3727699255062502E-3</v>
      </c>
      <c r="T1951" s="78">
        <f>_xll.qlAbcdMathFunctionValue(T$1,($Q1951-evaluationDate)/365)</f>
        <v>3.924953480708396E-4</v>
      </c>
      <c r="U1951" s="78">
        <f>_xll.qlAbcdMathFunctionValue(U$1,($Q1951-evaluationDate)/365)</f>
        <v>3.9249619453897937E-4</v>
      </c>
      <c r="V1951" s="78">
        <f>_xll.qlAbcdMathFunctionValue(V$1,($Q1951-evaluationDate)/365)</f>
        <v>2.9743133131123064E-4</v>
      </c>
      <c r="W1951" s="78">
        <f>_xll.qlAbcdMathFunctionValue(W$1,($Q1951-evaluationDate)/365)</f>
        <v>2.9743442606237479E-4</v>
      </c>
      <c r="X1951" s="78">
        <f>_xll.qlAbcdMathFunctionValue(X$1,($Q1951-evaluationDate)/365)</f>
        <v>1.1886573639190417E-3</v>
      </c>
      <c r="Y1951" s="78">
        <f>_xll.qlAbcdMathFunctionValue(Y$1,($Q1951-evaluationDate)/365)</f>
        <v>1.1886579574876283E-3</v>
      </c>
      <c r="AA1951" s="78">
        <f>_xll.qlAbcdMathFunctionValue(AA$1,($Q1951-evaluationDate)/365)</f>
        <v>7.9616147781294447E-4</v>
      </c>
      <c r="AB1951" s="78">
        <f>_xll.qlAbcdMathFunctionValue(AB$1,($Q1951-evaluationDate)/365)</f>
        <v>7.9616176294864901E-4</v>
      </c>
    </row>
    <row r="1952" spans="16:28" x14ac:dyDescent="0.2">
      <c r="P1952" s="64" t="s">
        <v>99</v>
      </c>
      <c r="Q1952" s="147">
        <f>_xll.qlCalendarAdvance(Calendar,Q1951,P1952,,,trigger)</f>
        <v>53224</v>
      </c>
      <c r="R1952" s="78">
        <f>_xll.qlAbcdMathFunctionValue(R$1,($Q1952-evaluationDate)/365)</f>
        <v>1.9262672486827196E-4</v>
      </c>
      <c r="S1952" s="78">
        <f>_xll.qlAbcdMathFunctionValue(S$1,($Q1952-evaluationDate)/365)</f>
        <v>1.3727696796387143E-3</v>
      </c>
      <c r="T1952" s="78">
        <f>_xll.qlAbcdMathFunctionValue(T$1,($Q1952-evaluationDate)/365)</f>
        <v>3.9249522121911765E-4</v>
      </c>
      <c r="U1952" s="78">
        <f>_xll.qlAbcdMathFunctionValue(U$1,($Q1952-evaluationDate)/365)</f>
        <v>3.9249606021530203E-4</v>
      </c>
      <c r="V1952" s="78">
        <f>_xll.qlAbcdMathFunctionValue(V$1,($Q1952-evaluationDate)/365)</f>
        <v>2.9743122383641009E-4</v>
      </c>
      <c r="W1952" s="78">
        <f>_xll.qlAbcdMathFunctionValue(W$1,($Q1952-evaluationDate)/365)</f>
        <v>2.9743429116450447E-4</v>
      </c>
      <c r="X1952" s="78">
        <f>_xll.qlAbcdMathFunctionValue(X$1,($Q1952-evaluationDate)/365)</f>
        <v>1.1886571106562453E-3</v>
      </c>
      <c r="Y1952" s="78">
        <f>_xll.qlAbcdMathFunctionValue(Y$1,($Q1952-evaluationDate)/365)</f>
        <v>1.188657698986486E-3</v>
      </c>
      <c r="AA1952" s="78">
        <f>_xll.qlAbcdMathFunctionValue(AA$1,($Q1952-evaluationDate)/365)</f>
        <v>7.9616135615161838E-4</v>
      </c>
      <c r="AB1952" s="78">
        <f>_xll.qlAbcdMathFunctionValue(AB$1,($Q1952-evaluationDate)/365)</f>
        <v>7.9616163877118404E-4</v>
      </c>
    </row>
    <row r="1953" spans="16:28" x14ac:dyDescent="0.2">
      <c r="P1953" s="64" t="s">
        <v>99</v>
      </c>
      <c r="Q1953" s="147">
        <f>_xll.qlCalendarAdvance(Calendar,Q1952,P1953,,,trigger)</f>
        <v>53231</v>
      </c>
      <c r="R1953" s="78">
        <f>_xll.qlAbcdMathFunctionValue(R$1,($Q1953-evaluationDate)/365)</f>
        <v>1.9262662448062107E-4</v>
      </c>
      <c r="S1953" s="78">
        <f>_xll.qlAbcdMathFunctionValue(S$1,($Q1953-evaluationDate)/365)</f>
        <v>1.3727694359411777E-3</v>
      </c>
      <c r="T1953" s="78">
        <f>_xll.qlAbcdMathFunctionValue(T$1,($Q1953-evaluationDate)/365)</f>
        <v>3.9249509548729963E-4</v>
      </c>
      <c r="U1953" s="78">
        <f>_xll.qlAbcdMathFunctionValue(U$1,($Q1953-evaluationDate)/365)</f>
        <v>3.9249592707709026E-4</v>
      </c>
      <c r="V1953" s="78">
        <f>_xll.qlAbcdMathFunctionValue(V$1,($Q1953-evaluationDate)/365)</f>
        <v>2.9743111731432928E-4</v>
      </c>
      <c r="W1953" s="78">
        <f>_xll.qlAbcdMathFunctionValue(W$1,($Q1953-evaluationDate)/365)</f>
        <v>2.9743415746106986E-4</v>
      </c>
      <c r="X1953" s="78">
        <f>_xll.qlAbcdMathFunctionValue(X$1,($Q1953-evaluationDate)/365)</f>
        <v>1.1886568596286887E-3</v>
      </c>
      <c r="Y1953" s="78">
        <f>_xll.qlAbcdMathFunctionValue(Y$1,($Q1953-evaluationDate)/365)</f>
        <v>1.1886574427665345E-3</v>
      </c>
      <c r="AA1953" s="78">
        <f>_xll.qlAbcdMathFunctionValue(AA$1,($Q1953-evaluationDate)/365)</f>
        <v>7.9616123556394821E-4</v>
      </c>
      <c r="AB1953" s="78">
        <f>_xll.qlAbcdMathFunctionValue(AB$1,($Q1953-evaluationDate)/365)</f>
        <v>7.9616151568944425E-4</v>
      </c>
    </row>
    <row r="1954" spans="16:28" x14ac:dyDescent="0.2">
      <c r="P1954" s="64" t="s">
        <v>99</v>
      </c>
      <c r="Q1954" s="147">
        <f>_xll.qlCalendarAdvance(Calendar,Q1953,P1954,,,trigger)</f>
        <v>53238</v>
      </c>
      <c r="R1954" s="78">
        <f>_xll.qlAbcdMathFunctionValue(R$1,($Q1954-evaluationDate)/365)</f>
        <v>1.9262652498284978E-4</v>
      </c>
      <c r="S1954" s="78">
        <f>_xll.qlAbcdMathFunctionValue(S$1,($Q1954-evaluationDate)/365)</f>
        <v>1.3727691943946037E-3</v>
      </c>
      <c r="T1954" s="78">
        <f>_xll.qlAbcdMathFunctionValue(T$1,($Q1954-evaluationDate)/365)</f>
        <v>3.924949708655574E-4</v>
      </c>
      <c r="U1954" s="78">
        <f>_xll.qlAbcdMathFunctionValue(U$1,($Q1954-evaluationDate)/365)</f>
        <v>3.9249579511394482E-4</v>
      </c>
      <c r="V1954" s="78">
        <f>_xll.qlAbcdMathFunctionValue(V$1,($Q1954-evaluationDate)/365)</f>
        <v>2.9743101173658704E-4</v>
      </c>
      <c r="W1954" s="78">
        <f>_xll.qlAbcdMathFunctionValue(W$1,($Q1954-evaluationDate)/365)</f>
        <v>2.9743402494155301E-4</v>
      </c>
      <c r="X1954" s="78">
        <f>_xll.qlAbcdMathFunctionValue(X$1,($Q1954-evaluationDate)/365)</f>
        <v>1.1886566108167628E-3</v>
      </c>
      <c r="Y1954" s="78">
        <f>_xll.qlAbcdMathFunctionValue(Y$1,($Q1954-evaluationDate)/365)</f>
        <v>1.1886571888077642E-3</v>
      </c>
      <c r="AA1954" s="78">
        <f>_xll.qlAbcdMathFunctionValue(AA$1,($Q1954-evaluationDate)/365)</f>
        <v>7.9616111604051615E-4</v>
      </c>
      <c r="AB1954" s="78">
        <f>_xll.qlAbcdMathFunctionValue(AB$1,($Q1954-evaluationDate)/365)</f>
        <v>7.961613936938195E-4</v>
      </c>
    </row>
    <row r="1955" spans="16:28" x14ac:dyDescent="0.2">
      <c r="P1955" s="64" t="s">
        <v>99</v>
      </c>
      <c r="Q1955" s="147">
        <f>_xll.qlCalendarAdvance(Calendar,Q1954,P1955,,,trigger)</f>
        <v>53245</v>
      </c>
      <c r="R1955" s="78">
        <f>_xll.qlAbcdMathFunctionValue(R$1,($Q1955-evaluationDate)/365)</f>
        <v>1.9262642636711164E-4</v>
      </c>
      <c r="S1955" s="78">
        <f>_xll.qlAbcdMathFunctionValue(S$1,($Q1955-evaluationDate)/365)</f>
        <v>1.3727689549801211E-3</v>
      </c>
      <c r="T1955" s="78">
        <f>_xll.qlAbcdMathFunctionValue(T$1,($Q1955-evaluationDate)/365)</f>
        <v>3.9249484734414864E-4</v>
      </c>
      <c r="U1955" s="78">
        <f>_xll.qlAbcdMathFunctionValue(U$1,($Q1955-evaluationDate)/365)</f>
        <v>3.9249566431555702E-4</v>
      </c>
      <c r="V1955" s="78">
        <f>_xll.qlAbcdMathFunctionValue(V$1,($Q1955-evaluationDate)/365)</f>
        <v>2.9743090709485605E-4</v>
      </c>
      <c r="W1955" s="78">
        <f>_xll.qlAbcdMathFunctionValue(W$1,($Q1955-evaluationDate)/365)</f>
        <v>2.9743389359552808E-4</v>
      </c>
      <c r="X1955" s="78">
        <f>_xll.qlAbcdMathFunctionValue(X$1,($Q1955-evaluationDate)/365)</f>
        <v>1.1886563642010295E-3</v>
      </c>
      <c r="Y1955" s="78">
        <f>_xll.qlAbcdMathFunctionValue(Y$1,($Q1955-evaluationDate)/365)</f>
        <v>1.1886569370903402E-3</v>
      </c>
      <c r="AA1955" s="78">
        <f>_xll.qlAbcdMathFunctionValue(AA$1,($Q1955-evaluationDate)/365)</f>
        <v>7.9616099757198625E-4</v>
      </c>
      <c r="AB1955" s="78">
        <f>_xll.qlAbcdMathFunctionValue(AB$1,($Q1955-evaluationDate)/365)</f>
        <v>7.9616127277478332E-4</v>
      </c>
    </row>
    <row r="1956" spans="16:28" x14ac:dyDescent="0.2">
      <c r="P1956" s="64" t="s">
        <v>99</v>
      </c>
      <c r="Q1956" s="147">
        <f>_xll.qlCalendarAdvance(Calendar,Q1955,P1956,,,trigger)</f>
        <v>53252</v>
      </c>
      <c r="R1956" s="78">
        <f>_xll.qlAbcdMathFunctionValue(R$1,($Q1956-evaluationDate)/365)</f>
        <v>1.9262632862562901E-4</v>
      </c>
      <c r="S1956" s="78">
        <f>_xll.qlAbcdMathFunctionValue(S$1,($Q1956-evaluationDate)/365)</f>
        <v>1.3727687176790229E-3</v>
      </c>
      <c r="T1956" s="78">
        <f>_xll.qlAbcdMathFunctionValue(T$1,($Q1956-evaluationDate)/365)</f>
        <v>3.9249472491341571E-4</v>
      </c>
      <c r="U1956" s="78">
        <f>_xll.qlAbcdMathFunctionValue(U$1,($Q1956-evaluationDate)/365)</f>
        <v>3.9249553467170798E-4</v>
      </c>
      <c r="V1956" s="78">
        <f>_xll.qlAbcdMathFunctionValue(V$1,($Q1956-evaluationDate)/365)</f>
        <v>2.9743080338088179E-4</v>
      </c>
      <c r="W1956" s="78">
        <f>_xll.qlAbcdMathFunctionValue(W$1,($Q1956-evaluationDate)/365)</f>
        <v>2.9743376341266023E-4</v>
      </c>
      <c r="X1956" s="78">
        <f>_xll.qlAbcdMathFunctionValue(X$1,($Q1956-evaluationDate)/365)</f>
        <v>1.1886561197622198E-3</v>
      </c>
      <c r="Y1956" s="78">
        <f>_xll.qlAbcdMathFunctionValue(Y$1,($Q1956-evaluationDate)/365)</f>
        <v>1.1886566875946004E-3</v>
      </c>
      <c r="AA1956" s="78">
        <f>_xll.qlAbcdMathFunctionValue(AA$1,($Q1956-evaluationDate)/365)</f>
        <v>7.9616088014910406E-4</v>
      </c>
      <c r="AB1956" s="78">
        <f>_xll.qlAbcdMathFunctionValue(AB$1,($Q1956-evaluationDate)/365)</f>
        <v>7.9616115292289254E-4</v>
      </c>
    </row>
    <row r="1957" spans="16:28" x14ac:dyDescent="0.2">
      <c r="P1957" s="64" t="s">
        <v>99</v>
      </c>
      <c r="Q1957" s="147">
        <f>_xll.qlCalendarAdvance(Calendar,Q1956,P1957,,,trigger)</f>
        <v>53259</v>
      </c>
      <c r="R1957" s="78">
        <f>_xll.qlAbcdMathFunctionValue(R$1,($Q1957-evaluationDate)/365)</f>
        <v>1.9262623175069239E-4</v>
      </c>
      <c r="S1957" s="78">
        <f>_xll.qlAbcdMathFunctionValue(S$1,($Q1957-evaluationDate)/365)</f>
        <v>1.3727684824727654E-3</v>
      </c>
      <c r="T1957" s="78">
        <f>_xll.qlAbcdMathFunctionValue(T$1,($Q1957-evaluationDate)/365)</f>
        <v>3.9249460356378539E-4</v>
      </c>
      <c r="U1957" s="78">
        <f>_xll.qlAbcdMathFunctionValue(U$1,($Q1957-evaluationDate)/365)</f>
        <v>3.9249540617226778E-4</v>
      </c>
      <c r="V1957" s="78">
        <f>_xll.qlAbcdMathFunctionValue(V$1,($Q1957-evaluationDate)/365)</f>
        <v>2.9743070058648222E-4</v>
      </c>
      <c r="W1957" s="78">
        <f>_xll.qlAbcdMathFunctionValue(W$1,($Q1957-evaluationDate)/365)</f>
        <v>2.9743363438270533E-4</v>
      </c>
      <c r="X1957" s="78">
        <f>_xll.qlAbcdMathFunctionValue(X$1,($Q1957-evaluationDate)/365)</f>
        <v>1.1886558774812327E-3</v>
      </c>
      <c r="Y1957" s="78">
        <f>_xll.qlAbcdMathFunctionValue(Y$1,($Q1957-evaluationDate)/365)</f>
        <v>1.1886564403010536E-3</v>
      </c>
      <c r="AA1957" s="78">
        <f>_xll.qlAbcdMathFunctionValue(AA$1,($Q1957-evaluationDate)/365)</f>
        <v>7.9616076376269585E-4</v>
      </c>
      <c r="AB1957" s="78">
        <f>_xll.qlAbcdMathFunctionValue(AB$1,($Q1957-evaluationDate)/365)</f>
        <v>7.9616103412878583E-4</v>
      </c>
    </row>
    <row r="1958" spans="16:28" x14ac:dyDescent="0.2">
      <c r="P1958" s="64" t="s">
        <v>99</v>
      </c>
      <c r="Q1958" s="147">
        <f>_xll.qlCalendarAdvance(Calendar,Q1957,P1958,,,trigger)</f>
        <v>53266</v>
      </c>
      <c r="R1958" s="78">
        <f>_xll.qlAbcdMathFunctionValue(R$1,($Q1958-evaluationDate)/365)</f>
        <v>1.9262613573465986E-4</v>
      </c>
      <c r="S1958" s="78">
        <f>_xll.qlAbcdMathFunctionValue(S$1,($Q1958-evaluationDate)/365)</f>
        <v>1.3727682493429661E-3</v>
      </c>
      <c r="T1958" s="78">
        <f>_xll.qlAbcdMathFunctionValue(T$1,($Q1958-evaluationDate)/365)</f>
        <v>3.9249448328576781E-4</v>
      </c>
      <c r="U1958" s="78">
        <f>_xll.qlAbcdMathFunctionValue(U$1,($Q1958-evaluationDate)/365)</f>
        <v>3.9249527880719481E-4</v>
      </c>
      <c r="V1958" s="78">
        <f>_xll.qlAbcdMathFunctionValue(V$1,($Q1958-evaluationDate)/365)</f>
        <v>2.9743059870354697E-4</v>
      </c>
      <c r="W1958" s="78">
        <f>_xll.qlAbcdMathFunctionValue(W$1,($Q1958-evaluationDate)/365)</f>
        <v>2.9743350649550862E-4</v>
      </c>
      <c r="X1958" s="78">
        <f>_xll.qlAbcdMathFunctionValue(X$1,($Q1958-evaluationDate)/365)</f>
        <v>1.1886556373391336E-3</v>
      </c>
      <c r="Y1958" s="78">
        <f>_xll.qlAbcdMathFunctionValue(Y$1,($Q1958-evaluationDate)/365)</f>
        <v>1.1886561951903784E-3</v>
      </c>
      <c r="AA1958" s="78">
        <f>_xll.qlAbcdMathFunctionValue(AA$1,($Q1958-evaluationDate)/365)</f>
        <v>7.9616064840366742E-4</v>
      </c>
      <c r="AB1958" s="78">
        <f>_xll.qlAbcdMathFunctionValue(AB$1,($Q1958-evaluationDate)/365)</f>
        <v>7.9616091638318371E-4</v>
      </c>
    </row>
    <row r="1959" spans="16:28" x14ac:dyDescent="0.2">
      <c r="P1959" s="64" t="s">
        <v>99</v>
      </c>
      <c r="Q1959" s="147">
        <f>_xll.qlCalendarAdvance(Calendar,Q1958,P1959,,,trigger)</f>
        <v>53273</v>
      </c>
      <c r="R1959" s="78">
        <f>_xll.qlAbcdMathFunctionValue(R$1,($Q1959-evaluationDate)/365)</f>
        <v>1.9262604056995643E-4</v>
      </c>
      <c r="S1959" s="78">
        <f>_xll.qlAbcdMathFunctionValue(S$1,($Q1959-evaluationDate)/365)</f>
        <v>1.3727680182714032E-3</v>
      </c>
      <c r="T1959" s="78">
        <f>_xll.qlAbcdMathFunctionValue(T$1,($Q1959-evaluationDate)/365)</f>
        <v>3.9249436406995567E-4</v>
      </c>
      <c r="U1959" s="78">
        <f>_xll.qlAbcdMathFunctionValue(U$1,($Q1959-evaluationDate)/365)</f>
        <v>3.9249515256653496E-4</v>
      </c>
      <c r="V1959" s="78">
        <f>_xll.qlAbcdMathFunctionValue(V$1,($Q1959-evaluationDate)/365)</f>
        <v>2.9743049772403669E-4</v>
      </c>
      <c r="W1959" s="78">
        <f>_xll.qlAbcdMathFunctionValue(W$1,($Q1959-evaluationDate)/365)</f>
        <v>2.9743337974100448E-4</v>
      </c>
      <c r="X1959" s="78">
        <f>_xll.qlAbcdMathFunctionValue(X$1,($Q1959-evaluationDate)/365)</f>
        <v>1.1886553993171523E-3</v>
      </c>
      <c r="Y1959" s="78">
        <f>_xll.qlAbcdMathFunctionValue(Y$1,($Q1959-evaluationDate)/365)</f>
        <v>1.1886559522434222E-3</v>
      </c>
      <c r="AA1959" s="78">
        <f>_xll.qlAbcdMathFunctionValue(AA$1,($Q1959-evaluationDate)/365)</f>
        <v>7.9616053406300407E-4</v>
      </c>
      <c r="AB1959" s="78">
        <f>_xll.qlAbcdMathFunctionValue(AB$1,($Q1959-evaluationDate)/365)</f>
        <v>7.9616079967688739E-4</v>
      </c>
    </row>
    <row r="1960" spans="16:28" x14ac:dyDescent="0.2">
      <c r="P1960" s="64" t="s">
        <v>99</v>
      </c>
      <c r="Q1960" s="147">
        <f>_xll.qlCalendarAdvance(Calendar,Q1959,P1960,,,trigger)</f>
        <v>53280</v>
      </c>
      <c r="R1960" s="78">
        <f>_xll.qlAbcdMathFunctionValue(R$1,($Q1960-evaluationDate)/365)</f>
        <v>1.926259462490736E-4</v>
      </c>
      <c r="S1960" s="78">
        <f>_xll.qlAbcdMathFunctionValue(S$1,($Q1960-evaluationDate)/365)</f>
        <v>1.3727677892400132E-3</v>
      </c>
      <c r="T1960" s="78">
        <f>_xll.qlAbcdMathFunctionValue(T$1,($Q1960-evaluationDate)/365)</f>
        <v>3.9249424590702392E-4</v>
      </c>
      <c r="U1960" s="78">
        <f>_xll.qlAbcdMathFunctionValue(U$1,($Q1960-evaluationDate)/365)</f>
        <v>3.9249502744042079E-4</v>
      </c>
      <c r="V1960" s="78">
        <f>_xll.qlAbcdMathFunctionValue(V$1,($Q1960-evaluationDate)/365)</f>
        <v>2.9743039763998258E-4</v>
      </c>
      <c r="W1960" s="78">
        <f>_xll.qlAbcdMathFunctionValue(W$1,($Q1960-evaluationDate)/365)</f>
        <v>2.9743325410921522E-4</v>
      </c>
      <c r="X1960" s="78">
        <f>_xll.qlAbcdMathFunctionValue(X$1,($Q1960-evaluationDate)/365)</f>
        <v>1.1886551633966834E-3</v>
      </c>
      <c r="Y1960" s="78">
        <f>_xll.qlAbcdMathFunctionValue(Y$1,($Q1960-evaluationDate)/365)</f>
        <v>1.188655711441199E-3</v>
      </c>
      <c r="AA1960" s="78">
        <f>_xll.qlAbcdMathFunctionValue(AA$1,($Q1960-evaluationDate)/365)</f>
        <v>7.9616042073176981E-4</v>
      </c>
      <c r="AB1960" s="78">
        <f>_xll.qlAbcdMathFunctionValue(AB$1,($Q1960-evaluationDate)/365)</f>
        <v>7.9616068400077818E-4</v>
      </c>
    </row>
    <row r="1961" spans="16:28" x14ac:dyDescent="0.2">
      <c r="P1961" s="64" t="s">
        <v>99</v>
      </c>
      <c r="Q1961" s="147">
        <f>_xll.qlCalendarAdvance(Calendar,Q1960,P1961,,,trigger)</f>
        <v>53287</v>
      </c>
      <c r="R1961" s="78">
        <f>_xll.qlAbcdMathFunctionValue(R$1,($Q1961-evaluationDate)/365)</f>
        <v>1.9262585276456857E-4</v>
      </c>
      <c r="S1961" s="78">
        <f>_xll.qlAbcdMathFunctionValue(S$1,($Q1961-evaluationDate)/365)</f>
        <v>1.3727675622308901E-3</v>
      </c>
      <c r="T1961" s="78">
        <f>_xll.qlAbcdMathFunctionValue(T$1,($Q1961-evaluationDate)/365)</f>
        <v>3.924941287877286E-4</v>
      </c>
      <c r="U1961" s="78">
        <f>_xll.qlAbcdMathFunctionValue(U$1,($Q1961-evaluationDate)/365)</f>
        <v>3.9249490341907096E-4</v>
      </c>
      <c r="V1961" s="78">
        <f>_xll.qlAbcdMathFunctionValue(V$1,($Q1961-evaluationDate)/365)</f>
        <v>2.9743029844348564E-4</v>
      </c>
      <c r="W1961" s="78">
        <f>_xll.qlAbcdMathFunctionValue(W$1,($Q1961-evaluationDate)/365)</f>
        <v>2.9743312959025047E-4</v>
      </c>
      <c r="X1961" s="78">
        <f>_xll.qlAbcdMathFunctionValue(X$1,($Q1961-evaluationDate)/365)</f>
        <v>1.1886549295592826E-3</v>
      </c>
      <c r="Y1961" s="78">
        <f>_xll.qlAbcdMathFunctionValue(Y$1,($Q1961-evaluationDate)/365)</f>
        <v>1.1886554727648878E-3</v>
      </c>
      <c r="AA1961" s="78">
        <f>_xll.qlAbcdMathFunctionValue(AA$1,($Q1961-evaluationDate)/365)</f>
        <v>7.9616030840110605E-4</v>
      </c>
      <c r="AB1961" s="78">
        <f>_xll.qlAbcdMathFunctionValue(AB$1,($Q1961-evaluationDate)/365)</f>
        <v>7.9616056934581688E-4</v>
      </c>
    </row>
    <row r="1962" spans="16:28" x14ac:dyDescent="0.2">
      <c r="P1962" s="64" t="s">
        <v>99</v>
      </c>
      <c r="Q1962" s="147">
        <f>_xll.qlCalendarAdvance(Calendar,Q1961,P1962,,,trigger)</f>
        <v>53294</v>
      </c>
      <c r="R1962" s="78">
        <f>_xll.qlAbcdMathFunctionValue(R$1,($Q1962-evaluationDate)/365)</f>
        <v>1.9262576010906389E-4</v>
      </c>
      <c r="S1962" s="78">
        <f>_xll.qlAbcdMathFunctionValue(S$1,($Q1962-evaluationDate)/365)</f>
        <v>1.3727673372262844E-3</v>
      </c>
      <c r="T1962" s="78">
        <f>_xll.qlAbcdMathFunctionValue(T$1,($Q1962-evaluationDate)/365)</f>
        <v>3.9249401270290656E-4</v>
      </c>
      <c r="U1962" s="78">
        <f>_xll.qlAbcdMathFunctionValue(U$1,($Q1962-evaluationDate)/365)</f>
        <v>3.9249478049278928E-4</v>
      </c>
      <c r="V1962" s="78">
        <f>_xll.qlAbcdMathFunctionValue(V$1,($Q1962-evaluationDate)/365)</f>
        <v>2.9743020012671631E-4</v>
      </c>
      <c r="W1962" s="78">
        <f>_xll.qlAbcdMathFunctionValue(W$1,($Q1962-evaluationDate)/365)</f>
        <v>2.9743300617430651E-4</v>
      </c>
      <c r="X1962" s="78">
        <f>_xll.qlAbcdMathFunctionValue(X$1,($Q1962-evaluationDate)/365)</f>
        <v>1.1886546977866665E-3</v>
      </c>
      <c r="Y1962" s="78">
        <f>_xll.qlAbcdMathFunctionValue(Y$1,($Q1962-evaluationDate)/365)</f>
        <v>1.1886552361958323E-3</v>
      </c>
      <c r="AA1962" s="78">
        <f>_xll.qlAbcdMathFunctionValue(AA$1,($Q1962-evaluationDate)/365)</f>
        <v>7.9616019706223184E-4</v>
      </c>
      <c r="AB1962" s="78">
        <f>_xll.qlAbcdMathFunctionValue(AB$1,($Q1962-evaluationDate)/365)</f>
        <v>7.9616045570304308E-4</v>
      </c>
    </row>
    <row r="1963" spans="16:28" x14ac:dyDescent="0.2">
      <c r="P1963" s="64" t="s">
        <v>99</v>
      </c>
      <c r="Q1963" s="147">
        <f>_xll.qlCalendarAdvance(Calendar,Q1962,P1963,,,trigger)</f>
        <v>53301</v>
      </c>
      <c r="R1963" s="78">
        <f>_xll.qlAbcdMathFunctionValue(R$1,($Q1963-evaluationDate)/365)</f>
        <v>1.9262566827524672E-4</v>
      </c>
      <c r="S1963" s="78">
        <f>_xll.qlAbcdMathFunctionValue(S$1,($Q1963-evaluationDate)/365)</f>
        <v>1.3727671142086007E-3</v>
      </c>
      <c r="T1963" s="78">
        <f>_xll.qlAbcdMathFunctionValue(T$1,($Q1963-evaluationDate)/365)</f>
        <v>3.9249389764347431E-4</v>
      </c>
      <c r="U1963" s="78">
        <f>_xll.qlAbcdMathFunctionValue(U$1,($Q1963-evaluationDate)/365)</f>
        <v>3.9249465865196404E-4</v>
      </c>
      <c r="V1963" s="78">
        <f>_xll.qlAbcdMathFunctionValue(V$1,($Q1963-evaluationDate)/365)</f>
        <v>2.9743010268191338E-4</v>
      </c>
      <c r="W1963" s="78">
        <f>_xll.qlAbcdMathFunctionValue(W$1,($Q1963-evaluationDate)/365)</f>
        <v>2.974328838516655E-4</v>
      </c>
      <c r="X1963" s="78">
        <f>_xll.qlAbcdMathFunctionValue(X$1,($Q1963-evaluationDate)/365)</f>
        <v>1.1886544680607114E-3</v>
      </c>
      <c r="Y1963" s="78">
        <f>_xll.qlAbcdMathFunctionValue(Y$1,($Q1963-evaluationDate)/365)</f>
        <v>1.1886550017155384E-3</v>
      </c>
      <c r="AA1963" s="78">
        <f>_xll.qlAbcdMathFunctionValue(AA$1,($Q1963-evaluationDate)/365)</f>
        <v>7.9616008670644256E-4</v>
      </c>
      <c r="AB1963" s="78">
        <f>_xll.qlAbcdMathFunctionValue(AB$1,($Q1963-evaluationDate)/365)</f>
        <v>7.9616034306357437E-4</v>
      </c>
    </row>
    <row r="1964" spans="16:28" x14ac:dyDescent="0.2">
      <c r="P1964" s="64" t="s">
        <v>99</v>
      </c>
      <c r="Q1964" s="147">
        <f>_xll.qlCalendarAdvance(Calendar,Q1963,P1964,,,trigger)</f>
        <v>53308</v>
      </c>
      <c r="R1964" s="78">
        <f>_xll.qlAbcdMathFunctionValue(R$1,($Q1964-evaluationDate)/365)</f>
        <v>1.9262557725586838E-4</v>
      </c>
      <c r="S1964" s="78">
        <f>_xll.qlAbcdMathFunctionValue(S$1,($Q1964-evaluationDate)/365)</f>
        <v>1.3727668931603973E-3</v>
      </c>
      <c r="T1964" s="78">
        <f>_xll.qlAbcdMathFunctionValue(T$1,($Q1964-evaluationDate)/365)</f>
        <v>3.9249378360042782E-4</v>
      </c>
      <c r="U1964" s="78">
        <f>_xll.qlAbcdMathFunctionValue(U$1,($Q1964-evaluationDate)/365)</f>
        <v>3.9249453788706742E-4</v>
      </c>
      <c r="V1964" s="78">
        <f>_xll.qlAbcdMathFunctionValue(V$1,($Q1964-evaluationDate)/365)</f>
        <v>2.9743000610138394E-4</v>
      </c>
      <c r="W1964" s="78">
        <f>_xll.qlAbcdMathFunctionValue(W$1,($Q1964-evaluationDate)/365)</f>
        <v>2.9743276261269449E-4</v>
      </c>
      <c r="X1964" s="78">
        <f>_xll.qlAbcdMathFunctionValue(X$1,($Q1964-evaluationDate)/365)</f>
        <v>1.1886542403634515E-3</v>
      </c>
      <c r="Y1964" s="78">
        <f>_xll.qlAbcdMathFunctionValue(Y$1,($Q1964-evaluationDate)/365)</f>
        <v>1.1886547693056731E-3</v>
      </c>
      <c r="AA1964" s="78">
        <f>_xll.qlAbcdMathFunctionValue(AA$1,($Q1964-evaluationDate)/365)</f>
        <v>7.9615997732510936E-4</v>
      </c>
      <c r="AB1964" s="78">
        <f>_xll.qlAbcdMathFunctionValue(AB$1,($Q1964-evaluationDate)/365)</f>
        <v>7.9616023141860582E-4</v>
      </c>
    </row>
    <row r="1965" spans="16:28" x14ac:dyDescent="0.2">
      <c r="P1965" s="64" t="s">
        <v>99</v>
      </c>
      <c r="Q1965" s="147">
        <f>_xll.qlCalendarAdvance(Calendar,Q1964,P1965,,,trigger)</f>
        <v>53315</v>
      </c>
      <c r="R1965" s="78">
        <f>_xll.qlAbcdMathFunctionValue(R$1,($Q1965-evaluationDate)/365)</f>
        <v>1.9262548704374372E-4</v>
      </c>
      <c r="S1965" s="78">
        <f>_xll.qlAbcdMathFunctionValue(S$1,($Q1965-evaluationDate)/365)</f>
        <v>1.3727666740643845E-3</v>
      </c>
      <c r="T1965" s="78">
        <f>_xll.qlAbcdMathFunctionValue(T$1,($Q1965-evaluationDate)/365)</f>
        <v>3.9249367056484128E-4</v>
      </c>
      <c r="U1965" s="78">
        <f>_xll.qlAbcdMathFunctionValue(U$1,($Q1965-evaluationDate)/365)</f>
        <v>3.9249441818865456E-4</v>
      </c>
      <c r="V1965" s="78">
        <f>_xll.qlAbcdMathFunctionValue(V$1,($Q1965-evaluationDate)/365)</f>
        <v>2.9742991037750248E-4</v>
      </c>
      <c r="W1965" s="78">
        <f>_xll.qlAbcdMathFunctionValue(W$1,($Q1965-evaluationDate)/365)</f>
        <v>2.9743264244784501E-4</v>
      </c>
      <c r="X1965" s="78">
        <f>_xll.qlAbcdMathFunctionValue(X$1,($Q1965-evaluationDate)/365)</f>
        <v>1.1886540146770776E-3</v>
      </c>
      <c r="Y1965" s="78">
        <f>_xll.qlAbcdMathFunctionValue(Y$1,($Q1965-evaluationDate)/365)</f>
        <v>1.1886545389480636E-3</v>
      </c>
      <c r="AA1965" s="78">
        <f>_xll.qlAbcdMathFunctionValue(AA$1,($Q1965-evaluationDate)/365)</f>
        <v>7.9615986890967875E-4</v>
      </c>
      <c r="AB1965" s="78">
        <f>_xll.qlAbcdMathFunctionValue(AB$1,($Q1965-evaluationDate)/365)</f>
        <v>7.9616012075940917E-4</v>
      </c>
    </row>
    <row r="1966" spans="16:28" x14ac:dyDescent="0.2">
      <c r="P1966" s="64" t="s">
        <v>99</v>
      </c>
      <c r="Q1966" s="147">
        <f>_xll.qlCalendarAdvance(Calendar,Q1965,P1966,,,trigger)</f>
        <v>53323</v>
      </c>
      <c r="R1966" s="78">
        <f>_xll.qlAbcdMathFunctionValue(R$1,($Q1966-evaluationDate)/365)</f>
        <v>1.9262538492351313E-4</v>
      </c>
      <c r="S1966" s="78">
        <f>_xll.qlAbcdMathFunctionValue(S$1,($Q1966-evaluationDate)/365)</f>
        <v>1.3727664260373999E-3</v>
      </c>
      <c r="T1966" s="78">
        <f>_xll.qlAbcdMathFunctionValue(T$1,($Q1966-evaluationDate)/365)</f>
        <v>3.9249354260359205E-4</v>
      </c>
      <c r="U1966" s="78">
        <f>_xll.qlAbcdMathFunctionValue(U$1,($Q1966-evaluationDate)/365)</f>
        <v>3.9249428268436042E-4</v>
      </c>
      <c r="V1966" s="78">
        <f>_xll.qlAbcdMathFunctionValue(V$1,($Q1966-evaluationDate)/365)</f>
        <v>2.974298020180442E-4</v>
      </c>
      <c r="W1966" s="78">
        <f>_xll.qlAbcdMathFunctionValue(W$1,($Q1966-evaluationDate)/365)</f>
        <v>2.9743250641970162E-4</v>
      </c>
      <c r="X1966" s="78">
        <f>_xll.qlAbcdMathFunctionValue(X$1,($Q1966-evaluationDate)/365)</f>
        <v>1.1886537591894626E-3</v>
      </c>
      <c r="Y1966" s="78">
        <f>_xll.qlAbcdMathFunctionValue(Y$1,($Q1966-evaluationDate)/365)</f>
        <v>1.1886542781720884E-3</v>
      </c>
      <c r="AA1966" s="78">
        <f>_xll.qlAbcdMathFunctionValue(AA$1,($Q1966-evaluationDate)/365)</f>
        <v>7.9615974617819384E-4</v>
      </c>
      <c r="AB1966" s="78">
        <f>_xll.qlAbcdMathFunctionValue(AB$1,($Q1966-evaluationDate)/365)</f>
        <v>7.9615999548772801E-4</v>
      </c>
    </row>
    <row r="1967" spans="16:28" x14ac:dyDescent="0.2">
      <c r="P1967" s="64" t="s">
        <v>99</v>
      </c>
      <c r="Q1967" s="147">
        <f>_xll.qlCalendarAdvance(Calendar,Q1966,P1967,,,trigger)</f>
        <v>53330</v>
      </c>
      <c r="R1967" s="78">
        <f>_xll.qlAbcdMathFunctionValue(R$1,($Q1967-evaluationDate)/365)</f>
        <v>1.9262529641731512E-4</v>
      </c>
      <c r="S1967" s="78">
        <f>_xll.qlAbcdMathFunctionValue(S$1,($Q1967-evaluationDate)/365)</f>
        <v>1.3727662110671313E-3</v>
      </c>
      <c r="T1967" s="78">
        <f>_xll.qlAbcdMathFunctionValue(T$1,($Q1967-evaluationDate)/365)</f>
        <v>3.9249343169715382E-4</v>
      </c>
      <c r="U1967" s="78">
        <f>_xll.qlAbcdMathFunctionValue(U$1,($Q1967-evaluationDate)/365)</f>
        <v>3.9249416523984775E-4</v>
      </c>
      <c r="V1967" s="78">
        <f>_xll.qlAbcdMathFunctionValue(V$1,($Q1967-evaluationDate)/365)</f>
        <v>2.9742970810446915E-4</v>
      </c>
      <c r="W1967" s="78">
        <f>_xll.qlAbcdMathFunctionValue(W$1,($Q1967-evaluationDate)/365)</f>
        <v>2.9743238852477592E-4</v>
      </c>
      <c r="X1967" s="78">
        <f>_xll.qlAbcdMathFunctionValue(X$1,($Q1967-evaluationDate)/365)</f>
        <v>1.1886535377528798E-3</v>
      </c>
      <c r="Y1967" s="78">
        <f>_xll.qlAbcdMathFunctionValue(Y$1,($Q1967-evaluationDate)/365)</f>
        <v>1.1886540521517093E-3</v>
      </c>
      <c r="AA1967" s="78">
        <f>_xll.qlAbcdMathFunctionValue(AA$1,($Q1967-evaluationDate)/365)</f>
        <v>7.9615963980409767E-4</v>
      </c>
      <c r="AB1967" s="78">
        <f>_xll.qlAbcdMathFunctionValue(AB$1,($Q1967-evaluationDate)/365)</f>
        <v>7.9615988691186161E-4</v>
      </c>
    </row>
    <row r="1968" spans="16:28" x14ac:dyDescent="0.2">
      <c r="P1968" s="64" t="s">
        <v>99</v>
      </c>
      <c r="Q1968" s="147">
        <f>_xll.qlCalendarAdvance(Calendar,Q1967,P1968,,,trigger)</f>
        <v>53337</v>
      </c>
      <c r="R1968" s="78">
        <f>_xll.qlAbcdMathFunctionValue(R$1,($Q1968-evaluationDate)/365)</f>
        <v>1.9262520869619653E-4</v>
      </c>
      <c r="S1968" s="78">
        <f>_xll.qlAbcdMathFunctionValue(S$1,($Q1968-evaluationDate)/365)</f>
        <v>1.3727659979956895E-3</v>
      </c>
      <c r="T1968" s="78">
        <f>_xll.qlAbcdMathFunctionValue(T$1,($Q1968-evaluationDate)/365)</f>
        <v>3.9249332177062734E-4</v>
      </c>
      <c r="U1968" s="78">
        <f>_xll.qlAbcdMathFunctionValue(U$1,($Q1968-evaluationDate)/365)</f>
        <v>3.9249404883266779E-4</v>
      </c>
      <c r="V1968" s="78">
        <f>_xll.qlAbcdMathFunctionValue(V$1,($Q1968-evaluationDate)/365)</f>
        <v>2.9742961502400871E-4</v>
      </c>
      <c r="W1968" s="78">
        <f>_xll.qlAbcdMathFunctionValue(W$1,($Q1968-evaluationDate)/365)</f>
        <v>2.9743227167450308E-4</v>
      </c>
      <c r="X1968" s="78">
        <f>_xll.qlAbcdMathFunctionValue(X$1,($Q1968-evaluationDate)/365)</f>
        <v>1.1886533182722155E-3</v>
      </c>
      <c r="Y1968" s="78">
        <f>_xll.qlAbcdMathFunctionValue(Y$1,($Q1968-evaluationDate)/365)</f>
        <v>1.1886538281274952E-3</v>
      </c>
      <c r="AA1968" s="78">
        <f>_xll.qlAbcdMathFunctionValue(AA$1,($Q1968-evaluationDate)/365)</f>
        <v>7.9615953436950378E-4</v>
      </c>
      <c r="AB1968" s="78">
        <f>_xll.qlAbcdMathFunctionValue(AB$1,($Q1968-evaluationDate)/365)</f>
        <v>7.9615977929482762E-4</v>
      </c>
    </row>
    <row r="1969" spans="16:28" x14ac:dyDescent="0.2">
      <c r="P1969" s="64" t="s">
        <v>99</v>
      </c>
      <c r="Q1969" s="147">
        <f>_xll.qlCalendarAdvance(Calendar,Q1968,P1969,,,trigger)</f>
        <v>53344</v>
      </c>
      <c r="R1969" s="78">
        <f>_xll.qlAbcdMathFunctionValue(R$1,($Q1969-evaluationDate)/365)</f>
        <v>1.9262512175322968E-4</v>
      </c>
      <c r="S1969" s="78">
        <f>_xll.qlAbcdMathFunctionValue(S$1,($Q1969-evaluationDate)/365)</f>
        <v>1.3727657868064008E-3</v>
      </c>
      <c r="T1969" s="78">
        <f>_xll.qlAbcdMathFunctionValue(T$1,($Q1969-evaluationDate)/365)</f>
        <v>3.9249321281540505E-4</v>
      </c>
      <c r="U1969" s="78">
        <f>_xll.qlAbcdMathFunctionValue(U$1,($Q1969-evaluationDate)/365)</f>
        <v>3.9249393345371222E-4</v>
      </c>
      <c r="V1969" s="78">
        <f>_xll.qlAbcdMathFunctionValue(V$1,($Q1969-evaluationDate)/365)</f>
        <v>2.9742952276931063E-4</v>
      </c>
      <c r="W1969" s="78">
        <f>_xll.qlAbcdMathFunctionValue(W$1,($Q1969-evaluationDate)/365)</f>
        <v>2.9743215585967622E-4</v>
      </c>
      <c r="X1969" s="78">
        <f>_xll.qlAbcdMathFunctionValue(X$1,($Q1969-evaluationDate)/365)</f>
        <v>1.1886531007302943E-3</v>
      </c>
      <c r="Y1969" s="78">
        <f>_xll.qlAbcdMathFunctionValue(Y$1,($Q1969-evaluationDate)/365)</f>
        <v>1.1886536060819208E-3</v>
      </c>
      <c r="AA1969" s="78">
        <f>_xll.qlAbcdMathFunctionValue(AA$1,($Q1969-evaluationDate)/365)</f>
        <v>7.9615942986616367E-4</v>
      </c>
      <c r="AB1969" s="78">
        <f>_xll.qlAbcdMathFunctionValue(AB$1,($Q1969-evaluationDate)/365)</f>
        <v>7.9615967262820872E-4</v>
      </c>
    </row>
    <row r="1970" spans="16:28" x14ac:dyDescent="0.2">
      <c r="P1970" s="64" t="s">
        <v>99</v>
      </c>
      <c r="Q1970" s="147">
        <f>_xll.qlCalendarAdvance(Calendar,Q1969,P1970,,,trigger)</f>
        <v>53351</v>
      </c>
      <c r="R1970" s="78">
        <f>_xll.qlAbcdMathFunctionValue(R$1,($Q1970-evaluationDate)/365)</f>
        <v>1.9262503558154764E-4</v>
      </c>
      <c r="S1970" s="78">
        <f>_xll.qlAbcdMathFunctionValue(S$1,($Q1970-evaluationDate)/365)</f>
        <v>1.3727655774827367E-3</v>
      </c>
      <c r="T1970" s="78">
        <f>_xll.qlAbcdMathFunctionValue(T$1,($Q1970-evaluationDate)/365)</f>
        <v>3.9249310482295451E-4</v>
      </c>
      <c r="U1970" s="78">
        <f>_xll.qlAbcdMathFunctionValue(U$1,($Q1970-evaluationDate)/365)</f>
        <v>3.92493819093952E-4</v>
      </c>
      <c r="V1970" s="78">
        <f>_xll.qlAbcdMathFunctionValue(V$1,($Q1970-evaluationDate)/365)</f>
        <v>2.9742943133308713E-4</v>
      </c>
      <c r="W1970" s="78">
        <f>_xll.qlAbcdMathFunctionValue(W$1,($Q1970-evaluationDate)/365)</f>
        <v>2.9743204107116929E-4</v>
      </c>
      <c r="X1970" s="78">
        <f>_xll.qlAbcdMathFunctionValue(X$1,($Q1970-evaluationDate)/365)</f>
        <v>1.1886528851100921E-3</v>
      </c>
      <c r="Y1970" s="78">
        <f>_xll.qlAbcdMathFunctionValue(Y$1,($Q1970-evaluationDate)/365)</f>
        <v>1.188653385997613E-3</v>
      </c>
      <c r="AA1970" s="78">
        <f>_xll.qlAbcdMathFunctionValue(AA$1,($Q1970-evaluationDate)/365)</f>
        <v>7.9615932628590016E-4</v>
      </c>
      <c r="AB1970" s="78">
        <f>_xll.qlAbcdMathFunctionValue(AB$1,($Q1970-evaluationDate)/365)</f>
        <v>7.9615956690366101E-4</v>
      </c>
    </row>
    <row r="1971" spans="16:28" x14ac:dyDescent="0.2">
      <c r="P1971" s="64" t="s">
        <v>99</v>
      </c>
      <c r="Q1971" s="147">
        <f>_xll.qlCalendarAdvance(Calendar,Q1970,P1971,,,trigger)</f>
        <v>53358</v>
      </c>
      <c r="R1971" s="78">
        <f>_xll.qlAbcdMathFunctionValue(R$1,($Q1971-evaluationDate)/365)</f>
        <v>1.9262495017434371E-4</v>
      </c>
      <c r="S1971" s="78">
        <f>_xll.qlAbcdMathFunctionValue(S$1,($Q1971-evaluationDate)/365)</f>
        <v>1.3727653700083135E-3</v>
      </c>
      <c r="T1971" s="78">
        <f>_xll.qlAbcdMathFunctionValue(T$1,($Q1971-evaluationDate)/365)</f>
        <v>3.9249299778481775E-4</v>
      </c>
      <c r="U1971" s="78">
        <f>_xll.qlAbcdMathFunctionValue(U$1,($Q1971-evaluationDate)/365)</f>
        <v>3.9249370574443712E-4</v>
      </c>
      <c r="V1971" s="78">
        <f>_xll.qlAbcdMathFunctionValue(V$1,($Q1971-evaluationDate)/365)</f>
        <v>2.9742934070811427E-4</v>
      </c>
      <c r="W1971" s="78">
        <f>_xll.qlAbcdMathFunctionValue(W$1,($Q1971-evaluationDate)/365)</f>
        <v>2.9743192729993586E-4</v>
      </c>
      <c r="X1971" s="78">
        <f>_xll.qlAbcdMathFunctionValue(X$1,($Q1971-evaluationDate)/365)</f>
        <v>1.1886526713947318E-3</v>
      </c>
      <c r="Y1971" s="78">
        <f>_xll.qlAbcdMathFunctionValue(Y$1,($Q1971-evaluationDate)/365)</f>
        <v>1.1886531678573502E-3</v>
      </c>
      <c r="AA1971" s="78">
        <f>_xll.qlAbcdMathFunctionValue(AA$1,($Q1971-evaluationDate)/365)</f>
        <v>7.9615922362060777E-4</v>
      </c>
      <c r="AB1971" s="78">
        <f>_xll.qlAbcdMathFunctionValue(AB$1,($Q1971-evaluationDate)/365)</f>
        <v>7.9615946211291321E-4</v>
      </c>
    </row>
    <row r="1972" spans="16:28" x14ac:dyDescent="0.2">
      <c r="P1972" s="64" t="s">
        <v>99</v>
      </c>
      <c r="Q1972" s="147">
        <f>_xll.qlCalendarAdvance(Calendar,Q1971,P1972,,,trigger)</f>
        <v>53365</v>
      </c>
      <c r="R1972" s="78">
        <f>_xll.qlAbcdMathFunctionValue(R$1,($Q1972-evaluationDate)/365)</f>
        <v>1.9262486552487095E-4</v>
      </c>
      <c r="S1972" s="78">
        <f>_xll.qlAbcdMathFunctionValue(S$1,($Q1972-evaluationDate)/365)</f>
        <v>1.3727651643668892E-3</v>
      </c>
      <c r="T1972" s="78">
        <f>_xll.qlAbcdMathFunctionValue(T$1,($Q1972-evaluationDate)/365)</f>
        <v>3.9249289169261063E-4</v>
      </c>
      <c r="U1972" s="78">
        <f>_xll.qlAbcdMathFunctionValue(U$1,($Q1972-evaluationDate)/365)</f>
        <v>3.9249359339629526E-4</v>
      </c>
      <c r="V1972" s="78">
        <f>_xll.qlAbcdMathFunctionValue(V$1,($Q1972-evaluationDate)/365)</f>
        <v>2.9742925088723171E-4</v>
      </c>
      <c r="W1972" s="78">
        <f>_xll.qlAbcdMathFunctionValue(W$1,($Q1972-evaluationDate)/365)</f>
        <v>2.9743181453700899E-4</v>
      </c>
      <c r="X1972" s="78">
        <f>_xll.qlAbcdMathFunctionValue(X$1,($Q1972-evaluationDate)/365)</f>
        <v>1.1886524595674842E-3</v>
      </c>
      <c r="Y1972" s="78">
        <f>_xll.qlAbcdMathFunctionValue(Y$1,($Q1972-evaluationDate)/365)</f>
        <v>1.1886529516440614E-3</v>
      </c>
      <c r="AA1972" s="78">
        <f>_xll.qlAbcdMathFunctionValue(AA$1,($Q1972-evaluationDate)/365)</f>
        <v>7.9615912186225158E-4</v>
      </c>
      <c r="AB1972" s="78">
        <f>_xll.qlAbcdMathFunctionValue(AB$1,($Q1972-evaluationDate)/365)</f>
        <v>7.9615935824776626E-4</v>
      </c>
    </row>
    <row r="1973" spans="16:28" x14ac:dyDescent="0.2">
      <c r="P1973" s="64" t="s">
        <v>99</v>
      </c>
      <c r="Q1973" s="147">
        <f>_xll.qlCalendarAdvance(Calendar,Q1972,P1973,,,trigger)</f>
        <v>53372</v>
      </c>
      <c r="R1973" s="78">
        <f>_xll.qlAbcdMathFunctionValue(R$1,($Q1973-evaluationDate)/365)</f>
        <v>1.9262478162644154E-4</v>
      </c>
      <c r="S1973" s="78">
        <f>_xll.qlAbcdMathFunctionValue(S$1,($Q1973-evaluationDate)/365)</f>
        <v>1.3727649605423649E-3</v>
      </c>
      <c r="T1973" s="78">
        <f>_xll.qlAbcdMathFunctionValue(T$1,($Q1973-evaluationDate)/365)</f>
        <v>3.9249278653802214E-4</v>
      </c>
      <c r="U1973" s="78">
        <f>_xll.qlAbcdMathFunctionValue(U$1,($Q1973-evaluationDate)/365)</f>
        <v>3.9249348204073182E-4</v>
      </c>
      <c r="V1973" s="78">
        <f>_xll.qlAbcdMathFunctionValue(V$1,($Q1973-evaluationDate)/365)</f>
        <v>2.9742916186334178E-4</v>
      </c>
      <c r="W1973" s="78">
        <f>_xll.qlAbcdMathFunctionValue(W$1,($Q1973-evaluationDate)/365)</f>
        <v>2.9743170277350017E-4</v>
      </c>
      <c r="X1973" s="78">
        <f>_xll.qlAbcdMathFunctionValue(X$1,($Q1973-evaluationDate)/365)</f>
        <v>1.188652249611766E-3</v>
      </c>
      <c r="Y1973" s="78">
        <f>_xll.qlAbcdMathFunctionValue(Y$1,($Q1973-evaluationDate)/365)</f>
        <v>1.1886527373408241E-3</v>
      </c>
      <c r="AA1973" s="78">
        <f>_xll.qlAbcdMathFunctionValue(AA$1,($Q1973-evaluationDate)/365)</f>
        <v>7.9615902100286682E-4</v>
      </c>
      <c r="AB1973" s="78">
        <f>_xll.qlAbcdMathFunctionValue(AB$1,($Q1973-evaluationDate)/365)</f>
        <v>7.9615925530009243E-4</v>
      </c>
    </row>
    <row r="1974" spans="16:28" x14ac:dyDescent="0.2">
      <c r="P1974" s="64" t="s">
        <v>99</v>
      </c>
      <c r="Q1974" s="147">
        <f>_xll.qlCalendarAdvance(Calendar,Q1973,P1974,,,trigger)</f>
        <v>53379</v>
      </c>
      <c r="R1974" s="78">
        <f>_xll.qlAbcdMathFunctionValue(R$1,($Q1974-evaluationDate)/365)</f>
        <v>1.9262469847242635E-4</v>
      </c>
      <c r="S1974" s="78">
        <f>_xll.qlAbcdMathFunctionValue(S$1,($Q1974-evaluationDate)/365)</f>
        <v>1.3727647585187813E-3</v>
      </c>
      <c r="T1974" s="78">
        <f>_xll.qlAbcdMathFunctionValue(T$1,($Q1974-evaluationDate)/365)</f>
        <v>3.9249268231281376E-4</v>
      </c>
      <c r="U1974" s="78">
        <f>_xll.qlAbcdMathFunctionValue(U$1,($Q1974-evaluationDate)/365)</f>
        <v>3.9249337166902872E-4</v>
      </c>
      <c r="V1974" s="78">
        <f>_xll.qlAbcdMathFunctionValue(V$1,($Q1974-evaluationDate)/365)</f>
        <v>2.9742907362940909E-4</v>
      </c>
      <c r="W1974" s="78">
        <f>_xll.qlAbcdMathFunctionValue(W$1,($Q1974-evaluationDate)/365)</f>
        <v>2.9743159200059879E-4</v>
      </c>
      <c r="X1974" s="78">
        <f>_xll.qlAbcdMathFunctionValue(X$1,($Q1974-evaluationDate)/365)</f>
        <v>1.1886520415111382E-3</v>
      </c>
      <c r="Y1974" s="78">
        <f>_xll.qlAbcdMathFunctionValue(Y$1,($Q1974-evaluationDate)/365)</f>
        <v>1.1886525249308636E-3</v>
      </c>
      <c r="AA1974" s="78">
        <f>_xll.qlAbcdMathFunctionValue(AA$1,($Q1974-evaluationDate)/365)</f>
        <v>7.9615892103455802E-4</v>
      </c>
      <c r="AB1974" s="78">
        <f>_xll.qlAbcdMathFunctionValue(AB$1,($Q1974-evaluationDate)/365)</f>
        <v>7.9615915326183503E-4</v>
      </c>
    </row>
    <row r="1975" spans="16:28" x14ac:dyDescent="0.2">
      <c r="P1975" s="64" t="s">
        <v>99</v>
      </c>
      <c r="Q1975" s="147">
        <f>_xll.qlCalendarAdvance(Calendar,Q1974,P1975,,,trigger)</f>
        <v>53386</v>
      </c>
      <c r="R1975" s="78">
        <f>_xll.qlAbcdMathFunctionValue(R$1,($Q1975-evaluationDate)/365)</f>
        <v>1.9262461605625445E-4</v>
      </c>
      <c r="S1975" s="78">
        <f>_xll.qlAbcdMathFunctionValue(S$1,($Q1975-evaluationDate)/365)</f>
        <v>1.3727645582803181E-3</v>
      </c>
      <c r="T1975" s="78">
        <f>_xll.qlAbcdMathFunctionValue(T$1,($Q1975-evaluationDate)/365)</f>
        <v>3.924925790088189E-4</v>
      </c>
      <c r="U1975" s="78">
        <f>_xll.qlAbcdMathFunctionValue(U$1,($Q1975-evaluationDate)/365)</f>
        <v>3.9249326227254401E-4</v>
      </c>
      <c r="V1975" s="78">
        <f>_xll.qlAbcdMathFunctionValue(V$1,($Q1975-evaluationDate)/365)</f>
        <v>2.9742898617845999E-4</v>
      </c>
      <c r="W1975" s="78">
        <f>_xll.qlAbcdMathFunctionValue(W$1,($Q1975-evaluationDate)/365)</f>
        <v>2.9743148220957145E-4</v>
      </c>
      <c r="X1975" s="78">
        <f>_xll.qlAbcdMathFunctionValue(X$1,($Q1975-evaluationDate)/365)</f>
        <v>1.1886518352493057E-3</v>
      </c>
      <c r="Y1975" s="78">
        <f>_xll.qlAbcdMathFunctionValue(Y$1,($Q1975-evaluationDate)/365)</f>
        <v>1.1886523143975515E-3</v>
      </c>
      <c r="AA1975" s="78">
        <f>_xll.qlAbcdMathFunctionValue(AA$1,($Q1975-evaluationDate)/365)</f>
        <v>7.9615882194949863E-4</v>
      </c>
      <c r="AB1975" s="78">
        <f>_xll.qlAbcdMathFunctionValue(AB$1,($Q1975-evaluationDate)/365)</f>
        <v>7.961590521250076E-4</v>
      </c>
    </row>
    <row r="1976" spans="16:28" x14ac:dyDescent="0.2">
      <c r="P1976" s="64" t="s">
        <v>99</v>
      </c>
      <c r="Q1976" s="147">
        <f>_xll.qlCalendarAdvance(Calendar,Q1975,P1976,,,trigger)</f>
        <v>53393</v>
      </c>
      <c r="R1976" s="78">
        <f>_xll.qlAbcdMathFunctionValue(R$1,($Q1976-evaluationDate)/365)</f>
        <v>1.9262453437141256E-4</v>
      </c>
      <c r="S1976" s="78">
        <f>_xll.qlAbcdMathFunctionValue(S$1,($Q1976-evaluationDate)/365)</f>
        <v>1.3727643598112937E-3</v>
      </c>
      <c r="T1976" s="78">
        <f>_xll.qlAbcdMathFunctionValue(T$1,($Q1976-evaluationDate)/365)</f>
        <v>3.9249247661794231E-4</v>
      </c>
      <c r="U1976" s="78">
        <f>_xll.qlAbcdMathFunctionValue(U$1,($Q1976-evaluationDate)/365)</f>
        <v>3.9249315384271097E-4</v>
      </c>
      <c r="V1976" s="78">
        <f>_xll.qlAbcdMathFunctionValue(V$1,($Q1976-evaluationDate)/365)</f>
        <v>2.9742889950358205E-4</v>
      </c>
      <c r="W1976" s="78">
        <f>_xll.qlAbcdMathFunctionValue(W$1,($Q1976-evaluationDate)/365)</f>
        <v>2.9743137339176116E-4</v>
      </c>
      <c r="X1976" s="78">
        <f>_xll.qlAbcdMathFunctionValue(X$1,($Q1976-evaluationDate)/365)</f>
        <v>1.1886516308101153E-3</v>
      </c>
      <c r="Y1976" s="78">
        <f>_xll.qlAbcdMathFunctionValue(Y$1,($Q1976-evaluationDate)/365)</f>
        <v>1.1886521057244044E-3</v>
      </c>
      <c r="AA1976" s="78">
        <f>_xll.qlAbcdMathFunctionValue(AA$1,($Q1976-evaluationDate)/365)</f>
        <v>7.9615872373993044E-4</v>
      </c>
      <c r="AB1976" s="78">
        <f>_xll.qlAbcdMathFunctionValue(AB$1,($Q1976-evaluationDate)/365)</f>
        <v>7.9615895188169341E-4</v>
      </c>
    </row>
    <row r="1977" spans="16:28" x14ac:dyDescent="0.2">
      <c r="P1977" s="64" t="s">
        <v>99</v>
      </c>
      <c r="Q1977" s="147">
        <f>_xll.qlCalendarAdvance(Calendar,Q1976,P1977,,,trigger)</f>
        <v>53400</v>
      </c>
      <c r="R1977" s="78">
        <f>_xll.qlAbcdMathFunctionValue(R$1,($Q1977-evaluationDate)/365)</f>
        <v>1.9262445341144448E-4</v>
      </c>
      <c r="S1977" s="78">
        <f>_xll.qlAbcdMathFunctionValue(S$1,($Q1977-evaluationDate)/365)</f>
        <v>1.3727641630961632E-3</v>
      </c>
      <c r="T1977" s="78">
        <f>_xll.qlAbcdMathFunctionValue(T$1,($Q1977-evaluationDate)/365)</f>
        <v>3.924923751321592E-4</v>
      </c>
      <c r="U1977" s="78">
        <f>_xll.qlAbcdMathFunctionValue(U$1,($Q1977-evaluationDate)/365)</f>
        <v>3.9249304637103792E-4</v>
      </c>
      <c r="V1977" s="78">
        <f>_xll.qlAbcdMathFunctionValue(V$1,($Q1977-evaluationDate)/365)</f>
        <v>2.9742881359792354E-4</v>
      </c>
      <c r="W1977" s="78">
        <f>_xll.qlAbcdMathFunctionValue(W$1,($Q1977-evaluationDate)/365)</f>
        <v>2.9743126553858701E-4</v>
      </c>
      <c r="X1977" s="78">
        <f>_xll.qlAbcdMathFunctionValue(X$1,($Q1977-evaluationDate)/365)</f>
        <v>1.1886514281775546E-3</v>
      </c>
      <c r="Y1977" s="78">
        <f>_xll.qlAbcdMathFunctionValue(Y$1,($Q1977-evaluationDate)/365)</f>
        <v>1.1886518988950823E-3</v>
      </c>
      <c r="AA1977" s="78">
        <f>_xll.qlAbcdMathFunctionValue(AA$1,($Q1977-evaluationDate)/365)</f>
        <v>7.9615862639816298E-4</v>
      </c>
      <c r="AB1977" s="78">
        <f>_xll.qlAbcdMathFunctionValue(AB$1,($Q1977-evaluationDate)/365)</f>
        <v>7.9615885252404457E-4</v>
      </c>
    </row>
    <row r="1978" spans="16:28" x14ac:dyDescent="0.2">
      <c r="P1978" s="64" t="s">
        <v>99</v>
      </c>
      <c r="Q1978" s="147">
        <f>_xll.qlCalendarAdvance(Calendar,Q1977,P1978,,,trigger)</f>
        <v>53407</v>
      </c>
      <c r="R1978" s="78">
        <f>_xll.qlAbcdMathFunctionValue(R$1,($Q1978-evaluationDate)/365)</f>
        <v>1.9262437316995074E-4</v>
      </c>
      <c r="S1978" s="78">
        <f>_xll.qlAbcdMathFunctionValue(S$1,($Q1978-evaluationDate)/365)</f>
        <v>1.3727639681195166E-3</v>
      </c>
      <c r="T1978" s="78">
        <f>_xll.qlAbcdMathFunctionValue(T$1,($Q1978-evaluationDate)/365)</f>
        <v>3.9249227454351507E-4</v>
      </c>
      <c r="U1978" s="78">
        <f>_xll.qlAbcdMathFunctionValue(U$1,($Q1978-evaluationDate)/365)</f>
        <v>3.9249293984910694E-4</v>
      </c>
      <c r="V1978" s="78">
        <f>_xll.qlAbcdMathFunctionValue(V$1,($Q1978-evaluationDate)/365)</f>
        <v>2.9742872845469275E-4</v>
      </c>
      <c r="W1978" s="78">
        <f>_xll.qlAbcdMathFunctionValue(W$1,($Q1978-evaluationDate)/365)</f>
        <v>2.9743115864154301E-4</v>
      </c>
      <c r="X1978" s="78">
        <f>_xll.qlAbcdMathFunctionValue(X$1,($Q1978-evaluationDate)/365)</f>
        <v>1.1886512273357509E-3</v>
      </c>
      <c r="Y1978" s="78">
        <f>_xll.qlAbcdMathFunctionValue(Y$1,($Q1978-evaluationDate)/365)</f>
        <v>1.1886516938933885E-3</v>
      </c>
      <c r="AA1978" s="78">
        <f>_xll.qlAbcdMathFunctionValue(AA$1,($Q1978-evaluationDate)/365)</f>
        <v>7.961585299165728E-4</v>
      </c>
      <c r="AB1978" s="78">
        <f>_xll.qlAbcdMathFunctionValue(AB$1,($Q1978-evaluationDate)/365)</f>
        <v>7.961587540442817E-4</v>
      </c>
    </row>
    <row r="1979" spans="16:28" x14ac:dyDescent="0.2">
      <c r="P1979" s="64" t="s">
        <v>99</v>
      </c>
      <c r="Q1979" s="147">
        <f>_xll.qlCalendarAdvance(Calendar,Q1978,P1979,,,trigger)</f>
        <v>53414</v>
      </c>
      <c r="R1979" s="78">
        <f>_xll.qlAbcdMathFunctionValue(R$1,($Q1979-evaluationDate)/365)</f>
        <v>1.9262429364058799E-4</v>
      </c>
      <c r="S1979" s="78">
        <f>_xll.qlAbcdMathFunctionValue(S$1,($Q1979-evaluationDate)/365)</f>
        <v>1.3727637748660794E-3</v>
      </c>
      <c r="T1979" s="78">
        <f>_xll.qlAbcdMathFunctionValue(T$1,($Q1979-evaluationDate)/365)</f>
        <v>3.9249217484412467E-4</v>
      </c>
      <c r="U1979" s="78">
        <f>_xll.qlAbcdMathFunctionValue(U$1,($Q1979-evaluationDate)/365)</f>
        <v>3.9249283426857375E-4</v>
      </c>
      <c r="V1979" s="78">
        <f>_xll.qlAbcdMathFunctionValue(V$1,($Q1979-evaluationDate)/365)</f>
        <v>2.974286440671576E-4</v>
      </c>
      <c r="W1979" s="78">
        <f>_xll.qlAbcdMathFunctionValue(W$1,($Q1979-evaluationDate)/365)</f>
        <v>2.974310526921979E-4</v>
      </c>
      <c r="X1979" s="78">
        <f>_xll.qlAbcdMathFunctionValue(X$1,($Q1979-evaluationDate)/365)</f>
        <v>1.1886510282689705E-3</v>
      </c>
      <c r="Y1979" s="78">
        <f>_xll.qlAbcdMathFunctionValue(Y$1,($Q1979-evaluationDate)/365)</f>
        <v>1.1886514907032671E-3</v>
      </c>
      <c r="AA1979" s="78">
        <f>_xll.qlAbcdMathFunctionValue(AA$1,($Q1979-evaluationDate)/365)</f>
        <v>7.9615843428760289E-4</v>
      </c>
      <c r="AB1979" s="78">
        <f>_xll.qlAbcdMathFunctionValue(AB$1,($Q1979-evaluationDate)/365)</f>
        <v>7.9615865643469354E-4</v>
      </c>
    </row>
    <row r="1980" spans="16:28" x14ac:dyDescent="0.2">
      <c r="P1980" s="64" t="s">
        <v>99</v>
      </c>
      <c r="Q1980" s="147">
        <f>_xll.qlCalendarAdvance(Calendar,Q1979,P1980,,,trigger)</f>
        <v>53421</v>
      </c>
      <c r="R1980" s="78">
        <f>_xll.qlAbcdMathFunctionValue(R$1,($Q1980-evaluationDate)/365)</f>
        <v>1.9262421481706858E-4</v>
      </c>
      <c r="S1980" s="78">
        <f>_xll.qlAbcdMathFunctionValue(S$1,($Q1980-evaluationDate)/365)</f>
        <v>1.3727635833207098E-3</v>
      </c>
      <c r="T1980" s="78">
        <f>_xll.qlAbcdMathFunctionValue(T$1,($Q1980-evaluationDate)/365)</f>
        <v>3.9249207602617178E-4</v>
      </c>
      <c r="U1980" s="78">
        <f>_xll.qlAbcdMathFunctionValue(U$1,($Q1980-evaluationDate)/365)</f>
        <v>3.9249272962116685E-4</v>
      </c>
      <c r="V1980" s="78">
        <f>_xll.qlAbcdMathFunctionValue(V$1,($Q1980-evaluationDate)/365)</f>
        <v>2.9742856042864525E-4</v>
      </c>
      <c r="W1980" s="78">
        <f>_xll.qlAbcdMathFunctionValue(W$1,($Q1980-evaluationDate)/365)</f>
        <v>2.9743094768219422E-4</v>
      </c>
      <c r="X1980" s="78">
        <f>_xll.qlAbcdMathFunctionValue(X$1,($Q1980-evaluationDate)/365)</f>
        <v>1.1886508309616167E-3</v>
      </c>
      <c r="Y1980" s="78">
        <f>_xll.qlAbcdMathFunctionValue(Y$1,($Q1980-evaluationDate)/365)</f>
        <v>1.1886512893088026E-3</v>
      </c>
      <c r="AA1980" s="78">
        <f>_xll.qlAbcdMathFunctionValue(AA$1,($Q1980-evaluationDate)/365)</f>
        <v>7.9615833950376217E-4</v>
      </c>
      <c r="AB1980" s="78">
        <f>_xll.qlAbcdMathFunctionValue(AB$1,($Q1980-evaluationDate)/365)</f>
        <v>7.961585596876358E-4</v>
      </c>
    </row>
    <row r="1981" spans="16:28" x14ac:dyDescent="0.2">
      <c r="P1981" s="64" t="s">
        <v>99</v>
      </c>
      <c r="Q1981" s="147">
        <f>_xll.qlCalendarAdvance(Calendar,Q1980,P1981,,,trigger)</f>
        <v>53428</v>
      </c>
      <c r="R1981" s="78">
        <f>_xll.qlAbcdMathFunctionValue(R$1,($Q1981-evaluationDate)/365)</f>
        <v>1.9262413669316006E-4</v>
      </c>
      <c r="S1981" s="78">
        <f>_xll.qlAbcdMathFunctionValue(S$1,($Q1981-evaluationDate)/365)</f>
        <v>1.3727633934683982E-3</v>
      </c>
      <c r="T1981" s="78">
        <f>_xll.qlAbcdMathFunctionValue(T$1,($Q1981-evaluationDate)/365)</f>
        <v>3.9249197808190813E-4</v>
      </c>
      <c r="U1981" s="78">
        <f>_xll.qlAbcdMathFunctionValue(U$1,($Q1981-evaluationDate)/365)</f>
        <v>3.9249262589868697E-4</v>
      </c>
      <c r="V1981" s="78">
        <f>_xll.qlAbcdMathFunctionValue(V$1,($Q1981-evaluationDate)/365)</f>
        <v>2.9742847753254131E-4</v>
      </c>
      <c r="W1981" s="78">
        <f>_xll.qlAbcdMathFunctionValue(W$1,($Q1981-evaluationDate)/365)</f>
        <v>2.9743084360324786E-4</v>
      </c>
      <c r="X1981" s="78">
        <f>_xll.qlAbcdMathFunctionValue(X$1,($Q1981-evaluationDate)/365)</f>
        <v>1.1886506353982285E-3</v>
      </c>
      <c r="Y1981" s="78">
        <f>_xll.qlAbcdMathFunctionValue(Y$1,($Q1981-evaluationDate)/365)</f>
        <v>1.1886510896942178E-3</v>
      </c>
      <c r="AA1981" s="78">
        <f>_xll.qlAbcdMathFunctionValue(AA$1,($Q1981-evaluationDate)/365)</f>
        <v>7.9615824555762517E-4</v>
      </c>
      <c r="AB1981" s="78">
        <f>_xll.qlAbcdMathFunctionValue(AB$1,($Q1981-evaluationDate)/365)</f>
        <v>7.96158463795531E-4</v>
      </c>
    </row>
    <row r="1982" spans="16:28" x14ac:dyDescent="0.2">
      <c r="P1982" s="64" t="s">
        <v>99</v>
      </c>
      <c r="Q1982" s="147">
        <f>_xll.qlCalendarAdvance(Calendar,Q1981,P1982,,,trigger)</f>
        <v>53435</v>
      </c>
      <c r="R1982" s="78">
        <f>_xll.qlAbcdMathFunctionValue(R$1,($Q1982-evaluationDate)/365)</f>
        <v>1.9262405926268459E-4</v>
      </c>
      <c r="S1982" s="78">
        <f>_xll.qlAbcdMathFunctionValue(S$1,($Q1982-evaluationDate)/365)</f>
        <v>1.3727632052942659E-3</v>
      </c>
      <c r="T1982" s="78">
        <f>_xll.qlAbcdMathFunctionValue(T$1,($Q1982-evaluationDate)/365)</f>
        <v>3.9249188100365346E-4</v>
      </c>
      <c r="U1982" s="78">
        <f>_xll.qlAbcdMathFunctionValue(U$1,($Q1982-evaluationDate)/365)</f>
        <v>3.9249252309300628E-4</v>
      </c>
      <c r="V1982" s="78">
        <f>_xll.qlAbcdMathFunctionValue(V$1,($Q1982-evaluationDate)/365)</f>
        <v>2.9742839537228935E-4</v>
      </c>
      <c r="W1982" s="78">
        <f>_xll.qlAbcdMathFunctionValue(W$1,($Q1982-evaluationDate)/365)</f>
        <v>2.9743074044714718E-4</v>
      </c>
      <c r="X1982" s="78">
        <f>_xll.qlAbcdMathFunctionValue(X$1,($Q1982-evaluationDate)/365)</f>
        <v>1.1886504415634805E-3</v>
      </c>
      <c r="Y1982" s="78">
        <f>_xll.qlAbcdMathFunctionValue(Y$1,($Q1982-evaluationDate)/365)</f>
        <v>1.188650891843874E-3</v>
      </c>
      <c r="AA1982" s="78">
        <f>_xll.qlAbcdMathFunctionValue(AA$1,($Q1982-evaluationDate)/365)</f>
        <v>7.961581524418308E-4</v>
      </c>
      <c r="AB1982" s="78">
        <f>_xll.qlAbcdMathFunctionValue(AB$1,($Q1982-evaluationDate)/365)</f>
        <v>7.9615836875086778E-4</v>
      </c>
    </row>
    <row r="1983" spans="16:28" x14ac:dyDescent="0.2">
      <c r="P1983" s="64" t="s">
        <v>99</v>
      </c>
      <c r="Q1983" s="147">
        <f>_xll.qlCalendarAdvance(Calendar,Q1982,P1983,,,trigger)</f>
        <v>53442</v>
      </c>
      <c r="R1983" s="78">
        <f>_xll.qlAbcdMathFunctionValue(R$1,($Q1983-evaluationDate)/365)</f>
        <v>1.9262398251951868E-4</v>
      </c>
      <c r="S1983" s="78">
        <f>_xll.qlAbcdMathFunctionValue(S$1,($Q1983-evaluationDate)/365)</f>
        <v>1.3727630187835645E-3</v>
      </c>
      <c r="T1983" s="78">
        <f>_xll.qlAbcdMathFunctionValue(T$1,($Q1983-evaluationDate)/365)</f>
        <v>3.9249178478379429E-4</v>
      </c>
      <c r="U1983" s="78">
        <f>_xll.qlAbcdMathFunctionValue(U$1,($Q1983-evaluationDate)/365)</f>
        <v>3.9249242119606802E-4</v>
      </c>
      <c r="V1983" s="78">
        <f>_xll.qlAbcdMathFunctionValue(V$1,($Q1983-evaluationDate)/365)</f>
        <v>2.9742831394139076E-4</v>
      </c>
      <c r="W1983" s="78">
        <f>_xll.qlAbcdMathFunctionValue(W$1,($Q1983-evaluationDate)/365)</f>
        <v>2.9743063820575263E-4</v>
      </c>
      <c r="X1983" s="78">
        <f>_xll.qlAbcdMathFunctionValue(X$1,($Q1983-evaluationDate)/365)</f>
        <v>1.1886502494421805E-3</v>
      </c>
      <c r="Y1983" s="78">
        <f>_xll.qlAbcdMathFunctionValue(Y$1,($Q1983-evaluationDate)/365)</f>
        <v>1.1886506957422681E-3</v>
      </c>
      <c r="AA1983" s="78">
        <f>_xll.qlAbcdMathFunctionValue(AA$1,($Q1983-evaluationDate)/365)</f>
        <v>7.961580601490827E-4</v>
      </c>
      <c r="AB1983" s="78">
        <f>_xll.qlAbcdMathFunctionValue(AB$1,($Q1983-evaluationDate)/365)</f>
        <v>7.9615827454620027E-4</v>
      </c>
    </row>
    <row r="1984" spans="16:28" x14ac:dyDescent="0.2">
      <c r="P1984" s="64" t="s">
        <v>99</v>
      </c>
      <c r="Q1984" s="147">
        <f>_xll.qlCalendarAdvance(Calendar,Q1983,P1984,,,trigger)</f>
        <v>53449</v>
      </c>
      <c r="R1984" s="78">
        <f>_xll.qlAbcdMathFunctionValue(R$1,($Q1984-evaluationDate)/365)</f>
        <v>1.9262390645759253E-4</v>
      </c>
      <c r="S1984" s="78">
        <f>_xll.qlAbcdMathFunctionValue(S$1,($Q1984-evaluationDate)/365)</f>
        <v>1.3727628339216741E-3</v>
      </c>
      <c r="T1984" s="78">
        <f>_xll.qlAbcdMathFunctionValue(T$1,($Q1984-evaluationDate)/365)</f>
        <v>3.9249168941478375E-4</v>
      </c>
      <c r="U1984" s="78">
        <f>_xll.qlAbcdMathFunctionValue(U$1,($Q1984-evaluationDate)/365)</f>
        <v>3.9249232019988558E-4</v>
      </c>
      <c r="V1984" s="78">
        <f>_xll.qlAbcdMathFunctionValue(V$1,($Q1984-evaluationDate)/365)</f>
        <v>2.9742823323340375E-4</v>
      </c>
      <c r="W1984" s="78">
        <f>_xll.qlAbcdMathFunctionValue(W$1,($Q1984-evaluationDate)/365)</f>
        <v>2.9743053687099596E-4</v>
      </c>
      <c r="X1984" s="78">
        <f>_xll.qlAbcdMathFunctionValue(X$1,($Q1984-evaluationDate)/365)</f>
        <v>1.1886500590192698E-3</v>
      </c>
      <c r="Y1984" s="78">
        <f>_xll.qlAbcdMathFunctionValue(Y$1,($Q1984-evaluationDate)/365)</f>
        <v>1.1886505013740333E-3</v>
      </c>
      <c r="AA1984" s="78">
        <f>_xll.qlAbcdMathFunctionValue(AA$1,($Q1984-evaluationDate)/365)</f>
        <v>7.9615796867214795E-4</v>
      </c>
      <c r="AB1984" s="78">
        <f>_xll.qlAbcdMathFunctionValue(AB$1,($Q1984-evaluationDate)/365)</f>
        <v>7.9615818117414778E-4</v>
      </c>
    </row>
    <row r="1985" spans="16:28" x14ac:dyDescent="0.2">
      <c r="P1985" s="64" t="s">
        <v>99</v>
      </c>
      <c r="Q1985" s="147">
        <f>_xll.qlCalendarAdvance(Calendar,Q1984,P1985,,,trigger)</f>
        <v>53456</v>
      </c>
      <c r="R1985" s="78">
        <f>_xll.qlAbcdMathFunctionValue(R$1,($Q1985-evaluationDate)/365)</f>
        <v>1.9262383107088963E-4</v>
      </c>
      <c r="S1985" s="78">
        <f>_xll.qlAbcdMathFunctionValue(S$1,($Q1985-evaluationDate)/365)</f>
        <v>1.3727626506941024E-3</v>
      </c>
      <c r="T1985" s="78">
        <f>_xll.qlAbcdMathFunctionValue(T$1,($Q1985-evaluationDate)/365)</f>
        <v>3.9249159488914084E-4</v>
      </c>
      <c r="U1985" s="78">
        <f>_xll.qlAbcdMathFunctionValue(U$1,($Q1985-evaluationDate)/365)</f>
        <v>3.9249222009654232E-4</v>
      </c>
      <c r="V1985" s="78">
        <f>_xll.qlAbcdMathFunctionValue(V$1,($Q1985-evaluationDate)/365)</f>
        <v>2.974281532419432E-4</v>
      </c>
      <c r="W1985" s="78">
        <f>_xll.qlAbcdMathFunctionValue(W$1,($Q1985-evaluationDate)/365)</f>
        <v>2.9743043643487967E-4</v>
      </c>
      <c r="X1985" s="78">
        <f>_xll.qlAbcdMathFunctionValue(X$1,($Q1985-evaluationDate)/365)</f>
        <v>1.18864987027982E-3</v>
      </c>
      <c r="Y1985" s="78">
        <f>_xll.qlAbcdMathFunctionValue(Y$1,($Q1985-evaluationDate)/365)</f>
        <v>1.1886503087239358E-3</v>
      </c>
      <c r="AA1985" s="78">
        <f>_xll.qlAbcdMathFunctionValue(AA$1,($Q1985-evaluationDate)/365)</f>
        <v>7.961578780038566E-4</v>
      </c>
      <c r="AB1985" s="78">
        <f>_xll.qlAbcdMathFunctionValue(AB$1,($Q1985-evaluationDate)/365)</f>
        <v>7.9615808862739366E-4</v>
      </c>
    </row>
    <row r="1986" spans="16:28" x14ac:dyDescent="0.2">
      <c r="P1986" s="64" t="s">
        <v>99</v>
      </c>
      <c r="Q1986" s="147">
        <f>_xll.qlCalendarAdvance(Calendar,Q1985,P1986,,,trigger)</f>
        <v>53463</v>
      </c>
      <c r="R1986" s="78">
        <f>_xll.qlAbcdMathFunctionValue(R$1,($Q1986-evaluationDate)/365)</f>
        <v>1.9262375635344627E-4</v>
      </c>
      <c r="S1986" s="78">
        <f>_xll.qlAbcdMathFunctionValue(S$1,($Q1986-evaluationDate)/365)</f>
        <v>1.3727624690864832E-3</v>
      </c>
      <c r="T1986" s="78">
        <f>_xll.qlAbcdMathFunctionValue(T$1,($Q1986-evaluationDate)/365)</f>
        <v>3.9249150119944996E-4</v>
      </c>
      <c r="U1986" s="78">
        <f>_xll.qlAbcdMathFunctionValue(U$1,($Q1986-evaluationDate)/365)</f>
        <v>3.9249212087819047E-4</v>
      </c>
      <c r="V1986" s="78">
        <f>_xll.qlAbcdMathFunctionValue(V$1,($Q1986-evaluationDate)/365)</f>
        <v>2.9742807396068005E-4</v>
      </c>
      <c r="W1986" s="78">
        <f>_xll.qlAbcdMathFunctionValue(W$1,($Q1986-evaluationDate)/365)</f>
        <v>2.9743033688947633E-4</v>
      </c>
      <c r="X1986" s="78">
        <f>_xll.qlAbcdMathFunctionValue(X$1,($Q1986-evaluationDate)/365)</f>
        <v>1.1886496832090336E-3</v>
      </c>
      <c r="Y1986" s="78">
        <f>_xll.qlAbcdMathFunctionValue(Y$1,($Q1986-evaluationDate)/365)</f>
        <v>1.1886501177768758E-3</v>
      </c>
      <c r="AA1986" s="78">
        <f>_xll.qlAbcdMathFunctionValue(AA$1,($Q1986-evaluationDate)/365)</f>
        <v>7.9615778813710162E-4</v>
      </c>
      <c r="AB1986" s="78">
        <f>_xll.qlAbcdMathFunctionValue(AB$1,($Q1986-evaluationDate)/365)</f>
        <v>7.9615799689868548E-4</v>
      </c>
    </row>
    <row r="1987" spans="16:28" x14ac:dyDescent="0.2">
      <c r="P1987" s="64" t="s">
        <v>99</v>
      </c>
      <c r="Q1987" s="147">
        <f>_xll.qlCalendarAdvance(Calendar,Q1986,P1987,,,trigger)</f>
        <v>53470</v>
      </c>
      <c r="R1987" s="78">
        <f>_xll.qlAbcdMathFunctionValue(R$1,($Q1987-evaluationDate)/365)</f>
        <v>1.9262368229935119E-4</v>
      </c>
      <c r="S1987" s="78">
        <f>_xll.qlAbcdMathFunctionValue(S$1,($Q1987-evaluationDate)/365)</f>
        <v>1.3727622890845768E-3</v>
      </c>
      <c r="T1987" s="78">
        <f>_xll.qlAbcdMathFunctionValue(T$1,($Q1987-evaluationDate)/365)</f>
        <v>3.9249140833836022E-4</v>
      </c>
      <c r="U1987" s="78">
        <f>_xll.qlAbcdMathFunctionValue(U$1,($Q1987-evaluationDate)/365)</f>
        <v>3.9249202253705093E-4</v>
      </c>
      <c r="V1987" s="78">
        <f>_xll.qlAbcdMathFunctionValue(V$1,($Q1987-evaluationDate)/365)</f>
        <v>2.9742799538334081E-4</v>
      </c>
      <c r="W1987" s="78">
        <f>_xll.qlAbcdMathFunctionValue(W$1,($Q1987-evaluationDate)/365)</f>
        <v>2.974302382269281E-4</v>
      </c>
      <c r="X1987" s="78">
        <f>_xll.qlAbcdMathFunctionValue(X$1,($Q1987-evaluationDate)/365)</f>
        <v>1.1886494977922425E-3</v>
      </c>
      <c r="Y1987" s="78">
        <f>_xll.qlAbcdMathFunctionValue(Y$1,($Q1987-evaluationDate)/365)</f>
        <v>1.1886499285178847E-3</v>
      </c>
      <c r="AA1987" s="78">
        <f>_xll.qlAbcdMathFunctionValue(AA$1,($Q1987-evaluationDate)/365)</f>
        <v>7.9615769906483773E-4</v>
      </c>
      <c r="AB1987" s="78">
        <f>_xll.qlAbcdMathFunctionValue(AB$1,($Q1987-evaluationDate)/365)</f>
        <v>7.96157905980834E-4</v>
      </c>
    </row>
    <row r="1988" spans="16:28" x14ac:dyDescent="0.2">
      <c r="P1988" s="64" t="s">
        <v>99</v>
      </c>
      <c r="Q1988" s="147">
        <f>_xll.qlCalendarAdvance(Calendar,Q1987,P1988,,,trigger)</f>
        <v>53477</v>
      </c>
      <c r="R1988" s="78">
        <f>_xll.qlAbcdMathFunctionValue(R$1,($Q1988-evaluationDate)/365)</f>
        <v>1.9262360890274493E-4</v>
      </c>
      <c r="S1988" s="78">
        <f>_xll.qlAbcdMathFunctionValue(S$1,($Q1988-evaluationDate)/365)</f>
        <v>1.3727621106742669E-3</v>
      </c>
      <c r="T1988" s="78">
        <f>_xll.qlAbcdMathFunctionValue(T$1,($Q1988-evaluationDate)/365)</f>
        <v>3.9249131629858495E-4</v>
      </c>
      <c r="U1988" s="78">
        <f>_xll.qlAbcdMathFunctionValue(U$1,($Q1988-evaluationDate)/365)</f>
        <v>3.9249192506541242E-4</v>
      </c>
      <c r="V1988" s="78">
        <f>_xll.qlAbcdMathFunctionValue(V$1,($Q1988-evaluationDate)/365)</f>
        <v>2.9742791750370703E-4</v>
      </c>
      <c r="W1988" s="78">
        <f>_xll.qlAbcdMathFunctionValue(W$1,($Q1988-evaluationDate)/365)</f>
        <v>2.9743014043944599E-4</v>
      </c>
      <c r="X1988" s="78">
        <f>_xll.qlAbcdMathFunctionValue(X$1,($Q1988-evaluationDate)/365)</f>
        <v>1.1886493140149065E-3</v>
      </c>
      <c r="Y1988" s="78">
        <f>_xll.qlAbcdMathFunctionValue(Y$1,($Q1988-evaluationDate)/365)</f>
        <v>1.1886497409321249E-3</v>
      </c>
      <c r="AA1988" s="78">
        <f>_xll.qlAbcdMathFunctionValue(AA$1,($Q1988-evaluationDate)/365)</f>
        <v>7.9615761078008138E-4</v>
      </c>
      <c r="AB1988" s="78">
        <f>_xll.qlAbcdMathFunctionValue(AB$1,($Q1988-evaluationDate)/365)</f>
        <v>7.9615781586671254E-4</v>
      </c>
    </row>
    <row r="1989" spans="16:28" x14ac:dyDescent="0.2">
      <c r="P1989" s="64" t="s">
        <v>99</v>
      </c>
      <c r="Q1989" s="147">
        <f>_xll.qlCalendarAdvance(Calendar,Q1988,P1989,,,trigger)</f>
        <v>53484</v>
      </c>
      <c r="R1989" s="78">
        <f>_xll.qlAbcdMathFunctionValue(R$1,($Q1989-evaluationDate)/365)</f>
        <v>1.9262353615781956E-4</v>
      </c>
      <c r="S1989" s="78">
        <f>_xll.qlAbcdMathFunctionValue(S$1,($Q1989-evaluationDate)/365)</f>
        <v>1.3727619338415606E-3</v>
      </c>
      <c r="T1989" s="78">
        <f>_xll.qlAbcdMathFunctionValue(T$1,($Q1989-evaluationDate)/365)</f>
        <v>3.9249122507290109E-4</v>
      </c>
      <c r="U1989" s="78">
        <f>_xll.qlAbcdMathFunctionValue(U$1,($Q1989-evaluationDate)/365)</f>
        <v>3.9249182845563105E-4</v>
      </c>
      <c r="V1989" s="78">
        <f>_xll.qlAbcdMathFunctionValue(V$1,($Q1989-evaluationDate)/365)</f>
        <v>2.9742784031561495E-4</v>
      </c>
      <c r="W1989" s="78">
        <f>_xll.qlAbcdMathFunctionValue(W$1,($Q1989-evaluationDate)/365)</f>
        <v>2.9743004351930936E-4</v>
      </c>
      <c r="X1989" s="78">
        <f>_xll.qlAbcdMathFunctionValue(X$1,($Q1989-evaluationDate)/365)</f>
        <v>1.1886491318626121E-3</v>
      </c>
      <c r="Y1989" s="78">
        <f>_xll.qlAbcdMathFunctionValue(Y$1,($Q1989-evaluationDate)/365)</f>
        <v>1.1886495550048879E-3</v>
      </c>
      <c r="AA1989" s="78">
        <f>_xll.qlAbcdMathFunctionValue(AA$1,($Q1989-evaluationDate)/365)</f>
        <v>7.9615752327590983E-4</v>
      </c>
      <c r="AB1989" s="78">
        <f>_xll.qlAbcdMathFunctionValue(AB$1,($Q1989-evaluationDate)/365)</f>
        <v>7.9615772654925698E-4</v>
      </c>
    </row>
    <row r="1990" spans="16:28" x14ac:dyDescent="0.2">
      <c r="P1990" s="64" t="s">
        <v>99</v>
      </c>
      <c r="Q1990" s="147">
        <f>_xll.qlCalendarAdvance(Calendar,Q1989,P1990,,,trigger)</f>
        <v>53491</v>
      </c>
      <c r="R1990" s="78">
        <f>_xll.qlAbcdMathFunctionValue(R$1,($Q1990-evaluationDate)/365)</f>
        <v>1.9262346405881812E-4</v>
      </c>
      <c r="S1990" s="78">
        <f>_xll.qlAbcdMathFunctionValue(S$1,($Q1990-evaluationDate)/365)</f>
        <v>1.3727617585725877E-3</v>
      </c>
      <c r="T1990" s="78">
        <f>_xll.qlAbcdMathFunctionValue(T$1,($Q1990-evaluationDate)/365)</f>
        <v>3.924911346541488E-4</v>
      </c>
      <c r="U1990" s="78">
        <f>_xll.qlAbcdMathFunctionValue(U$1,($Q1990-evaluationDate)/365)</f>
        <v>3.9249173270012965E-4</v>
      </c>
      <c r="V1990" s="78">
        <f>_xll.qlAbcdMathFunctionValue(V$1,($Q1990-evaluationDate)/365)</f>
        <v>2.974277638129549E-4</v>
      </c>
      <c r="W1990" s="78">
        <f>_xll.qlAbcdMathFunctionValue(W$1,($Q1990-evaluationDate)/365)</f>
        <v>2.9742994745886515E-4</v>
      </c>
      <c r="X1990" s="78">
        <f>_xll.qlAbcdMathFunctionValue(X$1,($Q1990-evaluationDate)/365)</f>
        <v>1.1886489513210721E-3</v>
      </c>
      <c r="Y1990" s="78">
        <f>_xll.qlAbcdMathFunctionValue(Y$1,($Q1990-evaluationDate)/365)</f>
        <v>1.1886493707215942E-3</v>
      </c>
      <c r="AA1990" s="78">
        <f>_xll.qlAbcdMathFunctionValue(AA$1,($Q1990-evaluationDate)/365)</f>
        <v>7.9615743654546094E-4</v>
      </c>
      <c r="AB1990" s="78">
        <f>_xll.qlAbcdMathFunctionValue(AB$1,($Q1990-evaluationDate)/365)</f>
        <v>7.9615763802146457E-4</v>
      </c>
    </row>
    <row r="1991" spans="16:28" x14ac:dyDescent="0.2">
      <c r="P1991" s="64" t="s">
        <v>99</v>
      </c>
      <c r="Q1991" s="147">
        <f>_xll.qlCalendarAdvance(Calendar,Q1990,P1991,,,trigger)</f>
        <v>53498</v>
      </c>
      <c r="R1991" s="78">
        <f>_xll.qlAbcdMathFunctionValue(R$1,($Q1991-evaluationDate)/365)</f>
        <v>1.9262339260003419E-4</v>
      </c>
      <c r="S1991" s="78">
        <f>_xll.qlAbcdMathFunctionValue(S$1,($Q1991-evaluationDate)/365)</f>
        <v>1.3727615848535984E-3</v>
      </c>
      <c r="T1991" s="78">
        <f>_xll.qlAbcdMathFunctionValue(T$1,($Q1991-evaluationDate)/365)</f>
        <v>3.9249104503523072E-4</v>
      </c>
      <c r="U1991" s="78">
        <f>_xll.qlAbcdMathFunctionValue(U$1,($Q1991-evaluationDate)/365)</f>
        <v>3.924916377913973E-4</v>
      </c>
      <c r="V1991" s="78">
        <f>_xll.qlAbcdMathFunctionValue(V$1,($Q1991-evaluationDate)/365)</f>
        <v>2.9742768798967083E-4</v>
      </c>
      <c r="W1991" s="78">
        <f>_xll.qlAbcdMathFunctionValue(W$1,($Q1991-evaluationDate)/365)</f>
        <v>2.9742985225052752E-4</v>
      </c>
      <c r="X1991" s="78">
        <f>_xll.qlAbcdMathFunctionValue(X$1,($Q1991-evaluationDate)/365)</f>
        <v>1.1886487723761236E-3</v>
      </c>
      <c r="Y1991" s="78">
        <f>_xll.qlAbcdMathFunctionValue(Y$1,($Q1991-evaluationDate)/365)</f>
        <v>1.1886491880677911E-3</v>
      </c>
      <c r="AA1991" s="78">
        <f>_xll.qlAbcdMathFunctionValue(AA$1,($Q1991-evaluationDate)/365)</f>
        <v>7.9615735058193244E-4</v>
      </c>
      <c r="AB1991" s="78">
        <f>_xll.qlAbcdMathFunctionValue(AB$1,($Q1991-evaluationDate)/365)</f>
        <v>7.9615755027639382E-4</v>
      </c>
    </row>
    <row r="1992" spans="16:28" x14ac:dyDescent="0.2">
      <c r="P1992" s="64" t="s">
        <v>99</v>
      </c>
      <c r="Q1992" s="147">
        <f>_xll.qlCalendarAdvance(Calendar,Q1991,P1992,,,trigger)</f>
        <v>53505</v>
      </c>
      <c r="R1992" s="78">
        <f>_xll.qlAbcdMathFunctionValue(R$1,($Q1992-evaluationDate)/365)</f>
        <v>1.9262332177581151E-4</v>
      </c>
      <c r="S1992" s="78">
        <f>_xll.qlAbcdMathFunctionValue(S$1,($Q1992-evaluationDate)/365)</f>
        <v>1.3727614126709639E-3</v>
      </c>
      <c r="T1992" s="78">
        <f>_xll.qlAbcdMathFunctionValue(T$1,($Q1992-evaluationDate)/365)</f>
        <v>3.9249095620911146E-4</v>
      </c>
      <c r="U1992" s="78">
        <f>_xll.qlAbcdMathFunctionValue(U$1,($Q1992-evaluationDate)/365)</f>
        <v>3.9249154372198857E-4</v>
      </c>
      <c r="V1992" s="78">
        <f>_xll.qlAbcdMathFunctionValue(V$1,($Q1992-evaluationDate)/365)</f>
        <v>2.9742761283976002E-4</v>
      </c>
      <c r="W1992" s="78">
        <f>_xll.qlAbcdMathFunctionValue(W$1,($Q1992-evaluationDate)/365)</f>
        <v>2.9742975788677714E-4</v>
      </c>
      <c r="X1992" s="78">
        <f>_xll.qlAbcdMathFunctionValue(X$1,($Q1992-evaluationDate)/365)</f>
        <v>1.188648595013728E-3</v>
      </c>
      <c r="Y1992" s="78">
        <f>_xll.qlAbcdMathFunctionValue(Y$1,($Q1992-evaluationDate)/365)</f>
        <v>1.1886490070291524E-3</v>
      </c>
      <c r="AA1992" s="78">
        <f>_xll.qlAbcdMathFunctionValue(AA$1,($Q1992-evaluationDate)/365)</f>
        <v>7.9615726537858123E-4</v>
      </c>
      <c r="AB1992" s="78">
        <f>_xll.qlAbcdMathFunctionValue(AB$1,($Q1992-evaluationDate)/365)</f>
        <v>7.9615746330716393E-4</v>
      </c>
    </row>
    <row r="1993" spans="16:28" x14ac:dyDescent="0.2">
      <c r="P1993" s="64" t="s">
        <v>99</v>
      </c>
      <c r="Q1993" s="147">
        <f>_xll.qlCalendarAdvance(Calendar,Q1992,P1993,,,trigger)</f>
        <v>53512</v>
      </c>
      <c r="R1993" s="78">
        <f>_xll.qlAbcdMathFunctionValue(R$1,($Q1993-evaluationDate)/365)</f>
        <v>1.9262325158054348E-4</v>
      </c>
      <c r="S1993" s="78">
        <f>_xll.qlAbcdMathFunctionValue(S$1,($Q1993-evaluationDate)/365)</f>
        <v>1.3727612420111736E-3</v>
      </c>
      <c r="T1993" s="78">
        <f>_xll.qlAbcdMathFunctionValue(T$1,($Q1993-evaluationDate)/365)</f>
        <v>3.9249086816881717E-4</v>
      </c>
      <c r="U1993" s="78">
        <f>_xll.qlAbcdMathFunctionValue(U$1,($Q1993-evaluationDate)/365)</f>
        <v>3.9249145048452308E-4</v>
      </c>
      <c r="V1993" s="78">
        <f>_xll.qlAbcdMathFunctionValue(V$1,($Q1993-evaluationDate)/365)</f>
        <v>2.9742753835727235E-4</v>
      </c>
      <c r="W1993" s="78">
        <f>_xll.qlAbcdMathFunctionValue(W$1,($Q1993-evaluationDate)/365)</f>
        <v>2.9742966436016068E-4</v>
      </c>
      <c r="X1993" s="78">
        <f>_xll.qlAbcdMathFunctionValue(X$1,($Q1993-evaluationDate)/365)</f>
        <v>1.1886484192199689E-3</v>
      </c>
      <c r="Y1993" s="78">
        <f>_xll.qlAbcdMathFunctionValue(Y$1,($Q1993-evaluationDate)/365)</f>
        <v>1.188648827591477E-3</v>
      </c>
      <c r="AA1993" s="78">
        <f>_xll.qlAbcdMathFunctionValue(AA$1,($Q1993-evaluationDate)/365)</f>
        <v>7.9615718092872353E-4</v>
      </c>
      <c r="AB1993" s="78">
        <f>_xll.qlAbcdMathFunctionValue(AB$1,($Q1993-evaluationDate)/365)</f>
        <v>7.9615737710695398E-4</v>
      </c>
    </row>
    <row r="1994" spans="16:28" x14ac:dyDescent="0.2">
      <c r="P1994" s="64" t="s">
        <v>99</v>
      </c>
      <c r="Q1994" s="147">
        <f>_xll.qlCalendarAdvance(Calendar,Q1993,P1994,,,trigger)</f>
        <v>53519</v>
      </c>
      <c r="R1994" s="78">
        <f>_xll.qlAbcdMathFunctionValue(R$1,($Q1994-evaluationDate)/365)</f>
        <v>1.9262318200867276E-4</v>
      </c>
      <c r="S1994" s="78">
        <f>_xll.qlAbcdMathFunctionValue(S$1,($Q1994-evaluationDate)/365)</f>
        <v>1.3727610728608353E-3</v>
      </c>
      <c r="T1994" s="78">
        <f>_xll.qlAbcdMathFunctionValue(T$1,($Q1994-evaluationDate)/365)</f>
        <v>3.9249078090743491E-4</v>
      </c>
      <c r="U1994" s="78">
        <f>_xll.qlAbcdMathFunctionValue(U$1,($Q1994-evaluationDate)/365)</f>
        <v>3.9249135807168501E-4</v>
      </c>
      <c r="V1994" s="78">
        <f>_xll.qlAbcdMathFunctionValue(V$1,($Q1994-evaluationDate)/365)</f>
        <v>2.9742746453630998E-4</v>
      </c>
      <c r="W1994" s="78">
        <f>_xll.qlAbcdMathFunctionValue(W$1,($Q1994-evaluationDate)/365)</f>
        <v>2.974295716632901E-4</v>
      </c>
      <c r="X1994" s="78">
        <f>_xll.qlAbcdMathFunctionValue(X$1,($Q1994-evaluationDate)/365)</f>
        <v>1.1886482449810513E-3</v>
      </c>
      <c r="Y1994" s="78">
        <f>_xll.qlAbcdMathFunctionValue(Y$1,($Q1994-evaluationDate)/365)</f>
        <v>1.1886486497406877E-3</v>
      </c>
      <c r="AA1994" s="78">
        <f>_xll.qlAbcdMathFunctionValue(AA$1,($Q1994-evaluationDate)/365)</f>
        <v>7.9615709722573368E-4</v>
      </c>
      <c r="AB1994" s="78">
        <f>_xll.qlAbcdMathFunctionValue(AB$1,($Q1994-evaluationDate)/365)</f>
        <v>7.9615729166900289E-4</v>
      </c>
    </row>
    <row r="1995" spans="16:28" x14ac:dyDescent="0.2">
      <c r="P1995" s="64" t="s">
        <v>99</v>
      </c>
      <c r="Q1995" s="147">
        <f>_xll.qlCalendarAdvance(Calendar,Q1994,P1995,,,trigger)</f>
        <v>53526</v>
      </c>
      <c r="R1995" s="78">
        <f>_xll.qlAbcdMathFunctionValue(R$1,($Q1995-evaluationDate)/365)</f>
        <v>1.9262311305469077E-4</v>
      </c>
      <c r="S1995" s="78">
        <f>_xll.qlAbcdMathFunctionValue(S$1,($Q1995-evaluationDate)/365)</f>
        <v>1.3727609052066739E-3</v>
      </c>
      <c r="T1995" s="78">
        <f>_xll.qlAbcdMathFunctionValue(T$1,($Q1995-evaluationDate)/365)</f>
        <v>3.9249069441811221E-4</v>
      </c>
      <c r="U1995" s="78">
        <f>_xll.qlAbcdMathFunctionValue(U$1,($Q1995-evaluationDate)/365)</f>
        <v>3.9249126647622229E-4</v>
      </c>
      <c r="V1995" s="78">
        <f>_xll.qlAbcdMathFunctionValue(V$1,($Q1995-evaluationDate)/365)</f>
        <v>2.9742739137102696E-4</v>
      </c>
      <c r="W1995" s="78">
        <f>_xll.qlAbcdMathFunctionValue(W$1,($Q1995-evaluationDate)/365)</f>
        <v>2.9742947978884222E-4</v>
      </c>
      <c r="X1995" s="78">
        <f>_xll.qlAbcdMathFunctionValue(X$1,($Q1995-evaluationDate)/365)</f>
        <v>1.1886480722833011E-3</v>
      </c>
      <c r="Y1995" s="78">
        <f>_xll.qlAbcdMathFunctionValue(Y$1,($Q1995-evaluationDate)/365)</f>
        <v>1.1886484734628306E-3</v>
      </c>
      <c r="AA1995" s="78">
        <f>_xll.qlAbcdMathFunctionValue(AA$1,($Q1995-evaluationDate)/365)</f>
        <v>7.961570142630439E-4</v>
      </c>
      <c r="AB1995" s="78">
        <f>_xll.qlAbcdMathFunctionValue(AB$1,($Q1995-evaluationDate)/365)</f>
        <v>7.9615720698660833E-4</v>
      </c>
    </row>
    <row r="1996" spans="16:28" x14ac:dyDescent="0.2">
      <c r="P1996" s="64" t="s">
        <v>99</v>
      </c>
      <c r="Q1996" s="147">
        <f>_xll.qlCalendarAdvance(Calendar,Q1995,P1996,,,trigger)</f>
        <v>53533</v>
      </c>
      <c r="R1996" s="78">
        <f>_xll.qlAbcdMathFunctionValue(R$1,($Q1996-evaluationDate)/365)</f>
        <v>1.9262304471313741E-4</v>
      </c>
      <c r="S1996" s="78">
        <f>_xll.qlAbcdMathFunctionValue(S$1,($Q1996-evaluationDate)/365)</f>
        <v>1.37276073903553E-3</v>
      </c>
      <c r="T1996" s="78">
        <f>_xll.qlAbcdMathFunctionValue(T$1,($Q1996-evaluationDate)/365)</f>
        <v>3.9249060869405643E-4</v>
      </c>
      <c r="U1996" s="78">
        <f>_xll.qlAbcdMathFunctionValue(U$1,($Q1996-evaluationDate)/365)</f>
        <v>3.9249117569094635E-4</v>
      </c>
      <c r="V1996" s="78">
        <f>_xll.qlAbcdMathFunctionValue(V$1,($Q1996-evaluationDate)/365)</f>
        <v>2.9742731885562871E-4</v>
      </c>
      <c r="W1996" s="78">
        <f>_xll.qlAbcdMathFunctionValue(W$1,($Q1996-evaluationDate)/365)</f>
        <v>2.9742938872955813E-4</v>
      </c>
      <c r="X1996" s="78">
        <f>_xll.qlAbcdMathFunctionValue(X$1,($Q1996-evaluationDate)/365)</f>
        <v>1.1886479011131638E-3</v>
      </c>
      <c r="Y1996" s="78">
        <f>_xll.qlAbcdMathFunctionValue(Y$1,($Q1996-evaluationDate)/365)</f>
        <v>1.1886482987440729E-3</v>
      </c>
      <c r="AA1996" s="78">
        <f>_xll.qlAbcdMathFunctionValue(AA$1,($Q1996-evaluationDate)/365)</f>
        <v>7.9615693203414367E-4</v>
      </c>
      <c r="AB1996" s="78">
        <f>_xll.qlAbcdMathFunctionValue(AB$1,($Q1996-evaluationDate)/365)</f>
        <v>7.9615712305312674E-4</v>
      </c>
    </row>
    <row r="1997" spans="16:28" x14ac:dyDescent="0.2">
      <c r="P1997" s="64" t="s">
        <v>99</v>
      </c>
      <c r="Q1997" s="147">
        <f>_xll.qlCalendarAdvance(Calendar,Q1996,P1997,,,trigger)</f>
        <v>53540</v>
      </c>
      <c r="R1997" s="78">
        <f>_xll.qlAbcdMathFunctionValue(R$1,($Q1997-evaluationDate)/365)</f>
        <v>1.9262297697860052E-4</v>
      </c>
      <c r="S1997" s="78">
        <f>_xll.qlAbcdMathFunctionValue(S$1,($Q1997-evaluationDate)/365)</f>
        <v>1.3727605743343594E-3</v>
      </c>
      <c r="T1997" s="78">
        <f>_xll.qlAbcdMathFunctionValue(T$1,($Q1997-evaluationDate)/365)</f>
        <v>3.9249052372853429E-4</v>
      </c>
      <c r="U1997" s="78">
        <f>_xll.qlAbcdMathFunctionValue(U$1,($Q1997-evaluationDate)/365)</f>
        <v>3.9249108570873137E-4</v>
      </c>
      <c r="V1997" s="78">
        <f>_xll.qlAbcdMathFunctionValue(V$1,($Q1997-evaluationDate)/365)</f>
        <v>2.9742724698437144E-4</v>
      </c>
      <c r="W1997" s="78">
        <f>_xll.qlAbcdMathFunctionValue(W$1,($Q1997-evaluationDate)/365)</f>
        <v>2.9742929847824249E-4</v>
      </c>
      <c r="X1997" s="78">
        <f>_xll.qlAbcdMathFunctionValue(X$1,($Q1997-evaluationDate)/365)</f>
        <v>1.1886477314572027E-3</v>
      </c>
      <c r="Y1997" s="78">
        <f>_xll.qlAbcdMathFunctionValue(Y$1,($Q1997-evaluationDate)/365)</f>
        <v>1.1886481255707038E-3</v>
      </c>
      <c r="AA1997" s="78">
        <f>_xll.qlAbcdMathFunctionValue(AA$1,($Q1997-evaluationDate)/365)</f>
        <v>7.9615685053257971E-4</v>
      </c>
      <c r="AB1997" s="78">
        <f>_xll.qlAbcdMathFunctionValue(AB$1,($Q1997-evaluationDate)/365)</f>
        <v>7.9615703986197247E-4</v>
      </c>
    </row>
    <row r="1998" spans="16:28" x14ac:dyDescent="0.2">
      <c r="P1998" s="64" t="s">
        <v>99</v>
      </c>
      <c r="Q1998" s="147">
        <f>_xll.qlCalendarAdvance(Calendar,Q1997,P1998,,,trigger)</f>
        <v>53547</v>
      </c>
      <c r="R1998" s="78">
        <f>_xll.qlAbcdMathFunctionValue(R$1,($Q1998-evaluationDate)/365)</f>
        <v>1.9262290984571544E-4</v>
      </c>
      <c r="S1998" s="78">
        <f>_xll.qlAbcdMathFunctionValue(S$1,($Q1998-evaluationDate)/365)</f>
        <v>1.3727604110902317E-3</v>
      </c>
      <c r="T1998" s="78">
        <f>_xll.qlAbcdMathFunctionValue(T$1,($Q1998-evaluationDate)/365)</f>
        <v>3.9249043951487144E-4</v>
      </c>
      <c r="U1998" s="78">
        <f>_xll.qlAbcdMathFunctionValue(U$1,($Q1998-evaluationDate)/365)</f>
        <v>3.9249099652251371E-4</v>
      </c>
      <c r="V1998" s="78">
        <f>_xll.qlAbcdMathFunctionValue(V$1,($Q1998-evaluationDate)/365)</f>
        <v>2.9742717575156191E-4</v>
      </c>
      <c r="W1998" s="78">
        <f>_xll.qlAbcdMathFunctionValue(W$1,($Q1998-evaluationDate)/365)</f>
        <v>2.9742920902776329E-4</v>
      </c>
      <c r="X1998" s="78">
        <f>_xll.qlAbcdMathFunctionValue(X$1,($Q1998-evaluationDate)/365)</f>
        <v>1.1886475633020991E-3</v>
      </c>
      <c r="Y1998" s="78">
        <f>_xll.qlAbcdMathFunctionValue(Y$1,($Q1998-evaluationDate)/365)</f>
        <v>1.1886479539291311E-3</v>
      </c>
      <c r="AA1998" s="78">
        <f>_xll.qlAbcdMathFunctionValue(AA$1,($Q1998-evaluationDate)/365)</f>
        <v>7.9615676975195479E-4</v>
      </c>
      <c r="AB1998" s="78">
        <f>_xll.qlAbcdMathFunctionValue(AB$1,($Q1998-evaluationDate)/365)</f>
        <v>7.9615695740661743E-4</v>
      </c>
    </row>
    <row r="1999" spans="16:28" x14ac:dyDescent="0.2">
      <c r="P1999" s="64" t="s">
        <v>99</v>
      </c>
      <c r="Q1999" s="147">
        <f>_xll.qlCalendarAdvance(Calendar,Q1998,P1999,,,trigger)</f>
        <v>53554</v>
      </c>
      <c r="R1999" s="78">
        <f>_xll.qlAbcdMathFunctionValue(R$1,($Q1999-evaluationDate)/365)</f>
        <v>1.9262284330916473E-4</v>
      </c>
      <c r="S1999" s="78">
        <f>_xll.qlAbcdMathFunctionValue(S$1,($Q1999-evaluationDate)/365)</f>
        <v>1.3727602492903295E-3</v>
      </c>
      <c r="T1999" s="78">
        <f>_xll.qlAbcdMathFunctionValue(T$1,($Q1999-evaluationDate)/365)</f>
        <v>3.9249035604645182E-4</v>
      </c>
      <c r="U1999" s="78">
        <f>_xll.qlAbcdMathFunctionValue(U$1,($Q1999-evaluationDate)/365)</f>
        <v>3.924909081252916E-4</v>
      </c>
      <c r="V1999" s="78">
        <f>_xll.qlAbcdMathFunctionValue(V$1,($Q1999-evaluationDate)/365)</f>
        <v>2.9742710515155691E-4</v>
      </c>
      <c r="W1999" s="78">
        <f>_xll.qlAbcdMathFunctionValue(W$1,($Q1999-evaluationDate)/365)</f>
        <v>2.974291203710509E-4</v>
      </c>
      <c r="X1999" s="78">
        <f>_xll.qlAbcdMathFunctionValue(X$1,($Q1999-evaluationDate)/365)</f>
        <v>1.1886473966346502E-3</v>
      </c>
      <c r="Y1999" s="78">
        <f>_xll.qlAbcdMathFunctionValue(Y$1,($Q1999-evaluationDate)/365)</f>
        <v>1.1886477838058821E-3</v>
      </c>
      <c r="AA1999" s="78">
        <f>_xll.qlAbcdMathFunctionValue(AA$1,($Q1999-evaluationDate)/365)</f>
        <v>7.9615668968592774E-4</v>
      </c>
      <c r="AB1999" s="78">
        <f>_xll.qlAbcdMathFunctionValue(AB$1,($Q1999-evaluationDate)/365)</f>
        <v>7.9615687568059066E-4</v>
      </c>
    </row>
    <row r="2000" spans="16:28" x14ac:dyDescent="0.2">
      <c r="P2000" s="64" t="s">
        <v>99</v>
      </c>
      <c r="Q2000" s="147">
        <f>_xll.qlCalendarAdvance(Calendar,Q1999,P2000,,,trigger)</f>
        <v>53561</v>
      </c>
      <c r="R2000" s="78">
        <f>_xll.qlAbcdMathFunctionValue(R$1,($Q2000-evaluationDate)/365)</f>
        <v>1.9262277736367759E-4</v>
      </c>
      <c r="S2000" s="78">
        <f>_xll.qlAbcdMathFunctionValue(S$1,($Q2000-evaluationDate)/365)</f>
        <v>1.3727600889219477E-3</v>
      </c>
      <c r="T2000" s="78">
        <f>_xll.qlAbcdMathFunctionValue(T$1,($Q2000-evaluationDate)/365)</f>
        <v>3.9249027331671714E-4</v>
      </c>
      <c r="U2000" s="78">
        <f>_xll.qlAbcdMathFunctionValue(U$1,($Q2000-evaluationDate)/365)</f>
        <v>3.9249082051012437E-4</v>
      </c>
      <c r="V2000" s="78">
        <f>_xll.qlAbcdMathFunctionValue(V$1,($Q2000-evaluationDate)/365)</f>
        <v>2.9742703517876285E-4</v>
      </c>
      <c r="W2000" s="78">
        <f>_xll.qlAbcdMathFunctionValue(W$1,($Q2000-evaluationDate)/365)</f>
        <v>2.9742903250109778E-4</v>
      </c>
      <c r="X2000" s="78">
        <f>_xll.qlAbcdMathFunctionValue(X$1,($Q2000-evaluationDate)/365)</f>
        <v>1.1886472314417689E-3</v>
      </c>
      <c r="Y2000" s="78">
        <f>_xll.qlAbcdMathFunctionValue(Y$1,($Q2000-evaluationDate)/365)</f>
        <v>1.1886476151876017E-3</v>
      </c>
      <c r="AA2000" s="78">
        <f>_xll.qlAbcdMathFunctionValue(AA$1,($Q2000-evaluationDate)/365)</f>
        <v>7.9615661032821257E-4</v>
      </c>
      <c r="AB2000" s="78">
        <f>_xll.qlAbcdMathFunctionValue(AB$1,($Q2000-evaluationDate)/365)</f>
        <v>7.9615679467747737E-4</v>
      </c>
    </row>
    <row r="2001" spans="16:28" x14ac:dyDescent="0.2">
      <c r="P2001" s="64" t="s">
        <v>99</v>
      </c>
      <c r="Q2001" s="147">
        <f>_xll.qlCalendarAdvance(Calendar,Q2000,P2001,,,trigger)</f>
        <v>53568</v>
      </c>
      <c r="R2001" s="78">
        <f>_xll.qlAbcdMathFunctionValue(R$1,($Q2001-evaluationDate)/365)</f>
        <v>1.9262271200402959E-4</v>
      </c>
      <c r="S2001" s="78">
        <f>_xll.qlAbcdMathFunctionValue(S$1,($Q2001-evaluationDate)/365)</f>
        <v>1.3727599299724917E-3</v>
      </c>
      <c r="T2001" s="78">
        <f>_xll.qlAbcdMathFunctionValue(T$1,($Q2001-evaluationDate)/365)</f>
        <v>3.9249019131916662E-4</v>
      </c>
      <c r="U2001" s="78">
        <f>_xll.qlAbcdMathFunctionValue(U$1,($Q2001-evaluationDate)/365)</f>
        <v>3.9249073367013192E-4</v>
      </c>
      <c r="V2001" s="78">
        <f>_xll.qlAbcdMathFunctionValue(V$1,($Q2001-evaluationDate)/365)</f>
        <v>2.9742696582763526E-4</v>
      </c>
      <c r="W2001" s="78">
        <f>_xll.qlAbcdMathFunctionValue(W$1,($Q2001-evaluationDate)/365)</f>
        <v>2.9742894541095799E-4</v>
      </c>
      <c r="X2001" s="78">
        <f>_xll.qlAbcdMathFunctionValue(X$1,($Q2001-evaluationDate)/365)</f>
        <v>1.1886470677104825E-3</v>
      </c>
      <c r="Y2001" s="78">
        <f>_xll.qlAbcdMathFunctionValue(Y$1,($Q2001-evaluationDate)/365)</f>
        <v>1.1886474480610511E-3</v>
      </c>
      <c r="AA2001" s="78">
        <f>_xll.qlAbcdMathFunctionValue(AA$1,($Q2001-evaluationDate)/365)</f>
        <v>7.9615653167257859E-4</v>
      </c>
      <c r="AB2001" s="78">
        <f>_xll.qlAbcdMathFunctionValue(AB$1,($Q2001-evaluationDate)/365)</f>
        <v>7.9615671439091926E-4</v>
      </c>
    </row>
    <row r="2002" spans="16:28" x14ac:dyDescent="0.2">
      <c r="P2002" s="64" t="s">
        <v>99</v>
      </c>
      <c r="Q2002" s="147">
        <f>_xll.qlCalendarAdvance(Calendar,Q2001,P2002,,,trigger)</f>
        <v>53575</v>
      </c>
      <c r="R2002" s="78">
        <f>_xll.qlAbcdMathFunctionValue(R$1,($Q2002-evaluationDate)/365)</f>
        <v>1.9262264722504221E-4</v>
      </c>
      <c r="S2002" s="78">
        <f>_xll.qlAbcdMathFunctionValue(S$1,($Q2002-evaluationDate)/365)</f>
        <v>1.3727597724294777E-3</v>
      </c>
      <c r="T2002" s="78">
        <f>_xll.qlAbcdMathFunctionValue(T$1,($Q2002-evaluationDate)/365)</f>
        <v>3.9249011004735621E-4</v>
      </c>
      <c r="U2002" s="78">
        <f>_xll.qlAbcdMathFunctionValue(U$1,($Q2002-evaluationDate)/365)</f>
        <v>3.9249064759849453E-4</v>
      </c>
      <c r="V2002" s="78">
        <f>_xll.qlAbcdMathFunctionValue(V$1,($Q2002-evaluationDate)/365)</f>
        <v>2.9742689709267835E-4</v>
      </c>
      <c r="W2002" s="78">
        <f>_xll.qlAbcdMathFunctionValue(W$1,($Q2002-evaluationDate)/365)</f>
        <v>2.9742885909374642E-4</v>
      </c>
      <c r="X2002" s="78">
        <f>_xll.qlAbcdMathFunctionValue(X$1,($Q2002-evaluationDate)/365)</f>
        <v>1.1886469054279314E-3</v>
      </c>
      <c r="Y2002" s="78">
        <f>_xll.qlAbcdMathFunctionValue(Y$1,($Q2002-evaluationDate)/365)</f>
        <v>1.1886472824131078E-3</v>
      </c>
      <c r="AA2002" s="78">
        <f>_xll.qlAbcdMathFunctionValue(AA$1,($Q2002-evaluationDate)/365)</f>
        <v>7.961564537128492E-4</v>
      </c>
      <c r="AB2002" s="78">
        <f>_xll.qlAbcdMathFunctionValue(AB$1,($Q2002-evaluationDate)/365)</f>
        <v>7.9615663481461343E-4</v>
      </c>
    </row>
    <row r="2003" spans="16:28" x14ac:dyDescent="0.2">
      <c r="P2003" s="64" t="s">
        <v>99</v>
      </c>
      <c r="Q2003" s="147">
        <f>_xll.qlCalendarAdvance(Calendar,Q2002,P2003,,,trigger)</f>
        <v>53582</v>
      </c>
      <c r="R2003" s="78">
        <f>_xll.qlAbcdMathFunctionValue(R$1,($Q2003-evaluationDate)/365)</f>
        <v>1.9262258302158244E-4</v>
      </c>
      <c r="S2003" s="78">
        <f>_xll.qlAbcdMathFunctionValue(S$1,($Q2003-evaluationDate)/365)</f>
        <v>1.3727596162805304E-3</v>
      </c>
      <c r="T2003" s="78">
        <f>_xll.qlAbcdMathFunctionValue(T$1,($Q2003-evaluationDate)/365)</f>
        <v>3.9249002949489817E-4</v>
      </c>
      <c r="U2003" s="78">
        <f>_xll.qlAbcdMathFunctionValue(U$1,($Q2003-evaluationDate)/365)</f>
        <v>3.9249056228845181E-4</v>
      </c>
      <c r="V2003" s="78">
        <f>_xll.qlAbcdMathFunctionValue(V$1,($Q2003-evaluationDate)/365)</f>
        <v>2.9742682896844477E-4</v>
      </c>
      <c r="W2003" s="78">
        <f>_xll.qlAbcdMathFunctionValue(W$1,($Q2003-evaluationDate)/365)</f>
        <v>2.9742877354263844E-4</v>
      </c>
      <c r="X2003" s="78">
        <f>_xll.qlAbcdMathFunctionValue(X$1,($Q2003-evaluationDate)/365)</f>
        <v>1.1886467445813688E-3</v>
      </c>
      <c r="Y2003" s="78">
        <f>_xll.qlAbcdMathFunctionValue(Y$1,($Q2003-evaluationDate)/365)</f>
        <v>1.1886471182307636E-3</v>
      </c>
      <c r="AA2003" s="78">
        <f>_xll.qlAbcdMathFunctionValue(AA$1,($Q2003-evaluationDate)/365)</f>
        <v>7.9615637644290204E-4</v>
      </c>
      <c r="AB2003" s="78">
        <f>_xll.qlAbcdMathFunctionValue(AB$1,($Q2003-evaluationDate)/365)</f>
        <v>7.9615655594231195E-4</v>
      </c>
    </row>
    <row r="2004" spans="16:28" x14ac:dyDescent="0.2">
      <c r="P2004" s="64" t="s">
        <v>99</v>
      </c>
      <c r="Q2004" s="147">
        <f>_xll.qlCalendarAdvance(Calendar,Q2003,P2004,,,trigger)</f>
        <v>53589</v>
      </c>
      <c r="R2004" s="78">
        <f>_xll.qlAbcdMathFunctionValue(R$1,($Q2004-evaluationDate)/365)</f>
        <v>1.9262251938856236E-4</v>
      </c>
      <c r="S2004" s="78">
        <f>_xll.qlAbcdMathFunctionValue(S$1,($Q2004-evaluationDate)/365)</f>
        <v>1.3727594615133829E-3</v>
      </c>
      <c r="T2004" s="78">
        <f>_xll.qlAbcdMathFunctionValue(T$1,($Q2004-evaluationDate)/365)</f>
        <v>3.924899496554607E-4</v>
      </c>
      <c r="U2004" s="78">
        <f>_xll.qlAbcdMathFunctionValue(U$1,($Q2004-evaluationDate)/365)</f>
        <v>3.9249047773330257E-4</v>
      </c>
      <c r="V2004" s="78">
        <f>_xll.qlAbcdMathFunctionValue(V$1,($Q2004-evaluationDate)/365)</f>
        <v>2.9742676144953493E-4</v>
      </c>
      <c r="W2004" s="78">
        <f>_xll.qlAbcdMathFunctionValue(W$1,($Q2004-evaluationDate)/365)</f>
        <v>2.9742868875086935E-4</v>
      </c>
      <c r="X2004" s="78">
        <f>_xll.qlAbcdMathFunctionValue(X$1,($Q2004-evaluationDate)/365)</f>
        <v>1.1886465851581587E-3</v>
      </c>
      <c r="Y2004" s="78">
        <f>_xll.qlAbcdMathFunctionValue(Y$1,($Q2004-evaluationDate)/365)</f>
        <v>1.188646955501124E-3</v>
      </c>
      <c r="AA2004" s="78">
        <f>_xll.qlAbcdMathFunctionValue(AA$1,($Q2004-evaluationDate)/365)</f>
        <v>7.9615629985666815E-4</v>
      </c>
      <c r="AB2004" s="78">
        <f>_xll.qlAbcdMathFunctionValue(AB$1,($Q2004-evaluationDate)/365)</f>
        <v>7.9615647776782163E-4</v>
      </c>
    </row>
    <row r="2005" spans="16:28" x14ac:dyDescent="0.2">
      <c r="P2005" s="64" t="s">
        <v>99</v>
      </c>
      <c r="Q2005" s="147">
        <f>_xll.qlCalendarAdvance(Calendar,Q2004,P2005,,,trigger)</f>
        <v>53596</v>
      </c>
      <c r="R2005" s="78">
        <f>_xll.qlAbcdMathFunctionValue(R$1,($Q2005-evaluationDate)/365)</f>
        <v>1.9262245632093881E-4</v>
      </c>
      <c r="S2005" s="78">
        <f>_xll.qlAbcdMathFunctionValue(S$1,($Q2005-evaluationDate)/365)</f>
        <v>1.3727593081158756E-3</v>
      </c>
      <c r="T2005" s="78">
        <f>_xll.qlAbcdMathFunctionValue(T$1,($Q2005-evaluationDate)/365)</f>
        <v>3.9248987052276736E-4</v>
      </c>
      <c r="U2005" s="78">
        <f>_xll.qlAbcdMathFunctionValue(U$1,($Q2005-evaluationDate)/365)</f>
        <v>3.9249039392640425E-4</v>
      </c>
      <c r="V2005" s="78">
        <f>_xll.qlAbcdMathFunctionValue(V$1,($Q2005-evaluationDate)/365)</f>
        <v>2.9742669453059671E-4</v>
      </c>
      <c r="W2005" s="78">
        <f>_xll.qlAbcdMathFunctionValue(W$1,($Q2005-evaluationDate)/365)</f>
        <v>2.9742860471173378E-4</v>
      </c>
      <c r="X2005" s="78">
        <f>_xll.qlAbcdMathFunctionValue(X$1,($Q2005-evaluationDate)/365)</f>
        <v>1.1886464271457762E-3</v>
      </c>
      <c r="Y2005" s="78">
        <f>_xll.qlAbcdMathFunctionValue(Y$1,($Q2005-evaluationDate)/365)</f>
        <v>1.1886467942114074E-3</v>
      </c>
      <c r="AA2005" s="78">
        <f>_xll.qlAbcdMathFunctionValue(AA$1,($Q2005-evaluationDate)/365)</f>
        <v>7.9615622394813154E-4</v>
      </c>
      <c r="AB2005" s="78">
        <f>_xll.qlAbcdMathFunctionValue(AB$1,($Q2005-evaluationDate)/365)</f>
        <v>7.9615640028500318E-4</v>
      </c>
    </row>
    <row r="2006" spans="16:28" x14ac:dyDescent="0.2">
      <c r="P2006" s="64" t="s">
        <v>99</v>
      </c>
      <c r="Q2006" s="147">
        <f>_xll.qlCalendarAdvance(Calendar,Q2005,P2006,,,trigger)</f>
        <v>53603</v>
      </c>
      <c r="R2006" s="78">
        <f>_xll.qlAbcdMathFunctionValue(R$1,($Q2006-evaluationDate)/365)</f>
        <v>1.9262239381371294E-4</v>
      </c>
      <c r="S2006" s="78">
        <f>_xll.qlAbcdMathFunctionValue(S$1,($Q2006-evaluationDate)/365)</f>
        <v>1.372759156075955E-3</v>
      </c>
      <c r="T2006" s="78">
        <f>_xll.qlAbcdMathFunctionValue(T$1,($Q2006-evaluationDate)/365)</f>
        <v>3.9248979209059655E-4</v>
      </c>
      <c r="U2006" s="78">
        <f>_xll.qlAbcdMathFunctionValue(U$1,($Q2006-evaluationDate)/365)</f>
        <v>3.9249031086117237E-4</v>
      </c>
      <c r="V2006" s="78">
        <f>_xll.qlAbcdMathFunctionValue(V$1,($Q2006-evaluationDate)/365)</f>
        <v>2.9742662820632517E-4</v>
      </c>
      <c r="W2006" s="78">
        <f>_xll.qlAbcdMathFunctionValue(W$1,($Q2006-evaluationDate)/365)</f>
        <v>2.974285214185852E-4</v>
      </c>
      <c r="X2006" s="78">
        <f>_xll.qlAbcdMathFunctionValue(X$1,($Q2006-evaluationDate)/365)</f>
        <v>1.188646270531806E-3</v>
      </c>
      <c r="Y2006" s="78">
        <f>_xll.qlAbcdMathFunctionValue(Y$1,($Q2006-evaluationDate)/365)</f>
        <v>1.1886466343489436E-3</v>
      </c>
      <c r="AA2006" s="78">
        <f>_xll.qlAbcdMathFunctionValue(AA$1,($Q2006-evaluationDate)/365)</f>
        <v>7.9615614871132896E-4</v>
      </c>
      <c r="AB2006" s="78">
        <f>_xll.qlAbcdMathFunctionValue(AB$1,($Q2006-evaluationDate)/365)</f>
        <v>7.961563234877713E-4</v>
      </c>
    </row>
    <row r="2007" spans="16:28" x14ac:dyDescent="0.2">
      <c r="P2007" s="64" t="s">
        <v>99</v>
      </c>
      <c r="Q2007" s="147">
        <f>_xll.qlCalendarAdvance(Calendar,Q2006,P2007,,,trigger)</f>
        <v>53610</v>
      </c>
      <c r="R2007" s="78">
        <f>_xll.qlAbcdMathFunctionValue(R$1,($Q2007-evaluationDate)/365)</f>
        <v>1.9262233186192982E-4</v>
      </c>
      <c r="S2007" s="78">
        <f>_xll.qlAbcdMathFunctionValue(S$1,($Q2007-evaluationDate)/365)</f>
        <v>1.3727590053816733E-3</v>
      </c>
      <c r="T2007" s="78">
        <f>_xll.qlAbcdMathFunctionValue(T$1,($Q2007-evaluationDate)/365)</f>
        <v>3.9248971435278113E-4</v>
      </c>
      <c r="U2007" s="78">
        <f>_xll.qlAbcdMathFunctionValue(U$1,($Q2007-evaluationDate)/365)</f>
        <v>3.9249022853107981E-4</v>
      </c>
      <c r="V2007" s="78">
        <f>_xll.qlAbcdMathFunctionValue(V$1,($Q2007-evaluationDate)/365)</f>
        <v>2.9742656247146193E-4</v>
      </c>
      <c r="W2007" s="78">
        <f>_xll.qlAbcdMathFunctionValue(W$1,($Q2007-evaluationDate)/365)</f>
        <v>2.974284388648355E-4</v>
      </c>
      <c r="X2007" s="78">
        <f>_xll.qlAbcdMathFunctionValue(X$1,($Q2007-evaluationDate)/365)</f>
        <v>1.1886461153039402E-3</v>
      </c>
      <c r="Y2007" s="78">
        <f>_xll.qlAbcdMathFunctionValue(Y$1,($Q2007-evaluationDate)/365)</f>
        <v>1.1886464759011735E-3</v>
      </c>
      <c r="AA2007" s="78">
        <f>_xll.qlAbcdMathFunctionValue(AA$1,($Q2007-evaluationDate)/365)</f>
        <v>7.9615607414034925E-4</v>
      </c>
      <c r="AB2007" s="78">
        <f>_xll.qlAbcdMathFunctionValue(AB$1,($Q2007-evaluationDate)/365)</f>
        <v>7.9615624737009371E-4</v>
      </c>
    </row>
    <row r="2008" spans="16:28" x14ac:dyDescent="0.2">
      <c r="P2008" s="64" t="s">
        <v>99</v>
      </c>
      <c r="Q2008" s="147">
        <f>_xll.qlCalendarAdvance(Calendar,Q2007,P2008,,,trigger)</f>
        <v>53617</v>
      </c>
      <c r="R2008" s="78">
        <f>_xll.qlAbcdMathFunctionValue(R$1,($Q2008-evaluationDate)/365)</f>
        <v>1.9262227046067809E-4</v>
      </c>
      <c r="S2008" s="78">
        <f>_xll.qlAbcdMathFunctionValue(S$1,($Q2008-evaluationDate)/365)</f>
        <v>1.3727588560211868E-3</v>
      </c>
      <c r="T2008" s="78">
        <f>_xll.qlAbcdMathFunctionValue(T$1,($Q2008-evaluationDate)/365)</f>
        <v>3.9248963730320786E-4</v>
      </c>
      <c r="U2008" s="78">
        <f>_xll.qlAbcdMathFunctionValue(U$1,($Q2008-evaluationDate)/365)</f>
        <v>3.9249014692965681E-4</v>
      </c>
      <c r="V2008" s="78">
        <f>_xll.qlAbcdMathFunctionValue(V$1,($Q2008-evaluationDate)/365)</f>
        <v>2.9742649732079473E-4</v>
      </c>
      <c r="W2008" s="78">
        <f>_xll.qlAbcdMathFunctionValue(W$1,($Q2008-evaluationDate)/365)</f>
        <v>2.9742835704395438E-4</v>
      </c>
      <c r="X2008" s="78">
        <f>_xll.qlAbcdMathFunctionValue(X$1,($Q2008-evaluationDate)/365)</f>
        <v>1.1886459614499801E-3</v>
      </c>
      <c r="Y2008" s="78">
        <f>_xll.qlAbcdMathFunctionValue(Y$1,($Q2008-evaluationDate)/365)</f>
        <v>1.1886463188556474E-3</v>
      </c>
      <c r="AA2008" s="78">
        <f>_xll.qlAbcdMathFunctionValue(AA$1,($Q2008-evaluationDate)/365)</f>
        <v>7.9615600022933284E-4</v>
      </c>
      <c r="AB2008" s="78">
        <f>_xll.qlAbcdMathFunctionValue(AB$1,($Q2008-evaluationDate)/365)</f>
        <v>7.9615617192599071E-4</v>
      </c>
    </row>
    <row r="2009" spans="16:28" x14ac:dyDescent="0.2">
      <c r="P2009" s="64" t="s">
        <v>99</v>
      </c>
      <c r="Q2009" s="147">
        <f>_xll.qlCalendarAdvance(Calendar,Q2008,P2009,,,trigger)</f>
        <v>53624</v>
      </c>
      <c r="R2009" s="78">
        <f>_xll.qlAbcdMathFunctionValue(R$1,($Q2009-evaluationDate)/365)</f>
        <v>1.9262220960508965E-4</v>
      </c>
      <c r="S2009" s="78">
        <f>_xll.qlAbcdMathFunctionValue(S$1,($Q2009-evaluationDate)/365)</f>
        <v>1.3727587079827559E-3</v>
      </c>
      <c r="T2009" s="78">
        <f>_xll.qlAbcdMathFunctionValue(T$1,($Q2009-evaluationDate)/365)</f>
        <v>3.924895609358171E-4</v>
      </c>
      <c r="U2009" s="78">
        <f>_xll.qlAbcdMathFunctionValue(U$1,($Q2009-evaluationDate)/365)</f>
        <v>3.9249006605048995E-4</v>
      </c>
      <c r="V2009" s="78">
        <f>_xll.qlAbcdMathFunctionValue(V$1,($Q2009-evaluationDate)/365)</f>
        <v>2.974264327491573E-4</v>
      </c>
      <c r="W2009" s="78">
        <f>_xll.qlAbcdMathFunctionValue(W$1,($Q2009-evaluationDate)/365)</f>
        <v>2.9742827594946887E-4</v>
      </c>
      <c r="X2009" s="78">
        <f>_xll.qlAbcdMathFunctionValue(X$1,($Q2009-evaluationDate)/365)</f>
        <v>1.1886458089578323E-3</v>
      </c>
      <c r="Y2009" s="78">
        <f>_xll.qlAbcdMathFunctionValue(Y$1,($Q2009-evaluationDate)/365)</f>
        <v>1.1886461632000251E-3</v>
      </c>
      <c r="AA2009" s="78">
        <f>_xll.qlAbcdMathFunctionValue(AA$1,($Q2009-evaluationDate)/365)</f>
        <v>7.9615592697247143E-4</v>
      </c>
      <c r="AB2009" s="78">
        <f>_xll.qlAbcdMathFunctionValue(AB$1,($Q2009-evaluationDate)/365)</f>
        <v>7.9615609714953517E-4</v>
      </c>
    </row>
    <row r="2010" spans="16:28" x14ac:dyDescent="0.2">
      <c r="P2010" s="64" t="s">
        <v>99</v>
      </c>
      <c r="Q2010" s="147">
        <f>_xll.qlCalendarAdvance(Calendar,Q2009,P2010,,,trigger)</f>
        <v>53631</v>
      </c>
      <c r="R2010" s="78">
        <f>_xll.qlAbcdMathFunctionValue(R$1,($Q2010-evaluationDate)/365)</f>
        <v>1.9262214929033906E-4</v>
      </c>
      <c r="S2010" s="78">
        <f>_xll.qlAbcdMathFunctionValue(S$1,($Q2010-evaluationDate)/365)</f>
        <v>1.3727585612547429E-3</v>
      </c>
      <c r="T2010" s="78">
        <f>_xll.qlAbcdMathFunctionValue(T$1,($Q2010-evaluationDate)/365)</f>
        <v>3.9248948524460203E-4</v>
      </c>
      <c r="U2010" s="78">
        <f>_xll.qlAbcdMathFunctionValue(U$1,($Q2010-evaluationDate)/365)</f>
        <v>3.9248998588722206E-4</v>
      </c>
      <c r="V2010" s="78">
        <f>_xll.qlAbcdMathFunctionValue(V$1,($Q2010-evaluationDate)/365)</f>
        <v>2.9742636875142875E-4</v>
      </c>
      <c r="W2010" s="78">
        <f>_xll.qlAbcdMathFunctionValue(W$1,($Q2010-evaluationDate)/365)</f>
        <v>2.9742819557496277E-4</v>
      </c>
      <c r="X2010" s="78">
        <f>_xll.qlAbcdMathFunctionValue(X$1,($Q2010-evaluationDate)/365)</f>
        <v>1.1886456578155099E-3</v>
      </c>
      <c r="Y2010" s="78">
        <f>_xll.qlAbcdMathFunctionValue(Y$1,($Q2010-evaluationDate)/365)</f>
        <v>1.1886460089220734E-3</v>
      </c>
      <c r="AA2010" s="78">
        <f>_xll.qlAbcdMathFunctionValue(AA$1,($Q2010-evaluationDate)/365)</f>
        <v>7.9615585436400771E-4</v>
      </c>
      <c r="AB2010" s="78">
        <f>_xll.qlAbcdMathFunctionValue(AB$1,($Q2010-evaluationDate)/365)</f>
        <v>7.9615602303485149E-4</v>
      </c>
    </row>
    <row r="2011" spans="16:28" x14ac:dyDescent="0.2">
      <c r="P2011" s="64" t="s">
        <v>99</v>
      </c>
      <c r="Q2011" s="147">
        <f>_xll.qlCalendarAdvance(Calendar,Q2010,P2011,,,trigger)</f>
        <v>53638</v>
      </c>
      <c r="R2011" s="78">
        <f>_xll.qlAbcdMathFunctionValue(R$1,($Q2011-evaluationDate)/365)</f>
        <v>1.9262208951164342E-4</v>
      </c>
      <c r="S2011" s="78">
        <f>_xll.qlAbcdMathFunctionValue(S$1,($Q2011-evaluationDate)/365)</f>
        <v>1.3727584158256126E-3</v>
      </c>
      <c r="T2011" s="78">
        <f>_xll.qlAbcdMathFunctionValue(T$1,($Q2011-evaluationDate)/365)</f>
        <v>3.9248941022360854E-4</v>
      </c>
      <c r="U2011" s="78">
        <f>_xll.qlAbcdMathFunctionValue(U$1,($Q2011-evaluationDate)/365)</f>
        <v>3.9248990643355136E-4</v>
      </c>
      <c r="V2011" s="78">
        <f>_xll.qlAbcdMathFunctionValue(V$1,($Q2011-evaluationDate)/365)</f>
        <v>2.974263053225332E-4</v>
      </c>
      <c r="W2011" s="78">
        <f>_xll.qlAbcdMathFunctionValue(W$1,($Q2011-evaluationDate)/365)</f>
        <v>2.9742811591407638E-4</v>
      </c>
      <c r="X2011" s="78">
        <f>_xll.qlAbcdMathFunctionValue(X$1,($Q2011-evaluationDate)/365)</f>
        <v>1.1886455080111309E-3</v>
      </c>
      <c r="Y2011" s="78">
        <f>_xll.qlAbcdMathFunctionValue(Y$1,($Q2011-evaluationDate)/365)</f>
        <v>1.1886458560096669E-3</v>
      </c>
      <c r="AA2011" s="78">
        <f>_xll.qlAbcdMathFunctionValue(AA$1,($Q2011-evaluationDate)/365)</f>
        <v>7.961557823982343E-4</v>
      </c>
      <c r="AB2011" s="78">
        <f>_xll.qlAbcdMathFunctionValue(AB$1,($Q2011-evaluationDate)/365)</f>
        <v>7.9615594957611576E-4</v>
      </c>
    </row>
    <row r="2012" spans="16:28" x14ac:dyDescent="0.2">
      <c r="P2012" s="64" t="s">
        <v>99</v>
      </c>
      <c r="Q2012" s="147">
        <f>_xll.qlCalendarAdvance(Calendar,Q2011,P2012,,,trigger)</f>
        <v>53645</v>
      </c>
      <c r="R2012" s="78">
        <f>_xll.qlAbcdMathFunctionValue(R$1,($Q2012-evaluationDate)/365)</f>
        <v>1.9262203026426187E-4</v>
      </c>
      <c r="S2012" s="78">
        <f>_xll.qlAbcdMathFunctionValue(S$1,($Q2012-evaluationDate)/365)</f>
        <v>1.3727582716839301E-3</v>
      </c>
      <c r="T2012" s="78">
        <f>_xll.qlAbcdMathFunctionValue(T$1,($Q2012-evaluationDate)/365)</f>
        <v>3.9248933586693451E-4</v>
      </c>
      <c r="U2012" s="78">
        <f>_xll.qlAbcdMathFunctionValue(U$1,($Q2012-evaluationDate)/365)</f>
        <v>3.9248982768323146E-4</v>
      </c>
      <c r="V2012" s="78">
        <f>_xll.qlAbcdMathFunctionValue(V$1,($Q2012-evaluationDate)/365)</f>
        <v>2.9742624245743948E-4</v>
      </c>
      <c r="W2012" s="78">
        <f>_xll.qlAbcdMathFunctionValue(W$1,($Q2012-evaluationDate)/365)</f>
        <v>2.9742803696050565E-4</v>
      </c>
      <c r="X2012" s="78">
        <f>_xll.qlAbcdMathFunctionValue(X$1,($Q2012-evaluationDate)/365)</f>
        <v>1.1886453595329166E-3</v>
      </c>
      <c r="Y2012" s="78">
        <f>_xll.qlAbcdMathFunctionValue(Y$1,($Q2012-evaluationDate)/365)</f>
        <v>1.188645704450786E-3</v>
      </c>
      <c r="AA2012" s="78">
        <f>_xll.qlAbcdMathFunctionValue(AA$1,($Q2012-evaluationDate)/365)</f>
        <v>7.9615571106949408E-4</v>
      </c>
      <c r="AB2012" s="78">
        <f>_xll.qlAbcdMathFunctionValue(AB$1,($Q2012-evaluationDate)/365)</f>
        <v>7.9615587676755461E-4</v>
      </c>
    </row>
    <row r="2013" spans="16:28" x14ac:dyDescent="0.2">
      <c r="P2013" s="64" t="s">
        <v>99</v>
      </c>
      <c r="Q2013" s="147">
        <f>_xll.qlCalendarAdvance(Calendar,Q2012,P2013,,,trigger)</f>
        <v>53652</v>
      </c>
      <c r="R2013" s="78">
        <f>_xll.qlAbcdMathFunctionValue(R$1,($Q2013-evaluationDate)/365)</f>
        <v>1.9262197154349517E-4</v>
      </c>
      <c r="S2013" s="78">
        <f>_xll.qlAbcdMathFunctionValue(S$1,($Q2013-evaluationDate)/365)</f>
        <v>1.3727581288183611E-3</v>
      </c>
      <c r="T2013" s="78">
        <f>_xll.qlAbcdMathFunctionValue(T$1,($Q2013-evaluationDate)/365)</f>
        <v>3.9248926216872959E-4</v>
      </c>
      <c r="U2013" s="78">
        <f>_xll.qlAbcdMathFunctionValue(U$1,($Q2013-evaluationDate)/365)</f>
        <v>3.924897496300703E-4</v>
      </c>
      <c r="V2013" s="78">
        <f>_xll.qlAbcdMathFunctionValue(V$1,($Q2013-evaluationDate)/365)</f>
        <v>2.9742618015116048E-4</v>
      </c>
      <c r="W2013" s="78">
        <f>_xll.qlAbcdMathFunctionValue(W$1,($Q2013-evaluationDate)/365)</f>
        <v>2.974279587080021E-4</v>
      </c>
      <c r="X2013" s="78">
        <f>_xll.qlAbcdMathFunctionValue(X$1,($Q2013-evaluationDate)/365)</f>
        <v>1.188645212369192E-3</v>
      </c>
      <c r="Y2013" s="78">
        <f>_xll.qlAbcdMathFunctionValue(Y$1,($Q2013-evaluationDate)/365)</f>
        <v>1.1886455542335157E-3</v>
      </c>
      <c r="AA2013" s="78">
        <f>_xll.qlAbcdMathFunctionValue(AA$1,($Q2013-evaluationDate)/365)</f>
        <v>7.9615564037217922E-4</v>
      </c>
      <c r="AB2013" s="78">
        <f>_xll.qlAbcdMathFunctionValue(AB$1,($Q2013-evaluationDate)/365)</f>
        <v>7.9615580460344539E-4</v>
      </c>
    </row>
    <row r="2014" spans="16:28" x14ac:dyDescent="0.2">
      <c r="P2014" s="64" t="s">
        <v>99</v>
      </c>
      <c r="Q2014" s="147">
        <f>_xll.qlCalendarAdvance(Calendar,Q2013,P2014,,,trigger)</f>
        <v>53659</v>
      </c>
      <c r="R2014" s="78">
        <f>_xll.qlAbcdMathFunctionValue(R$1,($Q2014-evaluationDate)/365)</f>
        <v>1.926219133446855E-4</v>
      </c>
      <c r="S2014" s="78">
        <f>_xll.qlAbcdMathFunctionValue(S$1,($Q2014-evaluationDate)/365)</f>
        <v>1.3727579872176699E-3</v>
      </c>
      <c r="T2014" s="78">
        <f>_xll.qlAbcdMathFunctionValue(T$1,($Q2014-evaluationDate)/365)</f>
        <v>3.9248918912319447E-4</v>
      </c>
      <c r="U2014" s="78">
        <f>_xll.qlAbcdMathFunctionValue(U$1,($Q2014-evaluationDate)/365)</f>
        <v>3.9248967226793022E-4</v>
      </c>
      <c r="V2014" s="78">
        <f>_xll.qlAbcdMathFunctionValue(V$1,($Q2014-evaluationDate)/365)</f>
        <v>2.974261183987532E-4</v>
      </c>
      <c r="W2014" s="78">
        <f>_xll.qlAbcdMathFunctionValue(W$1,($Q2014-evaluationDate)/365)</f>
        <v>2.9742788115037197E-4</v>
      </c>
      <c r="X2014" s="78">
        <f>_xll.qlAbcdMathFunctionValue(X$1,($Q2014-evaluationDate)/365)</f>
        <v>1.188645066508384E-3</v>
      </c>
      <c r="Y2014" s="78">
        <f>_xll.qlAbcdMathFunctionValue(Y$1,($Q2014-evaluationDate)/365)</f>
        <v>1.1886454053460457E-3</v>
      </c>
      <c r="AA2014" s="78">
        <f>_xll.qlAbcdMathFunctionValue(AA$1,($Q2014-evaluationDate)/365)</f>
        <v>7.9615557030073112E-4</v>
      </c>
      <c r="AB2014" s="78">
        <f>_xll.qlAbcdMathFunctionValue(AB$1,($Q2014-evaluationDate)/365)</f>
        <v>7.9615573307811568E-4</v>
      </c>
    </row>
    <row r="2015" spans="16:28" x14ac:dyDescent="0.2">
      <c r="P2015" s="64" t="s">
        <v>99</v>
      </c>
      <c r="Q2015" s="147">
        <f>_xll.qlCalendarAdvance(Calendar,Q2014,P2015,,,trigger)</f>
        <v>53666</v>
      </c>
      <c r="R2015" s="78">
        <f>_xll.qlAbcdMathFunctionValue(R$1,($Q2015-evaluationDate)/365)</f>
        <v>1.9262185566321593E-4</v>
      </c>
      <c r="S2015" s="78">
        <f>_xll.qlAbcdMathFunctionValue(S$1,($Q2015-evaluationDate)/365)</f>
        <v>1.3727578468707197E-3</v>
      </c>
      <c r="T2015" s="78">
        <f>_xll.qlAbcdMathFunctionValue(T$1,($Q2015-evaluationDate)/365)</f>
        <v>3.9248911672458067E-4</v>
      </c>
      <c r="U2015" s="78">
        <f>_xll.qlAbcdMathFunctionValue(U$1,($Q2015-evaluationDate)/365)</f>
        <v>3.9248959559072712E-4</v>
      </c>
      <c r="V2015" s="78">
        <f>_xll.qlAbcdMathFunctionValue(V$1,($Q2015-evaluationDate)/365)</f>
        <v>2.9742605719531798E-4</v>
      </c>
      <c r="W2015" s="78">
        <f>_xll.qlAbcdMathFunctionValue(W$1,($Q2015-evaluationDate)/365)</f>
        <v>2.974278042814759E-4</v>
      </c>
      <c r="X2015" s="78">
        <f>_xll.qlAbcdMathFunctionValue(X$1,($Q2015-evaluationDate)/365)</f>
        <v>1.1886449219390203E-3</v>
      </c>
      <c r="Y2015" s="78">
        <f>_xll.qlAbcdMathFunctionValue(Y$1,($Q2015-evaluationDate)/365)</f>
        <v>1.188645257776669E-3</v>
      </c>
      <c r="AA2015" s="78">
        <f>_xll.qlAbcdMathFunctionValue(AA$1,($Q2015-evaluationDate)/365)</f>
        <v>7.9615550084963964E-4</v>
      </c>
      <c r="AB2015" s="78">
        <f>_xll.qlAbcdMathFunctionValue(AB$1,($Q2015-evaluationDate)/365)</f>
        <v>7.9615566218594214E-4</v>
      </c>
    </row>
    <row r="2016" spans="16:28" x14ac:dyDescent="0.2">
      <c r="P2016" s="64" t="s">
        <v>99</v>
      </c>
      <c r="Q2016" s="147">
        <f>_xll.qlCalendarAdvance(Calendar,Q2015,P2016,,,trigger)</f>
        <v>53673</v>
      </c>
      <c r="R2016" s="78">
        <f>_xll.qlAbcdMathFunctionValue(R$1,($Q2016-evaluationDate)/365)</f>
        <v>1.926217984945102E-4</v>
      </c>
      <c r="S2016" s="78">
        <f>_xll.qlAbcdMathFunctionValue(S$1,($Q2016-evaluationDate)/365)</f>
        <v>1.3727577077664703E-3</v>
      </c>
      <c r="T2016" s="78">
        <f>_xll.qlAbcdMathFunctionValue(T$1,($Q2016-evaluationDate)/365)</f>
        <v>3.9248904496719001E-4</v>
      </c>
      <c r="U2016" s="78">
        <f>_xll.qlAbcdMathFunctionValue(U$1,($Q2016-evaluationDate)/365)</f>
        <v>3.9248951959243016E-4</v>
      </c>
      <c r="V2016" s="78">
        <f>_xll.qlAbcdMathFunctionValue(V$1,($Q2016-evaluationDate)/365)</f>
        <v>2.9742599653599823E-4</v>
      </c>
      <c r="W2016" s="78">
        <f>_xll.qlAbcdMathFunctionValue(W$1,($Q2016-evaluationDate)/365)</f>
        <v>2.974277280952286E-4</v>
      </c>
      <c r="X2016" s="78">
        <f>_xll.qlAbcdMathFunctionValue(X$1,($Q2016-evaluationDate)/365)</f>
        <v>1.1886447786497295E-3</v>
      </c>
      <c r="Y2016" s="78">
        <f>_xll.qlAbcdMathFunctionValue(Y$1,($Q2016-evaluationDate)/365)</f>
        <v>1.1886451115137812E-3</v>
      </c>
      <c r="AA2016" s="78">
        <f>_xll.qlAbcdMathFunctionValue(AA$1,($Q2016-evaluationDate)/365)</f>
        <v>7.9615543201344281E-4</v>
      </c>
      <c r="AB2016" s="78">
        <f>_xll.qlAbcdMathFunctionValue(AB$1,($Q2016-evaluationDate)/365)</f>
        <v>7.9615559192135101E-4</v>
      </c>
    </row>
    <row r="2017" spans="16:28" x14ac:dyDescent="0.2">
      <c r="P2017" s="64" t="s">
        <v>99</v>
      </c>
      <c r="Q2017" s="147">
        <f>_xll.qlCalendarAdvance(Calendar,Q2016,P2017,,,trigger)</f>
        <v>53680</v>
      </c>
      <c r="R2017" s="78">
        <f>_xll.qlAbcdMathFunctionValue(R$1,($Q2017-evaluationDate)/365)</f>
        <v>1.9262174183403227E-4</v>
      </c>
      <c r="S2017" s="78">
        <f>_xll.qlAbcdMathFunctionValue(S$1,($Q2017-evaluationDate)/365)</f>
        <v>1.3727575698939786E-3</v>
      </c>
      <c r="T2017" s="78">
        <f>_xll.qlAbcdMathFunctionValue(T$1,($Q2017-evaluationDate)/365)</f>
        <v>3.9248897384537416E-4</v>
      </c>
      <c r="U2017" s="78">
        <f>_xll.qlAbcdMathFunctionValue(U$1,($Q2017-evaluationDate)/365)</f>
        <v>3.9248944426706122E-4</v>
      </c>
      <c r="V2017" s="78">
        <f>_xll.qlAbcdMathFunctionValue(V$1,($Q2017-evaluationDate)/365)</f>
        <v>2.9742593641598016E-4</v>
      </c>
      <c r="W2017" s="78">
        <f>_xll.qlAbcdMathFunctionValue(W$1,($Q2017-evaluationDate)/365)</f>
        <v>2.9742765258559809E-4</v>
      </c>
      <c r="X2017" s="78">
        <f>_xll.qlAbcdMathFunctionValue(X$1,($Q2017-evaluationDate)/365)</f>
        <v>1.1886446366292398E-3</v>
      </c>
      <c r="Y2017" s="78">
        <f>_xll.qlAbcdMathFunctionValue(Y$1,($Q2017-evaluationDate)/365)</f>
        <v>1.1886449665458785E-3</v>
      </c>
      <c r="AA2017" s="78">
        <f>_xll.qlAbcdMathFunctionValue(AA$1,($Q2017-evaluationDate)/365)</f>
        <v>7.9615536378672654E-4</v>
      </c>
      <c r="AB2017" s="78">
        <f>_xll.qlAbcdMathFunctionValue(AB$1,($Q2017-evaluationDate)/365)</f>
        <v>7.961555222788173E-4</v>
      </c>
    </row>
    <row r="2018" spans="16:28" x14ac:dyDescent="0.2">
      <c r="P2018" s="64" t="s">
        <v>99</v>
      </c>
      <c r="Q2018" s="147">
        <f>_xll.qlCalendarAdvance(Calendar,Q2017,P2018,,,trigger)</f>
        <v>53688</v>
      </c>
      <c r="R2018" s="78">
        <f>_xll.qlAbcdMathFunctionValue(R$1,($Q2018-evaluationDate)/365)</f>
        <v>1.9262167769575425E-4</v>
      </c>
      <c r="S2018" s="78">
        <f>_xll.qlAbcdMathFunctionValue(S$1,($Q2018-evaluationDate)/365)</f>
        <v>1.3727574138197812E-3</v>
      </c>
      <c r="T2018" s="78">
        <f>_xll.qlAbcdMathFunctionValue(T$1,($Q2018-evaluationDate)/365)</f>
        <v>3.924888933343739E-4</v>
      </c>
      <c r="U2018" s="78">
        <f>_xll.qlAbcdMathFunctionValue(U$1,($Q2018-evaluationDate)/365)</f>
        <v>3.9248935899731971E-4</v>
      </c>
      <c r="V2018" s="78">
        <f>_xll.qlAbcdMathFunctionValue(V$1,($Q2018-evaluationDate)/365)</f>
        <v>2.974258683616386E-4</v>
      </c>
      <c r="W2018" s="78">
        <f>_xll.qlAbcdMathFunctionValue(W$1,($Q2018-evaluationDate)/365)</f>
        <v>2.9742756710972047E-4</v>
      </c>
      <c r="X2018" s="78">
        <f>_xll.qlAbcdMathFunctionValue(X$1,($Q2018-evaluationDate)/365)</f>
        <v>1.1886444758594135E-3</v>
      </c>
      <c r="Y2018" s="78">
        <f>_xll.qlAbcdMathFunctionValue(Y$1,($Q2018-evaluationDate)/365)</f>
        <v>1.1886448024393491E-3</v>
      </c>
      <c r="AA2018" s="78">
        <f>_xll.qlAbcdMathFunctionValue(AA$1,($Q2018-evaluationDate)/365)</f>
        <v>7.9615528655275711E-4</v>
      </c>
      <c r="AB2018" s="78">
        <f>_xll.qlAbcdMathFunctionValue(AB$1,($Q2018-evaluationDate)/365)</f>
        <v>7.9615544344202962E-4</v>
      </c>
    </row>
    <row r="2019" spans="16:28" x14ac:dyDescent="0.2">
      <c r="P2019" s="64" t="s">
        <v>99</v>
      </c>
      <c r="Q2019" s="147">
        <f>_xll.qlCalendarAdvance(Calendar,Q2018,P2019,,,trigger)</f>
        <v>53695</v>
      </c>
      <c r="R2019" s="78">
        <f>_xll.qlAbcdMathFunctionValue(R$1,($Q2019-evaluationDate)/365)</f>
        <v>1.9262162210924655E-4</v>
      </c>
      <c r="S2019" s="78">
        <f>_xll.qlAbcdMathFunctionValue(S$1,($Q2019-evaluationDate)/365)</f>
        <v>1.3727572785503658E-3</v>
      </c>
      <c r="T2019" s="78">
        <f>_xll.qlAbcdMathFunctionValue(T$1,($Q2019-evaluationDate)/365)</f>
        <v>3.9248882355571367E-4</v>
      </c>
      <c r="U2019" s="78">
        <f>_xll.qlAbcdMathFunctionValue(U$1,($Q2019-evaluationDate)/365)</f>
        <v>3.9248928509405182E-4</v>
      </c>
      <c r="V2019" s="78">
        <f>_xll.qlAbcdMathFunctionValue(V$1,($Q2019-evaluationDate)/365)</f>
        <v>2.9742580938125368E-4</v>
      </c>
      <c r="W2019" s="78">
        <f>_xll.qlAbcdMathFunctionValue(W$1,($Q2019-evaluationDate)/365)</f>
        <v>2.9742749302991725E-4</v>
      </c>
      <c r="X2019" s="78">
        <f>_xll.qlAbcdMathFunctionValue(X$1,($Q2019-evaluationDate)/365)</f>
        <v>1.188644336520283E-3</v>
      </c>
      <c r="Y2019" s="78">
        <f>_xll.qlAbcdMathFunctionValue(Y$1,($Q2019-evaluationDate)/365)</f>
        <v>1.1886446602081468E-3</v>
      </c>
      <c r="AA2019" s="78">
        <f>_xll.qlAbcdMathFunctionValue(AA$1,($Q2019-evaluationDate)/365)</f>
        <v>7.9615521961405914E-4</v>
      </c>
      <c r="AB2019" s="78">
        <f>_xll.qlAbcdMathFunctionValue(AB$1,($Q2019-evaluationDate)/365)</f>
        <v>7.9615537511409516E-4</v>
      </c>
    </row>
    <row r="2020" spans="16:28" x14ac:dyDescent="0.2">
      <c r="P2020" s="64" t="s">
        <v>99</v>
      </c>
      <c r="Q2020" s="147">
        <f>_xll.qlCalendarAdvance(Calendar,Q2019,P2020,,,trigger)</f>
        <v>53702</v>
      </c>
      <c r="R2020" s="78">
        <f>_xll.qlAbcdMathFunctionValue(R$1,($Q2020-evaluationDate)/365)</f>
        <v>1.9262156701696867E-4</v>
      </c>
      <c r="S2020" s="78">
        <f>_xll.qlAbcdMathFunctionValue(S$1,($Q2020-evaluationDate)/365)</f>
        <v>1.3727571444789347E-3</v>
      </c>
      <c r="T2020" s="78">
        <f>_xll.qlAbcdMathFunctionValue(T$1,($Q2020-evaluationDate)/365)</f>
        <v>3.9248875439519635E-4</v>
      </c>
      <c r="U2020" s="78">
        <f>_xll.qlAbcdMathFunctionValue(U$1,($Q2020-evaluationDate)/365)</f>
        <v>3.9248921184526213E-4</v>
      </c>
      <c r="V2020" s="78">
        <f>_xll.qlAbcdMathFunctionValue(V$1,($Q2020-evaluationDate)/365)</f>
        <v>2.9742575092531524E-4</v>
      </c>
      <c r="W2020" s="78">
        <f>_xll.qlAbcdMathFunctionValue(W$1,($Q2020-evaluationDate)/365)</f>
        <v>2.9742741960811617E-4</v>
      </c>
      <c r="X2020" s="78">
        <f>_xll.qlAbcdMathFunctionValue(X$1,($Q2020-evaluationDate)/365)</f>
        <v>1.1886441984151649E-3</v>
      </c>
      <c r="Y2020" s="78">
        <f>_xll.qlAbcdMathFunctionValue(Y$1,($Q2020-evaluationDate)/365)</f>
        <v>1.1886445192364281E-3</v>
      </c>
      <c r="AA2020" s="78">
        <f>_xll.qlAbcdMathFunctionValue(AA$1,($Q2020-evaluationDate)/365)</f>
        <v>7.9615515326813256E-4</v>
      </c>
      <c r="AB2020" s="78">
        <f>_xll.qlAbcdMathFunctionValue(AB$1,($Q2020-evaluationDate)/365)</f>
        <v>7.9615530739116601E-4</v>
      </c>
    </row>
    <row r="2021" spans="16:28" x14ac:dyDescent="0.2">
      <c r="P2021" s="64" t="s">
        <v>99</v>
      </c>
      <c r="Q2021" s="147">
        <f>_xll.qlCalendarAdvance(Calendar,Q2020,P2021,,,trigger)</f>
        <v>53709</v>
      </c>
      <c r="R2021" s="78">
        <f>_xll.qlAbcdMathFunctionValue(R$1,($Q2021-evaluationDate)/365)</f>
        <v>1.9262151241454761E-4</v>
      </c>
      <c r="S2021" s="78">
        <f>_xll.qlAbcdMathFunctionValue(S$1,($Q2021-evaluationDate)/365)</f>
        <v>1.3727570115949364E-3</v>
      </c>
      <c r="T2021" s="78">
        <f>_xll.qlAbcdMathFunctionValue(T$1,($Q2021-evaluationDate)/365)</f>
        <v>3.9248868584737561E-4</v>
      </c>
      <c r="U2021" s="78">
        <f>_xll.qlAbcdMathFunctionValue(U$1,($Q2021-evaluationDate)/365)</f>
        <v>3.9248913924518633E-4</v>
      </c>
      <c r="V2021" s="78">
        <f>_xll.qlAbcdMathFunctionValue(V$1,($Q2021-evaluationDate)/365)</f>
        <v>2.9742569298918256E-4</v>
      </c>
      <c r="W2021" s="78">
        <f>_xll.qlAbcdMathFunctionValue(W$1,($Q2021-evaluationDate)/365)</f>
        <v>2.9742734683850178E-4</v>
      </c>
      <c r="X2021" s="78">
        <f>_xll.qlAbcdMathFunctionValue(X$1,($Q2021-evaluationDate)/365)</f>
        <v>1.1886440615331902E-3</v>
      </c>
      <c r="Y2021" s="78">
        <f>_xll.qlAbcdMathFunctionValue(Y$1,($Q2021-evaluationDate)/365)</f>
        <v>1.1886443795131008E-3</v>
      </c>
      <c r="AA2021" s="78">
        <f>_xll.qlAbcdMathFunctionValue(AA$1,($Q2021-evaluationDate)/365)</f>
        <v>7.961550875097566E-4</v>
      </c>
      <c r="AB2021" s="78">
        <f>_xll.qlAbcdMathFunctionValue(AB$1,($Q2021-evaluationDate)/365)</f>
        <v>7.9615524026791472E-4</v>
      </c>
    </row>
    <row r="2022" spans="16:28" x14ac:dyDescent="0.2">
      <c r="P2022" s="64" t="s">
        <v>99</v>
      </c>
      <c r="Q2022" s="147">
        <f>_xll.qlCalendarAdvance(Calendar,Q2021,P2022,,,trigger)</f>
        <v>53716</v>
      </c>
      <c r="R2022" s="78">
        <f>_xll.qlAbcdMathFunctionValue(R$1,($Q2022-evaluationDate)/365)</f>
        <v>1.9262145829764888E-4</v>
      </c>
      <c r="S2022" s="78">
        <f>_xll.qlAbcdMathFunctionValue(S$1,($Q2022-evaluationDate)/365)</f>
        <v>1.3727568798879116E-3</v>
      </c>
      <c r="T2022" s="78">
        <f>_xll.qlAbcdMathFunctionValue(T$1,($Q2022-evaluationDate)/365)</f>
        <v>3.9248861790685288E-4</v>
      </c>
      <c r="U2022" s="78">
        <f>_xll.qlAbcdMathFunctionValue(U$1,($Q2022-evaluationDate)/365)</f>
        <v>3.9248906728811046E-4</v>
      </c>
      <c r="V2022" s="78">
        <f>_xll.qlAbcdMathFunctionValue(V$1,($Q2022-evaluationDate)/365)</f>
        <v>2.9742563556825572E-4</v>
      </c>
      <c r="W2022" s="78">
        <f>_xll.qlAbcdMathFunctionValue(W$1,($Q2022-evaluationDate)/365)</f>
        <v>2.9742727471530986E-4</v>
      </c>
      <c r="X2022" s="78">
        <f>_xll.qlAbcdMathFunctionValue(X$1,($Q2022-evaluationDate)/365)</f>
        <v>1.1886439258635851E-3</v>
      </c>
      <c r="Y2022" s="78">
        <f>_xll.qlAbcdMathFunctionValue(Y$1,($Q2022-evaluationDate)/365)</f>
        <v>1.1886442410271706E-3</v>
      </c>
      <c r="AA2022" s="78">
        <f>_xll.qlAbcdMathFunctionValue(AA$1,($Q2022-evaluationDate)/365)</f>
        <v>7.9615502233375648E-4</v>
      </c>
      <c r="AB2022" s="78">
        <f>_xll.qlAbcdMathFunctionValue(AB$1,($Q2022-evaluationDate)/365)</f>
        <v>7.9615517373906024E-4</v>
      </c>
    </row>
    <row r="2023" spans="16:28" x14ac:dyDescent="0.2">
      <c r="P2023" s="64" t="s">
        <v>99</v>
      </c>
      <c r="Q2023" s="147">
        <f>_xll.qlCalendarAdvance(Calendar,Q2022,P2023,,,trigger)</f>
        <v>53723</v>
      </c>
      <c r="R2023" s="78">
        <f>_xll.qlAbcdMathFunctionValue(R$1,($Q2023-evaluationDate)/365)</f>
        <v>1.9262140466197607E-4</v>
      </c>
      <c r="S2023" s="78">
        <f>_xll.qlAbcdMathFunctionValue(S$1,($Q2023-evaluationDate)/365)</f>
        <v>1.372756749347492E-3</v>
      </c>
      <c r="T2023" s="78">
        <f>_xll.qlAbcdMathFunctionValue(T$1,($Q2023-evaluationDate)/365)</f>
        <v>3.9248855056827681E-4</v>
      </c>
      <c r="U2023" s="78">
        <f>_xll.qlAbcdMathFunctionValue(U$1,($Q2023-evaluationDate)/365)</f>
        <v>3.9248899596837068E-4</v>
      </c>
      <c r="V2023" s="78">
        <f>_xll.qlAbcdMathFunctionValue(V$1,($Q2023-evaluationDate)/365)</f>
        <v>2.9742557865797525E-4</v>
      </c>
      <c r="W2023" s="78">
        <f>_xll.qlAbcdMathFunctionValue(W$1,($Q2023-evaluationDate)/365)</f>
        <v>2.9742720323282668E-4</v>
      </c>
      <c r="X2023" s="78">
        <f>_xll.qlAbcdMathFunctionValue(X$1,($Q2023-evaluationDate)/365)</f>
        <v>1.1886437913956696E-3</v>
      </c>
      <c r="Y2023" s="78">
        <f>_xll.qlAbcdMathFunctionValue(Y$1,($Q2023-evaluationDate)/365)</f>
        <v>1.1886441037677383E-3</v>
      </c>
      <c r="AA2023" s="78">
        <f>_xll.qlAbcdMathFunctionValue(AA$1,($Q2023-evaluationDate)/365)</f>
        <v>7.961549577350025E-4</v>
      </c>
      <c r="AB2023" s="78">
        <f>_xll.qlAbcdMathFunctionValue(AB$1,($Q2023-evaluationDate)/365)</f>
        <v>7.9615510779936784E-4</v>
      </c>
    </row>
    <row r="2024" spans="16:28" x14ac:dyDescent="0.2">
      <c r="P2024" s="64" t="s">
        <v>99</v>
      </c>
      <c r="Q2024" s="147">
        <f>_xll.qlCalendarAdvance(Calendar,Q2023,P2024,,,trigger)</f>
        <v>53730</v>
      </c>
      <c r="R2024" s="78">
        <f>_xll.qlAbcdMathFunctionValue(R$1,($Q2024-evaluationDate)/365)</f>
        <v>1.9262135150327069E-4</v>
      </c>
      <c r="S2024" s="78">
        <f>_xll.qlAbcdMathFunctionValue(S$1,($Q2024-evaluationDate)/365)</f>
        <v>1.3727566199634002E-3</v>
      </c>
      <c r="T2024" s="78">
        <f>_xll.qlAbcdMathFunctionValue(T$1,($Q2024-evaluationDate)/365)</f>
        <v>3.9248848382634306E-4</v>
      </c>
      <c r="U2024" s="78">
        <f>_xll.qlAbcdMathFunctionValue(U$1,($Q2024-evaluationDate)/365)</f>
        <v>3.9248892528035269E-4</v>
      </c>
      <c r="V2024" s="78">
        <f>_xll.qlAbcdMathFunctionValue(V$1,($Q2024-evaluationDate)/365)</f>
        <v>2.9742552225382187E-4</v>
      </c>
      <c r="W2024" s="78">
        <f>_xll.qlAbcdMathFunctionValue(W$1,($Q2024-evaluationDate)/365)</f>
        <v>2.9742713238538885E-4</v>
      </c>
      <c r="X2024" s="78">
        <f>_xll.qlAbcdMathFunctionValue(X$1,($Q2024-evaluationDate)/365)</f>
        <v>1.1886436581188579E-3</v>
      </c>
      <c r="Y2024" s="78">
        <f>_xll.qlAbcdMathFunctionValue(Y$1,($Q2024-evaluationDate)/365)</f>
        <v>1.1886439677240011E-3</v>
      </c>
      <c r="AA2024" s="78">
        <f>_xll.qlAbcdMathFunctionValue(AA$1,($Q2024-evaluationDate)/365)</f>
        <v>7.9615489370841021E-4</v>
      </c>
      <c r="AB2024" s="78">
        <f>_xll.qlAbcdMathFunctionValue(AB$1,($Q2024-evaluationDate)/365)</f>
        <v>7.9615504244364842E-4</v>
      </c>
    </row>
    <row r="2025" spans="16:28" x14ac:dyDescent="0.2">
      <c r="P2025" s="64" t="s">
        <v>99</v>
      </c>
      <c r="Q2025" s="147">
        <f>_xll.qlCalendarAdvance(Calendar,Q2024,P2025,,,trigger)</f>
        <v>53737</v>
      </c>
      <c r="R2025" s="78">
        <f>_xll.qlAbcdMathFunctionValue(R$1,($Q2025-evaluationDate)/365)</f>
        <v>1.9262129881731155E-4</v>
      </c>
      <c r="S2025" s="78">
        <f>_xll.qlAbcdMathFunctionValue(S$1,($Q2025-evaluationDate)/365)</f>
        <v>1.3727564917254496E-3</v>
      </c>
      <c r="T2025" s="78">
        <f>_xll.qlAbcdMathFunctionValue(T$1,($Q2025-evaluationDate)/365)</f>
        <v>3.9248841767579345E-4</v>
      </c>
      <c r="U2025" s="78">
        <f>_xll.qlAbcdMathFunctionValue(U$1,($Q2025-evaluationDate)/365)</f>
        <v>3.9248885521849127E-4</v>
      </c>
      <c r="V2025" s="78">
        <f>_xll.qlAbcdMathFunctionValue(V$1,($Q2025-evaluationDate)/365)</f>
        <v>2.9742546635131594E-4</v>
      </c>
      <c r="W2025" s="78">
        <f>_xll.qlAbcdMathFunctionValue(W$1,($Q2025-evaluationDate)/365)</f>
        <v>2.9742706216738269E-4</v>
      </c>
      <c r="X2025" s="78">
        <f>_xll.qlAbcdMathFunctionValue(X$1,($Q2025-evaluationDate)/365)</f>
        <v>1.1886435260226563E-3</v>
      </c>
      <c r="Y2025" s="78">
        <f>_xll.qlAbcdMathFunctionValue(Y$1,($Q2025-evaluationDate)/365)</f>
        <v>1.1886438328852498E-3</v>
      </c>
      <c r="AA2025" s="78">
        <f>_xll.qlAbcdMathFunctionValue(AA$1,($Q2025-evaluationDate)/365)</f>
        <v>7.9615483024893935E-4</v>
      </c>
      <c r="AB2025" s="78">
        <f>_xll.qlAbcdMathFunctionValue(AB$1,($Q2025-evaluationDate)/365)</f>
        <v>7.9615497766675851E-4</v>
      </c>
    </row>
    <row r="2026" spans="16:28" x14ac:dyDescent="0.2">
      <c r="P2026" s="64" t="s">
        <v>99</v>
      </c>
      <c r="Q2026" s="147">
        <f>_xll.qlCalendarAdvance(Calendar,Q2025,P2026,,,trigger)</f>
        <v>53744</v>
      </c>
      <c r="R2026" s="78">
        <f>_xll.qlAbcdMathFunctionValue(R$1,($Q2026-evaluationDate)/365)</f>
        <v>1.9262124659991478E-4</v>
      </c>
      <c r="S2026" s="78">
        <f>_xll.qlAbcdMathFunctionValue(S$1,($Q2026-evaluationDate)/365)</f>
        <v>1.3727563646235416E-3</v>
      </c>
      <c r="T2026" s="78">
        <f>_xll.qlAbcdMathFunctionValue(T$1,($Q2026-evaluationDate)/365)</f>
        <v>3.9248835211141612E-4</v>
      </c>
      <c r="U2026" s="78">
        <f>_xll.qlAbcdMathFunctionValue(U$1,($Q2026-evaluationDate)/365)</f>
        <v>3.9248878577727005E-4</v>
      </c>
      <c r="V2026" s="78">
        <f>_xll.qlAbcdMathFunctionValue(V$1,($Q2026-evaluationDate)/365)</f>
        <v>2.9742541094601737E-4</v>
      </c>
      <c r="W2026" s="78">
        <f>_xll.qlAbcdMathFunctionValue(W$1,($Q2026-evaluationDate)/365)</f>
        <v>2.9742699257324391E-4</v>
      </c>
      <c r="X2026" s="78">
        <f>_xll.qlAbcdMathFunctionValue(X$1,($Q2026-evaluationDate)/365)</f>
        <v>1.1886433950966636E-3</v>
      </c>
      <c r="Y2026" s="78">
        <f>_xll.qlAbcdMathFunctionValue(Y$1,($Q2026-evaluationDate)/365)</f>
        <v>1.1886436992408695E-3</v>
      </c>
      <c r="AA2026" s="78">
        <f>_xll.qlAbcdMathFunctionValue(AA$1,($Q2026-evaluationDate)/365)</f>
        <v>7.9615476735159371E-4</v>
      </c>
      <c r="AB2026" s="78">
        <f>_xll.qlAbcdMathFunctionValue(AB$1,($Q2026-evaluationDate)/365)</f>
        <v>7.9615491346359966E-4</v>
      </c>
    </row>
    <row r="2027" spans="16:28" x14ac:dyDescent="0.2">
      <c r="P2027" s="64" t="s">
        <v>99</v>
      </c>
      <c r="Q2027" s="147">
        <f>_xll.qlCalendarAdvance(Calendar,Q2026,P2027,,,trigger)</f>
        <v>53751</v>
      </c>
      <c r="R2027" s="78">
        <f>_xll.qlAbcdMathFunctionValue(R$1,($Q2027-evaluationDate)/365)</f>
        <v>1.9262119484693324E-4</v>
      </c>
      <c r="S2027" s="78">
        <f>_xll.qlAbcdMathFunctionValue(S$1,($Q2027-evaluationDate)/365)</f>
        <v>1.3727562386476667E-3</v>
      </c>
      <c r="T2027" s="78">
        <f>_xll.qlAbcdMathFunctionValue(T$1,($Q2027-evaluationDate)/365)</f>
        <v>3.9248828712804473E-4</v>
      </c>
      <c r="U2027" s="78">
        <f>_xll.qlAbcdMathFunctionValue(U$1,($Q2027-evaluationDate)/365)</f>
        <v>3.924887169512208E-4</v>
      </c>
      <c r="V2027" s="78">
        <f>_xll.qlAbcdMathFunctionValue(V$1,($Q2027-evaluationDate)/365)</f>
        <v>2.9742535603352512E-4</v>
      </c>
      <c r="W2027" s="78">
        <f>_xll.qlAbcdMathFunctionValue(W$1,($Q2027-evaluationDate)/365)</f>
        <v>2.9742692359745703E-4</v>
      </c>
      <c r="X2027" s="78">
        <f>_xll.qlAbcdMathFunctionValue(X$1,($Q2027-evaluationDate)/365)</f>
        <v>1.1886432653305688E-3</v>
      </c>
      <c r="Y2027" s="78">
        <f>_xll.qlAbcdMathFunctionValue(Y$1,($Q2027-evaluationDate)/365)</f>
        <v>1.1886435667803385E-3</v>
      </c>
      <c r="AA2027" s="78">
        <f>_xll.qlAbcdMathFunctionValue(AA$1,($Q2027-evaluationDate)/365)</f>
        <v>7.9615470501142108E-4</v>
      </c>
      <c r="AB2027" s="78">
        <f>_xll.qlAbcdMathFunctionValue(AB$1,($Q2027-evaluationDate)/365)</f>
        <v>7.9615484982911776E-4</v>
      </c>
    </row>
    <row r="2028" spans="16:28" x14ac:dyDescent="0.2">
      <c r="P2028" s="64" t="s">
        <v>99</v>
      </c>
      <c r="Q2028" s="147">
        <f>_xll.qlCalendarAdvance(Calendar,Q2027,P2028,,,trigger)</f>
        <v>53758</v>
      </c>
      <c r="R2028" s="78">
        <f>_xll.qlAbcdMathFunctionValue(R$1,($Q2028-evaluationDate)/365)</f>
        <v>1.9262114355425629E-4</v>
      </c>
      <c r="S2028" s="78">
        <f>_xll.qlAbcdMathFunctionValue(S$1,($Q2028-evaluationDate)/365)</f>
        <v>1.3727561137879031E-3</v>
      </c>
      <c r="T2028" s="78">
        <f>_xll.qlAbcdMathFunctionValue(T$1,($Q2028-evaluationDate)/365)</f>
        <v>3.9248822272055822E-4</v>
      </c>
      <c r="U2028" s="78">
        <f>_xll.qlAbcdMathFunctionValue(U$1,($Q2028-evaluationDate)/365)</f>
        <v>3.9248864873492323E-4</v>
      </c>
      <c r="V2028" s="78">
        <f>_xll.qlAbcdMathFunctionValue(V$1,($Q2028-evaluationDate)/365)</f>
        <v>2.9742530160947696E-4</v>
      </c>
      <c r="W2028" s="78">
        <f>_xll.qlAbcdMathFunctionValue(W$1,($Q2028-evaluationDate)/365)</f>
        <v>2.9742685523455515E-4</v>
      </c>
      <c r="X2028" s="78">
        <f>_xll.qlAbcdMathFunctionValue(X$1,($Q2028-evaluationDate)/365)</f>
        <v>1.1886431367141518E-3</v>
      </c>
      <c r="Y2028" s="78">
        <f>_xll.qlAbcdMathFunctionValue(Y$1,($Q2028-evaluationDate)/365)</f>
        <v>1.1886434354932264E-3</v>
      </c>
      <c r="AA2028" s="78">
        <f>_xll.qlAbcdMathFunctionValue(AA$1,($Q2028-evaluationDate)/365)</f>
        <v>7.9615464322351252E-4</v>
      </c>
      <c r="AB2028" s="78">
        <f>_xll.qlAbcdMathFunctionValue(AB$1,($Q2028-evaluationDate)/365)</f>
        <v>7.9615478675830334E-4</v>
      </c>
    </row>
    <row r="2029" spans="16:28" x14ac:dyDescent="0.2">
      <c r="P2029" s="64" t="s">
        <v>99</v>
      </c>
      <c r="Q2029" s="147">
        <f>_xll.qlCalendarAdvance(Calendar,Q2028,P2029,,,trigger)</f>
        <v>53765</v>
      </c>
      <c r="R2029" s="78">
        <f>_xll.qlAbcdMathFunctionValue(R$1,($Q2029-evaluationDate)/365)</f>
        <v>1.926210927178095E-4</v>
      </c>
      <c r="S2029" s="78">
        <f>_xll.qlAbcdMathFunctionValue(S$1,($Q2029-evaluationDate)/365)</f>
        <v>1.3727559900344154E-3</v>
      </c>
      <c r="T2029" s="78">
        <f>_xll.qlAbcdMathFunctionValue(T$1,($Q2029-evaluationDate)/365)</f>
        <v>3.9248815888388036E-4</v>
      </c>
      <c r="U2029" s="78">
        <f>_xll.qlAbcdMathFunctionValue(U$1,($Q2029-evaluationDate)/365)</f>
        <v>3.9248858112300462E-4</v>
      </c>
      <c r="V2029" s="78">
        <f>_xll.qlAbcdMathFunctionValue(V$1,($Q2029-evaluationDate)/365)</f>
        <v>2.9742524766954886E-4</v>
      </c>
      <c r="W2029" s="78">
        <f>_xll.qlAbcdMathFunctionValue(W$1,($Q2029-evaluationDate)/365)</f>
        <v>2.9742678747911945E-4</v>
      </c>
      <c r="X2029" s="78">
        <f>_xll.qlAbcdMathFunctionValue(X$1,($Q2029-evaluationDate)/365)</f>
        <v>1.1886430092372818E-3</v>
      </c>
      <c r="Y2029" s="78">
        <f>_xll.qlAbcdMathFunctionValue(Y$1,($Q2029-evaluationDate)/365)</f>
        <v>1.1886433053691949E-3</v>
      </c>
      <c r="AA2029" s="78">
        <f>_xll.qlAbcdMathFunctionValue(AA$1,($Q2029-evaluationDate)/365)</f>
        <v>7.9615458198300192E-4</v>
      </c>
      <c r="AB2029" s="78">
        <f>_xll.qlAbcdMathFunctionValue(AB$1,($Q2029-evaluationDate)/365)</f>
        <v>7.9615472424619034E-4</v>
      </c>
    </row>
    <row r="2030" spans="16:28" x14ac:dyDescent="0.2">
      <c r="P2030" s="64" t="s">
        <v>99</v>
      </c>
      <c r="Q2030" s="147">
        <f>_xll.qlCalendarAdvance(Calendar,Q2029,P2030,,,trigger)</f>
        <v>53772</v>
      </c>
      <c r="R2030" s="78">
        <f>_xll.qlAbcdMathFunctionValue(R$1,($Q2030-evaluationDate)/365)</f>
        <v>1.9262104233355433E-4</v>
      </c>
      <c r="S2030" s="78">
        <f>_xll.qlAbcdMathFunctionValue(S$1,($Q2030-evaluationDate)/365)</f>
        <v>1.3727558673774546E-3</v>
      </c>
      <c r="T2030" s="78">
        <f>_xll.qlAbcdMathFunctionValue(T$1,($Q2030-evaluationDate)/365)</f>
        <v>3.9248809561297942E-4</v>
      </c>
      <c r="U2030" s="78">
        <f>_xll.qlAbcdMathFunctionValue(U$1,($Q2030-evaluationDate)/365)</f>
        <v>3.9248851411013909E-4</v>
      </c>
      <c r="V2030" s="78">
        <f>_xll.qlAbcdMathFunctionValue(V$1,($Q2030-evaluationDate)/365)</f>
        <v>2.9742519420945508E-4</v>
      </c>
      <c r="W2030" s="78">
        <f>_xll.qlAbcdMathFunctionValue(W$1,($Q2030-evaluationDate)/365)</f>
        <v>2.9742672032577857E-4</v>
      </c>
      <c r="X2030" s="78">
        <f>_xll.qlAbcdMathFunctionValue(X$1,($Q2030-evaluationDate)/365)</f>
        <v>1.1886428828899167E-3</v>
      </c>
      <c r="Y2030" s="78">
        <f>_xll.qlAbcdMathFunctionValue(Y$1,($Q2030-evaluationDate)/365)</f>
        <v>1.1886431763979955E-3</v>
      </c>
      <c r="AA2030" s="78">
        <f>_xll.qlAbcdMathFunctionValue(AA$1,($Q2030-evaluationDate)/365)</f>
        <v>7.9615452128506609E-4</v>
      </c>
      <c r="AB2030" s="78">
        <f>_xll.qlAbcdMathFunctionValue(AB$1,($Q2030-evaluationDate)/365)</f>
        <v>7.9615466228785659E-4</v>
      </c>
    </row>
    <row r="2031" spans="16:28" x14ac:dyDescent="0.2">
      <c r="P2031" s="64" t="s">
        <v>99</v>
      </c>
      <c r="Q2031" s="147">
        <f>_xll.qlCalendarAdvance(Calendar,Q2030,P2031,,,trigger)</f>
        <v>53779</v>
      </c>
      <c r="R2031" s="78">
        <f>_xll.qlAbcdMathFunctionValue(R$1,($Q2031-evaluationDate)/365)</f>
        <v>1.9262099239748771E-4</v>
      </c>
      <c r="S2031" s="78">
        <f>_xll.qlAbcdMathFunctionValue(S$1,($Q2031-evaluationDate)/365)</f>
        <v>1.3727557458073573E-3</v>
      </c>
      <c r="T2031" s="78">
        <f>_xll.qlAbcdMathFunctionValue(T$1,($Q2031-evaluationDate)/365)</f>
        <v>3.9248803290286774E-4</v>
      </c>
      <c r="U2031" s="78">
        <f>_xll.qlAbcdMathFunctionValue(U$1,($Q2031-evaluationDate)/365)</f>
        <v>3.9248844769104751E-4</v>
      </c>
      <c r="V2031" s="78">
        <f>_xll.qlAbcdMathFunctionValue(V$1,($Q2031-evaluationDate)/365)</f>
        <v>2.9742514122494746E-4</v>
      </c>
      <c r="W2031" s="78">
        <f>_xll.qlAbcdMathFunctionValue(W$1,($Q2031-evaluationDate)/365)</f>
        <v>2.9742665376920858E-4</v>
      </c>
      <c r="X2031" s="78">
        <f>_xll.qlAbcdMathFunctionValue(X$1,($Q2031-evaluationDate)/365)</f>
        <v>1.1886427576621025E-3</v>
      </c>
      <c r="Y2031" s="78">
        <f>_xll.qlAbcdMathFunctionValue(Y$1,($Q2031-evaluationDate)/365)</f>
        <v>1.1886430485694701E-3</v>
      </c>
      <c r="AA2031" s="78">
        <f>_xll.qlAbcdMathFunctionValue(AA$1,($Q2031-evaluationDate)/365)</f>
        <v>7.961544611249236E-4</v>
      </c>
      <c r="AB2031" s="78">
        <f>_xll.qlAbcdMathFunctionValue(AB$1,($Q2031-evaluationDate)/365)</f>
        <v>7.9615460087842274E-4</v>
      </c>
    </row>
    <row r="2032" spans="16:28" x14ac:dyDescent="0.2">
      <c r="P2032" s="64" t="s">
        <v>99</v>
      </c>
      <c r="Q2032" s="147">
        <f>_xll.qlCalendarAdvance(Calendar,Q2031,P2032,,,trigger)</f>
        <v>53786</v>
      </c>
      <c r="R2032" s="78">
        <f>_xll.qlAbcdMathFunctionValue(R$1,($Q2032-evaluationDate)/365)</f>
        <v>1.9262094290564192E-4</v>
      </c>
      <c r="S2032" s="78">
        <f>_xll.qlAbcdMathFunctionValue(S$1,($Q2032-evaluationDate)/365)</f>
        <v>1.3727556253145443E-3</v>
      </c>
      <c r="T2032" s="78">
        <f>_xll.qlAbcdMathFunctionValue(T$1,($Q2032-evaluationDate)/365)</f>
        <v>3.9248797074860131E-4</v>
      </c>
      <c r="U2032" s="78">
        <f>_xll.qlAbcdMathFunctionValue(U$1,($Q2032-evaluationDate)/365)</f>
        <v>3.9248838186049697E-4</v>
      </c>
      <c r="V2032" s="78">
        <f>_xll.qlAbcdMathFunctionValue(V$1,($Q2032-evaluationDate)/365)</f>
        <v>2.9742508871181538E-4</v>
      </c>
      <c r="W2032" s="78">
        <f>_xll.qlAbcdMathFunctionValue(W$1,($Q2032-evaluationDate)/365)</f>
        <v>2.9742658780413219E-4</v>
      </c>
      <c r="X2032" s="78">
        <f>_xll.qlAbcdMathFunctionValue(X$1,($Q2032-evaluationDate)/365)</f>
        <v>1.1886426335439722E-3</v>
      </c>
      <c r="Y2032" s="78">
        <f>_xll.qlAbcdMathFunctionValue(Y$1,($Q2032-evaluationDate)/365)</f>
        <v>1.188642921873549E-3</v>
      </c>
      <c r="AA2032" s="78">
        <f>_xll.qlAbcdMathFunctionValue(AA$1,($Q2032-evaluationDate)/365)</f>
        <v>7.9615440149783539E-4</v>
      </c>
      <c r="AB2032" s="78">
        <f>_xll.qlAbcdMathFunctionValue(AB$1,($Q2032-evaluationDate)/365)</f>
        <v>7.9615454001305227E-4</v>
      </c>
    </row>
    <row r="2033" spans="16:28" x14ac:dyDescent="0.2">
      <c r="P2033" s="64" t="s">
        <v>99</v>
      </c>
      <c r="Q2033" s="147">
        <f>_xll.qlCalendarAdvance(Calendar,Q2032,P2033,,,trigger)</f>
        <v>53793</v>
      </c>
      <c r="R2033" s="78">
        <f>_xll.qlAbcdMathFunctionValue(R$1,($Q2033-evaluationDate)/365)</f>
        <v>1.9262089385408405E-4</v>
      </c>
      <c r="S2033" s="78">
        <f>_xll.qlAbcdMathFunctionValue(S$1,($Q2033-evaluationDate)/365)</f>
        <v>1.3727555058895204E-3</v>
      </c>
      <c r="T2033" s="78">
        <f>_xll.qlAbcdMathFunctionValue(T$1,($Q2033-evaluationDate)/365)</f>
        <v>3.9248790914527952E-4</v>
      </c>
      <c r="U2033" s="78">
        <f>_xll.qlAbcdMathFunctionValue(U$1,($Q2033-evaluationDate)/365)</f>
        <v>3.9248831661330044E-4</v>
      </c>
      <c r="V2033" s="78">
        <f>_xll.qlAbcdMathFunctionValue(V$1,($Q2033-evaluationDate)/365)</f>
        <v>2.974250366658851E-4</v>
      </c>
      <c r="W2033" s="78">
        <f>_xll.qlAbcdMathFunctionValue(W$1,($Q2033-evaluationDate)/365)</f>
        <v>2.9742652242531866E-4</v>
      </c>
      <c r="X2033" s="78">
        <f>_xll.qlAbcdMathFunctionValue(X$1,($Q2033-evaluationDate)/365)</f>
        <v>1.1886425105257451E-3</v>
      </c>
      <c r="Y2033" s="78">
        <f>_xll.qlAbcdMathFunctionValue(Y$1,($Q2033-evaluationDate)/365)</f>
        <v>1.1886427963002512E-3</v>
      </c>
      <c r="AA2033" s="78">
        <f>_xll.qlAbcdMathFunctionValue(AA$1,($Q2033-evaluationDate)/365)</f>
        <v>7.9615434239910352E-4</v>
      </c>
      <c r="AB2033" s="78">
        <f>_xll.qlAbcdMathFunctionValue(AB$1,($Q2033-evaluationDate)/365)</f>
        <v>7.9615447968695095E-4</v>
      </c>
    </row>
    <row r="2034" spans="16:28" x14ac:dyDescent="0.2">
      <c r="P2034" s="64" t="s">
        <v>99</v>
      </c>
      <c r="Q2034" s="147">
        <f>_xll.qlCalendarAdvance(Calendar,Q2033,P2034,,,trigger)</f>
        <v>53800</v>
      </c>
      <c r="R2034" s="78">
        <f>_xll.qlAbcdMathFunctionValue(R$1,($Q2034-evaluationDate)/365)</f>
        <v>1.9262084523891595E-4</v>
      </c>
      <c r="S2034" s="78">
        <f>_xll.qlAbcdMathFunctionValue(S$1,($Q2034-evaluationDate)/365)</f>
        <v>1.3727553875228741E-3</v>
      </c>
      <c r="T2034" s="78">
        <f>_xll.qlAbcdMathFunctionValue(T$1,($Q2034-evaluationDate)/365)</f>
        <v>3.9248784808804463E-4</v>
      </c>
      <c r="U2034" s="78">
        <f>_xll.qlAbcdMathFunctionValue(U$1,($Q2034-evaluationDate)/365)</f>
        <v>3.9248825194431619E-4</v>
      </c>
      <c r="V2034" s="78">
        <f>_xll.qlAbcdMathFunctionValue(V$1,($Q2034-evaluationDate)/365)</f>
        <v>2.9742498508301978E-4</v>
      </c>
      <c r="W2034" s="78">
        <f>_xll.qlAbcdMathFunctionValue(W$1,($Q2034-evaluationDate)/365)</f>
        <v>2.9742645762758312E-4</v>
      </c>
      <c r="X2034" s="78">
        <f>_xll.qlAbcdMathFunctionValue(X$1,($Q2034-evaluationDate)/365)</f>
        <v>1.1886423885977267E-3</v>
      </c>
      <c r="Y2034" s="78">
        <f>_xll.qlAbcdMathFunctionValue(Y$1,($Q2034-evaluationDate)/365)</f>
        <v>1.1886426718396826E-3</v>
      </c>
      <c r="AA2034" s="78">
        <f>_xll.qlAbcdMathFunctionValue(AA$1,($Q2034-evaluationDate)/365)</f>
        <v>7.9615428382407143E-4</v>
      </c>
      <c r="AB2034" s="78">
        <f>_xll.qlAbcdMathFunctionValue(AB$1,($Q2034-evaluationDate)/365)</f>
        <v>7.9615441989536661E-4</v>
      </c>
    </row>
    <row r="2035" spans="16:28" x14ac:dyDescent="0.2">
      <c r="P2035" s="64" t="s">
        <v>99</v>
      </c>
      <c r="Q2035" s="147">
        <f>_xll.qlCalendarAdvance(Calendar,Q2034,P2035,,,trigger)</f>
        <v>53807</v>
      </c>
      <c r="R2035" s="78">
        <f>_xll.qlAbcdMathFunctionValue(R$1,($Q2035-evaluationDate)/365)</f>
        <v>1.9262079705627367E-4</v>
      </c>
      <c r="S2035" s="78">
        <f>_xll.qlAbcdMathFunctionValue(S$1,($Q2035-evaluationDate)/365)</f>
        <v>1.3727552702052753E-3</v>
      </c>
      <c r="T2035" s="78">
        <f>_xll.qlAbcdMathFunctionValue(T$1,($Q2035-evaluationDate)/365)</f>
        <v>3.9248778757208151E-4</v>
      </c>
      <c r="U2035" s="78">
        <f>_xll.qlAbcdMathFunctionValue(U$1,($Q2035-evaluationDate)/365)</f>
        <v>3.924881878484476E-4</v>
      </c>
      <c r="V2035" s="78">
        <f>_xll.qlAbcdMathFunctionValue(V$1,($Q2035-evaluationDate)/365)</f>
        <v>2.9742493395911904E-4</v>
      </c>
      <c r="W2035" s="78">
        <f>_xll.qlAbcdMathFunctionValue(W$1,($Q2035-evaluationDate)/365)</f>
        <v>2.9742639340578646E-4</v>
      </c>
      <c r="X2035" s="78">
        <f>_xll.qlAbcdMathFunctionValue(X$1,($Q2035-evaluationDate)/365)</f>
        <v>1.1886422677503067E-3</v>
      </c>
      <c r="Y2035" s="78">
        <f>_xll.qlAbcdMathFunctionValue(Y$1,($Q2035-evaluationDate)/365)</f>
        <v>1.1886425484820362E-3</v>
      </c>
      <c r="AA2035" s="78">
        <f>_xll.qlAbcdMathFunctionValue(AA$1,($Q2035-evaluationDate)/365)</f>
        <v>7.9615422576812325E-4</v>
      </c>
      <c r="AB2035" s="78">
        <f>_xll.qlAbcdMathFunctionValue(AB$1,($Q2035-evaluationDate)/365)</f>
        <v>7.9615436063358862E-4</v>
      </c>
    </row>
    <row r="2036" spans="16:28" x14ac:dyDescent="0.2">
      <c r="P2036" s="64" t="s">
        <v>99</v>
      </c>
      <c r="Q2036" s="147">
        <f>_xll.qlCalendarAdvance(Calendar,Q2035,P2036,,,trigger)</f>
        <v>53814</v>
      </c>
      <c r="R2036" s="78">
        <f>_xll.qlAbcdMathFunctionValue(R$1,($Q2036-evaluationDate)/365)</f>
        <v>1.9262074930232736E-4</v>
      </c>
      <c r="S2036" s="78">
        <f>_xll.qlAbcdMathFunctionValue(S$1,($Q2036-evaluationDate)/365)</f>
        <v>1.3727551539274767E-3</v>
      </c>
      <c r="T2036" s="78">
        <f>_xll.qlAbcdMathFunctionValue(T$1,($Q2036-evaluationDate)/365)</f>
        <v>3.9248772759261719E-4</v>
      </c>
      <c r="U2036" s="78">
        <f>_xll.qlAbcdMathFunctionValue(U$1,($Q2036-evaluationDate)/365)</f>
        <v>3.9248812432064273E-4</v>
      </c>
      <c r="V2036" s="78">
        <f>_xll.qlAbcdMathFunctionValue(V$1,($Q2036-evaluationDate)/365)</f>
        <v>2.9742488329011853E-4</v>
      </c>
      <c r="W2036" s="78">
        <f>_xll.qlAbcdMathFunctionValue(W$1,($Q2036-evaluationDate)/365)</f>
        <v>2.9742632975483449E-4</v>
      </c>
      <c r="X2036" s="78">
        <f>_xll.qlAbcdMathFunctionValue(X$1,($Q2036-evaluationDate)/365)</f>
        <v>1.1886421479739592E-3</v>
      </c>
      <c r="Y2036" s="78">
        <f>_xll.qlAbcdMathFunctionValue(Y$1,($Q2036-evaluationDate)/365)</f>
        <v>1.1886424262175903E-3</v>
      </c>
      <c r="AA2036" s="78">
        <f>_xll.qlAbcdMathFunctionValue(AA$1,($Q2036-evaluationDate)/365)</f>
        <v>7.9615416822668354E-4</v>
      </c>
      <c r="AB2036" s="78">
        <f>_xll.qlAbcdMathFunctionValue(AB$1,($Q2036-evaluationDate)/365)</f>
        <v>7.9615430189694763E-4</v>
      </c>
    </row>
    <row r="2037" spans="16:28" x14ac:dyDescent="0.2">
      <c r="P2037" s="64" t="s">
        <v>99</v>
      </c>
      <c r="Q2037" s="147">
        <f>_xll.qlCalendarAdvance(Calendar,Q2036,P2037,,,trigger)</f>
        <v>53821</v>
      </c>
      <c r="R2037" s="78">
        <f>_xll.qlAbcdMathFunctionValue(R$1,($Q2037-evaluationDate)/365)</f>
        <v>1.9262070197328089E-4</v>
      </c>
      <c r="S2037" s="78">
        <f>_xll.qlAbcdMathFunctionValue(S$1,($Q2037-evaluationDate)/365)</f>
        <v>1.3727550386803114E-3</v>
      </c>
      <c r="T2037" s="78">
        <f>_xll.qlAbcdMathFunctionValue(T$1,($Q2037-evaluationDate)/365)</f>
        <v>3.9248766814492059E-4</v>
      </c>
      <c r="U2037" s="78">
        <f>_xll.qlAbcdMathFunctionValue(U$1,($Q2037-evaluationDate)/365)</f>
        <v>3.9248806135589386E-4</v>
      </c>
      <c r="V2037" s="78">
        <f>_xll.qlAbcdMathFunctionValue(V$1,($Q2037-evaluationDate)/365)</f>
        <v>2.9742483307198966E-4</v>
      </c>
      <c r="W2037" s="78">
        <f>_xll.qlAbcdMathFunctionValue(W$1,($Q2037-evaluationDate)/365)</f>
        <v>2.9742626666967809E-4</v>
      </c>
      <c r="X2037" s="78">
        <f>_xll.qlAbcdMathFunctionValue(X$1,($Q2037-evaluationDate)/365)</f>
        <v>1.1886420292592423E-3</v>
      </c>
      <c r="Y2037" s="78">
        <f>_xll.qlAbcdMathFunctionValue(Y$1,($Q2037-evaluationDate)/365)</f>
        <v>1.188642305036709E-3</v>
      </c>
      <c r="AA2037" s="78">
        <f>_xll.qlAbcdMathFunctionValue(AA$1,($Q2037-evaluationDate)/365)</f>
        <v>7.9615411119521697E-4</v>
      </c>
      <c r="AB2037" s="78">
        <f>_xll.qlAbcdMathFunctionValue(AB$1,($Q2037-evaluationDate)/365)</f>
        <v>7.9615424368081531E-4</v>
      </c>
    </row>
    <row r="2038" spans="16:28" x14ac:dyDescent="0.2">
      <c r="P2038" s="64" t="s">
        <v>99</v>
      </c>
      <c r="Q2038" s="147">
        <f>_xll.qlCalendarAdvance(Calendar,Q2037,P2038,,,trigger)</f>
        <v>53828</v>
      </c>
      <c r="R2038" s="78">
        <f>_xll.qlAbcdMathFunctionValue(R$1,($Q2038-evaluationDate)/365)</f>
        <v>1.9262065506537156E-4</v>
      </c>
      <c r="S2038" s="78">
        <f>_xll.qlAbcdMathFunctionValue(S$1,($Q2038-evaluationDate)/365)</f>
        <v>1.3727549244546928E-3</v>
      </c>
      <c r="T2038" s="78">
        <f>_xll.qlAbcdMathFunctionValue(T$1,($Q2038-evaluationDate)/365)</f>
        <v>3.9248760922430199E-4</v>
      </c>
      <c r="U2038" s="78">
        <f>_xll.qlAbcdMathFunctionValue(U$1,($Q2038-evaluationDate)/365)</f>
        <v>3.924879989492372E-4</v>
      </c>
      <c r="V2038" s="78">
        <f>_xll.qlAbcdMathFunctionValue(V$1,($Q2038-evaluationDate)/365)</f>
        <v>2.9742478330073939E-4</v>
      </c>
      <c r="W2038" s="78">
        <f>_xll.qlAbcdMathFunctionValue(W$1,($Q2038-evaluationDate)/365)</f>
        <v>2.9742620414531241E-4</v>
      </c>
      <c r="X2038" s="78">
        <f>_xll.qlAbcdMathFunctionValue(X$1,($Q2038-evaluationDate)/365)</f>
        <v>1.1886419115967961E-3</v>
      </c>
      <c r="Y2038" s="78">
        <f>_xll.qlAbcdMathFunctionValue(Y$1,($Q2038-evaluationDate)/365)</f>
        <v>1.1886421849298407E-3</v>
      </c>
      <c r="AA2038" s="78">
        <f>_xll.qlAbcdMathFunctionValue(AA$1,($Q2038-evaluationDate)/365)</f>
        <v>7.9615405466922778E-4</v>
      </c>
      <c r="AB2038" s="78">
        <f>_xll.qlAbcdMathFunctionValue(AB$1,($Q2038-evaluationDate)/365)</f>
        <v>7.9615418598060351E-4</v>
      </c>
    </row>
    <row r="2039" spans="16:28" x14ac:dyDescent="0.2">
      <c r="P2039" s="64" t="s">
        <v>99</v>
      </c>
      <c r="Q2039" s="147">
        <f>_xll.qlCalendarAdvance(Calendar,Q2038,P2039,,,trigger)</f>
        <v>53835</v>
      </c>
      <c r="R2039" s="78">
        <f>_xll.qlAbcdMathFunctionValue(R$1,($Q2039-evaluationDate)/365)</f>
        <v>1.9262060857486973E-4</v>
      </c>
      <c r="S2039" s="78">
        <f>_xll.qlAbcdMathFunctionValue(S$1,($Q2039-evaluationDate)/365)</f>
        <v>1.3727548112416144E-3</v>
      </c>
      <c r="T2039" s="78">
        <f>_xll.qlAbcdMathFunctionValue(T$1,($Q2039-evaluationDate)/365)</f>
        <v>3.9248755082611287E-4</v>
      </c>
      <c r="U2039" s="78">
        <f>_xll.qlAbcdMathFunctionValue(U$1,($Q2039-evaluationDate)/365)</f>
        <v>3.9248793709575224E-4</v>
      </c>
      <c r="V2039" s="78">
        <f>_xll.qlAbcdMathFunctionValue(V$1,($Q2039-evaluationDate)/365)</f>
        <v>2.9742473397240983E-4</v>
      </c>
      <c r="W2039" s="78">
        <f>_xll.qlAbcdMathFunctionValue(W$1,($Q2039-evaluationDate)/365)</f>
        <v>2.9742614217677669E-4</v>
      </c>
      <c r="X2039" s="78">
        <f>_xll.qlAbcdMathFunctionValue(X$1,($Q2039-evaluationDate)/365)</f>
        <v>1.1886417949773433E-3</v>
      </c>
      <c r="Y2039" s="78">
        <f>_xll.qlAbcdMathFunctionValue(Y$1,($Q2039-evaluationDate)/365)</f>
        <v>1.188642065887517E-3</v>
      </c>
      <c r="AA2039" s="78">
        <f>_xll.qlAbcdMathFunctionValue(AA$1,($Q2039-evaluationDate)/365)</f>
        <v>7.9615399864426002E-4</v>
      </c>
      <c r="AB2039" s="78">
        <f>_xll.qlAbcdMathFunctionValue(AB$1,($Q2039-evaluationDate)/365)</f>
        <v>7.9615412879176478E-4</v>
      </c>
    </row>
    <row r="2040" spans="16:28" x14ac:dyDescent="0.2">
      <c r="P2040" s="64" t="s">
        <v>99</v>
      </c>
      <c r="Q2040" s="147">
        <f>_xll.qlCalendarAdvance(Calendar,Q2039,P2040,,,trigger)</f>
        <v>53842</v>
      </c>
      <c r="R2040" s="78">
        <f>_xll.qlAbcdMathFunctionValue(R$1,($Q2040-evaluationDate)/365)</f>
        <v>1.9262056249807875E-4</v>
      </c>
      <c r="S2040" s="78">
        <f>_xll.qlAbcdMathFunctionValue(S$1,($Q2040-evaluationDate)/365)</f>
        <v>1.372754699032148E-3</v>
      </c>
      <c r="T2040" s="78">
        <f>_xll.qlAbcdMathFunctionValue(T$1,($Q2040-evaluationDate)/365)</f>
        <v>3.9248749294574538E-4</v>
      </c>
      <c r="U2040" s="78">
        <f>_xll.qlAbcdMathFunctionValue(U$1,($Q2040-evaluationDate)/365)</f>
        <v>3.9248787579056188E-4</v>
      </c>
      <c r="V2040" s="78">
        <f>_xll.qlAbcdMathFunctionValue(V$1,($Q2040-evaluationDate)/365)</f>
        <v>2.9742468508307801E-4</v>
      </c>
      <c r="W2040" s="78">
        <f>_xll.qlAbcdMathFunctionValue(W$1,($Q2040-evaluationDate)/365)</f>
        <v>2.974260807591537E-4</v>
      </c>
      <c r="X2040" s="78">
        <f>_xll.qlAbcdMathFunctionValue(X$1,($Q2040-evaluationDate)/365)</f>
        <v>1.1886416793916873E-3</v>
      </c>
      <c r="Y2040" s="78">
        <f>_xll.qlAbcdMathFunctionValue(Y$1,($Q2040-evaluationDate)/365)</f>
        <v>1.1886419479003527E-3</v>
      </c>
      <c r="AA2040" s="78">
        <f>_xll.qlAbcdMathFunctionValue(AA$1,($Q2040-evaluationDate)/365)</f>
        <v>7.9615394311589622E-4</v>
      </c>
      <c r="AB2040" s="78">
        <f>_xll.qlAbcdMathFunctionValue(AB$1,($Q2040-evaluationDate)/365)</f>
        <v>7.9615407210979099E-4</v>
      </c>
    </row>
    <row r="2041" spans="16:28" x14ac:dyDescent="0.2">
      <c r="P2041" s="64" t="s">
        <v>99</v>
      </c>
      <c r="Q2041" s="147">
        <f>_xll.qlCalendarAdvance(Calendar,Q2040,P2041,,,trigger)</f>
        <v>53849</v>
      </c>
      <c r="R2041" s="78">
        <f>_xll.qlAbcdMathFunctionValue(R$1,($Q2041-evaluationDate)/365)</f>
        <v>1.9262051683133441E-4</v>
      </c>
      <c r="S2041" s="78">
        <f>_xll.qlAbcdMathFunctionValue(S$1,($Q2041-evaluationDate)/365)</f>
        <v>1.3727545878174441E-3</v>
      </c>
      <c r="T2041" s="78">
        <f>_xll.qlAbcdMathFunctionValue(T$1,($Q2041-evaluationDate)/365)</f>
        <v>3.924874355786322E-4</v>
      </c>
      <c r="U2041" s="78">
        <f>_xll.qlAbcdMathFunctionValue(U$1,($Q2041-evaluationDate)/365)</f>
        <v>3.9248781502883149E-4</v>
      </c>
      <c r="V2041" s="78">
        <f>_xll.qlAbcdMathFunctionValue(V$1,($Q2041-evaluationDate)/365)</f>
        <v>2.9742463662885539E-4</v>
      </c>
      <c r="W2041" s="78">
        <f>_xll.qlAbcdMathFunctionValue(W$1,($Q2041-evaluationDate)/365)</f>
        <v>2.9742601988756956E-4</v>
      </c>
      <c r="X2041" s="78">
        <f>_xll.qlAbcdMathFunctionValue(X$1,($Q2041-evaluationDate)/365)</f>
        <v>1.1886415648307126E-3</v>
      </c>
      <c r="Y2041" s="78">
        <f>_xll.qlAbcdMathFunctionValue(Y$1,($Q2041-evaluationDate)/365)</f>
        <v>1.1886418309590453E-3</v>
      </c>
      <c r="AA2041" s="78">
        <f>_xll.qlAbcdMathFunctionValue(AA$1,($Q2041-evaluationDate)/365)</f>
        <v>7.9615388807975803E-4</v>
      </c>
      <c r="AB2041" s="78">
        <f>_xll.qlAbcdMathFunctionValue(AB$1,($Q2041-evaluationDate)/365)</f>
        <v>7.9615401593021383E-4</v>
      </c>
    </row>
    <row r="2042" spans="16:28" x14ac:dyDescent="0.2">
      <c r="P2042" s="64" t="s">
        <v>99</v>
      </c>
      <c r="Q2042" s="147">
        <f>_xll.qlCalendarAdvance(Calendar,Q2041,P2042,,,trigger)</f>
        <v>53856</v>
      </c>
      <c r="R2042" s="78">
        <f>_xll.qlAbcdMathFunctionValue(R$1,($Q2042-evaluationDate)/365)</f>
        <v>1.9262047157100486E-4</v>
      </c>
      <c r="S2042" s="78">
        <f>_xll.qlAbcdMathFunctionValue(S$1,($Q2042-evaluationDate)/365)</f>
        <v>1.3727544775887304E-3</v>
      </c>
      <c r="T2042" s="78">
        <f>_xll.qlAbcdMathFunctionValue(T$1,($Q2042-evaluationDate)/365)</f>
        <v>3.9248737872024588E-4</v>
      </c>
      <c r="U2042" s="78">
        <f>_xll.qlAbcdMathFunctionValue(U$1,($Q2042-evaluationDate)/365)</f>
        <v>3.9248775480576901E-4</v>
      </c>
      <c r="V2042" s="78">
        <f>_xll.qlAbcdMathFunctionValue(V$1,($Q2042-evaluationDate)/365)</f>
        <v>2.9742458860588779E-4</v>
      </c>
      <c r="W2042" s="78">
        <f>_xll.qlAbcdMathFunctionValue(W$1,($Q2042-evaluationDate)/365)</f>
        <v>2.9742595955719328E-4</v>
      </c>
      <c r="X2042" s="78">
        <f>_xll.qlAbcdMathFunctionValue(X$1,($Q2042-evaluationDate)/365)</f>
        <v>1.188641451285383E-3</v>
      </c>
      <c r="Y2042" s="78">
        <f>_xll.qlAbcdMathFunctionValue(Y$1,($Q2042-evaluationDate)/365)</f>
        <v>1.1886417150543732E-3</v>
      </c>
      <c r="AA2042" s="78">
        <f>_xll.qlAbcdMathFunctionValue(AA$1,($Q2042-evaluationDate)/365)</f>
        <v>7.9615383353150528E-4</v>
      </c>
      <c r="AB2042" s="78">
        <f>_xll.qlAbcdMathFunctionValue(AB$1,($Q2042-evaluationDate)/365)</f>
        <v>7.9615396024860412E-4</v>
      </c>
    </row>
    <row r="2043" spans="16:28" x14ac:dyDescent="0.2">
      <c r="P2043" s="64" t="s">
        <v>99</v>
      </c>
      <c r="Q2043" s="147">
        <f>_xll.qlCalendarAdvance(Calendar,Q2042,P2043,,,trigger)</f>
        <v>53863</v>
      </c>
      <c r="R2043" s="78">
        <f>_xll.qlAbcdMathFunctionValue(R$1,($Q2043-evaluationDate)/365)</f>
        <v>1.9262042671349015E-4</v>
      </c>
      <c r="S2043" s="78">
        <f>_xll.qlAbcdMathFunctionValue(S$1,($Q2043-evaluationDate)/365)</f>
        <v>1.3727543683373119E-3</v>
      </c>
      <c r="T2043" s="78">
        <f>_xll.qlAbcdMathFunctionValue(T$1,($Q2043-evaluationDate)/365)</f>
        <v>3.9248732236609872E-4</v>
      </c>
      <c r="U2043" s="78">
        <f>_xll.qlAbcdMathFunctionValue(U$1,($Q2043-evaluationDate)/365)</f>
        <v>3.9248769511662427E-4</v>
      </c>
      <c r="V2043" s="78">
        <f>_xll.qlAbcdMathFunctionValue(V$1,($Q2043-evaluationDate)/365)</f>
        <v>2.9742454101035497E-4</v>
      </c>
      <c r="W2043" s="78">
        <f>_xll.qlAbcdMathFunctionValue(W$1,($Q2043-evaluationDate)/365)</f>
        <v>2.9742589976323628E-4</v>
      </c>
      <c r="X2043" s="78">
        <f>_xll.qlAbcdMathFunctionValue(X$1,($Q2043-evaluationDate)/365)</f>
        <v>1.1886413387467425E-3</v>
      </c>
      <c r="Y2043" s="78">
        <f>_xll.qlAbcdMathFunctionValue(Y$1,($Q2043-evaluationDate)/365)</f>
        <v>1.1886416001771955E-3</v>
      </c>
      <c r="AA2043" s="78">
        <f>_xll.qlAbcdMathFunctionValue(AA$1,($Q2043-evaluationDate)/365)</f>
        <v>7.9615377946683588E-4</v>
      </c>
      <c r="AB2043" s="78">
        <f>_xll.qlAbcdMathFunctionValue(AB$1,($Q2043-evaluationDate)/365)</f>
        <v>7.9615390506057148E-4</v>
      </c>
    </row>
    <row r="2044" spans="16:28" x14ac:dyDescent="0.2">
      <c r="P2044" s="64" t="s">
        <v>99</v>
      </c>
      <c r="Q2044" s="147">
        <f>_xll.qlCalendarAdvance(Calendar,Q2043,P2044,,,trigger)</f>
        <v>53870</v>
      </c>
      <c r="R2044" s="78">
        <f>_xll.qlAbcdMathFunctionValue(R$1,($Q2044-evaluationDate)/365)</f>
        <v>1.9262038225522217E-4</v>
      </c>
      <c r="S2044" s="78">
        <f>_xll.qlAbcdMathFunctionValue(S$1,($Q2044-evaluationDate)/365)</f>
        <v>1.3727542600545694E-3</v>
      </c>
      <c r="T2044" s="78">
        <f>_xll.qlAbcdMathFunctionValue(T$1,($Q2044-evaluationDate)/365)</f>
        <v>3.9248726651174248E-4</v>
      </c>
      <c r="U2044" s="78">
        <f>_xll.qlAbcdMathFunctionValue(U$1,($Q2044-evaluationDate)/365)</f>
        <v>3.9248763595668869E-4</v>
      </c>
      <c r="V2044" s="78">
        <f>_xll.qlAbcdMathFunctionValue(V$1,($Q2044-evaluationDate)/365)</f>
        <v>2.974244938384703E-4</v>
      </c>
      <c r="W2044" s="78">
        <f>_xll.qlAbcdMathFunctionValue(W$1,($Q2044-evaluationDate)/365)</f>
        <v>2.9742584050095224E-4</v>
      </c>
      <c r="X2044" s="78">
        <f>_xll.qlAbcdMathFunctionValue(X$1,($Q2044-evaluationDate)/365)</f>
        <v>1.1886412272059123E-3</v>
      </c>
      <c r="Y2044" s="78">
        <f>_xll.qlAbcdMathFunctionValue(Y$1,($Q2044-evaluationDate)/365)</f>
        <v>1.1886414863184524E-3</v>
      </c>
      <c r="AA2044" s="78">
        <f>_xll.qlAbcdMathFunctionValue(AA$1,($Q2044-evaluationDate)/365)</f>
        <v>7.9615372588148542E-4</v>
      </c>
      <c r="AB2044" s="78">
        <f>_xll.qlAbcdMathFunctionValue(AB$1,($Q2044-evaluationDate)/365)</f>
        <v>7.9615385036176372E-4</v>
      </c>
    </row>
    <row r="2045" spans="16:28" x14ac:dyDescent="0.2">
      <c r="P2045" s="64" t="s">
        <v>99</v>
      </c>
      <c r="Q2045" s="147">
        <f>_xll.qlCalendarAdvance(Calendar,Q2044,P2045,,,trigger)</f>
        <v>53877</v>
      </c>
      <c r="R2045" s="78">
        <f>_xll.qlAbcdMathFunctionValue(R$1,($Q2045-evaluationDate)/365)</f>
        <v>1.9262033819266412E-4</v>
      </c>
      <c r="S2045" s="78">
        <f>_xll.qlAbcdMathFunctionValue(S$1,($Q2045-evaluationDate)/365)</f>
        <v>1.3727541527319594E-3</v>
      </c>
      <c r="T2045" s="78">
        <f>_xll.qlAbcdMathFunctionValue(T$1,($Q2045-evaluationDate)/365)</f>
        <v>3.924872111527677E-4</v>
      </c>
      <c r="U2045" s="78">
        <f>_xll.qlAbcdMathFunctionValue(U$1,($Q2045-evaluationDate)/365)</f>
        <v>3.9248757732129511E-4</v>
      </c>
      <c r="V2045" s="78">
        <f>_xll.qlAbcdMathFunctionValue(V$1,($Q2045-evaluationDate)/365)</f>
        <v>2.9742444708648054E-4</v>
      </c>
      <c r="W2045" s="78">
        <f>_xll.qlAbcdMathFunctionValue(W$1,($Q2045-evaluationDate)/365)</f>
        <v>2.9742578176563642E-4</v>
      </c>
      <c r="X2045" s="78">
        <f>_xll.qlAbcdMathFunctionValue(X$1,($Q2045-evaluationDate)/365)</f>
        <v>1.1886411166540925E-3</v>
      </c>
      <c r="Y2045" s="78">
        <f>_xll.qlAbcdMathFunctionValue(Y$1,($Q2045-evaluationDate)/365)</f>
        <v>1.1886413734691621E-3</v>
      </c>
      <c r="AA2045" s="78">
        <f>_xll.qlAbcdMathFunctionValue(AA$1,($Q2045-evaluationDate)/365)</f>
        <v>7.9615367277122693E-4</v>
      </c>
      <c r="AB2045" s="78">
        <f>_xll.qlAbcdMathFunctionValue(AB$1,($Q2045-evaluationDate)/365)</f>
        <v>7.9615379614786711E-4</v>
      </c>
    </row>
    <row r="2046" spans="16:28" x14ac:dyDescent="0.2">
      <c r="P2046" s="64" t="s">
        <v>99</v>
      </c>
      <c r="Q2046" s="147">
        <f>_xll.qlCalendarAdvance(Calendar,Q2045,P2046,,,trigger)</f>
        <v>53884</v>
      </c>
      <c r="R2046" s="78">
        <f>_xll.qlAbcdMathFunctionValue(R$1,($Q2046-evaluationDate)/365)</f>
        <v>1.9262029452231044E-4</v>
      </c>
      <c r="S2046" s="78">
        <f>_xll.qlAbcdMathFunctionValue(S$1,($Q2046-evaluationDate)/365)</f>
        <v>1.3727540463610135E-3</v>
      </c>
      <c r="T2046" s="78">
        <f>_xll.qlAbcdMathFunctionValue(T$1,($Q2046-evaluationDate)/365)</f>
        <v>3.9248715628480379E-4</v>
      </c>
      <c r="U2046" s="78">
        <f>_xll.qlAbcdMathFunctionValue(U$1,($Q2046-evaluationDate)/365)</f>
        <v>3.9248751920581713E-4</v>
      </c>
      <c r="V2046" s="78">
        <f>_xll.qlAbcdMathFunctionValue(V$1,($Q2046-evaluationDate)/365)</f>
        <v>2.9742440075066558E-4</v>
      </c>
      <c r="W2046" s="78">
        <f>_xll.qlAbcdMathFunctionValue(W$1,($Q2046-evaluationDate)/365)</f>
        <v>2.9742572355262567E-4</v>
      </c>
      <c r="X2046" s="78">
        <f>_xll.qlAbcdMathFunctionValue(X$1,($Q2046-evaluationDate)/365)</f>
        <v>1.1886410070825596E-3</v>
      </c>
      <c r="Y2046" s="78">
        <f>_xll.qlAbcdMathFunctionValue(Y$1,($Q2046-evaluationDate)/365)</f>
        <v>1.1886412616204226E-3</v>
      </c>
      <c r="AA2046" s="78">
        <f>_xll.qlAbcdMathFunctionValue(AA$1,($Q2046-evaluationDate)/365)</f>
        <v>7.9615362013187041E-4</v>
      </c>
      <c r="AB2046" s="78">
        <f>_xll.qlAbcdMathFunctionValue(AB$1,($Q2046-evaluationDate)/365)</f>
        <v>7.9615374241460567E-4</v>
      </c>
    </row>
    <row r="2047" spans="16:28" x14ac:dyDescent="0.2">
      <c r="P2047" s="64" t="s">
        <v>99</v>
      </c>
      <c r="Q2047" s="147">
        <f>_xll.qlCalendarAdvance(Calendar,Q2046,P2047,,,trigger)</f>
        <v>53891</v>
      </c>
      <c r="R2047" s="78">
        <f>_xll.qlAbcdMathFunctionValue(R$1,($Q2047-evaluationDate)/365)</f>
        <v>1.9262025124068644E-4</v>
      </c>
      <c r="S2047" s="78">
        <f>_xll.qlAbcdMathFunctionValue(S$1,($Q2047-evaluationDate)/365)</f>
        <v>1.3727539409333371E-3</v>
      </c>
      <c r="T2047" s="78">
        <f>_xll.qlAbcdMathFunctionValue(T$1,($Q2047-evaluationDate)/365)</f>
        <v>3.924871019035184E-4</v>
      </c>
      <c r="U2047" s="78">
        <f>_xll.qlAbcdMathFunctionValue(U$1,($Q2047-evaluationDate)/365)</f>
        <v>3.9248746160566896E-4</v>
      </c>
      <c r="V2047" s="78">
        <f>_xll.qlAbcdMathFunctionValue(V$1,($Q2047-evaluationDate)/365)</f>
        <v>2.9742435482733805E-4</v>
      </c>
      <c r="W2047" s="78">
        <f>_xll.qlAbcdMathFunctionValue(W$1,($Q2047-evaluationDate)/365)</f>
        <v>2.9742566585729777E-4</v>
      </c>
      <c r="X2047" s="78">
        <f>_xll.qlAbcdMathFunctionValue(X$1,($Q2047-evaluationDate)/365)</f>
        <v>1.1886408984826673E-3</v>
      </c>
      <c r="Y2047" s="78">
        <f>_xll.qlAbcdMathFunctionValue(Y$1,($Q2047-evaluationDate)/365)</f>
        <v>1.1886411507634096E-3</v>
      </c>
      <c r="AA2047" s="78">
        <f>_xll.qlAbcdMathFunctionValue(AA$1,($Q2047-evaluationDate)/365)</f>
        <v>7.9615356795926259E-4</v>
      </c>
      <c r="AB2047" s="78">
        <f>_xll.qlAbcdMathFunctionValue(AB$1,($Q2047-evaluationDate)/365)</f>
        <v>7.9615368915774071E-4</v>
      </c>
    </row>
    <row r="2048" spans="16:28" x14ac:dyDescent="0.2">
      <c r="P2048" s="64" t="s">
        <v>99</v>
      </c>
      <c r="Q2048" s="147">
        <f>_xll.qlCalendarAdvance(Calendar,Q2047,P2048,,,trigger)</f>
        <v>53898</v>
      </c>
      <c r="R2048" s="78">
        <f>_xll.qlAbcdMathFunctionValue(R$1,($Q2048-evaluationDate)/365)</f>
        <v>1.9262020834434802E-4</v>
      </c>
      <c r="S2048" s="78">
        <f>_xll.qlAbcdMathFunctionValue(S$1,($Q2048-evaluationDate)/365)</f>
        <v>1.3727538364406095E-3</v>
      </c>
      <c r="T2048" s="78">
        <f>_xll.qlAbcdMathFunctionValue(T$1,($Q2048-evaluationDate)/365)</f>
        <v>3.9248704800461717E-4</v>
      </c>
      <c r="U2048" s="78">
        <f>_xll.qlAbcdMathFunctionValue(U$1,($Q2048-evaluationDate)/365)</f>
        <v>3.9248740451630501E-4</v>
      </c>
      <c r="V2048" s="78">
        <f>_xll.qlAbcdMathFunctionValue(V$1,($Q2048-evaluationDate)/365)</f>
        <v>2.9742430931284299E-4</v>
      </c>
      <c r="W2048" s="78">
        <f>_xll.qlAbcdMathFunctionValue(W$1,($Q2048-evaluationDate)/365)</f>
        <v>2.9742560867507115E-4</v>
      </c>
      <c r="X2048" s="78">
        <f>_xll.qlAbcdMathFunctionValue(X$1,($Q2048-evaluationDate)/365)</f>
        <v>1.1886407908458442E-3</v>
      </c>
      <c r="Y2048" s="78">
        <f>_xll.qlAbcdMathFunctionValue(Y$1,($Q2048-evaluationDate)/365)</f>
        <v>1.1886410408893759E-3</v>
      </c>
      <c r="AA2048" s="78">
        <f>_xll.qlAbcdMathFunctionValue(AA$1,($Q2048-evaluationDate)/365)</f>
        <v>7.9615351624928667E-4</v>
      </c>
      <c r="AB2048" s="78">
        <f>_xll.qlAbcdMathFunctionValue(AB$1,($Q2048-evaluationDate)/365)</f>
        <v>7.9615363637307107E-4</v>
      </c>
    </row>
    <row r="2049" spans="16:28" x14ac:dyDescent="0.2">
      <c r="P2049" s="64" t="s">
        <v>99</v>
      </c>
      <c r="Q2049" s="147">
        <f>_xll.qlCalendarAdvance(Calendar,Q2048,P2049,,,trigger)</f>
        <v>53905</v>
      </c>
      <c r="R2049" s="78">
        <f>_xll.qlAbcdMathFunctionValue(R$1,($Q2049-evaluationDate)/365)</f>
        <v>1.9262016582988149E-4</v>
      </c>
      <c r="S2049" s="78">
        <f>_xll.qlAbcdMathFunctionValue(S$1,($Q2049-evaluationDate)/365)</f>
        <v>1.3727537328745831E-3</v>
      </c>
      <c r="T2049" s="78">
        <f>_xll.qlAbcdMathFunctionValue(T$1,($Q2049-evaluationDate)/365)</f>
        <v>3.9248699458384339E-4</v>
      </c>
      <c r="U2049" s="78">
        <f>_xll.qlAbcdMathFunctionValue(U$1,($Q2049-evaluationDate)/365)</f>
        <v>3.9248734793321957E-4</v>
      </c>
      <c r="V2049" s="78">
        <f>_xll.qlAbcdMathFunctionValue(V$1,($Q2049-evaluationDate)/365)</f>
        <v>2.9742426420355776E-4</v>
      </c>
      <c r="W2049" s="78">
        <f>_xll.qlAbcdMathFunctionValue(W$1,($Q2049-evaluationDate)/365)</f>
        <v>2.9742555200140469E-4</v>
      </c>
      <c r="X2049" s="78">
        <f>_xll.qlAbcdMathFunctionValue(X$1,($Q2049-evaluationDate)/365)</f>
        <v>1.1886406841635951E-3</v>
      </c>
      <c r="Y2049" s="78">
        <f>_xll.qlAbcdMathFunctionValue(Y$1,($Q2049-evaluationDate)/365)</f>
        <v>1.1886409319896514E-3</v>
      </c>
      <c r="AA2049" s="78">
        <f>_xll.qlAbcdMathFunctionValue(AA$1,($Q2049-evaluationDate)/365)</f>
        <v>7.961534649978619E-4</v>
      </c>
      <c r="AB2049" s="78">
        <f>_xll.qlAbcdMathFunctionValue(AB$1,($Q2049-evaluationDate)/365)</f>
        <v>7.9615358405643187E-4</v>
      </c>
    </row>
    <row r="2050" spans="16:28" x14ac:dyDescent="0.2">
      <c r="P2050" s="64" t="s">
        <v>99</v>
      </c>
      <c r="Q2050" s="147">
        <f>_xll.qlCalendarAdvance(Calendar,Q2049,P2050,,,trigger)</f>
        <v>53912</v>
      </c>
      <c r="R2050" s="78">
        <f>_xll.qlAbcdMathFunctionValue(R$1,($Q2050-evaluationDate)/365)</f>
        <v>1.9262012369390317E-4</v>
      </c>
      <c r="S2050" s="78">
        <f>_xll.qlAbcdMathFunctionValue(S$1,($Q2050-evaluationDate)/365)</f>
        <v>1.3727536302270821E-3</v>
      </c>
      <c r="T2050" s="78">
        <f>_xll.qlAbcdMathFunctionValue(T$1,($Q2050-evaluationDate)/365)</f>
        <v>3.9248694163697775E-4</v>
      </c>
      <c r="U2050" s="78">
        <f>_xll.qlAbcdMathFunctionValue(U$1,($Q2050-evaluationDate)/365)</f>
        <v>3.9248729185194643E-4</v>
      </c>
      <c r="V2050" s="78">
        <f>_xll.qlAbcdMathFunctionValue(V$1,($Q2050-evaluationDate)/365)</f>
        <v>2.9742421949589169E-4</v>
      </c>
      <c r="W2050" s="78">
        <f>_xll.qlAbcdMathFunctionValue(W$1,($Q2050-evaluationDate)/365)</f>
        <v>2.9742549583179709E-4</v>
      </c>
      <c r="X2050" s="78">
        <f>_xll.qlAbcdMathFunctionValue(X$1,($Q2050-evaluationDate)/365)</f>
        <v>1.1886405784274981E-3</v>
      </c>
      <c r="Y2050" s="78">
        <f>_xll.qlAbcdMathFunctionValue(Y$1,($Q2050-evaluationDate)/365)</f>
        <v>1.1886408240556416E-3</v>
      </c>
      <c r="AA2050" s="78">
        <f>_xll.qlAbcdMathFunctionValue(AA$1,($Q2050-evaluationDate)/365)</f>
        <v>7.9615341420094326E-4</v>
      </c>
      <c r="AB2050" s="78">
        <f>_xll.qlAbcdMathFunctionValue(AB$1,($Q2050-evaluationDate)/365)</f>
        <v>7.9615353220369525E-4</v>
      </c>
    </row>
    <row r="2051" spans="16:28" x14ac:dyDescent="0.2">
      <c r="P2051" s="64" t="s">
        <v>99</v>
      </c>
      <c r="Q2051" s="147">
        <f>_xll.qlCalendarAdvance(Calendar,Q2050,P2051,,,trigger)</f>
        <v>53919</v>
      </c>
      <c r="R2051" s="78">
        <f>_xll.qlAbcdMathFunctionValue(R$1,($Q2051-evaluationDate)/365)</f>
        <v>1.9262008193305925E-4</v>
      </c>
      <c r="S2051" s="78">
        <f>_xll.qlAbcdMathFunctionValue(S$1,($Q2051-evaluationDate)/365)</f>
        <v>1.3727535284900028E-3</v>
      </c>
      <c r="T2051" s="78">
        <f>_xll.qlAbcdMathFunctionValue(T$1,($Q2051-evaluationDate)/365)</f>
        <v>3.9248688915983793E-4</v>
      </c>
      <c r="U2051" s="78">
        <f>_xll.qlAbcdMathFunctionValue(U$1,($Q2051-evaluationDate)/365)</f>
        <v>3.9248723626805841E-4</v>
      </c>
      <c r="V2051" s="78">
        <f>_xll.qlAbcdMathFunctionValue(V$1,($Q2051-evaluationDate)/365)</f>
        <v>2.9742417518628553E-4</v>
      </c>
      <c r="W2051" s="78">
        <f>_xll.qlAbcdMathFunctionValue(W$1,($Q2051-evaluationDate)/365)</f>
        <v>2.9742544016178672E-4</v>
      </c>
      <c r="X2051" s="78">
        <f>_xll.qlAbcdMathFunctionValue(X$1,($Q2051-evaluationDate)/365)</f>
        <v>1.1886404736292063E-3</v>
      </c>
      <c r="Y2051" s="78">
        <f>_xll.qlAbcdMathFunctionValue(Y$1,($Q2051-evaluationDate)/365)</f>
        <v>1.1886407170788274E-3</v>
      </c>
      <c r="AA2051" s="78">
        <f>_xll.qlAbcdMathFunctionValue(AA$1,($Q2051-evaluationDate)/365)</f>
        <v>7.9615336385452135E-4</v>
      </c>
      <c r="AB2051" s="78">
        <f>_xll.qlAbcdMathFunctionValue(AB$1,($Q2051-evaluationDate)/365)</f>
        <v>7.961534808107692E-4</v>
      </c>
    </row>
    <row r="2052" spans="16:28" x14ac:dyDescent="0.2">
      <c r="P2052" s="64" t="s">
        <v>99</v>
      </c>
      <c r="Q2052" s="147">
        <f>_xll.qlCalendarAdvance(Calendar,Q2051,P2052,,,trigger)</f>
        <v>53926</v>
      </c>
      <c r="R2052" s="78">
        <f>_xll.qlAbcdMathFunctionValue(R$1,($Q2052-evaluationDate)/365)</f>
        <v>1.9262004054402548E-4</v>
      </c>
      <c r="S2052" s="78">
        <f>_xll.qlAbcdMathFunctionValue(S$1,($Q2052-evaluationDate)/365)</f>
        <v>1.3727534276553126E-3</v>
      </c>
      <c r="T2052" s="78">
        <f>_xll.qlAbcdMathFunctionValue(T$1,($Q2052-evaluationDate)/365)</f>
        <v>3.9248683714827821E-4</v>
      </c>
      <c r="U2052" s="78">
        <f>_xll.qlAbcdMathFunctionValue(U$1,($Q2052-evaluationDate)/365)</f>
        <v>3.924871811771673E-4</v>
      </c>
      <c r="V2052" s="78">
        <f>_xll.qlAbcdMathFunctionValue(V$1,($Q2052-evaluationDate)/365)</f>
        <v>2.9742413127121169E-4</v>
      </c>
      <c r="W2052" s="78">
        <f>_xll.qlAbcdMathFunctionValue(W$1,($Q2052-evaluationDate)/365)</f>
        <v>2.9742538498695131E-4</v>
      </c>
      <c r="X2052" s="78">
        <f>_xll.qlAbcdMathFunctionValue(X$1,($Q2052-evaluationDate)/365)</f>
        <v>1.1886403697604451E-3</v>
      </c>
      <c r="Y2052" s="78">
        <f>_xll.qlAbcdMathFunctionValue(Y$1,($Q2052-evaluationDate)/365)</f>
        <v>1.188640611050765E-3</v>
      </c>
      <c r="AA2052" s="78">
        <f>_xll.qlAbcdMathFunctionValue(AA$1,($Q2052-evaluationDate)/365)</f>
        <v>7.961533139546216E-4</v>
      </c>
      <c r="AB2052" s="78">
        <f>_xll.qlAbcdMathFunctionValue(AB$1,($Q2052-evaluationDate)/365)</f>
        <v>7.9615342987359773E-4</v>
      </c>
    </row>
    <row r="2053" spans="16:28" x14ac:dyDescent="0.2">
      <c r="P2053" s="64" t="s">
        <v>99</v>
      </c>
      <c r="Q2053" s="147">
        <f>_xll.qlCalendarAdvance(Calendar,Q2052,P2053,,,trigger)</f>
        <v>53933</v>
      </c>
      <c r="R2053" s="78">
        <f>_xll.qlAbcdMathFunctionValue(R$1,($Q2053-evaluationDate)/365)</f>
        <v>1.9261999952350687E-4</v>
      </c>
      <c r="S2053" s="78">
        <f>_xll.qlAbcdMathFunctionValue(S$1,($Q2053-evaluationDate)/365)</f>
        <v>1.3727533277150491E-3</v>
      </c>
      <c r="T2053" s="78">
        <f>_xll.qlAbcdMathFunctionValue(T$1,($Q2053-evaluationDate)/365)</f>
        <v>3.9248678559818931E-4</v>
      </c>
      <c r="U2053" s="78">
        <f>_xll.qlAbcdMathFunctionValue(U$1,($Q2053-evaluationDate)/365)</f>
        <v>3.9248712657492341E-4</v>
      </c>
      <c r="V2053" s="78">
        <f>_xll.qlAbcdMathFunctionValue(V$1,($Q2053-evaluationDate)/365)</f>
        <v>2.9742408774717348E-4</v>
      </c>
      <c r="W2053" s="78">
        <f>_xll.qlAbcdMathFunctionValue(W$1,($Q2053-evaluationDate)/365)</f>
        <v>2.974253303029074E-4</v>
      </c>
      <c r="X2053" s="78">
        <f>_xll.qlAbcdMathFunctionValue(X$1,($Q2053-evaluationDate)/365)</f>
        <v>1.1886402668130128E-3</v>
      </c>
      <c r="Y2053" s="78">
        <f>_xll.qlAbcdMathFunctionValue(Y$1,($Q2053-evaluationDate)/365)</f>
        <v>1.1886405059630836E-3</v>
      </c>
      <c r="AA2053" s="78">
        <f>_xll.qlAbcdMathFunctionValue(AA$1,($Q2053-evaluationDate)/365)</f>
        <v>7.9615326449730477E-4</v>
      </c>
      <c r="AB2053" s="78">
        <f>_xll.qlAbcdMathFunctionValue(AB$1,($Q2053-evaluationDate)/365)</f>
        <v>7.961533793881605E-4</v>
      </c>
    </row>
    <row r="2054" spans="16:28" x14ac:dyDescent="0.2">
      <c r="P2054" s="64" t="s">
        <v>99</v>
      </c>
      <c r="Q2054" s="147">
        <f>_xll.qlCalendarAdvance(Calendar,Q2053,P2054,,,trigger)</f>
        <v>53940</v>
      </c>
      <c r="R2054" s="78">
        <f>_xll.qlAbcdMathFunctionValue(R$1,($Q2054-evaluationDate)/365)</f>
        <v>1.9261995886823752E-4</v>
      </c>
      <c r="S2054" s="78">
        <f>_xll.qlAbcdMathFunctionValue(S$1,($Q2054-evaluationDate)/365)</f>
        <v>1.3727532286613197E-3</v>
      </c>
      <c r="T2054" s="78">
        <f>_xll.qlAbcdMathFunctionValue(T$1,($Q2054-evaluationDate)/365)</f>
        <v>3.9248673450549809E-4</v>
      </c>
      <c r="U2054" s="78">
        <f>_xll.qlAbcdMathFunctionValue(U$1,($Q2054-evaluationDate)/365)</f>
        <v>3.9248707245701495E-4</v>
      </c>
      <c r="V2054" s="78">
        <f>_xll.qlAbcdMathFunctionValue(V$1,($Q2054-evaluationDate)/365)</f>
        <v>2.9742404461070512E-4</v>
      </c>
      <c r="W2054" s="78">
        <f>_xll.qlAbcdMathFunctionValue(W$1,($Q2054-evaluationDate)/365)</f>
        <v>2.9742527610531014E-4</v>
      </c>
      <c r="X2054" s="78">
        <f>_xll.qlAbcdMathFunctionValue(X$1,($Q2054-evaluationDate)/365)</f>
        <v>1.18864016477878E-3</v>
      </c>
      <c r="Y2054" s="78">
        <f>_xll.qlAbcdMathFunctionValue(Y$1,($Q2054-evaluationDate)/365)</f>
        <v>1.1886404018074869E-3</v>
      </c>
      <c r="AA2054" s="78">
        <f>_xll.qlAbcdMathFunctionValue(AA$1,($Q2054-evaluationDate)/365)</f>
        <v>7.9615321547866569E-4</v>
      </c>
      <c r="AB2054" s="78">
        <f>_xll.qlAbcdMathFunctionValue(AB$1,($Q2054-evaluationDate)/365)</f>
        <v>7.961533293504721E-4</v>
      </c>
    </row>
    <row r="2055" spans="16:28" x14ac:dyDescent="0.2">
      <c r="P2055" s="64" t="s">
        <v>99</v>
      </c>
      <c r="Q2055" s="147">
        <f>_xll.qlCalendarAdvance(Calendar,Q2054,P2055,,,trigger)</f>
        <v>53947</v>
      </c>
      <c r="R2055" s="78">
        <f>_xll.qlAbcdMathFunctionValue(R$1,($Q2055-evaluationDate)/365)</f>
        <v>1.9261991857498026E-4</v>
      </c>
      <c r="S2055" s="78">
        <f>_xll.qlAbcdMathFunctionValue(S$1,($Q2055-evaluationDate)/365)</f>
        <v>1.3727531304863014E-3</v>
      </c>
      <c r="T2055" s="78">
        <f>_xll.qlAbcdMathFunctionValue(T$1,($Q2055-evaluationDate)/365)</f>
        <v>3.9248668386616698E-4</v>
      </c>
      <c r="U2055" s="78">
        <f>_xll.qlAbcdMathFunctionValue(U$1,($Q2055-evaluationDate)/365)</f>
        <v>3.9248701881916824E-4</v>
      </c>
      <c r="V2055" s="78">
        <f>_xll.qlAbcdMathFunctionValue(V$1,($Q2055-evaluationDate)/365)</f>
        <v>2.9742400185837138E-4</v>
      </c>
      <c r="W2055" s="78">
        <f>_xll.qlAbcdMathFunctionValue(W$1,($Q2055-evaluationDate)/365)</f>
        <v>2.9742522238985304E-4</v>
      </c>
      <c r="X2055" s="78">
        <f>_xll.qlAbcdMathFunctionValue(X$1,($Q2055-evaluationDate)/365)</f>
        <v>1.1886400636496879E-3</v>
      </c>
      <c r="Y2055" s="78">
        <f>_xll.qlAbcdMathFunctionValue(Y$1,($Q2055-evaluationDate)/365)</f>
        <v>1.1886402985757504E-3</v>
      </c>
      <c r="AA2055" s="78">
        <f>_xll.qlAbcdMathFunctionValue(AA$1,($Q2055-evaluationDate)/365)</f>
        <v>7.9615316689483375E-4</v>
      </c>
      <c r="AB2055" s="78">
        <f>_xll.qlAbcdMathFunctionValue(AB$1,($Q2055-evaluationDate)/365)</f>
        <v>7.9615327975658234E-4</v>
      </c>
    </row>
    <row r="2056" spans="16:28" x14ac:dyDescent="0.2">
      <c r="P2056" s="64" t="s">
        <v>99</v>
      </c>
      <c r="Q2056" s="147">
        <f>_xll.qlCalendarAdvance(Calendar,Q2055,P2056,,,trigger)</f>
        <v>53954</v>
      </c>
      <c r="R2056" s="78">
        <f>_xll.qlAbcdMathFunctionValue(R$1,($Q2056-evaluationDate)/365)</f>
        <v>1.9261987864052654E-4</v>
      </c>
      <c r="S2056" s="78">
        <f>_xll.qlAbcdMathFunctionValue(S$1,($Q2056-evaluationDate)/365)</f>
        <v>1.3727530331822393E-3</v>
      </c>
      <c r="T2056" s="78">
        <f>_xll.qlAbcdMathFunctionValue(T$1,($Q2056-evaluationDate)/365)</f>
        <v>3.9248663367619387E-4</v>
      </c>
      <c r="U2056" s="78">
        <f>_xll.qlAbcdMathFunctionValue(U$1,($Q2056-evaluationDate)/365)</f>
        <v>3.9248696565714691E-4</v>
      </c>
      <c r="V2056" s="78">
        <f>_xll.qlAbcdMathFunctionValue(V$1,($Q2056-evaluationDate)/365)</f>
        <v>2.9742395948676722E-4</v>
      </c>
      <c r="W2056" s="78">
        <f>_xll.qlAbcdMathFunctionValue(W$1,($Q2056-evaluationDate)/365)</f>
        <v>2.9742516915226737E-4</v>
      </c>
      <c r="X2056" s="78">
        <f>_xll.qlAbcdMathFunctionValue(X$1,($Q2056-evaluationDate)/365)</f>
        <v>1.188639963417749E-3</v>
      </c>
      <c r="Y2056" s="78">
        <f>_xll.qlAbcdMathFunctionValue(Y$1,($Q2056-evaluationDate)/365)</f>
        <v>1.1886401962597224E-3</v>
      </c>
      <c r="AA2056" s="78">
        <f>_xll.qlAbcdMathFunctionValue(AA$1,($Q2056-evaluationDate)/365)</f>
        <v>7.9615311874197206E-4</v>
      </c>
      <c r="AB2056" s="78">
        <f>_xll.qlAbcdMathFunctionValue(AB$1,($Q2056-evaluationDate)/365)</f>
        <v>7.9615323060257563E-4</v>
      </c>
    </row>
    <row r="2057" spans="16:28" x14ac:dyDescent="0.2">
      <c r="P2057" s="64" t="s">
        <v>99</v>
      </c>
      <c r="Q2057" s="147">
        <f>_xll.qlCalendarAdvance(Calendar,Q2056,P2057,,,trigger)</f>
        <v>53961</v>
      </c>
      <c r="R2057" s="78">
        <f>_xll.qlAbcdMathFunctionValue(R$1,($Q2057-evaluationDate)/365)</f>
        <v>1.9261983906169604E-4</v>
      </c>
      <c r="S2057" s="78">
        <f>_xll.qlAbcdMathFunctionValue(S$1,($Q2057-evaluationDate)/365)</f>
        <v>1.3727529367414469E-3</v>
      </c>
      <c r="T2057" s="78">
        <f>_xll.qlAbcdMathFunctionValue(T$1,($Q2057-evaluationDate)/365)</f>
        <v>3.9248658393161194E-4</v>
      </c>
      <c r="U2057" s="78">
        <f>_xll.qlAbcdMathFunctionValue(U$1,($Q2057-evaluationDate)/365)</f>
        <v>3.9248691296675178E-4</v>
      </c>
      <c r="V2057" s="78">
        <f>_xll.qlAbcdMathFunctionValue(V$1,($Q2057-evaluationDate)/365)</f>
        <v>2.9742391749251773E-4</v>
      </c>
      <c r="W2057" s="78">
        <f>_xll.qlAbcdMathFunctionValue(W$1,($Q2057-evaluationDate)/365)</f>
        <v>2.9742511638832214E-4</v>
      </c>
      <c r="X2057" s="78">
        <f>_xll.qlAbcdMathFunctionValue(X$1,($Q2057-evaluationDate)/365)</f>
        <v>1.1886398640750453E-3</v>
      </c>
      <c r="Y2057" s="78">
        <f>_xll.qlAbcdMathFunctionValue(Y$1,($Q2057-evaluationDate)/365)</f>
        <v>1.1886400948513225E-3</v>
      </c>
      <c r="AA2057" s="78">
        <f>_xll.qlAbcdMathFunctionValue(AA$1,($Q2057-evaluationDate)/365)</f>
        <v>7.9615307101627768E-4</v>
      </c>
      <c r="AB2057" s="78">
        <f>_xll.qlAbcdMathFunctionValue(AB$1,($Q2057-evaluationDate)/365)</f>
        <v>7.9615318188457074E-4</v>
      </c>
    </row>
    <row r="2058" spans="16:28" x14ac:dyDescent="0.2">
      <c r="P2058" s="64" t="s">
        <v>99</v>
      </c>
      <c r="Q2058" s="147">
        <f>_xll.qlCalendarAdvance(Calendar,Q2057,P2058,,,trigger)</f>
        <v>53968</v>
      </c>
      <c r="R2058" s="78">
        <f>_xll.qlAbcdMathFunctionValue(R$1,($Q2058-evaluationDate)/365)</f>
        <v>1.9261979983533649E-4</v>
      </c>
      <c r="S2058" s="78">
        <f>_xll.qlAbcdMathFunctionValue(S$1,($Q2058-evaluationDate)/365)</f>
        <v>1.3727528411563053E-3</v>
      </c>
      <c r="T2058" s="78">
        <f>_xll.qlAbcdMathFunctionValue(T$1,($Q2058-evaluationDate)/365)</f>
        <v>3.9248653462848888E-4</v>
      </c>
      <c r="U2058" s="78">
        <f>_xll.qlAbcdMathFunctionValue(U$1,($Q2058-evaluationDate)/365)</f>
        <v>3.9248686074382051E-4</v>
      </c>
      <c r="V2058" s="78">
        <f>_xll.qlAbcdMathFunctionValue(V$1,($Q2058-evaluationDate)/365)</f>
        <v>2.9742387587227776E-4</v>
      </c>
      <c r="W2058" s="78">
        <f>_xll.qlAbcdMathFunctionValue(W$1,($Q2058-evaluationDate)/365)</f>
        <v>2.9742506409382343E-4</v>
      </c>
      <c r="X2058" s="78">
        <f>_xll.qlAbcdMathFunctionValue(X$1,($Q2058-evaluationDate)/365)</f>
        <v>1.1886397656137289E-3</v>
      </c>
      <c r="Y2058" s="78">
        <f>_xll.qlAbcdMathFunctionValue(Y$1,($Q2058-evaluationDate)/365)</f>
        <v>1.1886399943425406E-3</v>
      </c>
      <c r="AA2058" s="78">
        <f>_xll.qlAbcdMathFunctionValue(AA$1,($Q2058-evaluationDate)/365)</f>
        <v>7.9615302371398083E-4</v>
      </c>
      <c r="AB2058" s="78">
        <f>_xll.qlAbcdMathFunctionValue(AB$1,($Q2058-evaluationDate)/365)</f>
        <v>7.9615313359872027E-4</v>
      </c>
    </row>
    <row r="2059" spans="16:28" x14ac:dyDescent="0.2">
      <c r="P2059" s="64" t="s">
        <v>99</v>
      </c>
      <c r="Q2059" s="147">
        <f>_xll.qlCalendarAdvance(Calendar,Q2058,P2059,,,trigger)</f>
        <v>53975</v>
      </c>
      <c r="R2059" s="78">
        <f>_xll.qlAbcdMathFunctionValue(R$1,($Q2059-evaluationDate)/365)</f>
        <v>1.9261976095832342E-4</v>
      </c>
      <c r="S2059" s="78">
        <f>_xll.qlAbcdMathFunctionValue(S$1,($Q2059-evaluationDate)/365)</f>
        <v>1.3727527464192616E-3</v>
      </c>
      <c r="T2059" s="78">
        <f>_xll.qlAbcdMathFunctionValue(T$1,($Q2059-evaluationDate)/365)</f>
        <v>3.9248648576292722E-4</v>
      </c>
      <c r="U2059" s="78">
        <f>_xll.qlAbcdMathFunctionValue(U$1,($Q2059-evaluationDate)/365)</f>
        <v>3.9248680898422726E-4</v>
      </c>
      <c r="V2059" s="78">
        <f>_xll.qlAbcdMathFunctionValue(V$1,($Q2059-evaluationDate)/365)</f>
        <v>2.9742383462273161E-4</v>
      </c>
      <c r="W2059" s="78">
        <f>_xll.qlAbcdMathFunctionValue(W$1,($Q2059-evaluationDate)/365)</f>
        <v>2.9742501226461438E-4</v>
      </c>
      <c r="X2059" s="78">
        <f>_xll.qlAbcdMathFunctionValue(X$1,($Q2059-evaluationDate)/365)</f>
        <v>1.1886396680260201E-3</v>
      </c>
      <c r="Y2059" s="78">
        <f>_xll.qlAbcdMathFunctionValue(Y$1,($Q2059-evaluationDate)/365)</f>
        <v>1.1886398947254379E-3</v>
      </c>
      <c r="AA2059" s="78">
        <f>_xll.qlAbcdMathFunctionValue(AA$1,($Q2059-evaluationDate)/365)</f>
        <v>7.961529768313446E-4</v>
      </c>
      <c r="AB2059" s="78">
        <f>_xll.qlAbcdMathFunctionValue(AB$1,($Q2059-evaluationDate)/365)</f>
        <v>7.9615308574121086E-4</v>
      </c>
    </row>
    <row r="2060" spans="16:28" x14ac:dyDescent="0.2">
      <c r="P2060" s="64" t="s">
        <v>99</v>
      </c>
      <c r="Q2060" s="147">
        <f>_xll.qlCalendarAdvance(Calendar,Q2059,P2060,,,trigger)</f>
        <v>53982</v>
      </c>
      <c r="R2060" s="78">
        <f>_xll.qlAbcdMathFunctionValue(R$1,($Q2060-evaluationDate)/365)</f>
        <v>1.9261972242755988E-4</v>
      </c>
      <c r="S2060" s="78">
        <f>_xll.qlAbcdMathFunctionValue(S$1,($Q2060-evaluationDate)/365)</f>
        <v>1.3727526525228301E-3</v>
      </c>
      <c r="T2060" s="78">
        <f>_xll.qlAbcdMathFunctionValue(T$1,($Q2060-evaluationDate)/365)</f>
        <v>3.9248643733106345E-4</v>
      </c>
      <c r="U2060" s="78">
        <f>_xll.qlAbcdMathFunctionValue(U$1,($Q2060-evaluationDate)/365)</f>
        <v>3.9248675768388237E-4</v>
      </c>
      <c r="V2060" s="78">
        <f>_xll.qlAbcdMathFunctionValue(V$1,($Q2060-evaluationDate)/365)</f>
        <v>2.9742379374059279E-4</v>
      </c>
      <c r="W2060" s="78">
        <f>_xll.qlAbcdMathFunctionValue(W$1,($Q2060-evaluationDate)/365)</f>
        <v>2.9742496089657478E-4</v>
      </c>
      <c r="X2060" s="78">
        <f>_xll.qlAbcdMathFunctionValue(X$1,($Q2060-evaluationDate)/365)</f>
        <v>1.1886395713042079E-3</v>
      </c>
      <c r="Y2060" s="78">
        <f>_xll.qlAbcdMathFunctionValue(Y$1,($Q2060-evaluationDate)/365)</f>
        <v>1.1886397959921446E-3</v>
      </c>
      <c r="AA2060" s="78">
        <f>_xll.qlAbcdMathFunctionValue(AA$1,($Q2060-evaluationDate)/365)</f>
        <v>7.9615293036466536E-4</v>
      </c>
      <c r="AB2060" s="78">
        <f>_xll.qlAbcdMathFunctionValue(AB$1,($Q2060-evaluationDate)/365)</f>
        <v>7.9615303830826234E-4</v>
      </c>
    </row>
    <row r="2061" spans="16:28" x14ac:dyDescent="0.2">
      <c r="P2061" s="64" t="s">
        <v>99</v>
      </c>
      <c r="Q2061" s="147">
        <f>_xll.qlCalendarAdvance(Calendar,Q2060,P2061,,,trigger)</f>
        <v>53989</v>
      </c>
      <c r="R2061" s="78">
        <f>_xll.qlAbcdMathFunctionValue(R$1,($Q2061-evaluationDate)/365)</f>
        <v>1.9261968423997628E-4</v>
      </c>
      <c r="S2061" s="78">
        <f>_xll.qlAbcdMathFunctionValue(S$1,($Q2061-evaluationDate)/365)</f>
        <v>1.3727525594595905E-3</v>
      </c>
      <c r="T2061" s="78">
        <f>_xll.qlAbcdMathFunctionValue(T$1,($Q2061-evaluationDate)/365)</f>
        <v>3.9248638932906806E-4</v>
      </c>
      <c r="U2061" s="78">
        <f>_xll.qlAbcdMathFunctionValue(U$1,($Q2061-evaluationDate)/365)</f>
        <v>3.9248670683873218E-4</v>
      </c>
      <c r="V2061" s="78">
        <f>_xll.qlAbcdMathFunctionValue(V$1,($Q2061-evaluationDate)/365)</f>
        <v>2.9742375322260392E-4</v>
      </c>
      <c r="W2061" s="78">
        <f>_xll.qlAbcdMathFunctionValue(W$1,($Q2061-evaluationDate)/365)</f>
        <v>2.9742490998562057E-4</v>
      </c>
      <c r="X2061" s="78">
        <f>_xll.qlAbcdMathFunctionValue(X$1,($Q2061-evaluationDate)/365)</f>
        <v>1.1886394754406489E-3</v>
      </c>
      <c r="Y2061" s="78">
        <f>_xll.qlAbcdMathFunctionValue(Y$1,($Q2061-evaluationDate)/365)</f>
        <v>1.1886396981348598E-3</v>
      </c>
      <c r="AA2061" s="78">
        <f>_xll.qlAbcdMathFunctionValue(AA$1,($Q2061-evaluationDate)/365)</f>
        <v>7.9615288431027144E-4</v>
      </c>
      <c r="AB2061" s="78">
        <f>_xll.qlAbcdMathFunctionValue(AB$1,($Q2061-evaluationDate)/365)</f>
        <v>7.9615299129612781E-4</v>
      </c>
    </row>
    <row r="2062" spans="16:28" x14ac:dyDescent="0.2">
      <c r="P2062" s="64" t="s">
        <v>99</v>
      </c>
      <c r="Q2062" s="147">
        <f>_xll.qlCalendarAdvance(Calendar,Q2061,P2062,,,trigger)</f>
        <v>53996</v>
      </c>
      <c r="R2062" s="78">
        <f>_xll.qlAbcdMathFunctionValue(R$1,($Q2062-evaluationDate)/365)</f>
        <v>1.9261964639253007E-4</v>
      </c>
      <c r="S2062" s="78">
        <f>_xll.qlAbcdMathFunctionValue(S$1,($Q2062-evaluationDate)/365)</f>
        <v>1.3727524672221872E-3</v>
      </c>
      <c r="T2062" s="78">
        <f>_xll.qlAbcdMathFunctionValue(T$1,($Q2062-evaluationDate)/365)</f>
        <v>3.9248634175314515E-4</v>
      </c>
      <c r="U2062" s="78">
        <f>_xll.qlAbcdMathFunctionValue(U$1,($Q2062-evaluationDate)/365)</f>
        <v>3.9248665644475846E-4</v>
      </c>
      <c r="V2062" s="78">
        <f>_xll.qlAbcdMathFunctionValue(V$1,($Q2062-evaluationDate)/365)</f>
        <v>2.9742371306553614E-4</v>
      </c>
      <c r="W2062" s="78">
        <f>_xll.qlAbcdMathFunctionValue(W$1,($Q2062-evaluationDate)/365)</f>
        <v>2.9742485952770375E-4</v>
      </c>
      <c r="X2062" s="78">
        <f>_xll.qlAbcdMathFunctionValue(X$1,($Q2062-evaluationDate)/365)</f>
        <v>1.1886393804277663E-3</v>
      </c>
      <c r="Y2062" s="78">
        <f>_xll.qlAbcdMathFunctionValue(Y$1,($Q2062-evaluationDate)/365)</f>
        <v>1.1886396011458516E-3</v>
      </c>
      <c r="AA2062" s="78">
        <f>_xll.qlAbcdMathFunctionValue(AA$1,($Q2062-evaluationDate)/365)</f>
        <v>7.9615283866452384E-4</v>
      </c>
      <c r="AB2062" s="78">
        <f>_xll.qlAbcdMathFunctionValue(AB$1,($Q2062-evaluationDate)/365)</f>
        <v>7.9615294470109334E-4</v>
      </c>
    </row>
    <row r="2063" spans="16:28" x14ac:dyDescent="0.2">
      <c r="P2063" s="64" t="s">
        <v>99</v>
      </c>
      <c r="Q2063" s="147">
        <f>_xll.qlCalendarAdvance(Calendar,Q2062,P2063,,,trigger)</f>
        <v>54003</v>
      </c>
      <c r="R2063" s="78">
        <f>_xll.qlAbcdMathFunctionValue(R$1,($Q2063-evaluationDate)/365)</f>
        <v>1.9261960888220553E-4</v>
      </c>
      <c r="S2063" s="78">
        <f>_xll.qlAbcdMathFunctionValue(S$1,($Q2063-evaluationDate)/365)</f>
        <v>1.3727523758033297E-3</v>
      </c>
      <c r="T2063" s="78">
        <f>_xll.qlAbcdMathFunctionValue(T$1,($Q2063-evaluationDate)/365)</f>
        <v>3.9248629459953216E-4</v>
      </c>
      <c r="U2063" s="78">
        <f>_xll.qlAbcdMathFunctionValue(U$1,($Q2063-evaluationDate)/365)</f>
        <v>3.924866064979783E-4</v>
      </c>
      <c r="V2063" s="78">
        <f>_xll.qlAbcdMathFunctionValue(V$1,($Q2063-evaluationDate)/365)</f>
        <v>2.9742367326618933E-4</v>
      </c>
      <c r="W2063" s="78">
        <f>_xll.qlAbcdMathFunctionValue(W$1,($Q2063-evaluationDate)/365)</f>
        <v>2.9742480951881197E-4</v>
      </c>
      <c r="X2063" s="78">
        <f>_xll.qlAbcdMathFunctionValue(X$1,($Q2063-evaluationDate)/365)</f>
        <v>1.1886392862580507E-3</v>
      </c>
      <c r="Y2063" s="78">
        <f>_xll.qlAbcdMathFunctionValue(Y$1,($Q2063-evaluationDate)/365)</f>
        <v>1.1886395050174556E-3</v>
      </c>
      <c r="AA2063" s="78">
        <f>_xll.qlAbcdMathFunctionValue(AA$1,($Q2063-evaluationDate)/365)</f>
        <v>7.961527934238152E-4</v>
      </c>
      <c r="AB2063" s="78">
        <f>_xll.qlAbcdMathFunctionValue(AB$1,($Q2063-evaluationDate)/365)</f>
        <v>7.9615289851947741E-4</v>
      </c>
    </row>
    <row r="2064" spans="16:28" x14ac:dyDescent="0.2">
      <c r="P2064" s="64" t="s">
        <v>99</v>
      </c>
      <c r="Q2064" s="147">
        <f>_xll.qlCalendarAdvance(Calendar,Q2063,P2064,,,trigger)</f>
        <v>54010</v>
      </c>
      <c r="R2064" s="78">
        <f>_xll.qlAbcdMathFunctionValue(R$1,($Q2064-evaluationDate)/365)</f>
        <v>1.9261957170601352E-4</v>
      </c>
      <c r="S2064" s="78">
        <f>_xll.qlAbcdMathFunctionValue(S$1,($Q2064-evaluationDate)/365)</f>
        <v>1.3727522851957913E-3</v>
      </c>
      <c r="T2064" s="78">
        <f>_xll.qlAbcdMathFunctionValue(T$1,($Q2064-evaluationDate)/365)</f>
        <v>3.9248624786449948E-4</v>
      </c>
      <c r="U2064" s="78">
        <f>_xll.qlAbcdMathFunctionValue(U$1,($Q2064-evaluationDate)/365)</f>
        <v>3.9248655699444367E-4</v>
      </c>
      <c r="V2064" s="78">
        <f>_xll.qlAbcdMathFunctionValue(V$1,($Q2064-evaluationDate)/365)</f>
        <v>2.9742363382139131E-4</v>
      </c>
      <c r="W2064" s="78">
        <f>_xll.qlAbcdMathFunctionValue(W$1,($Q2064-evaluationDate)/365)</f>
        <v>2.9742475995496822E-4</v>
      </c>
      <c r="X2064" s="78">
        <f>_xll.qlAbcdMathFunctionValue(X$1,($Q2064-evaluationDate)/365)</f>
        <v>1.1886391929240576E-3</v>
      </c>
      <c r="Y2064" s="78">
        <f>_xll.qlAbcdMathFunctionValue(Y$1,($Q2064-evaluationDate)/365)</f>
        <v>1.1886394097420745E-3</v>
      </c>
      <c r="AA2064" s="78">
        <f>_xll.qlAbcdMathFunctionValue(AA$1,($Q2064-evaluationDate)/365)</f>
        <v>7.9615274858456982E-4</v>
      </c>
      <c r="AB2064" s="78">
        <f>_xll.qlAbcdMathFunctionValue(AB$1,($Q2064-evaluationDate)/365)</f>
        <v>7.9615285274763092E-4</v>
      </c>
    </row>
    <row r="2065" spans="16:28" x14ac:dyDescent="0.2">
      <c r="P2065" s="64" t="s">
        <v>99</v>
      </c>
      <c r="Q2065" s="147">
        <f>_xll.qlCalendarAdvance(Calendar,Q2064,P2065,,,trigger)</f>
        <v>54017</v>
      </c>
      <c r="R2065" s="78">
        <f>_xll.qlAbcdMathFunctionValue(R$1,($Q2065-evaluationDate)/365)</f>
        <v>1.9261953486099129E-4</v>
      </c>
      <c r="S2065" s="78">
        <f>_xll.qlAbcdMathFunctionValue(S$1,($Q2065-evaluationDate)/365)</f>
        <v>1.3727521953924083E-3</v>
      </c>
      <c r="T2065" s="78">
        <f>_xll.qlAbcdMathFunctionValue(T$1,($Q2065-evaluationDate)/365)</f>
        <v>3.9248620154435038E-4</v>
      </c>
      <c r="U2065" s="78">
        <f>_xll.qlAbcdMathFunctionValue(U$1,($Q2065-evaluationDate)/365)</f>
        <v>3.9248650793024132E-4</v>
      </c>
      <c r="V2065" s="78">
        <f>_xll.qlAbcdMathFunctionValue(V$1,($Q2065-evaluationDate)/365)</f>
        <v>2.9742359472799819E-4</v>
      </c>
      <c r="W2065" s="78">
        <f>_xll.qlAbcdMathFunctionValue(W$1,($Q2065-evaluationDate)/365)</f>
        <v>2.9742471083223044E-4</v>
      </c>
      <c r="X2065" s="78">
        <f>_xll.qlAbcdMathFunctionValue(X$1,($Q2065-evaluationDate)/365)</f>
        <v>1.1886391004184086E-3</v>
      </c>
      <c r="Y2065" s="78">
        <f>_xll.qlAbcdMathFunctionValue(Y$1,($Q2065-evaluationDate)/365)</f>
        <v>1.1886393153121779E-3</v>
      </c>
      <c r="AA2065" s="78">
        <f>_xll.qlAbcdMathFunctionValue(AA$1,($Q2065-evaluationDate)/365)</f>
        <v>7.9615270414324366E-4</v>
      </c>
      <c r="AB2065" s="78">
        <f>_xll.qlAbcdMathFunctionValue(AB$1,($Q2065-evaluationDate)/365)</f>
        <v>7.9615280738193676E-4</v>
      </c>
    </row>
    <row r="2066" spans="16:28" x14ac:dyDescent="0.2">
      <c r="P2066" s="64" t="s">
        <v>99</v>
      </c>
      <c r="Q2066" s="147">
        <f>_xll.qlCalendarAdvance(Calendar,Q2065,P2066,,,trigger)</f>
        <v>54024</v>
      </c>
      <c r="R2066" s="78">
        <f>_xll.qlAbcdMathFunctionValue(R$1,($Q2066-evaluationDate)/365)</f>
        <v>1.9261949834420227E-4</v>
      </c>
      <c r="S2066" s="78">
        <f>_xll.qlAbcdMathFunctionValue(S$1,($Q2066-evaluationDate)/365)</f>
        <v>1.3727521063860806E-3</v>
      </c>
      <c r="T2066" s="78">
        <f>_xll.qlAbcdMathFunctionValue(T$1,($Q2066-evaluationDate)/365)</f>
        <v>3.9248615563542045E-4</v>
      </c>
      <c r="U2066" s="78">
        <f>_xll.qlAbcdMathFunctionValue(U$1,($Q2066-evaluationDate)/365)</f>
        <v>3.9248645930149223E-4</v>
      </c>
      <c r="V2066" s="78">
        <f>_xll.qlAbcdMathFunctionValue(V$1,($Q2066-evaluationDate)/365)</f>
        <v>2.9742355598289351E-4</v>
      </c>
      <c r="W2066" s="78">
        <f>_xll.qlAbcdMathFunctionValue(W$1,($Q2066-evaluationDate)/365)</f>
        <v>2.9742466214669139E-4</v>
      </c>
      <c r="X2066" s="78">
        <f>_xll.qlAbcdMathFunctionValue(X$1,($Q2066-evaluationDate)/365)</f>
        <v>1.1886390087337897E-3</v>
      </c>
      <c r="Y2066" s="78">
        <f>_xll.qlAbcdMathFunctionValue(Y$1,($Q2066-evaluationDate)/365)</f>
        <v>1.1886392217203014E-3</v>
      </c>
      <c r="AA2066" s="78">
        <f>_xll.qlAbcdMathFunctionValue(AA$1,($Q2066-evaluationDate)/365)</f>
        <v>7.9615266009632336E-4</v>
      </c>
      <c r="AB2066" s="78">
        <f>_xll.qlAbcdMathFunctionValue(AB$1,($Q2066-evaluationDate)/365)</f>
        <v>7.9615276241880935E-4</v>
      </c>
    </row>
    <row r="2067" spans="16:28" x14ac:dyDescent="0.2">
      <c r="P2067" s="64" t="s">
        <v>99</v>
      </c>
      <c r="Q2067" s="147">
        <f>_xll.qlCalendarAdvance(Calendar,Q2066,P2067,,,trigger)</f>
        <v>54031</v>
      </c>
      <c r="R2067" s="78">
        <f>_xll.qlAbcdMathFunctionValue(R$1,($Q2067-evaluationDate)/365)</f>
        <v>1.9261946215273567E-4</v>
      </c>
      <c r="S2067" s="78">
        <f>_xll.qlAbcdMathFunctionValue(S$1,($Q2067-evaluationDate)/365)</f>
        <v>1.3727520181697698E-3</v>
      </c>
      <c r="T2067" s="78">
        <f>_xll.qlAbcdMathFunctionValue(T$1,($Q2067-evaluationDate)/365)</f>
        <v>3.9248611013407753E-4</v>
      </c>
      <c r="U2067" s="78">
        <f>_xll.qlAbcdMathFunctionValue(U$1,($Q2067-evaluationDate)/365)</f>
        <v>3.9248641110435146E-4</v>
      </c>
      <c r="V2067" s="78">
        <f>_xll.qlAbcdMathFunctionValue(V$1,($Q2067-evaluationDate)/365)</f>
        <v>2.9742351758298851E-4</v>
      </c>
      <c r="W2067" s="78">
        <f>_xll.qlAbcdMathFunctionValue(W$1,($Q2067-evaluationDate)/365)</f>
        <v>2.9742461389447824E-4</v>
      </c>
      <c r="X2067" s="78">
        <f>_xll.qlAbcdMathFunctionValue(X$1,($Q2067-evaluationDate)/365)</f>
        <v>1.1886389178629511E-3</v>
      </c>
      <c r="Y2067" s="78">
        <f>_xll.qlAbcdMathFunctionValue(Y$1,($Q2067-evaluationDate)/365)</f>
        <v>1.1886391289590464E-3</v>
      </c>
      <c r="AA2067" s="78">
        <f>_xll.qlAbcdMathFunctionValue(AA$1,($Q2067-evaluationDate)/365)</f>
        <v>7.9615261644032668E-4</v>
      </c>
      <c r="AB2067" s="78">
        <f>_xll.qlAbcdMathFunctionValue(AB$1,($Q2067-evaluationDate)/365)</f>
        <v>7.9615271785469502E-4</v>
      </c>
    </row>
    <row r="2068" spans="16:28" x14ac:dyDescent="0.2">
      <c r="P2068" s="64" t="s">
        <v>99</v>
      </c>
      <c r="Q2068" s="147">
        <f>_xll.qlCalendarAdvance(Calendar,Q2067,P2068,,,trigger)</f>
        <v>54038</v>
      </c>
      <c r="R2068" s="78">
        <f>_xll.qlAbcdMathFunctionValue(R$1,($Q2068-evaluationDate)/365)</f>
        <v>1.9261942628370652E-4</v>
      </c>
      <c r="S2068" s="78">
        <f>_xll.qlAbcdMathFunctionValue(S$1,($Q2068-evaluationDate)/365)</f>
        <v>1.3727519307364998E-3</v>
      </c>
      <c r="T2068" s="78">
        <f>_xll.qlAbcdMathFunctionValue(T$1,($Q2068-evaluationDate)/365)</f>
        <v>3.9248606503672134E-4</v>
      </c>
      <c r="U2068" s="78">
        <f>_xll.qlAbcdMathFunctionValue(U$1,($Q2068-evaluationDate)/365)</f>
        <v>3.924863633350078E-4</v>
      </c>
      <c r="V2068" s="78">
        <f>_xll.qlAbcdMathFunctionValue(V$1,($Q2068-evaluationDate)/365)</f>
        <v>2.9742347952522156E-4</v>
      </c>
      <c r="W2068" s="78">
        <f>_xll.qlAbcdMathFunctionValue(W$1,($Q2068-evaluationDate)/365)</f>
        <v>2.9742456607175226E-4</v>
      </c>
      <c r="X2068" s="78">
        <f>_xll.qlAbcdMathFunctionValue(X$1,($Q2068-evaluationDate)/365)</f>
        <v>1.1886388277987066E-3</v>
      </c>
      <c r="Y2068" s="78">
        <f>_xll.qlAbcdMathFunctionValue(Y$1,($Q2068-evaluationDate)/365)</f>
        <v>1.1886390370210785E-3</v>
      </c>
      <c r="AA2068" s="78">
        <f>_xll.qlAbcdMathFunctionValue(AA$1,($Q2068-evaluationDate)/365)</f>
        <v>7.9615257317180185E-4</v>
      </c>
      <c r="AB2068" s="78">
        <f>_xll.qlAbcdMathFunctionValue(AB$1,($Q2068-evaluationDate)/365)</f>
        <v>7.9615267368607075E-4</v>
      </c>
    </row>
    <row r="2069" spans="16:28" x14ac:dyDescent="0.2">
      <c r="P2069" s="64" t="s">
        <v>99</v>
      </c>
      <c r="Q2069" s="147">
        <f>_xll.qlCalendarAdvance(Calendar,Q2068,P2069,,,trigger)</f>
        <v>54045</v>
      </c>
      <c r="R2069" s="78">
        <f>_xll.qlAbcdMathFunctionValue(R$1,($Q2069-evaluationDate)/365)</f>
        <v>1.9261939073425514E-4</v>
      </c>
      <c r="S2069" s="78">
        <f>_xll.qlAbcdMathFunctionValue(S$1,($Q2069-evaluationDate)/365)</f>
        <v>1.3727518440793552E-3</v>
      </c>
      <c r="T2069" s="78">
        <f>_xll.qlAbcdMathFunctionValue(T$1,($Q2069-evaluationDate)/365)</f>
        <v>3.9248602033978318E-4</v>
      </c>
      <c r="U2069" s="78">
        <f>_xll.qlAbcdMathFunctionValue(U$1,($Q2069-evaluationDate)/365)</f>
        <v>3.9248631598968358E-4</v>
      </c>
      <c r="V2069" s="78">
        <f>_xll.qlAbcdMathFunctionValue(V$1,($Q2069-evaluationDate)/365)</f>
        <v>2.9742344180655819E-4</v>
      </c>
      <c r="W2069" s="78">
        <f>_xll.qlAbcdMathFunctionValue(W$1,($Q2069-evaluationDate)/365)</f>
        <v>2.9742451867470856E-4</v>
      </c>
      <c r="X2069" s="78">
        <f>_xll.qlAbcdMathFunctionValue(X$1,($Q2069-evaluationDate)/365)</f>
        <v>1.1886387385339331E-3</v>
      </c>
      <c r="Y2069" s="78">
        <f>_xll.qlAbcdMathFunctionValue(Y$1,($Q2069-evaluationDate)/365)</f>
        <v>1.1886389458991284E-3</v>
      </c>
      <c r="AA2069" s="78">
        <f>_xll.qlAbcdMathFunctionValue(AA$1,($Q2069-evaluationDate)/365)</f>
        <v>7.9615253028732756E-4</v>
      </c>
      <c r="AB2069" s="78">
        <f>_xll.qlAbcdMathFunctionValue(AB$1,($Q2069-evaluationDate)/365)</f>
        <v>7.9615262990944497E-4</v>
      </c>
    </row>
    <row r="2070" spans="16:28" x14ac:dyDescent="0.2">
      <c r="P2070" s="64" t="s">
        <v>99</v>
      </c>
      <c r="Q2070" s="147">
        <f>_xll.qlCalendarAdvance(Calendar,Q2069,P2070,,,trigger)</f>
        <v>54053</v>
      </c>
      <c r="R2070" s="78">
        <f>_xll.qlAbcdMathFunctionValue(R$1,($Q2070-evaluationDate)/365)</f>
        <v>1.9261935049399574E-4</v>
      </c>
      <c r="S2070" s="78">
        <f>_xll.qlAbcdMathFunctionValue(S$1,($Q2070-evaluationDate)/365)</f>
        <v>1.3727517459841865E-3</v>
      </c>
      <c r="T2070" s="78">
        <f>_xll.qlAbcdMathFunctionValue(T$1,($Q2070-evaluationDate)/365)</f>
        <v>3.9248596974333975E-4</v>
      </c>
      <c r="U2070" s="78">
        <f>_xll.qlAbcdMathFunctionValue(U$1,($Q2070-evaluationDate)/365)</f>
        <v>3.92486262395147E-4</v>
      </c>
      <c r="V2070" s="78">
        <f>_xll.qlAbcdMathFunctionValue(V$1,($Q2070-evaluationDate)/365)</f>
        <v>2.9742339911088594E-4</v>
      </c>
      <c r="W2070" s="78">
        <f>_xll.qlAbcdMathFunctionValue(W$1,($Q2070-evaluationDate)/365)</f>
        <v>2.9742446502306586E-4</v>
      </c>
      <c r="X2070" s="78">
        <f>_xll.qlAbcdMathFunctionValue(X$1,($Q2070-evaluationDate)/365)</f>
        <v>1.1886386374869394E-3</v>
      </c>
      <c r="Y2070" s="78">
        <f>_xll.qlAbcdMathFunctionValue(Y$1,($Q2070-evaluationDate)/365)</f>
        <v>1.1886388427497217E-3</v>
      </c>
      <c r="AA2070" s="78">
        <f>_xll.qlAbcdMathFunctionValue(AA$1,($Q2070-evaluationDate)/365)</f>
        <v>7.9615248174241642E-4</v>
      </c>
      <c r="AB2070" s="78">
        <f>_xll.qlAbcdMathFunctionValue(AB$1,($Q2070-evaluationDate)/365)</f>
        <v>7.9615258035457478E-4</v>
      </c>
    </row>
    <row r="2071" spans="16:28" x14ac:dyDescent="0.2">
      <c r="P2071" s="64" t="s">
        <v>99</v>
      </c>
      <c r="Q2071" s="147">
        <f>_xll.qlCalendarAdvance(Calendar,Q2070,P2071,,,trigger)</f>
        <v>54060</v>
      </c>
      <c r="R2071" s="78">
        <f>_xll.qlAbcdMathFunctionValue(R$1,($Q2071-evaluationDate)/365)</f>
        <v>1.9261931561984178E-4</v>
      </c>
      <c r="S2071" s="78">
        <f>_xll.qlAbcdMathFunctionValue(S$1,($Q2071-evaluationDate)/365)</f>
        <v>1.372751660967164E-3</v>
      </c>
      <c r="T2071" s="78">
        <f>_xll.qlAbcdMathFunctionValue(T$1,($Q2071-evaluationDate)/365)</f>
        <v>3.924859258925687E-4</v>
      </c>
      <c r="U2071" s="78">
        <f>_xll.qlAbcdMathFunctionValue(U$1,($Q2071-evaluationDate)/365)</f>
        <v>3.9248621594586866E-4</v>
      </c>
      <c r="V2071" s="78">
        <f>_xll.qlAbcdMathFunctionValue(V$1,($Q2071-evaluationDate)/365)</f>
        <v>2.9742336210877867E-4</v>
      </c>
      <c r="W2071" s="78">
        <f>_xll.qlAbcdMathFunctionValue(W$1,($Q2071-evaluationDate)/365)</f>
        <v>2.9742441852554155E-4</v>
      </c>
      <c r="X2071" s="78">
        <f>_xll.qlAbcdMathFunctionValue(X$1,($Q2071-evaluationDate)/365)</f>
        <v>1.1886385499116229E-3</v>
      </c>
      <c r="Y2071" s="78">
        <f>_xll.qlAbcdMathFunctionValue(Y$1,($Q2071-evaluationDate)/365)</f>
        <v>1.188638753352198E-3</v>
      </c>
      <c r="AA2071" s="78">
        <f>_xll.qlAbcdMathFunctionValue(AA$1,($Q2071-evaluationDate)/365)</f>
        <v>7.9615243966952535E-4</v>
      </c>
      <c r="AB2071" s="78">
        <f>_xll.qlAbcdMathFunctionValue(AB$1,($Q2071-evaluationDate)/365)</f>
        <v>7.9615253740632946E-4</v>
      </c>
    </row>
    <row r="2072" spans="16:28" x14ac:dyDescent="0.2">
      <c r="P2072" s="64" t="s">
        <v>99</v>
      </c>
      <c r="Q2072" s="147">
        <f>_xll.qlCalendarAdvance(Calendar,Q2071,P2072,,,trigger)</f>
        <v>54067</v>
      </c>
      <c r="R2072" s="78">
        <f>_xll.qlAbcdMathFunctionValue(R$1,($Q2072-evaluationDate)/365)</f>
        <v>1.9261928105644157E-4</v>
      </c>
      <c r="S2072" s="78">
        <f>_xll.qlAbcdMathFunctionValue(S$1,($Q2072-evaluationDate)/365)</f>
        <v>1.3727515767049268E-3</v>
      </c>
      <c r="T2072" s="78">
        <f>_xll.qlAbcdMathFunctionValue(T$1,($Q2072-evaluationDate)/365)</f>
        <v>3.9248588243120263E-4</v>
      </c>
      <c r="U2072" s="78">
        <f>_xll.qlAbcdMathFunctionValue(U$1,($Q2072-evaluationDate)/365)</f>
        <v>3.9248616990895138E-4</v>
      </c>
      <c r="V2072" s="78">
        <f>_xll.qlAbcdMathFunctionValue(V$1,($Q2072-evaluationDate)/365)</f>
        <v>2.9742332543641095E-4</v>
      </c>
      <c r="W2072" s="78">
        <f>_xll.qlAbcdMathFunctionValue(W$1,($Q2072-evaluationDate)/365)</f>
        <v>2.9742437244195821E-4</v>
      </c>
      <c r="X2072" s="78">
        <f>_xll.qlAbcdMathFunctionValue(X$1,($Q2072-evaluationDate)/365)</f>
        <v>1.1886384631137953E-3</v>
      </c>
      <c r="Y2072" s="78">
        <f>_xll.qlAbcdMathFunctionValue(Y$1,($Q2072-evaluationDate)/365)</f>
        <v>1.1886386647482576E-3</v>
      </c>
      <c r="AA2072" s="78">
        <f>_xll.qlAbcdMathFunctionValue(AA$1,($Q2072-evaluationDate)/365)</f>
        <v>7.9615239797012588E-4</v>
      </c>
      <c r="AB2072" s="78">
        <f>_xll.qlAbcdMathFunctionValue(AB$1,($Q2072-evaluationDate)/365)</f>
        <v>7.9615249483930642E-4</v>
      </c>
    </row>
    <row r="2073" spans="16:28" x14ac:dyDescent="0.2">
      <c r="P2073" s="64" t="s">
        <v>99</v>
      </c>
      <c r="Q2073" s="147">
        <f>_xll.qlCalendarAdvance(Calendar,Q2072,P2073,,,trigger)</f>
        <v>54074</v>
      </c>
      <c r="R2073" s="78">
        <f>_xll.qlAbcdMathFunctionValue(R$1,($Q2073-evaluationDate)/365)</f>
        <v>1.9261924680103858E-4</v>
      </c>
      <c r="S2073" s="78">
        <f>_xll.qlAbcdMathFunctionValue(S$1,($Q2073-evaluationDate)/365)</f>
        <v>1.3727514931908076E-3</v>
      </c>
      <c r="T2073" s="78">
        <f>_xll.qlAbcdMathFunctionValue(T$1,($Q2073-evaluationDate)/365)</f>
        <v>3.9248583935580094E-4</v>
      </c>
      <c r="U2073" s="78">
        <f>_xll.qlAbcdMathFunctionValue(U$1,($Q2073-evaluationDate)/365)</f>
        <v>3.9248612428075295E-4</v>
      </c>
      <c r="V2073" s="78">
        <f>_xll.qlAbcdMathFunctionValue(V$1,($Q2073-evaluationDate)/365)</f>
        <v>2.9742328909085765E-4</v>
      </c>
      <c r="W2073" s="78">
        <f>_xll.qlAbcdMathFunctionValue(W$1,($Q2073-evaluationDate)/365)</f>
        <v>2.974243267686478E-4</v>
      </c>
      <c r="X2073" s="78">
        <f>_xll.qlAbcdMathFunctionValue(X$1,($Q2073-evaluationDate)/365)</f>
        <v>1.1886383770865895E-3</v>
      </c>
      <c r="Y2073" s="78">
        <f>_xll.qlAbcdMathFunctionValue(Y$1,($Q2073-evaluationDate)/365)</f>
        <v>1.1886385769308918E-3</v>
      </c>
      <c r="AA2073" s="78">
        <f>_xll.qlAbcdMathFunctionValue(AA$1,($Q2073-evaluationDate)/365)</f>
        <v>7.9615235664091933E-4</v>
      </c>
      <c r="AB2073" s="78">
        <f>_xll.qlAbcdMathFunctionValue(AB$1,($Q2073-evaluationDate)/365)</f>
        <v>7.9615245265013911E-4</v>
      </c>
    </row>
    <row r="2074" spans="16:28" x14ac:dyDescent="0.2">
      <c r="P2074" s="64" t="s">
        <v>99</v>
      </c>
      <c r="Q2074" s="147">
        <f>_xll.qlCalendarAdvance(Calendar,Q2073,P2074,,,trigger)</f>
        <v>54081</v>
      </c>
      <c r="R2074" s="78">
        <f>_xll.qlAbcdMathFunctionValue(R$1,($Q2074-evaluationDate)/365)</f>
        <v>1.9261921285090064E-4</v>
      </c>
      <c r="S2074" s="78">
        <f>_xll.qlAbcdMathFunctionValue(S$1,($Q2074-evaluationDate)/365)</f>
        <v>1.3727514104181979E-3</v>
      </c>
      <c r="T2074" s="78">
        <f>_xll.qlAbcdMathFunctionValue(T$1,($Q2074-evaluationDate)/365)</f>
        <v>3.9248579666295331E-4</v>
      </c>
      <c r="U2074" s="78">
        <f>_xll.qlAbcdMathFunctionValue(U$1,($Q2074-evaluationDate)/365)</f>
        <v>3.9248607905766314E-4</v>
      </c>
      <c r="V2074" s="78">
        <f>_xll.qlAbcdMathFunctionValue(V$1,($Q2074-evaluationDate)/365)</f>
        <v>2.9742325306921928E-4</v>
      </c>
      <c r="W2074" s="78">
        <f>_xll.qlAbcdMathFunctionValue(W$1,($Q2074-evaluationDate)/365)</f>
        <v>2.9742428150197491E-4</v>
      </c>
      <c r="X2074" s="78">
        <f>_xll.qlAbcdMathFunctionValue(X$1,($Q2074-evaluationDate)/365)</f>
        <v>1.1886382918231979E-3</v>
      </c>
      <c r="Y2074" s="78">
        <f>_xll.qlAbcdMathFunctionValue(Y$1,($Q2074-evaluationDate)/365)</f>
        <v>1.1886384898931535E-3</v>
      </c>
      <c r="AA2074" s="78">
        <f>_xll.qlAbcdMathFunctionValue(AA$1,($Q2074-evaluationDate)/365)</f>
        <v>7.9615231567863585E-4</v>
      </c>
      <c r="AB2074" s="78">
        <f>_xll.qlAbcdMathFunctionValue(AB$1,($Q2074-evaluationDate)/365)</f>
        <v>7.9615241083549047E-4</v>
      </c>
    </row>
    <row r="2075" spans="16:28" x14ac:dyDescent="0.2">
      <c r="P2075" s="64" t="s">
        <v>99</v>
      </c>
      <c r="Q2075" s="147">
        <f>_xll.qlCalendarAdvance(Calendar,Q2074,P2075,,,trigger)</f>
        <v>54088</v>
      </c>
      <c r="R2075" s="78">
        <f>_xll.qlAbcdMathFunctionValue(R$1,($Q2075-evaluationDate)/365)</f>
        <v>1.9261917920331971E-4</v>
      </c>
      <c r="S2075" s="78">
        <f>_xll.qlAbcdMathFunctionValue(S$1,($Q2075-evaluationDate)/365)</f>
        <v>1.3727513283805471E-3</v>
      </c>
      <c r="T2075" s="78">
        <f>_xll.qlAbcdMathFunctionValue(T$1,($Q2075-evaluationDate)/365)</f>
        <v>3.924857543492792E-4</v>
      </c>
      <c r="U2075" s="78">
        <f>_xll.qlAbcdMathFunctionValue(U$1,($Q2075-evaluationDate)/365)</f>
        <v>3.9248603423610337E-4</v>
      </c>
      <c r="V2075" s="78">
        <f>_xll.qlAbcdMathFunctionValue(V$1,($Q2075-evaluationDate)/365)</f>
        <v>2.9742321736862224E-4</v>
      </c>
      <c r="W2075" s="78">
        <f>_xll.qlAbcdMathFunctionValue(W$1,($Q2075-evaluationDate)/365)</f>
        <v>2.9742423663833584E-4</v>
      </c>
      <c r="X2075" s="78">
        <f>_xll.qlAbcdMathFunctionValue(X$1,($Q2075-evaluationDate)/365)</f>
        <v>1.1886382073168732E-3</v>
      </c>
      <c r="Y2075" s="78">
        <f>_xll.qlAbcdMathFunctionValue(Y$1,($Q2075-evaluationDate)/365)</f>
        <v>1.188638403628156E-3</v>
      </c>
      <c r="AA2075" s="78">
        <f>_xll.qlAbcdMathFunctionValue(AA$1,($Q2075-evaluationDate)/365)</f>
        <v>7.9615227508003444E-4</v>
      </c>
      <c r="AB2075" s="78">
        <f>_xll.qlAbcdMathFunctionValue(AB$1,($Q2075-evaluationDate)/365)</f>
        <v>7.961523693920527E-4</v>
      </c>
    </row>
    <row r="2076" spans="16:28" x14ac:dyDescent="0.2">
      <c r="P2076" s="64" t="s">
        <v>99</v>
      </c>
      <c r="Q2076" s="147">
        <f>_xll.qlCalendarAdvance(Calendar,Q2075,P2076,,,trigger)</f>
        <v>54095</v>
      </c>
      <c r="R2076" s="78">
        <f>_xll.qlAbcdMathFunctionValue(R$1,($Q2076-evaluationDate)/365)</f>
        <v>1.9261914585561157E-4</v>
      </c>
      <c r="S2076" s="78">
        <f>_xll.qlAbcdMathFunctionValue(S$1,($Q2076-evaluationDate)/365)</f>
        <v>1.3727512470713625E-3</v>
      </c>
      <c r="T2076" s="78">
        <f>_xll.qlAbcdMathFunctionValue(T$1,($Q2076-evaluationDate)/365)</f>
        <v>3.9248571241142795E-4</v>
      </c>
      <c r="U2076" s="78">
        <f>_xll.qlAbcdMathFunctionValue(U$1,($Q2076-evaluationDate)/365)</f>
        <v>3.9248598981252663E-4</v>
      </c>
      <c r="V2076" s="78">
        <f>_xll.qlAbcdMathFunctionValue(V$1,($Q2076-evaluationDate)/365)</f>
        <v>2.9742318198621803E-4</v>
      </c>
      <c r="W2076" s="78">
        <f>_xll.qlAbcdMathFunctionValue(W$1,($Q2076-evaluationDate)/365)</f>
        <v>2.9742419217415893E-4</v>
      </c>
      <c r="X2076" s="78">
        <f>_xll.qlAbcdMathFunctionValue(X$1,($Q2076-evaluationDate)/365)</f>
        <v>1.1886381235609272E-3</v>
      </c>
      <c r="Y2076" s="78">
        <f>_xll.qlAbcdMathFunctionValue(Y$1,($Q2076-evaluationDate)/365)</f>
        <v>1.1886383181290738E-3</v>
      </c>
      <c r="AA2076" s="78">
        <f>_xll.qlAbcdMathFunctionValue(AA$1,($Q2076-evaluationDate)/365)</f>
        <v>7.9615223484190249E-4</v>
      </c>
      <c r="AB2076" s="78">
        <f>_xll.qlAbcdMathFunctionValue(AB$1,($Q2076-evaluationDate)/365)</f>
        <v>7.9615232831654729E-4</v>
      </c>
    </row>
    <row r="2077" spans="16:28" x14ac:dyDescent="0.2">
      <c r="P2077" s="64" t="s">
        <v>99</v>
      </c>
      <c r="Q2077" s="147">
        <f>_xll.qlCalendarAdvance(Calendar,Q2076,P2077,,,trigger)</f>
        <v>54102</v>
      </c>
      <c r="R2077" s="78">
        <f>_xll.qlAbcdMathFunctionValue(R$1,($Q2077-evaluationDate)/365)</f>
        <v>1.9261911280511575E-4</v>
      </c>
      <c r="S2077" s="78">
        <f>_xll.qlAbcdMathFunctionValue(S$1,($Q2077-evaluationDate)/365)</f>
        <v>1.3727511664842081E-3</v>
      </c>
      <c r="T2077" s="78">
        <f>_xll.qlAbcdMathFunctionValue(T$1,($Q2077-evaluationDate)/365)</f>
        <v>3.9248567084607827E-4</v>
      </c>
      <c r="U2077" s="78">
        <f>_xll.qlAbcdMathFunctionValue(U$1,($Q2077-evaluationDate)/365)</f>
        <v>3.9248594578341684E-4</v>
      </c>
      <c r="V2077" s="78">
        <f>_xll.qlAbcdMathFunctionValue(V$1,($Q2077-evaluationDate)/365)</f>
        <v>2.9742314691918342E-4</v>
      </c>
      <c r="W2077" s="78">
        <f>_xll.qlAbcdMathFunctionValue(W$1,($Q2077-evaluationDate)/365)</f>
        <v>2.9742414810590386E-4</v>
      </c>
      <c r="X2077" s="78">
        <f>_xll.qlAbcdMathFunctionValue(X$1,($Q2077-evaluationDate)/365)</f>
        <v>1.1886380405487307E-3</v>
      </c>
      <c r="Y2077" s="78">
        <f>_xll.qlAbcdMathFunctionValue(Y$1,($Q2077-evaluationDate)/365)</f>
        <v>1.1886382333891408E-3</v>
      </c>
      <c r="AA2077" s="78">
        <f>_xll.qlAbcdMathFunctionValue(AA$1,($Q2077-evaluationDate)/365)</f>
        <v>7.961521949610556E-4</v>
      </c>
      <c r="AB2077" s="78">
        <f>_xll.qlAbcdMathFunctionValue(AB$1,($Q2077-evaluationDate)/365)</f>
        <v>7.9615228760572412E-4</v>
      </c>
    </row>
    <row r="2078" spans="16:28" x14ac:dyDescent="0.2">
      <c r="P2078" s="64" t="s">
        <v>99</v>
      </c>
      <c r="Q2078" s="147">
        <f>_xll.qlCalendarAdvance(Calendar,Q2077,P2078,,,trigger)</f>
        <v>54109</v>
      </c>
      <c r="R2078" s="78">
        <f>_xll.qlAbcdMathFunctionValue(R$1,($Q2078-evaluationDate)/365)</f>
        <v>1.9261908004919529E-4</v>
      </c>
      <c r="S2078" s="78">
        <f>_xll.qlAbcdMathFunctionValue(S$1,($Q2078-evaluationDate)/365)</f>
        <v>1.3727510866127046E-3</v>
      </c>
      <c r="T2078" s="78">
        <f>_xll.qlAbcdMathFunctionValue(T$1,($Q2078-evaluationDate)/365)</f>
        <v>3.9248562964993807E-4</v>
      </c>
      <c r="U2078" s="78">
        <f>_xll.qlAbcdMathFunctionValue(U$1,($Q2078-evaluationDate)/365)</f>
        <v>3.9248590214528901E-4</v>
      </c>
      <c r="V2078" s="78">
        <f>_xll.qlAbcdMathFunctionValue(V$1,($Q2078-evaluationDate)/365)</f>
        <v>2.9742311216472006E-4</v>
      </c>
      <c r="W2078" s="78">
        <f>_xll.qlAbcdMathFunctionValue(W$1,($Q2078-evaluationDate)/365)</f>
        <v>2.9742410443006157E-4</v>
      </c>
      <c r="X2078" s="78">
        <f>_xll.qlAbcdMathFunctionValue(X$1,($Q2078-evaluationDate)/365)</f>
        <v>1.1886379582737123E-3</v>
      </c>
      <c r="Y2078" s="78">
        <f>_xll.qlAbcdMathFunctionValue(Y$1,($Q2078-evaluationDate)/365)</f>
        <v>1.1886381494016509E-3</v>
      </c>
      <c r="AA2078" s="78">
        <f>_xll.qlAbcdMathFunctionValue(AA$1,($Q2078-evaluationDate)/365)</f>
        <v>7.9615215543433755E-4</v>
      </c>
      <c r="AB2078" s="78">
        <f>_xll.qlAbcdMathFunctionValue(AB$1,($Q2078-evaluationDate)/365)</f>
        <v>7.9615224725636204E-4</v>
      </c>
    </row>
    <row r="2079" spans="16:28" x14ac:dyDescent="0.2">
      <c r="P2079" s="64" t="s">
        <v>99</v>
      </c>
      <c r="Q2079" s="147">
        <f>_xll.qlCalendarAdvance(Calendar,Q2078,P2079,,,trigger)</f>
        <v>54116</v>
      </c>
      <c r="R2079" s="78">
        <f>_xll.qlAbcdMathFunctionValue(R$1,($Q2079-evaluationDate)/365)</f>
        <v>1.9261904758523639E-4</v>
      </c>
      <c r="S2079" s="78">
        <f>_xll.qlAbcdMathFunctionValue(S$1,($Q2079-evaluationDate)/365)</f>
        <v>1.3727510074505284E-3</v>
      </c>
      <c r="T2079" s="78">
        <f>_xll.qlAbcdMathFunctionValue(T$1,($Q2079-evaluationDate)/365)</f>
        <v>3.9248558881974414E-4</v>
      </c>
      <c r="U2079" s="78">
        <f>_xll.qlAbcdMathFunctionValue(U$1,($Q2079-evaluationDate)/365)</f>
        <v>3.9248585889468859E-4</v>
      </c>
      <c r="V2079" s="78">
        <f>_xll.qlAbcdMathFunctionValue(V$1,($Q2079-evaluationDate)/365)</f>
        <v>2.9742307772005441E-4</v>
      </c>
      <c r="W2079" s="78">
        <f>_xll.qlAbcdMathFunctionValue(W$1,($Q2079-evaluationDate)/365)</f>
        <v>2.9742406114315393E-4</v>
      </c>
      <c r="X2079" s="78">
        <f>_xll.qlAbcdMathFunctionValue(X$1,($Q2079-evaluationDate)/365)</f>
        <v>1.1886378767293586E-3</v>
      </c>
      <c r="Y2079" s="78">
        <f>_xll.qlAbcdMathFunctionValue(Y$1,($Q2079-evaluationDate)/365)</f>
        <v>1.1886380661599561E-3</v>
      </c>
      <c r="AA2079" s="78">
        <f>_xll.qlAbcdMathFunctionValue(AA$1,($Q2079-evaluationDate)/365)</f>
        <v>7.9615211625861933E-4</v>
      </c>
      <c r="AB2079" s="78">
        <f>_xll.qlAbcdMathFunctionValue(AB$1,($Q2079-evaluationDate)/365)</f>
        <v>7.9615220726526772E-4</v>
      </c>
    </row>
    <row r="2080" spans="16:28" x14ac:dyDescent="0.2">
      <c r="P2080" s="64" t="s">
        <v>99</v>
      </c>
      <c r="Q2080" s="147">
        <f>_xll.qlCalendarAdvance(Calendar,Q2079,P2080,,,trigger)</f>
        <v>54123</v>
      </c>
      <c r="R2080" s="78">
        <f>_xll.qlAbcdMathFunctionValue(R$1,($Q2080-evaluationDate)/365)</f>
        <v>1.9261901541064847E-4</v>
      </c>
      <c r="S2080" s="78">
        <f>_xll.qlAbcdMathFunctionValue(S$1,($Q2080-evaluationDate)/365)</f>
        <v>1.3727509289914121E-3</v>
      </c>
      <c r="T2080" s="78">
        <f>_xll.qlAbcdMathFunctionValue(T$1,($Q2080-evaluationDate)/365)</f>
        <v>3.9248554835226196E-4</v>
      </c>
      <c r="U2080" s="78">
        <f>_xll.qlAbcdMathFunctionValue(U$1,($Q2080-evaluationDate)/365)</f>
        <v>3.9248581602819156E-4</v>
      </c>
      <c r="V2080" s="78">
        <f>_xll.qlAbcdMathFunctionValue(V$1,($Q2080-evaluationDate)/365)</f>
        <v>2.9742304358243719E-4</v>
      </c>
      <c r="W2080" s="78">
        <f>_xll.qlAbcdMathFunctionValue(W$1,($Q2080-evaluationDate)/365)</f>
        <v>2.9742401824173334E-4</v>
      </c>
      <c r="X2080" s="78">
        <f>_xll.qlAbcdMathFunctionValue(X$1,($Q2080-evaluationDate)/365)</f>
        <v>1.1886377959092133E-3</v>
      </c>
      <c r="Y2080" s="78">
        <f>_xll.qlAbcdMathFunctionValue(Y$1,($Q2080-evaluationDate)/365)</f>
        <v>1.1886379836574677E-3</v>
      </c>
      <c r="AA2080" s="78">
        <f>_xll.qlAbcdMathFunctionValue(AA$1,($Q2080-evaluationDate)/365)</f>
        <v>7.961520774308E-4</v>
      </c>
      <c r="AB2080" s="78">
        <f>_xll.qlAbcdMathFunctionValue(AB$1,($Q2080-evaluationDate)/365)</f>
        <v>7.9615216762927619E-4</v>
      </c>
    </row>
    <row r="2081" spans="16:28" x14ac:dyDescent="0.2">
      <c r="P2081" s="64" t="s">
        <v>99</v>
      </c>
      <c r="Q2081" s="147">
        <f>_xll.qlCalendarAdvance(Calendar,Q2080,P2081,,,trigger)</f>
        <v>54130</v>
      </c>
      <c r="R2081" s="78">
        <f>_xll.qlAbcdMathFunctionValue(R$1,($Q2081-evaluationDate)/365)</f>
        <v>1.9261898352286371E-4</v>
      </c>
      <c r="S2081" s="78">
        <f>_xll.qlAbcdMathFunctionValue(S$1,($Q2081-evaluationDate)/365)</f>
        <v>1.3727508512291426E-3</v>
      </c>
      <c r="T2081" s="78">
        <f>_xll.qlAbcdMathFunctionValue(T$1,($Q2081-evaluationDate)/365)</f>
        <v>3.9248550824428545E-4</v>
      </c>
      <c r="U2081" s="78">
        <f>_xll.qlAbcdMathFunctionValue(U$1,($Q2081-evaluationDate)/365)</f>
        <v>3.9248577354240378E-4</v>
      </c>
      <c r="V2081" s="78">
        <f>_xll.qlAbcdMathFunctionValue(V$1,($Q2081-evaluationDate)/365)</f>
        <v>2.9742300974914361E-4</v>
      </c>
      <c r="W2081" s="78">
        <f>_xll.qlAbcdMathFunctionValue(W$1,($Q2081-evaluationDate)/365)</f>
        <v>2.9742397572238288E-4</v>
      </c>
      <c r="X2081" s="78">
        <f>_xll.qlAbcdMathFunctionValue(X$1,($Q2081-evaluationDate)/365)</f>
        <v>1.1886377158068769E-3</v>
      </c>
      <c r="Y2081" s="78">
        <f>_xll.qlAbcdMathFunctionValue(Y$1,($Q2081-evaluationDate)/365)</f>
        <v>1.188637901887654E-3</v>
      </c>
      <c r="AA2081" s="78">
        <f>_xll.qlAbcdMathFunctionValue(AA$1,($Q2081-evaluationDate)/365)</f>
        <v>7.9615203894780543E-4</v>
      </c>
      <c r="AB2081" s="78">
        <f>_xll.qlAbcdMathFunctionValue(AB$1,($Q2081-evaluationDate)/365)</f>
        <v>7.9615212834525028E-4</v>
      </c>
    </row>
    <row r="2082" spans="16:28" x14ac:dyDescent="0.2">
      <c r="P2082" s="64" t="s">
        <v>99</v>
      </c>
      <c r="Q2082" s="147">
        <f>_xll.qlCalendarAdvance(Calendar,Q2081,P2082,,,trigger)</f>
        <v>54137</v>
      </c>
      <c r="R2082" s="78">
        <f>_xll.qlAbcdMathFunctionValue(R$1,($Q2082-evaluationDate)/365)</f>
        <v>1.9261895191933698E-4</v>
      </c>
      <c r="S2082" s="78">
        <f>_xll.qlAbcdMathFunctionValue(S$1,($Q2082-evaluationDate)/365)</f>
        <v>1.3727507741575619E-3</v>
      </c>
      <c r="T2082" s="78">
        <f>_xll.qlAbcdMathFunctionValue(T$1,($Q2082-evaluationDate)/365)</f>
        <v>3.9248546849263675E-4</v>
      </c>
      <c r="U2082" s="78">
        <f>_xll.qlAbcdMathFunctionValue(U$1,($Q2082-evaluationDate)/365)</f>
        <v>3.9248573143396107E-4</v>
      </c>
      <c r="V2082" s="78">
        <f>_xll.qlAbcdMathFunctionValue(V$1,($Q2082-evaluationDate)/365)</f>
        <v>2.9742297621747284E-4</v>
      </c>
      <c r="W2082" s="78">
        <f>_xll.qlAbcdMathFunctionValue(W$1,($Q2082-evaluationDate)/365)</f>
        <v>2.9742393358171546E-4</v>
      </c>
      <c r="X2082" s="78">
        <f>_xll.qlAbcdMathFunctionValue(X$1,($Q2082-evaluationDate)/365)</f>
        <v>1.1886376364160058E-3</v>
      </c>
      <c r="Y2082" s="78">
        <f>_xll.qlAbcdMathFunctionValue(Y$1,($Q2082-evaluationDate)/365)</f>
        <v>1.1886378208440412E-3</v>
      </c>
      <c r="AA2082" s="78">
        <f>_xll.qlAbcdMathFunctionValue(AA$1,($Q2082-evaluationDate)/365)</f>
        <v>7.9615200080658869E-4</v>
      </c>
      <c r="AB2082" s="78">
        <f>_xll.qlAbcdMathFunctionValue(AB$1,($Q2082-evaluationDate)/365)</f>
        <v>7.9615208941008031E-4</v>
      </c>
    </row>
    <row r="2083" spans="16:28" x14ac:dyDescent="0.2">
      <c r="P2083" s="64" t="s">
        <v>99</v>
      </c>
      <c r="Q2083" s="147">
        <f>_xll.qlCalendarAdvance(Calendar,Q2082,P2083,,,trigger)</f>
        <v>54144</v>
      </c>
      <c r="R2083" s="78">
        <f>_xll.qlAbcdMathFunctionValue(R$1,($Q2083-evaluationDate)/365)</f>
        <v>1.9261892059754568E-4</v>
      </c>
      <c r="S2083" s="78">
        <f>_xll.qlAbcdMathFunctionValue(S$1,($Q2083-evaluationDate)/365)</f>
        <v>1.372750697770566E-3</v>
      </c>
      <c r="T2083" s="78">
        <f>_xll.qlAbcdMathFunctionValue(T$1,($Q2083-evaluationDate)/365)</f>
        <v>3.9248542909416589E-4</v>
      </c>
      <c r="U2083" s="78">
        <f>_xll.qlAbcdMathFunctionValue(U$1,($Q2083-evaluationDate)/365)</f>
        <v>3.924856896995287E-4</v>
      </c>
      <c r="V2083" s="78">
        <f>_xll.qlAbcdMathFunctionValue(V$1,($Q2083-evaluationDate)/365)</f>
        <v>2.9742294298474789E-4</v>
      </c>
      <c r="W2083" s="78">
        <f>_xll.qlAbcdMathFunctionValue(W$1,($Q2083-evaluationDate)/365)</f>
        <v>2.9742389181637411E-4</v>
      </c>
      <c r="X2083" s="78">
        <f>_xll.qlAbcdMathFunctionValue(X$1,($Q2083-evaluationDate)/365)</f>
        <v>1.1886375577303129E-3</v>
      </c>
      <c r="Y2083" s="78">
        <f>_xll.qlAbcdMathFunctionValue(Y$1,($Q2083-evaluationDate)/365)</f>
        <v>1.1886377405202124E-3</v>
      </c>
      <c r="AA2083" s="78">
        <f>_xll.qlAbcdMathFunctionValue(AA$1,($Q2083-evaluationDate)/365)</f>
        <v>7.9615196300412961E-4</v>
      </c>
      <c r="AB2083" s="78">
        <f>_xll.qlAbcdMathFunctionValue(AB$1,($Q2083-evaluationDate)/365)</f>
        <v>7.9615205082068376E-4</v>
      </c>
    </row>
    <row r="2084" spans="16:28" x14ac:dyDescent="0.2">
      <c r="P2084" s="64" t="s">
        <v>99</v>
      </c>
      <c r="Q2084" s="147">
        <f>_xll.qlCalendarAdvance(Calendar,Q2083,P2084,,,trigger)</f>
        <v>54155</v>
      </c>
      <c r="R2084" s="78">
        <f>_xll.qlAbcdMathFunctionValue(R$1,($Q2084-evaluationDate)/365)</f>
        <v>1.9261887194080198E-4</v>
      </c>
      <c r="S2084" s="78">
        <f>_xll.qlAbcdMathFunctionValue(S$1,($Q2084-evaluationDate)/365)</f>
        <v>1.372750579102464E-3</v>
      </c>
      <c r="T2084" s="78">
        <f>_xll.qlAbcdMathFunctionValue(T$1,($Q2084-evaluationDate)/365)</f>
        <v>3.9248536788834596E-4</v>
      </c>
      <c r="U2084" s="78">
        <f>_xll.qlAbcdMathFunctionValue(U$1,($Q2084-evaluationDate)/365)</f>
        <v>3.9248562486456269E-4</v>
      </c>
      <c r="V2084" s="78">
        <f>_xll.qlAbcdMathFunctionValue(V$1,($Q2084-evaluationDate)/365)</f>
        <v>2.9742289135951315E-4</v>
      </c>
      <c r="W2084" s="78">
        <f>_xll.qlAbcdMathFunctionValue(W$1,($Q2084-evaluationDate)/365)</f>
        <v>2.9742382693544178E-4</v>
      </c>
      <c r="X2084" s="78">
        <f>_xll.qlAbcdMathFunctionValue(X$1,($Q2084-evaluationDate)/365)</f>
        <v>1.1886374354911425E-3</v>
      </c>
      <c r="Y2084" s="78">
        <f>_xll.qlAbcdMathFunctionValue(Y$1,($Q2084-evaluationDate)/365)</f>
        <v>1.1886376157360303E-3</v>
      </c>
      <c r="AA2084" s="78">
        <f>_xll.qlAbcdMathFunctionValue(AA$1,($Q2084-evaluationDate)/365)</f>
        <v>7.9615190427750264E-4</v>
      </c>
      <c r="AB2084" s="78">
        <f>_xll.qlAbcdMathFunctionValue(AB$1,($Q2084-evaluationDate)/365)</f>
        <v>7.961519908714676E-4</v>
      </c>
    </row>
    <row r="2085" spans="16:28" x14ac:dyDescent="0.2">
      <c r="P2085" s="64" t="s">
        <v>99</v>
      </c>
      <c r="Q2085" s="147">
        <f>_xll.qlCalendarAdvance(Calendar,Q2084,P2085,,,trigger)</f>
        <v>54162</v>
      </c>
      <c r="R2085" s="78">
        <f>_xll.qlAbcdMathFunctionValue(R$1,($Q2085-evaluationDate)/365)</f>
        <v>1.9261884133204484E-4</v>
      </c>
      <c r="S2085" s="78">
        <f>_xll.qlAbcdMathFunctionValue(S$1,($Q2085-evaluationDate)/365)</f>
        <v>1.3727505044481738E-3</v>
      </c>
      <c r="T2085" s="78">
        <f>_xll.qlAbcdMathFunctionValue(T$1,($Q2085-evaluationDate)/365)</f>
        <v>3.9248532938377544E-4</v>
      </c>
      <c r="U2085" s="78">
        <f>_xll.qlAbcdMathFunctionValue(U$1,($Q2085-evaluationDate)/365)</f>
        <v>3.9248558407676333E-4</v>
      </c>
      <c r="V2085" s="78">
        <f>_xll.qlAbcdMathFunctionValue(V$1,($Q2085-evaluationDate)/365)</f>
        <v>2.9742285888337868E-4</v>
      </c>
      <c r="W2085" s="78">
        <f>_xll.qlAbcdMathFunctionValue(W$1,($Q2085-evaluationDate)/365)</f>
        <v>2.9742378612001566E-4</v>
      </c>
      <c r="X2085" s="78">
        <f>_xll.qlAbcdMathFunctionValue(X$1,($Q2085-evaluationDate)/365)</f>
        <v>1.1886373585902779E-3</v>
      </c>
      <c r="Y2085" s="78">
        <f>_xll.qlAbcdMathFunctionValue(Y$1,($Q2085-evaluationDate)/365)</f>
        <v>1.1886375372340012E-3</v>
      </c>
      <c r="AA2085" s="78">
        <f>_xll.qlAbcdMathFunctionValue(AA$1,($Q2085-evaluationDate)/365)</f>
        <v>7.9615186733245145E-4</v>
      </c>
      <c r="AB2085" s="78">
        <f>_xll.qlAbcdMathFunctionValue(AB$1,($Q2085-evaluationDate)/365)</f>
        <v>7.9615195315723797E-4</v>
      </c>
    </row>
    <row r="2086" spans="16:28" x14ac:dyDescent="0.2">
      <c r="P2086" s="64" t="s">
        <v>99</v>
      </c>
      <c r="Q2086" s="147">
        <f>_xll.qlCalendarAdvance(Calendar,Q2085,P2086,,,trigger)</f>
        <v>54169</v>
      </c>
      <c r="R2086" s="78">
        <f>_xll.qlAbcdMathFunctionValue(R$1,($Q2086-evaluationDate)/365)</f>
        <v>1.9261881099619411E-4</v>
      </c>
      <c r="S2086" s="78">
        <f>_xll.qlAbcdMathFunctionValue(S$1,($Q2086-evaluationDate)/365)</f>
        <v>1.3727504304571027E-3</v>
      </c>
      <c r="T2086" s="78">
        <f>_xll.qlAbcdMathFunctionValue(T$1,($Q2086-evaluationDate)/365)</f>
        <v>3.9248529122135718E-4</v>
      </c>
      <c r="U2086" s="78">
        <f>_xll.qlAbcdMathFunctionValue(U$1,($Q2086-evaluationDate)/365)</f>
        <v>3.9248554365130223E-4</v>
      </c>
      <c r="V2086" s="78">
        <f>_xll.qlAbcdMathFunctionValue(V$1,($Q2086-evaluationDate)/365)</f>
        <v>2.974228266968209E-4</v>
      </c>
      <c r="W2086" s="78">
        <f>_xll.qlAbcdMathFunctionValue(W$1,($Q2086-evaluationDate)/365)</f>
        <v>2.9742374566816578E-4</v>
      </c>
      <c r="X2086" s="78">
        <f>_xll.qlAbcdMathFunctionValue(X$1,($Q2086-evaluationDate)/365)</f>
        <v>1.1886372823725832E-3</v>
      </c>
      <c r="Y2086" s="78">
        <f>_xll.qlAbcdMathFunctionValue(Y$1,($Q2086-evaluationDate)/365)</f>
        <v>1.1886374594292949E-3</v>
      </c>
      <c r="AA2086" s="78">
        <f>_xll.qlAbcdMathFunctionValue(AA$1,($Q2086-evaluationDate)/365)</f>
        <v>7.9615183071558642E-4</v>
      </c>
      <c r="AB2086" s="78">
        <f>_xll.qlAbcdMathFunctionValue(AB$1,($Q2086-evaluationDate)/365)</f>
        <v>7.9615191577799276E-4</v>
      </c>
    </row>
    <row r="2087" spans="16:28" x14ac:dyDescent="0.2">
      <c r="P2087" s="64" t="s">
        <v>99</v>
      </c>
      <c r="Q2087" s="147">
        <f>_xll.qlCalendarAdvance(Calendar,Q2086,P2087,,,trigger)</f>
        <v>54176</v>
      </c>
      <c r="R2087" s="78">
        <f>_xll.qlAbcdMathFunctionValue(R$1,($Q2087-evaluationDate)/365)</f>
        <v>1.9261878093082736E-4</v>
      </c>
      <c r="S2087" s="78">
        <f>_xll.qlAbcdMathFunctionValue(S$1,($Q2087-evaluationDate)/365)</f>
        <v>1.3727503571233882E-3</v>
      </c>
      <c r="T2087" s="78">
        <f>_xll.qlAbcdMathFunctionValue(T$1,($Q2087-evaluationDate)/365)</f>
        <v>3.924852533980658E-4</v>
      </c>
      <c r="U2087" s="78">
        <f>_xll.qlAbcdMathFunctionValue(U$1,($Q2087-evaluationDate)/365)</f>
        <v>3.9248550358497654E-4</v>
      </c>
      <c r="V2087" s="78">
        <f>_xll.qlAbcdMathFunctionValue(V$1,($Q2087-evaluationDate)/365)</f>
        <v>2.9742279479726927E-4</v>
      </c>
      <c r="W2087" s="78">
        <f>_xll.qlAbcdMathFunctionValue(W$1,($Q2087-evaluationDate)/365)</f>
        <v>2.9742370557666833E-4</v>
      </c>
      <c r="X2087" s="78">
        <f>_xll.qlAbcdMathFunctionValue(X$1,($Q2087-evaluationDate)/365)</f>
        <v>1.1886372068320194E-3</v>
      </c>
      <c r="Y2087" s="78">
        <f>_xll.qlAbcdMathFunctionValue(Y$1,($Q2087-evaluationDate)/365)</f>
        <v>1.1886373823157478E-3</v>
      </c>
      <c r="AA2087" s="78">
        <f>_xll.qlAbcdMathFunctionValue(AA$1,($Q2087-evaluationDate)/365)</f>
        <v>7.9615179442400687E-4</v>
      </c>
      <c r="AB2087" s="78">
        <f>_xll.qlAbcdMathFunctionValue(AB$1,($Q2087-evaluationDate)/365)</f>
        <v>7.9615187873077146E-4</v>
      </c>
    </row>
    <row r="2088" spans="16:28" x14ac:dyDescent="0.2">
      <c r="P2088" s="64" t="s">
        <v>99</v>
      </c>
      <c r="Q2088" s="147">
        <f>_xll.qlCalendarAdvance(Calendar,Q2087,P2088,,,trigger)</f>
        <v>54183</v>
      </c>
      <c r="R2088" s="78">
        <f>_xll.qlAbcdMathFunctionValue(R$1,($Q2088-evaluationDate)/365)</f>
        <v>1.9261875113354358E-4</v>
      </c>
      <c r="S2088" s="78">
        <f>_xll.qlAbcdMathFunctionValue(S$1,($Q2088-evaluationDate)/365)</f>
        <v>1.3727502844412187E-3</v>
      </c>
      <c r="T2088" s="78">
        <f>_xll.qlAbcdMathFunctionValue(T$1,($Q2088-evaluationDate)/365)</f>
        <v>3.9248521591090242E-4</v>
      </c>
      <c r="U2088" s="78">
        <f>_xll.qlAbcdMathFunctionValue(U$1,($Q2088-evaluationDate)/365)</f>
        <v>3.9248546387461155E-4</v>
      </c>
      <c r="V2088" s="78">
        <f>_xll.qlAbcdMathFunctionValue(V$1,($Q2088-evaluationDate)/365)</f>
        <v>2.9742276318217586E-4</v>
      </c>
      <c r="W2088" s="78">
        <f>_xll.qlAbcdMathFunctionValue(W$1,($Q2088-evaluationDate)/365)</f>
        <v>2.9742366584232789E-4</v>
      </c>
      <c r="X2088" s="78">
        <f>_xll.qlAbcdMathFunctionValue(X$1,($Q2088-evaluationDate)/365)</f>
        <v>1.1886371319626006E-3</v>
      </c>
      <c r="Y2088" s="78">
        <f>_xll.qlAbcdMathFunctionValue(Y$1,($Q2088-evaluationDate)/365)</f>
        <v>1.1886373058872508E-3</v>
      </c>
      <c r="AA2088" s="78">
        <f>_xll.qlAbcdMathFunctionValue(AA$1,($Q2088-evaluationDate)/365)</f>
        <v>7.9615175845483739E-4</v>
      </c>
      <c r="AB2088" s="78">
        <f>_xll.qlAbcdMathFunctionValue(AB$1,($Q2088-evaluationDate)/365)</f>
        <v>7.9615184201263945E-4</v>
      </c>
    </row>
    <row r="2089" spans="16:28" x14ac:dyDescent="0.2">
      <c r="P2089" s="64" t="s">
        <v>99</v>
      </c>
      <c r="Q2089" s="147">
        <f>_xll.qlCalendarAdvance(Calendar,Q2088,P2089,,,trigger)</f>
        <v>54190</v>
      </c>
      <c r="R2089" s="78">
        <f>_xll.qlAbcdMathFunctionValue(R$1,($Q2089-evaluationDate)/365)</f>
        <v>1.9261872160196298E-4</v>
      </c>
      <c r="S2089" s="78">
        <f>_xll.qlAbcdMathFunctionValue(S$1,($Q2089-evaluationDate)/365)</f>
        <v>1.3727502124048347E-3</v>
      </c>
      <c r="T2089" s="78">
        <f>_xll.qlAbcdMathFunctionValue(T$1,($Q2089-evaluationDate)/365)</f>
        <v>3.9248517875689479E-4</v>
      </c>
      <c r="U2089" s="78">
        <f>_xll.qlAbcdMathFunctionValue(U$1,($Q2089-evaluationDate)/365)</f>
        <v>3.9248542451706059E-4</v>
      </c>
      <c r="V2089" s="78">
        <f>_xll.qlAbcdMathFunctionValue(V$1,($Q2089-evaluationDate)/365)</f>
        <v>2.9742273184901529E-4</v>
      </c>
      <c r="W2089" s="78">
        <f>_xll.qlAbcdMathFunctionValue(W$1,($Q2089-evaluationDate)/365)</f>
        <v>2.9742362646197713E-4</v>
      </c>
      <c r="X2089" s="78">
        <f>_xll.qlAbcdMathFunctionValue(X$1,($Q2089-evaluationDate)/365)</f>
        <v>1.1886370577583935E-3</v>
      </c>
      <c r="Y2089" s="78">
        <f>_xll.qlAbcdMathFunctionValue(Y$1,($Q2089-evaluationDate)/365)</f>
        <v>1.1886372301377487E-3</v>
      </c>
      <c r="AA2089" s="78">
        <f>_xll.qlAbcdMathFunctionValue(AA$1,($Q2089-evaluationDate)/365)</f>
        <v>7.9615172280522804E-4</v>
      </c>
      <c r="AB2089" s="78">
        <f>_xll.qlAbcdMathFunctionValue(AB$1,($Q2089-evaluationDate)/365)</f>
        <v>7.9615180562068815E-4</v>
      </c>
    </row>
    <row r="2090" spans="16:28" x14ac:dyDescent="0.2">
      <c r="P2090" s="64" t="s">
        <v>99</v>
      </c>
      <c r="Q2090" s="147">
        <f>_xll.qlCalendarAdvance(Calendar,Q2089,P2090,,,trigger)</f>
        <v>54197</v>
      </c>
      <c r="R2090" s="78">
        <f>_xll.qlAbcdMathFunctionValue(R$1,($Q2090-evaluationDate)/365)</f>
        <v>1.926186923337267E-4</v>
      </c>
      <c r="S2090" s="78">
        <f>_xll.qlAbcdMathFunctionValue(S$1,($Q2090-evaluationDate)/365)</f>
        <v>1.3727501410085261E-3</v>
      </c>
      <c r="T2090" s="78">
        <f>_xll.qlAbcdMathFunctionValue(T$1,($Q2090-evaluationDate)/365)</f>
        <v>3.924851419330965E-4</v>
      </c>
      <c r="U2090" s="78">
        <f>_xll.qlAbcdMathFunctionValue(U$1,($Q2090-evaluationDate)/365)</f>
        <v>3.9248538550920445E-4</v>
      </c>
      <c r="V2090" s="78">
        <f>_xll.qlAbcdMathFunctionValue(V$1,($Q2090-evaluationDate)/365)</f>
        <v>2.9742270079528447E-4</v>
      </c>
      <c r="W2090" s="78">
        <f>_xll.qlAbcdMathFunctionValue(W$1,($Q2090-evaluationDate)/365)</f>
        <v>2.9742358743247685E-4</v>
      </c>
      <c r="X2090" s="78">
        <f>_xll.qlAbcdMathFunctionValue(X$1,($Q2090-evaluationDate)/365)</f>
        <v>1.1886369842135172E-3</v>
      </c>
      <c r="Y2090" s="78">
        <f>_xll.qlAbcdMathFunctionValue(Y$1,($Q2090-evaluationDate)/365)</f>
        <v>1.1886371550612386E-3</v>
      </c>
      <c r="AA2090" s="78">
        <f>_xll.qlAbcdMathFunctionValue(AA$1,($Q2090-evaluationDate)/365)</f>
        <v>7.9615168747235393E-4</v>
      </c>
      <c r="AB2090" s="78">
        <f>_xll.qlAbcdMathFunctionValue(AB$1,($Q2090-evaluationDate)/365)</f>
        <v>7.9615176955203433E-4</v>
      </c>
    </row>
    <row r="2091" spans="16:28" x14ac:dyDescent="0.2">
      <c r="P2091" s="64" t="s">
        <v>99</v>
      </c>
      <c r="Q2091" s="147">
        <f>_xll.qlCalendarAdvance(Calendar,Q2090,P2091,,,trigger)</f>
        <v>54204</v>
      </c>
      <c r="R2091" s="78">
        <f>_xll.qlAbcdMathFunctionValue(R$1,($Q2091-evaluationDate)/365)</f>
        <v>1.9261866332649682E-4</v>
      </c>
      <c r="S2091" s="78">
        <f>_xll.qlAbcdMathFunctionValue(S$1,($Q2091-evaluationDate)/365)</f>
        <v>1.3727500702466343E-3</v>
      </c>
      <c r="T2091" s="78">
        <f>_xll.qlAbcdMathFunctionValue(T$1,($Q2091-evaluationDate)/365)</f>
        <v>3.9248510543658728E-4</v>
      </c>
      <c r="U2091" s="78">
        <f>_xll.qlAbcdMathFunctionValue(U$1,($Q2091-evaluationDate)/365)</f>
        <v>3.9248534684795154E-4</v>
      </c>
      <c r="V2091" s="78">
        <f>_xll.qlAbcdMathFunctionValue(V$1,($Q2091-evaluationDate)/365)</f>
        <v>2.9742267001850247E-4</v>
      </c>
      <c r="W2091" s="78">
        <f>_xll.qlAbcdMathFunctionValue(W$1,($Q2091-evaluationDate)/365)</f>
        <v>2.9742354875071539E-4</v>
      </c>
      <c r="X2091" s="78">
        <f>_xll.qlAbcdMathFunctionValue(X$1,($Q2091-evaluationDate)/365)</f>
        <v>1.188636911322142E-3</v>
      </c>
      <c r="Y2091" s="78">
        <f>_xll.qlAbcdMathFunctionValue(Y$1,($Q2091-evaluationDate)/365)</f>
        <v>1.1886370806517717E-3</v>
      </c>
      <c r="AA2091" s="78">
        <f>_xll.qlAbcdMathFunctionValue(AA$1,($Q2091-evaluationDate)/365)</f>
        <v>7.9615165245341469E-4</v>
      </c>
      <c r="AB2091" s="78">
        <f>_xll.qlAbcdMathFunctionValue(AB$1,($Q2091-evaluationDate)/365)</f>
        <v>7.9615173380382016E-4</v>
      </c>
    </row>
    <row r="2092" spans="16:28" x14ac:dyDescent="0.2">
      <c r="P2092" s="64" t="s">
        <v>99</v>
      </c>
      <c r="Q2092" s="147">
        <f>_xll.qlCalendarAdvance(Calendar,Q2091,P2092,,,trigger)</f>
        <v>54211</v>
      </c>
      <c r="R2092" s="78">
        <f>_xll.qlAbcdMathFunctionValue(R$1,($Q2092-evaluationDate)/365)</f>
        <v>1.92618634577956E-4</v>
      </c>
      <c r="S2092" s="78">
        <f>_xll.qlAbcdMathFunctionValue(S$1,($Q2092-evaluationDate)/365)</f>
        <v>1.3727500001135494E-3</v>
      </c>
      <c r="T2092" s="78">
        <f>_xll.qlAbcdMathFunctionValue(T$1,($Q2092-evaluationDate)/365)</f>
        <v>3.9248506926447245E-4</v>
      </c>
      <c r="U2092" s="78">
        <f>_xll.qlAbcdMathFunctionValue(U$1,($Q2092-evaluationDate)/365)</f>
        <v>3.9248530853023736E-4</v>
      </c>
      <c r="V2092" s="78">
        <f>_xll.qlAbcdMathFunctionValue(V$1,($Q2092-evaluationDate)/365)</f>
        <v>2.9742263951621021E-4</v>
      </c>
      <c r="W2092" s="78">
        <f>_xll.qlAbcdMathFunctionValue(W$1,($Q2092-evaluationDate)/365)</f>
        <v>2.9742351041360862E-4</v>
      </c>
      <c r="X2092" s="78">
        <f>_xll.qlAbcdMathFunctionValue(X$1,($Q2092-evaluationDate)/365)</f>
        <v>1.1886368390784899E-3</v>
      </c>
      <c r="Y2092" s="78">
        <f>_xll.qlAbcdMathFunctionValue(Y$1,($Q2092-evaluationDate)/365)</f>
        <v>1.1886370069034502E-3</v>
      </c>
      <c r="AA2092" s="78">
        <f>_xll.qlAbcdMathFunctionValue(AA$1,($Q2092-evaluationDate)/365)</f>
        <v>7.9615161774563507E-4</v>
      </c>
      <c r="AB2092" s="78">
        <f>_xll.qlAbcdMathFunctionValue(AB$1,($Q2092-evaluationDate)/365)</f>
        <v>7.9615169837321303E-4</v>
      </c>
    </row>
    <row r="2093" spans="16:28" x14ac:dyDescent="0.2">
      <c r="P2093" s="64" t="s">
        <v>99</v>
      </c>
      <c r="Q2093" s="147">
        <f>_xll.qlCalendarAdvance(Calendar,Q2092,P2093,,,trigger)</f>
        <v>54218</v>
      </c>
      <c r="R2093" s="78">
        <f>_xll.qlAbcdMathFunctionValue(R$1,($Q2093-evaluationDate)/365)</f>
        <v>1.9261860608580741E-4</v>
      </c>
      <c r="S2093" s="78">
        <f>_xll.qlAbcdMathFunctionValue(S$1,($Q2093-evaluationDate)/365)</f>
        <v>1.3727499306037112E-3</v>
      </c>
      <c r="T2093" s="78">
        <f>_xll.qlAbcdMathFunctionValue(T$1,($Q2093-evaluationDate)/365)</f>
        <v>3.9248503341388275E-4</v>
      </c>
      <c r="U2093" s="78">
        <f>_xll.qlAbcdMathFunctionValue(U$1,($Q2093-evaluationDate)/365)</f>
        <v>3.9248527055302425E-4</v>
      </c>
      <c r="V2093" s="78">
        <f>_xll.qlAbcdMathFunctionValue(V$1,($Q2093-evaluationDate)/365)</f>
        <v>2.974226092859703E-4</v>
      </c>
      <c r="W2093" s="78">
        <f>_xll.qlAbcdMathFunctionValue(W$1,($Q2093-evaluationDate)/365)</f>
        <v>2.9742347241809965E-4</v>
      </c>
      <c r="X2093" s="78">
        <f>_xll.qlAbcdMathFunctionValue(X$1,($Q2093-evaluationDate)/365)</f>
        <v>1.1886367674768337E-3</v>
      </c>
      <c r="Y2093" s="78">
        <f>_xll.qlAbcdMathFunctionValue(Y$1,($Q2093-evaluationDate)/365)</f>
        <v>1.1886369338104292E-3</v>
      </c>
      <c r="AA2093" s="78">
        <f>_xll.qlAbcdMathFunctionValue(AA$1,($Q2093-evaluationDate)/365)</f>
        <v>7.961515833462637E-4</v>
      </c>
      <c r="AB2093" s="78">
        <f>_xll.qlAbcdMathFunctionValue(AB$1,($Q2093-evaluationDate)/365)</f>
        <v>7.9615166325740499E-4</v>
      </c>
    </row>
    <row r="2094" spans="16:28" x14ac:dyDescent="0.2">
      <c r="P2094" s="64" t="s">
        <v>99</v>
      </c>
      <c r="Q2094" s="147">
        <f>_xll.qlCalendarAdvance(Calendar,Q2093,P2094,,,trigger)</f>
        <v>54225</v>
      </c>
      <c r="R2094" s="78">
        <f>_xll.qlAbcdMathFunctionValue(R$1,($Q2094-evaluationDate)/365)</f>
        <v>1.9261857784777452E-4</v>
      </c>
      <c r="S2094" s="78">
        <f>_xll.qlAbcdMathFunctionValue(S$1,($Q2094-evaluationDate)/365)</f>
        <v>1.3727498617116089E-3</v>
      </c>
      <c r="T2094" s="78">
        <f>_xll.qlAbcdMathFunctionValue(T$1,($Q2094-evaluationDate)/365)</f>
        <v>3.9248499788197417E-4</v>
      </c>
      <c r="U2094" s="78">
        <f>_xll.qlAbcdMathFunctionValue(U$1,($Q2094-evaluationDate)/365)</f>
        <v>3.9248523291330136E-4</v>
      </c>
      <c r="V2094" s="78">
        <f>_xll.qlAbcdMathFunctionValue(V$1,($Q2094-evaluationDate)/365)</f>
        <v>2.9742257932536702E-4</v>
      </c>
      <c r="W2094" s="78">
        <f>_xll.qlAbcdMathFunctionValue(W$1,($Q2094-evaluationDate)/365)</f>
        <v>2.9742343476115839E-4</v>
      </c>
      <c r="X2094" s="78">
        <f>_xll.qlAbcdMathFunctionValue(X$1,($Q2094-evaluationDate)/365)</f>
        <v>1.1886366965114959E-3</v>
      </c>
      <c r="Y2094" s="78">
        <f>_xll.qlAbcdMathFunctionValue(Y$1,($Q2094-evaluationDate)/365)</f>
        <v>1.1886368613669143E-3</v>
      </c>
      <c r="AA2094" s="78">
        <f>_xll.qlAbcdMathFunctionValue(AA$1,($Q2094-evaluationDate)/365)</f>
        <v>7.961515492525738E-4</v>
      </c>
      <c r="AB2094" s="78">
        <f>_xll.qlAbcdMathFunctionValue(AB$1,($Q2094-evaluationDate)/365)</f>
        <v>7.9615162845361308E-4</v>
      </c>
    </row>
    <row r="2095" spans="16:28" x14ac:dyDescent="0.2">
      <c r="P2095" s="64" t="s">
        <v>99</v>
      </c>
      <c r="Q2095" s="147">
        <f>_xll.qlCalendarAdvance(Calendar,Q2094,P2095,,,trigger)</f>
        <v>54232</v>
      </c>
      <c r="R2095" s="78">
        <f>_xll.qlAbcdMathFunctionValue(R$1,($Q2095-evaluationDate)/365)</f>
        <v>1.9261854986160084E-4</v>
      </c>
      <c r="S2095" s="78">
        <f>_xll.qlAbcdMathFunctionValue(S$1,($Q2095-evaluationDate)/365)</f>
        <v>1.372749793431779E-3</v>
      </c>
      <c r="T2095" s="78">
        <f>_xll.qlAbcdMathFunctionValue(T$1,($Q2095-evaluationDate)/365)</f>
        <v>3.9248496266592779E-4</v>
      </c>
      <c r="U2095" s="78">
        <f>_xll.qlAbcdMathFunctionValue(U$1,($Q2095-evaluationDate)/365)</f>
        <v>3.9248519560808434E-4</v>
      </c>
      <c r="V2095" s="78">
        <f>_xll.qlAbcdMathFunctionValue(V$1,($Q2095-evaluationDate)/365)</f>
        <v>2.9742254963200591E-4</v>
      </c>
      <c r="W2095" s="78">
        <f>_xll.qlAbcdMathFunctionValue(W$1,($Q2095-evaluationDate)/365)</f>
        <v>2.9742339743978172E-4</v>
      </c>
      <c r="X2095" s="78">
        <f>_xll.qlAbcdMathFunctionValue(X$1,($Q2095-evaluationDate)/365)</f>
        <v>1.18863662617685E-3</v>
      </c>
      <c r="Y2095" s="78">
        <f>_xll.qlAbcdMathFunctionValue(Y$1,($Q2095-evaluationDate)/365)</f>
        <v>1.1886367895671628E-3</v>
      </c>
      <c r="AA2095" s="78">
        <f>_xll.qlAbcdMathFunctionValue(AA$1,($Q2095-evaluationDate)/365)</f>
        <v>7.9615151546186236E-4</v>
      </c>
      <c r="AB2095" s="78">
        <f>_xll.qlAbcdMathFunctionValue(AB$1,($Q2095-evaluationDate)/365)</f>
        <v>7.9615159395907858E-4</v>
      </c>
    </row>
    <row r="2096" spans="16:28" x14ac:dyDescent="0.2">
      <c r="P2096" s="64" t="s">
        <v>99</v>
      </c>
      <c r="Q2096" s="147">
        <f>_xll.qlCalendarAdvance(Calendar,Q2095,P2096,,,trigger)</f>
        <v>54239</v>
      </c>
      <c r="R2096" s="78">
        <f>_xll.qlAbcdMathFunctionValue(R$1,($Q2096-evaluationDate)/365)</f>
        <v>1.9261852212504991E-4</v>
      </c>
      <c r="S2096" s="78">
        <f>_xll.qlAbcdMathFunctionValue(S$1,($Q2096-evaluationDate)/365)</f>
        <v>1.3727497257588071E-3</v>
      </c>
      <c r="T2096" s="78">
        <f>_xll.qlAbcdMathFunctionValue(T$1,($Q2096-evaluationDate)/365)</f>
        <v>3.9248492776294938E-4</v>
      </c>
      <c r="U2096" s="78">
        <f>_xll.qlAbcdMathFunctionValue(U$1,($Q2096-evaluationDate)/365)</f>
        <v>3.9248515863441505E-4</v>
      </c>
      <c r="V2096" s="78">
        <f>_xll.qlAbcdMathFunctionValue(V$1,($Q2096-evaluationDate)/365)</f>
        <v>2.9742252020351361E-4</v>
      </c>
      <c r="W2096" s="78">
        <f>_xll.qlAbcdMathFunctionValue(W$1,($Q2096-evaluationDate)/365)</f>
        <v>2.9742336045099284E-4</v>
      </c>
      <c r="X2096" s="78">
        <f>_xll.qlAbcdMathFunctionValue(X$1,($Q2096-evaluationDate)/365)</f>
        <v>1.1886365564673178E-3</v>
      </c>
      <c r="Y2096" s="78">
        <f>_xll.qlAbcdMathFunctionValue(Y$1,($Q2096-evaluationDate)/365)</f>
        <v>1.1886367184054819E-3</v>
      </c>
      <c r="AA2096" s="78">
        <f>_xll.qlAbcdMathFunctionValue(AA$1,($Q2096-evaluationDate)/365)</f>
        <v>7.961514819714501E-4</v>
      </c>
      <c r="AB2096" s="78">
        <f>_xll.qlAbcdMathFunctionValue(AB$1,($Q2096-evaluationDate)/365)</f>
        <v>7.96151559771067E-4</v>
      </c>
    </row>
    <row r="2097" spans="16:28" x14ac:dyDescent="0.2">
      <c r="P2097" s="64" t="s">
        <v>99</v>
      </c>
      <c r="Q2097" s="147">
        <f>_xll.qlCalendarAdvance(Calendar,Q2096,P2097,,,trigger)</f>
        <v>54246</v>
      </c>
      <c r="R2097" s="78">
        <f>_xll.qlAbcdMathFunctionValue(R$1,($Q2097-evaluationDate)/365)</f>
        <v>1.9261849463590497E-4</v>
      </c>
      <c r="S2097" s="78">
        <f>_xll.qlAbcdMathFunctionValue(S$1,($Q2097-evaluationDate)/365)</f>
        <v>1.372749658687326E-3</v>
      </c>
      <c r="T2097" s="78">
        <f>_xll.qlAbcdMathFunctionValue(T$1,($Q2097-evaluationDate)/365)</f>
        <v>3.9248489317026937E-4</v>
      </c>
      <c r="U2097" s="78">
        <f>_xll.qlAbcdMathFunctionValue(U$1,($Q2097-evaluationDate)/365)</f>
        <v>3.924851219893613E-4</v>
      </c>
      <c r="V2097" s="78">
        <f>_xll.qlAbcdMathFunctionValue(V$1,($Q2097-evaluationDate)/365)</f>
        <v>2.9742249103753782E-4</v>
      </c>
      <c r="W2097" s="78">
        <f>_xll.qlAbcdMathFunctionValue(W$1,($Q2097-evaluationDate)/365)</f>
        <v>2.9742332379184127E-4</v>
      </c>
      <c r="X2097" s="78">
        <f>_xll.qlAbcdMathFunctionValue(X$1,($Q2097-evaluationDate)/365)</f>
        <v>1.1886364873773712E-3</v>
      </c>
      <c r="Y2097" s="78">
        <f>_xll.qlAbcdMathFunctionValue(Y$1,($Q2097-evaluationDate)/365)</f>
        <v>1.1886366478762293E-3</v>
      </c>
      <c r="AA2097" s="78">
        <f>_xll.qlAbcdMathFunctionValue(AA$1,($Q2097-evaluationDate)/365)</f>
        <v>7.9615144877868147E-4</v>
      </c>
      <c r="AB2097" s="78">
        <f>_xll.qlAbcdMathFunctionValue(AB$1,($Q2097-evaluationDate)/365)</f>
        <v>7.9615152588686806E-4</v>
      </c>
    </row>
    <row r="2098" spans="16:28" x14ac:dyDescent="0.2">
      <c r="P2098" s="64" t="s">
        <v>99</v>
      </c>
      <c r="Q2098" s="147">
        <f>_xll.qlCalendarAdvance(Calendar,Q2097,P2098,,,trigger)</f>
        <v>54253</v>
      </c>
      <c r="R2098" s="78">
        <f>_xll.qlAbcdMathFunctionValue(R$1,($Q2098-evaluationDate)/365)</f>
        <v>1.9261846739196886E-4</v>
      </c>
      <c r="S2098" s="78">
        <f>_xll.qlAbcdMathFunctionValue(S$1,($Q2098-evaluationDate)/365)</f>
        <v>1.3727495922120155E-3</v>
      </c>
      <c r="T2098" s="78">
        <f>_xll.qlAbcdMathFunctionValue(T$1,($Q2098-evaluationDate)/365)</f>
        <v>3.924848588851425E-4</v>
      </c>
      <c r="U2098" s="78">
        <f>_xll.qlAbcdMathFunctionValue(U$1,($Q2098-evaluationDate)/365)</f>
        <v>3.924850856700168E-4</v>
      </c>
      <c r="V2098" s="78">
        <f>_xll.qlAbcdMathFunctionValue(V$1,($Q2098-evaluationDate)/365)</f>
        <v>2.9742246213174703E-4</v>
      </c>
      <c r="W2098" s="78">
        <f>_xll.qlAbcdMathFunctionValue(W$1,($Q2098-evaluationDate)/365)</f>
        <v>2.9742328745940269E-4</v>
      </c>
      <c r="X2098" s="78">
        <f>_xll.qlAbcdMathFunctionValue(X$1,($Q2098-evaluationDate)/365)</f>
        <v>1.1886364189015299E-3</v>
      </c>
      <c r="Y2098" s="78">
        <f>_xll.qlAbcdMathFunctionValue(Y$1,($Q2098-evaluationDate)/365)</f>
        <v>1.1886365779738119E-3</v>
      </c>
      <c r="AA2098" s="78">
        <f>_xll.qlAbcdMathFunctionValue(AA$1,($Q2098-evaluationDate)/365)</f>
        <v>7.9615141588092414E-4</v>
      </c>
      <c r="AB2098" s="78">
        <f>_xll.qlAbcdMathFunctionValue(AB$1,($Q2098-evaluationDate)/365)</f>
        <v>7.9615149230379521E-4</v>
      </c>
    </row>
    <row r="2099" spans="16:28" x14ac:dyDescent="0.2">
      <c r="P2099" s="64" t="s">
        <v>99</v>
      </c>
      <c r="Q2099" s="147">
        <f>_xll.qlCalendarAdvance(Calendar,Q2098,P2099,,,trigger)</f>
        <v>54260</v>
      </c>
      <c r="R2099" s="78">
        <f>_xll.qlAbcdMathFunctionValue(R$1,($Q2099-evaluationDate)/365)</f>
        <v>1.9261844039106382E-4</v>
      </c>
      <c r="S2099" s="78">
        <f>_xll.qlAbcdMathFunctionValue(S$1,($Q2099-evaluationDate)/365)</f>
        <v>1.3727495263276027E-3</v>
      </c>
      <c r="T2099" s="78">
        <f>_xll.qlAbcdMathFunctionValue(T$1,($Q2099-evaluationDate)/365)</f>
        <v>3.9248482490484768E-4</v>
      </c>
      <c r="U2099" s="78">
        <f>_xll.qlAbcdMathFunctionValue(U$1,($Q2099-evaluationDate)/365)</f>
        <v>3.9248504967350064E-4</v>
      </c>
      <c r="V2099" s="78">
        <f>_xll.qlAbcdMathFunctionValue(V$1,($Q2099-evaluationDate)/365)</f>
        <v>2.9742243348383025E-4</v>
      </c>
      <c r="W2099" s="78">
        <f>_xll.qlAbcdMathFunctionValue(W$1,($Q2099-evaluationDate)/365)</f>
        <v>2.9742325145077839E-4</v>
      </c>
      <c r="X2099" s="78">
        <f>_xll.qlAbcdMathFunctionValue(X$1,($Q2099-evaluationDate)/365)</f>
        <v>1.1886363510343622E-3</v>
      </c>
      <c r="Y2099" s="78">
        <f>_xll.qlAbcdMathFunctionValue(Y$1,($Q2099-evaluationDate)/365)</f>
        <v>1.1886365086926861E-3</v>
      </c>
      <c r="AA2099" s="78">
        <f>_xll.qlAbcdMathFunctionValue(AA$1,($Q2099-evaluationDate)/365)</f>
        <v>7.9615138327556898E-4</v>
      </c>
      <c r="AB2099" s="78">
        <f>_xll.qlAbcdMathFunctionValue(AB$1,($Q2099-evaluationDate)/365)</f>
        <v>7.9615145901918555E-4</v>
      </c>
    </row>
    <row r="2100" spans="16:28" x14ac:dyDescent="0.2">
      <c r="P2100" s="64" t="s">
        <v>99</v>
      </c>
      <c r="Q2100" s="147">
        <f>_xll.qlCalendarAdvance(Calendar,Q2099,P2100,,,trigger)</f>
        <v>54267</v>
      </c>
      <c r="R2100" s="78">
        <f>_xll.qlAbcdMathFunctionValue(R$1,($Q2100-evaluationDate)/365)</f>
        <v>1.9261841363103134E-4</v>
      </c>
      <c r="S2100" s="78">
        <f>_xll.qlAbcdMathFunctionValue(S$1,($Q2100-evaluationDate)/365)</f>
        <v>1.3727494610288604E-3</v>
      </c>
      <c r="T2100" s="78">
        <f>_xll.qlAbcdMathFunctionValue(T$1,($Q2100-evaluationDate)/365)</f>
        <v>3.9248479122668781E-4</v>
      </c>
      <c r="U2100" s="78">
        <f>_xll.qlAbcdMathFunctionValue(U$1,($Q2100-evaluationDate)/365)</f>
        <v>3.9248501399695749E-4</v>
      </c>
      <c r="V2100" s="78">
        <f>_xll.qlAbcdMathFunctionValue(V$1,($Q2100-evaluationDate)/365)</f>
        <v>2.9742240509149701E-4</v>
      </c>
      <c r="W2100" s="78">
        <f>_xll.qlAbcdMathFunctionValue(W$1,($Q2100-evaluationDate)/365)</f>
        <v>2.9742321576309538E-4</v>
      </c>
      <c r="X2100" s="78">
        <f>_xll.qlAbcdMathFunctionValue(X$1,($Q2100-evaluationDate)/365)</f>
        <v>1.1886362837704844E-3</v>
      </c>
      <c r="Y2100" s="78">
        <f>_xll.qlAbcdMathFunctionValue(Y$1,($Q2100-evaluationDate)/365)</f>
        <v>1.1886364400273569E-3</v>
      </c>
      <c r="AA2100" s="78">
        <f>_xll.qlAbcdMathFunctionValue(AA$1,($Q2100-evaluationDate)/365)</f>
        <v>7.9615135096002974E-4</v>
      </c>
      <c r="AB2100" s="78">
        <f>_xll.qlAbcdMathFunctionValue(AB$1,($Q2100-evaluationDate)/365)</f>
        <v>7.9615142603039948E-4</v>
      </c>
    </row>
    <row r="2101" spans="16:28" x14ac:dyDescent="0.2">
      <c r="P2101" s="64" t="s">
        <v>99</v>
      </c>
      <c r="Q2101" s="147">
        <f>_xll.qlCalendarAdvance(Calendar,Q2100,P2101,,,trigger)</f>
        <v>54274</v>
      </c>
      <c r="R2101" s="78">
        <f>_xll.qlAbcdMathFunctionValue(R$1,($Q2101-evaluationDate)/365)</f>
        <v>1.9261838710973205E-4</v>
      </c>
      <c r="S2101" s="78">
        <f>_xll.qlAbcdMathFunctionValue(S$1,($Q2101-evaluationDate)/365)</f>
        <v>1.3727493963106082E-3</v>
      </c>
      <c r="T2101" s="78">
        <f>_xll.qlAbcdMathFunctionValue(T$1,($Q2101-evaluationDate)/365)</f>
        <v>3.9248475784798941E-4</v>
      </c>
      <c r="U2101" s="78">
        <f>_xll.qlAbcdMathFunctionValue(U$1,($Q2101-evaluationDate)/365)</f>
        <v>3.9248497863755692E-4</v>
      </c>
      <c r="V2101" s="78">
        <f>_xll.qlAbcdMathFunctionValue(V$1,($Q2101-evaluationDate)/365)</f>
        <v>2.9742237695247703E-4</v>
      </c>
      <c r="W2101" s="78">
        <f>_xll.qlAbcdMathFunctionValue(W$1,($Q2101-evaluationDate)/365)</f>
        <v>2.9742318039350596E-4</v>
      </c>
      <c r="X2101" s="78">
        <f>_xll.qlAbcdMathFunctionValue(X$1,($Q2101-evaluationDate)/365)</f>
        <v>1.1886362171045594E-3</v>
      </c>
      <c r="Y2101" s="78">
        <f>_xll.qlAbcdMathFunctionValue(Y$1,($Q2101-evaluationDate)/365)</f>
        <v>1.1886363719723775E-3</v>
      </c>
      <c r="AA2101" s="78">
        <f>_xll.qlAbcdMathFunctionValue(AA$1,($Q2101-evaluationDate)/365)</f>
        <v>7.9615131893174293E-4</v>
      </c>
      <c r="AB2101" s="78">
        <f>_xll.qlAbcdMathFunctionValue(AB$1,($Q2101-evaluationDate)/365)</f>
        <v>7.961513933348207E-4</v>
      </c>
    </row>
    <row r="2102" spans="16:28" x14ac:dyDescent="0.2">
      <c r="P2102" s="64" t="s">
        <v>99</v>
      </c>
      <c r="Q2102" s="147">
        <f>_xll.qlCalendarAdvance(Calendar,Q2101,P2102,,,trigger)</f>
        <v>54281</v>
      </c>
      <c r="R2102" s="78">
        <f>_xll.qlAbcdMathFunctionValue(R$1,($Q2102-evaluationDate)/365)</f>
        <v>1.9261836082504538E-4</v>
      </c>
      <c r="S2102" s="78">
        <f>_xll.qlAbcdMathFunctionValue(S$1,($Q2102-evaluationDate)/365)</f>
        <v>1.3727493321677104E-3</v>
      </c>
      <c r="T2102" s="78">
        <f>_xll.qlAbcdMathFunctionValue(T$1,($Q2102-evaluationDate)/365)</f>
        <v>3.9248472476610262E-4</v>
      </c>
      <c r="U2102" s="78">
        <f>_xll.qlAbcdMathFunctionValue(U$1,($Q2102-evaluationDate)/365)</f>
        <v>3.9248494359249349E-4</v>
      </c>
      <c r="V2102" s="78">
        <f>_xll.qlAbcdMathFunctionValue(V$1,($Q2102-evaluationDate)/365)</f>
        <v>2.9742234906452006E-4</v>
      </c>
      <c r="W2102" s="78">
        <f>_xll.qlAbcdMathFunctionValue(W$1,($Q2102-evaluationDate)/365)</f>
        <v>2.9742314533918763E-4</v>
      </c>
      <c r="X2102" s="78">
        <f>_xll.qlAbcdMathFunctionValue(X$1,($Q2102-evaluationDate)/365)</f>
        <v>1.1886361510312978E-3</v>
      </c>
      <c r="Y2102" s="78">
        <f>_xll.qlAbcdMathFunctionValue(Y$1,($Q2102-evaluationDate)/365)</f>
        <v>1.1886363045223495E-3</v>
      </c>
      <c r="AA2102" s="78">
        <f>_xll.qlAbcdMathFunctionValue(AA$1,($Q2102-evaluationDate)/365)</f>
        <v>7.9615128718816771E-4</v>
      </c>
      <c r="AB2102" s="78">
        <f>_xll.qlAbcdMathFunctionValue(AB$1,($Q2102-evaluationDate)/365)</f>
        <v>7.9615136092985603E-4</v>
      </c>
    </row>
    <row r="2103" spans="16:28" x14ac:dyDescent="0.2">
      <c r="P2103" s="64" t="s">
        <v>99</v>
      </c>
      <c r="Q2103" s="147">
        <f>_xll.qlCalendarAdvance(Calendar,Q2102,P2103,,,trigger)</f>
        <v>54288</v>
      </c>
      <c r="R2103" s="78">
        <f>_xll.qlAbcdMathFunctionValue(R$1,($Q2103-evaluationDate)/365)</f>
        <v>1.9261833477486956E-4</v>
      </c>
      <c r="S2103" s="78">
        <f>_xll.qlAbcdMathFunctionValue(S$1,($Q2103-evaluationDate)/365)</f>
        <v>1.3727492685950771E-3</v>
      </c>
      <c r="T2103" s="78">
        <f>_xll.qlAbcdMathFunctionValue(T$1,($Q2103-evaluationDate)/365)</f>
        <v>3.9248469197840087E-4</v>
      </c>
      <c r="U2103" s="78">
        <f>_xll.qlAbcdMathFunctionValue(U$1,($Q2103-evaluationDate)/365)</f>
        <v>3.9248490885898641E-4</v>
      </c>
      <c r="V2103" s="78">
        <f>_xll.qlAbcdMathFunctionValue(V$1,($Q2103-evaluationDate)/365)</f>
        <v>2.9742232142539583E-4</v>
      </c>
      <c r="W2103" s="78">
        <f>_xll.qlAbcdMathFunctionValue(W$1,($Q2103-evaluationDate)/365)</f>
        <v>2.9742311059734275E-4</v>
      </c>
      <c r="X2103" s="78">
        <f>_xll.qlAbcdMathFunctionValue(X$1,($Q2103-evaluationDate)/365)</f>
        <v>1.1886360855454562E-3</v>
      </c>
      <c r="Y2103" s="78">
        <f>_xll.qlAbcdMathFunctionValue(Y$1,($Q2103-evaluationDate)/365)</f>
        <v>1.1886362376719213E-3</v>
      </c>
      <c r="AA2103" s="78">
        <f>_xll.qlAbcdMathFunctionValue(AA$1,($Q2103-evaluationDate)/365)</f>
        <v>7.9615125572678549E-4</v>
      </c>
      <c r="AB2103" s="78">
        <f>_xll.qlAbcdMathFunctionValue(AB$1,($Q2103-evaluationDate)/365)</f>
        <v>7.9615132881293504E-4</v>
      </c>
    </row>
    <row r="2104" spans="16:28" x14ac:dyDescent="0.2">
      <c r="P2104" s="64" t="s">
        <v>99</v>
      </c>
      <c r="Q2104" s="147">
        <f>_xll.qlCalendarAdvance(Calendar,Q2103,P2104,,,trigger)</f>
        <v>54295</v>
      </c>
      <c r="R2104" s="78">
        <f>_xll.qlAbcdMathFunctionValue(R$1,($Q2104-evaluationDate)/365)</f>
        <v>1.9261830895712142E-4</v>
      </c>
      <c r="S2104" s="78">
        <f>_xll.qlAbcdMathFunctionValue(S$1,($Q2104-evaluationDate)/365)</f>
        <v>1.3727492055876629E-3</v>
      </c>
      <c r="T2104" s="78">
        <f>_xll.qlAbcdMathFunctionValue(T$1,($Q2104-evaluationDate)/365)</f>
        <v>3.9248465948228071E-4</v>
      </c>
      <c r="U2104" s="78">
        <f>_xll.qlAbcdMathFunctionValue(U$1,($Q2104-evaluationDate)/365)</f>
        <v>3.924848744342794E-4</v>
      </c>
      <c r="V2104" s="78">
        <f>_xll.qlAbcdMathFunctionValue(V$1,($Q2104-evaluationDate)/365)</f>
        <v>2.9742229403289372E-4</v>
      </c>
      <c r="W2104" s="78">
        <f>_xll.qlAbcdMathFunctionValue(W$1,($Q2104-evaluationDate)/365)</f>
        <v>2.9742307616519839E-4</v>
      </c>
      <c r="X2104" s="78">
        <f>_xll.qlAbcdMathFunctionValue(X$1,($Q2104-evaluationDate)/365)</f>
        <v>1.1886360206418379E-3</v>
      </c>
      <c r="Y2104" s="78">
        <f>_xll.qlAbcdMathFunctionValue(Y$1,($Q2104-evaluationDate)/365)</f>
        <v>1.188636171415789E-3</v>
      </c>
      <c r="AA2104" s="78">
        <f>_xll.qlAbcdMathFunctionValue(AA$1,($Q2104-evaluationDate)/365)</f>
        <v>7.9615122454509979E-4</v>
      </c>
      <c r="AB2104" s="78">
        <f>_xll.qlAbcdMathFunctionValue(AB$1,($Q2104-evaluationDate)/365)</f>
        <v>7.9615129698150963E-4</v>
      </c>
    </row>
    <row r="2105" spans="16:28" x14ac:dyDescent="0.2">
      <c r="P2105" s="64" t="s">
        <v>99</v>
      </c>
      <c r="Q2105" s="147">
        <f>_xll.qlCalendarAdvance(Calendar,Q2104,P2105,,,trigger)</f>
        <v>54302</v>
      </c>
      <c r="R2105" s="78">
        <f>_xll.qlAbcdMathFunctionValue(R$1,($Q2105-evaluationDate)/365)</f>
        <v>1.9261828336973613E-4</v>
      </c>
      <c r="S2105" s="78">
        <f>_xll.qlAbcdMathFunctionValue(S$1,($Q2105-evaluationDate)/365)</f>
        <v>1.3727491431404671E-3</v>
      </c>
      <c r="T2105" s="78">
        <f>_xll.qlAbcdMathFunctionValue(T$1,($Q2105-evaluationDate)/365)</f>
        <v>3.9248462727516152E-4</v>
      </c>
      <c r="U2105" s="78">
        <f>_xll.qlAbcdMathFunctionValue(U$1,($Q2105-evaluationDate)/365)</f>
        <v>3.9248484031564033E-4</v>
      </c>
      <c r="V2105" s="78">
        <f>_xll.qlAbcdMathFunctionValue(V$1,($Q2105-evaluationDate)/365)</f>
        <v>2.9742226688482266E-4</v>
      </c>
      <c r="W2105" s="78">
        <f>_xll.qlAbcdMathFunctionValue(W$1,($Q2105-evaluationDate)/365)</f>
        <v>2.9742304204000619E-4</v>
      </c>
      <c r="X2105" s="78">
        <f>_xll.qlAbcdMathFunctionValue(X$1,($Q2105-evaluationDate)/365)</f>
        <v>1.1886359563152912E-3</v>
      </c>
      <c r="Y2105" s="78">
        <f>_xll.qlAbcdMathFunctionValue(Y$1,($Q2105-evaluationDate)/365)</f>
        <v>1.1886361057486948E-3</v>
      </c>
      <c r="AA2105" s="78">
        <f>_xll.qlAbcdMathFunctionValue(AA$1,($Q2105-evaluationDate)/365)</f>
        <v>7.9615119364063634E-4</v>
      </c>
      <c r="AB2105" s="78">
        <f>_xll.qlAbcdMathFunctionValue(AB$1,($Q2105-evaluationDate)/365)</f>
        <v>7.9615126543305459E-4</v>
      </c>
    </row>
    <row r="2106" spans="16:28" x14ac:dyDescent="0.2">
      <c r="P2106" s="64" t="s">
        <v>99</v>
      </c>
      <c r="Q2106" s="147">
        <f>_xll.qlCalendarAdvance(Calendar,Q2105,P2106,,,trigger)</f>
        <v>54309</v>
      </c>
      <c r="R2106" s="78">
        <f>_xll.qlAbcdMathFunctionValue(R$1,($Q2106-evaluationDate)/365)</f>
        <v>1.926182580106672E-4</v>
      </c>
      <c r="S2106" s="78">
        <f>_xll.qlAbcdMathFunctionValue(S$1,($Q2106-evaluationDate)/365)</f>
        <v>1.3727490812485326E-3</v>
      </c>
      <c r="T2106" s="78">
        <f>_xll.qlAbcdMathFunctionValue(T$1,($Q2106-evaluationDate)/365)</f>
        <v>3.9248459535448551E-4</v>
      </c>
      <c r="U2106" s="78">
        <f>_xll.qlAbcdMathFunctionValue(U$1,($Q2106-evaluationDate)/365)</f>
        <v>3.9248480650036125E-4</v>
      </c>
      <c r="V2106" s="78">
        <f>_xll.qlAbcdMathFunctionValue(V$1,($Q2106-evaluationDate)/365)</f>
        <v>2.9742223997901099E-4</v>
      </c>
      <c r="W2106" s="78">
        <f>_xll.qlAbcdMathFunctionValue(W$1,($Q2106-evaluationDate)/365)</f>
        <v>2.9742300821904182E-4</v>
      </c>
      <c r="X2106" s="78">
        <f>_xll.qlAbcdMathFunctionValue(X$1,($Q2106-evaluationDate)/365)</f>
        <v>1.1886358925607104E-3</v>
      </c>
      <c r="Y2106" s="78">
        <f>_xll.qlAbcdMathFunctionValue(Y$1,($Q2106-evaluationDate)/365)</f>
        <v>1.1886360406654277E-3</v>
      </c>
      <c r="AA2106" s="78">
        <f>_xll.qlAbcdMathFunctionValue(AA$1,($Q2106-evaluationDate)/365)</f>
        <v>7.9615116301094224E-4</v>
      </c>
      <c r="AB2106" s="78">
        <f>_xll.qlAbcdMathFunctionValue(AB$1,($Q2106-evaluationDate)/365)</f>
        <v>7.961512341650665E-4</v>
      </c>
    </row>
    <row r="2107" spans="16:28" x14ac:dyDescent="0.2">
      <c r="P2107" s="64" t="s">
        <v>99</v>
      </c>
      <c r="Q2107" s="147">
        <f>_xll.qlCalendarAdvance(Calendar,Q2106,P2107,,,trigger)</f>
        <v>54316</v>
      </c>
      <c r="R2107" s="78">
        <f>_xll.qlAbcdMathFunctionValue(R$1,($Q2107-evaluationDate)/365)</f>
        <v>1.9261823287788614E-4</v>
      </c>
      <c r="S2107" s="78">
        <f>_xll.qlAbcdMathFunctionValue(S$1,($Q2107-evaluationDate)/365)</f>
        <v>1.3727490199069458E-3</v>
      </c>
      <c r="T2107" s="78">
        <f>_xll.qlAbcdMathFunctionValue(T$1,($Q2107-evaluationDate)/365)</f>
        <v>3.9248456371771738E-4</v>
      </c>
      <c r="U2107" s="78">
        <f>_xll.qlAbcdMathFunctionValue(U$1,($Q2107-evaluationDate)/365)</f>
        <v>3.9248477298575794E-4</v>
      </c>
      <c r="V2107" s="78">
        <f>_xll.qlAbcdMathFunctionValue(V$1,($Q2107-evaluationDate)/365)</f>
        <v>2.9742221331330624E-4</v>
      </c>
      <c r="W2107" s="78">
        <f>_xll.qlAbcdMathFunctionValue(W$1,($Q2107-evaluationDate)/365)</f>
        <v>2.974229746996053E-4</v>
      </c>
      <c r="X2107" s="78">
        <f>_xll.qlAbcdMathFunctionValue(X$1,($Q2107-evaluationDate)/365)</f>
        <v>1.1886358293730344E-3</v>
      </c>
      <c r="Y2107" s="78">
        <f>_xll.qlAbcdMathFunctionValue(Y$1,($Q2107-evaluationDate)/365)</f>
        <v>1.188635976160822E-3</v>
      </c>
      <c r="AA2107" s="78">
        <f>_xll.qlAbcdMathFunctionValue(AA$1,($Q2107-evaluationDate)/365)</f>
        <v>7.9615113265358651E-4</v>
      </c>
      <c r="AB2107" s="78">
        <f>_xll.qlAbcdMathFunctionValue(AB$1,($Q2107-evaluationDate)/365)</f>
        <v>7.9615120317506416E-4</v>
      </c>
    </row>
    <row r="2108" spans="16:28" x14ac:dyDescent="0.2">
      <c r="P2108" s="64" t="s">
        <v>99</v>
      </c>
      <c r="Q2108" s="147">
        <f>_xll.qlCalendarAdvance(Calendar,Q2107,P2108,,,trigger)</f>
        <v>54323</v>
      </c>
      <c r="R2108" s="78">
        <f>_xll.qlAbcdMathFunctionValue(R$1,($Q2108-evaluationDate)/365)</f>
        <v>1.9261820796938244E-4</v>
      </c>
      <c r="S2108" s="78">
        <f>_xll.qlAbcdMathFunctionValue(S$1,($Q2108-evaluationDate)/365)</f>
        <v>1.372748959110837E-3</v>
      </c>
      <c r="T2108" s="78">
        <f>_xll.qlAbcdMathFunctionValue(T$1,($Q2108-evaluationDate)/365)</f>
        <v>3.9248453236234406E-4</v>
      </c>
      <c r="U2108" s="78">
        <f>_xll.qlAbcdMathFunctionValue(U$1,($Q2108-evaluationDate)/365)</f>
        <v>3.9248473976916977E-4</v>
      </c>
      <c r="V2108" s="78">
        <f>_xll.qlAbcdMathFunctionValue(V$1,($Q2108-evaluationDate)/365)</f>
        <v>2.9742218688557482E-4</v>
      </c>
      <c r="W2108" s="78">
        <f>_xll.qlAbcdMathFunctionValue(W$1,($Q2108-evaluationDate)/365)</f>
        <v>2.9742294147902027E-4</v>
      </c>
      <c r="X2108" s="78">
        <f>_xll.qlAbcdMathFunctionValue(X$1,($Q2108-evaluationDate)/365)</f>
        <v>1.1886357667472466E-3</v>
      </c>
      <c r="Y2108" s="78">
        <f>_xll.qlAbcdMathFunctionValue(Y$1,($Q2108-evaluationDate)/365)</f>
        <v>1.1886359122297578E-3</v>
      </c>
      <c r="AA2108" s="78">
        <f>_xll.qlAbcdMathFunctionValue(AA$1,($Q2108-evaluationDate)/365)</f>
        <v>7.9615110256615949E-4</v>
      </c>
      <c r="AB2108" s="78">
        <f>_xll.qlAbcdMathFunctionValue(AB$1,($Q2108-evaluationDate)/365)</f>
        <v>7.9615117246058817E-4</v>
      </c>
    </row>
    <row r="2109" spans="16:28" x14ac:dyDescent="0.2">
      <c r="P2109" s="64" t="s">
        <v>99</v>
      </c>
      <c r="Q2109" s="147">
        <f>_xll.qlCalendarAdvance(Calendar,Q2108,P2109,,,trigger)</f>
        <v>54330</v>
      </c>
      <c r="R2109" s="78">
        <f>_xll.qlAbcdMathFunctionValue(R$1,($Q2109-evaluationDate)/365)</f>
        <v>1.9261818328316339E-4</v>
      </c>
      <c r="S2109" s="78">
        <f>_xll.qlAbcdMathFunctionValue(S$1,($Q2109-evaluationDate)/365)</f>
        <v>1.3727488988553788E-3</v>
      </c>
      <c r="T2109" s="78">
        <f>_xll.qlAbcdMathFunctionValue(T$1,($Q2109-evaluationDate)/365)</f>
        <v>3.924845012858747E-4</v>
      </c>
      <c r="U2109" s="78">
        <f>_xll.qlAbcdMathFunctionValue(U$1,($Q2109-evaluationDate)/365)</f>
        <v>3.9248470684795958E-4</v>
      </c>
      <c r="V2109" s="78">
        <f>_xll.qlAbcdMathFunctionValue(V$1,($Q2109-evaluationDate)/365)</f>
        <v>2.9742216069370225E-4</v>
      </c>
      <c r="W2109" s="78">
        <f>_xll.qlAbcdMathFunctionValue(W$1,($Q2109-evaluationDate)/365)</f>
        <v>2.9742290855463413E-4</v>
      </c>
      <c r="X2109" s="78">
        <f>_xll.qlAbcdMathFunctionValue(X$1,($Q2109-evaluationDate)/365)</f>
        <v>1.1886357046783744E-3</v>
      </c>
      <c r="Y2109" s="78">
        <f>_xll.qlAbcdMathFunctionValue(Y$1,($Q2109-evaluationDate)/365)</f>
        <v>1.1886358488671603E-3</v>
      </c>
      <c r="AA2109" s="78">
        <f>_xll.qlAbcdMathFunctionValue(AA$1,($Q2109-evaluationDate)/365)</f>
        <v>7.9615107274627248E-4</v>
      </c>
      <c r="AB2109" s="78">
        <f>_xll.qlAbcdMathFunctionValue(AB$1,($Q2109-evaluationDate)/365)</f>
        <v>7.961511420192008E-4</v>
      </c>
    </row>
    <row r="2110" spans="16:28" x14ac:dyDescent="0.2">
      <c r="P2110" s="64" t="s">
        <v>99</v>
      </c>
      <c r="Q2110" s="147">
        <f>_xll.qlCalendarAdvance(Calendar,Q2109,P2110,,,trigger)</f>
        <v>54337</v>
      </c>
      <c r="R2110" s="78">
        <f>_xll.qlAbcdMathFunctionValue(R$1,($Q2110-evaluationDate)/365)</f>
        <v>1.9261815881725387E-4</v>
      </c>
      <c r="S2110" s="78">
        <f>_xll.qlAbcdMathFunctionValue(S$1,($Q2110-evaluationDate)/365)</f>
        <v>1.3727488391357865E-3</v>
      </c>
      <c r="T2110" s="78">
        <f>_xll.qlAbcdMathFunctionValue(T$1,($Q2110-evaluationDate)/365)</f>
        <v>3.924844704858403E-4</v>
      </c>
      <c r="U2110" s="78">
        <f>_xll.qlAbcdMathFunctionValue(U$1,($Q2110-evaluationDate)/365)</f>
        <v>3.9248467421951341E-4</v>
      </c>
      <c r="V2110" s="78">
        <f>_xll.qlAbcdMathFunctionValue(V$1,($Q2110-evaluationDate)/365)</f>
        <v>2.9742213473559262E-4</v>
      </c>
      <c r="W2110" s="78">
        <f>_xll.qlAbcdMathFunctionValue(W$1,($Q2110-evaluationDate)/365)</f>
        <v>2.9742287592381762E-4</v>
      </c>
      <c r="X2110" s="78">
        <f>_xll.qlAbcdMathFunctionValue(X$1,($Q2110-evaluationDate)/365)</f>
        <v>1.1886356431614893E-3</v>
      </c>
      <c r="Y2110" s="78">
        <f>_xll.qlAbcdMathFunctionValue(Y$1,($Q2110-evaluationDate)/365)</f>
        <v>1.1886357860679991E-3</v>
      </c>
      <c r="AA2110" s="78">
        <f>_xll.qlAbcdMathFunctionValue(AA$1,($Q2110-evaluationDate)/365)</f>
        <v>7.9615104319155823E-4</v>
      </c>
      <c r="AB2110" s="78">
        <f>_xll.qlAbcdMathFunctionValue(AB$1,($Q2110-evaluationDate)/365)</f>
        <v>7.9615111184848581E-4</v>
      </c>
    </row>
    <row r="2111" spans="16:28" x14ac:dyDescent="0.2">
      <c r="P2111" s="64" t="s">
        <v>99</v>
      </c>
      <c r="Q2111" s="147">
        <f>_xll.qlCalendarAdvance(Calendar,Q2110,P2111,,,trigger)</f>
        <v>54344</v>
      </c>
      <c r="R2111" s="78">
        <f>_xll.qlAbcdMathFunctionValue(R$1,($Q2111-evaluationDate)/365)</f>
        <v>1.9261813456969618E-4</v>
      </c>
      <c r="S2111" s="78">
        <f>_xll.qlAbcdMathFunctionValue(S$1,($Q2111-evaluationDate)/365)</f>
        <v>1.3727487799473175E-3</v>
      </c>
      <c r="T2111" s="78">
        <f>_xll.qlAbcdMathFunctionValue(T$1,($Q2111-evaluationDate)/365)</f>
        <v>3.9248443995979371E-4</v>
      </c>
      <c r="U2111" s="78">
        <f>_xll.qlAbcdMathFunctionValue(U$1,($Q2111-evaluationDate)/365)</f>
        <v>3.9248464188124029E-4</v>
      </c>
      <c r="V2111" s="78">
        <f>_xll.qlAbcdMathFunctionValue(V$1,($Q2111-evaluationDate)/365)</f>
        <v>2.9742210900916849E-4</v>
      </c>
      <c r="W2111" s="78">
        <f>_xll.qlAbcdMathFunctionValue(W$1,($Q2111-evaluationDate)/365)</f>
        <v>2.9742284358396477E-4</v>
      </c>
      <c r="X2111" s="78">
        <f>_xll.qlAbcdMathFunctionValue(X$1,($Q2111-evaluationDate)/365)</f>
        <v>1.188635582191706E-3</v>
      </c>
      <c r="Y2111" s="78">
        <f>_xll.qlAbcdMathFunctionValue(Y$1,($Q2111-evaluationDate)/365)</f>
        <v>1.188635723827288E-3</v>
      </c>
      <c r="AA2111" s="78">
        <f>_xll.qlAbcdMathFunctionValue(AA$1,($Q2111-evaluationDate)/365)</f>
        <v>7.9615101389966987E-4</v>
      </c>
      <c r="AB2111" s="78">
        <f>_xll.qlAbcdMathFunctionValue(AB$1,($Q2111-evaluationDate)/365)</f>
        <v>7.9615108194604797E-4</v>
      </c>
    </row>
    <row r="2112" spans="16:28" x14ac:dyDescent="0.2">
      <c r="P2112" s="64" t="s">
        <v>99</v>
      </c>
      <c r="Q2112" s="147">
        <f>_xll.qlCalendarAdvance(Calendar,Q2111,P2112,,,trigger)</f>
        <v>54351</v>
      </c>
      <c r="R2112" s="78">
        <f>_xll.qlAbcdMathFunctionValue(R$1,($Q2112-evaluationDate)/365)</f>
        <v>1.9261811053855002E-4</v>
      </c>
      <c r="S2112" s="78">
        <f>_xll.qlAbcdMathFunctionValue(S$1,($Q2112-evaluationDate)/365)</f>
        <v>1.3727487212852707E-3</v>
      </c>
      <c r="T2112" s="78">
        <f>_xll.qlAbcdMathFunctionValue(T$1,($Q2112-evaluationDate)/365)</f>
        <v>3.9248440970530914E-4</v>
      </c>
      <c r="U2112" s="78">
        <f>_xll.qlAbcdMathFunctionValue(U$1,($Q2112-evaluationDate)/365)</f>
        <v>3.9248460983057202E-4</v>
      </c>
      <c r="V2112" s="78">
        <f>_xll.qlAbcdMathFunctionValue(V$1,($Q2112-evaluationDate)/365)</f>
        <v>2.9742208351237094E-4</v>
      </c>
      <c r="W2112" s="78">
        <f>_xll.qlAbcdMathFunctionValue(W$1,($Q2112-evaluationDate)/365)</f>
        <v>2.9742281153249261E-4</v>
      </c>
      <c r="X2112" s="78">
        <f>_xll.qlAbcdMathFunctionValue(X$1,($Q2112-evaluationDate)/365)</f>
        <v>1.1886355217641826E-3</v>
      </c>
      <c r="Y2112" s="78">
        <f>_xll.qlAbcdMathFunctionValue(Y$1,($Q2112-evaluationDate)/365)</f>
        <v>1.1886356621400853E-3</v>
      </c>
      <c r="AA2112" s="78">
        <f>_xll.qlAbcdMathFunctionValue(AA$1,($Q2112-evaluationDate)/365)</f>
        <v>7.9615098486828136E-4</v>
      </c>
      <c r="AB2112" s="78">
        <f>_xll.qlAbcdMathFunctionValue(AB$1,($Q2112-evaluationDate)/365)</f>
        <v>7.9615105230951332E-4</v>
      </c>
    </row>
    <row r="2113" spans="16:28" x14ac:dyDescent="0.2">
      <c r="P2113" s="64" t="s">
        <v>99</v>
      </c>
      <c r="Q2113" s="147">
        <f>_xll.qlCalendarAdvance(Calendar,Q2112,P2113,,,trigger)</f>
        <v>54358</v>
      </c>
      <c r="R2113" s="78">
        <f>_xll.qlAbcdMathFunctionValue(R$1,($Q2113-evaluationDate)/365)</f>
        <v>1.9261808672189218E-4</v>
      </c>
      <c r="S2113" s="78">
        <f>_xll.qlAbcdMathFunctionValue(S$1,($Q2113-evaluationDate)/365)</f>
        <v>1.3727486631449869E-3</v>
      </c>
      <c r="T2113" s="78">
        <f>_xll.qlAbcdMathFunctionValue(T$1,($Q2113-evaluationDate)/365)</f>
        <v>3.9248437971998236E-4</v>
      </c>
      <c r="U2113" s="78">
        <f>_xll.qlAbcdMathFunctionValue(U$1,($Q2113-evaluationDate)/365)</f>
        <v>3.924845780649631E-4</v>
      </c>
      <c r="V2113" s="78">
        <f>_xll.qlAbcdMathFunctionValue(V$1,($Q2113-evaluationDate)/365)</f>
        <v>2.9742205824315914E-4</v>
      </c>
      <c r="W2113" s="78">
        <f>_xll.qlAbcdMathFunctionValue(W$1,($Q2113-evaluationDate)/365)</f>
        <v>2.9742277976684087E-4</v>
      </c>
      <c r="X2113" s="78">
        <f>_xll.qlAbcdMathFunctionValue(X$1,($Q2113-evaluationDate)/365)</f>
        <v>1.188635461874119E-3</v>
      </c>
      <c r="Y2113" s="78">
        <f>_xll.qlAbcdMathFunctionValue(Y$1,($Q2113-evaluationDate)/365)</f>
        <v>1.1886356010014918E-3</v>
      </c>
      <c r="AA2113" s="78">
        <f>_xll.qlAbcdMathFunctionValue(AA$1,($Q2113-evaluationDate)/365)</f>
        <v>7.9615095609508735E-4</v>
      </c>
      <c r="AB2113" s="78">
        <f>_xll.qlAbcdMathFunctionValue(AB$1,($Q2113-evaluationDate)/365)</f>
        <v>7.9615102293652891E-4</v>
      </c>
    </row>
    <row r="2114" spans="16:28" x14ac:dyDescent="0.2">
      <c r="P2114" s="64" t="s">
        <v>99</v>
      </c>
      <c r="Q2114" s="147">
        <f>_xll.qlCalendarAdvance(Calendar,Q2113,P2114,,,trigger)</f>
        <v>54365</v>
      </c>
      <c r="R2114" s="78">
        <f>_xll.qlAbcdMathFunctionValue(R$1,($Q2114-evaluationDate)/365)</f>
        <v>1.9261806311781648E-4</v>
      </c>
      <c r="S2114" s="78">
        <f>_xll.qlAbcdMathFunctionValue(S$1,($Q2114-evaluationDate)/365)</f>
        <v>1.3727486055218471E-3</v>
      </c>
      <c r="T2114" s="78">
        <f>_xll.qlAbcdMathFunctionValue(T$1,($Q2114-evaluationDate)/365)</f>
        <v>3.9248435000143015E-4</v>
      </c>
      <c r="U2114" s="78">
        <f>_xll.qlAbcdMathFunctionValue(U$1,($Q2114-evaluationDate)/365)</f>
        <v>3.9248454658189034E-4</v>
      </c>
      <c r="V2114" s="78">
        <f>_xll.qlAbcdMathFunctionValue(V$1,($Q2114-evaluationDate)/365)</f>
        <v>2.9742203319951029E-4</v>
      </c>
      <c r="W2114" s="78">
        <f>_xll.qlAbcdMathFunctionValue(W$1,($Q2114-evaluationDate)/365)</f>
        <v>2.9742274828447213E-4</v>
      </c>
      <c r="X2114" s="78">
        <f>_xll.qlAbcdMathFunctionValue(X$1,($Q2114-evaluationDate)/365)</f>
        <v>1.1886354025167579E-3</v>
      </c>
      <c r="Y2114" s="78">
        <f>_xll.qlAbcdMathFunctionValue(Y$1,($Q2114-evaluationDate)/365)</f>
        <v>1.1886355404066525E-3</v>
      </c>
      <c r="AA2114" s="78">
        <f>_xll.qlAbcdMathFunctionValue(AA$1,($Q2114-evaluationDate)/365)</f>
        <v>7.9615092757780257E-4</v>
      </c>
      <c r="AB2114" s="78">
        <f>_xll.qlAbcdMathFunctionValue(AB$1,($Q2114-evaluationDate)/365)</f>
        <v>7.961509938247622E-4</v>
      </c>
    </row>
    <row r="2115" spans="16:28" x14ac:dyDescent="0.2">
      <c r="P2115" s="64" t="s">
        <v>99</v>
      </c>
      <c r="Q2115" s="147">
        <f>_xll.qlCalendarAdvance(Calendar,Q2114,P2115,,,trigger)</f>
        <v>54372</v>
      </c>
      <c r="R2115" s="78">
        <f>_xll.qlAbcdMathFunctionValue(R$1,($Q2115-evaluationDate)/365)</f>
        <v>1.9261803972443357E-4</v>
      </c>
      <c r="S2115" s="78">
        <f>_xll.qlAbcdMathFunctionValue(S$1,($Q2115-evaluationDate)/365)</f>
        <v>1.3727485484112739E-3</v>
      </c>
      <c r="T2115" s="78">
        <f>_xll.qlAbcdMathFunctionValue(T$1,($Q2115-evaluationDate)/365)</f>
        <v>3.9248432054729039E-4</v>
      </c>
      <c r="U2115" s="78">
        <f>_xll.qlAbcdMathFunctionValue(U$1,($Q2115-evaluationDate)/365)</f>
        <v>3.9248451537885284E-4</v>
      </c>
      <c r="V2115" s="78">
        <f>_xll.qlAbcdMathFunctionValue(V$1,($Q2115-evaluationDate)/365)</f>
        <v>2.9742200837941965E-4</v>
      </c>
      <c r="W2115" s="78">
        <f>_xll.qlAbcdMathFunctionValue(W$1,($Q2115-evaluationDate)/365)</f>
        <v>2.974227170828711E-4</v>
      </c>
      <c r="X2115" s="78">
        <f>_xll.qlAbcdMathFunctionValue(X$1,($Q2115-evaluationDate)/365)</f>
        <v>1.1886353436873838E-3</v>
      </c>
      <c r="Y2115" s="78">
        <f>_xll.qlAbcdMathFunctionValue(Y$1,($Q2115-evaluationDate)/365)</f>
        <v>1.1886354803507541E-3</v>
      </c>
      <c r="AA2115" s="78">
        <f>_xll.qlAbcdMathFunctionValue(AA$1,($Q2115-evaluationDate)/365)</f>
        <v>7.9615089931416169E-4</v>
      </c>
      <c r="AB2115" s="78">
        <f>_xll.qlAbcdMathFunctionValue(AB$1,($Q2115-evaluationDate)/365)</f>
        <v>7.9615096497190146E-4</v>
      </c>
    </row>
    <row r="2116" spans="16:28" x14ac:dyDescent="0.2">
      <c r="P2116" s="64" t="s">
        <v>99</v>
      </c>
      <c r="Q2116" s="147">
        <f>_xll.qlCalendarAdvance(Calendar,Q2115,P2116,,,trigger)</f>
        <v>54379</v>
      </c>
      <c r="R2116" s="78">
        <f>_xll.qlAbcdMathFunctionValue(R$1,($Q2116-evaluationDate)/365)</f>
        <v>1.9261801653987085E-4</v>
      </c>
      <c r="S2116" s="78">
        <f>_xll.qlAbcdMathFunctionValue(S$1,($Q2116-evaluationDate)/365)</f>
        <v>1.3727484918087294E-3</v>
      </c>
      <c r="T2116" s="78">
        <f>_xll.qlAbcdMathFunctionValue(T$1,($Q2116-evaluationDate)/365)</f>
        <v>3.9248429135522165E-4</v>
      </c>
      <c r="U2116" s="78">
        <f>_xll.qlAbcdMathFunctionValue(U$1,($Q2116-evaluationDate)/365)</f>
        <v>3.9248448445337159E-4</v>
      </c>
      <c r="V2116" s="78">
        <f>_xll.qlAbcdMathFunctionValue(V$1,($Q2116-evaluationDate)/365)</f>
        <v>2.9742198378090003E-4</v>
      </c>
      <c r="W2116" s="78">
        <f>_xll.qlAbcdMathFunctionValue(W$1,($Q2116-evaluationDate)/365)</f>
        <v>2.9742268615954497E-4</v>
      </c>
      <c r="X2116" s="78">
        <f>_xll.qlAbcdMathFunctionValue(X$1,($Q2116-evaluationDate)/365)</f>
        <v>1.1886352853813227E-3</v>
      </c>
      <c r="Y2116" s="78">
        <f>_xll.qlAbcdMathFunctionValue(Y$1,($Q2116-evaluationDate)/365)</f>
        <v>1.1886354208290265E-3</v>
      </c>
      <c r="AA2116" s="78">
        <f>_xll.qlAbcdMathFunctionValue(AA$1,($Q2116-evaluationDate)/365)</f>
        <v>7.9615087130191964E-4</v>
      </c>
      <c r="AB2116" s="78">
        <f>_xll.qlAbcdMathFunctionValue(AB$1,($Q2116-evaluationDate)/365)</f>
        <v>7.9615093637565499E-4</v>
      </c>
    </row>
    <row r="2117" spans="16:28" x14ac:dyDescent="0.2">
      <c r="P2117" s="64" t="s">
        <v>99</v>
      </c>
      <c r="Q2117" s="147">
        <f>_xll.qlCalendarAdvance(Calendar,Q2116,P2117,,,trigger)</f>
        <v>54386</v>
      </c>
      <c r="R2117" s="78">
        <f>_xll.qlAbcdMathFunctionValue(R$1,($Q2117-evaluationDate)/365)</f>
        <v>1.9261799356227229E-4</v>
      </c>
      <c r="S2117" s="78">
        <f>_xll.qlAbcdMathFunctionValue(S$1,($Q2117-evaluationDate)/365)</f>
        <v>1.3727484357097164E-3</v>
      </c>
      <c r="T2117" s="78">
        <f>_xll.qlAbcdMathFunctionValue(T$1,($Q2117-evaluationDate)/365)</f>
        <v>3.9248426242290325E-4</v>
      </c>
      <c r="U2117" s="78">
        <f>_xll.qlAbcdMathFunctionValue(U$1,($Q2117-evaluationDate)/365)</f>
        <v>3.9248445380298951E-4</v>
      </c>
      <c r="V2117" s="78">
        <f>_xll.qlAbcdMathFunctionValue(V$1,($Q2117-evaluationDate)/365)</f>
        <v>2.9742195940198193E-4</v>
      </c>
      <c r="W2117" s="78">
        <f>_xll.qlAbcdMathFunctionValue(W$1,($Q2117-evaluationDate)/365)</f>
        <v>2.9742265551202274E-4</v>
      </c>
      <c r="X2117" s="78">
        <f>_xll.qlAbcdMathFunctionValue(X$1,($Q2117-evaluationDate)/365)</f>
        <v>1.1886352275939417E-3</v>
      </c>
      <c r="Y2117" s="78">
        <f>_xll.qlAbcdMathFunctionValue(Y$1,($Q2117-evaluationDate)/365)</f>
        <v>1.1886353618367411E-3</v>
      </c>
      <c r="AA2117" s="78">
        <f>_xll.qlAbcdMathFunctionValue(AA$1,($Q2117-evaluationDate)/365)</f>
        <v>7.961508435388511E-4</v>
      </c>
      <c r="AB2117" s="78">
        <f>_xll.qlAbcdMathFunctionValue(AB$1,($Q2117-evaluationDate)/365)</f>
        <v>7.9615090803375173E-4</v>
      </c>
    </row>
    <row r="2118" spans="16:28" x14ac:dyDescent="0.2">
      <c r="P2118" s="64" t="s">
        <v>99</v>
      </c>
      <c r="Q2118" s="147">
        <f>_xll.qlCalendarAdvance(Calendar,Q2117,P2118,,,trigger)</f>
        <v>54393</v>
      </c>
      <c r="R2118" s="78">
        <f>_xll.qlAbcdMathFunctionValue(R$1,($Q2118-evaluationDate)/365)</f>
        <v>1.9261797078979823E-4</v>
      </c>
      <c r="S2118" s="78">
        <f>_xll.qlAbcdMathFunctionValue(S$1,($Q2118-evaluationDate)/365)</f>
        <v>1.3727483801097764E-3</v>
      </c>
      <c r="T2118" s="78">
        <f>_xll.qlAbcdMathFunctionValue(T$1,($Q2118-evaluationDate)/365)</f>
        <v>3.9248423374803484E-4</v>
      </c>
      <c r="U2118" s="78">
        <f>_xll.qlAbcdMathFunctionValue(U$1,($Q2118-evaluationDate)/365)</f>
        <v>3.9248442342527116E-4</v>
      </c>
      <c r="V2118" s="78">
        <f>_xll.qlAbcdMathFunctionValue(V$1,($Q2118-evaluationDate)/365)</f>
        <v>2.9742193524071319E-4</v>
      </c>
      <c r="W2118" s="78">
        <f>_xll.qlAbcdMathFunctionValue(W$1,($Q2118-evaluationDate)/365)</f>
        <v>2.9742262513785542E-4</v>
      </c>
      <c r="X2118" s="78">
        <f>_xll.qlAbcdMathFunctionValue(X$1,($Q2118-evaluationDate)/365)</f>
        <v>1.1886351703206488E-3</v>
      </c>
      <c r="Y2118" s="78">
        <f>_xll.qlAbcdMathFunctionValue(Y$1,($Q2118-evaluationDate)/365)</f>
        <v>1.1886353033692112E-3</v>
      </c>
      <c r="AA2118" s="78">
        <f>_xll.qlAbcdMathFunctionValue(AA$1,($Q2118-evaluationDate)/365)</f>
        <v>7.9615081602274994E-4</v>
      </c>
      <c r="AB2118" s="78">
        <f>_xll.qlAbcdMathFunctionValue(AB$1,($Q2118-evaluationDate)/365)</f>
        <v>7.9615087994394E-4</v>
      </c>
    </row>
    <row r="2119" spans="16:28" x14ac:dyDescent="0.2">
      <c r="P2119" s="64" t="s">
        <v>99</v>
      </c>
      <c r="Q2119" s="147">
        <f>_xll.qlCalendarAdvance(Calendar,Q2118,P2119,,,trigger)</f>
        <v>54400</v>
      </c>
      <c r="R2119" s="78">
        <f>_xll.qlAbcdMathFunctionValue(R$1,($Q2119-evaluationDate)/365)</f>
        <v>1.926179482206253E-4</v>
      </c>
      <c r="S2119" s="78">
        <f>_xll.qlAbcdMathFunctionValue(S$1,($Q2119-evaluationDate)/365)</f>
        <v>1.372748325004491E-3</v>
      </c>
      <c r="T2119" s="78">
        <f>_xll.qlAbcdMathFunctionValue(T$1,($Q2119-evaluationDate)/365)</f>
        <v>3.9248420532833638E-4</v>
      </c>
      <c r="U2119" s="78">
        <f>_xll.qlAbcdMathFunctionValue(U$1,($Q2119-evaluationDate)/365)</f>
        <v>3.924843933178025E-4</v>
      </c>
      <c r="V2119" s="78">
        <f>_xll.qlAbcdMathFunctionValue(V$1,($Q2119-evaluationDate)/365)</f>
        <v>2.9742191129515893E-4</v>
      </c>
      <c r="W2119" s="78">
        <f>_xll.qlAbcdMathFunctionValue(W$1,($Q2119-evaluationDate)/365)</f>
        <v>2.9742259503461553E-4</v>
      </c>
      <c r="X2119" s="78">
        <f>_xll.qlAbcdMathFunctionValue(X$1,($Q2119-evaluationDate)/365)</f>
        <v>1.1886351135568924E-3</v>
      </c>
      <c r="Y2119" s="78">
        <f>_xll.qlAbcdMathFunctionValue(Y$1,($Q2119-evaluationDate)/365)</f>
        <v>1.1886352454217909E-3</v>
      </c>
      <c r="AA2119" s="78">
        <f>_xll.qlAbcdMathFunctionValue(AA$1,($Q2119-evaluationDate)/365)</f>
        <v>7.9615078875143008E-4</v>
      </c>
      <c r="AB2119" s="78">
        <f>_xll.qlAbcdMathFunctionValue(AB$1,($Q2119-evaluationDate)/365)</f>
        <v>7.9615085210398852E-4</v>
      </c>
    </row>
    <row r="2120" spans="16:28" x14ac:dyDescent="0.2">
      <c r="P2120" s="64" t="s">
        <v>99</v>
      </c>
      <c r="Q2120" s="147">
        <f>_xll.qlCalendarAdvance(Calendar,Q2119,P2120,,,trigger)</f>
        <v>54407</v>
      </c>
      <c r="R2120" s="78">
        <f>_xll.qlAbcdMathFunctionValue(R$1,($Q2120-evaluationDate)/365)</f>
        <v>1.9261792585294625E-4</v>
      </c>
      <c r="S2120" s="78">
        <f>_xll.qlAbcdMathFunctionValue(S$1,($Q2120-evaluationDate)/365)</f>
        <v>1.3727482703894801E-3</v>
      </c>
      <c r="T2120" s="78">
        <f>_xll.qlAbcdMathFunctionValue(T$1,($Q2120-evaluationDate)/365)</f>
        <v>3.9248417716154787E-4</v>
      </c>
      <c r="U2120" s="78">
        <f>_xll.qlAbcdMathFunctionValue(U$1,($Q2120-evaluationDate)/365)</f>
        <v>3.9248436347819071E-4</v>
      </c>
      <c r="V2120" s="78">
        <f>_xll.qlAbcdMathFunctionValue(V$1,($Q2120-evaluationDate)/365)</f>
        <v>2.9742188756340149E-4</v>
      </c>
      <c r="W2120" s="78">
        <f>_xll.qlAbcdMathFunctionValue(W$1,($Q2120-evaluationDate)/365)</f>
        <v>2.9742256519989707E-4</v>
      </c>
      <c r="X2120" s="78">
        <f>_xll.qlAbcdMathFunctionValue(X$1,($Q2120-evaluationDate)/365)</f>
        <v>1.1886350572981607E-3</v>
      </c>
      <c r="Y2120" s="78">
        <f>_xll.qlAbcdMathFunctionValue(Y$1,($Q2120-evaluationDate)/365)</f>
        <v>1.188635187989876E-3</v>
      </c>
      <c r="AA2120" s="78">
        <f>_xll.qlAbcdMathFunctionValue(AA$1,($Q2120-evaluationDate)/365)</f>
        <v>7.9615076172272409E-4</v>
      </c>
      <c r="AB2120" s="78">
        <f>_xll.qlAbcdMathFunctionValue(AB$1,($Q2120-evaluationDate)/365)</f>
        <v>7.9615082451168541E-4</v>
      </c>
    </row>
    <row r="2121" spans="16:28" x14ac:dyDescent="0.2">
      <c r="P2121" s="64" t="s">
        <v>99</v>
      </c>
      <c r="Q2121" s="147">
        <f>_xll.qlCalendarAdvance(Calendar,Q2120,P2121,,,trigger)</f>
        <v>54414</v>
      </c>
      <c r="R2121" s="78">
        <f>_xll.qlAbcdMathFunctionValue(R$1,($Q2121-evaluationDate)/365)</f>
        <v>1.9261790368496986E-4</v>
      </c>
      <c r="S2121" s="78">
        <f>_xll.qlAbcdMathFunctionValue(S$1,($Q2121-evaluationDate)/365)</f>
        <v>1.3727482162604028E-3</v>
      </c>
      <c r="T2121" s="78">
        <f>_xll.qlAbcdMathFunctionValue(T$1,($Q2121-evaluationDate)/365)</f>
        <v>3.9248414924542935E-4</v>
      </c>
      <c r="U2121" s="78">
        <f>_xll.qlAbcdMathFunctionValue(U$1,($Q2121-evaluationDate)/365)</f>
        <v>3.9248433390406414E-4</v>
      </c>
      <c r="V2121" s="78">
        <f>_xll.qlAbcdMathFunctionValue(V$1,($Q2121-evaluationDate)/365)</f>
        <v>2.9742186404354003E-4</v>
      </c>
      <c r="W2121" s="78">
        <f>_xll.qlAbcdMathFunctionValue(W$1,($Q2121-evaluationDate)/365)</f>
        <v>2.9742253563131533E-4</v>
      </c>
      <c r="X2121" s="78">
        <f>_xll.qlAbcdMathFunctionValue(X$1,($Q2121-evaluationDate)/365)</f>
        <v>1.1886350015399821E-3</v>
      </c>
      <c r="Y2121" s="78">
        <f>_xll.qlAbcdMathFunctionValue(Y$1,($Q2121-evaluationDate)/365)</f>
        <v>1.188635131068902E-3</v>
      </c>
      <c r="AA2121" s="78">
        <f>_xll.qlAbcdMathFunctionValue(AA$1,($Q2121-evaluationDate)/365)</f>
        <v>7.9615073493448396E-4</v>
      </c>
      <c r="AB2121" s="78">
        <f>_xll.qlAbcdMathFunctionValue(AB$1,($Q2121-evaluationDate)/365)</f>
        <v>7.9615079716483807E-4</v>
      </c>
    </row>
    <row r="2122" spans="16:28" x14ac:dyDescent="0.2">
      <c r="P2122" s="64" t="s">
        <v>99</v>
      </c>
      <c r="Q2122" s="147">
        <f>_xll.qlCalendarAdvance(Calendar,Q2121,P2122,,,trigger)</f>
        <v>54421</v>
      </c>
      <c r="R2122" s="78">
        <f>_xll.qlAbcdMathFunctionValue(R$1,($Q2122-evaluationDate)/365)</f>
        <v>1.9261788171492068E-4</v>
      </c>
      <c r="S2122" s="78">
        <f>_xll.qlAbcdMathFunctionValue(S$1,($Q2122-evaluationDate)/365)</f>
        <v>1.3727481626129557E-3</v>
      </c>
      <c r="T2122" s="78">
        <f>_xll.qlAbcdMathFunctionValue(T$1,($Q2122-evaluationDate)/365)</f>
        <v>3.9248412157776036E-4</v>
      </c>
      <c r="U2122" s="78">
        <f>_xll.qlAbcdMathFunctionValue(U$1,($Q2122-evaluationDate)/365)</f>
        <v>3.9248430459307192E-4</v>
      </c>
      <c r="V2122" s="78">
        <f>_xll.qlAbcdMathFunctionValue(V$1,($Q2122-evaluationDate)/365)</f>
        <v>2.9742184073369064E-4</v>
      </c>
      <c r="W2122" s="78">
        <f>_xll.qlAbcdMathFunctionValue(W$1,($Q2122-evaluationDate)/365)</f>
        <v>2.9742250632650664E-4</v>
      </c>
      <c r="X2122" s="78">
        <f>_xll.qlAbcdMathFunctionValue(X$1,($Q2122-evaluationDate)/365)</f>
        <v>1.1886349462779241E-3</v>
      </c>
      <c r="Y2122" s="78">
        <f>_xll.qlAbcdMathFunctionValue(Y$1,($Q2122-evaluationDate)/365)</f>
        <v>1.1886350746543452E-3</v>
      </c>
      <c r="AA2122" s="78">
        <f>_xll.qlAbcdMathFunctionValue(AA$1,($Q2122-evaluationDate)/365)</f>
        <v>7.9615070838458051E-4</v>
      </c>
      <c r="AB2122" s="78">
        <f>_xll.qlAbcdMathFunctionValue(AB$1,($Q2122-evaluationDate)/365)</f>
        <v>7.9615077006127345E-4</v>
      </c>
    </row>
    <row r="2123" spans="16:28" x14ac:dyDescent="0.2">
      <c r="P2123" s="64" t="s">
        <v>99</v>
      </c>
      <c r="Q2123" s="147">
        <f>_xll.qlCalendarAdvance(Calendar,Q2122,P2123,,,trigger)</f>
        <v>54428</v>
      </c>
      <c r="R2123" s="78">
        <f>_xll.qlAbcdMathFunctionValue(R$1,($Q2123-evaluationDate)/365)</f>
        <v>1.9261785994103907E-4</v>
      </c>
      <c r="S2123" s="78">
        <f>_xll.qlAbcdMathFunctionValue(S$1,($Q2123-evaluationDate)/365)</f>
        <v>1.3727481094428736E-3</v>
      </c>
      <c r="T2123" s="78">
        <f>_xll.qlAbcdMathFunctionValue(T$1,($Q2123-evaluationDate)/365)</f>
        <v>3.9248409415634019E-4</v>
      </c>
      <c r="U2123" s="78">
        <f>_xll.qlAbcdMathFunctionValue(U$1,($Q2123-evaluationDate)/365)</f>
        <v>3.9248427554288394E-4</v>
      </c>
      <c r="V2123" s="78">
        <f>_xll.qlAbcdMathFunctionValue(V$1,($Q2123-evaluationDate)/365)</f>
        <v>2.9742181763198601E-4</v>
      </c>
      <c r="W2123" s="78">
        <f>_xll.qlAbcdMathFunctionValue(W$1,($Q2123-evaluationDate)/365)</f>
        <v>2.9742247728312821E-4</v>
      </c>
      <c r="X2123" s="78">
        <f>_xll.qlAbcdMathFunctionValue(X$1,($Q2123-evaluationDate)/365)</f>
        <v>1.1886348915075931E-3</v>
      </c>
      <c r="Y2123" s="78">
        <f>_xll.qlAbcdMathFunctionValue(Y$1,($Q2123-evaluationDate)/365)</f>
        <v>1.1886350187417215E-3</v>
      </c>
      <c r="AA2123" s="78">
        <f>_xll.qlAbcdMathFunctionValue(AA$1,($Q2123-evaluationDate)/365)</f>
        <v>7.9615068207090336E-4</v>
      </c>
      <c r="AB2123" s="78">
        <f>_xll.qlAbcdMathFunctionValue(AB$1,($Q2123-evaluationDate)/365)</f>
        <v>7.9615074319883757E-4</v>
      </c>
    </row>
    <row r="2124" spans="16:28" x14ac:dyDescent="0.2">
      <c r="P2124" s="64" t="s">
        <v>99</v>
      </c>
      <c r="Q2124" s="147">
        <f>_xll.qlCalendarAdvance(Calendar,Q2123,P2124,,,trigger)</f>
        <v>54435</v>
      </c>
      <c r="R2124" s="78">
        <f>_xll.qlAbcdMathFunctionValue(R$1,($Q2124-evaluationDate)/365)</f>
        <v>1.9261783836158088E-4</v>
      </c>
      <c r="S2124" s="78">
        <f>_xll.qlAbcdMathFunctionValue(S$1,($Q2124-evaluationDate)/365)</f>
        <v>1.3727480567459292E-3</v>
      </c>
      <c r="T2124" s="78">
        <f>_xll.qlAbcdMathFunctionValue(T$1,($Q2124-evaluationDate)/365)</f>
        <v>3.9248406697898748E-4</v>
      </c>
      <c r="U2124" s="78">
        <f>_xll.qlAbcdMathFunctionValue(U$1,($Q2124-evaluationDate)/365)</f>
        <v>3.9248424675119057E-4</v>
      </c>
      <c r="V2124" s="78">
        <f>_xll.qlAbcdMathFunctionValue(V$1,($Q2124-evaluationDate)/365)</f>
        <v>2.974217947365754E-4</v>
      </c>
      <c r="W2124" s="78">
        <f>_xll.qlAbcdMathFunctionValue(W$1,($Q2124-evaluationDate)/365)</f>
        <v>2.9742244849885799E-4</v>
      </c>
      <c r="X2124" s="78">
        <f>_xll.qlAbcdMathFunctionValue(X$1,($Q2124-evaluationDate)/365)</f>
        <v>1.1886348372246345E-3</v>
      </c>
      <c r="Y2124" s="78">
        <f>_xll.qlAbcdMathFunctionValue(Y$1,($Q2124-evaluationDate)/365)</f>
        <v>1.1886349633265861E-3</v>
      </c>
      <c r="AA2124" s="78">
        <f>_xll.qlAbcdMathFunctionValue(AA$1,($Q2124-evaluationDate)/365)</f>
        <v>7.9615065599136065E-4</v>
      </c>
      <c r="AB2124" s="78">
        <f>_xll.qlAbcdMathFunctionValue(AB$1,($Q2124-evaluationDate)/365)</f>
        <v>7.9615071657539551E-4</v>
      </c>
    </row>
    <row r="2125" spans="16:28" x14ac:dyDescent="0.2">
      <c r="P2125" s="64" t="s">
        <v>99</v>
      </c>
      <c r="Q2125" s="147">
        <f>_xll.qlCalendarAdvance(Calendar,Q2124,P2125,,,trigger)</f>
        <v>54442</v>
      </c>
      <c r="R2125" s="78">
        <f>_xll.qlAbcdMathFunctionValue(R$1,($Q2125-evaluationDate)/365)</f>
        <v>1.926178169748174E-4</v>
      </c>
      <c r="S2125" s="78">
        <f>_xll.qlAbcdMathFunctionValue(S$1,($Q2125-evaluationDate)/365)</f>
        <v>1.3727480045179321E-3</v>
      </c>
      <c r="T2125" s="78">
        <f>_xll.qlAbcdMathFunctionValue(T$1,($Q2125-evaluationDate)/365)</f>
        <v>3.9248404004354006E-4</v>
      </c>
      <c r="U2125" s="78">
        <f>_xll.qlAbcdMathFunctionValue(U$1,($Q2125-evaluationDate)/365)</f>
        <v>3.9248421821570263E-4</v>
      </c>
      <c r="V2125" s="78">
        <f>_xll.qlAbcdMathFunctionValue(V$1,($Q2125-evaluationDate)/365)</f>
        <v>2.974217720456244E-4</v>
      </c>
      <c r="W2125" s="78">
        <f>_xll.qlAbcdMathFunctionValue(W$1,($Q2125-evaluationDate)/365)</f>
        <v>2.9742241997139451E-4</v>
      </c>
      <c r="X2125" s="78">
        <f>_xll.qlAbcdMathFunctionValue(X$1,($Q2125-evaluationDate)/365)</f>
        <v>1.188634783424732E-3</v>
      </c>
      <c r="Y2125" s="78">
        <f>_xll.qlAbcdMathFunctionValue(Y$1,($Q2125-evaluationDate)/365)</f>
        <v>1.1886349084045335E-3</v>
      </c>
      <c r="AA2125" s="78">
        <f>_xll.qlAbcdMathFunctionValue(AA$1,($Q2125-evaluationDate)/365)</f>
        <v>7.9615063014387894E-4</v>
      </c>
      <c r="AB2125" s="78">
        <f>_xll.qlAbcdMathFunctionValue(AB$1,($Q2125-evaluationDate)/365)</f>
        <v>7.9615069018883103E-4</v>
      </c>
    </row>
    <row r="2126" spans="16:28" x14ac:dyDescent="0.2">
      <c r="P2126" s="64" t="s">
        <v>99</v>
      </c>
      <c r="Q2126" s="147">
        <f>_xll.qlCalendarAdvance(Calendar,Q2125,P2126,,,trigger)</f>
        <v>54449</v>
      </c>
      <c r="R2126" s="78">
        <f>_xll.qlAbcdMathFunctionValue(R$1,($Q2126-evaluationDate)/365)</f>
        <v>1.9261779577903524E-4</v>
      </c>
      <c r="S2126" s="78">
        <f>_xll.qlAbcdMathFunctionValue(S$1,($Q2126-evaluationDate)/365)</f>
        <v>1.3727479527547285E-3</v>
      </c>
      <c r="T2126" s="78">
        <f>_xll.qlAbcdMathFunctionValue(T$1,($Q2126-evaluationDate)/365)</f>
        <v>3.924840133478548E-4</v>
      </c>
      <c r="U2126" s="78">
        <f>_xll.qlAbcdMathFunctionValue(U$1,($Q2126-evaluationDate)/365)</f>
        <v>3.9248418993415095E-4</v>
      </c>
      <c r="V2126" s="78">
        <f>_xll.qlAbcdMathFunctionValue(V$1,($Q2126-evaluationDate)/365)</f>
        <v>2.9742174955731484E-4</v>
      </c>
      <c r="W2126" s="78">
        <f>_xll.qlAbcdMathFunctionValue(W$1,($Q2126-evaluationDate)/365)</f>
        <v>2.9742239169845643E-4</v>
      </c>
      <c r="X2126" s="78">
        <f>_xll.qlAbcdMathFunctionValue(X$1,($Q2126-evaluationDate)/365)</f>
        <v>1.1886347301036072E-3</v>
      </c>
      <c r="Y2126" s="78">
        <f>_xll.qlAbcdMathFunctionValue(Y$1,($Q2126-evaluationDate)/365)</f>
        <v>1.1886348539711972E-3</v>
      </c>
      <c r="AA2126" s="78">
        <f>_xll.qlAbcdMathFunctionValue(AA$1,($Q2126-evaluationDate)/365)</f>
        <v>7.9615060452640303E-4</v>
      </c>
      <c r="AB2126" s="78">
        <f>_xll.qlAbcdMathFunctionValue(AB$1,($Q2126-evaluationDate)/365)</f>
        <v>7.961506640370464E-4</v>
      </c>
    </row>
    <row r="2127" spans="16:28" x14ac:dyDescent="0.2">
      <c r="P2127" s="64" t="s">
        <v>99</v>
      </c>
      <c r="Q2127" s="147">
        <f>_xll.qlCalendarAdvance(Calendar,Q2126,P2127,,,trigger)</f>
        <v>54456</v>
      </c>
      <c r="R2127" s="78">
        <f>_xll.qlAbcdMathFunctionValue(R$1,($Q2127-evaluationDate)/365)</f>
        <v>1.9261777477253613E-4</v>
      </c>
      <c r="S2127" s="78">
        <f>_xll.qlAbcdMathFunctionValue(S$1,($Q2127-evaluationDate)/365)</f>
        <v>1.3727479014522018E-3</v>
      </c>
      <c r="T2127" s="78">
        <f>_xll.qlAbcdMathFunctionValue(T$1,($Q2127-evaluationDate)/365)</f>
        <v>3.9248398688980745E-4</v>
      </c>
      <c r="U2127" s="78">
        <f>_xll.qlAbcdMathFunctionValue(U$1,($Q2127-evaluationDate)/365)</f>
        <v>3.9248416190428644E-4</v>
      </c>
      <c r="V2127" s="78">
        <f>_xll.qlAbcdMathFunctionValue(V$1,($Q2127-evaluationDate)/365)</f>
        <v>2.9742172726984474E-4</v>
      </c>
      <c r="W2127" s="78">
        <f>_xll.qlAbcdMathFunctionValue(W$1,($Q2127-evaluationDate)/365)</f>
        <v>2.9742236367778275E-4</v>
      </c>
      <c r="X2127" s="78">
        <f>_xll.qlAbcdMathFunctionValue(X$1,($Q2127-evaluationDate)/365)</f>
        <v>1.1886346772570192E-3</v>
      </c>
      <c r="Y2127" s="78">
        <f>_xll.qlAbcdMathFunctionValue(Y$1,($Q2127-evaluationDate)/365)</f>
        <v>1.188634800022249E-3</v>
      </c>
      <c r="AA2127" s="78">
        <f>_xll.qlAbcdMathFunctionValue(AA$1,($Q2127-evaluationDate)/365)</f>
        <v>7.9615057913689602E-4</v>
      </c>
      <c r="AB2127" s="78">
        <f>_xll.qlAbcdMathFunctionValue(AB$1,($Q2127-evaluationDate)/365)</f>
        <v>7.9615063811796268E-4</v>
      </c>
    </row>
    <row r="2128" spans="16:28" x14ac:dyDescent="0.2">
      <c r="P2128" s="64" t="s">
        <v>99</v>
      </c>
      <c r="Q2128" s="147">
        <f>_xll.qlCalendarAdvance(Calendar,Q2127,P2128,,,trigger)</f>
        <v>54463</v>
      </c>
      <c r="R2128" s="78">
        <f>_xll.qlAbcdMathFunctionValue(R$1,($Q2128-evaluationDate)/365)</f>
        <v>1.9261775395363692E-4</v>
      </c>
      <c r="S2128" s="78">
        <f>_xll.qlAbcdMathFunctionValue(S$1,($Q2128-evaluationDate)/365)</f>
        <v>1.3727478506062715E-3</v>
      </c>
      <c r="T2128" s="78">
        <f>_xll.qlAbcdMathFunctionValue(T$1,($Q2128-evaluationDate)/365)</f>
        <v>3.9248396066729257E-4</v>
      </c>
      <c r="U2128" s="78">
        <f>_xll.qlAbcdMathFunctionValue(U$1,($Q2128-evaluationDate)/365)</f>
        <v>3.9248413412387983E-4</v>
      </c>
      <c r="V2128" s="78">
        <f>_xll.qlAbcdMathFunctionValue(V$1,($Q2128-evaluationDate)/365)</f>
        <v>2.9742170518142787E-4</v>
      </c>
      <c r="W2128" s="78">
        <f>_xll.qlAbcdMathFunctionValue(W$1,($Q2128-evaluationDate)/365)</f>
        <v>2.974223359071325E-4</v>
      </c>
      <c r="X2128" s="78">
        <f>_xll.qlAbcdMathFunctionValue(X$1,($Q2128-evaluationDate)/365)</f>
        <v>1.188634624880765E-3</v>
      </c>
      <c r="Y2128" s="78">
        <f>_xll.qlAbcdMathFunctionValue(Y$1,($Q2128-evaluationDate)/365)</f>
        <v>1.1886347465533988E-3</v>
      </c>
      <c r="AA2128" s="78">
        <f>_xll.qlAbcdMathFunctionValue(AA$1,($Q2128-evaluationDate)/365)</f>
        <v>7.9615055397333858E-4</v>
      </c>
      <c r="AB2128" s="78">
        <f>_xll.qlAbcdMathFunctionValue(AB$1,($Q2128-evaluationDate)/365)</f>
        <v>7.9615061242951912E-4</v>
      </c>
    </row>
    <row r="2129" spans="16:28" x14ac:dyDescent="0.2">
      <c r="P2129" s="64" t="s">
        <v>99</v>
      </c>
      <c r="Q2129" s="147">
        <f>_xll.qlCalendarAdvance(Calendar,Q2128,P2129,,,trigger)</f>
        <v>54470</v>
      </c>
      <c r="R2129" s="78">
        <f>_xll.qlAbcdMathFunctionValue(R$1,($Q2129-evaluationDate)/365)</f>
        <v>1.9261773332066926E-4</v>
      </c>
      <c r="S2129" s="78">
        <f>_xll.qlAbcdMathFunctionValue(S$1,($Q2129-evaluationDate)/365)</f>
        <v>1.3727478002128928E-3</v>
      </c>
      <c r="T2129" s="78">
        <f>_xll.qlAbcdMathFunctionValue(T$1,($Q2129-evaluationDate)/365)</f>
        <v>3.9248393467822322E-4</v>
      </c>
      <c r="U2129" s="78">
        <f>_xll.qlAbcdMathFunctionValue(U$1,($Q2129-evaluationDate)/365)</f>
        <v>3.924841065907214E-4</v>
      </c>
      <c r="V2129" s="78">
        <f>_xll.qlAbcdMathFunctionValue(V$1,($Q2129-evaluationDate)/365)</f>
        <v>2.97421683290294E-4</v>
      </c>
      <c r="W2129" s="78">
        <f>_xll.qlAbcdMathFunctionValue(W$1,($Q2129-evaluationDate)/365)</f>
        <v>2.9742230838428435E-4</v>
      </c>
      <c r="X2129" s="78">
        <f>_xll.qlAbcdMathFunctionValue(X$1,($Q2129-evaluationDate)/365)</f>
        <v>1.1886345729706781E-3</v>
      </c>
      <c r="Y2129" s="78">
        <f>_xll.qlAbcdMathFunctionValue(Y$1,($Q2129-evaluationDate)/365)</f>
        <v>1.1886346935603941E-3</v>
      </c>
      <c r="AA2129" s="78">
        <f>_xll.qlAbcdMathFunctionValue(AA$1,($Q2129-evaluationDate)/365)</f>
        <v>7.961505290337295E-4</v>
      </c>
      <c r="AB2129" s="78">
        <f>_xll.qlAbcdMathFunctionValue(AB$1,($Q2129-evaluationDate)/365)</f>
        <v>7.9615058696967287E-4</v>
      </c>
    </row>
    <row r="2130" spans="16:28" x14ac:dyDescent="0.2">
      <c r="P2130" s="64" t="s">
        <v>99</v>
      </c>
      <c r="Q2130" s="147">
        <f>_xll.qlCalendarAdvance(Calendar,Q2129,P2130,,,trigger)</f>
        <v>54477</v>
      </c>
      <c r="R2130" s="78">
        <f>_xll.qlAbcdMathFunctionValue(R$1,($Q2130-evaluationDate)/365)</f>
        <v>1.9261771287197959E-4</v>
      </c>
      <c r="S2130" s="78">
        <f>_xll.qlAbcdMathFunctionValue(S$1,($Q2130-evaluationDate)/365)</f>
        <v>1.3727477502680568E-3</v>
      </c>
      <c r="T2130" s="78">
        <f>_xll.qlAbcdMathFunctionValue(T$1,($Q2130-evaluationDate)/365)</f>
        <v>3.9248390892053075E-4</v>
      </c>
      <c r="U2130" s="78">
        <f>_xll.qlAbcdMathFunctionValue(U$1,($Q2130-evaluationDate)/365)</f>
        <v>3.9248407930262102E-4</v>
      </c>
      <c r="V2130" s="78">
        <f>_xll.qlAbcdMathFunctionValue(V$1,($Q2130-evaluationDate)/365)</f>
        <v>2.9742166159468845E-4</v>
      </c>
      <c r="W2130" s="78">
        <f>_xll.qlAbcdMathFunctionValue(W$1,($Q2130-evaluationDate)/365)</f>
        <v>2.9742228110703672E-4</v>
      </c>
      <c r="X2130" s="78">
        <f>_xll.qlAbcdMathFunctionValue(X$1,($Q2130-evaluationDate)/365)</f>
        <v>1.1886345215226292E-3</v>
      </c>
      <c r="Y2130" s="78">
        <f>_xll.qlAbcdMathFunctionValue(Y$1,($Q2130-evaluationDate)/365)</f>
        <v>1.1886346410390203E-3</v>
      </c>
      <c r="AA2130" s="78">
        <f>_xll.qlAbcdMathFunctionValue(AA$1,($Q2130-evaluationDate)/365)</f>
        <v>7.9615050431608512E-4</v>
      </c>
      <c r="AB2130" s="78">
        <f>_xll.qlAbcdMathFunctionValue(AB$1,($Q2130-evaluationDate)/365)</f>
        <v>7.9615056173639939E-4</v>
      </c>
    </row>
    <row r="2131" spans="16:28" x14ac:dyDescent="0.2">
      <c r="P2131" s="64" t="s">
        <v>99</v>
      </c>
      <c r="Q2131" s="147">
        <f>_xll.qlCalendarAdvance(Calendar,Q2130,P2131,,,trigger)</f>
        <v>54484</v>
      </c>
      <c r="R2131" s="78">
        <f>_xll.qlAbcdMathFunctionValue(R$1,($Q2131-evaluationDate)/365)</f>
        <v>1.9261769260592901E-4</v>
      </c>
      <c r="S2131" s="78">
        <f>_xll.qlAbcdMathFunctionValue(S$1,($Q2131-evaluationDate)/365)</f>
        <v>1.3727477007677896E-3</v>
      </c>
      <c r="T2131" s="78">
        <f>_xll.qlAbcdMathFunctionValue(T$1,($Q2131-evaluationDate)/365)</f>
        <v>3.9248388339216487E-4</v>
      </c>
      <c r="U2131" s="78">
        <f>_xll.qlAbcdMathFunctionValue(U$1,($Q2131-evaluationDate)/365)</f>
        <v>3.9248405225740778E-4</v>
      </c>
      <c r="V2131" s="78">
        <f>_xll.qlAbcdMathFunctionValue(V$1,($Q2131-evaluationDate)/365)</f>
        <v>2.9742164009287212E-4</v>
      </c>
      <c r="W2131" s="78">
        <f>_xll.qlAbcdMathFunctionValue(W$1,($Q2131-evaluationDate)/365)</f>
        <v>2.9742225407320745E-4</v>
      </c>
      <c r="X2131" s="78">
        <f>_xll.qlAbcdMathFunctionValue(X$1,($Q2131-evaluationDate)/365)</f>
        <v>1.1886344705325247E-3</v>
      </c>
      <c r="Y2131" s="78">
        <f>_xll.qlAbcdMathFunctionValue(Y$1,($Q2131-evaluationDate)/365)</f>
        <v>1.1886345889850997E-3</v>
      </c>
      <c r="AA2131" s="78">
        <f>_xll.qlAbcdMathFunctionValue(AA$1,($Q2131-evaluationDate)/365)</f>
        <v>7.9615047981843913E-4</v>
      </c>
      <c r="AB2131" s="78">
        <f>_xll.qlAbcdMathFunctionValue(AB$1,($Q2131-evaluationDate)/365)</f>
        <v>7.9615053672769183E-4</v>
      </c>
    </row>
    <row r="2132" spans="16:28" x14ac:dyDescent="0.2">
      <c r="P2132" s="64" t="s">
        <v>99</v>
      </c>
      <c r="Q2132" s="147">
        <f>_xll.qlCalendarAdvance(Calendar,Q2131,P2132,,,trigger)</f>
        <v>54491</v>
      </c>
      <c r="R2132" s="78">
        <f>_xll.qlAbcdMathFunctionValue(R$1,($Q2132-evaluationDate)/365)</f>
        <v>1.926176725208931E-4</v>
      </c>
      <c r="S2132" s="78">
        <f>_xll.qlAbcdMathFunctionValue(S$1,($Q2132-evaluationDate)/365)</f>
        <v>1.3727476517081528E-3</v>
      </c>
      <c r="T2132" s="78">
        <f>_xll.qlAbcdMathFunctionValue(T$1,($Q2132-evaluationDate)/365)</f>
        <v>3.9248385809109336E-4</v>
      </c>
      <c r="U2132" s="78">
        <f>_xll.qlAbcdMathFunctionValue(U$1,($Q2132-evaluationDate)/365)</f>
        <v>3.9248402545292993E-4</v>
      </c>
      <c r="V2132" s="78">
        <f>_xll.qlAbcdMathFunctionValue(V$1,($Q2132-evaluationDate)/365)</f>
        <v>2.9742161878312134E-4</v>
      </c>
      <c r="W2132" s="78">
        <f>_xll.qlAbcdMathFunctionValue(W$1,($Q2132-evaluationDate)/365)</f>
        <v>2.9742222728063364E-4</v>
      </c>
      <c r="X2132" s="78">
        <f>_xll.qlAbcdMathFunctionValue(X$1,($Q2132-evaluationDate)/365)</f>
        <v>1.1886344199963077E-3</v>
      </c>
      <c r="Y2132" s="78">
        <f>_xll.qlAbcdMathFunctionValue(Y$1,($Q2132-evaluationDate)/365)</f>
        <v>1.1886345373944909E-3</v>
      </c>
      <c r="AA2132" s="78">
        <f>_xll.qlAbcdMathFunctionValue(AA$1,($Q2132-evaluationDate)/365)</f>
        <v>7.9615045553884268E-4</v>
      </c>
      <c r="AB2132" s="78">
        <f>_xll.qlAbcdMathFunctionValue(AB$1,($Q2132-evaluationDate)/365)</f>
        <v>7.9615051194156122E-4</v>
      </c>
    </row>
    <row r="2133" spans="16:28" x14ac:dyDescent="0.2">
      <c r="P2133" s="64" t="s">
        <v>99</v>
      </c>
      <c r="Q2133" s="147">
        <f>_xll.qlCalendarAdvance(Calendar,Q2132,P2133,,,trigger)</f>
        <v>54498</v>
      </c>
      <c r="R2133" s="78">
        <f>_xll.qlAbcdMathFunctionValue(R$1,($Q2133-evaluationDate)/365)</f>
        <v>1.9261765261526184E-4</v>
      </c>
      <c r="S2133" s="78">
        <f>_xll.qlAbcdMathFunctionValue(S$1,($Q2133-evaluationDate)/365)</f>
        <v>1.3727476030852422E-3</v>
      </c>
      <c r="T2133" s="78">
        <f>_xll.qlAbcdMathFunctionValue(T$1,($Q2133-evaluationDate)/365)</f>
        <v>3.9248383301530181E-4</v>
      </c>
      <c r="U2133" s="78">
        <f>_xll.qlAbcdMathFunctionValue(U$1,($Q2133-evaluationDate)/365)</f>
        <v>3.9248399888705462E-4</v>
      </c>
      <c r="V2133" s="78">
        <f>_xll.qlAbcdMathFunctionValue(V$1,($Q2133-evaluationDate)/365)</f>
        <v>2.9742159766372761E-4</v>
      </c>
      <c r="W2133" s="78">
        <f>_xll.qlAbcdMathFunctionValue(W$1,($Q2133-evaluationDate)/365)</f>
        <v>2.9742220072717169E-4</v>
      </c>
      <c r="X2133" s="78">
        <f>_xll.qlAbcdMathFunctionValue(X$1,($Q2133-evaluationDate)/365)</f>
        <v>1.1886343699099571E-3</v>
      </c>
      <c r="Y2133" s="78">
        <f>_xll.qlAbcdMathFunctionValue(Y$1,($Q2133-evaluationDate)/365)</f>
        <v>1.1886344862630902E-3</v>
      </c>
      <c r="AA2133" s="78">
        <f>_xll.qlAbcdMathFunctionValue(AA$1,($Q2133-evaluationDate)/365)</f>
        <v>7.9615043147536404E-4</v>
      </c>
      <c r="AB2133" s="78">
        <f>_xll.qlAbcdMathFunctionValue(AB$1,($Q2133-evaluationDate)/365)</f>
        <v>7.9615048737603561E-4</v>
      </c>
    </row>
    <row r="2134" spans="16:28" x14ac:dyDescent="0.2">
      <c r="P2134" s="64" t="s">
        <v>99</v>
      </c>
      <c r="Q2134" s="147">
        <f>_xll.qlCalendarAdvance(Calendar,Q2133,P2134,,,trigger)</f>
        <v>54505</v>
      </c>
      <c r="R2134" s="78">
        <f>_xll.qlAbcdMathFunctionValue(R$1,($Q2134-evaluationDate)/365)</f>
        <v>1.9261763288743947E-4</v>
      </c>
      <c r="S2134" s="78">
        <f>_xll.qlAbcdMathFunctionValue(S$1,($Q2134-evaluationDate)/365)</f>
        <v>1.3727475548951885E-3</v>
      </c>
      <c r="T2134" s="78">
        <f>_xll.qlAbcdMathFunctionValue(T$1,($Q2134-evaluationDate)/365)</f>
        <v>3.9248380816279369E-4</v>
      </c>
      <c r="U2134" s="78">
        <f>_xll.qlAbcdMathFunctionValue(U$1,($Q2134-evaluationDate)/365)</f>
        <v>3.9248397255766781E-4</v>
      </c>
      <c r="V2134" s="78">
        <f>_xll.qlAbcdMathFunctionValue(V$1,($Q2134-evaluationDate)/365)</f>
        <v>2.9742157673299765E-4</v>
      </c>
      <c r="W2134" s="78">
        <f>_xll.qlAbcdMathFunctionValue(W$1,($Q2134-evaluationDate)/365)</f>
        <v>2.974221744106967E-4</v>
      </c>
      <c r="X2134" s="78">
        <f>_xll.qlAbcdMathFunctionValue(X$1,($Q2134-evaluationDate)/365)</f>
        <v>1.1886343202694863E-3</v>
      </c>
      <c r="Y2134" s="78">
        <f>_xll.qlAbcdMathFunctionValue(Y$1,($Q2134-evaluationDate)/365)</f>
        <v>1.1886344355868288E-3</v>
      </c>
      <c r="AA2134" s="78">
        <f>_xll.qlAbcdMathFunctionValue(AA$1,($Q2134-evaluationDate)/365)</f>
        <v>7.9615040762608851E-4</v>
      </c>
      <c r="AB2134" s="78">
        <f>_xll.qlAbcdMathFunctionValue(AB$1,($Q2134-evaluationDate)/365)</f>
        <v>7.9615046302916115E-4</v>
      </c>
    </row>
    <row r="2135" spans="16:28" x14ac:dyDescent="0.2">
      <c r="P2135" s="64" t="s">
        <v>99</v>
      </c>
      <c r="Q2135" s="147">
        <f>_xll.qlCalendarAdvance(Calendar,Q2134,P2135,,,trigger)</f>
        <v>54512</v>
      </c>
      <c r="R2135" s="78">
        <f>_xll.qlAbcdMathFunctionValue(R$1,($Q2135-evaluationDate)/365)</f>
        <v>1.9261761333584429E-4</v>
      </c>
      <c r="S2135" s="78">
        <f>_xll.qlAbcdMathFunctionValue(S$1,($Q2135-evaluationDate)/365)</f>
        <v>1.372747507134156E-3</v>
      </c>
      <c r="T2135" s="78">
        <f>_xll.qlAbcdMathFunctionValue(T$1,($Q2135-evaluationDate)/365)</f>
        <v>3.9248378353158998E-4</v>
      </c>
      <c r="U2135" s="78">
        <f>_xll.qlAbcdMathFunctionValue(U$1,($Q2135-evaluationDate)/365)</f>
        <v>3.9248394646267419E-4</v>
      </c>
      <c r="V2135" s="78">
        <f>_xll.qlAbcdMathFunctionValue(V$1,($Q2135-evaluationDate)/365)</f>
        <v>2.9742155598925303E-4</v>
      </c>
      <c r="W2135" s="78">
        <f>_xll.qlAbcdMathFunctionValue(W$1,($Q2135-evaluationDate)/365)</f>
        <v>2.9742214832910273E-4</v>
      </c>
      <c r="X2135" s="78">
        <f>_xll.qlAbcdMathFunctionValue(X$1,($Q2135-evaluationDate)/365)</f>
        <v>1.188634271070945E-3</v>
      </c>
      <c r="Y2135" s="78">
        <f>_xll.qlAbcdMathFunctionValue(Y$1,($Q2135-evaluationDate)/365)</f>
        <v>1.1886343853616745E-3</v>
      </c>
      <c r="AA2135" s="78">
        <f>_xll.qlAbcdMathFunctionValue(AA$1,($Q2135-evaluationDate)/365)</f>
        <v>7.961503839891182E-4</v>
      </c>
      <c r="AB2135" s="78">
        <f>_xll.qlAbcdMathFunctionValue(AB$1,($Q2135-evaluationDate)/365)</f>
        <v>7.961504388990005E-4</v>
      </c>
    </row>
    <row r="2136" spans="16:28" x14ac:dyDescent="0.2">
      <c r="P2136" s="64" t="s">
        <v>99</v>
      </c>
      <c r="Q2136" s="147">
        <f>_xll.qlCalendarAdvance(Calendar,Q2135,P2136,,,trigger)</f>
        <v>54519</v>
      </c>
      <c r="R2136" s="78">
        <f>_xll.qlAbcdMathFunctionValue(R$1,($Q2136-evaluationDate)/365)</f>
        <v>1.9261759395890866E-4</v>
      </c>
      <c r="S2136" s="78">
        <f>_xll.qlAbcdMathFunctionValue(S$1,($Q2136-evaluationDate)/365)</f>
        <v>1.3727474597983432E-3</v>
      </c>
      <c r="T2136" s="78">
        <f>_xll.qlAbcdMathFunctionValue(T$1,($Q2136-evaluationDate)/365)</f>
        <v>3.924837591197291E-4</v>
      </c>
      <c r="U2136" s="78">
        <f>_xll.qlAbcdMathFunctionValue(U$1,($Q2136-evaluationDate)/365)</f>
        <v>3.9248392059999679E-4</v>
      </c>
      <c r="V2136" s="78">
        <f>_xll.qlAbcdMathFunctionValue(V$1,($Q2136-evaluationDate)/365)</f>
        <v>2.9742153543083034E-4</v>
      </c>
      <c r="W2136" s="78">
        <f>_xll.qlAbcdMathFunctionValue(W$1,($Q2136-evaluationDate)/365)</f>
        <v>2.9742212248030236E-4</v>
      </c>
      <c r="X2136" s="78">
        <f>_xll.qlAbcdMathFunctionValue(X$1,($Q2136-evaluationDate)/365)</f>
        <v>1.1886342223104171E-3</v>
      </c>
      <c r="Y2136" s="78">
        <f>_xll.qlAbcdMathFunctionValue(Y$1,($Q2136-evaluationDate)/365)</f>
        <v>1.1886343355836306E-3</v>
      </c>
      <c r="AA2136" s="78">
        <f>_xll.qlAbcdMathFunctionValue(AA$1,($Q2136-evaluationDate)/365)</f>
        <v>7.9615036056257212E-4</v>
      </c>
      <c r="AB2136" s="78">
        <f>_xll.qlAbcdMathFunctionValue(AB$1,($Q2136-evaluationDate)/365)</f>
        <v>7.9615041498363375E-4</v>
      </c>
    </row>
    <row r="2137" spans="16:28" x14ac:dyDescent="0.2">
      <c r="P2137" s="64" t="s">
        <v>99</v>
      </c>
      <c r="Q2137" s="147">
        <f>_xll.qlCalendarAdvance(Calendar,Q2136,P2137,,,trigger)</f>
        <v>54526</v>
      </c>
      <c r="R2137" s="78">
        <f>_xll.qlAbcdMathFunctionValue(R$1,($Q2137-evaluationDate)/365)</f>
        <v>1.9261757475507883E-4</v>
      </c>
      <c r="S2137" s="78">
        <f>_xll.qlAbcdMathFunctionValue(S$1,($Q2137-evaluationDate)/365)</f>
        <v>1.3727474128839817E-3</v>
      </c>
      <c r="T2137" s="78">
        <f>_xll.qlAbcdMathFunctionValue(T$1,($Q2137-evaluationDate)/365)</f>
        <v>3.9248373492526691E-4</v>
      </c>
      <c r="U2137" s="78">
        <f>_xll.qlAbcdMathFunctionValue(U$1,($Q2137-evaluationDate)/365)</f>
        <v>3.9248389496757705E-4</v>
      </c>
      <c r="V2137" s="78">
        <f>_xll.qlAbcdMathFunctionValue(V$1,($Q2137-evaluationDate)/365)</f>
        <v>2.9742151505608076E-4</v>
      </c>
      <c r="W2137" s="78">
        <f>_xll.qlAbcdMathFunctionValue(W$1,($Q2137-evaluationDate)/365)</f>
        <v>2.9742209686222678E-4</v>
      </c>
      <c r="X2137" s="78">
        <f>_xll.qlAbcdMathFunctionValue(X$1,($Q2137-evaluationDate)/365)</f>
        <v>1.188634173984021E-3</v>
      </c>
      <c r="Y2137" s="78">
        <f>_xll.qlAbcdMathFunctionValue(Y$1,($Q2137-evaluationDate)/365)</f>
        <v>1.188634286248735E-3</v>
      </c>
      <c r="AA2137" s="78">
        <f>_xll.qlAbcdMathFunctionValue(AA$1,($Q2137-evaluationDate)/365)</f>
        <v>7.9615033734458556E-4</v>
      </c>
      <c r="AB2137" s="78">
        <f>_xll.qlAbcdMathFunctionValue(AB$1,($Q2137-evaluationDate)/365)</f>
        <v>7.96150391281158E-4</v>
      </c>
    </row>
    <row r="2138" spans="16:28" x14ac:dyDescent="0.2">
      <c r="P2138" s="64" t="s">
        <v>99</v>
      </c>
      <c r="Q2138" s="147">
        <f>_xll.qlCalendarAdvance(Calendar,Q2137,P2138,,,trigger)</f>
        <v>54533</v>
      </c>
      <c r="R2138" s="78">
        <f>_xll.qlAbcdMathFunctionValue(R$1,($Q2138-evaluationDate)/365)</f>
        <v>1.9261755572281479E-4</v>
      </c>
      <c r="S2138" s="78">
        <f>_xll.qlAbcdMathFunctionValue(S$1,($Q2138-evaluationDate)/365)</f>
        <v>1.3727473663873368E-3</v>
      </c>
      <c r="T2138" s="78">
        <f>_xll.qlAbcdMathFunctionValue(T$1,($Q2138-evaluationDate)/365)</f>
        <v>3.9248371094627625E-4</v>
      </c>
      <c r="U2138" s="78">
        <f>_xll.qlAbcdMathFunctionValue(U$1,($Q2138-evaluationDate)/365)</f>
        <v>3.9248386956337443E-4</v>
      </c>
      <c r="V2138" s="78">
        <f>_xll.qlAbcdMathFunctionValue(V$1,($Q2138-evaluationDate)/365)</f>
        <v>2.9742149486337025E-4</v>
      </c>
      <c r="W2138" s="78">
        <f>_xll.qlAbcdMathFunctionValue(W$1,($Q2138-evaluationDate)/365)</f>
        <v>2.9742207147282531E-4</v>
      </c>
      <c r="X2138" s="78">
        <f>_xll.qlAbcdMathFunctionValue(X$1,($Q2138-evaluationDate)/365)</f>
        <v>1.1886341260879097E-3</v>
      </c>
      <c r="Y2138" s="78">
        <f>_xll.qlAbcdMathFunctionValue(Y$1,($Q2138-evaluationDate)/365)</f>
        <v>1.1886342373530613E-3</v>
      </c>
      <c r="AA2138" s="78">
        <f>_xll.qlAbcdMathFunctionValue(AA$1,($Q2138-evaluationDate)/365)</f>
        <v>7.961503143333106E-4</v>
      </c>
      <c r="AB2138" s="78">
        <f>_xll.qlAbcdMathFunctionValue(AB$1,($Q2138-evaluationDate)/365)</f>
        <v>7.9615036778968697E-4</v>
      </c>
    </row>
    <row r="2139" spans="16:28" x14ac:dyDescent="0.2">
      <c r="P2139" s="64" t="s">
        <v>99</v>
      </c>
      <c r="Q2139" s="147">
        <f>_xll.qlCalendarAdvance(Calendar,Q2138,P2139,,,trigger)</f>
        <v>54540</v>
      </c>
      <c r="R2139" s="78">
        <f>_xll.qlAbcdMathFunctionValue(R$1,($Q2139-evaluationDate)/365)</f>
        <v>1.9261753686059012E-4</v>
      </c>
      <c r="S2139" s="78">
        <f>_xll.qlAbcdMathFunctionValue(S$1,($Q2139-evaluationDate)/365)</f>
        <v>1.3727473203047065E-3</v>
      </c>
      <c r="T2139" s="78">
        <f>_xll.qlAbcdMathFunctionValue(T$1,($Q2139-evaluationDate)/365)</f>
        <v>3.9248368718084695E-4</v>
      </c>
      <c r="U2139" s="78">
        <f>_xll.qlAbcdMathFunctionValue(U$1,($Q2139-evaluationDate)/365)</f>
        <v>3.9248384438536648E-4</v>
      </c>
      <c r="V2139" s="78">
        <f>_xll.qlAbcdMathFunctionValue(V$1,($Q2139-evaluationDate)/365)</f>
        <v>2.9742147485107905E-4</v>
      </c>
      <c r="W2139" s="78">
        <f>_xll.qlAbcdMathFunctionValue(W$1,($Q2139-evaluationDate)/365)</f>
        <v>2.9742204631006552E-4</v>
      </c>
      <c r="X2139" s="78">
        <f>_xll.qlAbcdMathFunctionValue(X$1,($Q2139-evaluationDate)/365)</f>
        <v>1.1886340786182695E-3</v>
      </c>
      <c r="Y2139" s="78">
        <f>_xll.qlAbcdMathFunctionValue(Y$1,($Q2139-evaluationDate)/365)</f>
        <v>1.1886341888927173E-3</v>
      </c>
      <c r="AA2139" s="78">
        <f>_xll.qlAbcdMathFunctionValue(AA$1,($Q2139-evaluationDate)/365)</f>
        <v>7.9615029152691537E-4</v>
      </c>
      <c r="AB2139" s="78">
        <f>_xll.qlAbcdMathFunctionValue(AB$1,($Q2139-evaluationDate)/365)</f>
        <v>7.9615034450735084E-4</v>
      </c>
    </row>
    <row r="2140" spans="16:28" x14ac:dyDescent="0.2">
      <c r="P2140" s="64" t="s">
        <v>99</v>
      </c>
      <c r="Q2140" s="147">
        <f>_xll.qlCalendarAdvance(Calendar,Q2139,P2140,,,trigger)</f>
        <v>54547</v>
      </c>
      <c r="R2140" s="78">
        <f>_xll.qlAbcdMathFunctionValue(R$1,($Q2140-evaluationDate)/365)</f>
        <v>1.9261751816689201E-4</v>
      </c>
      <c r="S2140" s="78">
        <f>_xll.qlAbcdMathFunctionValue(S$1,($Q2140-evaluationDate)/365)</f>
        <v>1.3727472746324213E-3</v>
      </c>
      <c r="T2140" s="78">
        <f>_xll.qlAbcdMathFunctionValue(T$1,($Q2140-evaluationDate)/365)</f>
        <v>3.9248366362708585E-4</v>
      </c>
      <c r="U2140" s="78">
        <f>_xll.qlAbcdMathFunctionValue(U$1,($Q2140-evaluationDate)/365)</f>
        <v>3.924838194315485E-4</v>
      </c>
      <c r="V2140" s="78">
        <f>_xll.qlAbcdMathFunctionValue(V$1,($Q2140-evaluationDate)/365)</f>
        <v>2.974214550176018E-4</v>
      </c>
      <c r="W2140" s="78">
        <f>_xll.qlAbcdMathFunctionValue(W$1,($Q2140-evaluationDate)/365)</f>
        <v>2.9742202137193286E-4</v>
      </c>
      <c r="X2140" s="78">
        <f>_xll.qlAbcdMathFunctionValue(X$1,($Q2140-evaluationDate)/365)</f>
        <v>1.1886340315713207E-3</v>
      </c>
      <c r="Y2140" s="78">
        <f>_xll.qlAbcdMathFunctionValue(Y$1,($Q2140-evaluationDate)/365)</f>
        <v>1.1886341408638449E-3</v>
      </c>
      <c r="AA2140" s="78">
        <f>_xll.qlAbcdMathFunctionValue(AA$1,($Q2140-evaluationDate)/365)</f>
        <v>7.9615026892358417E-4</v>
      </c>
      <c r="AB2140" s="78">
        <f>_xll.qlAbcdMathFunctionValue(AB$1,($Q2140-evaluationDate)/365)</f>
        <v>7.961503214322966E-4</v>
      </c>
    </row>
    <row r="2141" spans="16:28" x14ac:dyDescent="0.2">
      <c r="P2141" s="64" t="s">
        <v>99</v>
      </c>
      <c r="Q2141" s="147">
        <f>_xll.qlCalendarAdvance(Calendar,Q2140,P2141,,,trigger)</f>
        <v>54554</v>
      </c>
      <c r="R2141" s="78">
        <f>_xll.qlAbcdMathFunctionValue(R$1,($Q2141-evaluationDate)/365)</f>
        <v>1.9261749964022092E-4</v>
      </c>
      <c r="S2141" s="78">
        <f>_xll.qlAbcdMathFunctionValue(S$1,($Q2141-evaluationDate)/365)</f>
        <v>1.372747229366844E-3</v>
      </c>
      <c r="T2141" s="78">
        <f>_xll.qlAbcdMathFunctionValue(T$1,($Q2141-evaluationDate)/365)</f>
        <v>3.924836402831163E-4</v>
      </c>
      <c r="U2141" s="78">
        <f>_xll.qlAbcdMathFunctionValue(U$1,($Q2141-evaluationDate)/365)</f>
        <v>3.9248379469993358E-4</v>
      </c>
      <c r="V2141" s="78">
        <f>_xll.qlAbcdMathFunctionValue(V$1,($Q2141-evaluationDate)/365)</f>
        <v>2.9742143536134742E-4</v>
      </c>
      <c r="W2141" s="78">
        <f>_xll.qlAbcdMathFunctionValue(W$1,($Q2141-evaluationDate)/365)</f>
        <v>2.9742199665643064E-4</v>
      </c>
      <c r="X2141" s="78">
        <f>_xll.qlAbcdMathFunctionValue(X$1,($Q2141-evaluationDate)/365)</f>
        <v>1.1886339849433171E-3</v>
      </c>
      <c r="Y2141" s="78">
        <f>_xll.qlAbcdMathFunctionValue(Y$1,($Q2141-evaluationDate)/365)</f>
        <v>1.1886340932626208E-3</v>
      </c>
      <c r="AA2141" s="78">
        <f>_xll.qlAbcdMathFunctionValue(AA$1,($Q2141-evaluationDate)/365)</f>
        <v>7.9615024652151731E-4</v>
      </c>
      <c r="AB2141" s="78">
        <f>_xll.qlAbcdMathFunctionValue(AB$1,($Q2141-evaluationDate)/365)</f>
        <v>7.9615029856268729E-4</v>
      </c>
    </row>
    <row r="2142" spans="16:28" x14ac:dyDescent="0.2">
      <c r="P2142" s="64" t="s">
        <v>99</v>
      </c>
      <c r="Q2142" s="147">
        <f>_xll.qlCalendarAdvance(Calendar,Q2141,P2142,,,trigger)</f>
        <v>54561</v>
      </c>
      <c r="R2142" s="78">
        <f>_xll.qlAbcdMathFunctionValue(R$1,($Q2142-evaluationDate)/365)</f>
        <v>1.9261748127909071E-4</v>
      </c>
      <c r="S2142" s="78">
        <f>_xll.qlAbcdMathFunctionValue(S$1,($Q2142-evaluationDate)/365)</f>
        <v>1.37274718450437E-3</v>
      </c>
      <c r="T2142" s="78">
        <f>_xll.qlAbcdMathFunctionValue(T$1,($Q2142-evaluationDate)/365)</f>
        <v>3.9248361714707824E-4</v>
      </c>
      <c r="U2142" s="78">
        <f>_xll.qlAbcdMathFunctionValue(U$1,($Q2142-evaluationDate)/365)</f>
        <v>3.9248377018855221E-4</v>
      </c>
      <c r="V2142" s="78">
        <f>_xll.qlAbcdMathFunctionValue(V$1,($Q2142-evaluationDate)/365)</f>
        <v>2.9742141588073889E-4</v>
      </c>
      <c r="W2142" s="78">
        <f>_xll.qlAbcdMathFunctionValue(W$1,($Q2142-evaluationDate)/365)</f>
        <v>2.9742197216157994E-4</v>
      </c>
      <c r="X2142" s="78">
        <f>_xll.qlAbcdMathFunctionValue(X$1,($Q2142-evaluationDate)/365)</f>
        <v>1.1886339387305453E-3</v>
      </c>
      <c r="Y2142" s="78">
        <f>_xll.qlAbcdMathFunctionValue(Y$1,($Q2142-evaluationDate)/365)</f>
        <v>1.1886340460852546E-3</v>
      </c>
      <c r="AA2142" s="78">
        <f>_xll.qlAbcdMathFunctionValue(AA$1,($Q2142-evaluationDate)/365)</f>
        <v>7.9615022431893108E-4</v>
      </c>
      <c r="AB2142" s="78">
        <f>_xll.qlAbcdMathFunctionValue(AB$1,($Q2142-evaluationDate)/365)</f>
        <v>7.9615027589670243E-4</v>
      </c>
    </row>
    <row r="2143" spans="16:28" x14ac:dyDescent="0.2">
      <c r="P2143" s="64" t="s">
        <v>99</v>
      </c>
      <c r="Q2143" s="147">
        <f>_xll.qlCalendarAdvance(Calendar,Q2142,P2143,,,trigger)</f>
        <v>54568</v>
      </c>
      <c r="R2143" s="78">
        <f>_xll.qlAbcdMathFunctionValue(R$1,($Q2143-evaluationDate)/365)</f>
        <v>1.9261746308202836E-4</v>
      </c>
      <c r="S2143" s="78">
        <f>_xll.qlAbcdMathFunctionValue(S$1,($Q2143-evaluationDate)/365)</f>
        <v>1.3727471400414258E-3</v>
      </c>
      <c r="T2143" s="78">
        <f>_xll.qlAbcdMathFunctionValue(T$1,($Q2143-evaluationDate)/365)</f>
        <v>3.9248359421712814E-4</v>
      </c>
      <c r="U2143" s="78">
        <f>_xll.qlAbcdMathFunctionValue(U$1,($Q2143-evaluationDate)/365)</f>
        <v>3.9248374589545223E-4</v>
      </c>
      <c r="V2143" s="78">
        <f>_xll.qlAbcdMathFunctionValue(V$1,($Q2143-evaluationDate)/365)</f>
        <v>2.9742139657421311E-4</v>
      </c>
      <c r="W2143" s="78">
        <f>_xll.qlAbcdMathFunctionValue(W$1,($Q2143-evaluationDate)/365)</f>
        <v>2.9742194788541916E-4</v>
      </c>
      <c r="X2143" s="78">
        <f>_xll.qlAbcdMathFunctionValue(X$1,($Q2143-evaluationDate)/365)</f>
        <v>1.1886338929293244E-3</v>
      </c>
      <c r="Y2143" s="78">
        <f>_xll.qlAbcdMathFunctionValue(Y$1,($Q2143-evaluationDate)/365)</f>
        <v>1.1886339993279894E-3</v>
      </c>
      <c r="AA2143" s="78">
        <f>_xll.qlAbcdMathFunctionValue(AA$1,($Q2143-evaluationDate)/365)</f>
        <v>7.9615020231405735E-4</v>
      </c>
      <c r="AB2143" s="78">
        <f>_xll.qlAbcdMathFunctionValue(AB$1,($Q2143-evaluationDate)/365)</f>
        <v>7.9615025343253724E-4</v>
      </c>
    </row>
    <row r="2144" spans="16:28" x14ac:dyDescent="0.2">
      <c r="P2144" s="64" t="s">
        <v>99</v>
      </c>
      <c r="Q2144" s="147">
        <f>_xll.qlCalendarAdvance(Calendar,Q2143,P2144,,,trigger)</f>
        <v>54575</v>
      </c>
      <c r="R2144" s="78">
        <f>_xll.qlAbcdMathFunctionValue(R$1,($Q2144-evaluationDate)/365)</f>
        <v>1.9261744504757384E-4</v>
      </c>
      <c r="S2144" s="78">
        <f>_xll.qlAbcdMathFunctionValue(S$1,($Q2144-evaluationDate)/365)</f>
        <v>1.37274709597447E-3</v>
      </c>
      <c r="T2144" s="78">
        <f>_xll.qlAbcdMathFunctionValue(T$1,($Q2144-evaluationDate)/365)</f>
        <v>3.9248357149143859E-4</v>
      </c>
      <c r="U2144" s="78">
        <f>_xll.qlAbcdMathFunctionValue(U$1,($Q2144-evaluationDate)/365)</f>
        <v>3.9248372181869884E-4</v>
      </c>
      <c r="V2144" s="78">
        <f>_xll.qlAbcdMathFunctionValue(V$1,($Q2144-evaluationDate)/365)</f>
        <v>2.9742137744022087E-4</v>
      </c>
      <c r="W2144" s="78">
        <f>_xll.qlAbcdMathFunctionValue(W$1,($Q2144-evaluationDate)/365)</f>
        <v>2.9742192382600411E-4</v>
      </c>
      <c r="X2144" s="78">
        <f>_xll.qlAbcdMathFunctionValue(X$1,($Q2144-evaluationDate)/365)</f>
        <v>1.1886338475360064E-3</v>
      </c>
      <c r="Y2144" s="78">
        <f>_xll.qlAbcdMathFunctionValue(Y$1,($Q2144-evaluationDate)/365)</f>
        <v>1.1886339529871019E-3</v>
      </c>
      <c r="AA2144" s="78">
        <f>_xll.qlAbcdMathFunctionValue(AA$1,($Q2144-evaluationDate)/365)</f>
        <v>7.9615018050514374E-4</v>
      </c>
      <c r="AB2144" s="78">
        <f>_xll.qlAbcdMathFunctionValue(AB$1,($Q2144-evaluationDate)/365)</f>
        <v>7.9615023116840313E-4</v>
      </c>
    </row>
    <row r="2145" spans="16:28" x14ac:dyDescent="0.2">
      <c r="P2145" s="64" t="s">
        <v>99</v>
      </c>
      <c r="Q2145" s="147">
        <f>_xll.qlCalendarAdvance(Calendar,Q2144,P2145,,,trigger)</f>
        <v>54582</v>
      </c>
      <c r="R2145" s="78">
        <f>_xll.qlAbcdMathFunctionValue(R$1,($Q2145-evaluationDate)/365)</f>
        <v>1.9261742717428015E-4</v>
      </c>
      <c r="S2145" s="78">
        <f>_xll.qlAbcdMathFunctionValue(S$1,($Q2145-evaluationDate)/365)</f>
        <v>1.3727470522999919E-3</v>
      </c>
      <c r="T2145" s="78">
        <f>_xll.qlAbcdMathFunctionValue(T$1,($Q2145-evaluationDate)/365)</f>
        <v>3.9248354896819838E-4</v>
      </c>
      <c r="U2145" s="78">
        <f>_xll.qlAbcdMathFunctionValue(U$1,($Q2145-evaluationDate)/365)</f>
        <v>3.9248369795637418E-4</v>
      </c>
      <c r="V2145" s="78">
        <f>_xll.qlAbcdMathFunctionValue(V$1,($Q2145-evaluationDate)/365)</f>
        <v>2.9742135847722666E-4</v>
      </c>
      <c r="W2145" s="78">
        <f>_xll.qlAbcdMathFunctionValue(W$1,($Q2145-evaluationDate)/365)</f>
        <v>2.9742189998140794E-4</v>
      </c>
      <c r="X2145" s="78">
        <f>_xll.qlAbcdMathFunctionValue(X$1,($Q2145-evaluationDate)/365)</f>
        <v>1.188633802546975E-3</v>
      </c>
      <c r="Y2145" s="78">
        <f>_xll.qlAbcdMathFunctionValue(Y$1,($Q2145-evaluationDate)/365)</f>
        <v>1.1886339070589012E-3</v>
      </c>
      <c r="AA2145" s="78">
        <f>_xll.qlAbcdMathFunctionValue(AA$1,($Q2145-evaluationDate)/365)</f>
        <v>7.9615015889045301E-4</v>
      </c>
      <c r="AB2145" s="78">
        <f>_xll.qlAbcdMathFunctionValue(AB$1,($Q2145-evaluationDate)/365)</f>
        <v>7.9615020910252709E-4</v>
      </c>
    </row>
    <row r="2146" spans="16:28" x14ac:dyDescent="0.2">
      <c r="P2146" s="64" t="s">
        <v>99</v>
      </c>
      <c r="Q2146" s="147">
        <f>_xll.qlCalendarAdvance(Calendar,Q2145,P2146,,,trigger)</f>
        <v>54589</v>
      </c>
      <c r="R2146" s="78">
        <f>_xll.qlAbcdMathFunctionValue(R$1,($Q2146-evaluationDate)/365)</f>
        <v>1.9261740946071299E-4</v>
      </c>
      <c r="S2146" s="78">
        <f>_xll.qlAbcdMathFunctionValue(S$1,($Q2146-evaluationDate)/365)</f>
        <v>1.3727470090145121E-3</v>
      </c>
      <c r="T2146" s="78">
        <f>_xll.qlAbcdMathFunctionValue(T$1,($Q2146-evaluationDate)/365)</f>
        <v>3.9248352664561221E-4</v>
      </c>
      <c r="U2146" s="78">
        <f>_xll.qlAbcdMathFunctionValue(U$1,($Q2146-evaluationDate)/365)</f>
        <v>3.9248367430657727E-4</v>
      </c>
      <c r="V2146" s="78">
        <f>_xll.qlAbcdMathFunctionValue(V$1,($Q2146-evaluationDate)/365)</f>
        <v>2.9742133968370859E-4</v>
      </c>
      <c r="W2146" s="78">
        <f>_xll.qlAbcdMathFunctionValue(W$1,($Q2146-evaluationDate)/365)</f>
        <v>2.9742187634972068E-4</v>
      </c>
      <c r="X2146" s="78">
        <f>_xll.qlAbcdMathFunctionValue(X$1,($Q2146-evaluationDate)/365)</f>
        <v>1.1886337579586465E-3</v>
      </c>
      <c r="Y2146" s="78">
        <f>_xll.qlAbcdMathFunctionValue(Y$1,($Q2146-evaluationDate)/365)</f>
        <v>1.188633861539729E-3</v>
      </c>
      <c r="AA2146" s="78">
        <f>_xll.qlAbcdMathFunctionValue(AA$1,($Q2146-evaluationDate)/365)</f>
        <v>7.9615013746826369E-4</v>
      </c>
      <c r="AB2146" s="78">
        <f>_xll.qlAbcdMathFunctionValue(AB$1,($Q2146-evaluationDate)/365)</f>
        <v>7.9615018723315186E-4</v>
      </c>
    </row>
    <row r="2147" spans="16:28" x14ac:dyDescent="0.2">
      <c r="P2147" s="64" t="s">
        <v>99</v>
      </c>
      <c r="Q2147" s="147">
        <f>_xll.qlCalendarAdvance(Calendar,Q2146,P2147,,,trigger)</f>
        <v>54596</v>
      </c>
      <c r="R2147" s="78">
        <f>_xll.qlAbcdMathFunctionValue(R$1,($Q2147-evaluationDate)/365)</f>
        <v>1.9261739190545087E-4</v>
      </c>
      <c r="S2147" s="78">
        <f>_xll.qlAbcdMathFunctionValue(S$1,($Q2147-evaluationDate)/365)</f>
        <v>1.3727469661145818E-3</v>
      </c>
      <c r="T2147" s="78">
        <f>_xll.qlAbcdMathFunctionValue(T$1,($Q2147-evaluationDate)/365)</f>
        <v>3.9248350452190061E-4</v>
      </c>
      <c r="U2147" s="78">
        <f>_xll.qlAbcdMathFunctionValue(U$1,($Q2147-evaluationDate)/365)</f>
        <v>3.9248365086742398E-4</v>
      </c>
      <c r="V2147" s="78">
        <f>_xll.qlAbcdMathFunctionValue(V$1,($Q2147-evaluationDate)/365)</f>
        <v>2.9742132105815822E-4</v>
      </c>
      <c r="W2147" s="78">
        <f>_xll.qlAbcdMathFunctionValue(W$1,($Q2147-evaluationDate)/365)</f>
        <v>2.974218529290493E-4</v>
      </c>
      <c r="X2147" s="78">
        <f>_xll.qlAbcdMathFunctionValue(X$1,($Q2147-evaluationDate)/365)</f>
        <v>1.188633713767468E-3</v>
      </c>
      <c r="Y2147" s="78">
        <f>_xll.qlAbcdMathFunctionValue(Y$1,($Q2147-evaluationDate)/365)</f>
        <v>1.1886338164259597E-3</v>
      </c>
      <c r="AA2147" s="78">
        <f>_xll.qlAbcdMathFunctionValue(AA$1,($Q2147-evaluationDate)/365)</f>
        <v>7.9615011623686901E-4</v>
      </c>
      <c r="AB2147" s="78">
        <f>_xll.qlAbcdMathFunctionValue(AB$1,($Q2147-evaluationDate)/365)</f>
        <v>7.9615016555853577E-4</v>
      </c>
    </row>
    <row r="2148" spans="16:28" x14ac:dyDescent="0.2">
      <c r="P2148" s="64" t="s">
        <v>99</v>
      </c>
      <c r="Q2148" s="147">
        <f>_xll.qlCalendarAdvance(Calendar,Q2147,P2148,,,trigger)</f>
        <v>54603</v>
      </c>
      <c r="R2148" s="78">
        <f>_xll.qlAbcdMathFunctionValue(R$1,($Q2148-evaluationDate)/365)</f>
        <v>1.9261737450708487E-4</v>
      </c>
      <c r="S2148" s="78">
        <f>_xll.qlAbcdMathFunctionValue(S$1,($Q2148-evaluationDate)/365)</f>
        <v>1.3727469235967826E-3</v>
      </c>
      <c r="T2148" s="78">
        <f>_xll.qlAbcdMathFunctionValue(T$1,($Q2148-evaluationDate)/365)</f>
        <v>3.9248348259529993E-4</v>
      </c>
      <c r="U2148" s="78">
        <f>_xll.qlAbcdMathFunctionValue(U$1,($Q2148-evaluationDate)/365)</f>
        <v>3.9248362763704678E-4</v>
      </c>
      <c r="V2148" s="78">
        <f>_xll.qlAbcdMathFunctionValue(V$1,($Q2148-evaluationDate)/365)</f>
        <v>2.9742130259908053E-4</v>
      </c>
      <c r="W2148" s="78">
        <f>_xll.qlAbcdMathFunctionValue(W$1,($Q2148-evaluationDate)/365)</f>
        <v>2.9742182971751754E-4</v>
      </c>
      <c r="X2148" s="78">
        <f>_xll.qlAbcdMathFunctionValue(X$1,($Q2148-evaluationDate)/365)</f>
        <v>1.1886336699699184E-3</v>
      </c>
      <c r="Y2148" s="78">
        <f>_xll.qlAbcdMathFunctionValue(Y$1,($Q2148-evaluationDate)/365)</f>
        <v>1.1886337717139988E-3</v>
      </c>
      <c r="AA2148" s="78">
        <f>_xll.qlAbcdMathFunctionValue(AA$1,($Q2148-evaluationDate)/365)</f>
        <v>7.9615009519457772E-4</v>
      </c>
      <c r="AB2148" s="78">
        <f>_xll.qlAbcdMathFunctionValue(AB$1,($Q2148-evaluationDate)/365)</f>
        <v>7.9615014407695222E-4</v>
      </c>
    </row>
    <row r="2149" spans="16:28" x14ac:dyDescent="0.2">
      <c r="P2149" s="64" t="s">
        <v>99</v>
      </c>
      <c r="Q2149" s="147">
        <f>_xll.qlCalendarAdvance(Calendar,Q2148,P2149,,,trigger)</f>
        <v>54610</v>
      </c>
      <c r="R2149" s="78">
        <f>_xll.qlAbcdMathFunctionValue(R$1,($Q2149-evaluationDate)/365)</f>
        <v>1.9261735726421847E-4</v>
      </c>
      <c r="S2149" s="78">
        <f>_xll.qlAbcdMathFunctionValue(S$1,($Q2149-evaluationDate)/365)</f>
        <v>1.3727468814577262E-3</v>
      </c>
      <c r="T2149" s="78">
        <f>_xll.qlAbcdMathFunctionValue(T$1,($Q2149-evaluationDate)/365)</f>
        <v>3.9248346086406192E-4</v>
      </c>
      <c r="U2149" s="78">
        <f>_xll.qlAbcdMathFunctionValue(U$1,($Q2149-evaluationDate)/365)</f>
        <v>3.924836046135946E-4</v>
      </c>
      <c r="V2149" s="78">
        <f>_xll.qlAbcdMathFunctionValue(V$1,($Q2149-evaluationDate)/365)</f>
        <v>2.9742128430499374E-4</v>
      </c>
      <c r="W2149" s="78">
        <f>_xll.qlAbcdMathFunctionValue(W$1,($Q2149-evaluationDate)/365)</f>
        <v>2.9742180671326571E-4</v>
      </c>
      <c r="X2149" s="78">
        <f>_xll.qlAbcdMathFunctionValue(X$1,($Q2149-evaluationDate)/365)</f>
        <v>1.1886336265625075E-3</v>
      </c>
      <c r="Y2149" s="78">
        <f>_xll.qlAbcdMathFunctionValue(Y$1,($Q2149-evaluationDate)/365)</f>
        <v>1.1886337274002845E-3</v>
      </c>
      <c r="AA2149" s="78">
        <f>_xll.qlAbcdMathFunctionValue(AA$1,($Q2149-evaluationDate)/365)</f>
        <v>7.9615007433971301E-4</v>
      </c>
      <c r="AB2149" s="78">
        <f>_xll.qlAbcdMathFunctionValue(AB$1,($Q2149-evaluationDate)/365)</f>
        <v>7.9615012278669002E-4</v>
      </c>
    </row>
    <row r="2150" spans="16:28" x14ac:dyDescent="0.2">
      <c r="P2150" s="64" t="s">
        <v>99</v>
      </c>
      <c r="Q2150" s="147">
        <f>_xll.qlCalendarAdvance(Calendar,Q2149,P2150,,,trigger)</f>
        <v>54617</v>
      </c>
      <c r="R2150" s="78">
        <f>_xll.qlAbcdMathFunctionValue(R$1,($Q2150-evaluationDate)/365)</f>
        <v>1.9261734017546762E-4</v>
      </c>
      <c r="S2150" s="78">
        <f>_xll.qlAbcdMathFunctionValue(S$1,($Q2150-evaluationDate)/365)</f>
        <v>1.3727468396940543E-3</v>
      </c>
      <c r="T2150" s="78">
        <f>_xll.qlAbcdMathFunctionValue(T$1,($Q2150-evaluationDate)/365)</f>
        <v>3.9248343932645391E-4</v>
      </c>
      <c r="U2150" s="78">
        <f>_xll.qlAbcdMathFunctionValue(U$1,($Q2150-evaluationDate)/365)</f>
        <v>3.9248358179523265E-4</v>
      </c>
      <c r="V2150" s="78">
        <f>_xll.qlAbcdMathFunctionValue(V$1,($Q2150-evaluationDate)/365)</f>
        <v>2.9742126617442909E-4</v>
      </c>
      <c r="W2150" s="78">
        <f>_xll.qlAbcdMathFunctionValue(W$1,($Q2150-evaluationDate)/365)</f>
        <v>2.9742178391445068E-4</v>
      </c>
      <c r="X2150" s="78">
        <f>_xll.qlAbcdMathFunctionValue(X$1,($Q2150-evaluationDate)/365)</f>
        <v>1.188633583541776E-3</v>
      </c>
      <c r="Y2150" s="78">
        <f>_xll.qlAbcdMathFunctionValue(Y$1,($Q2150-evaluationDate)/365)</f>
        <v>1.1886336834812856E-3</v>
      </c>
      <c r="AA2150" s="78">
        <f>_xll.qlAbcdMathFunctionValue(AA$1,($Q2150-evaluationDate)/365)</f>
        <v>7.9615005367061334E-4</v>
      </c>
      <c r="AB2150" s="78">
        <f>_xll.qlAbcdMathFunctionValue(AB$1,($Q2150-evaluationDate)/365)</f>
        <v>7.9615010168605305E-4</v>
      </c>
    </row>
    <row r="2151" spans="16:28" x14ac:dyDescent="0.2">
      <c r="P2151" s="64" t="s">
        <v>99</v>
      </c>
      <c r="Q2151" s="147">
        <f>_xll.qlCalendarAdvance(Calendar,Q2150,P2151,,,trigger)</f>
        <v>54624</v>
      </c>
      <c r="R2151" s="78">
        <f>_xll.qlAbcdMathFunctionValue(R$1,($Q2151-evaluationDate)/365)</f>
        <v>1.926173232394605E-4</v>
      </c>
      <c r="S2151" s="78">
        <f>_xll.qlAbcdMathFunctionValue(S$1,($Q2151-evaluationDate)/365)</f>
        <v>1.372746798302438E-3</v>
      </c>
      <c r="T2151" s="78">
        <f>_xll.qlAbcdMathFunctionValue(T$1,($Q2151-evaluationDate)/365)</f>
        <v>3.9248341798075841E-4</v>
      </c>
      <c r="U2151" s="78">
        <f>_xll.qlAbcdMathFunctionValue(U$1,($Q2151-evaluationDate)/365)</f>
        <v>3.9248355918014241E-4</v>
      </c>
      <c r="V2151" s="78">
        <f>_xll.qlAbcdMathFunctionValue(V$1,($Q2151-evaluationDate)/365)</f>
        <v>2.9742124820593093E-4</v>
      </c>
      <c r="W2151" s="78">
        <f>_xll.qlAbcdMathFunctionValue(W$1,($Q2151-evaluationDate)/365)</f>
        <v>2.9742176131924552E-4</v>
      </c>
      <c r="X2151" s="78">
        <f>_xll.qlAbcdMathFunctionValue(X$1,($Q2151-evaluationDate)/365)</f>
        <v>1.188633540904295E-3</v>
      </c>
      <c r="Y2151" s="78">
        <f>_xll.qlAbcdMathFunctionValue(Y$1,($Q2151-evaluationDate)/365)</f>
        <v>1.1886336399535024E-3</v>
      </c>
      <c r="AA2151" s="78">
        <f>_xll.qlAbcdMathFunctionValue(AA$1,($Q2151-evaluationDate)/365)</f>
        <v>7.9615003318563135E-4</v>
      </c>
      <c r="AB2151" s="78">
        <f>_xll.qlAbcdMathFunctionValue(AB$1,($Q2151-evaluationDate)/365)</f>
        <v>7.9615008077336025E-4</v>
      </c>
    </row>
    <row r="2152" spans="16:28" x14ac:dyDescent="0.2">
      <c r="P2152" s="64" t="s">
        <v>99</v>
      </c>
      <c r="Q2152" s="147">
        <f>_xll.qlCalendarAdvance(Calendar,Q2151,P2152,,,trigger)</f>
        <v>54631</v>
      </c>
      <c r="R2152" s="78">
        <f>_xll.qlAbcdMathFunctionValue(R$1,($Q2152-evaluationDate)/365)</f>
        <v>1.9261730645483741E-4</v>
      </c>
      <c r="S2152" s="78">
        <f>_xll.qlAbcdMathFunctionValue(S$1,($Q2152-evaluationDate)/365)</f>
        <v>1.3727467572795782E-3</v>
      </c>
      <c r="T2152" s="78">
        <f>_xll.qlAbcdMathFunctionValue(T$1,($Q2152-evaluationDate)/365)</f>
        <v>3.9248339682527306E-4</v>
      </c>
      <c r="U2152" s="78">
        <f>_xll.qlAbcdMathFunctionValue(U$1,($Q2152-evaluationDate)/365)</f>
        <v>3.9248353676652126E-4</v>
      </c>
      <c r="V2152" s="78">
        <f>_xll.qlAbcdMathFunctionValue(V$1,($Q2152-evaluationDate)/365)</f>
        <v>2.9742123039805656E-4</v>
      </c>
      <c r="W2152" s="78">
        <f>_xll.qlAbcdMathFunctionValue(W$1,($Q2152-evaluationDate)/365)</f>
        <v>2.9742173892583949E-4</v>
      </c>
      <c r="X2152" s="78">
        <f>_xll.qlAbcdMathFunctionValue(X$1,($Q2152-evaluationDate)/365)</f>
        <v>1.1886334986466658E-3</v>
      </c>
      <c r="Y2152" s="78">
        <f>_xll.qlAbcdMathFunctionValue(Y$1,($Q2152-evaluationDate)/365)</f>
        <v>1.1886335968134662E-3</v>
      </c>
      <c r="AA2152" s="78">
        <f>_xll.qlAbcdMathFunctionValue(AA$1,($Q2152-evaluationDate)/365)</f>
        <v>7.9615001288313458E-4</v>
      </c>
      <c r="AB2152" s="78">
        <f>_xll.qlAbcdMathFunctionValue(AB$1,($Q2152-evaluationDate)/365)</f>
        <v>7.9615006004694509E-4</v>
      </c>
    </row>
    <row r="2153" spans="16:28" x14ac:dyDescent="0.2">
      <c r="P2153" s="64" t="s">
        <v>99</v>
      </c>
      <c r="Q2153" s="147">
        <f>_xll.qlCalendarAdvance(Calendar,Q2152,P2153,,,trigger)</f>
        <v>54638</v>
      </c>
      <c r="R2153" s="78">
        <f>_xll.qlAbcdMathFunctionValue(R$1,($Q2153-evaluationDate)/365)</f>
        <v>1.9261728982025071E-4</v>
      </c>
      <c r="S2153" s="78">
        <f>_xll.qlAbcdMathFunctionValue(S$1,($Q2153-evaluationDate)/365)</f>
        <v>1.3727467166222045E-3</v>
      </c>
      <c r="T2153" s="78">
        <f>_xll.qlAbcdMathFunctionValue(T$1,($Q2153-evaluationDate)/365)</f>
        <v>3.9248337585831062E-4</v>
      </c>
      <c r="U2153" s="78">
        <f>_xll.qlAbcdMathFunctionValue(U$1,($Q2153-evaluationDate)/365)</f>
        <v>3.9248351455258267E-4</v>
      </c>
      <c r="V2153" s="78">
        <f>_xll.qlAbcdMathFunctionValue(V$1,($Q2153-evaluationDate)/365)</f>
        <v>2.9742121274937592E-4</v>
      </c>
      <c r="W2153" s="78">
        <f>_xll.qlAbcdMathFunctionValue(W$1,($Q2153-evaluationDate)/365)</f>
        <v>2.9742171673243786E-4</v>
      </c>
      <c r="X2153" s="78">
        <f>_xll.qlAbcdMathFunctionValue(X$1,($Q2153-evaluationDate)/365)</f>
        <v>1.1886334567655201E-3</v>
      </c>
      <c r="Y2153" s="78">
        <f>_xll.qlAbcdMathFunctionValue(Y$1,($Q2153-evaluationDate)/365)</f>
        <v>1.1886335540577386E-3</v>
      </c>
      <c r="AA2153" s="78">
        <f>_xll.qlAbcdMathFunctionValue(AA$1,($Q2153-evaluationDate)/365)</f>
        <v>7.9614999276150485E-4</v>
      </c>
      <c r="AB2153" s="78">
        <f>_xll.qlAbcdMathFunctionValue(AB$1,($Q2153-evaluationDate)/365)</f>
        <v>7.9615003950515601E-4</v>
      </c>
    </row>
    <row r="2154" spans="16:28" x14ac:dyDescent="0.2">
      <c r="P2154" s="64" t="s">
        <v>99</v>
      </c>
      <c r="Q2154" s="147">
        <f>_xll.qlCalendarAdvance(Calendar,Q2153,P2154,,,trigger)</f>
        <v>54645</v>
      </c>
      <c r="R2154" s="78">
        <f>_xll.qlAbcdMathFunctionValue(R$1,($Q2154-evaluationDate)/365)</f>
        <v>1.9261727333436476E-4</v>
      </c>
      <c r="S2154" s="78">
        <f>_xll.qlAbcdMathFunctionValue(S$1,($Q2154-evaluationDate)/365)</f>
        <v>1.3727466763270753E-3</v>
      </c>
      <c r="T2154" s="78">
        <f>_xll.qlAbcdMathFunctionValue(T$1,($Q2154-evaluationDate)/365)</f>
        <v>3.9248335507819873E-4</v>
      </c>
      <c r="U2154" s="78">
        <f>_xll.qlAbcdMathFunctionValue(U$1,($Q2154-evaluationDate)/365)</f>
        <v>3.9248349253655576E-4</v>
      </c>
      <c r="V2154" s="78">
        <f>_xll.qlAbcdMathFunctionValue(V$1,($Q2154-evaluationDate)/365)</f>
        <v>2.9742119525847169E-4</v>
      </c>
      <c r="W2154" s="78">
        <f>_xll.qlAbcdMathFunctionValue(W$1,($Q2154-evaluationDate)/365)</f>
        <v>2.9742169473726188E-4</v>
      </c>
      <c r="X2154" s="78">
        <f>_xll.qlAbcdMathFunctionValue(X$1,($Q2154-evaluationDate)/365)</f>
        <v>1.1886334152575184E-3</v>
      </c>
      <c r="Y2154" s="78">
        <f>_xll.qlAbcdMathFunctionValue(Y$1,($Q2154-evaluationDate)/365)</f>
        <v>1.1886335116829115E-3</v>
      </c>
      <c r="AA2154" s="78">
        <f>_xll.qlAbcdMathFunctionValue(AA$1,($Q2154-evaluationDate)/365)</f>
        <v>7.9614997281913808E-4</v>
      </c>
      <c r="AB2154" s="78">
        <f>_xll.qlAbcdMathFunctionValue(AB$1,($Q2154-evaluationDate)/365)</f>
        <v>7.9615001914635586E-4</v>
      </c>
    </row>
    <row r="2155" spans="16:28" x14ac:dyDescent="0.2">
      <c r="P2155" s="64" t="s">
        <v>99</v>
      </c>
      <c r="Q2155" s="147">
        <f>_xll.qlCalendarAdvance(Calendar,Q2154,P2155,,,trigger)</f>
        <v>54652</v>
      </c>
      <c r="R2155" s="78">
        <f>_xll.qlAbcdMathFunctionValue(R$1,($Q2155-evaluationDate)/365)</f>
        <v>1.9261725699585568E-4</v>
      </c>
      <c r="S2155" s="78">
        <f>_xll.qlAbcdMathFunctionValue(S$1,($Q2155-evaluationDate)/365)</f>
        <v>1.3727466363909779E-3</v>
      </c>
      <c r="T2155" s="78">
        <f>_xll.qlAbcdMathFunctionValue(T$1,($Q2155-evaluationDate)/365)</f>
        <v>3.9248333448327967E-4</v>
      </c>
      <c r="U2155" s="78">
        <f>_xll.qlAbcdMathFunctionValue(U$1,($Q2155-evaluationDate)/365)</f>
        <v>3.9248347071668525E-4</v>
      </c>
      <c r="V2155" s="78">
        <f>_xll.qlAbcdMathFunctionValue(V$1,($Q2155-evaluationDate)/365)</f>
        <v>2.9742117792393917E-4</v>
      </c>
      <c r="W2155" s="78">
        <f>_xll.qlAbcdMathFunctionValue(W$1,($Q2155-evaluationDate)/365)</f>
        <v>2.9742167293854844E-4</v>
      </c>
      <c r="X2155" s="78">
        <f>_xll.qlAbcdMathFunctionValue(X$1,($Q2155-evaluationDate)/365)</f>
        <v>1.1886333741193517E-3</v>
      </c>
      <c r="Y2155" s="78">
        <f>_xll.qlAbcdMathFunctionValue(Y$1,($Q2155-evaluationDate)/365)</f>
        <v>1.1886334696856072E-3</v>
      </c>
      <c r="AA2155" s="78">
        <f>_xll.qlAbcdMathFunctionValue(AA$1,($Q2155-evaluationDate)/365)</f>
        <v>7.9614995305444462E-4</v>
      </c>
      <c r="AB2155" s="78">
        <f>_xll.qlAbcdMathFunctionValue(AB$1,($Q2155-evaluationDate)/365)</f>
        <v>7.9614999896892203E-4</v>
      </c>
    </row>
    <row r="2156" spans="16:28" x14ac:dyDescent="0.2">
      <c r="P2156" s="64" t="s">
        <v>99</v>
      </c>
      <c r="Q2156" s="147">
        <f>_xll.qlCalendarAdvance(Calendar,Q2155,P2156,,,trigger)</f>
        <v>54659</v>
      </c>
      <c r="R2156" s="78">
        <f>_xll.qlAbcdMathFunctionValue(R$1,($Q2156-evaluationDate)/365)</f>
        <v>1.9261724080341138E-4</v>
      </c>
      <c r="S2156" s="78">
        <f>_xll.qlAbcdMathFunctionValue(S$1,($Q2156-evaluationDate)/365)</f>
        <v>1.372746596810728E-3</v>
      </c>
      <c r="T2156" s="78">
        <f>_xll.qlAbcdMathFunctionValue(T$1,($Q2156-evaluationDate)/365)</f>
        <v>3.9248331407191046E-4</v>
      </c>
      <c r="U2156" s="78">
        <f>_xll.qlAbcdMathFunctionValue(U$1,($Q2156-evaluationDate)/365)</f>
        <v>3.9248344909123144E-4</v>
      </c>
      <c r="V2156" s="78">
        <f>_xll.qlAbcdMathFunctionValue(V$1,($Q2156-evaluationDate)/365)</f>
        <v>2.9742116074438603E-4</v>
      </c>
      <c r="W2156" s="78">
        <f>_xll.qlAbcdMathFunctionValue(W$1,($Q2156-evaluationDate)/365)</f>
        <v>2.9742165133455007E-4</v>
      </c>
      <c r="X2156" s="78">
        <f>_xll.qlAbcdMathFunctionValue(X$1,($Q2156-evaluationDate)/365)</f>
        <v>1.1886333333477397E-3</v>
      </c>
      <c r="Y2156" s="78">
        <f>_xll.qlAbcdMathFunctionValue(Y$1,($Q2156-evaluationDate)/365)</f>
        <v>1.1886334280624775E-3</v>
      </c>
      <c r="AA2156" s="78">
        <f>_xll.qlAbcdMathFunctionValue(AA$1,($Q2156-evaluationDate)/365)</f>
        <v>7.9614993346584879E-4</v>
      </c>
      <c r="AB2156" s="78">
        <f>_xll.qlAbcdMathFunctionValue(AB$1,($Q2156-evaluationDate)/365)</f>
        <v>7.9614997897124631E-4</v>
      </c>
    </row>
    <row r="2157" spans="16:28" x14ac:dyDescent="0.2">
      <c r="P2157" s="64" t="s">
        <v>99</v>
      </c>
      <c r="Q2157" s="147">
        <f>_xll.qlCalendarAdvance(Calendar,Q2156,P2157,,,trigger)</f>
        <v>54666</v>
      </c>
      <c r="R2157" s="78">
        <f>_xll.qlAbcdMathFunctionValue(R$1,($Q2157-evaluationDate)/365)</f>
        <v>1.9261722475573132E-4</v>
      </c>
      <c r="S2157" s="78">
        <f>_xll.qlAbcdMathFunctionValue(S$1,($Q2157-evaluationDate)/365)</f>
        <v>1.3727465575831691E-3</v>
      </c>
      <c r="T2157" s="78">
        <f>_xll.qlAbcdMathFunctionValue(T$1,($Q2157-evaluationDate)/365)</f>
        <v>3.9248329384246263E-4</v>
      </c>
      <c r="U2157" s="78">
        <f>_xll.qlAbcdMathFunctionValue(U$1,($Q2157-evaluationDate)/365)</f>
        <v>3.9248342765846984E-4</v>
      </c>
      <c r="V2157" s="78">
        <f>_xll.qlAbcdMathFunctionValue(V$1,($Q2157-evaluationDate)/365)</f>
        <v>2.9742114371843225E-4</v>
      </c>
      <c r="W2157" s="78">
        <f>_xll.qlAbcdMathFunctionValue(W$1,($Q2157-evaluationDate)/365)</f>
        <v>2.9742162992353475E-4</v>
      </c>
      <c r="X2157" s="78">
        <f>_xll.qlAbcdMathFunctionValue(X$1,($Q2157-evaluationDate)/365)</f>
        <v>1.1886332929394309E-3</v>
      </c>
      <c r="Y2157" s="78">
        <f>_xll.qlAbcdMathFunctionValue(Y$1,($Q2157-evaluationDate)/365)</f>
        <v>1.188633386810204E-3</v>
      </c>
      <c r="AA2157" s="78">
        <f>_xll.qlAbcdMathFunctionValue(AA$1,($Q2157-evaluationDate)/365)</f>
        <v>7.9614991405178859E-4</v>
      </c>
      <c r="AB2157" s="78">
        <f>_xll.qlAbcdMathFunctionValue(AB$1,($Q2157-evaluationDate)/365)</f>
        <v>7.9614995915173439E-4</v>
      </c>
    </row>
    <row r="2158" spans="16:28" x14ac:dyDescent="0.2">
      <c r="P2158" s="64" t="s">
        <v>99</v>
      </c>
      <c r="Q2158" s="147">
        <f>_xll.qlCalendarAdvance(Calendar,Q2157,P2158,,,trigger)</f>
        <v>54673</v>
      </c>
      <c r="R2158" s="78">
        <f>_xll.qlAbcdMathFunctionValue(R$1,($Q2158-evaluationDate)/365)</f>
        <v>1.9261720885152656E-4</v>
      </c>
      <c r="S2158" s="78">
        <f>_xll.qlAbcdMathFunctionValue(S$1,($Q2158-evaluationDate)/365)</f>
        <v>1.3727465187051723E-3</v>
      </c>
      <c r="T2158" s="78">
        <f>_xll.qlAbcdMathFunctionValue(T$1,($Q2158-evaluationDate)/365)</f>
        <v>3.92483273793322E-4</v>
      </c>
      <c r="U2158" s="78">
        <f>_xll.qlAbcdMathFunctionValue(U$1,($Q2158-evaluationDate)/365)</f>
        <v>3.9248340641669132E-4</v>
      </c>
      <c r="V2158" s="78">
        <f>_xll.qlAbcdMathFunctionValue(V$1,($Q2158-evaluationDate)/365)</f>
        <v>2.9742112684471016E-4</v>
      </c>
      <c r="W2158" s="78">
        <f>_xll.qlAbcdMathFunctionValue(W$1,($Q2158-evaluationDate)/365)</f>
        <v>2.9742160870378586E-4</v>
      </c>
      <c r="X2158" s="78">
        <f>_xll.qlAbcdMathFunctionValue(X$1,($Q2158-evaluationDate)/365)</f>
        <v>1.1886332528912029E-3</v>
      </c>
      <c r="Y2158" s="78">
        <f>_xll.qlAbcdMathFunctionValue(Y$1,($Q2158-evaluationDate)/365)</f>
        <v>1.1886333459254974E-3</v>
      </c>
      <c r="AA2158" s="78">
        <f>_xll.qlAbcdMathFunctionValue(AA$1,($Q2158-evaluationDate)/365)</f>
        <v>7.9614989481071588E-4</v>
      </c>
      <c r="AB2158" s="78">
        <f>_xll.qlAbcdMathFunctionValue(AB$1,($Q2158-evaluationDate)/365)</f>
        <v>7.9614993950880627E-4</v>
      </c>
    </row>
    <row r="2159" spans="16:28" x14ac:dyDescent="0.2">
      <c r="P2159" s="64" t="s">
        <v>99</v>
      </c>
      <c r="Q2159" s="147">
        <f>_xll.qlCalendarAdvance(Calendar,Q2158,P2159,,,trigger)</f>
        <v>54680</v>
      </c>
      <c r="R2159" s="78">
        <f>_xll.qlAbcdMathFunctionValue(R$1,($Q2159-evaluationDate)/365)</f>
        <v>1.9261719308951957E-4</v>
      </c>
      <c r="S2159" s="78">
        <f>_xll.qlAbcdMathFunctionValue(S$1,($Q2159-evaluationDate)/365)</f>
        <v>1.3727464801736374E-3</v>
      </c>
      <c r="T2159" s="78">
        <f>_xll.qlAbcdMathFunctionValue(T$1,($Q2159-evaluationDate)/365)</f>
        <v>3.9248325392288869E-4</v>
      </c>
      <c r="U2159" s="78">
        <f>_xll.qlAbcdMathFunctionValue(U$1,($Q2159-evaluationDate)/365)</f>
        <v>3.9248338536420171E-4</v>
      </c>
      <c r="V2159" s="78">
        <f>_xll.qlAbcdMathFunctionValue(V$1,($Q2159-evaluationDate)/365)</f>
        <v>2.9742111012186413E-4</v>
      </c>
      <c r="W2159" s="78">
        <f>_xll.qlAbcdMathFunctionValue(W$1,($Q2159-evaluationDate)/365)</f>
        <v>2.9742158767360192E-4</v>
      </c>
      <c r="X2159" s="78">
        <f>_xll.qlAbcdMathFunctionValue(X$1,($Q2159-evaluationDate)/365)</f>
        <v>1.1886332131998613E-3</v>
      </c>
      <c r="Y2159" s="78">
        <f>_xll.qlAbcdMathFunctionValue(Y$1,($Q2159-evaluationDate)/365)</f>
        <v>1.1886333054050974E-3</v>
      </c>
      <c r="AA2159" s="78">
        <f>_xll.qlAbcdMathFunctionValue(AA$1,($Q2159-evaluationDate)/365)</f>
        <v>7.9614987574109651E-4</v>
      </c>
      <c r="AB2159" s="78">
        <f>_xll.qlAbcdMathFunctionValue(AB$1,($Q2159-evaluationDate)/365)</f>
        <v>7.9614992004089569E-4</v>
      </c>
    </row>
    <row r="2160" spans="16:28" x14ac:dyDescent="0.2">
      <c r="P2160" s="64" t="s">
        <v>99</v>
      </c>
      <c r="Q2160" s="147">
        <f>_xll.qlCalendarAdvance(Calendar,Q2159,P2160,,,trigger)</f>
        <v>54687</v>
      </c>
      <c r="R2160" s="78">
        <f>_xll.qlAbcdMathFunctionValue(R$1,($Q2160-evaluationDate)/365)</f>
        <v>1.9261717746844412E-4</v>
      </c>
      <c r="S2160" s="78">
        <f>_xll.qlAbcdMathFunctionValue(S$1,($Q2160-evaluationDate)/365)</f>
        <v>1.3727464419854901E-3</v>
      </c>
      <c r="T2160" s="78">
        <f>_xll.qlAbcdMathFunctionValue(T$1,($Q2160-evaluationDate)/365)</f>
        <v>3.9248323422957698E-4</v>
      </c>
      <c r="U2160" s="78">
        <f>_xll.qlAbcdMathFunctionValue(U$1,($Q2160-evaluationDate)/365)</f>
        <v>3.924833644993219E-4</v>
      </c>
      <c r="V2160" s="78">
        <f>_xll.qlAbcdMathFunctionValue(V$1,($Q2160-evaluationDate)/365)</f>
        <v>2.974210935485506E-4</v>
      </c>
      <c r="W2160" s="78">
        <f>_xll.qlAbcdMathFunctionValue(W$1,($Q2160-evaluationDate)/365)</f>
        <v>2.9742156683129655E-4</v>
      </c>
      <c r="X2160" s="78">
        <f>_xll.qlAbcdMathFunctionValue(X$1,($Q2160-evaluationDate)/365)</f>
        <v>1.1886331738622401E-3</v>
      </c>
      <c r="Y2160" s="78">
        <f>_xll.qlAbcdMathFunctionValue(Y$1,($Q2160-evaluationDate)/365)</f>
        <v>1.1886332652457723E-3</v>
      </c>
      <c r="AA2160" s="78">
        <f>_xll.qlAbcdMathFunctionValue(AA$1,($Q2160-evaluationDate)/365)</f>
        <v>7.9614985684140947E-4</v>
      </c>
      <c r="AB2160" s="78">
        <f>_xll.qlAbcdMathFunctionValue(AB$1,($Q2160-evaluationDate)/365)</f>
        <v>7.9614990074645053E-4</v>
      </c>
    </row>
    <row r="2161" spans="16:28" x14ac:dyDescent="0.2">
      <c r="P2161" s="64" t="s">
        <v>99</v>
      </c>
      <c r="Q2161" s="147">
        <f>_xll.qlCalendarAdvance(Calendar,Q2160,P2161,,,trigger)</f>
        <v>54694</v>
      </c>
      <c r="R2161" s="78">
        <f>_xll.qlAbcdMathFunctionValue(R$1,($Q2161-evaluationDate)/365)</f>
        <v>1.9261716198704519E-4</v>
      </c>
      <c r="S2161" s="78">
        <f>_xll.qlAbcdMathFunctionValue(S$1,($Q2161-evaluationDate)/365)</f>
        <v>1.3727464041376845E-3</v>
      </c>
      <c r="T2161" s="78">
        <f>_xll.qlAbcdMathFunctionValue(T$1,($Q2161-evaluationDate)/365)</f>
        <v>3.9248321471181506E-4</v>
      </c>
      <c r="U2161" s="78">
        <f>_xll.qlAbcdMathFunctionValue(U$1,($Q2161-evaluationDate)/365)</f>
        <v>3.9248334382038753E-4</v>
      </c>
      <c r="V2161" s="78">
        <f>_xll.qlAbcdMathFunctionValue(V$1,($Q2161-evaluationDate)/365)</f>
        <v>2.9742107712343776E-4</v>
      </c>
      <c r="W2161" s="78">
        <f>_xll.qlAbcdMathFunctionValue(W$1,($Q2161-evaluationDate)/365)</f>
        <v>2.9742154617519819E-4</v>
      </c>
      <c r="X2161" s="78">
        <f>_xll.qlAbcdMathFunctionValue(X$1,($Q2161-evaluationDate)/365)</f>
        <v>1.1886331348752012E-3</v>
      </c>
      <c r="Y2161" s="78">
        <f>_xll.qlAbcdMathFunctionValue(Y$1,($Q2161-evaluationDate)/365)</f>
        <v>1.1886332254443196E-3</v>
      </c>
      <c r="AA2161" s="78">
        <f>_xll.qlAbcdMathFunctionValue(AA$1,($Q2161-evaluationDate)/365)</f>
        <v>7.9614983811014727E-4</v>
      </c>
      <c r="AB2161" s="78">
        <f>_xll.qlAbcdMathFunctionValue(AB$1,($Q2161-evaluationDate)/365)</f>
        <v>7.9614988162393207E-4</v>
      </c>
    </row>
    <row r="2162" spans="16:28" x14ac:dyDescent="0.2">
      <c r="P2162" s="64" t="s">
        <v>99</v>
      </c>
      <c r="Q2162" s="147">
        <f>_xll.qlCalendarAdvance(Calendar,Q2161,P2162,,,trigger)</f>
        <v>54701</v>
      </c>
      <c r="R2162" s="78">
        <f>_xll.qlAbcdMathFunctionValue(R$1,($Q2162-evaluationDate)/365)</f>
        <v>1.9261714664407892E-4</v>
      </c>
      <c r="S2162" s="78">
        <f>_xll.qlAbcdMathFunctionValue(S$1,($Q2162-evaluationDate)/365)</f>
        <v>1.3727463666272008E-3</v>
      </c>
      <c r="T2162" s="78">
        <f>_xll.qlAbcdMathFunctionValue(T$1,($Q2162-evaluationDate)/365)</f>
        <v>3.924831953680451E-4</v>
      </c>
      <c r="U2162" s="78">
        <f>_xll.qlAbcdMathFunctionValue(U$1,($Q2162-evaluationDate)/365)</f>
        <v>3.9248332332574894E-4</v>
      </c>
      <c r="V2162" s="78">
        <f>_xll.qlAbcdMathFunctionValue(V$1,($Q2162-evaluationDate)/365)</f>
        <v>2.9742106084520585E-4</v>
      </c>
      <c r="W2162" s="78">
        <f>_xll.qlAbcdMathFunctionValue(W$1,($Q2162-evaluationDate)/365)</f>
        <v>2.9742152570365023E-4</v>
      </c>
      <c r="X2162" s="78">
        <f>_xll.qlAbcdMathFunctionValue(X$1,($Q2162-evaluationDate)/365)</f>
        <v>1.1886330962356346E-3</v>
      </c>
      <c r="Y2162" s="78">
        <f>_xll.qlAbcdMathFunctionValue(Y$1,($Q2162-evaluationDate)/365)</f>
        <v>1.1886331859975641E-3</v>
      </c>
      <c r="AA2162" s="78">
        <f>_xll.qlAbcdMathFunctionValue(AA$1,($Q2162-evaluationDate)/365)</f>
        <v>7.9614981954581577E-4</v>
      </c>
      <c r="AB2162" s="78">
        <f>_xll.qlAbcdMathFunctionValue(AB$1,($Q2162-evaluationDate)/365)</f>
        <v>7.9614986267181529E-4</v>
      </c>
    </row>
    <row r="2163" spans="16:28" x14ac:dyDescent="0.2">
      <c r="P2163" s="64" t="s">
        <v>99</v>
      </c>
      <c r="Q2163" s="147">
        <f>_xll.qlCalendarAdvance(Calendar,Q2162,P2163,,,trigger)</f>
        <v>54708</v>
      </c>
      <c r="R2163" s="78">
        <f>_xll.qlAbcdMathFunctionValue(R$1,($Q2163-evaluationDate)/365)</f>
        <v>1.9261713143831251E-4</v>
      </c>
      <c r="S2163" s="78">
        <f>_xll.qlAbcdMathFunctionValue(S$1,($Q2163-evaluationDate)/365)</f>
        <v>1.3727463294510461E-3</v>
      </c>
      <c r="T2163" s="78">
        <f>_xll.qlAbcdMathFunctionValue(T$1,($Q2163-evaluationDate)/365)</f>
        <v>3.924831761967229E-4</v>
      </c>
      <c r="U2163" s="78">
        <f>_xll.qlAbcdMathFunctionValue(U$1,($Q2163-evaluationDate)/365)</f>
        <v>3.9248330301377103E-4</v>
      </c>
      <c r="V2163" s="78">
        <f>_xll.qlAbcdMathFunctionValue(V$1,($Q2163-evaluationDate)/365)</f>
        <v>2.9742104471254668E-4</v>
      </c>
      <c r="W2163" s="78">
        <f>_xll.qlAbcdMathFunctionValue(W$1,($Q2163-evaluationDate)/365)</f>
        <v>2.974215054150107E-4</v>
      </c>
      <c r="X2163" s="78">
        <f>_xll.qlAbcdMathFunctionValue(X$1,($Q2163-evaluationDate)/365)</f>
        <v>1.1886330579404568E-3</v>
      </c>
      <c r="Y2163" s="78">
        <f>_xll.qlAbcdMathFunctionValue(Y$1,($Q2163-evaluationDate)/365)</f>
        <v>1.1886331469023593E-3</v>
      </c>
      <c r="AA2163" s="78">
        <f>_xll.qlAbcdMathFunctionValue(AA$1,($Q2163-evaluationDate)/365)</f>
        <v>7.9614980114693407E-4</v>
      </c>
      <c r="AB2163" s="78">
        <f>_xll.qlAbcdMathFunctionValue(AB$1,($Q2163-evaluationDate)/365)</f>
        <v>7.9614984388858847E-4</v>
      </c>
    </row>
    <row r="2164" spans="16:28" x14ac:dyDescent="0.2">
      <c r="P2164" s="64" t="s">
        <v>99</v>
      </c>
      <c r="Q2164" s="147">
        <f>_xll.qlCalendarAdvance(Calendar,Q2163,P2164,,,trigger)</f>
        <v>54715</v>
      </c>
      <c r="R2164" s="78">
        <f>_xll.qlAbcdMathFunctionValue(R$1,($Q2164-evaluationDate)/365)</f>
        <v>1.9261711636852396E-4</v>
      </c>
      <c r="S2164" s="78">
        <f>_xll.qlAbcdMathFunctionValue(S$1,($Q2164-evaluationDate)/365)</f>
        <v>1.3727462926062541E-3</v>
      </c>
      <c r="T2164" s="78">
        <f>_xll.qlAbcdMathFunctionValue(T$1,($Q2164-evaluationDate)/365)</f>
        <v>3.9248315719631798E-4</v>
      </c>
      <c r="U2164" s="78">
        <f>_xll.qlAbcdMathFunctionValue(U$1,($Q2164-evaluationDate)/365)</f>
        <v>3.9248328288283315E-4</v>
      </c>
      <c r="V2164" s="78">
        <f>_xll.qlAbcdMathFunctionValue(V$1,($Q2164-evaluationDate)/365)</f>
        <v>2.9742102872416359E-4</v>
      </c>
      <c r="W2164" s="78">
        <f>_xll.qlAbcdMathFunctionValue(W$1,($Q2164-evaluationDate)/365)</f>
        <v>2.9742148530765205E-4</v>
      </c>
      <c r="X2164" s="78">
        <f>_xll.qlAbcdMathFunctionValue(X$1,($Q2164-evaluationDate)/365)</f>
        <v>1.1886330199866125E-3</v>
      </c>
      <c r="Y2164" s="78">
        <f>_xll.qlAbcdMathFunctionValue(Y$1,($Q2164-evaluationDate)/365)</f>
        <v>1.1886331081555866E-3</v>
      </c>
      <c r="AA2164" s="78">
        <f>_xll.qlAbcdMathFunctionValue(AA$1,($Q2164-evaluationDate)/365)</f>
        <v>7.9614978291203426E-4</v>
      </c>
      <c r="AB2164" s="78">
        <f>_xll.qlAbcdMathFunctionValue(AB$1,($Q2164-evaluationDate)/365)</f>
        <v>7.9614982527275347E-4</v>
      </c>
    </row>
    <row r="2165" spans="16:28" x14ac:dyDescent="0.2">
      <c r="P2165" s="64" t="s">
        <v>99</v>
      </c>
      <c r="Q2165" s="147">
        <f>_xll.qlCalendarAdvance(Calendar,Q2164,P2165,,,trigger)</f>
        <v>54722</v>
      </c>
      <c r="R2165" s="78">
        <f>_xll.qlAbcdMathFunctionValue(R$1,($Q2165-evaluationDate)/365)</f>
        <v>1.9261710143350224E-4</v>
      </c>
      <c r="S2165" s="78">
        <f>_xll.qlAbcdMathFunctionValue(S$1,($Q2165-evaluationDate)/365)</f>
        <v>1.3727462560898843E-3</v>
      </c>
      <c r="T2165" s="78">
        <f>_xll.qlAbcdMathFunctionValue(T$1,($Q2165-evaluationDate)/365)</f>
        <v>3.9248313836531335E-4</v>
      </c>
      <c r="U2165" s="78">
        <f>_xll.qlAbcdMathFunctionValue(U$1,($Q2165-evaluationDate)/365)</f>
        <v>3.9248326293132895E-4</v>
      </c>
      <c r="V2165" s="78">
        <f>_xll.qlAbcdMathFunctionValue(V$1,($Q2165-evaluationDate)/365)</f>
        <v>2.9742101287877153E-4</v>
      </c>
      <c r="W2165" s="78">
        <f>_xll.qlAbcdMathFunctionValue(W$1,($Q2165-evaluationDate)/365)</f>
        <v>2.9742146537996132E-4</v>
      </c>
      <c r="X2165" s="78">
        <f>_xll.qlAbcdMathFunctionValue(X$1,($Q2165-evaluationDate)/365)</f>
        <v>1.1886329823710732E-3</v>
      </c>
      <c r="Y2165" s="78">
        <f>_xll.qlAbcdMathFunctionValue(Y$1,($Q2165-evaluationDate)/365)</f>
        <v>1.188633069754154E-3</v>
      </c>
      <c r="AA2165" s="78">
        <f>_xll.qlAbcdMathFunctionValue(AA$1,($Q2165-evaluationDate)/365)</f>
        <v>7.9614976483966145E-4</v>
      </c>
      <c r="AB2165" s="78">
        <f>_xll.qlAbcdMathFunctionValue(AB$1,($Q2165-evaluationDate)/365)</f>
        <v>7.9614980682282525E-4</v>
      </c>
    </row>
    <row r="2166" spans="16:28" x14ac:dyDescent="0.2">
      <c r="P2166" s="64" t="s">
        <v>99</v>
      </c>
      <c r="Q2166" s="147">
        <f>_xll.qlCalendarAdvance(Calendar,Q2165,P2166,,,trigger)</f>
        <v>54729</v>
      </c>
      <c r="R2166" s="78">
        <f>_xll.qlAbcdMathFunctionValue(R$1,($Q2166-evaluationDate)/365)</f>
        <v>1.9261708663204698E-4</v>
      </c>
      <c r="S2166" s="78">
        <f>_xll.qlAbcdMathFunctionValue(S$1,($Q2166-evaluationDate)/365)</f>
        <v>1.3727462198990226E-3</v>
      </c>
      <c r="T2166" s="78">
        <f>_xll.qlAbcdMathFunctionValue(T$1,($Q2166-evaluationDate)/365)</f>
        <v>3.9248311970220545E-4</v>
      </c>
      <c r="U2166" s="78">
        <f>_xll.qlAbcdMathFunctionValue(U$1,($Q2166-evaluationDate)/365)</f>
        <v>3.9248324315766621E-4</v>
      </c>
      <c r="V2166" s="78">
        <f>_xll.qlAbcdMathFunctionValue(V$1,($Q2166-evaluationDate)/365)</f>
        <v>2.9742099717509679E-4</v>
      </c>
      <c r="W2166" s="78">
        <f>_xll.qlAbcdMathFunctionValue(W$1,($Q2166-evaluationDate)/365)</f>
        <v>2.9742144563033962E-4</v>
      </c>
      <c r="X2166" s="78">
        <f>_xll.qlAbcdMathFunctionValue(X$1,($Q2166-evaluationDate)/365)</f>
        <v>1.1886329450908361E-3</v>
      </c>
      <c r="Y2166" s="78">
        <f>_xll.qlAbcdMathFunctionValue(Y$1,($Q2166-evaluationDate)/365)</f>
        <v>1.1886330316949979E-3</v>
      </c>
      <c r="AA2166" s="78">
        <f>_xll.qlAbcdMathFunctionValue(AA$1,($Q2166-evaluationDate)/365)</f>
        <v>7.9614974692837344E-4</v>
      </c>
      <c r="AB2166" s="78">
        <f>_xll.qlAbcdMathFunctionValue(AB$1,($Q2166-evaluationDate)/365)</f>
        <v>7.961497885373318E-4</v>
      </c>
    </row>
    <row r="2167" spans="16:28" x14ac:dyDescent="0.2">
      <c r="P2167" s="64" t="s">
        <v>99</v>
      </c>
      <c r="Q2167" s="147">
        <f>_xll.qlCalendarAdvance(Calendar,Q2166,P2167,,,trigger)</f>
        <v>54736</v>
      </c>
      <c r="R2167" s="78">
        <f>_xll.qlAbcdMathFunctionValue(R$1,($Q2167-evaluationDate)/365)</f>
        <v>1.9261707196296851E-4</v>
      </c>
      <c r="S2167" s="78">
        <f>_xll.qlAbcdMathFunctionValue(S$1,($Q2167-evaluationDate)/365)</f>
        <v>1.3727461840307802E-3</v>
      </c>
      <c r="T2167" s="78">
        <f>_xll.qlAbcdMathFunctionValue(T$1,($Q2167-evaluationDate)/365)</f>
        <v>3.9248310120550394E-4</v>
      </c>
      <c r="U2167" s="78">
        <f>_xll.qlAbcdMathFunctionValue(U$1,($Q2167-evaluationDate)/365)</f>
        <v>3.9248322356026687E-4</v>
      </c>
      <c r="V2167" s="78">
        <f>_xll.qlAbcdMathFunctionValue(V$1,($Q2167-evaluationDate)/365)</f>
        <v>2.9742098161187702E-4</v>
      </c>
      <c r="W2167" s="78">
        <f>_xll.qlAbcdMathFunctionValue(W$1,($Q2167-evaluationDate)/365)</f>
        <v>2.9742142605720246E-4</v>
      </c>
      <c r="X2167" s="78">
        <f>_xll.qlAbcdMathFunctionValue(X$1,($Q2167-evaluationDate)/365)</f>
        <v>1.1886329081429265E-3</v>
      </c>
      <c r="Y2167" s="78">
        <f>_xll.qlAbcdMathFunctionValue(Y$1,($Q2167-evaluationDate)/365)</f>
        <v>1.1886329939750811E-3</v>
      </c>
      <c r="AA2167" s="78">
        <f>_xll.qlAbcdMathFunctionValue(AA$1,($Q2167-evaluationDate)/365)</f>
        <v>7.9614972917674092E-4</v>
      </c>
      <c r="AB2167" s="78">
        <f>_xll.qlAbcdMathFunctionValue(AB$1,($Q2167-evaluationDate)/365)</f>
        <v>7.9614977041481431E-4</v>
      </c>
    </row>
    <row r="2168" spans="16:28" x14ac:dyDescent="0.2">
      <c r="P2168" s="64" t="s">
        <v>99</v>
      </c>
      <c r="Q2168" s="147">
        <f>_xll.qlCalendarAdvance(Calendar,Q2167,P2168,,,trigger)</f>
        <v>54743</v>
      </c>
      <c r="R2168" s="78">
        <f>_xll.qlAbcdMathFunctionValue(R$1,($Q2168-evaluationDate)/365)</f>
        <v>1.9261705742508762E-4</v>
      </c>
      <c r="S2168" s="78">
        <f>_xll.qlAbcdMathFunctionValue(S$1,($Q2168-evaluationDate)/365)</f>
        <v>1.3727461484822939E-3</v>
      </c>
      <c r="T2168" s="78">
        <f>_xll.qlAbcdMathFunctionValue(T$1,($Q2168-evaluationDate)/365)</f>
        <v>3.924830828737317E-4</v>
      </c>
      <c r="U2168" s="78">
        <f>_xll.qlAbcdMathFunctionValue(U$1,($Q2168-evaluationDate)/365)</f>
        <v>3.9248320413756666E-4</v>
      </c>
      <c r="V2168" s="78">
        <f>_xll.qlAbcdMathFunctionValue(V$1,($Q2168-evaluationDate)/365)</f>
        <v>2.9742096618786095E-4</v>
      </c>
      <c r="W2168" s="78">
        <f>_xll.qlAbcdMathFunctionValue(W$1,($Q2168-evaluationDate)/365)</f>
        <v>2.9742140665897925E-4</v>
      </c>
      <c r="X2168" s="78">
        <f>_xll.qlAbcdMathFunctionValue(X$1,($Q2168-evaluationDate)/365)</f>
        <v>1.1886328715243948E-3</v>
      </c>
      <c r="Y2168" s="78">
        <f>_xll.qlAbcdMathFunctionValue(Y$1,($Q2168-evaluationDate)/365)</f>
        <v>1.1886329565913934E-3</v>
      </c>
      <c r="AA2168" s="78">
        <f>_xll.qlAbcdMathFunctionValue(AA$1,($Q2168-evaluationDate)/365)</f>
        <v>7.9614971158334716E-4</v>
      </c>
      <c r="AB2168" s="78">
        <f>_xll.qlAbcdMathFunctionValue(AB$1,($Q2168-evaluationDate)/365)</f>
        <v>7.9614975245382669E-4</v>
      </c>
    </row>
    <row r="2169" spans="16:28" x14ac:dyDescent="0.2">
      <c r="P2169" s="64" t="s">
        <v>99</v>
      </c>
      <c r="Q2169" s="147">
        <f>_xll.qlCalendarAdvance(Calendar,Q2168,P2169,,,trigger)</f>
        <v>54750</v>
      </c>
      <c r="R2169" s="78">
        <f>_xll.qlAbcdMathFunctionValue(R$1,($Q2169-evaluationDate)/365)</f>
        <v>1.9261704301723565E-4</v>
      </c>
      <c r="S2169" s="78">
        <f>_xll.qlAbcdMathFunctionValue(S$1,($Q2169-evaluationDate)/365)</f>
        <v>1.3727461132507261E-3</v>
      </c>
      <c r="T2169" s="78">
        <f>_xll.qlAbcdMathFunctionValue(T$1,($Q2169-evaluationDate)/365)</f>
        <v>3.9248306470542456E-4</v>
      </c>
      <c r="U2169" s="78">
        <f>_xll.qlAbcdMathFunctionValue(U$1,($Q2169-evaluationDate)/365)</f>
        <v>3.9248318488801522E-4</v>
      </c>
      <c r="V2169" s="78">
        <f>_xll.qlAbcdMathFunctionValue(V$1,($Q2169-evaluationDate)/365)</f>
        <v>2.9742095090180853E-4</v>
      </c>
      <c r="W2169" s="78">
        <f>_xll.qlAbcdMathFunctionValue(W$1,($Q2169-evaluationDate)/365)</f>
        <v>2.9742138743411324E-4</v>
      </c>
      <c r="X2169" s="78">
        <f>_xll.qlAbcdMathFunctionValue(X$1,($Q2169-evaluationDate)/365)</f>
        <v>1.1886328352323176E-3</v>
      </c>
      <c r="Y2169" s="78">
        <f>_xll.qlAbcdMathFunctionValue(Y$1,($Q2169-evaluationDate)/365)</f>
        <v>1.1886329195409508E-3</v>
      </c>
      <c r="AA2169" s="78">
        <f>_xll.qlAbcdMathFunctionValue(AA$1,($Q2169-evaluationDate)/365)</f>
        <v>7.9614969414678791E-4</v>
      </c>
      <c r="AB2169" s="78">
        <f>_xll.qlAbcdMathFunctionValue(AB$1,($Q2169-evaluationDate)/365)</f>
        <v>7.9614973465293561E-4</v>
      </c>
    </row>
    <row r="2170" spans="16:28" x14ac:dyDescent="0.2">
      <c r="P2170" s="64" t="s">
        <v>99</v>
      </c>
      <c r="Q2170" s="147">
        <f>_xll.qlCalendarAdvance(Calendar,Q2169,P2170,,,trigger)</f>
        <v>54757</v>
      </c>
      <c r="R2170" s="78">
        <f>_xll.qlAbcdMathFunctionValue(R$1,($Q2170-evaluationDate)/365)</f>
        <v>1.9261702873825422E-4</v>
      </c>
      <c r="S2170" s="78">
        <f>_xll.qlAbcdMathFunctionValue(S$1,($Q2170-evaluationDate)/365)</f>
        <v>1.3727460783332639E-3</v>
      </c>
      <c r="T2170" s="78">
        <f>_xll.qlAbcdMathFunctionValue(T$1,($Q2170-evaluationDate)/365)</f>
        <v>3.9248304669913138E-4</v>
      </c>
      <c r="U2170" s="78">
        <f>_xll.qlAbcdMathFunctionValue(U$1,($Q2170-evaluationDate)/365)</f>
        <v>3.9248316581007585E-4</v>
      </c>
      <c r="V2170" s="78">
        <f>_xll.qlAbcdMathFunctionValue(V$1,($Q2170-evaluationDate)/365)</f>
        <v>2.9742093575249059E-4</v>
      </c>
      <c r="W2170" s="78">
        <f>_xll.qlAbcdMathFunctionValue(W$1,($Q2170-evaluationDate)/365)</f>
        <v>2.9742136838106168E-4</v>
      </c>
      <c r="X2170" s="78">
        <f>_xll.qlAbcdMathFunctionValue(X$1,($Q2170-evaluationDate)/365)</f>
        <v>1.188632799263798E-3</v>
      </c>
      <c r="Y2170" s="78">
        <f>_xll.qlAbcdMathFunctionValue(Y$1,($Q2170-evaluationDate)/365)</f>
        <v>1.1886328828207963E-3</v>
      </c>
      <c r="AA2170" s="78">
        <f>_xll.qlAbcdMathFunctionValue(AA$1,($Q2170-evaluationDate)/365)</f>
        <v>7.9614967686567138E-4</v>
      </c>
      <c r="AB2170" s="78">
        <f>_xll.qlAbcdMathFunctionValue(AB$1,($Q2170-evaluationDate)/365)</f>
        <v>7.9614971701072056E-4</v>
      </c>
    </row>
    <row r="2171" spans="16:28" x14ac:dyDescent="0.2">
      <c r="P2171" s="64" t="s">
        <v>99</v>
      </c>
      <c r="Q2171" s="147">
        <f>_xll.qlCalendarAdvance(Calendar,Q2170,P2171,,,trigger)</f>
        <v>54764</v>
      </c>
      <c r="R2171" s="78">
        <f>_xll.qlAbcdMathFunctionValue(R$1,($Q2171-evaluationDate)/365)</f>
        <v>1.9261701458699528E-4</v>
      </c>
      <c r="S2171" s="78">
        <f>_xll.qlAbcdMathFunctionValue(S$1,($Q2171-evaluationDate)/365)</f>
        <v>1.3727460437271196E-3</v>
      </c>
      <c r="T2171" s="78">
        <f>_xll.qlAbcdMathFunctionValue(T$1,($Q2171-evaluationDate)/365)</f>
        <v>3.9248302885341386E-4</v>
      </c>
      <c r="U2171" s="78">
        <f>_xll.qlAbcdMathFunctionValue(U$1,($Q2171-evaluationDate)/365)</f>
        <v>3.9248314690222552E-4</v>
      </c>
      <c r="V2171" s="78">
        <f>_xll.qlAbcdMathFunctionValue(V$1,($Q2171-evaluationDate)/365)</f>
        <v>2.9742092073868891E-4</v>
      </c>
      <c r="W2171" s="78">
        <f>_xll.qlAbcdMathFunctionValue(W$1,($Q2171-evaluationDate)/365)</f>
        <v>2.9742134949829524E-4</v>
      </c>
      <c r="X2171" s="78">
        <f>_xll.qlAbcdMathFunctionValue(X$1,($Q2171-evaluationDate)/365)</f>
        <v>1.1886327636159641E-3</v>
      </c>
      <c r="Y2171" s="78">
        <f>_xll.qlAbcdMathFunctionValue(Y$1,($Q2171-evaluationDate)/365)</f>
        <v>1.1886328464279987E-3</v>
      </c>
      <c r="AA2171" s="78">
        <f>_xll.qlAbcdMathFunctionValue(AA$1,($Q2171-evaluationDate)/365)</f>
        <v>7.9614965973861791E-4</v>
      </c>
      <c r="AB2171" s="78">
        <f>_xll.qlAbcdMathFunctionValue(AB$1,($Q2171-evaluationDate)/365)</f>
        <v>7.9614969952577315E-4</v>
      </c>
    </row>
    <row r="2172" spans="16:28" x14ac:dyDescent="0.2">
      <c r="P2172" s="64" t="s">
        <v>99</v>
      </c>
      <c r="Q2172" s="147">
        <f>_xll.qlCalendarAdvance(Calendar,Q2171,P2172,,,trigger)</f>
        <v>54771</v>
      </c>
      <c r="R2172" s="78">
        <f>_xll.qlAbcdMathFunctionValue(R$1,($Q2172-evaluationDate)/365)</f>
        <v>1.9261700056232098E-4</v>
      </c>
      <c r="S2172" s="78">
        <f>_xll.qlAbcdMathFunctionValue(S$1,($Q2172-evaluationDate)/365)</f>
        <v>1.3727460094295294E-3</v>
      </c>
      <c r="T2172" s="78">
        <f>_xll.qlAbcdMathFunctionValue(T$1,($Q2172-evaluationDate)/365)</f>
        <v>3.9248301116684626E-4</v>
      </c>
      <c r="U2172" s="78">
        <f>_xll.qlAbcdMathFunctionValue(U$1,($Q2172-evaluationDate)/365)</f>
        <v>3.9248312816295443E-4</v>
      </c>
      <c r="V2172" s="78">
        <f>_xll.qlAbcdMathFunctionValue(V$1,($Q2172-evaluationDate)/365)</f>
        <v>2.9742090585919609E-4</v>
      </c>
      <c r="W2172" s="78">
        <f>_xll.qlAbcdMathFunctionValue(W$1,($Q2172-evaluationDate)/365)</f>
        <v>2.9742133078429836E-4</v>
      </c>
      <c r="X2172" s="78">
        <f>_xll.qlAbcdMathFunctionValue(X$1,($Q2172-evaluationDate)/365)</f>
        <v>1.1886327282859691E-3</v>
      </c>
      <c r="Y2172" s="78">
        <f>_xll.qlAbcdMathFunctionValue(Y$1,($Q2172-evaluationDate)/365)</f>
        <v>1.1886328103596522E-3</v>
      </c>
      <c r="AA2172" s="78">
        <f>_xll.qlAbcdMathFunctionValue(AA$1,($Q2172-evaluationDate)/365)</f>
        <v>7.9614964276426012E-4</v>
      </c>
      <c r="AB2172" s="78">
        <f>_xll.qlAbcdMathFunctionValue(AB$1,($Q2172-evaluationDate)/365)</f>
        <v>7.9614968219669801E-4</v>
      </c>
    </row>
    <row r="2173" spans="16:28" x14ac:dyDescent="0.2">
      <c r="P2173" s="64" t="s">
        <v>99</v>
      </c>
      <c r="Q2173" s="147">
        <f>_xll.qlCalendarAdvance(Calendar,Q2172,P2173,,,trigger)</f>
        <v>54778</v>
      </c>
      <c r="R2173" s="78">
        <f>_xll.qlAbcdMathFunctionValue(R$1,($Q2173-evaluationDate)/365)</f>
        <v>1.9261698666310346E-4</v>
      </c>
      <c r="S2173" s="78">
        <f>_xll.qlAbcdMathFunctionValue(S$1,($Q2173-evaluationDate)/365)</f>
        <v>1.3727459754377547E-3</v>
      </c>
      <c r="T2173" s="78">
        <f>_xll.qlAbcdMathFunctionValue(T$1,($Q2173-evaluationDate)/365)</f>
        <v>3.924829936380155E-4</v>
      </c>
      <c r="U2173" s="78">
        <f>_xll.qlAbcdMathFunctionValue(U$1,($Q2173-evaluationDate)/365)</f>
        <v>3.9248310959076626E-4</v>
      </c>
      <c r="V2173" s="78">
        <f>_xll.qlAbcdMathFunctionValue(V$1,($Q2173-evaluationDate)/365)</f>
        <v>2.9742089111281549E-4</v>
      </c>
      <c r="W2173" s="78">
        <f>_xll.qlAbcdMathFunctionValue(W$1,($Q2173-evaluationDate)/365)</f>
        <v>2.9742131223756878E-4</v>
      </c>
      <c r="X2173" s="78">
        <f>_xll.qlAbcdMathFunctionValue(X$1,($Q2173-evaluationDate)/365)</f>
        <v>1.1886326932709921E-3</v>
      </c>
      <c r="Y2173" s="78">
        <f>_xll.qlAbcdMathFunctionValue(Y$1,($Q2173-evaluationDate)/365)</f>
        <v>1.1886327746128778E-3</v>
      </c>
      <c r="AA2173" s="78">
        <f>_xll.qlAbcdMathFunctionValue(AA$1,($Q2173-evaluationDate)/365)</f>
        <v>7.9614962594124286E-4</v>
      </c>
      <c r="AB2173" s="78">
        <f>_xll.qlAbcdMathFunctionValue(AB$1,($Q2173-evaluationDate)/365)</f>
        <v>7.9614966502211172E-4</v>
      </c>
    </row>
    <row r="2174" spans="16:28" x14ac:dyDescent="0.2">
      <c r="P2174" s="64" t="s">
        <v>99</v>
      </c>
      <c r="Q2174" s="147">
        <f>_xll.qlCalendarAdvance(Calendar,Q2173,P2174,,,trigger)</f>
        <v>54785</v>
      </c>
      <c r="R2174" s="78">
        <f>_xll.qlAbcdMathFunctionValue(R$1,($Q2174-evaluationDate)/365)</f>
        <v>1.9261697288822498E-4</v>
      </c>
      <c r="S2174" s="78">
        <f>_xll.qlAbcdMathFunctionValue(S$1,($Q2174-evaluationDate)/365)</f>
        <v>1.3727459417490809E-3</v>
      </c>
      <c r="T2174" s="78">
        <f>_xll.qlAbcdMathFunctionValue(T$1,($Q2174-evaluationDate)/365)</f>
        <v>3.924829762655211E-4</v>
      </c>
      <c r="U2174" s="78">
        <f>_xll.qlAbcdMathFunctionValue(U$1,($Q2174-evaluationDate)/365)</f>
        <v>3.9248309118417789E-4</v>
      </c>
      <c r="V2174" s="78">
        <f>_xll.qlAbcdMathFunctionValue(V$1,($Q2174-evaluationDate)/365)</f>
        <v>2.9742087649836099E-4</v>
      </c>
      <c r="W2174" s="78">
        <f>_xll.qlAbcdMathFunctionValue(W$1,($Q2174-evaluationDate)/365)</f>
        <v>2.9742129385661756E-4</v>
      </c>
      <c r="X2174" s="78">
        <f>_xll.qlAbcdMathFunctionValue(X$1,($Q2174-evaluationDate)/365)</f>
        <v>1.1886326585682364E-3</v>
      </c>
      <c r="Y2174" s="78">
        <f>_xll.qlAbcdMathFunctionValue(Y$1,($Q2174-evaluationDate)/365)</f>
        <v>1.1886327391848208E-3</v>
      </c>
      <c r="AA2174" s="78">
        <f>_xll.qlAbcdMathFunctionValue(AA$1,($Q2174-evaluationDate)/365)</f>
        <v>7.9614960926822269E-4</v>
      </c>
      <c r="AB2174" s="78">
        <f>_xll.qlAbcdMathFunctionValue(AB$1,($Q2174-evaluationDate)/365)</f>
        <v>7.9614964800064296E-4</v>
      </c>
    </row>
    <row r="2175" spans="16:28" x14ac:dyDescent="0.2">
      <c r="P2175" s="64" t="s">
        <v>99</v>
      </c>
      <c r="Q2175" s="147">
        <f>_xll.qlCalendarAdvance(Calendar,Q2174,P2175,,,trigger)</f>
        <v>54792</v>
      </c>
      <c r="R2175" s="78">
        <f>_xll.qlAbcdMathFunctionValue(R$1,($Q2175-evaluationDate)/365)</f>
        <v>1.9261695923657765E-4</v>
      </c>
      <c r="S2175" s="78">
        <f>_xll.qlAbcdMathFunctionValue(S$1,($Q2175-evaluationDate)/365)</f>
        <v>1.3727459083608172E-3</v>
      </c>
      <c r="T2175" s="78">
        <f>_xll.qlAbcdMathFunctionValue(T$1,($Q2175-evaluationDate)/365)</f>
        <v>3.9248295904797481E-4</v>
      </c>
      <c r="U2175" s="78">
        <f>_xll.qlAbcdMathFunctionValue(U$1,($Q2175-evaluationDate)/365)</f>
        <v>3.9248307294171934E-4</v>
      </c>
      <c r="V2175" s="78">
        <f>_xll.qlAbcdMathFunctionValue(V$1,($Q2175-evaluationDate)/365)</f>
        <v>2.9742086201465693E-4</v>
      </c>
      <c r="W2175" s="78">
        <f>_xll.qlAbcdMathFunctionValue(W$1,($Q2175-evaluationDate)/365)</f>
        <v>2.9742127563996894E-4</v>
      </c>
      <c r="X2175" s="78">
        <f>_xll.qlAbcdMathFunctionValue(X$1,($Q2175-evaluationDate)/365)</f>
        <v>1.1886326241749307E-3</v>
      </c>
      <c r="Y2175" s="78">
        <f>_xll.qlAbcdMathFunctionValue(Y$1,($Q2175-evaluationDate)/365)</f>
        <v>1.1886327040726522E-3</v>
      </c>
      <c r="AA2175" s="78">
        <f>_xll.qlAbcdMathFunctionValue(AA$1,($Q2175-evaluationDate)/365)</f>
        <v>7.9614959274386821E-4</v>
      </c>
      <c r="AB2175" s="78">
        <f>_xll.qlAbcdMathFunctionValue(AB$1,($Q2175-evaluationDate)/365)</f>
        <v>7.9614963113093301E-4</v>
      </c>
    </row>
    <row r="2176" spans="16:28" x14ac:dyDescent="0.2">
      <c r="P2176" s="64" t="s">
        <v>99</v>
      </c>
      <c r="Q2176" s="147">
        <f>_xll.qlCalendarAdvance(Calendar,Q2175,P2176,,,trigger)</f>
        <v>54799</v>
      </c>
      <c r="R2176" s="78">
        <f>_xll.qlAbcdMathFunctionValue(R$1,($Q2176-evaluationDate)/365)</f>
        <v>1.9261694570706339E-4</v>
      </c>
      <c r="S2176" s="78">
        <f>_xll.qlAbcdMathFunctionValue(S$1,($Q2176-evaluationDate)/365)</f>
        <v>1.3727458752702964E-3</v>
      </c>
      <c r="T2176" s="78">
        <f>_xll.qlAbcdMathFunctionValue(T$1,($Q2176-evaluationDate)/365)</f>
        <v>3.9248294198400072E-4</v>
      </c>
      <c r="U2176" s="78">
        <f>_xll.qlAbcdMathFunctionValue(U$1,($Q2176-evaluationDate)/365)</f>
        <v>3.9248305486193347E-4</v>
      </c>
      <c r="V2176" s="78">
        <f>_xll.qlAbcdMathFunctionValue(V$1,($Q2176-evaluationDate)/365)</f>
        <v>2.9742084766053834E-4</v>
      </c>
      <c r="W2176" s="78">
        <f>_xll.qlAbcdMathFunctionValue(W$1,($Q2176-evaluationDate)/365)</f>
        <v>2.9742125758616033E-4</v>
      </c>
      <c r="X2176" s="78">
        <f>_xll.qlAbcdMathFunctionValue(X$1,($Q2176-evaluationDate)/365)</f>
        <v>1.1886325900883276E-3</v>
      </c>
      <c r="Y2176" s="78">
        <f>_xll.qlAbcdMathFunctionValue(Y$1,($Q2176-evaluationDate)/365)</f>
        <v>1.188632669273568E-3</v>
      </c>
      <c r="AA2176" s="78">
        <f>_xll.qlAbcdMathFunctionValue(AA$1,($Q2176-evaluationDate)/365)</f>
        <v>7.9614957636685974E-4</v>
      </c>
      <c r="AB2176" s="78">
        <f>_xll.qlAbcdMathFunctionValue(AB$1,($Q2176-evaluationDate)/365)</f>
        <v>7.9614961441163464E-4</v>
      </c>
    </row>
    <row r="2177" spans="16:28" x14ac:dyDescent="0.2">
      <c r="P2177" s="64" t="s">
        <v>99</v>
      </c>
      <c r="Q2177" s="147">
        <f>_xll.qlCalendarAdvance(Calendar,Q2176,P2177,,,trigger)</f>
        <v>54806</v>
      </c>
      <c r="R2177" s="78">
        <f>_xll.qlAbcdMathFunctionValue(R$1,($Q2177-evaluationDate)/365)</f>
        <v>1.926169322985939E-4</v>
      </c>
      <c r="S2177" s="78">
        <f>_xll.qlAbcdMathFunctionValue(S$1,($Q2177-evaluationDate)/365)</f>
        <v>1.3727458424748751E-3</v>
      </c>
      <c r="T2177" s="78">
        <f>_xll.qlAbcdMathFunctionValue(T$1,($Q2177-evaluationDate)/365)</f>
        <v>3.9248292507223495E-4</v>
      </c>
      <c r="U2177" s="78">
        <f>_xll.qlAbcdMathFunctionValue(U$1,($Q2177-evaluationDate)/365)</f>
        <v>3.9248303694337615E-4</v>
      </c>
      <c r="V2177" s="78">
        <f>_xll.qlAbcdMathFunctionValue(V$1,($Q2177-evaluationDate)/365)</f>
        <v>2.9742083343485028E-4</v>
      </c>
      <c r="W2177" s="78">
        <f>_xll.qlAbcdMathFunctionValue(W$1,($Q2177-evaluationDate)/365)</f>
        <v>2.9742123969374193E-4</v>
      </c>
      <c r="X2177" s="78">
        <f>_xll.qlAbcdMathFunctionValue(X$1,($Q2177-evaluationDate)/365)</f>
        <v>1.188632556305704E-3</v>
      </c>
      <c r="Y2177" s="78">
        <f>_xll.qlAbcdMathFunctionValue(Y$1,($Q2177-evaluationDate)/365)</f>
        <v>1.1886326347847888E-3</v>
      </c>
      <c r="AA2177" s="78">
        <f>_xll.qlAbcdMathFunctionValue(AA$1,($Q2177-evaluationDate)/365)</f>
        <v>7.9614956013588907E-4</v>
      </c>
      <c r="AB2177" s="78">
        <f>_xll.qlAbcdMathFunctionValue(AB$1,($Q2177-evaluationDate)/365)</f>
        <v>7.9614959784141278E-4</v>
      </c>
    </row>
    <row r="2178" spans="16:28" x14ac:dyDescent="0.2">
      <c r="P2178" s="64" t="s">
        <v>99</v>
      </c>
      <c r="Q2178" s="147">
        <f>_xll.qlCalendarAdvance(Calendar,Q2177,P2178,,,trigger)</f>
        <v>54813</v>
      </c>
      <c r="R2178" s="78">
        <f>_xll.qlAbcdMathFunctionValue(R$1,($Q2178-evaluationDate)/365)</f>
        <v>1.9261691901009055E-4</v>
      </c>
      <c r="S2178" s="78">
        <f>_xll.qlAbcdMathFunctionValue(S$1,($Q2178-evaluationDate)/365)</f>
        <v>1.3727458099719334E-3</v>
      </c>
      <c r="T2178" s="78">
        <f>_xll.qlAbcdMathFunctionValue(T$1,($Q2178-evaluationDate)/365)</f>
        <v>3.9248290831132588E-4</v>
      </c>
      <c r="U2178" s="78">
        <f>_xll.qlAbcdMathFunctionValue(U$1,($Q2178-evaluationDate)/365)</f>
        <v>3.9248301918461598E-4</v>
      </c>
      <c r="V2178" s="78">
        <f>_xll.qlAbcdMathFunctionValue(V$1,($Q2178-evaluationDate)/365)</f>
        <v>2.974208193364482E-4</v>
      </c>
      <c r="W2178" s="78">
        <f>_xll.qlAbcdMathFunctionValue(W$1,($Q2178-evaluationDate)/365)</f>
        <v>2.9742122196127702E-4</v>
      </c>
      <c r="X2178" s="78">
        <f>_xll.qlAbcdMathFunctionValue(X$1,($Q2178-evaluationDate)/365)</f>
        <v>1.1886325228243613E-3</v>
      </c>
      <c r="Y2178" s="78">
        <f>_xll.qlAbcdMathFunctionValue(Y$1,($Q2178-evaluationDate)/365)</f>
        <v>1.18863260060356E-3</v>
      </c>
      <c r="AA2178" s="78">
        <f>_xll.qlAbcdMathFunctionValue(AA$1,($Q2178-evaluationDate)/365)</f>
        <v>7.9614954404965983E-4</v>
      </c>
      <c r="AB2178" s="78">
        <f>_xll.qlAbcdMathFunctionValue(AB$1,($Q2178-evaluationDate)/365)</f>
        <v>7.9614958141894403E-4</v>
      </c>
    </row>
    <row r="2179" spans="16:28" x14ac:dyDescent="0.2">
      <c r="P2179" s="64" t="s">
        <v>99</v>
      </c>
      <c r="Q2179" s="147">
        <f>_xll.qlCalendarAdvance(Calendar,Q2178,P2179,,,trigger)</f>
        <v>54820</v>
      </c>
      <c r="R2179" s="78">
        <f>_xll.qlAbcdMathFunctionValue(R$1,($Q2179-evaluationDate)/365)</f>
        <v>1.9261690584048425E-4</v>
      </c>
      <c r="S2179" s="78">
        <f>_xll.qlAbcdMathFunctionValue(S$1,($Q2179-evaluationDate)/365)</f>
        <v>1.3727457777588743E-3</v>
      </c>
      <c r="T2179" s="78">
        <f>_xll.qlAbcdMathFunctionValue(T$1,($Q2179-evaluationDate)/365)</f>
        <v>3.9248289169993366E-4</v>
      </c>
      <c r="U2179" s="78">
        <f>_xll.qlAbcdMathFunctionValue(U$1,($Q2179-evaluationDate)/365)</f>
        <v>3.924830015842341E-4</v>
      </c>
      <c r="V2179" s="78">
        <f>_xll.qlAbcdMathFunctionValue(V$1,($Q2179-evaluationDate)/365)</f>
        <v>2.9742080536419781E-4</v>
      </c>
      <c r="W2179" s="78">
        <f>_xll.qlAbcdMathFunctionValue(W$1,($Q2179-evaluationDate)/365)</f>
        <v>2.9742120438734139E-4</v>
      </c>
      <c r="X2179" s="78">
        <f>_xll.qlAbcdMathFunctionValue(X$1,($Q2179-evaluationDate)/365)</f>
        <v>1.1886324896416241E-3</v>
      </c>
      <c r="Y2179" s="78">
        <f>_xll.qlAbcdMathFunctionValue(Y$1,($Q2179-evaluationDate)/365)</f>
        <v>1.1886325667271509E-3</v>
      </c>
      <c r="AA2179" s="78">
        <f>_xll.qlAbcdMathFunctionValue(AA$1,($Q2179-evaluationDate)/365)</f>
        <v>7.961495281068869E-4</v>
      </c>
      <c r="AB2179" s="78">
        <f>_xll.qlAbcdMathFunctionValue(AB$1,($Q2179-evaluationDate)/365)</f>
        <v>7.9614956514291685E-4</v>
      </c>
    </row>
    <row r="2180" spans="16:28" x14ac:dyDescent="0.2">
      <c r="P2180" s="64" t="s">
        <v>99</v>
      </c>
      <c r="Q2180" s="147">
        <f>_xll.qlCalendarAdvance(Calendar,Q2179,P2180,,,trigger)</f>
        <v>54827</v>
      </c>
      <c r="R2180" s="78">
        <f>_xll.qlAbcdMathFunctionValue(R$1,($Q2180-evaluationDate)/365)</f>
        <v>1.9261689278871533E-4</v>
      </c>
      <c r="S2180" s="78">
        <f>_xll.qlAbcdMathFunctionValue(S$1,($Q2180-evaluationDate)/365)</f>
        <v>1.3727457458331236E-3</v>
      </c>
      <c r="T2180" s="78">
        <f>_xll.qlAbcdMathFunctionValue(T$1,($Q2180-evaluationDate)/365)</f>
        <v>3.9248287523673041E-4</v>
      </c>
      <c r="U2180" s="78">
        <f>_xll.qlAbcdMathFunctionValue(U$1,($Q2180-evaluationDate)/365)</f>
        <v>3.9248298414082438E-4</v>
      </c>
      <c r="V2180" s="78">
        <f>_xll.qlAbcdMathFunctionValue(V$1,($Q2180-evaluationDate)/365)</f>
        <v>2.9742079151697464E-4</v>
      </c>
      <c r="W2180" s="78">
        <f>_xll.qlAbcdMathFunctionValue(W$1,($Q2180-evaluationDate)/365)</f>
        <v>2.9742118697052356E-4</v>
      </c>
      <c r="X2180" s="78">
        <f>_xll.qlAbcdMathFunctionValue(X$1,($Q2180-evaluationDate)/365)</f>
        <v>1.1886324567548412E-3</v>
      </c>
      <c r="Y2180" s="78">
        <f>_xll.qlAbcdMathFunctionValue(Y$1,($Q2180-evaluationDate)/365)</f>
        <v>1.1886325331528554E-3</v>
      </c>
      <c r="AA2180" s="78">
        <f>_xll.qlAbcdMathFunctionValue(AA$1,($Q2180-evaluationDate)/365)</f>
        <v>7.9614951230629668E-4</v>
      </c>
      <c r="AB2180" s="78">
        <f>_xll.qlAbcdMathFunctionValue(AB$1,($Q2180-evaluationDate)/365)</f>
        <v>7.9614954901203116E-4</v>
      </c>
    </row>
    <row r="2181" spans="16:28" x14ac:dyDescent="0.2">
      <c r="P2181" s="64" t="s">
        <v>99</v>
      </c>
      <c r="Q2181" s="147">
        <f>_xll.qlCalendarAdvance(Calendar,Q2180,P2181,,,trigger)</f>
        <v>54834</v>
      </c>
      <c r="R2181" s="78">
        <f>_xll.qlAbcdMathFunctionValue(R$1,($Q2181-evaluationDate)/365)</f>
        <v>1.9261687985373365E-4</v>
      </c>
      <c r="S2181" s="78">
        <f>_xll.qlAbcdMathFunctionValue(S$1,($Q2181-evaluationDate)/365)</f>
        <v>1.3727457141921304E-3</v>
      </c>
      <c r="T2181" s="78">
        <f>_xll.qlAbcdMathFunctionValue(T$1,($Q2181-evaluationDate)/365)</f>
        <v>3.924828589203998E-4</v>
      </c>
      <c r="U2181" s="78">
        <f>_xll.qlAbcdMathFunctionValue(U$1,($Q2181-evaluationDate)/365)</f>
        <v>3.9248296685299284E-4</v>
      </c>
      <c r="V2181" s="78">
        <f>_xll.qlAbcdMathFunctionValue(V$1,($Q2181-evaluationDate)/365)</f>
        <v>2.9742077779366439E-4</v>
      </c>
      <c r="W2181" s="78">
        <f>_xll.qlAbcdMathFunctionValue(W$1,($Q2181-evaluationDate)/365)</f>
        <v>2.974211697094246E-4</v>
      </c>
      <c r="X2181" s="78">
        <f>_xll.qlAbcdMathFunctionValue(X$1,($Q2181-evaluationDate)/365)</f>
        <v>1.1886324241613848E-3</v>
      </c>
      <c r="Y2181" s="78">
        <f>_xll.qlAbcdMathFunctionValue(Y$1,($Q2181-evaluationDate)/365)</f>
        <v>1.188632499877991E-3</v>
      </c>
      <c r="AA2181" s="78">
        <f>_xll.qlAbcdMathFunctionValue(AA$1,($Q2181-evaluationDate)/365)</f>
        <v>7.9614949664662661E-4</v>
      </c>
      <c r="AB2181" s="78">
        <f>_xll.qlAbcdMathFunctionValue(AB$1,($Q2181-evaluationDate)/365)</f>
        <v>7.9614953302499839E-4</v>
      </c>
    </row>
    <row r="2182" spans="16:28" x14ac:dyDescent="0.2">
      <c r="P2182" s="64" t="s">
        <v>99</v>
      </c>
      <c r="Q2182" s="147">
        <f>_xll.qlCalendarAdvance(Calendar,Q2181,P2182,,,trigger)</f>
        <v>54841</v>
      </c>
      <c r="R2182" s="78">
        <f>_xll.qlAbcdMathFunctionValue(R$1,($Q2182-evaluationDate)/365)</f>
        <v>1.9261686703449832E-4</v>
      </c>
      <c r="S2182" s="78">
        <f>_xll.qlAbcdMathFunctionValue(S$1,($Q2182-evaluationDate)/365)</f>
        <v>1.3727456828333659E-3</v>
      </c>
      <c r="T2182" s="78">
        <f>_xll.qlAbcdMathFunctionValue(T$1,($Q2182-evaluationDate)/365)</f>
        <v>3.9248284274963737E-4</v>
      </c>
      <c r="U2182" s="78">
        <f>_xll.qlAbcdMathFunctionValue(U$1,($Q2182-evaluationDate)/365)</f>
        <v>3.924829497193581E-4</v>
      </c>
      <c r="V2182" s="78">
        <f>_xll.qlAbcdMathFunctionValue(V$1,($Q2182-evaluationDate)/365)</f>
        <v>2.9742076419316253E-4</v>
      </c>
      <c r="W2182" s="78">
        <f>_xll.qlAbcdMathFunctionValue(W$1,($Q2182-evaluationDate)/365)</f>
        <v>2.9742115260265786E-4</v>
      </c>
      <c r="X2182" s="78">
        <f>_xll.qlAbcdMathFunctionValue(X$1,($Q2182-evaluationDate)/365)</f>
        <v>1.1886323918586497E-3</v>
      </c>
      <c r="Y2182" s="78">
        <f>_xll.qlAbcdMathFunctionValue(Y$1,($Q2182-evaluationDate)/365)</f>
        <v>1.1886324668998992E-3</v>
      </c>
      <c r="AA2182" s="78">
        <f>_xll.qlAbcdMathFunctionValue(AA$1,($Q2182-evaluationDate)/365)</f>
        <v>7.9614948112662553E-4</v>
      </c>
      <c r="AB2182" s="78">
        <f>_xll.qlAbcdMathFunctionValue(AB$1,($Q2182-evaluationDate)/365)</f>
        <v>7.9614951718054124E-4</v>
      </c>
    </row>
    <row r="2183" spans="16:28" x14ac:dyDescent="0.2">
      <c r="P2183" s="64" t="s">
        <v>99</v>
      </c>
      <c r="Q2183" s="147">
        <f>_xll.qlCalendarAdvance(Calendar,Q2182,P2183,,,trigger)</f>
        <v>54848</v>
      </c>
      <c r="R2183" s="78">
        <f>_xll.qlAbcdMathFunctionValue(R$1,($Q2183-evaluationDate)/365)</f>
        <v>1.9261685432997764E-4</v>
      </c>
      <c r="S2183" s="78">
        <f>_xll.qlAbcdMathFunctionValue(S$1,($Q2183-evaluationDate)/365)</f>
        <v>1.3727456517543236E-3</v>
      </c>
      <c r="T2183" s="78">
        <f>_xll.qlAbcdMathFunctionValue(T$1,($Q2183-evaluationDate)/365)</f>
        <v>3.9248282672314994E-4</v>
      </c>
      <c r="U2183" s="78">
        <f>_xll.qlAbcdMathFunctionValue(U$1,($Q2183-evaluationDate)/365)</f>
        <v>3.9248293273855077E-4</v>
      </c>
      <c r="V2183" s="78">
        <f>_xll.qlAbcdMathFunctionValue(V$1,($Q2183-evaluationDate)/365)</f>
        <v>2.9742075071437452E-4</v>
      </c>
      <c r="W2183" s="78">
        <f>_xll.qlAbcdMathFunctionValue(W$1,($Q2183-evaluationDate)/365)</f>
        <v>2.97421135648849E-4</v>
      </c>
      <c r="X2183" s="78">
        <f>_xll.qlAbcdMathFunctionValue(X$1,($Q2183-evaluationDate)/365)</f>
        <v>1.1886323598440545E-3</v>
      </c>
      <c r="Y2183" s="78">
        <f>_xll.qlAbcdMathFunctionValue(Y$1,($Q2183-evaluationDate)/365)</f>
        <v>1.1886324342159445E-3</v>
      </c>
      <c r="AA2183" s="78">
        <f>_xll.qlAbcdMathFunctionValue(AA$1,($Q2183-evaluationDate)/365)</f>
        <v>7.961494657450531E-4</v>
      </c>
      <c r="AB2183" s="78">
        <f>_xll.qlAbcdMathFunctionValue(AB$1,($Q2183-evaluationDate)/365)</f>
        <v>7.961495014773938E-4</v>
      </c>
    </row>
    <row r="2184" spans="16:28" x14ac:dyDescent="0.2">
      <c r="P2184" s="64" t="s">
        <v>99</v>
      </c>
      <c r="Q2184" s="147">
        <f>_xll.qlCalendarAdvance(Calendar,Q2183,P2184,,,trigger)</f>
        <v>54855</v>
      </c>
      <c r="R2184" s="78">
        <f>_xll.qlAbcdMathFunctionValue(R$1,($Q2184-evaluationDate)/365)</f>
        <v>1.9261684173914917E-4</v>
      </c>
      <c r="S2184" s="78">
        <f>_xll.qlAbcdMathFunctionValue(S$1,($Q2184-evaluationDate)/365)</f>
        <v>1.3727456209525193E-3</v>
      </c>
      <c r="T2184" s="78">
        <f>_xll.qlAbcdMathFunctionValue(T$1,($Q2184-evaluationDate)/365)</f>
        <v>3.9248281083965604E-4</v>
      </c>
      <c r="U2184" s="78">
        <f>_xll.qlAbcdMathFunctionValue(U$1,($Q2184-evaluationDate)/365)</f>
        <v>3.9248291590921369E-4</v>
      </c>
      <c r="V2184" s="78">
        <f>_xll.qlAbcdMathFunctionValue(V$1,($Q2184-evaluationDate)/365)</f>
        <v>2.9742073735621521E-4</v>
      </c>
      <c r="W2184" s="78">
        <f>_xll.qlAbcdMathFunctionValue(W$1,($Q2184-evaluationDate)/365)</f>
        <v>2.9742111884663601E-4</v>
      </c>
      <c r="X2184" s="78">
        <f>_xll.qlAbcdMathFunctionValue(X$1,($Q2184-evaluationDate)/365)</f>
        <v>1.1886323281150399E-3</v>
      </c>
      <c r="Y2184" s="78">
        <f>_xll.qlAbcdMathFunctionValue(Y$1,($Q2184-evaluationDate)/365)</f>
        <v>1.188632401823515E-3</v>
      </c>
      <c r="AA2184" s="78">
        <f>_xll.qlAbcdMathFunctionValue(AA$1,($Q2184-evaluationDate)/365)</f>
        <v>7.9614945050067996E-4</v>
      </c>
      <c r="AB2184" s="78">
        <f>_xll.qlAbcdMathFunctionValue(AB$1,($Q2184-evaluationDate)/365)</f>
        <v>7.9614948591430143E-4</v>
      </c>
    </row>
    <row r="2185" spans="16:28" x14ac:dyDescent="0.2">
      <c r="P2185" s="64" t="s">
        <v>99</v>
      </c>
      <c r="Q2185" s="147">
        <f>_xll.qlCalendarAdvance(Calendar,Q2184,P2185,,,trigger)</f>
        <v>54862</v>
      </c>
      <c r="R2185" s="78">
        <f>_xll.qlAbcdMathFunctionValue(R$1,($Q2185-evaluationDate)/365)</f>
        <v>1.9261682926099947E-4</v>
      </c>
      <c r="S2185" s="78">
        <f>_xll.qlAbcdMathFunctionValue(S$1,($Q2185-evaluationDate)/365)</f>
        <v>1.3727455904254909E-3</v>
      </c>
      <c r="T2185" s="78">
        <f>_xll.qlAbcdMathFunctionValue(T$1,($Q2185-evaluationDate)/365)</f>
        <v>3.9248279509788525E-4</v>
      </c>
      <c r="U2185" s="78">
        <f>_xll.qlAbcdMathFunctionValue(U$1,($Q2185-evaluationDate)/365)</f>
        <v>3.9248289923000165E-4</v>
      </c>
      <c r="V2185" s="78">
        <f>_xll.qlAbcdMathFunctionValue(V$1,($Q2185-evaluationDate)/365)</f>
        <v>2.9742072411760942E-4</v>
      </c>
      <c r="W2185" s="78">
        <f>_xll.qlAbcdMathFunctionValue(W$1,($Q2185-evaluationDate)/365)</f>
        <v>2.9742110219466877E-4</v>
      </c>
      <c r="X2185" s="78">
        <f>_xll.qlAbcdMathFunctionValue(X$1,($Q2185-evaluationDate)/365)</f>
        <v>1.18863229666907E-3</v>
      </c>
      <c r="Y2185" s="78">
        <f>_xll.qlAbcdMathFunctionValue(Y$1,($Q2185-evaluationDate)/365)</f>
        <v>1.188632369720022E-3</v>
      </c>
      <c r="AA2185" s="78">
        <f>_xll.qlAbcdMathFunctionValue(AA$1,($Q2185-evaluationDate)/365)</f>
        <v>7.9614943539228799E-4</v>
      </c>
      <c r="AB2185" s="78">
        <f>_xll.qlAbcdMathFunctionValue(AB$1,($Q2185-evaluationDate)/365)</f>
        <v>7.9614947049002054E-4</v>
      </c>
    </row>
    <row r="2186" spans="16:28" x14ac:dyDescent="0.2">
      <c r="P2186" s="64" t="s">
        <v>99</v>
      </c>
      <c r="Q2186" s="147">
        <f>_xll.qlCalendarAdvance(Calendar,Q2185,P2186,,,trigger)</f>
        <v>54869</v>
      </c>
      <c r="R2186" s="78">
        <f>_xll.qlAbcdMathFunctionValue(R$1,($Q2186-evaluationDate)/365)</f>
        <v>1.9261681689452406E-4</v>
      </c>
      <c r="S2186" s="78">
        <f>_xll.qlAbcdMathFunctionValue(S$1,($Q2186-evaluationDate)/365)</f>
        <v>1.3727455601707976E-3</v>
      </c>
      <c r="T2186" s="78">
        <f>_xll.qlAbcdMathFunctionValue(T$1,($Q2186-evaluationDate)/365)</f>
        <v>3.9248277949657855E-4</v>
      </c>
      <c r="U2186" s="78">
        <f>_xll.qlAbcdMathFunctionValue(U$1,($Q2186-evaluationDate)/365)</f>
        <v>3.9248288269958133E-4</v>
      </c>
      <c r="V2186" s="78">
        <f>_xll.qlAbcdMathFunctionValue(V$1,($Q2186-evaluationDate)/365)</f>
        <v>2.9742071099749131E-4</v>
      </c>
      <c r="W2186" s="78">
        <f>_xll.qlAbcdMathFunctionValue(W$1,($Q2186-evaluationDate)/365)</f>
        <v>2.9742108569160921E-4</v>
      </c>
      <c r="X2186" s="78">
        <f>_xll.qlAbcdMathFunctionValue(X$1,($Q2186-evaluationDate)/365)</f>
        <v>1.1886322655036306E-3</v>
      </c>
      <c r="Y2186" s="78">
        <f>_xll.qlAbcdMathFunctionValue(Y$1,($Q2186-evaluationDate)/365)</f>
        <v>1.1886323379028995E-3</v>
      </c>
      <c r="AA2186" s="78">
        <f>_xll.qlAbcdMathFunctionValue(AA$1,($Q2186-evaluationDate)/365)</f>
        <v>7.9614942041866918E-4</v>
      </c>
      <c r="AB2186" s="78">
        <f>_xll.qlAbcdMathFunctionValue(AB$1,($Q2186-evaluationDate)/365)</f>
        <v>7.9614945520331819E-4</v>
      </c>
    </row>
    <row r="2187" spans="16:28" x14ac:dyDescent="0.2">
      <c r="P2187" s="64" t="s">
        <v>99</v>
      </c>
      <c r="Q2187" s="147">
        <f>_xll.qlCalendarAdvance(Calendar,Q2186,P2187,,,trigger)</f>
        <v>54876</v>
      </c>
      <c r="R2187" s="78">
        <f>_xll.qlAbcdMathFunctionValue(R$1,($Q2187-evaluationDate)/365)</f>
        <v>1.9261680463872747E-4</v>
      </c>
      <c r="S2187" s="78">
        <f>_xll.qlAbcdMathFunctionValue(S$1,($Q2187-evaluationDate)/365)</f>
        <v>1.3727455301860208E-3</v>
      </c>
      <c r="T2187" s="78">
        <f>_xll.qlAbcdMathFunctionValue(T$1,($Q2187-evaluationDate)/365)</f>
        <v>3.9248276403448801E-4</v>
      </c>
      <c r="U2187" s="78">
        <f>_xll.qlAbcdMathFunctionValue(U$1,($Q2187-evaluationDate)/365)</f>
        <v>3.924828663166311E-4</v>
      </c>
      <c r="V2187" s="78">
        <f>_xll.qlAbcdMathFunctionValue(V$1,($Q2187-evaluationDate)/365)</f>
        <v>2.9742069799480449E-4</v>
      </c>
      <c r="W2187" s="78">
        <f>_xll.qlAbcdMathFunctionValue(W$1,($Q2187-evaluationDate)/365)</f>
        <v>2.9742106933613115E-4</v>
      </c>
      <c r="X2187" s="78">
        <f>_xll.qlAbcdMathFunctionValue(X$1,($Q2187-evaluationDate)/365)</f>
        <v>1.1886322346162299E-3</v>
      </c>
      <c r="Y2187" s="78">
        <f>_xll.qlAbcdMathFunctionValue(Y$1,($Q2187-evaluationDate)/365)</f>
        <v>1.188632306369604E-3</v>
      </c>
      <c r="AA2187" s="78">
        <f>_xll.qlAbcdMathFunctionValue(AA$1,($Q2187-evaluationDate)/365)</f>
        <v>7.9614940557862679E-4</v>
      </c>
      <c r="AB2187" s="78">
        <f>_xll.qlAbcdMathFunctionValue(AB$1,($Q2187-evaluationDate)/365)</f>
        <v>7.9614944005297291E-4</v>
      </c>
    </row>
    <row r="2188" spans="16:28" x14ac:dyDescent="0.2">
      <c r="P2188" s="64" t="s">
        <v>99</v>
      </c>
      <c r="Q2188" s="147">
        <f>_xll.qlCalendarAdvance(Calendar,Q2187,P2188,,,trigger)</f>
        <v>54883</v>
      </c>
      <c r="R2188" s="78">
        <f>_xll.qlAbcdMathFunctionValue(R$1,($Q2188-evaluationDate)/365)</f>
        <v>1.9261679249262304E-4</v>
      </c>
      <c r="S2188" s="78">
        <f>_xll.qlAbcdMathFunctionValue(S$1,($Q2188-evaluationDate)/365)</f>
        <v>1.3727455004687627E-3</v>
      </c>
      <c r="T2188" s="78">
        <f>_xll.qlAbcdMathFunctionValue(T$1,($Q2188-evaluationDate)/365)</f>
        <v>3.9248274871037672E-4</v>
      </c>
      <c r="U2188" s="78">
        <f>_xll.qlAbcdMathFunctionValue(U$1,($Q2188-evaluationDate)/365)</f>
        <v>3.924828500798412E-4</v>
      </c>
      <c r="V2188" s="78">
        <f>_xll.qlAbcdMathFunctionValue(V$1,($Q2188-evaluationDate)/365)</f>
        <v>2.9742068510850206E-4</v>
      </c>
      <c r="W2188" s="78">
        <f>_xll.qlAbcdMathFunctionValue(W$1,($Q2188-evaluationDate)/365)</f>
        <v>2.974210531269201E-4</v>
      </c>
      <c r="X2188" s="78">
        <f>_xll.qlAbcdMathFunctionValue(X$1,($Q2188-evaluationDate)/365)</f>
        <v>1.1886322040043985E-3</v>
      </c>
      <c r="Y2188" s="78">
        <f>_xll.qlAbcdMathFunctionValue(Y$1,($Q2188-evaluationDate)/365)</f>
        <v>1.1886322751176147E-3</v>
      </c>
      <c r="AA2188" s="78">
        <f>_xll.qlAbcdMathFunctionValue(AA$1,($Q2188-evaluationDate)/365)</f>
        <v>7.9614939087097438E-4</v>
      </c>
      <c r="AB2188" s="78">
        <f>_xll.qlAbcdMathFunctionValue(AB$1,($Q2188-evaluationDate)/365)</f>
        <v>7.9614942503777354E-4</v>
      </c>
    </row>
    <row r="2189" spans="16:28" x14ac:dyDescent="0.2">
      <c r="P2189" s="64" t="s">
        <v>99</v>
      </c>
      <c r="Q2189" s="147">
        <f>_xll.qlCalendarAdvance(Calendar,Q2188,P2189,,,trigger)</f>
        <v>54890</v>
      </c>
      <c r="R2189" s="78">
        <f>_xll.qlAbcdMathFunctionValue(R$1,($Q2189-evaluationDate)/365)</f>
        <v>1.9261678045523278E-4</v>
      </c>
      <c r="S2189" s="78">
        <f>_xll.qlAbcdMathFunctionValue(S$1,($Q2189-evaluationDate)/365)</f>
        <v>1.3727454710166468E-3</v>
      </c>
      <c r="T2189" s="78">
        <f>_xll.qlAbcdMathFunctionValue(T$1,($Q2189-evaluationDate)/365)</f>
        <v>3.9248273352301873E-4</v>
      </c>
      <c r="U2189" s="78">
        <f>_xll.qlAbcdMathFunctionValue(U$1,($Q2189-evaluationDate)/365)</f>
        <v>3.9248283398791328E-4</v>
      </c>
      <c r="V2189" s="78">
        <f>_xll.qlAbcdMathFunctionValue(V$1,($Q2189-evaluationDate)/365)</f>
        <v>2.9742067233754638E-4</v>
      </c>
      <c r="W2189" s="78">
        <f>_xll.qlAbcdMathFunctionValue(W$1,($Q2189-evaluationDate)/365)</f>
        <v>2.9742103706267321E-4</v>
      </c>
      <c r="X2189" s="78">
        <f>_xll.qlAbcdMathFunctionValue(X$1,($Q2189-evaluationDate)/365)</f>
        <v>1.1886321736656884E-3</v>
      </c>
      <c r="Y2189" s="78">
        <f>_xll.qlAbcdMathFunctionValue(Y$1,($Q2189-evaluationDate)/365)</f>
        <v>1.1886322441444332E-3</v>
      </c>
      <c r="AA2189" s="78">
        <f>_xll.qlAbcdMathFunctionValue(AA$1,($Q2189-evaluationDate)/365)</f>
        <v>7.9614937629453601E-4</v>
      </c>
      <c r="AB2189" s="78">
        <f>_xll.qlAbcdMathFunctionValue(AB$1,($Q2189-evaluationDate)/365)</f>
        <v>7.9614941015651998E-4</v>
      </c>
    </row>
    <row r="2190" spans="16:28" x14ac:dyDescent="0.2">
      <c r="P2190" s="64" t="s">
        <v>99</v>
      </c>
      <c r="Q2190" s="147">
        <f>_xll.qlCalendarAdvance(Calendar,Q2189,P2190,,,trigger)</f>
        <v>54897</v>
      </c>
      <c r="R2190" s="78">
        <f>_xll.qlAbcdMathFunctionValue(R$1,($Q2190-evaluationDate)/365)</f>
        <v>1.9261676852558749E-4</v>
      </c>
      <c r="S2190" s="78">
        <f>_xll.qlAbcdMathFunctionValue(S$1,($Q2190-evaluationDate)/365)</f>
        <v>1.3727454418273181E-3</v>
      </c>
      <c r="T2190" s="78">
        <f>_xll.qlAbcdMathFunctionValue(T$1,($Q2190-evaluationDate)/365)</f>
        <v>3.9248271847119886E-4</v>
      </c>
      <c r="U2190" s="78">
        <f>_xll.qlAbcdMathFunctionValue(U$1,($Q2190-evaluationDate)/365)</f>
        <v>3.9248281803956056E-4</v>
      </c>
      <c r="V2190" s="78">
        <f>_xll.qlAbcdMathFunctionValue(V$1,($Q2190-evaluationDate)/365)</f>
        <v>2.9742065968090892E-4</v>
      </c>
      <c r="W2190" s="78">
        <f>_xll.qlAbcdMathFunctionValue(W$1,($Q2190-evaluationDate)/365)</f>
        <v>2.9742102114209933E-4</v>
      </c>
      <c r="X2190" s="78">
        <f>_xll.qlAbcdMathFunctionValue(X$1,($Q2190-evaluationDate)/365)</f>
        <v>1.1886321435976733E-3</v>
      </c>
      <c r="Y2190" s="78">
        <f>_xll.qlAbcdMathFunctionValue(Y$1,($Q2190-evaluationDate)/365)</f>
        <v>1.1886322134475828E-3</v>
      </c>
      <c r="AA2190" s="78">
        <f>_xll.qlAbcdMathFunctionValue(AA$1,($Q2190-evaluationDate)/365)</f>
        <v>7.9614936184814607E-4</v>
      </c>
      <c r="AB2190" s="78">
        <f>_xll.qlAbcdMathFunctionValue(AB$1,($Q2190-evaluationDate)/365)</f>
        <v>7.9614939540802231E-4</v>
      </c>
    </row>
    <row r="2191" spans="16:28" x14ac:dyDescent="0.2">
      <c r="P2191" s="64" t="s">
        <v>99</v>
      </c>
      <c r="Q2191" s="147">
        <f>_xll.qlCalendarAdvance(Calendar,Q2190,P2191,,,trigger)</f>
        <v>54904</v>
      </c>
      <c r="R2191" s="78">
        <f>_xll.qlAbcdMathFunctionValue(R$1,($Q2191-evaluationDate)/365)</f>
        <v>1.9261675670272649E-4</v>
      </c>
      <c r="S2191" s="78">
        <f>_xll.qlAbcdMathFunctionValue(S$1,($Q2191-evaluationDate)/365)</f>
        <v>1.3727454128984419E-3</v>
      </c>
      <c r="T2191" s="78">
        <f>_xll.qlAbcdMathFunctionValue(T$1,($Q2191-evaluationDate)/365)</f>
        <v>3.9248270355371278E-4</v>
      </c>
      <c r="U2191" s="78">
        <f>_xll.qlAbcdMathFunctionValue(U$1,($Q2191-evaluationDate)/365)</f>
        <v>3.9248280223350758E-4</v>
      </c>
      <c r="V2191" s="78">
        <f>_xll.qlAbcdMathFunctionValue(V$1,($Q2191-evaluationDate)/365)</f>
        <v>2.9742064713757043E-4</v>
      </c>
      <c r="W2191" s="78">
        <f>_xll.qlAbcdMathFunctionValue(W$1,($Q2191-evaluationDate)/365)</f>
        <v>2.9742100536391864E-4</v>
      </c>
      <c r="X2191" s="78">
        <f>_xll.qlAbcdMathFunctionValue(X$1,($Q2191-evaluationDate)/365)</f>
        <v>1.1886321137979485E-3</v>
      </c>
      <c r="Y2191" s="78">
        <f>_xll.qlAbcdMathFunctionValue(Y$1,($Q2191-evaluationDate)/365)</f>
        <v>1.1886321830246092E-3</v>
      </c>
      <c r="AA2191" s="78">
        <f>_xll.qlAbcdMathFunctionValue(AA$1,($Q2191-evaluationDate)/365)</f>
        <v>7.9614934753064945E-4</v>
      </c>
      <c r="AB2191" s="78">
        <f>_xll.qlAbcdMathFunctionValue(AB$1,($Q2191-evaluationDate)/365)</f>
        <v>7.9614938079110157E-4</v>
      </c>
    </row>
    <row r="2192" spans="16:28" x14ac:dyDescent="0.2">
      <c r="P2192" s="64" t="s">
        <v>99</v>
      </c>
      <c r="Q2192" s="147">
        <f>_xll.qlCalendarAdvance(Calendar,Q2191,P2192,,,trigger)</f>
        <v>54911</v>
      </c>
      <c r="R2192" s="78">
        <f>_xll.qlAbcdMathFunctionValue(R$1,($Q2192-evaluationDate)/365)</f>
        <v>1.926167449856977E-4</v>
      </c>
      <c r="S2192" s="78">
        <f>_xll.qlAbcdMathFunctionValue(S$1,($Q2192-evaluationDate)/365)</f>
        <v>1.372745384227704E-3</v>
      </c>
      <c r="T2192" s="78">
        <f>_xll.qlAbcdMathFunctionValue(T$1,($Q2192-evaluationDate)/365)</f>
        <v>3.9248268876936672E-4</v>
      </c>
      <c r="U2192" s="78">
        <f>_xll.qlAbcdMathFunctionValue(U$1,($Q2192-evaluationDate)/365)</f>
        <v>3.9248278656849018E-4</v>
      </c>
      <c r="V2192" s="78">
        <f>_xll.qlAbcdMathFunctionValue(V$1,($Q2192-evaluationDate)/365)</f>
        <v>2.9742063470652059E-4</v>
      </c>
      <c r="W2192" s="78">
        <f>_xll.qlAbcdMathFunctionValue(W$1,($Q2192-evaluationDate)/365)</f>
        <v>2.9742098972686259E-4</v>
      </c>
      <c r="X2192" s="78">
        <f>_xll.qlAbcdMathFunctionValue(X$1,($Q2192-evaluationDate)/365)</f>
        <v>1.1886320842641304E-3</v>
      </c>
      <c r="Y2192" s="78">
        <f>_xll.qlAbcdMathFunctionValue(Y$1,($Q2192-evaluationDate)/365)</f>
        <v>1.188632152873079E-3</v>
      </c>
      <c r="AA2192" s="78">
        <f>_xll.qlAbcdMathFunctionValue(AA$1,($Q2192-evaluationDate)/365)</f>
        <v>7.9614933334090112E-4</v>
      </c>
      <c r="AB2192" s="78">
        <f>_xll.qlAbcdMathFunctionValue(AB$1,($Q2192-evaluationDate)/365)</f>
        <v>7.9614936630458899E-4</v>
      </c>
    </row>
    <row r="2193" spans="16:28" x14ac:dyDescent="0.2">
      <c r="P2193" s="64" t="s">
        <v>99</v>
      </c>
      <c r="Q2193" s="147">
        <f>_xll.qlCalendarAdvance(Calendar,Q2192,P2193,,,trigger)</f>
        <v>54918</v>
      </c>
      <c r="R2193" s="78">
        <f>_xll.qlAbcdMathFunctionValue(R$1,($Q2193-evaluationDate)/365)</f>
        <v>1.9261673337355744E-4</v>
      </c>
      <c r="S2193" s="78">
        <f>_xll.qlAbcdMathFunctionValue(S$1,($Q2193-evaluationDate)/365)</f>
        <v>1.3727453558128114E-3</v>
      </c>
      <c r="T2193" s="78">
        <f>_xll.qlAbcdMathFunctionValue(T$1,($Q2193-evaluationDate)/365)</f>
        <v>3.924826741169775E-4</v>
      </c>
      <c r="U2193" s="78">
        <f>_xll.qlAbcdMathFunctionValue(U$1,($Q2193-evaluationDate)/365)</f>
        <v>3.9248277104325533E-4</v>
      </c>
      <c r="V2193" s="78">
        <f>_xll.qlAbcdMathFunctionValue(V$1,($Q2193-evaluationDate)/365)</f>
        <v>2.9742062238675808E-4</v>
      </c>
      <c r="W2193" s="78">
        <f>_xll.qlAbcdMathFunctionValue(W$1,($Q2193-evaluationDate)/365)</f>
        <v>2.974209742296741E-4</v>
      </c>
      <c r="X2193" s="78">
        <f>_xll.qlAbcdMathFunctionValue(X$1,($Q2193-evaluationDate)/365)</f>
        <v>1.1886320549938567E-3</v>
      </c>
      <c r="Y2193" s="78">
        <f>_xll.qlAbcdMathFunctionValue(Y$1,($Q2193-evaluationDate)/365)</f>
        <v>1.1886321229905813E-3</v>
      </c>
      <c r="AA2193" s="78">
        <f>_xll.qlAbcdMathFunctionValue(AA$1,($Q2193-evaluationDate)/365)</f>
        <v>7.9614931927776613E-4</v>
      </c>
      <c r="AB2193" s="78">
        <f>_xll.qlAbcdMathFunctionValue(AB$1,($Q2193-evaluationDate)/365)</f>
        <v>7.9614935194732611E-4</v>
      </c>
    </row>
    <row r="2194" spans="16:28" x14ac:dyDescent="0.2">
      <c r="P2194" s="64" t="s">
        <v>99</v>
      </c>
      <c r="Q2194" s="147">
        <f>_xll.qlCalendarAdvance(Calendar,Q2193,P2194,,,trigger)</f>
        <v>54925</v>
      </c>
      <c r="R2194" s="78">
        <f>_xll.qlAbcdMathFunctionValue(R$1,($Q2194-evaluationDate)/365)</f>
        <v>1.926167218653704E-4</v>
      </c>
      <c r="S2194" s="78">
        <f>_xll.qlAbcdMathFunctionValue(S$1,($Q2194-evaluationDate)/365)</f>
        <v>1.3727453276514907E-3</v>
      </c>
      <c r="T2194" s="78">
        <f>_xll.qlAbcdMathFunctionValue(T$1,($Q2194-evaluationDate)/365)</f>
        <v>3.9248265959537239E-4</v>
      </c>
      <c r="U2194" s="78">
        <f>_xll.qlAbcdMathFunctionValue(U$1,($Q2194-evaluationDate)/365)</f>
        <v>3.9248275565656118E-4</v>
      </c>
      <c r="V2194" s="78">
        <f>_xll.qlAbcdMathFunctionValue(V$1,($Q2194-evaluationDate)/365)</f>
        <v>2.9742061017729054E-4</v>
      </c>
      <c r="W2194" s="78">
        <f>_xll.qlAbcdMathFunctionValue(W$1,($Q2194-evaluationDate)/365)</f>
        <v>2.9742095887110698E-4</v>
      </c>
      <c r="X2194" s="78">
        <f>_xll.qlAbcdMathFunctionValue(X$1,($Q2194-evaluationDate)/365)</f>
        <v>1.1886320259847857E-3</v>
      </c>
      <c r="Y2194" s="78">
        <f>_xll.qlAbcdMathFunctionValue(Y$1,($Q2194-evaluationDate)/365)</f>
        <v>1.1886320933747259E-3</v>
      </c>
      <c r="AA2194" s="78">
        <f>_xll.qlAbcdMathFunctionValue(AA$1,($Q2194-evaluationDate)/365)</f>
        <v>7.9614930534011963E-4</v>
      </c>
      <c r="AB2194" s="78">
        <f>_xll.qlAbcdMathFunctionValue(AB$1,($Q2194-evaluationDate)/365)</f>
        <v>7.9614933771816486E-4</v>
      </c>
    </row>
    <row r="2195" spans="16:28" x14ac:dyDescent="0.2">
      <c r="P2195" s="64" t="s">
        <v>99</v>
      </c>
      <c r="Q2195" s="147">
        <f>_xll.qlCalendarAdvance(Calendar,Q2194,P2195,,,trigger)</f>
        <v>54932</v>
      </c>
      <c r="R2195" s="78">
        <f>_xll.qlAbcdMathFunctionValue(R$1,($Q2195-evaluationDate)/365)</f>
        <v>1.9261671046020965E-4</v>
      </c>
      <c r="S2195" s="78">
        <f>_xll.qlAbcdMathFunctionValue(S$1,($Q2195-evaluationDate)/365)</f>
        <v>1.3727452997414887E-3</v>
      </c>
      <c r="T2195" s="78">
        <f>_xll.qlAbcdMathFunctionValue(T$1,($Q2195-evaluationDate)/365)</f>
        <v>3.9248264520338908E-4</v>
      </c>
      <c r="U2195" s="78">
        <f>_xll.qlAbcdMathFunctionValue(U$1,($Q2195-evaluationDate)/365)</f>
        <v>3.9248274040717675E-4</v>
      </c>
      <c r="V2195" s="78">
        <f>_xll.qlAbcdMathFunctionValue(V$1,($Q2195-evaluationDate)/365)</f>
        <v>2.9742059807713438E-4</v>
      </c>
      <c r="W2195" s="78">
        <f>_xll.qlAbcdMathFunctionValue(W$1,($Q2195-evaluationDate)/365)</f>
        <v>2.9742094364992633E-4</v>
      </c>
      <c r="X2195" s="78">
        <f>_xll.qlAbcdMathFunctionValue(X$1,($Q2195-evaluationDate)/365)</f>
        <v>1.1886319972345967E-3</v>
      </c>
      <c r="Y2195" s="78">
        <f>_xll.qlAbcdMathFunctionValue(Y$1,($Q2195-evaluationDate)/365)</f>
        <v>1.1886320640231438E-3</v>
      </c>
      <c r="AA2195" s="78">
        <f>_xll.qlAbcdMathFunctionValue(AA$1,($Q2195-evaluationDate)/365)</f>
        <v>7.9614929152684673E-4</v>
      </c>
      <c r="AB2195" s="78">
        <f>_xll.qlAbcdMathFunctionValue(AB$1,($Q2195-evaluationDate)/365)</f>
        <v>7.9614932361596715E-4</v>
      </c>
    </row>
    <row r="2196" spans="16:28" x14ac:dyDescent="0.2">
      <c r="P2196" s="64" t="s">
        <v>99</v>
      </c>
      <c r="Q2196" s="147">
        <f>_xll.qlCalendarAdvance(Calendar,Q2195,P2196,,,trigger)</f>
        <v>54939</v>
      </c>
      <c r="R2196" s="78">
        <f>_xll.qlAbcdMathFunctionValue(R$1,($Q2196-evaluationDate)/365)</f>
        <v>1.9261669915715638E-4</v>
      </c>
      <c r="S2196" s="78">
        <f>_xll.qlAbcdMathFunctionValue(S$1,($Q2196-evaluationDate)/365)</f>
        <v>1.3727452720805726E-3</v>
      </c>
      <c r="T2196" s="78">
        <f>_xll.qlAbcdMathFunctionValue(T$1,($Q2196-evaluationDate)/365)</f>
        <v>3.9248263093987547E-4</v>
      </c>
      <c r="U2196" s="78">
        <f>_xll.qlAbcdMathFunctionValue(U$1,($Q2196-evaluationDate)/365)</f>
        <v>3.9248272529388202E-4</v>
      </c>
      <c r="V2196" s="78">
        <f>_xll.qlAbcdMathFunctionValue(V$1,($Q2196-evaluationDate)/365)</f>
        <v>2.9742058608531462E-4</v>
      </c>
      <c r="W2196" s="78">
        <f>_xll.qlAbcdMathFunctionValue(W$1,($Q2196-evaluationDate)/365)</f>
        <v>2.9742092856490802E-4</v>
      </c>
      <c r="X2196" s="78">
        <f>_xll.qlAbcdMathFunctionValue(X$1,($Q2196-evaluationDate)/365)</f>
        <v>1.1886319687409892E-3</v>
      </c>
      <c r="Y2196" s="78">
        <f>_xll.qlAbcdMathFunctionValue(Y$1,($Q2196-evaluationDate)/365)</f>
        <v>1.1886320349334869E-3</v>
      </c>
      <c r="AA2196" s="78">
        <f>_xll.qlAbcdMathFunctionValue(AA$1,($Q2196-evaluationDate)/365)</f>
        <v>7.961492778368423E-4</v>
      </c>
      <c r="AB2196" s="78">
        <f>_xll.qlAbcdMathFunctionValue(AB$1,($Q2196-evaluationDate)/365)</f>
        <v>7.9614930963960498E-4</v>
      </c>
    </row>
    <row r="2197" spans="16:28" x14ac:dyDescent="0.2">
      <c r="P2197" s="64" t="s">
        <v>99</v>
      </c>
      <c r="Q2197" s="147">
        <f>_xll.qlCalendarAdvance(Calendar,Q2196,P2197,,,trigger)</f>
        <v>54946</v>
      </c>
      <c r="R2197" s="78">
        <f>_xll.qlAbcdMathFunctionValue(R$1,($Q2197-evaluationDate)/365)</f>
        <v>1.9261668795530001E-4</v>
      </c>
      <c r="S2197" s="78">
        <f>_xll.qlAbcdMathFunctionValue(S$1,($Q2197-evaluationDate)/365)</f>
        <v>1.3727452446665284E-3</v>
      </c>
      <c r="T2197" s="78">
        <f>_xll.qlAbcdMathFunctionValue(T$1,($Q2197-evaluationDate)/365)</f>
        <v>3.9248261680368971E-4</v>
      </c>
      <c r="U2197" s="78">
        <f>_xll.qlAbcdMathFunctionValue(U$1,($Q2197-evaluationDate)/365)</f>
        <v>3.9248271031546767E-4</v>
      </c>
      <c r="V2197" s="78">
        <f>_xll.qlAbcdMathFunctionValue(V$1,($Q2197-evaluationDate)/365)</f>
        <v>2.9742057420086509E-4</v>
      </c>
      <c r="W2197" s="78">
        <f>_xll.qlAbcdMathFunctionValue(W$1,($Q2197-evaluationDate)/365)</f>
        <v>2.9742091361483885E-4</v>
      </c>
      <c r="X2197" s="78">
        <f>_xll.qlAbcdMathFunctionValue(X$1,($Q2197-evaluationDate)/365)</f>
        <v>1.1886319405016834E-3</v>
      </c>
      <c r="Y2197" s="78">
        <f>_xll.qlAbcdMathFunctionValue(Y$1,($Q2197-evaluationDate)/365)</f>
        <v>1.1886320061034281E-3</v>
      </c>
      <c r="AA2197" s="78">
        <f>_xll.qlAbcdMathFunctionValue(AA$1,($Q2197-evaluationDate)/365)</f>
        <v>7.961492642690112E-4</v>
      </c>
      <c r="AB2197" s="78">
        <f>_xll.qlAbcdMathFunctionValue(AB$1,($Q2197-evaluationDate)/365)</f>
        <v>7.9614929578796054E-4</v>
      </c>
    </row>
    <row r="2198" spans="16:28" x14ac:dyDescent="0.2">
      <c r="P2198" s="64" t="s">
        <v>99</v>
      </c>
      <c r="Q2198" s="147">
        <f>_xll.qlCalendarAdvance(Calendar,Q2197,P2198,,,trigger)</f>
        <v>54953</v>
      </c>
      <c r="R2198" s="78">
        <f>_xll.qlAbcdMathFunctionValue(R$1,($Q2198-evaluationDate)/365)</f>
        <v>1.9261667685373804E-4</v>
      </c>
      <c r="S2198" s="78">
        <f>_xll.qlAbcdMathFunctionValue(S$1,($Q2198-evaluationDate)/365)</f>
        <v>1.3727452174971627E-3</v>
      </c>
      <c r="T2198" s="78">
        <f>_xll.qlAbcdMathFunctionValue(T$1,($Q2198-evaluationDate)/365)</f>
        <v>3.9248260279370003E-4</v>
      </c>
      <c r="U2198" s="78">
        <f>_xll.qlAbcdMathFunctionValue(U$1,($Q2198-evaluationDate)/365)</f>
        <v>3.9248269547073519E-4</v>
      </c>
      <c r="V2198" s="78">
        <f>_xll.qlAbcdMathFunctionValue(V$1,($Q2198-evaluationDate)/365)</f>
        <v>2.9742056242282821E-4</v>
      </c>
      <c r="W2198" s="78">
        <f>_xll.qlAbcdMathFunctionValue(W$1,($Q2198-evaluationDate)/365)</f>
        <v>2.9742089879851647E-4</v>
      </c>
      <c r="X2198" s="78">
        <f>_xll.qlAbcdMathFunctionValue(X$1,($Q2198-evaluationDate)/365)</f>
        <v>1.188631912514419E-3</v>
      </c>
      <c r="Y2198" s="78">
        <f>_xll.qlAbcdMathFunctionValue(Y$1,($Q2198-evaluationDate)/365)</f>
        <v>1.1886319775306605E-3</v>
      </c>
      <c r="AA2198" s="78">
        <f>_xll.qlAbcdMathFunctionValue(AA$1,($Q2198-evaluationDate)/365)</f>
        <v>7.961492508222677E-4</v>
      </c>
      <c r="AB2198" s="78">
        <f>_xll.qlAbcdMathFunctionValue(AB$1,($Q2198-evaluationDate)/365)</f>
        <v>7.9614928205992556E-4</v>
      </c>
    </row>
    <row r="2199" spans="16:28" x14ac:dyDescent="0.2">
      <c r="P2199" s="64" t="s">
        <v>99</v>
      </c>
      <c r="Q2199" s="147">
        <f>_xll.qlCalendarAdvance(Calendar,Q2198,P2199,,,trigger)</f>
        <v>54960</v>
      </c>
      <c r="R2199" s="78">
        <f>_xll.qlAbcdMathFunctionValue(R$1,($Q2199-evaluationDate)/365)</f>
        <v>1.9261666585157594E-4</v>
      </c>
      <c r="S2199" s="78">
        <f>_xll.qlAbcdMathFunctionValue(S$1,($Q2199-evaluationDate)/365)</f>
        <v>1.3727451905703012E-3</v>
      </c>
      <c r="T2199" s="78">
        <f>_xll.qlAbcdMathFunctionValue(T$1,($Q2199-evaluationDate)/365)</f>
        <v>3.9248258890878457E-4</v>
      </c>
      <c r="U2199" s="78">
        <f>_xll.qlAbcdMathFunctionValue(U$1,($Q2199-evaluationDate)/365)</f>
        <v>3.9248268075849654E-4</v>
      </c>
      <c r="V2199" s="78">
        <f>_xll.qlAbcdMathFunctionValue(V$1,($Q2199-evaluationDate)/365)</f>
        <v>2.9742055075025476E-4</v>
      </c>
      <c r="W2199" s="78">
        <f>_xll.qlAbcdMathFunctionValue(W$1,($Q2199-evaluationDate)/365)</f>
        <v>2.9742088411474903E-4</v>
      </c>
      <c r="X2199" s="78">
        <f>_xll.qlAbcdMathFunctionValue(X$1,($Q2199-evaluationDate)/365)</f>
        <v>1.1886318847769567E-3</v>
      </c>
      <c r="Y2199" s="78">
        <f>_xll.qlAbcdMathFunctionValue(Y$1,($Q2199-evaluationDate)/365)</f>
        <v>1.1886319492128981E-3</v>
      </c>
      <c r="AA2199" s="78">
        <f>_xll.qlAbcdMathFunctionValue(AA$1,($Q2199-evaluationDate)/365)</f>
        <v>7.9614923749553583E-4</v>
      </c>
      <c r="AB2199" s="78">
        <f>_xll.qlAbcdMathFunctionValue(AB$1,($Q2199-evaluationDate)/365)</f>
        <v>7.9614926845440173E-4</v>
      </c>
    </row>
    <row r="2200" spans="16:28" x14ac:dyDescent="0.2">
      <c r="P2200" s="64" t="s">
        <v>99</v>
      </c>
      <c r="Q2200" s="147">
        <f>_xll.qlCalendarAdvance(Calendar,Q2199,P2200,,,trigger)</f>
        <v>54967</v>
      </c>
      <c r="R2200" s="78">
        <f>_xll.qlAbcdMathFunctionValue(R$1,($Q2200-evaluationDate)/365)</f>
        <v>1.9261665494792719E-4</v>
      </c>
      <c r="S2200" s="78">
        <f>_xll.qlAbcdMathFunctionValue(S$1,($Q2200-evaluationDate)/365)</f>
        <v>1.3727451638837881E-3</v>
      </c>
      <c r="T2200" s="78">
        <f>_xll.qlAbcdMathFunctionValue(T$1,($Q2200-evaluationDate)/365)</f>
        <v>3.9248257514783164E-4</v>
      </c>
      <c r="U2200" s="78">
        <f>_xll.qlAbcdMathFunctionValue(U$1,($Q2200-evaluationDate)/365)</f>
        <v>3.9248266617757425E-4</v>
      </c>
      <c r="V2200" s="78">
        <f>_xll.qlAbcdMathFunctionValue(V$1,($Q2200-evaluationDate)/365)</f>
        <v>2.974205391822041E-4</v>
      </c>
      <c r="W2200" s="78">
        <f>_xll.qlAbcdMathFunctionValue(W$1,($Q2200-evaluationDate)/365)</f>
        <v>2.9742086956235529E-4</v>
      </c>
      <c r="X2200" s="78">
        <f>_xll.qlAbcdMathFunctionValue(X$1,($Q2200-evaluationDate)/365)</f>
        <v>1.1886318572870759E-3</v>
      </c>
      <c r="Y2200" s="78">
        <f>_xll.qlAbcdMathFunctionValue(Y$1,($Q2200-evaluationDate)/365)</f>
        <v>1.1886319211478747E-3</v>
      </c>
      <c r="AA2200" s="78">
        <f>_xll.qlAbcdMathFunctionValue(AA$1,($Q2200-evaluationDate)/365)</f>
        <v>7.9614922428774908E-4</v>
      </c>
      <c r="AB2200" s="78">
        <f>_xll.qlAbcdMathFunctionValue(AB$1,($Q2200-evaluationDate)/365)</f>
        <v>7.9614925497030053E-4</v>
      </c>
    </row>
    <row r="2201" spans="16:28" x14ac:dyDescent="0.2">
      <c r="P2201" s="64" t="s">
        <v>99</v>
      </c>
      <c r="Q2201" s="147">
        <f>_xll.qlCalendarAdvance(Calendar,Q2200,P2201,,,trigger)</f>
        <v>54974</v>
      </c>
      <c r="R2201" s="78">
        <f>_xll.qlAbcdMathFunctionValue(R$1,($Q2201-evaluationDate)/365)</f>
        <v>1.9261664414191307E-4</v>
      </c>
      <c r="S2201" s="78">
        <f>_xll.qlAbcdMathFunctionValue(S$1,($Q2201-evaluationDate)/365)</f>
        <v>1.3727451374354878E-3</v>
      </c>
      <c r="T2201" s="78">
        <f>_xll.qlAbcdMathFunctionValue(T$1,($Q2201-evaluationDate)/365)</f>
        <v>3.9248256150973908E-4</v>
      </c>
      <c r="U2201" s="78">
        <f>_xll.qlAbcdMathFunctionValue(U$1,($Q2201-evaluationDate)/365)</f>
        <v>3.9248265172680137E-4</v>
      </c>
      <c r="V2201" s="78">
        <f>_xll.qlAbcdMathFunctionValue(V$1,($Q2201-evaluationDate)/365)</f>
        <v>2.9742052771774381E-4</v>
      </c>
      <c r="W2201" s="78">
        <f>_xll.qlAbcdMathFunctionValue(W$1,($Q2201-evaluationDate)/365)</f>
        <v>2.9742085514016463E-4</v>
      </c>
      <c r="X2201" s="78">
        <f>_xll.qlAbcdMathFunctionValue(X$1,($Q2201-evaluationDate)/365)</f>
        <v>1.1886318300425767E-3</v>
      </c>
      <c r="Y2201" s="78">
        <f>_xll.qlAbcdMathFunctionValue(Y$1,($Q2201-evaluationDate)/365)</f>
        <v>1.1886318933333443E-3</v>
      </c>
      <c r="AA2201" s="78">
        <f>_xll.qlAbcdMathFunctionValue(AA$1,($Q2201-evaluationDate)/365)</f>
        <v>7.9614921119785045E-4</v>
      </c>
      <c r="AB2201" s="78">
        <f>_xll.qlAbcdMathFunctionValue(AB$1,($Q2201-evaluationDate)/365)</f>
        <v>7.9614924160654305E-4</v>
      </c>
    </row>
    <row r="2202" spans="16:28" x14ac:dyDescent="0.2">
      <c r="P2202" s="64" t="s">
        <v>99</v>
      </c>
      <c r="Q2202" s="147">
        <f>_xll.qlCalendarAdvance(Calendar,Q2201,P2202,,,trigger)</f>
        <v>54981</v>
      </c>
      <c r="R2202" s="78">
        <f>_xll.qlAbcdMathFunctionValue(R$1,($Q2202-evaluationDate)/365)</f>
        <v>1.9261663343266271E-4</v>
      </c>
      <c r="S2202" s="78">
        <f>_xll.qlAbcdMathFunctionValue(S$1,($Q2202-evaluationDate)/365)</f>
        <v>1.3727451112232826E-3</v>
      </c>
      <c r="T2202" s="78">
        <f>_xll.qlAbcdMathFunctionValue(T$1,($Q2202-evaluationDate)/365)</f>
        <v>3.9248254799341468E-4</v>
      </c>
      <c r="U2202" s="78">
        <f>_xll.qlAbcdMathFunctionValue(U$1,($Q2202-evaluationDate)/365)</f>
        <v>3.92482637405021E-4</v>
      </c>
      <c r="V2202" s="78">
        <f>_xll.qlAbcdMathFunctionValue(V$1,($Q2202-evaluationDate)/365)</f>
        <v>2.9742051635594992E-4</v>
      </c>
      <c r="W2202" s="78">
        <f>_xll.qlAbcdMathFunctionValue(W$1,($Q2202-evaluationDate)/365)</f>
        <v>2.9742084084701664E-4</v>
      </c>
      <c r="X2202" s="78">
        <f>_xll.qlAbcdMathFunctionValue(X$1,($Q2202-evaluationDate)/365)</f>
        <v>1.1886318030412779E-3</v>
      </c>
      <c r="Y2202" s="78">
        <f>_xll.qlAbcdMathFunctionValue(Y$1,($Q2202-evaluationDate)/365)</f>
        <v>1.1886318657670805E-3</v>
      </c>
      <c r="AA2202" s="78">
        <f>_xll.qlAbcdMathFunctionValue(AA$1,($Q2202-evaluationDate)/365)</f>
        <v>7.9614919822479217E-4</v>
      </c>
      <c r="AB2202" s="78">
        <f>_xll.qlAbcdMathFunctionValue(AB$1,($Q2202-evaluationDate)/365)</f>
        <v>7.9614922836205963E-4</v>
      </c>
    </row>
    <row r="2203" spans="16:28" x14ac:dyDescent="0.2">
      <c r="P2203" s="64" t="s">
        <v>99</v>
      </c>
      <c r="Q2203" s="147">
        <f>_xll.qlCalendarAdvance(Calendar,Q2202,P2203,,,trigger)</f>
        <v>54988</v>
      </c>
      <c r="R2203" s="78">
        <f>_xll.qlAbcdMathFunctionValue(R$1,($Q2203-evaluationDate)/365)</f>
        <v>1.92616622819313E-4</v>
      </c>
      <c r="S2203" s="78">
        <f>_xll.qlAbcdMathFunctionValue(S$1,($Q2203-evaluationDate)/365)</f>
        <v>1.3727450852450743E-3</v>
      </c>
      <c r="T2203" s="78">
        <f>_xll.qlAbcdMathFunctionValue(T$1,($Q2203-evaluationDate)/365)</f>
        <v>3.9248253459777592E-4</v>
      </c>
      <c r="U2203" s="78">
        <f>_xll.qlAbcdMathFunctionValue(U$1,($Q2203-evaluationDate)/365)</f>
        <v>3.9248262321108678E-4</v>
      </c>
      <c r="V2203" s="78">
        <f>_xll.qlAbcdMathFunctionValue(V$1,($Q2203-evaluationDate)/365)</f>
        <v>2.9742050509590646E-4</v>
      </c>
      <c r="W2203" s="78">
        <f>_xll.qlAbcdMathFunctionValue(W$1,($Q2203-evaluationDate)/365)</f>
        <v>2.974208266817613E-4</v>
      </c>
      <c r="X2203" s="78">
        <f>_xll.qlAbcdMathFunctionValue(X$1,($Q2203-evaluationDate)/365)</f>
        <v>1.1886317762810177E-3</v>
      </c>
      <c r="Y2203" s="78">
        <f>_xll.qlAbcdMathFunctionValue(Y$1,($Q2203-evaluationDate)/365)</f>
        <v>1.1886318384468774E-3</v>
      </c>
      <c r="AA2203" s="78">
        <f>_xll.qlAbcdMathFunctionValue(AA$1,($Q2203-evaluationDate)/365)</f>
        <v>7.9614918536753578E-4</v>
      </c>
      <c r="AB2203" s="78">
        <f>_xll.qlAbcdMathFunctionValue(AB$1,($Q2203-evaluationDate)/365)</f>
        <v>7.9614921523579057E-4</v>
      </c>
    </row>
    <row r="2204" spans="16:28" x14ac:dyDescent="0.2">
      <c r="P2204" s="64" t="s">
        <v>99</v>
      </c>
      <c r="Q2204" s="147">
        <f>_xll.qlCalendarAdvance(Calendar,Q2203,P2204,,,trigger)</f>
        <v>54995</v>
      </c>
      <c r="R2204" s="78">
        <f>_xll.qlAbcdMathFunctionValue(R$1,($Q2204-evaluationDate)/365)</f>
        <v>1.926166123010084E-4</v>
      </c>
      <c r="S2204" s="78">
        <f>_xll.qlAbcdMathFunctionValue(S$1,($Q2204-evaluationDate)/365)</f>
        <v>1.3727450594987827E-3</v>
      </c>
      <c r="T2204" s="78">
        <f>_xll.qlAbcdMathFunctionValue(T$1,($Q2204-evaluationDate)/365)</f>
        <v>3.9248252132174965E-4</v>
      </c>
      <c r="U2204" s="78">
        <f>_xll.qlAbcdMathFunctionValue(U$1,($Q2204-evaluationDate)/365)</f>
        <v>3.9248260914386229E-4</v>
      </c>
      <c r="V2204" s="78">
        <f>_xll.qlAbcdMathFunctionValue(V$1,($Q2204-evaluationDate)/365)</f>
        <v>2.9742049393670578E-4</v>
      </c>
      <c r="W2204" s="78">
        <f>_xll.qlAbcdMathFunctionValue(W$1,($Q2204-evaluationDate)/365)</f>
        <v>2.9742081264325879E-4</v>
      </c>
      <c r="X2204" s="78">
        <f>_xll.qlAbcdMathFunctionValue(X$1,($Q2204-evaluationDate)/365)</f>
        <v>1.1886317497596538E-3</v>
      </c>
      <c r="Y2204" s="78">
        <f>_xll.qlAbcdMathFunctionValue(Y$1,($Q2204-evaluationDate)/365)</f>
        <v>1.1886318113705472E-3</v>
      </c>
      <c r="AA2204" s="78">
        <f>_xll.qlAbcdMathFunctionValue(AA$1,($Q2204-evaluationDate)/365)</f>
        <v>7.9614917262505196E-4</v>
      </c>
      <c r="AB2204" s="78">
        <f>_xll.qlAbcdMathFunctionValue(AB$1,($Q2204-evaluationDate)/365)</f>
        <v>7.9614920222668517E-4</v>
      </c>
    </row>
    <row r="2205" spans="16:28" x14ac:dyDescent="0.2">
      <c r="P2205" s="64" t="s">
        <v>99</v>
      </c>
      <c r="Q2205" s="147">
        <f>_xll.qlCalendarAdvance(Calendar,Q2204,P2205,,,trigger)</f>
        <v>55002</v>
      </c>
      <c r="R2205" s="78">
        <f>_xll.qlAbcdMathFunctionValue(R$1,($Q2205-evaluationDate)/365)</f>
        <v>1.9261660187690105E-4</v>
      </c>
      <c r="S2205" s="78">
        <f>_xll.qlAbcdMathFunctionValue(S$1,($Q2205-evaluationDate)/365)</f>
        <v>1.3727450339823463E-3</v>
      </c>
      <c r="T2205" s="78">
        <f>_xll.qlAbcdMathFunctionValue(T$1,($Q2205-evaluationDate)/365)</f>
        <v>3.9248250816427248E-4</v>
      </c>
      <c r="U2205" s="78">
        <f>_xll.qlAbcdMathFunctionValue(U$1,($Q2205-evaluationDate)/365)</f>
        <v>3.9248259520222116E-4</v>
      </c>
      <c r="V2205" s="78">
        <f>_xll.qlAbcdMathFunctionValue(V$1,($Q2205-evaluationDate)/365)</f>
        <v>2.9742048287744816E-4</v>
      </c>
      <c r="W2205" s="78">
        <f>_xll.qlAbcdMathFunctionValue(W$1,($Q2205-evaluationDate)/365)</f>
        <v>2.9742079873037932E-4</v>
      </c>
      <c r="X2205" s="78">
        <f>_xll.qlAbcdMathFunctionValue(X$1,($Q2205-evaluationDate)/365)</f>
        <v>1.1886317234750623E-3</v>
      </c>
      <c r="Y2205" s="78">
        <f>_xll.qlAbcdMathFunctionValue(Y$1,($Q2205-evaluationDate)/365)</f>
        <v>1.1886317845359231E-3</v>
      </c>
      <c r="AA2205" s="78">
        <f>_xll.qlAbcdMathFunctionValue(AA$1,($Q2205-evaluationDate)/365)</f>
        <v>7.9614915999632067E-4</v>
      </c>
      <c r="AB2205" s="78">
        <f>_xll.qlAbcdMathFunctionValue(AB$1,($Q2205-evaluationDate)/365)</f>
        <v>7.9614918933370205E-4</v>
      </c>
    </row>
    <row r="2206" spans="16:28" x14ac:dyDescent="0.2">
      <c r="P2206" s="64" t="s">
        <v>99</v>
      </c>
      <c r="Q2206" s="147">
        <f>_xll.qlCalendarAdvance(Calendar,Q2205,P2206,,,trigger)</f>
        <v>55009</v>
      </c>
      <c r="R2206" s="78">
        <f>_xll.qlAbcdMathFunctionValue(R$1,($Q2206-evaluationDate)/365)</f>
        <v>1.9261659154615061E-4</v>
      </c>
      <c r="S2206" s="78">
        <f>_xll.qlAbcdMathFunctionValue(S$1,($Q2206-evaluationDate)/365)</f>
        <v>1.3727450086937218E-3</v>
      </c>
      <c r="T2206" s="78">
        <f>_xll.qlAbcdMathFunctionValue(T$1,($Q2206-evaluationDate)/365)</f>
        <v>3.9248249512429019E-4</v>
      </c>
      <c r="U2206" s="78">
        <f>_xll.qlAbcdMathFunctionValue(U$1,($Q2206-evaluationDate)/365)</f>
        <v>3.9248258138504713E-4</v>
      </c>
      <c r="V2206" s="78">
        <f>_xll.qlAbcdMathFunctionValue(V$1,($Q2206-evaluationDate)/365)</f>
        <v>2.9742047191724195E-4</v>
      </c>
      <c r="W2206" s="78">
        <f>_xll.qlAbcdMathFunctionValue(W$1,($Q2206-evaluationDate)/365)</f>
        <v>2.9742078494200322E-4</v>
      </c>
      <c r="X2206" s="78">
        <f>_xll.qlAbcdMathFunctionValue(X$1,($Q2206-evaluationDate)/365)</f>
        <v>1.1886316974251388E-3</v>
      </c>
      <c r="Y2206" s="78">
        <f>_xll.qlAbcdMathFunctionValue(Y$1,($Q2206-evaluationDate)/365)</f>
        <v>1.1886317579408562E-3</v>
      </c>
      <c r="AA2206" s="78">
        <f>_xll.qlAbcdMathFunctionValue(AA$1,($Q2206-evaluationDate)/365)</f>
        <v>7.961491474803308E-4</v>
      </c>
      <c r="AB2206" s="78">
        <f>_xll.qlAbcdMathFunctionValue(AB$1,($Q2206-evaluationDate)/365)</f>
        <v>7.9614917655580915E-4</v>
      </c>
    </row>
    <row r="2207" spans="16:28" x14ac:dyDescent="0.2">
      <c r="P2207" s="64" t="s">
        <v>99</v>
      </c>
      <c r="Q2207" s="147">
        <f>_xll.qlCalendarAdvance(Calendar,Q2206,P2207,,,trigger)</f>
        <v>55016</v>
      </c>
      <c r="R2207" s="78">
        <f>_xll.qlAbcdMathFunctionValue(R$1,($Q2207-evaluationDate)/365)</f>
        <v>1.9261658130792416E-4</v>
      </c>
      <c r="S2207" s="78">
        <f>_xll.qlAbcdMathFunctionValue(S$1,($Q2207-evaluationDate)/365)</f>
        <v>1.372744983630884E-3</v>
      </c>
      <c r="T2207" s="78">
        <f>_xll.qlAbcdMathFunctionValue(T$1,($Q2207-evaluationDate)/365)</f>
        <v>3.9248248220075799E-4</v>
      </c>
      <c r="U2207" s="78">
        <f>_xll.qlAbcdMathFunctionValue(U$1,($Q2207-evaluationDate)/365)</f>
        <v>3.9248256769123364E-4</v>
      </c>
      <c r="V2207" s="78">
        <f>_xll.qlAbcdMathFunctionValue(V$1,($Q2207-evaluationDate)/365)</f>
        <v>2.9742046105520336E-4</v>
      </c>
      <c r="W2207" s="78">
        <f>_xll.qlAbcdMathFunctionValue(W$1,($Q2207-evaluationDate)/365)</f>
        <v>2.9742077127702077E-4</v>
      </c>
      <c r="X2207" s="78">
        <f>_xll.qlAbcdMathFunctionValue(X$1,($Q2207-evaluationDate)/365)</f>
        <v>1.1886316716077966E-3</v>
      </c>
      <c r="Y2207" s="78">
        <f>_xll.qlAbcdMathFunctionValue(Y$1,($Q2207-evaluationDate)/365)</f>
        <v>1.1886317315832171E-3</v>
      </c>
      <c r="AA2207" s="78">
        <f>_xll.qlAbcdMathFunctionValue(AA$1,($Q2207-evaluationDate)/365)</f>
        <v>7.9614913507608E-4</v>
      </c>
      <c r="AB2207" s="78">
        <f>_xll.qlAbcdMathFunctionValue(AB$1,($Q2207-evaluationDate)/365)</f>
        <v>7.9614916389198355E-4</v>
      </c>
    </row>
    <row r="2208" spans="16:28" x14ac:dyDescent="0.2">
      <c r="P2208" s="64" t="s">
        <v>99</v>
      </c>
      <c r="Q2208" s="147">
        <f>_xll.qlCalendarAdvance(Calendar,Q2207,P2208,,,trigger)</f>
        <v>55023</v>
      </c>
      <c r="R2208" s="78">
        <f>_xll.qlAbcdMathFunctionValue(R$1,($Q2208-evaluationDate)/365)</f>
        <v>1.9261657116139626E-4</v>
      </c>
      <c r="S2208" s="78">
        <f>_xll.qlAbcdMathFunctionValue(S$1,($Q2208-evaluationDate)/365)</f>
        <v>1.3727449587918252E-3</v>
      </c>
      <c r="T2208" s="78">
        <f>_xll.qlAbcdMathFunctionValue(T$1,($Q2208-evaluationDate)/365)</f>
        <v>3.9248246939264041E-4</v>
      </c>
      <c r="U2208" s="78">
        <f>_xll.qlAbcdMathFunctionValue(U$1,($Q2208-evaluationDate)/365)</f>
        <v>3.9248255411968404E-4</v>
      </c>
      <c r="V2208" s="78">
        <f>_xll.qlAbcdMathFunctionValue(V$1,($Q2208-evaluationDate)/365)</f>
        <v>2.9742045029045651E-4</v>
      </c>
      <c r="W2208" s="78">
        <f>_xll.qlAbcdMathFunctionValue(W$1,($Q2208-evaluationDate)/365)</f>
        <v>2.9742075773433194E-4</v>
      </c>
      <c r="X2208" s="78">
        <f>_xll.qlAbcdMathFunctionValue(X$1,($Q2208-evaluationDate)/365)</f>
        <v>1.1886316460209686E-3</v>
      </c>
      <c r="Y2208" s="78">
        <f>_xll.qlAbcdMathFunctionValue(Y$1,($Q2208-evaluationDate)/365)</f>
        <v>1.1886317054608951E-3</v>
      </c>
      <c r="AA2208" s="78">
        <f>_xll.qlAbcdMathFunctionValue(AA$1,($Q2208-evaluationDate)/365)</f>
        <v>7.9614912278257502E-4</v>
      </c>
      <c r="AB2208" s="78">
        <f>_xll.qlAbcdMathFunctionValue(AB$1,($Q2208-evaluationDate)/365)</f>
        <v>7.9614915134121127E-4</v>
      </c>
    </row>
    <row r="2209" spans="16:28" x14ac:dyDescent="0.2">
      <c r="P2209" s="64" t="s">
        <v>99</v>
      </c>
      <c r="Q2209" s="147">
        <f>_xll.qlCalendarAdvance(Calendar,Q2208,P2209,,,trigger)</f>
        <v>55030</v>
      </c>
      <c r="R2209" s="78">
        <f>_xll.qlAbcdMathFunctionValue(R$1,($Q2209-evaluationDate)/365)</f>
        <v>1.926165611057487E-4</v>
      </c>
      <c r="S2209" s="78">
        <f>_xll.qlAbcdMathFunctionValue(S$1,($Q2209-evaluationDate)/365)</f>
        <v>1.3727449341745562E-3</v>
      </c>
      <c r="T2209" s="78">
        <f>_xll.qlAbcdMathFunctionValue(T$1,($Q2209-evaluationDate)/365)</f>
        <v>3.924824566989111E-4</v>
      </c>
      <c r="U2209" s="78">
        <f>_xll.qlAbcdMathFunctionValue(U$1,($Q2209-evaluationDate)/365)</f>
        <v>3.9248254066931139E-4</v>
      </c>
      <c r="V2209" s="78">
        <f>_xll.qlAbcdMathFunctionValue(V$1,($Q2209-evaluationDate)/365)</f>
        <v>2.974204396221333E-4</v>
      </c>
      <c r="W2209" s="78">
        <f>_xll.qlAbcdMathFunctionValue(W$1,($Q2209-evaluationDate)/365)</f>
        <v>2.9742074431284666E-4</v>
      </c>
      <c r="X2209" s="78">
        <f>_xll.qlAbcdMathFunctionValue(X$1,($Q2209-evaluationDate)/365)</f>
        <v>1.1886316206626048E-3</v>
      </c>
      <c r="Y2209" s="78">
        <f>_xll.qlAbcdMathFunctionValue(Y$1,($Q2209-evaluationDate)/365)</f>
        <v>1.1886316795717987E-3</v>
      </c>
      <c r="AA2209" s="78">
        <f>_xll.qlAbcdMathFunctionValue(AA$1,($Q2209-evaluationDate)/365)</f>
        <v>7.9614911059883132E-4</v>
      </c>
      <c r="AB2209" s="78">
        <f>_xll.qlAbcdMathFunctionValue(AB$1,($Q2209-evaluationDate)/365)</f>
        <v>7.9614913890248729E-4</v>
      </c>
    </row>
    <row r="2210" spans="16:28" x14ac:dyDescent="0.2">
      <c r="P2210" s="64" t="s">
        <v>99</v>
      </c>
      <c r="Q2210" s="147">
        <f>_xll.qlCalendarAdvance(Calendar,Q2209,P2210,,,trigger)</f>
        <v>55037</v>
      </c>
      <c r="R2210" s="78">
        <f>_xll.qlAbcdMathFunctionValue(R$1,($Q2210-evaluationDate)/365)</f>
        <v>1.9261655114017061E-4</v>
      </c>
      <c r="S2210" s="78">
        <f>_xll.qlAbcdMathFunctionValue(S$1,($Q2210-evaluationDate)/365)</f>
        <v>1.372744909777105E-3</v>
      </c>
      <c r="T2210" s="78">
        <f>_xll.qlAbcdMathFunctionValue(T$1,($Q2210-evaluationDate)/365)</f>
        <v>3.9248244411855263E-4</v>
      </c>
      <c r="U2210" s="78">
        <f>_xll.qlAbcdMathFunctionValue(U$1,($Q2210-evaluationDate)/365)</f>
        <v>3.924825273390382E-4</v>
      </c>
      <c r="V2210" s="78">
        <f>_xll.qlAbcdMathFunctionValue(V$1,($Q2210-evaluationDate)/365)</f>
        <v>2.974204290493733E-4</v>
      </c>
      <c r="W2210" s="78">
        <f>_xll.qlAbcdMathFunctionValue(W$1,($Q2210-evaluationDate)/365)</f>
        <v>2.9742073101148443E-4</v>
      </c>
      <c r="X2210" s="78">
        <f>_xll.qlAbcdMathFunctionValue(X$1,($Q2210-evaluationDate)/365)</f>
        <v>1.1886315955306739E-3</v>
      </c>
      <c r="Y2210" s="78">
        <f>_xll.qlAbcdMathFunctionValue(Y$1,($Q2210-evaluationDate)/365)</f>
        <v>1.1886316539138539E-3</v>
      </c>
      <c r="AA2210" s="78">
        <f>_xll.qlAbcdMathFunctionValue(AA$1,($Q2210-evaluationDate)/365)</f>
        <v>7.961490985238731E-4</v>
      </c>
      <c r="AB2210" s="78">
        <f>_xll.qlAbcdMathFunctionValue(AB$1,($Q2210-evaluationDate)/365)</f>
        <v>7.9614912657481574E-4</v>
      </c>
    </row>
    <row r="2211" spans="16:28" x14ac:dyDescent="0.2">
      <c r="P2211" s="64" t="s">
        <v>99</v>
      </c>
      <c r="Q2211" s="147">
        <f>_xll.qlCalendarAdvance(Calendar,Q2210,P2211,,,trigger)</f>
        <v>55044</v>
      </c>
      <c r="R2211" s="78">
        <f>_xll.qlAbcdMathFunctionValue(R$1,($Q2211-evaluationDate)/365)</f>
        <v>1.9261654126385831E-4</v>
      </c>
      <c r="S2211" s="78">
        <f>_xll.qlAbcdMathFunctionValue(S$1,($Q2211-evaluationDate)/365)</f>
        <v>1.3727448855975167E-3</v>
      </c>
      <c r="T2211" s="78">
        <f>_xll.qlAbcdMathFunctionValue(T$1,($Q2211-evaluationDate)/365)</f>
        <v>3.9248243165055681E-4</v>
      </c>
      <c r="U2211" s="78">
        <f>_xll.qlAbcdMathFunctionValue(U$1,($Q2211-evaluationDate)/365)</f>
        <v>3.9248251412779675E-4</v>
      </c>
      <c r="V2211" s="78">
        <f>_xll.qlAbcdMathFunctionValue(V$1,($Q2211-evaluationDate)/365)</f>
        <v>2.9742041857132377E-4</v>
      </c>
      <c r="W2211" s="78">
        <f>_xll.qlAbcdMathFunctionValue(W$1,($Q2211-evaluationDate)/365)</f>
        <v>2.9742071782917431E-4</v>
      </c>
      <c r="X2211" s="78">
        <f>_xll.qlAbcdMathFunctionValue(X$1,($Q2211-evaluationDate)/365)</f>
        <v>1.188631570623163E-3</v>
      </c>
      <c r="Y2211" s="78">
        <f>_xll.qlAbcdMathFunctionValue(Y$1,($Q2211-evaluationDate)/365)</f>
        <v>1.1886316284850059E-3</v>
      </c>
      <c r="AA2211" s="78">
        <f>_xll.qlAbcdMathFunctionValue(AA$1,($Q2211-evaluationDate)/365)</f>
        <v>7.9614908655673304E-4</v>
      </c>
      <c r="AB2211" s="78">
        <f>_xll.qlAbcdMathFunctionValue(AB$1,($Q2211-evaluationDate)/365)</f>
        <v>7.9614911435720926E-4</v>
      </c>
    </row>
    <row r="2212" spans="16:28" x14ac:dyDescent="0.2">
      <c r="P2212" s="64" t="s">
        <v>99</v>
      </c>
      <c r="Q2212" s="147">
        <f>_xll.qlCalendarAdvance(Calendar,Q2211,P2212,,,trigger)</f>
        <v>55051</v>
      </c>
      <c r="R2212" s="78">
        <f>_xll.qlAbcdMathFunctionValue(R$1,($Q2212-evaluationDate)/365)</f>
        <v>1.9261653147601527E-4</v>
      </c>
      <c r="S2212" s="78">
        <f>_xll.qlAbcdMathFunctionValue(S$1,($Q2212-evaluationDate)/365)</f>
        <v>1.3727448616338543E-3</v>
      </c>
      <c r="T2212" s="78">
        <f>_xll.qlAbcdMathFunctionValue(T$1,($Q2212-evaluationDate)/365)</f>
        <v>3.9248241929392428E-4</v>
      </c>
      <c r="U2212" s="78">
        <f>_xll.qlAbcdMathFunctionValue(U$1,($Q2212-evaluationDate)/365)</f>
        <v>3.9248250103452863E-4</v>
      </c>
      <c r="V2212" s="78">
        <f>_xll.qlAbcdMathFunctionValue(V$1,($Q2212-evaluationDate)/365)</f>
        <v>2.9742040818713943E-4</v>
      </c>
      <c r="W2212" s="78">
        <f>_xll.qlAbcdMathFunctionValue(W$1,($Q2212-evaluationDate)/365)</f>
        <v>2.9742070476485494E-4</v>
      </c>
      <c r="X2212" s="78">
        <f>_xll.qlAbcdMathFunctionValue(X$1,($Q2212-evaluationDate)/365)</f>
        <v>1.1886315459380763E-3</v>
      </c>
      <c r="Y2212" s="78">
        <f>_xll.qlAbcdMathFunctionValue(Y$1,($Q2212-evaluationDate)/365)</f>
        <v>1.1886316032832178E-3</v>
      </c>
      <c r="AA2212" s="78">
        <f>_xll.qlAbcdMathFunctionValue(AA$1,($Q2212-evaluationDate)/365)</f>
        <v>7.961490746964527E-4</v>
      </c>
      <c r="AB2212" s="78">
        <f>_xll.qlAbcdMathFunctionValue(AB$1,($Q2212-evaluationDate)/365)</f>
        <v>7.9614910224868924E-4</v>
      </c>
    </row>
    <row r="2213" spans="16:28" x14ac:dyDescent="0.2">
      <c r="P2213" s="64" t="s">
        <v>99</v>
      </c>
      <c r="Q2213" s="147">
        <f>_xll.qlCalendarAdvance(Calendar,Q2212,P2213,,,trigger)</f>
        <v>55058</v>
      </c>
      <c r="R2213" s="78">
        <f>_xll.qlAbcdMathFunctionValue(R$1,($Q2213-evaluationDate)/365)</f>
        <v>1.9261652177585199E-4</v>
      </c>
      <c r="S2213" s="78">
        <f>_xll.qlAbcdMathFunctionValue(S$1,($Q2213-evaluationDate)/365)</f>
        <v>1.3727448378841977E-3</v>
      </c>
      <c r="T2213" s="78">
        <f>_xll.qlAbcdMathFunctionValue(T$1,($Q2213-evaluationDate)/365)</f>
        <v>3.9248240704766444E-4</v>
      </c>
      <c r="U2213" s="78">
        <f>_xll.qlAbcdMathFunctionValue(U$1,($Q2213-evaluationDate)/365)</f>
        <v>3.9248248805818478E-4</v>
      </c>
      <c r="V2213" s="78">
        <f>_xll.qlAbcdMathFunctionValue(V$1,($Q2213-evaluationDate)/365)</f>
        <v>2.9742039789598272E-4</v>
      </c>
      <c r="W2213" s="78">
        <f>_xll.qlAbcdMathFunctionValue(W$1,($Q2213-evaluationDate)/365)</f>
        <v>2.9742069181747436E-4</v>
      </c>
      <c r="X2213" s="78">
        <f>_xll.qlAbcdMathFunctionValue(X$1,($Q2213-evaluationDate)/365)</f>
        <v>1.1886315214734359E-3</v>
      </c>
      <c r="Y2213" s="78">
        <f>_xll.qlAbcdMathFunctionValue(Y$1,($Q2213-evaluationDate)/365)</f>
        <v>1.1886315783064705E-3</v>
      </c>
      <c r="AA2213" s="78">
        <f>_xll.qlAbcdMathFunctionValue(AA$1,($Q2213-evaluationDate)/365)</f>
        <v>7.9614906294208179E-4</v>
      </c>
      <c r="AB2213" s="78">
        <f>_xll.qlAbcdMathFunctionValue(AB$1,($Q2213-evaluationDate)/365)</f>
        <v>7.9614909024828596E-4</v>
      </c>
    </row>
    <row r="2214" spans="16:28" x14ac:dyDescent="0.2">
      <c r="P2214" s="64" t="s">
        <v>99</v>
      </c>
      <c r="Q2214" s="147">
        <f>_xll.qlCalendarAdvance(Calendar,Q2213,P2214,,,trigger)</f>
        <v>55065</v>
      </c>
      <c r="R2214" s="78">
        <f>_xll.qlAbcdMathFunctionValue(R$1,($Q2214-evaluationDate)/365)</f>
        <v>1.9261651216258602E-4</v>
      </c>
      <c r="S2214" s="78">
        <f>_xll.qlAbcdMathFunctionValue(S$1,($Q2214-evaluationDate)/365)</f>
        <v>1.3727448143466439E-3</v>
      </c>
      <c r="T2214" s="78">
        <f>_xll.qlAbcdMathFunctionValue(T$1,($Q2214-evaluationDate)/365)</f>
        <v>3.9248239491079562E-4</v>
      </c>
      <c r="U2214" s="78">
        <f>_xll.qlAbcdMathFunctionValue(U$1,($Q2214-evaluationDate)/365)</f>
        <v>3.9248247519772545E-4</v>
      </c>
      <c r="V2214" s="78">
        <f>_xll.qlAbcdMathFunctionValue(V$1,($Q2214-evaluationDate)/365)</f>
        <v>2.9742038769702337E-4</v>
      </c>
      <c r="W2214" s="78">
        <f>_xll.qlAbcdMathFunctionValue(W$1,($Q2214-evaluationDate)/365)</f>
        <v>2.9742067898598989E-4</v>
      </c>
      <c r="X2214" s="78">
        <f>_xll.qlAbcdMathFunctionValue(X$1,($Q2214-evaluationDate)/365)</f>
        <v>1.1886314972272814E-3</v>
      </c>
      <c r="Y2214" s="78">
        <f>_xll.qlAbcdMathFunctionValue(Y$1,($Q2214-evaluationDate)/365)</f>
        <v>1.1886315535527634E-3</v>
      </c>
      <c r="AA2214" s="78">
        <f>_xll.qlAbcdMathFunctionValue(AA$1,($Q2214-evaluationDate)/365)</f>
        <v>7.9614905129267856E-4</v>
      </c>
      <c r="AB2214" s="78">
        <f>_xll.qlAbcdMathFunctionValue(AB$1,($Q2214-evaluationDate)/365)</f>
        <v>7.9614907835503807E-4</v>
      </c>
    </row>
    <row r="2215" spans="16:28" x14ac:dyDescent="0.2">
      <c r="P2215" s="64" t="s">
        <v>99</v>
      </c>
      <c r="Q2215" s="147">
        <f>_xll.qlCalendarAdvance(Calendar,Q2214,P2215,,,trigger)</f>
        <v>55072</v>
      </c>
      <c r="R2215" s="78">
        <f>_xll.qlAbcdMathFunctionValue(R$1,($Q2215-evaluationDate)/365)</f>
        <v>1.9261650263544187E-4</v>
      </c>
      <c r="S2215" s="78">
        <f>_xll.qlAbcdMathFunctionValue(S$1,($Q2215-evaluationDate)/365)</f>
        <v>1.3727447910193062E-3</v>
      </c>
      <c r="T2215" s="78">
        <f>_xll.qlAbcdMathFunctionValue(T$1,($Q2215-evaluationDate)/365)</f>
        <v>3.9248238288234474E-4</v>
      </c>
      <c r="U2215" s="78">
        <f>_xll.qlAbcdMathFunctionValue(U$1,($Q2215-evaluationDate)/365)</f>
        <v>3.9248246245212015E-4</v>
      </c>
      <c r="V2215" s="78">
        <f>_xll.qlAbcdMathFunctionValue(V$1,($Q2215-evaluationDate)/365)</f>
        <v>2.9742037758943846E-4</v>
      </c>
      <c r="W2215" s="78">
        <f>_xll.qlAbcdMathFunctionValue(W$1,($Q2215-evaluationDate)/365)</f>
        <v>2.9742066626936819E-4</v>
      </c>
      <c r="X2215" s="78">
        <f>_xll.qlAbcdMathFunctionValue(X$1,($Q2215-evaluationDate)/365)</f>
        <v>1.18863147319767E-3</v>
      </c>
      <c r="Y2215" s="78">
        <f>_xll.qlAbcdMathFunctionValue(Y$1,($Q2215-evaluationDate)/365)</f>
        <v>1.1886315290201128E-3</v>
      </c>
      <c r="AA2215" s="78">
        <f>_xll.qlAbcdMathFunctionValue(AA$1,($Q2215-evaluationDate)/365)</f>
        <v>7.9614903974730962E-4</v>
      </c>
      <c r="AB2215" s="78">
        <f>_xll.qlAbcdMathFunctionValue(AB$1,($Q2215-evaluationDate)/365)</f>
        <v>7.9614906656799277E-4</v>
      </c>
    </row>
    <row r="2216" spans="16:28" x14ac:dyDescent="0.2">
      <c r="P2216" s="64" t="s">
        <v>99</v>
      </c>
      <c r="Q2216" s="147">
        <f>_xll.qlCalendarAdvance(Calendar,Q2215,P2216,,,trigger)</f>
        <v>55079</v>
      </c>
      <c r="R2216" s="78">
        <f>_xll.qlAbcdMathFunctionValue(R$1,($Q2216-evaluationDate)/365)</f>
        <v>1.9261649319365093E-4</v>
      </c>
      <c r="S2216" s="78">
        <f>_xll.qlAbcdMathFunctionValue(S$1,($Q2216-evaluationDate)/365)</f>
        <v>1.3727447679003156E-3</v>
      </c>
      <c r="T2216" s="78">
        <f>_xll.qlAbcdMathFunctionValue(T$1,($Q2216-evaluationDate)/365)</f>
        <v>3.9248237096134735E-4</v>
      </c>
      <c r="U2216" s="78">
        <f>_xll.qlAbcdMathFunctionValue(U$1,($Q2216-evaluationDate)/365)</f>
        <v>3.9248244982034741E-4</v>
      </c>
      <c r="V2216" s="78">
        <f>_xll.qlAbcdMathFunctionValue(V$1,($Q2216-evaluationDate)/365)</f>
        <v>2.9742036757241246E-4</v>
      </c>
      <c r="W2216" s="78">
        <f>_xll.qlAbcdMathFunctionValue(W$1,($Q2216-evaluationDate)/365)</f>
        <v>2.9742065366658501E-4</v>
      </c>
      <c r="X2216" s="78">
        <f>_xll.qlAbcdMathFunctionValue(X$1,($Q2216-evaluationDate)/365)</f>
        <v>1.1886314493826757E-3</v>
      </c>
      <c r="Y2216" s="78">
        <f>_xll.qlAbcdMathFunctionValue(Y$1,($Q2216-evaluationDate)/365)</f>
        <v>1.1886315047065531E-3</v>
      </c>
      <c r="AA2216" s="78">
        <f>_xll.qlAbcdMathFunctionValue(AA$1,($Q2216-evaluationDate)/365)</f>
        <v>7.9614902830504972E-4</v>
      </c>
      <c r="AB2216" s="78">
        <f>_xll.qlAbcdMathFunctionValue(AB$1,($Q2216-evaluationDate)/365)</f>
        <v>7.9614905488620583E-4</v>
      </c>
    </row>
    <row r="2217" spans="16:28" x14ac:dyDescent="0.2">
      <c r="P2217" s="64" t="s">
        <v>99</v>
      </c>
      <c r="Q2217" s="147">
        <f>_xll.qlCalendarAdvance(Calendar,Q2216,P2217,,,trigger)</f>
        <v>55086</v>
      </c>
      <c r="R2217" s="78">
        <f>_xll.qlAbcdMathFunctionValue(R$1,($Q2217-evaluationDate)/365)</f>
        <v>1.9261648383645143E-4</v>
      </c>
      <c r="S2217" s="78">
        <f>_xll.qlAbcdMathFunctionValue(S$1,($Q2217-evaluationDate)/365)</f>
        <v>1.3727447449878188E-3</v>
      </c>
      <c r="T2217" s="78">
        <f>_xll.qlAbcdMathFunctionValue(T$1,($Q2217-evaluationDate)/365)</f>
        <v>3.924823591468475E-4</v>
      </c>
      <c r="U2217" s="78">
        <f>_xll.qlAbcdMathFunctionValue(U$1,($Q2217-evaluationDate)/365)</f>
        <v>3.924824373013949E-4</v>
      </c>
      <c r="V2217" s="78">
        <f>_xll.qlAbcdMathFunctionValue(V$1,($Q2217-evaluationDate)/365)</f>
        <v>2.9742035764513715E-4</v>
      </c>
      <c r="W2217" s="78">
        <f>_xll.qlAbcdMathFunctionValue(W$1,($Q2217-evaluationDate)/365)</f>
        <v>2.9742064117662531E-4</v>
      </c>
      <c r="X2217" s="78">
        <f>_xll.qlAbcdMathFunctionValue(X$1,($Q2217-evaluationDate)/365)</f>
        <v>1.1886314257803898E-3</v>
      </c>
      <c r="Y2217" s="78">
        <f>_xll.qlAbcdMathFunctionValue(Y$1,($Q2217-evaluationDate)/365)</f>
        <v>1.188631480610136E-3</v>
      </c>
      <c r="AA2217" s="78">
        <f>_xll.qlAbcdMathFunctionValue(AA$1,($Q2217-evaluationDate)/365)</f>
        <v>7.9614901696498206E-4</v>
      </c>
      <c r="AB2217" s="78">
        <f>_xll.qlAbcdMathFunctionValue(AB$1,($Q2217-evaluationDate)/365)</f>
        <v>7.9614904330874115E-4</v>
      </c>
    </row>
    <row r="2218" spans="16:28" x14ac:dyDescent="0.2">
      <c r="P2218" s="64" t="s">
        <v>99</v>
      </c>
      <c r="Q2218" s="147">
        <f>_xll.qlCalendarAdvance(Calendar,Q2217,P2218,,,trigger)</f>
        <v>55093</v>
      </c>
      <c r="R2218" s="78">
        <f>_xll.qlAbcdMathFunctionValue(R$1,($Q2218-evaluationDate)/365)</f>
        <v>1.9261647456308834E-4</v>
      </c>
      <c r="S2218" s="78">
        <f>_xll.qlAbcdMathFunctionValue(S$1,($Q2218-evaluationDate)/365)</f>
        <v>1.3727447222799791E-3</v>
      </c>
      <c r="T2218" s="78">
        <f>_xll.qlAbcdMathFunctionValue(T$1,($Q2218-evaluationDate)/365)</f>
        <v>3.9248234743789783E-4</v>
      </c>
      <c r="U2218" s="78">
        <f>_xll.qlAbcdMathFunctionValue(U$1,($Q2218-evaluationDate)/365)</f>
        <v>3.9248242489425914E-4</v>
      </c>
      <c r="V2218" s="78">
        <f>_xll.qlAbcdMathFunctionValue(V$1,($Q2218-evaluationDate)/365)</f>
        <v>2.9742034780681135E-4</v>
      </c>
      <c r="W2218" s="78">
        <f>_xll.qlAbcdMathFunctionValue(W$1,($Q2218-evaluationDate)/365)</f>
        <v>2.9742062879848296E-4</v>
      </c>
      <c r="X2218" s="78">
        <f>_xll.qlAbcdMathFunctionValue(X$1,($Q2218-evaluationDate)/365)</f>
        <v>1.1886314023889205E-3</v>
      </c>
      <c r="Y2218" s="78">
        <f>_xll.qlAbcdMathFunctionValue(Y$1,($Q2218-evaluationDate)/365)</f>
        <v>1.1886314567289302E-3</v>
      </c>
      <c r="AA2218" s="78">
        <f>_xll.qlAbcdMathFunctionValue(AA$1,($Q2218-evaluationDate)/365)</f>
        <v>7.9614900572619774E-4</v>
      </c>
      <c r="AB2218" s="78">
        <f>_xll.qlAbcdMathFunctionValue(AB$1,($Q2218-evaluationDate)/365)</f>
        <v>7.9614903183467109E-4</v>
      </c>
    </row>
    <row r="2219" spans="16:28" x14ac:dyDescent="0.2">
      <c r="P2219" s="64" t="s">
        <v>99</v>
      </c>
      <c r="Q2219" s="147">
        <f>_xll.qlCalendarAdvance(Calendar,Q2218,P2219,,,trigger)</f>
        <v>55100</v>
      </c>
      <c r="R2219" s="78">
        <f>_xll.qlAbcdMathFunctionValue(R$1,($Q2219-evaluationDate)/365)</f>
        <v>1.9261646537281336E-4</v>
      </c>
      <c r="S2219" s="78">
        <f>_xll.qlAbcdMathFunctionValue(S$1,($Q2219-evaluationDate)/365)</f>
        <v>1.3727446997749762E-3</v>
      </c>
      <c r="T2219" s="78">
        <f>_xll.qlAbcdMathFunctionValue(T$1,($Q2219-evaluationDate)/365)</f>
        <v>3.9248233583355919E-4</v>
      </c>
      <c r="U2219" s="78">
        <f>_xll.qlAbcdMathFunctionValue(U$1,($Q2219-evaluationDate)/365)</f>
        <v>3.9248241259794565E-4</v>
      </c>
      <c r="V2219" s="78">
        <f>_xll.qlAbcdMathFunctionValue(V$1,($Q2219-evaluationDate)/365)</f>
        <v>2.9742033805664107E-4</v>
      </c>
      <c r="W2219" s="78">
        <f>_xll.qlAbcdMathFunctionValue(W$1,($Q2219-evaluationDate)/365)</f>
        <v>2.9742061653116077E-4</v>
      </c>
      <c r="X2219" s="78">
        <f>_xll.qlAbcdMathFunctionValue(X$1,($Q2219-evaluationDate)/365)</f>
        <v>1.1886313792063925E-3</v>
      </c>
      <c r="Y2219" s="78">
        <f>_xll.qlAbcdMathFunctionValue(Y$1,($Q2219-evaluationDate)/365)</f>
        <v>1.1886314330610216E-3</v>
      </c>
      <c r="AA2219" s="78">
        <f>_xll.qlAbcdMathFunctionValue(AA$1,($Q2219-evaluationDate)/365)</f>
        <v>7.9614899458779591E-4</v>
      </c>
      <c r="AB2219" s="78">
        <f>_xll.qlAbcdMathFunctionValue(AB$1,($Q2219-evaluationDate)/365)</f>
        <v>7.9614902046307612E-4</v>
      </c>
    </row>
    <row r="2220" spans="16:28" x14ac:dyDescent="0.2">
      <c r="P2220" s="64" t="s">
        <v>99</v>
      </c>
      <c r="Q2220" s="147">
        <f>_xll.qlCalendarAdvance(Calendar,Q2219,P2220,,,trigger)</f>
        <v>55107</v>
      </c>
      <c r="R2220" s="78">
        <f>_xll.qlAbcdMathFunctionValue(R$1,($Q2220-evaluationDate)/365)</f>
        <v>1.9261645626488487E-4</v>
      </c>
      <c r="S2220" s="78">
        <f>_xll.qlAbcdMathFunctionValue(S$1,($Q2220-evaluationDate)/365)</f>
        <v>1.3727446774710059E-3</v>
      </c>
      <c r="T2220" s="78">
        <f>_xll.qlAbcdMathFunctionValue(T$1,($Q2220-evaluationDate)/365)</f>
        <v>3.9248232433290091E-4</v>
      </c>
      <c r="U2220" s="78">
        <f>_xll.qlAbcdMathFunctionValue(U$1,($Q2220-evaluationDate)/365)</f>
        <v>3.9248240041146867E-4</v>
      </c>
      <c r="V2220" s="78">
        <f>_xll.qlAbcdMathFunctionValue(V$1,($Q2220-evaluationDate)/365)</f>
        <v>2.9742032839383937E-4</v>
      </c>
      <c r="W2220" s="78">
        <f>_xll.qlAbcdMathFunctionValue(W$1,($Q2220-evaluationDate)/365)</f>
        <v>2.9742060437367037E-4</v>
      </c>
      <c r="X2220" s="78">
        <f>_xll.qlAbcdMathFunctionValue(X$1,($Q2220-evaluationDate)/365)</f>
        <v>1.1886313562309474E-3</v>
      </c>
      <c r="Y2220" s="78">
        <f>_xll.qlAbcdMathFunctionValue(Y$1,($Q2220-evaluationDate)/365)</f>
        <v>1.1886314096045134E-3</v>
      </c>
      <c r="AA2220" s="78">
        <f>_xll.qlAbcdMathFunctionValue(AA$1,($Q2220-evaluationDate)/365)</f>
        <v>7.9614898354888372E-4</v>
      </c>
      <c r="AB2220" s="78">
        <f>_xll.qlAbcdMathFunctionValue(AB$1,($Q2220-evaluationDate)/365)</f>
        <v>7.9614900919304488E-4</v>
      </c>
    </row>
    <row r="2221" spans="16:28" x14ac:dyDescent="0.2">
      <c r="P2221" s="64" t="s">
        <v>99</v>
      </c>
      <c r="Q2221" s="147">
        <f>_xll.qlCalendarAdvance(Calendar,Q2220,P2221,,,trigger)</f>
        <v>55114</v>
      </c>
      <c r="R2221" s="78">
        <f>_xll.qlAbcdMathFunctionValue(R$1,($Q2221-evaluationDate)/365)</f>
        <v>1.9261644723856777E-4</v>
      </c>
      <c r="S2221" s="78">
        <f>_xll.qlAbcdMathFunctionValue(S$1,($Q2221-evaluationDate)/365)</f>
        <v>1.3727446553662799E-3</v>
      </c>
      <c r="T2221" s="78">
        <f>_xll.qlAbcdMathFunctionValue(T$1,($Q2221-evaluationDate)/365)</f>
        <v>3.9248231293500044E-4</v>
      </c>
      <c r="U2221" s="78">
        <f>_xll.qlAbcdMathFunctionValue(U$1,($Q2221-evaluationDate)/365)</f>
        <v>3.9248238833385123E-4</v>
      </c>
      <c r="V2221" s="78">
        <f>_xll.qlAbcdMathFunctionValue(V$1,($Q2221-evaluationDate)/365)</f>
        <v>2.9742031881762633E-4</v>
      </c>
      <c r="W2221" s="78">
        <f>_xll.qlAbcdMathFunctionValue(W$1,($Q2221-evaluationDate)/365)</f>
        <v>2.9742059232503235E-4</v>
      </c>
      <c r="X2221" s="78">
        <f>_xll.qlAbcdMathFunctionValue(X$1,($Q2221-evaluationDate)/365)</f>
        <v>1.1886313334607428E-3</v>
      </c>
      <c r="Y2221" s="78">
        <f>_xll.qlAbcdMathFunctionValue(Y$1,($Q2221-evaluationDate)/365)</f>
        <v>1.1886313863575251E-3</v>
      </c>
      <c r="AA2221" s="78">
        <f>_xll.qlAbcdMathFunctionValue(AA$1,($Q2221-evaluationDate)/365)</f>
        <v>7.9614897260857625E-4</v>
      </c>
      <c r="AB2221" s="78">
        <f>_xll.qlAbcdMathFunctionValue(AB$1,($Q2221-evaluationDate)/365)</f>
        <v>7.9614899802367401E-4</v>
      </c>
    </row>
    <row r="2222" spans="16:28" x14ac:dyDescent="0.2">
      <c r="P2222" s="64" t="s">
        <v>99</v>
      </c>
      <c r="Q2222" s="147">
        <f>_xll.qlCalendarAdvance(Calendar,Q2221,P2222,,,trigger)</f>
        <v>55121</v>
      </c>
      <c r="R2222" s="78">
        <f>_xll.qlAbcdMathFunctionValue(R$1,($Q2222-evaluationDate)/365)</f>
        <v>1.9261643829313356E-4</v>
      </c>
      <c r="S2222" s="78">
        <f>_xll.qlAbcdMathFunctionValue(S$1,($Q2222-evaluationDate)/365)</f>
        <v>1.3727446334590259E-3</v>
      </c>
      <c r="T2222" s="78">
        <f>_xll.qlAbcdMathFunctionValue(T$1,($Q2222-evaluationDate)/365)</f>
        <v>3.9248230163894346E-4</v>
      </c>
      <c r="U2222" s="78">
        <f>_xll.qlAbcdMathFunctionValue(U$1,($Q2222-evaluationDate)/365)</f>
        <v>3.9248237636412491E-4</v>
      </c>
      <c r="V2222" s="78">
        <f>_xll.qlAbcdMathFunctionValue(V$1,($Q2222-evaluationDate)/365)</f>
        <v>2.9742030932722899E-4</v>
      </c>
      <c r="W2222" s="78">
        <f>_xll.qlAbcdMathFunctionValue(W$1,($Q2222-evaluationDate)/365)</f>
        <v>2.9742058038427575E-4</v>
      </c>
      <c r="X2222" s="78">
        <f>_xll.qlAbcdMathFunctionValue(X$1,($Q2222-evaluationDate)/365)</f>
        <v>1.1886313108939535E-3</v>
      </c>
      <c r="Y2222" s="78">
        <f>_xll.qlAbcdMathFunctionValue(Y$1,($Q2222-evaluationDate)/365)</f>
        <v>1.1886313633181931E-3</v>
      </c>
      <c r="AA2222" s="78">
        <f>_xll.qlAbcdMathFunctionValue(AA$1,($Q2222-evaluationDate)/365)</f>
        <v>7.9614896176599648E-4</v>
      </c>
      <c r="AB2222" s="78">
        <f>_xll.qlAbcdMathFunctionValue(AB$1,($Q2222-evaluationDate)/365)</f>
        <v>7.9614898695406838E-4</v>
      </c>
    </row>
    <row r="2223" spans="16:28" x14ac:dyDescent="0.2">
      <c r="P2223" s="64" t="s">
        <v>99</v>
      </c>
      <c r="Q2223" s="147">
        <f>_xll.qlCalendarAdvance(Calendar,Q2222,P2223,,,trigger)</f>
        <v>55128</v>
      </c>
      <c r="R2223" s="78">
        <f>_xll.qlAbcdMathFunctionValue(R$1,($Q2223-evaluationDate)/365)</f>
        <v>1.9261642942786016E-4</v>
      </c>
      <c r="S2223" s="78">
        <f>_xll.qlAbcdMathFunctionValue(S$1,($Q2223-evaluationDate)/365)</f>
        <v>1.3727446117474868E-3</v>
      </c>
      <c r="T2223" s="78">
        <f>_xll.qlAbcdMathFunctionValue(T$1,($Q2223-evaluationDate)/365)</f>
        <v>3.9248229044382376E-4</v>
      </c>
      <c r="U2223" s="78">
        <f>_xll.qlAbcdMathFunctionValue(U$1,($Q2223-evaluationDate)/365)</f>
        <v>3.9248236450132993E-4</v>
      </c>
      <c r="V2223" s="78">
        <f>_xll.qlAbcdMathFunctionValue(V$1,($Q2223-evaluationDate)/365)</f>
        <v>2.9742029992188107E-4</v>
      </c>
      <c r="W2223" s="78">
        <f>_xll.qlAbcdMathFunctionValue(W$1,($Q2223-evaluationDate)/365)</f>
        <v>2.9742056855043845E-4</v>
      </c>
      <c r="X2223" s="78">
        <f>_xll.qlAbcdMathFunctionValue(X$1,($Q2223-evaluationDate)/365)</f>
        <v>1.1886312885287696E-3</v>
      </c>
      <c r="Y2223" s="78">
        <f>_xll.qlAbcdMathFunctionValue(Y$1,($Q2223-evaluationDate)/365)</f>
        <v>1.1886313404846703E-3</v>
      </c>
      <c r="AA2223" s="78">
        <f>_xll.qlAbcdMathFunctionValue(AA$1,($Q2223-evaluationDate)/365)</f>
        <v>7.961489510202749E-4</v>
      </c>
      <c r="AB2223" s="78">
        <f>_xll.qlAbcdMathFunctionValue(AB$1,($Q2223-evaluationDate)/365)</f>
        <v>7.9614897598334047E-4</v>
      </c>
    </row>
    <row r="2224" spans="16:28" x14ac:dyDescent="0.2">
      <c r="P2224" s="64" t="s">
        <v>99</v>
      </c>
      <c r="Q2224" s="147">
        <f>_xll.qlCalendarAdvance(Calendar,Q2223,P2224,,,trigger)</f>
        <v>55135</v>
      </c>
      <c r="R2224" s="78">
        <f>_xll.qlAbcdMathFunctionValue(R$1,($Q2224-evaluationDate)/365)</f>
        <v>1.9261642064203198E-4</v>
      </c>
      <c r="S2224" s="78">
        <f>_xll.qlAbcdMathFunctionValue(S$1,($Q2224-evaluationDate)/365)</f>
        <v>1.3727445902299215E-3</v>
      </c>
      <c r="T2224" s="78">
        <f>_xll.qlAbcdMathFunctionValue(T$1,($Q2224-evaluationDate)/365)</f>
        <v>3.9248227934874313E-4</v>
      </c>
      <c r="U2224" s="78">
        <f>_xll.qlAbcdMathFunctionValue(U$1,($Q2224-evaluationDate)/365)</f>
        <v>3.9248235274451506E-4</v>
      </c>
      <c r="V2224" s="78">
        <f>_xll.qlAbcdMathFunctionValue(V$1,($Q2224-evaluationDate)/365)</f>
        <v>2.9742029060082336E-4</v>
      </c>
      <c r="W2224" s="78">
        <f>_xll.qlAbcdMathFunctionValue(W$1,($Q2224-evaluationDate)/365)</f>
        <v>2.9742055682256663E-4</v>
      </c>
      <c r="X2224" s="78">
        <f>_xll.qlAbcdMathFunctionValue(X$1,($Q2224-evaluationDate)/365)</f>
        <v>1.1886312663633972E-3</v>
      </c>
      <c r="Y2224" s="78">
        <f>_xll.qlAbcdMathFunctionValue(Y$1,($Q2224-evaluationDate)/365)</f>
        <v>1.1886313178551258E-3</v>
      </c>
      <c r="AA2224" s="78">
        <f>_xll.qlAbcdMathFunctionValue(AA$1,($Q2224-evaluationDate)/365)</f>
        <v>7.9614894037054998E-4</v>
      </c>
      <c r="AB2224" s="78">
        <f>_xll.qlAbcdMathFunctionValue(AB$1,($Q2224-evaluationDate)/365)</f>
        <v>7.9614896511061089E-4</v>
      </c>
    </row>
    <row r="2225" spans="16:28" x14ac:dyDescent="0.2">
      <c r="P2225" s="64" t="s">
        <v>99</v>
      </c>
      <c r="Q2225" s="147">
        <f>_xll.qlCalendarAdvance(Calendar,Q2224,P2225,,,trigger)</f>
        <v>55142</v>
      </c>
      <c r="R2225" s="78">
        <f>_xll.qlAbcdMathFunctionValue(R$1,($Q2225-evaluationDate)/365)</f>
        <v>1.9261641193493975E-4</v>
      </c>
      <c r="S2225" s="78">
        <f>_xll.qlAbcdMathFunctionValue(S$1,($Q2225-evaluationDate)/365)</f>
        <v>1.3727445689046044E-3</v>
      </c>
      <c r="T2225" s="78">
        <f>_xll.qlAbcdMathFunctionValue(T$1,($Q2225-evaluationDate)/365)</f>
        <v>3.9248226835281131E-4</v>
      </c>
      <c r="U2225" s="78">
        <f>_xll.qlAbcdMathFunctionValue(U$1,($Q2225-evaluationDate)/365)</f>
        <v>3.9248234109273743E-4</v>
      </c>
      <c r="V2225" s="78">
        <f>_xll.qlAbcdMathFunctionValue(V$1,($Q2225-evaluationDate)/365)</f>
        <v>2.9742028136330327E-4</v>
      </c>
      <c r="W2225" s="78">
        <f>_xll.qlAbcdMathFunctionValue(W$1,($Q2225-evaluationDate)/365)</f>
        <v>2.9742054519971524E-4</v>
      </c>
      <c r="X2225" s="78">
        <f>_xll.qlAbcdMathFunctionValue(X$1,($Q2225-evaluationDate)/365)</f>
        <v>1.1886312443960591E-3</v>
      </c>
      <c r="Y2225" s="78">
        <f>_xll.qlAbcdMathFunctionValue(Y$1,($Q2225-evaluationDate)/365)</f>
        <v>1.1886312954277451E-3</v>
      </c>
      <c r="AA2225" s="78">
        <f>_xll.qlAbcdMathFunctionValue(AA$1,($Q2225-evaluationDate)/365)</f>
        <v>7.9614892981596781E-4</v>
      </c>
      <c r="AB2225" s="78">
        <f>_xll.qlAbcdMathFunctionValue(AB$1,($Q2225-evaluationDate)/365)</f>
        <v>7.9614895433500782E-4</v>
      </c>
    </row>
    <row r="2226" spans="16:28" x14ac:dyDescent="0.2">
      <c r="P2226" s="64" t="s">
        <v>99</v>
      </c>
      <c r="Q2226" s="147">
        <f>_xll.qlCalendarAdvance(Calendar,Q2225,P2226,,,trigger)</f>
        <v>55149</v>
      </c>
      <c r="R2226" s="78">
        <f>_xll.qlAbcdMathFunctionValue(R$1,($Q2226-evaluationDate)/365)</f>
        <v>1.9261640330588045E-4</v>
      </c>
      <c r="S2226" s="78">
        <f>_xll.qlAbcdMathFunctionValue(S$1,($Q2226-evaluationDate)/365)</f>
        <v>1.3727445477698249E-3</v>
      </c>
      <c r="T2226" s="78">
        <f>_xll.qlAbcdMathFunctionValue(T$1,($Q2226-evaluationDate)/365)</f>
        <v>3.9248225745514595E-4</v>
      </c>
      <c r="U2226" s="78">
        <f>_xll.qlAbcdMathFunctionValue(U$1,($Q2226-evaluationDate)/365)</f>
        <v>3.9248232954506245E-4</v>
      </c>
      <c r="V2226" s="78">
        <f>_xll.qlAbcdMathFunctionValue(V$1,($Q2226-evaluationDate)/365)</f>
        <v>2.9742027220857486E-4</v>
      </c>
      <c r="W2226" s="78">
        <f>_xll.qlAbcdMathFunctionValue(W$1,($Q2226-evaluationDate)/365)</f>
        <v>2.9742053368094737E-4</v>
      </c>
      <c r="X2226" s="78">
        <f>_xll.qlAbcdMathFunctionValue(X$1,($Q2226-evaluationDate)/365)</f>
        <v>1.1886312226249932E-3</v>
      </c>
      <c r="Y2226" s="78">
        <f>_xll.qlAbcdMathFunctionValue(Y$1,($Q2226-evaluationDate)/365)</f>
        <v>1.1886312732007295E-3</v>
      </c>
      <c r="AA2226" s="78">
        <f>_xll.qlAbcdMathFunctionValue(AA$1,($Q2226-evaluationDate)/365)</f>
        <v>7.9614891935568175E-4</v>
      </c>
      <c r="AB2226" s="78">
        <f>_xll.qlAbcdMathFunctionValue(AB$1,($Q2226-evaluationDate)/365)</f>
        <v>7.9614894365566717E-4</v>
      </c>
    </row>
    <row r="2227" spans="16:28" x14ac:dyDescent="0.2">
      <c r="P2227" s="64" t="s">
        <v>99</v>
      </c>
      <c r="Q2227" s="147">
        <f>_xll.qlCalendarAdvance(Calendar,Q2226,P2227,,,trigger)</f>
        <v>55156</v>
      </c>
      <c r="R2227" s="78">
        <f>_xll.qlAbcdMathFunctionValue(R$1,($Q2227-evaluationDate)/365)</f>
        <v>1.9261639475415742E-4</v>
      </c>
      <c r="S2227" s="78">
        <f>_xll.qlAbcdMathFunctionValue(S$1,($Q2227-evaluationDate)/365)</f>
        <v>1.3727445268238876E-3</v>
      </c>
      <c r="T2227" s="78">
        <f>_xll.qlAbcdMathFunctionValue(T$1,($Q2227-evaluationDate)/365)</f>
        <v>3.924822466548724E-4</v>
      </c>
      <c r="U2227" s="78">
        <f>_xll.qlAbcdMathFunctionValue(U$1,($Q2227-evaluationDate)/365)</f>
        <v>3.9248231810056389E-4</v>
      </c>
      <c r="V2227" s="78">
        <f>_xll.qlAbcdMathFunctionValue(V$1,($Q2227-evaluationDate)/365)</f>
        <v>2.9742026313589893E-4</v>
      </c>
      <c r="W2227" s="78">
        <f>_xll.qlAbcdMathFunctionValue(W$1,($Q2227-evaluationDate)/365)</f>
        <v>2.974205222653345E-4</v>
      </c>
      <c r="X2227" s="78">
        <f>_xll.qlAbcdMathFunctionValue(X$1,($Q2227-evaluationDate)/365)</f>
        <v>1.1886312010484527E-3</v>
      </c>
      <c r="Y2227" s="78">
        <f>_xll.qlAbcdMathFunctionValue(Y$1,($Q2227-evaluationDate)/365)</f>
        <v>1.1886312511722966E-3</v>
      </c>
      <c r="AA2227" s="78">
        <f>_xll.qlAbcdMathFunctionValue(AA$1,($Q2227-evaluationDate)/365)</f>
        <v>7.9614890898885293E-4</v>
      </c>
      <c r="AB2227" s="78">
        <f>_xll.qlAbcdMathFunctionValue(AB$1,($Q2227-evaluationDate)/365)</f>
        <v>7.9614893307173283E-4</v>
      </c>
    </row>
    <row r="2228" spans="16:28" x14ac:dyDescent="0.2">
      <c r="P2228" s="64" t="s">
        <v>99</v>
      </c>
      <c r="Q2228" s="147">
        <f>_xll.qlCalendarAdvance(Calendar,Q2227,P2228,,,trigger)</f>
        <v>55163</v>
      </c>
      <c r="R2228" s="78">
        <f>_xll.qlAbcdMathFunctionValue(R$1,($Q2228-evaluationDate)/365)</f>
        <v>1.9261638627908015E-4</v>
      </c>
      <c r="S2228" s="78">
        <f>_xll.qlAbcdMathFunctionValue(S$1,($Q2228-evaluationDate)/365)</f>
        <v>1.3727445060651123E-3</v>
      </c>
      <c r="T2228" s="78">
        <f>_xll.qlAbcdMathFunctionValue(T$1,($Q2228-evaluationDate)/365)</f>
        <v>3.9248223595112402E-4</v>
      </c>
      <c r="U2228" s="78">
        <f>_xll.qlAbcdMathFunctionValue(U$1,($Q2228-evaluationDate)/365)</f>
        <v>3.9248230675832375E-4</v>
      </c>
      <c r="V2228" s="78">
        <f>_xll.qlAbcdMathFunctionValue(V$1,($Q2228-evaluationDate)/365)</f>
        <v>2.9742025414454277E-4</v>
      </c>
      <c r="W2228" s="78">
        <f>_xll.qlAbcdMathFunctionValue(W$1,($Q2228-evaluationDate)/365)</f>
        <v>2.9742051095195648E-4</v>
      </c>
      <c r="X2228" s="78">
        <f>_xll.qlAbcdMathFunctionValue(X$1,($Q2228-evaluationDate)/365)</f>
        <v>1.1886311796647075E-3</v>
      </c>
      <c r="Y2228" s="78">
        <f>_xll.qlAbcdMathFunctionValue(Y$1,($Q2228-evaluationDate)/365)</f>
        <v>1.1886312293406794E-3</v>
      </c>
      <c r="AA2228" s="78">
        <f>_xll.qlAbcdMathFunctionValue(AA$1,($Q2228-evaluationDate)/365)</f>
        <v>7.9614889871464989E-4</v>
      </c>
      <c r="AB2228" s="78">
        <f>_xll.qlAbcdMathFunctionValue(AB$1,($Q2228-evaluationDate)/365)</f>
        <v>7.9614892258235567E-4</v>
      </c>
    </row>
    <row r="2229" spans="16:28" x14ac:dyDescent="0.2">
      <c r="P2229" s="64" t="s">
        <v>99</v>
      </c>
      <c r="Q2229" s="147">
        <f>_xll.qlCalendarAdvance(Calendar,Q2228,P2229,,,trigger)</f>
        <v>55170</v>
      </c>
      <c r="R2229" s="78">
        <f>_xll.qlAbcdMathFunctionValue(R$1,($Q2229-evaluationDate)/365)</f>
        <v>1.9261637787996419E-4</v>
      </c>
      <c r="S2229" s="78">
        <f>_xll.qlAbcdMathFunctionValue(S$1,($Q2229-evaluationDate)/365)</f>
        <v>1.3727444854918333E-3</v>
      </c>
      <c r="T2229" s="78">
        <f>_xll.qlAbcdMathFunctionValue(T$1,($Q2229-evaluationDate)/365)</f>
        <v>3.9248222534304152E-4</v>
      </c>
      <c r="U2229" s="78">
        <f>_xll.qlAbcdMathFunctionValue(U$1,($Q2229-evaluationDate)/365)</f>
        <v>3.9248229551743213E-4</v>
      </c>
      <c r="V2229" s="78">
        <f>_xll.qlAbcdMathFunctionValue(V$1,($Q2229-evaluationDate)/365)</f>
        <v>2.9742024523378023E-4</v>
      </c>
      <c r="W2229" s="78">
        <f>_xll.qlAbcdMathFunctionValue(W$1,($Q2229-evaluationDate)/365)</f>
        <v>2.9742049973990116E-4</v>
      </c>
      <c r="X2229" s="78">
        <f>_xll.qlAbcdMathFunctionValue(X$1,($Q2229-evaluationDate)/365)</f>
        <v>1.1886311584720414E-3</v>
      </c>
      <c r="Y2229" s="78">
        <f>_xll.qlAbcdMathFunctionValue(Y$1,($Q2229-evaluationDate)/365)</f>
        <v>1.1886312077041268E-3</v>
      </c>
      <c r="AA2229" s="78">
        <f>_xll.qlAbcdMathFunctionValue(AA$1,($Q2229-evaluationDate)/365)</f>
        <v>7.9614888853224842E-4</v>
      </c>
      <c r="AB2229" s="78">
        <f>_xll.qlAbcdMathFunctionValue(AB$1,($Q2229-evaluationDate)/365)</f>
        <v>7.9614891218669477E-4</v>
      </c>
    </row>
    <row r="2230" spans="16:28" x14ac:dyDescent="0.2">
      <c r="P2230" s="64" t="s">
        <v>99</v>
      </c>
      <c r="Q2230" s="147">
        <f>_xll.qlCalendarAdvance(Calendar,Q2229,P2230,,,trigger)</f>
        <v>55177</v>
      </c>
      <c r="R2230" s="78">
        <f>_xll.qlAbcdMathFunctionValue(R$1,($Q2230-evaluationDate)/365)</f>
        <v>1.926163695561313E-4</v>
      </c>
      <c r="S2230" s="78">
        <f>_xll.qlAbcdMathFunctionValue(S$1,($Q2230-evaluationDate)/365)</f>
        <v>1.3727444651024001E-3</v>
      </c>
      <c r="T2230" s="78">
        <f>_xll.qlAbcdMathFunctionValue(T$1,($Q2230-evaluationDate)/365)</f>
        <v>3.9248221482977353E-4</v>
      </c>
      <c r="U2230" s="78">
        <f>_xll.qlAbcdMathFunctionValue(U$1,($Q2230-evaluationDate)/365)</f>
        <v>3.9248228437698717E-4</v>
      </c>
      <c r="V2230" s="78">
        <f>_xll.qlAbcdMathFunctionValue(V$1,($Q2230-evaluationDate)/365)</f>
        <v>2.9742023640289163E-4</v>
      </c>
      <c r="W2230" s="78">
        <f>_xll.qlAbcdMathFunctionValue(W$1,($Q2230-evaluationDate)/365)</f>
        <v>2.9742048862826459E-4</v>
      </c>
      <c r="X2230" s="78">
        <f>_xll.qlAbcdMathFunctionValue(X$1,($Q2230-evaluationDate)/365)</f>
        <v>1.1886311374687542E-3</v>
      </c>
      <c r="Y2230" s="78">
        <f>_xll.qlAbcdMathFunctionValue(Y$1,($Q2230-evaluationDate)/365)</f>
        <v>1.1886311862609031E-3</v>
      </c>
      <c r="AA2230" s="78">
        <f>_xll.qlAbcdMathFunctionValue(AA$1,($Q2230-evaluationDate)/365)</f>
        <v>7.9614887844083157E-4</v>
      </c>
      <c r="AB2230" s="78">
        <f>_xll.qlAbcdMathFunctionValue(AB$1,($Q2230-evaluationDate)/365)</f>
        <v>7.9614890188391607E-4</v>
      </c>
    </row>
    <row r="2231" spans="16:28" x14ac:dyDescent="0.2">
      <c r="P2231" s="64" t="s">
        <v>99</v>
      </c>
      <c r="Q2231" s="147">
        <f>_xll.qlCalendarAdvance(Calendar,Q2230,P2231,,,trigger)</f>
        <v>55184</v>
      </c>
      <c r="R2231" s="78">
        <f>_xll.qlAbcdMathFunctionValue(R$1,($Q2231-evaluationDate)/365)</f>
        <v>1.926163613069092E-4</v>
      </c>
      <c r="S2231" s="78">
        <f>_xll.qlAbcdMathFunctionValue(S$1,($Q2231-evaluationDate)/365)</f>
        <v>1.3727444448951764E-3</v>
      </c>
      <c r="T2231" s="78">
        <f>_xll.qlAbcdMathFunctionValue(T$1,($Q2231-evaluationDate)/365)</f>
        <v>3.9248220441047595E-4</v>
      </c>
      <c r="U2231" s="78">
        <f>_xll.qlAbcdMathFunctionValue(U$1,($Q2231-evaluationDate)/365)</f>
        <v>3.9248227333609496E-4</v>
      </c>
      <c r="V2231" s="78">
        <f>_xll.qlAbcdMathFunctionValue(V$1,($Q2231-evaluationDate)/365)</f>
        <v>2.9742022765116355E-4</v>
      </c>
      <c r="W2231" s="78">
        <f>_xll.qlAbcdMathFunctionValue(W$1,($Q2231-evaluationDate)/365)</f>
        <v>2.9742047761615085E-4</v>
      </c>
      <c r="X2231" s="78">
        <f>_xll.qlAbcdMathFunctionValue(X$1,($Q2231-evaluationDate)/365)</f>
        <v>1.1886311166531605E-3</v>
      </c>
      <c r="Y2231" s="78">
        <f>_xll.qlAbcdMathFunctionValue(Y$1,($Q2231-evaluationDate)/365)</f>
        <v>1.188631165009288E-3</v>
      </c>
      <c r="AA2231" s="78">
        <f>_xll.qlAbcdMathFunctionValue(AA$1,($Q2231-evaluationDate)/365)</f>
        <v>7.9614886843958977E-4</v>
      </c>
      <c r="AB2231" s="78">
        <f>_xll.qlAbcdMathFunctionValue(AB$1,($Q2231-evaluationDate)/365)</f>
        <v>7.9614889167319328E-4</v>
      </c>
    </row>
    <row r="2232" spans="16:28" x14ac:dyDescent="0.2">
      <c r="P2232" s="64" t="s">
        <v>99</v>
      </c>
      <c r="Q2232" s="147">
        <f>_xll.qlCalendarAdvance(Calendar,Q2231,P2232,,,trigger)</f>
        <v>55191</v>
      </c>
      <c r="R2232" s="78">
        <f>_xll.qlAbcdMathFunctionValue(R$1,($Q2232-evaluationDate)/365)</f>
        <v>1.926163531316316E-4</v>
      </c>
      <c r="S2232" s="78">
        <f>_xll.qlAbcdMathFunctionValue(S$1,($Q2232-evaluationDate)/365)</f>
        <v>1.3727444248685409E-3</v>
      </c>
      <c r="T2232" s="78">
        <f>_xll.qlAbcdMathFunctionValue(T$1,($Q2232-evaluationDate)/365)</f>
        <v>3.9248219408431236E-4</v>
      </c>
      <c r="U2232" s="78">
        <f>_xll.qlAbcdMathFunctionValue(U$1,($Q2232-evaluationDate)/365)</f>
        <v>3.9248226239386959E-4</v>
      </c>
      <c r="V2232" s="78">
        <f>_xll.qlAbcdMathFunctionValue(V$1,($Q2232-evaluationDate)/365)</f>
        <v>2.9742021897788916E-4</v>
      </c>
      <c r="W2232" s="78">
        <f>_xll.qlAbcdMathFunctionValue(W$1,($Q2232-evaluationDate)/365)</f>
        <v>2.9742046670267191E-4</v>
      </c>
      <c r="X2232" s="78">
        <f>_xll.qlAbcdMathFunctionValue(X$1,($Q2232-evaluationDate)/365)</f>
        <v>1.1886310960235902E-3</v>
      </c>
      <c r="Y2232" s="78">
        <f>_xll.qlAbcdMathFunctionValue(Y$1,($Q2232-evaluationDate)/365)</f>
        <v>1.1886311439475766E-3</v>
      </c>
      <c r="AA2232" s="78">
        <f>_xll.qlAbcdMathFunctionValue(AA$1,($Q2232-evaluationDate)/365)</f>
        <v>7.961488585277207E-4</v>
      </c>
      <c r="AB2232" s="78">
        <f>_xll.qlAbcdMathFunctionValue(AB$1,($Q2232-evaluationDate)/365)</f>
        <v>7.961488815537072E-4</v>
      </c>
    </row>
    <row r="2233" spans="16:28" x14ac:dyDescent="0.2">
      <c r="P2233" s="64" t="s">
        <v>99</v>
      </c>
      <c r="Q2233" s="147">
        <f>_xll.qlCalendarAdvance(Calendar,Q2232,P2233,,,trigger)</f>
        <v>55198</v>
      </c>
      <c r="R2233" s="78">
        <f>_xll.qlAbcdMathFunctionValue(R$1,($Q2233-evaluationDate)/365)</f>
        <v>1.9261634502963813E-4</v>
      </c>
      <c r="S2233" s="78">
        <f>_xll.qlAbcdMathFunctionValue(S$1,($Q2233-evaluationDate)/365)</f>
        <v>1.3727444050208861E-3</v>
      </c>
      <c r="T2233" s="78">
        <f>_xll.qlAbcdMathFunctionValue(T$1,($Q2233-evaluationDate)/365)</f>
        <v>3.9248218385045367E-4</v>
      </c>
      <c r="U2233" s="78">
        <f>_xll.qlAbcdMathFunctionValue(U$1,($Q2233-evaluationDate)/365)</f>
        <v>3.9248225154943291E-4</v>
      </c>
      <c r="V2233" s="78">
        <f>_xll.qlAbcdMathFunctionValue(V$1,($Q2233-evaluationDate)/365)</f>
        <v>2.9742021038236768E-4</v>
      </c>
      <c r="W2233" s="78">
        <f>_xll.qlAbcdMathFunctionValue(W$1,($Q2233-evaluationDate)/365)</f>
        <v>2.9742045588694772E-4</v>
      </c>
      <c r="X2233" s="78">
        <f>_xll.qlAbcdMathFunctionValue(X$1,($Q2233-evaluationDate)/365)</f>
        <v>1.1886310755783874E-3</v>
      </c>
      <c r="Y2233" s="78">
        <f>_xll.qlAbcdMathFunctionValue(Y$1,($Q2233-evaluationDate)/365)</f>
        <v>1.1886311230740788E-3</v>
      </c>
      <c r="AA2233" s="78">
        <f>_xll.qlAbcdMathFunctionValue(AA$1,($Q2233-evaluationDate)/365)</f>
        <v>7.9614884870442878E-4</v>
      </c>
      <c r="AB2233" s="78">
        <f>_xll.qlAbcdMathFunctionValue(AB$1,($Q2233-evaluationDate)/365)</f>
        <v>7.9614887152464596E-4</v>
      </c>
    </row>
    <row r="2234" spans="16:28" x14ac:dyDescent="0.2">
      <c r="P2234" s="64" t="s">
        <v>99</v>
      </c>
      <c r="Q2234" s="147">
        <f>_xll.qlCalendarAdvance(Calendar,Q2233,P2234,,,trigger)</f>
        <v>55205</v>
      </c>
      <c r="R2234" s="78">
        <f>_xll.qlAbcdMathFunctionValue(R$1,($Q2234-evaluationDate)/365)</f>
        <v>1.9261633700027434E-4</v>
      </c>
      <c r="S2234" s="78">
        <f>_xll.qlAbcdMathFunctionValue(S$1,($Q2234-evaluationDate)/365)</f>
        <v>1.3727443853506192E-3</v>
      </c>
      <c r="T2234" s="78">
        <f>_xll.qlAbcdMathFunctionValue(T$1,($Q2234-evaluationDate)/365)</f>
        <v>3.9248217370807813E-4</v>
      </c>
      <c r="U2234" s="78">
        <f>_xll.qlAbcdMathFunctionValue(U$1,($Q2234-evaluationDate)/365)</f>
        <v>3.9248224080191469E-4</v>
      </c>
      <c r="V2234" s="78">
        <f>_xll.qlAbcdMathFunctionValue(V$1,($Q2234-evaluationDate)/365)</f>
        <v>2.9742020186390467E-4</v>
      </c>
      <c r="W2234" s="78">
        <f>_xll.qlAbcdMathFunctionValue(W$1,($Q2234-evaluationDate)/365)</f>
        <v>2.9742044516810595E-4</v>
      </c>
      <c r="X2234" s="78">
        <f>_xll.qlAbcdMathFunctionValue(X$1,($Q2234-evaluationDate)/365)</f>
        <v>1.1886310553159115E-3</v>
      </c>
      <c r="Y2234" s="78">
        <f>_xll.qlAbcdMathFunctionValue(Y$1,($Q2234-evaluationDate)/365)</f>
        <v>1.1886311023871195E-3</v>
      </c>
      <c r="AA2234" s="78">
        <f>_xll.qlAbcdMathFunctionValue(AA$1,($Q2234-evaluationDate)/365)</f>
        <v>7.9614883896892579E-4</v>
      </c>
      <c r="AB2234" s="78">
        <f>_xll.qlAbcdMathFunctionValue(AB$1,($Q2234-evaluationDate)/365)</f>
        <v>7.9614886158520498E-4</v>
      </c>
    </row>
    <row r="2235" spans="16:28" x14ac:dyDescent="0.2">
      <c r="P2235" s="64" t="s">
        <v>99</v>
      </c>
      <c r="Q2235" s="147">
        <f>_xll.qlCalendarAdvance(Calendar,Q2234,P2235,,,trigger)</f>
        <v>55212</v>
      </c>
      <c r="R2235" s="78">
        <f>_xll.qlAbcdMathFunctionValue(R$1,($Q2235-evaluationDate)/365)</f>
        <v>1.9261632904289151E-4</v>
      </c>
      <c r="S2235" s="78">
        <f>_xll.qlAbcdMathFunctionValue(S$1,($Q2235-evaluationDate)/365)</f>
        <v>1.3727443658561611E-3</v>
      </c>
      <c r="T2235" s="78">
        <f>_xll.qlAbcdMathFunctionValue(T$1,($Q2235-evaluationDate)/365)</f>
        <v>3.9248216365637127E-4</v>
      </c>
      <c r="U2235" s="78">
        <f>_xll.qlAbcdMathFunctionValue(U$1,($Q2235-evaluationDate)/365)</f>
        <v>3.9248223015045223E-4</v>
      </c>
      <c r="V2235" s="78">
        <f>_xll.qlAbcdMathFunctionValue(V$1,($Q2235-evaluationDate)/365)</f>
        <v>2.9742019342181194E-4</v>
      </c>
      <c r="W2235" s="78">
        <f>_xll.qlAbcdMathFunctionValue(W$1,($Q2235-evaluationDate)/365)</f>
        <v>2.9742043454528214E-4</v>
      </c>
      <c r="X2235" s="78">
        <f>_xll.qlAbcdMathFunctionValue(X$1,($Q2235-evaluationDate)/365)</f>
        <v>1.1886310352345357E-3</v>
      </c>
      <c r="Y2235" s="78">
        <f>_xll.qlAbcdMathFunctionValue(Y$1,($Q2235-evaluationDate)/365)</f>
        <v>1.1886310818850388E-3</v>
      </c>
      <c r="AA2235" s="78">
        <f>_xll.qlAbcdMathFunctionValue(AA$1,($Q2235-evaluationDate)/365)</f>
        <v>7.9614882932043047E-4</v>
      </c>
      <c r="AB2235" s="78">
        <f>_xll.qlAbcdMathFunctionValue(AB$1,($Q2235-evaluationDate)/365)</f>
        <v>7.9614885173458661E-4</v>
      </c>
    </row>
    <row r="2236" spans="16:28" x14ac:dyDescent="0.2">
      <c r="P2236" s="64" t="s">
        <v>99</v>
      </c>
      <c r="Q2236" s="147">
        <f>_xll.qlCalendarAdvance(Calendar,Q2235,P2236,,,trigger)</f>
        <v>55219</v>
      </c>
      <c r="R2236" s="78">
        <f>_xll.qlAbcdMathFunctionValue(R$1,($Q2236-evaluationDate)/365)</f>
        <v>1.9261632115684675E-4</v>
      </c>
      <c r="S2236" s="78">
        <f>_xll.qlAbcdMathFunctionValue(S$1,($Q2236-evaluationDate)/365)</f>
        <v>1.372744346535947E-3</v>
      </c>
      <c r="T2236" s="78">
        <f>_xll.qlAbcdMathFunctionValue(T$1,($Q2236-evaluationDate)/365)</f>
        <v>3.9248215369452584E-4</v>
      </c>
      <c r="U2236" s="78">
        <f>_xll.qlAbcdMathFunctionValue(U$1,($Q2236-evaluationDate)/365)</f>
        <v>3.9248221959419058E-4</v>
      </c>
      <c r="V2236" s="78">
        <f>_xll.qlAbcdMathFunctionValue(V$1,($Q2236-evaluationDate)/365)</f>
        <v>2.9742018505540726E-4</v>
      </c>
      <c r="W2236" s="78">
        <f>_xll.qlAbcdMathFunctionValue(W$1,($Q2236-evaluationDate)/365)</f>
        <v>2.9742042401761936E-4</v>
      </c>
      <c r="X2236" s="78">
        <f>_xll.qlAbcdMathFunctionValue(X$1,($Q2236-evaluationDate)/365)</f>
        <v>1.1886310153326482E-3</v>
      </c>
      <c r="Y2236" s="78">
        <f>_xll.qlAbcdMathFunctionValue(Y$1,($Q2236-evaluationDate)/365)</f>
        <v>1.1886310615661908E-3</v>
      </c>
      <c r="AA2236" s="78">
        <f>_xll.qlAbcdMathFunctionValue(AA$1,($Q2236-evaluationDate)/365)</f>
        <v>7.9614881975816835E-4</v>
      </c>
      <c r="AB2236" s="78">
        <f>_xll.qlAbcdMathFunctionValue(AB$1,($Q2236-evaluationDate)/365)</f>
        <v>7.9614884197200047E-4</v>
      </c>
    </row>
    <row r="2237" spans="16:28" x14ac:dyDescent="0.2">
      <c r="P2237" s="64" t="s">
        <v>99</v>
      </c>
      <c r="Q2237" s="147">
        <f>_xll.qlCalendarAdvance(Calendar,Q2236,P2237,,,trigger)</f>
        <v>55226</v>
      </c>
      <c r="R2237" s="78">
        <f>_xll.qlAbcdMathFunctionValue(R$1,($Q2237-evaluationDate)/365)</f>
        <v>1.9261631334150289E-4</v>
      </c>
      <c r="S2237" s="78">
        <f>_xll.qlAbcdMathFunctionValue(S$1,($Q2237-evaluationDate)/365)</f>
        <v>1.3727443273884258E-3</v>
      </c>
      <c r="T2237" s="78">
        <f>_xll.qlAbcdMathFunctionValue(T$1,($Q2237-evaluationDate)/365)</f>
        <v>3.9248214382174183E-4</v>
      </c>
      <c r="U2237" s="78">
        <f>_xll.qlAbcdMathFunctionValue(U$1,($Q2237-evaluationDate)/365)</f>
        <v>3.9248220913228239E-4</v>
      </c>
      <c r="V2237" s="78">
        <f>_xll.qlAbcdMathFunctionValue(V$1,($Q2237-evaluationDate)/365)</f>
        <v>2.9742017676401462E-4</v>
      </c>
      <c r="W2237" s="78">
        <f>_xll.qlAbcdMathFunctionValue(W$1,($Q2237-evaluationDate)/365)</f>
        <v>2.9742041358426846E-4</v>
      </c>
      <c r="X2237" s="78">
        <f>_xll.qlAbcdMathFunctionValue(X$1,($Q2237-evaluationDate)/365)</f>
        <v>1.1886309956086515E-3</v>
      </c>
      <c r="Y2237" s="78">
        <f>_xll.qlAbcdMathFunctionValue(Y$1,($Q2237-evaluationDate)/365)</f>
        <v>1.1886310414289452E-3</v>
      </c>
      <c r="AA2237" s="78">
        <f>_xll.qlAbcdMathFunctionValue(AA$1,($Q2237-evaluationDate)/365)</f>
        <v>7.9614881028137194E-4</v>
      </c>
      <c r="AB2237" s="78">
        <f>_xll.qlAbcdMathFunctionValue(AB$1,($Q2237-evaluationDate)/365)</f>
        <v>7.9614883229666301E-4</v>
      </c>
    </row>
    <row r="2238" spans="16:28" x14ac:dyDescent="0.2">
      <c r="P2238" s="64" t="s">
        <v>99</v>
      </c>
      <c r="Q2238" s="147">
        <f>_xll.qlCalendarAdvance(Calendar,Q2237,P2238,,,trigger)</f>
        <v>55233</v>
      </c>
      <c r="R2238" s="78">
        <f>_xll.qlAbcdMathFunctionValue(R$1,($Q2238-evaluationDate)/365)</f>
        <v>1.9261630559622844E-4</v>
      </c>
      <c r="S2238" s="78">
        <f>_xll.qlAbcdMathFunctionValue(S$1,($Q2238-evaluationDate)/365)</f>
        <v>1.3727443084120604E-3</v>
      </c>
      <c r="T2238" s="78">
        <f>_xll.qlAbcdMathFunctionValue(T$1,($Q2238-evaluationDate)/365)</f>
        <v>3.9248213403722613E-4</v>
      </c>
      <c r="U2238" s="78">
        <f>_xll.qlAbcdMathFunctionValue(U$1,($Q2238-evaluationDate)/365)</f>
        <v>3.9248219876388766E-4</v>
      </c>
      <c r="V2238" s="78">
        <f>_xll.qlAbcdMathFunctionValue(V$1,($Q2238-evaluationDate)/365)</f>
        <v>2.9742016854696388E-4</v>
      </c>
      <c r="W2238" s="78">
        <f>_xll.qlAbcdMathFunctionValue(W$1,($Q2238-evaluationDate)/365)</f>
        <v>2.9742040324438771E-4</v>
      </c>
      <c r="X2238" s="78">
        <f>_xll.qlAbcdMathFunctionValue(X$1,($Q2238-evaluationDate)/365)</f>
        <v>1.1886309760609616E-3</v>
      </c>
      <c r="Y2238" s="78">
        <f>_xll.qlAbcdMathFunctionValue(Y$1,($Q2238-evaluationDate)/365)</f>
        <v>1.1886310214716852E-3</v>
      </c>
      <c r="AA2238" s="78">
        <f>_xll.qlAbcdMathFunctionValue(AA$1,($Q2238-evaluationDate)/365)</f>
        <v>7.9614880088928045E-4</v>
      </c>
      <c r="AB2238" s="78">
        <f>_xll.qlAbcdMathFunctionValue(AB$1,($Q2238-evaluationDate)/365)</f>
        <v>7.9614882270779772E-4</v>
      </c>
    </row>
    <row r="2239" spans="16:28" x14ac:dyDescent="0.2">
      <c r="P2239" s="64" t="s">
        <v>99</v>
      </c>
      <c r="Q2239" s="147">
        <f>_xll.qlCalendarAdvance(Calendar,Q2238,P2239,,,trigger)</f>
        <v>55240</v>
      </c>
      <c r="R2239" s="78">
        <f>_xll.qlAbcdMathFunctionValue(R$1,($Q2239-evaluationDate)/365)</f>
        <v>1.9261629792039745E-4</v>
      </c>
      <c r="S2239" s="78">
        <f>_xll.qlAbcdMathFunctionValue(S$1,($Q2239-evaluationDate)/365)</f>
        <v>1.3727442896053269E-3</v>
      </c>
      <c r="T2239" s="78">
        <f>_xll.qlAbcdMathFunctionValue(T$1,($Q2239-evaluationDate)/365)</f>
        <v>3.9248212434019291E-4</v>
      </c>
      <c r="U2239" s="78">
        <f>_xll.qlAbcdMathFunctionValue(U$1,($Q2239-evaluationDate)/365)</f>
        <v>3.9248218848817406E-4</v>
      </c>
      <c r="V2239" s="78">
        <f>_xll.qlAbcdMathFunctionValue(V$1,($Q2239-evaluationDate)/365)</f>
        <v>2.9742016040359097E-4</v>
      </c>
      <c r="W2239" s="78">
        <f>_xll.qlAbcdMathFunctionValue(W$1,($Q2239-evaluationDate)/365)</f>
        <v>2.9742039299714292E-4</v>
      </c>
      <c r="X2239" s="78">
        <f>_xll.qlAbcdMathFunctionValue(X$1,($Q2239-evaluationDate)/365)</f>
        <v>1.1886309566880096E-3</v>
      </c>
      <c r="Y2239" s="78">
        <f>_xll.qlAbcdMathFunctionValue(Y$1,($Q2239-evaluationDate)/365)</f>
        <v>1.1886310016928088E-3</v>
      </c>
      <c r="AA2239" s="78">
        <f>_xll.qlAbcdMathFunctionValue(AA$1,($Q2239-evaluationDate)/365)</f>
        <v>7.9614879158113993E-4</v>
      </c>
      <c r="AB2239" s="78">
        <f>_xll.qlAbcdMathFunctionValue(AB$1,($Q2239-evaluationDate)/365)</f>
        <v>7.9614881320463481E-4</v>
      </c>
    </row>
    <row r="2240" spans="16:28" x14ac:dyDescent="0.2">
      <c r="P2240" s="64" t="s">
        <v>99</v>
      </c>
      <c r="Q2240" s="147">
        <f>_xll.qlCalendarAdvance(Calendar,Q2239,P2240,,,trigger)</f>
        <v>55247</v>
      </c>
      <c r="R2240" s="78">
        <f>_xll.qlAbcdMathFunctionValue(R$1,($Q2240-evaluationDate)/365)</f>
        <v>1.9261629031338962E-4</v>
      </c>
      <c r="S2240" s="78">
        <f>_xll.qlAbcdMathFunctionValue(S$1,($Q2240-evaluationDate)/365)</f>
        <v>1.3727442709667154E-3</v>
      </c>
      <c r="T2240" s="78">
        <f>_xll.qlAbcdMathFunctionValue(T$1,($Q2240-evaluationDate)/365)</f>
        <v>3.9248211472986308E-4</v>
      </c>
      <c r="U2240" s="78">
        <f>_xll.qlAbcdMathFunctionValue(U$1,($Q2240-evaluationDate)/365)</f>
        <v>3.924821783043165E-4</v>
      </c>
      <c r="V2240" s="78">
        <f>_xll.qlAbcdMathFunctionValue(V$1,($Q2240-evaluationDate)/365)</f>
        <v>2.9742015233323767E-4</v>
      </c>
      <c r="W2240" s="78">
        <f>_xll.qlAbcdMathFunctionValue(W$1,($Q2240-evaluationDate)/365)</f>
        <v>2.9742038284170729E-4</v>
      </c>
      <c r="X2240" s="78">
        <f>_xll.qlAbcdMathFunctionValue(X$1,($Q2240-evaluationDate)/365)</f>
        <v>1.1886309374882394E-3</v>
      </c>
      <c r="Y2240" s="78">
        <f>_xll.qlAbcdMathFunctionValue(Y$1,($Q2240-evaluationDate)/365)</f>
        <v>1.1886309820907282E-3</v>
      </c>
      <c r="AA2240" s="78">
        <f>_xll.qlAbcdMathFunctionValue(AA$1,($Q2240-evaluationDate)/365)</f>
        <v>7.9614878235620293E-4</v>
      </c>
      <c r="AB2240" s="78">
        <f>_xll.qlAbcdMathFunctionValue(AB$1,($Q2240-evaluationDate)/365)</f>
        <v>7.9614880378641166E-4</v>
      </c>
    </row>
    <row r="2241" spans="16:28" x14ac:dyDescent="0.2">
      <c r="P2241" s="64" t="s">
        <v>99</v>
      </c>
      <c r="Q2241" s="147">
        <f>_xll.qlCalendarAdvance(Calendar,Q2240,P2241,,,trigger)</f>
        <v>55254</v>
      </c>
      <c r="R2241" s="78">
        <f>_xll.qlAbcdMathFunctionValue(R$1,($Q2241-evaluationDate)/365)</f>
        <v>1.9261628277459015E-4</v>
      </c>
      <c r="S2241" s="78">
        <f>_xll.qlAbcdMathFunctionValue(S$1,($Q2241-evaluationDate)/365)</f>
        <v>1.3727442524947286E-3</v>
      </c>
      <c r="T2241" s="78">
        <f>_xll.qlAbcdMathFunctionValue(T$1,($Q2241-evaluationDate)/365)</f>
        <v>3.924821052054645E-4</v>
      </c>
      <c r="U2241" s="78">
        <f>_xll.qlAbcdMathFunctionValue(U$1,($Q2241-evaluationDate)/365)</f>
        <v>3.9248216821149713E-4</v>
      </c>
      <c r="V2241" s="78">
        <f>_xll.qlAbcdMathFunctionValue(V$1,($Q2241-evaluationDate)/365)</f>
        <v>2.9742014433525166E-4</v>
      </c>
      <c r="W2241" s="78">
        <f>_xll.qlAbcdMathFunctionValue(W$1,($Q2241-evaluationDate)/365)</f>
        <v>2.9742037277726138E-4</v>
      </c>
      <c r="X2241" s="78">
        <f>_xll.qlAbcdMathFunctionValue(X$1,($Q2241-evaluationDate)/365)</f>
        <v>1.1886309184601092E-3</v>
      </c>
      <c r="Y2241" s="78">
        <f>_xll.qlAbcdMathFunctionValue(Y$1,($Q2241-evaluationDate)/365)</f>
        <v>1.1886309626638692E-3</v>
      </c>
      <c r="AA2241" s="78">
        <f>_xll.qlAbcdMathFunctionValue(AA$1,($Q2241-evaluationDate)/365)</f>
        <v>7.9614877321372882E-4</v>
      </c>
      <c r="AB2241" s="78">
        <f>_xll.qlAbcdMathFunctionValue(AB$1,($Q2241-evaluationDate)/365)</f>
        <v>7.9614879445237216E-4</v>
      </c>
    </row>
    <row r="2242" spans="16:28" x14ac:dyDescent="0.2">
      <c r="P2242" s="64" t="s">
        <v>99</v>
      </c>
      <c r="Q2242" s="147">
        <f>_xll.qlCalendarAdvance(Calendar,Q2241,P2242,,,trigger)</f>
        <v>55261</v>
      </c>
      <c r="R2242" s="78">
        <f>_xll.qlAbcdMathFunctionValue(R$1,($Q2242-evaluationDate)/365)</f>
        <v>1.9261627530338968E-4</v>
      </c>
      <c r="S2242" s="78">
        <f>_xll.qlAbcdMathFunctionValue(S$1,($Q2242-evaluationDate)/365)</f>
        <v>1.3727442341878837E-3</v>
      </c>
      <c r="T2242" s="78">
        <f>_xll.qlAbcdMathFunctionValue(T$1,($Q2242-evaluationDate)/365)</f>
        <v>3.9248209576623206E-4</v>
      </c>
      <c r="U2242" s="78">
        <f>_xll.qlAbcdMathFunctionValue(U$1,($Q2242-evaluationDate)/365)</f>
        <v>3.9248215820890549E-4</v>
      </c>
      <c r="V2242" s="78">
        <f>_xll.qlAbcdMathFunctionValue(V$1,($Q2242-evaluationDate)/365)</f>
        <v>2.9742013640898638E-4</v>
      </c>
      <c r="W2242" s="78">
        <f>_xll.qlAbcdMathFunctionValue(W$1,($Q2242-evaluationDate)/365)</f>
        <v>2.9742036280299301E-4</v>
      </c>
      <c r="X2242" s="78">
        <f>_xll.qlAbcdMathFunctionValue(X$1,($Q2242-evaluationDate)/365)</f>
        <v>1.1886308996020909E-3</v>
      </c>
      <c r="Y2242" s="78">
        <f>_xll.qlAbcdMathFunctionValue(Y$1,($Q2242-evaluationDate)/365)</f>
        <v>1.188630943410672E-3</v>
      </c>
      <c r="AA2242" s="78">
        <f>_xll.qlAbcdMathFunctionValue(AA$1,($Q2242-evaluationDate)/365)</f>
        <v>7.9614876415298361E-4</v>
      </c>
      <c r="AB2242" s="78">
        <f>_xll.qlAbcdMathFunctionValue(AB$1,($Q2242-evaluationDate)/365)</f>
        <v>7.9614878520176667E-4</v>
      </c>
    </row>
    <row r="2243" spans="16:28" x14ac:dyDescent="0.2">
      <c r="P2243" s="64" t="s">
        <v>99</v>
      </c>
      <c r="Q2243" s="147">
        <f>_xll.qlCalendarAdvance(Calendar,Q2242,P2243,,,trigger)</f>
        <v>55268</v>
      </c>
      <c r="R2243" s="78">
        <f>_xll.qlAbcdMathFunctionValue(R$1,($Q2243-evaluationDate)/365)</f>
        <v>1.9261626789918428E-4</v>
      </c>
      <c r="S2243" s="78">
        <f>_xll.qlAbcdMathFunctionValue(S$1,($Q2243-evaluationDate)/365)</f>
        <v>1.3727442160447096E-3</v>
      </c>
      <c r="T2243" s="78">
        <f>_xll.qlAbcdMathFunctionValue(T$1,($Q2243-evaluationDate)/365)</f>
        <v>3.9248208641140715E-4</v>
      </c>
      <c r="U2243" s="78">
        <f>_xll.qlAbcdMathFunctionValue(U$1,($Q2243-evaluationDate)/365)</f>
        <v>3.9248214829573831E-4</v>
      </c>
      <c r="V2243" s="78">
        <f>_xll.qlAbcdMathFunctionValue(V$1,($Q2243-evaluationDate)/365)</f>
        <v>2.9742012855380102E-4</v>
      </c>
      <c r="W2243" s="78">
        <f>_xll.qlAbcdMathFunctionValue(W$1,($Q2243-evaluationDate)/365)</f>
        <v>2.9742035291809726E-4</v>
      </c>
      <c r="X2243" s="78">
        <f>_xll.qlAbcdMathFunctionValue(X$1,($Q2243-evaluationDate)/365)</f>
        <v>1.1886308809126703E-3</v>
      </c>
      <c r="Y2243" s="78">
        <f>_xll.qlAbcdMathFunctionValue(Y$1,($Q2243-evaluationDate)/365)</f>
        <v>1.1886309243295909E-3</v>
      </c>
      <c r="AA2243" s="78">
        <f>_xll.qlAbcdMathFunctionValue(AA$1,($Q2243-evaluationDate)/365)</f>
        <v>7.9614875517323947E-4</v>
      </c>
      <c r="AB2243" s="78">
        <f>_xll.qlAbcdMathFunctionValue(AB$1,($Q2243-evaluationDate)/365)</f>
        <v>7.9614877603385273E-4</v>
      </c>
    </row>
    <row r="2244" spans="16:28" x14ac:dyDescent="0.2">
      <c r="P2244" s="64" t="s">
        <v>99</v>
      </c>
      <c r="Q2244" s="147">
        <f>_xll.qlCalendarAdvance(Calendar,Q2243,P2244,,,trigger)</f>
        <v>55275</v>
      </c>
      <c r="R2244" s="78">
        <f>_xll.qlAbcdMathFunctionValue(R$1,($Q2244-evaluationDate)/365)</f>
        <v>1.926162605613754E-4</v>
      </c>
      <c r="S2244" s="78">
        <f>_xll.qlAbcdMathFunctionValue(S$1,($Q2244-evaluationDate)/365)</f>
        <v>1.3727441980637496E-3</v>
      </c>
      <c r="T2244" s="78">
        <f>_xll.qlAbcdMathFunctionValue(T$1,($Q2244-evaluationDate)/365)</f>
        <v>3.9248207714023814E-4</v>
      </c>
      <c r="U2244" s="78">
        <f>_xll.qlAbcdMathFunctionValue(U$1,($Q2244-evaluationDate)/365)</f>
        <v>3.9248213847119923E-4</v>
      </c>
      <c r="V2244" s="78">
        <f>_xll.qlAbcdMathFunctionValue(V$1,($Q2244-evaluationDate)/365)</f>
        <v>2.9742012076906056E-4</v>
      </c>
      <c r="W2244" s="78">
        <f>_xll.qlAbcdMathFunctionValue(W$1,($Q2244-evaluationDate)/365)</f>
        <v>2.9742034312177628E-4</v>
      </c>
      <c r="X2244" s="78">
        <f>_xll.qlAbcdMathFunctionValue(X$1,($Q2244-evaluationDate)/365)</f>
        <v>1.1886308623903455E-3</v>
      </c>
      <c r="Y2244" s="78">
        <f>_xll.qlAbcdMathFunctionValue(Y$1,($Q2244-evaluationDate)/365)</f>
        <v>1.1886309054190932E-3</v>
      </c>
      <c r="AA2244" s="78">
        <f>_xll.qlAbcdMathFunctionValue(AA$1,($Q2244-evaluationDate)/365)</f>
        <v>7.9614874627377519E-4</v>
      </c>
      <c r="AB2244" s="78">
        <f>_xll.qlAbcdMathFunctionValue(AB$1,($Q2244-evaluationDate)/365)</f>
        <v>7.9614876694789408E-4</v>
      </c>
    </row>
    <row r="2245" spans="16:28" x14ac:dyDescent="0.2">
      <c r="P2245" s="64" t="s">
        <v>99</v>
      </c>
      <c r="Q2245" s="147">
        <f>_xll.qlCalendarAdvance(Calendar,Q2244,P2245,,,trigger)</f>
        <v>55282</v>
      </c>
      <c r="R2245" s="78">
        <f>_xll.qlAbcdMathFunctionValue(R$1,($Q2245-evaluationDate)/365)</f>
        <v>1.9261625328936984E-4</v>
      </c>
      <c r="S2245" s="78">
        <f>_xll.qlAbcdMathFunctionValue(S$1,($Q2245-evaluationDate)/365)</f>
        <v>1.3727441802435588E-3</v>
      </c>
      <c r="T2245" s="78">
        <f>_xll.qlAbcdMathFunctionValue(T$1,($Q2245-evaluationDate)/365)</f>
        <v>3.9248206795197986E-4</v>
      </c>
      <c r="U2245" s="78">
        <f>_xll.qlAbcdMathFunctionValue(U$1,($Q2245-evaluationDate)/365)</f>
        <v>3.9248212873449923E-4</v>
      </c>
      <c r="V2245" s="78">
        <f>_xll.qlAbcdMathFunctionValue(V$1,($Q2245-evaluationDate)/365)</f>
        <v>2.9742011305413556E-4</v>
      </c>
      <c r="W2245" s="78">
        <f>_xll.qlAbcdMathFunctionValue(W$1,($Q2245-evaluationDate)/365)</f>
        <v>2.9742033341323946E-4</v>
      </c>
      <c r="X2245" s="78">
        <f>_xll.qlAbcdMathFunctionValue(X$1,($Q2245-evaluationDate)/365)</f>
        <v>1.188630844033629E-3</v>
      </c>
      <c r="Y2245" s="78">
        <f>_xll.qlAbcdMathFunctionValue(Y$1,($Q2245-evaluationDate)/365)</f>
        <v>1.1886308866776601E-3</v>
      </c>
      <c r="AA2245" s="78">
        <f>_xll.qlAbcdMathFunctionValue(AA$1,($Q2245-evaluationDate)/365)</f>
        <v>7.9614873745387617E-4</v>
      </c>
      <c r="AB2245" s="78">
        <f>_xll.qlAbcdMathFunctionValue(AB$1,($Q2245-evaluationDate)/365)</f>
        <v>7.9614875794316103E-4</v>
      </c>
    </row>
    <row r="2246" spans="16:28" x14ac:dyDescent="0.2">
      <c r="P2246" s="64" t="s">
        <v>99</v>
      </c>
      <c r="Q2246" s="147">
        <f>_xll.qlCalendarAdvance(Calendar,Q2245,P2246,,,trigger)</f>
        <v>55289</v>
      </c>
      <c r="R2246" s="78">
        <f>_xll.qlAbcdMathFunctionValue(R$1,($Q2246-evaluationDate)/365)</f>
        <v>1.9261624608257966E-4</v>
      </c>
      <c r="S2246" s="78">
        <f>_xll.qlAbcdMathFunctionValue(S$1,($Q2246-evaluationDate)/365)</f>
        <v>1.3727441625827057E-3</v>
      </c>
      <c r="T2246" s="78">
        <f>_xll.qlAbcdMathFunctionValue(T$1,($Q2246-evaluationDate)/365)</f>
        <v>3.9248205884589386E-4</v>
      </c>
      <c r="U2246" s="78">
        <f>_xll.qlAbcdMathFunctionValue(U$1,($Q2246-evaluationDate)/365)</f>
        <v>3.9248211908485606E-4</v>
      </c>
      <c r="V2246" s="78">
        <f>_xll.qlAbcdMathFunctionValue(V$1,($Q2246-evaluationDate)/365)</f>
        <v>2.9742010540840212E-4</v>
      </c>
      <c r="W2246" s="78">
        <f>_xll.qlAbcdMathFunctionValue(W$1,($Q2246-evaluationDate)/365)</f>
        <v>2.9742032379170304E-4</v>
      </c>
      <c r="X2246" s="78">
        <f>_xll.qlAbcdMathFunctionValue(X$1,($Q2246-evaluationDate)/365)</f>
        <v>1.1886308258410461E-3</v>
      </c>
      <c r="Y2246" s="78">
        <f>_xll.qlAbcdMathFunctionValue(Y$1,($Q2246-evaluationDate)/365)</f>
        <v>1.1886308681037865E-3</v>
      </c>
      <c r="AA2246" s="78">
        <f>_xll.qlAbcdMathFunctionValue(AA$1,($Q2246-evaluationDate)/365)</f>
        <v>7.9614872871283388E-4</v>
      </c>
      <c r="AB2246" s="78">
        <f>_xll.qlAbcdMathFunctionValue(AB$1,($Q2246-evaluationDate)/365)</f>
        <v>7.9614874901893053E-4</v>
      </c>
    </row>
    <row r="2247" spans="16:28" x14ac:dyDescent="0.2">
      <c r="P2247" s="64" t="s">
        <v>99</v>
      </c>
      <c r="Q2247" s="147">
        <f>_xll.qlCalendarAdvance(Calendar,Q2246,P2247,,,trigger)</f>
        <v>55296</v>
      </c>
      <c r="R2247" s="78">
        <f>_xll.qlAbcdMathFunctionValue(R$1,($Q2247-evaluationDate)/365)</f>
        <v>1.9261623894042211E-4</v>
      </c>
      <c r="S2247" s="78">
        <f>_xll.qlAbcdMathFunctionValue(S$1,($Q2247-evaluationDate)/365)</f>
        <v>1.3727441450797713E-3</v>
      </c>
      <c r="T2247" s="78">
        <f>_xll.qlAbcdMathFunctionValue(T$1,($Q2247-evaluationDate)/365)</f>
        <v>3.9248204982124824E-4</v>
      </c>
      <c r="U2247" s="78">
        <f>_xll.qlAbcdMathFunctionValue(U$1,($Q2247-evaluationDate)/365)</f>
        <v>3.9248210952149451E-4</v>
      </c>
      <c r="V2247" s="78">
        <f>_xll.qlAbcdMathFunctionValue(V$1,($Q2247-evaluationDate)/365)</f>
        <v>2.9742009783124198E-4</v>
      </c>
      <c r="W2247" s="78">
        <f>_xll.qlAbcdMathFunctionValue(W$1,($Q2247-evaluationDate)/365)</f>
        <v>2.974203142563904E-4</v>
      </c>
      <c r="X2247" s="78">
        <f>_xll.qlAbcdMathFunctionValue(X$1,($Q2247-evaluationDate)/365)</f>
        <v>1.1886308078111352E-3</v>
      </c>
      <c r="Y2247" s="78">
        <f>_xll.qlAbcdMathFunctionValue(Y$1,($Q2247-evaluationDate)/365)</f>
        <v>1.18863084969598E-3</v>
      </c>
      <c r="AA2247" s="78">
        <f>_xll.qlAbcdMathFunctionValue(AA$1,($Q2247-evaluationDate)/365)</f>
        <v>7.9614872004994599E-4</v>
      </c>
      <c r="AB2247" s="78">
        <f>_xll.qlAbcdMathFunctionValue(AB$1,($Q2247-evaluationDate)/365)</f>
        <v>7.9614874017448561E-4</v>
      </c>
    </row>
    <row r="2248" spans="16:28" x14ac:dyDescent="0.2">
      <c r="P2248" s="64" t="s">
        <v>99</v>
      </c>
      <c r="Q2248" s="147">
        <f>_xll.qlCalendarAdvance(Calendar,Q2247,P2248,,,trigger)</f>
        <v>55303</v>
      </c>
      <c r="R2248" s="78">
        <f>_xll.qlAbcdMathFunctionValue(R$1,($Q2248-evaluationDate)/365)</f>
        <v>1.9261623186231965E-4</v>
      </c>
      <c r="S2248" s="78">
        <f>_xll.qlAbcdMathFunctionValue(S$1,($Q2248-evaluationDate)/365)</f>
        <v>1.3727441277333495E-3</v>
      </c>
      <c r="T2248" s="78">
        <f>_xll.qlAbcdMathFunctionValue(T$1,($Q2248-evaluationDate)/365)</f>
        <v>3.9248204087731752E-4</v>
      </c>
      <c r="U2248" s="78">
        <f>_xll.qlAbcdMathFunctionValue(U$1,($Q2248-evaluationDate)/365)</f>
        <v>3.9248210004364626E-4</v>
      </c>
      <c r="V2248" s="78">
        <f>_xll.qlAbcdMathFunctionValue(V$1,($Q2248-evaluationDate)/365)</f>
        <v>2.9742009032204233E-4</v>
      </c>
      <c r="W2248" s="78">
        <f>_xll.qlAbcdMathFunctionValue(W$1,($Q2248-evaluationDate)/365)</f>
        <v>2.9742030480653164E-4</v>
      </c>
      <c r="X2248" s="78">
        <f>_xll.qlAbcdMathFunctionValue(X$1,($Q2248-evaluationDate)/365)</f>
        <v>1.1886307899424476E-3</v>
      </c>
      <c r="Y2248" s="78">
        <f>_xll.qlAbcdMathFunctionValue(Y$1,($Q2248-evaluationDate)/365)</f>
        <v>1.1886308314527623E-3</v>
      </c>
      <c r="AA2248" s="78">
        <f>_xll.qlAbcdMathFunctionValue(AA$1,($Q2248-evaluationDate)/365)</f>
        <v>7.9614871146451674E-4</v>
      </c>
      <c r="AB2248" s="78">
        <f>_xll.qlAbcdMathFunctionValue(AB$1,($Q2248-evaluationDate)/365)</f>
        <v>7.9614873140911599E-4</v>
      </c>
    </row>
    <row r="2249" spans="16:28" x14ac:dyDescent="0.2">
      <c r="P2249" s="64" t="s">
        <v>99</v>
      </c>
      <c r="Q2249" s="147">
        <f>_xll.qlCalendarAdvance(Calendar,Q2248,P2249,,,trigger)</f>
        <v>55310</v>
      </c>
      <c r="R2249" s="78">
        <f>_xll.qlAbcdMathFunctionValue(R$1,($Q2249-evaluationDate)/365)</f>
        <v>1.9261622484769998E-4</v>
      </c>
      <c r="S2249" s="78">
        <f>_xll.qlAbcdMathFunctionValue(S$1,($Q2249-evaluationDate)/365)</f>
        <v>1.3727441105420462E-3</v>
      </c>
      <c r="T2249" s="78">
        <f>_xll.qlAbcdMathFunctionValue(T$1,($Q2249-evaluationDate)/365)</f>
        <v>3.9248203201338271E-4</v>
      </c>
      <c r="U2249" s="78">
        <f>_xll.qlAbcdMathFunctionValue(U$1,($Q2249-evaluationDate)/365)</f>
        <v>3.9248209065054972E-4</v>
      </c>
      <c r="V2249" s="78">
        <f>_xll.qlAbcdMathFunctionValue(V$1,($Q2249-evaluationDate)/365)</f>
        <v>2.9742008288019593E-4</v>
      </c>
      <c r="W2249" s="78">
        <f>_xll.qlAbcdMathFunctionValue(W$1,($Q2249-evaluationDate)/365)</f>
        <v>2.9742029544136393E-4</v>
      </c>
      <c r="X2249" s="78">
        <f>_xll.qlAbcdMathFunctionValue(X$1,($Q2249-evaluationDate)/365)</f>
        <v>1.1886307722335473E-3</v>
      </c>
      <c r="Y2249" s="78">
        <f>_xll.qlAbcdMathFunctionValue(Y$1,($Q2249-evaluationDate)/365)</f>
        <v>1.1886308133726672E-3</v>
      </c>
      <c r="AA2249" s="78">
        <f>_xll.qlAbcdMathFunctionValue(AA$1,($Q2249-evaluationDate)/365)</f>
        <v>7.9614870295585628E-4</v>
      </c>
      <c r="AB2249" s="78">
        <f>_xll.qlAbcdMathFunctionValue(AB$1,($Q2249-evaluationDate)/365)</f>
        <v>7.9614872272211761E-4</v>
      </c>
    </row>
    <row r="2250" spans="16:28" x14ac:dyDescent="0.2">
      <c r="P2250" s="64" t="s">
        <v>99</v>
      </c>
      <c r="Q2250" s="147">
        <f>_xll.qlCalendarAdvance(Calendar,Q2249,P2250,,,trigger)</f>
        <v>55317</v>
      </c>
      <c r="R2250" s="78">
        <f>_xll.qlAbcdMathFunctionValue(R$1,($Q2250-evaluationDate)/365)</f>
        <v>1.9261621789599571E-4</v>
      </c>
      <c r="S2250" s="78">
        <f>_xll.qlAbcdMathFunctionValue(S$1,($Q2250-evaluationDate)/365)</f>
        <v>1.3727440935044797E-3</v>
      </c>
      <c r="T2250" s="78">
        <f>_xll.qlAbcdMathFunctionValue(T$1,($Q2250-evaluationDate)/365)</f>
        <v>3.9248202322873121E-4</v>
      </c>
      <c r="U2250" s="78">
        <f>_xll.qlAbcdMathFunctionValue(U$1,($Q2250-evaluationDate)/365)</f>
        <v>3.9248208134145011E-4</v>
      </c>
      <c r="V2250" s="78">
        <f>_xll.qlAbcdMathFunctionValue(V$1,($Q2250-evaluationDate)/365)</f>
        <v>2.9742007550510082E-4</v>
      </c>
      <c r="W2250" s="78">
        <f>_xll.qlAbcdMathFunctionValue(W$1,($Q2250-evaluationDate)/365)</f>
        <v>2.9742028616013097E-4</v>
      </c>
      <c r="X2250" s="78">
        <f>_xll.qlAbcdMathFunctionValue(X$1,($Q2250-evaluationDate)/365)</f>
        <v>1.1886307546830112E-3</v>
      </c>
      <c r="Y2250" s="78">
        <f>_xll.qlAbcdMathFunctionValue(Y$1,($Q2250-evaluationDate)/365)</f>
        <v>1.1886307954542426E-3</v>
      </c>
      <c r="AA2250" s="78">
        <f>_xll.qlAbcdMathFunctionValue(AA$1,($Q2250-evaluationDate)/365)</f>
        <v>7.9614869452328089E-4</v>
      </c>
      <c r="AB2250" s="78">
        <f>_xll.qlAbcdMathFunctionValue(AB$1,($Q2250-evaluationDate)/365)</f>
        <v>7.9614871411279255E-4</v>
      </c>
    </row>
    <row r="2251" spans="16:28" x14ac:dyDescent="0.2">
      <c r="P2251" s="64" t="s">
        <v>99</v>
      </c>
      <c r="Q2251" s="147">
        <f>_xll.qlCalendarAdvance(Calendar,Q2250,P2251,,,trigger)</f>
        <v>55324</v>
      </c>
      <c r="R2251" s="78">
        <f>_xll.qlAbcdMathFunctionValue(R$1,($Q2251-evaluationDate)/365)</f>
        <v>1.9261621100664461E-4</v>
      </c>
      <c r="S2251" s="78">
        <f>_xll.qlAbcdMathFunctionValue(S$1,($Q2251-evaluationDate)/365)</f>
        <v>1.372744076619281E-3</v>
      </c>
      <c r="T2251" s="78">
        <f>_xll.qlAbcdMathFunctionValue(T$1,($Q2251-evaluationDate)/365)</f>
        <v>3.9248201452265672E-4</v>
      </c>
      <c r="U2251" s="78">
        <f>_xll.qlAbcdMathFunctionValue(U$1,($Q2251-evaluationDate)/365)</f>
        <v>3.9248207211559929E-4</v>
      </c>
      <c r="V2251" s="78">
        <f>_xll.qlAbcdMathFunctionValue(V$1,($Q2251-evaluationDate)/365)</f>
        <v>2.9742006819616037E-4</v>
      </c>
      <c r="W2251" s="78">
        <f>_xll.qlAbcdMathFunctionValue(W$1,($Q2251-evaluationDate)/365)</f>
        <v>2.9742027696208338E-4</v>
      </c>
      <c r="X2251" s="78">
        <f>_xll.qlAbcdMathFunctionValue(X$1,($Q2251-evaluationDate)/365)</f>
        <v>1.1886307372894289E-3</v>
      </c>
      <c r="Y2251" s="78">
        <f>_xll.qlAbcdMathFunctionValue(Y$1,($Q2251-evaluationDate)/365)</f>
        <v>1.1886307776960482E-3</v>
      </c>
      <c r="AA2251" s="78">
        <f>_xll.qlAbcdMathFunctionValue(AA$1,($Q2251-evaluationDate)/365)</f>
        <v>7.9614868616611296E-4</v>
      </c>
      <c r="AB2251" s="78">
        <f>_xll.qlAbcdMathFunctionValue(AB$1,($Q2251-evaluationDate)/365)</f>
        <v>7.9614870558044899E-4</v>
      </c>
    </row>
    <row r="2252" spans="16:28" x14ac:dyDescent="0.2">
      <c r="P2252" s="64" t="s">
        <v>99</v>
      </c>
      <c r="Q2252" s="147">
        <f>_xll.qlCalendarAdvance(Calendar,Q2251,P2252,,,trigger)</f>
        <v>55331</v>
      </c>
      <c r="R2252" s="78">
        <f>_xll.qlAbcdMathFunctionValue(R$1,($Q2252-evaluationDate)/365)</f>
        <v>1.9261620417908949E-4</v>
      </c>
      <c r="S2252" s="78">
        <f>_xll.qlAbcdMathFunctionValue(S$1,($Q2252-evaluationDate)/365)</f>
        <v>1.3727440598850929E-3</v>
      </c>
      <c r="T2252" s="78">
        <f>_xll.qlAbcdMathFunctionValue(T$1,($Q2252-evaluationDate)/365)</f>
        <v>3.9248200589445912E-4</v>
      </c>
      <c r="U2252" s="78">
        <f>_xll.qlAbcdMathFunctionValue(U$1,($Q2252-evaluationDate)/365)</f>
        <v>3.9248206297225581E-4</v>
      </c>
      <c r="V2252" s="78">
        <f>_xll.qlAbcdMathFunctionValue(V$1,($Q2252-evaluationDate)/365)</f>
        <v>2.9742006095278341E-4</v>
      </c>
      <c r="W2252" s="78">
        <f>_xll.qlAbcdMathFunctionValue(W$1,($Q2252-evaluationDate)/365)</f>
        <v>2.9742026784647835E-4</v>
      </c>
      <c r="X2252" s="78">
        <f>_xll.qlAbcdMathFunctionValue(X$1,($Q2252-evaluationDate)/365)</f>
        <v>1.1886307200514026E-3</v>
      </c>
      <c r="Y2252" s="78">
        <f>_xll.qlAbcdMathFunctionValue(Y$1,($Q2252-evaluationDate)/365)</f>
        <v>1.1886307600966573E-3</v>
      </c>
      <c r="AA2252" s="78">
        <f>_xll.qlAbcdMathFunctionValue(AA$1,($Q2252-evaluationDate)/365)</f>
        <v>7.9614867788368093E-4</v>
      </c>
      <c r="AB2252" s="78">
        <f>_xll.qlAbcdMathFunctionValue(AB$1,($Q2252-evaluationDate)/365)</f>
        <v>7.9614869712440149E-4</v>
      </c>
    </row>
    <row r="2253" spans="16:28" x14ac:dyDescent="0.2">
      <c r="P2253" s="64" t="s">
        <v>99</v>
      </c>
      <c r="Q2253" s="147">
        <f>_xll.qlCalendarAdvance(Calendar,Q2252,P2253,,,trigger)</f>
        <v>55338</v>
      </c>
      <c r="R2253" s="78">
        <f>_xll.qlAbcdMathFunctionValue(R$1,($Q2253-evaluationDate)/365)</f>
        <v>1.9261619741277802E-4</v>
      </c>
      <c r="S2253" s="78">
        <f>_xll.qlAbcdMathFunctionValue(S$1,($Q2253-evaluationDate)/365)</f>
        <v>1.3727440433005703E-3</v>
      </c>
      <c r="T2253" s="78">
        <f>_xll.qlAbcdMathFunctionValue(T$1,($Q2253-evaluationDate)/365)</f>
        <v>3.9248199734344456E-4</v>
      </c>
      <c r="U2253" s="78">
        <f>_xll.qlAbcdMathFunctionValue(U$1,($Q2253-evaluationDate)/365)</f>
        <v>3.9248205391068477E-4</v>
      </c>
      <c r="V2253" s="78">
        <f>_xll.qlAbcdMathFunctionValue(V$1,($Q2253-evaluationDate)/365)</f>
        <v>2.9742005377438388E-4</v>
      </c>
      <c r="W2253" s="78">
        <f>_xll.qlAbcdMathFunctionValue(W$1,($Q2253-evaluationDate)/365)</f>
        <v>2.9742025881257967E-4</v>
      </c>
      <c r="X2253" s="78">
        <f>_xll.qlAbcdMathFunctionValue(X$1,($Q2253-evaluationDate)/365)</f>
        <v>1.1886307029675464E-3</v>
      </c>
      <c r="Y2253" s="78">
        <f>_xll.qlAbcdMathFunctionValue(Y$1,($Q2253-evaluationDate)/365)</f>
        <v>1.1886307426546552E-3</v>
      </c>
      <c r="AA2253" s="78">
        <f>_xll.qlAbcdMathFunctionValue(AA$1,($Q2253-evaluationDate)/365)</f>
        <v>7.961486696753191E-4</v>
      </c>
      <c r="AB2253" s="78">
        <f>_xll.qlAbcdMathFunctionValue(AB$1,($Q2253-evaluationDate)/365)</f>
        <v>7.961486887439706E-4</v>
      </c>
    </row>
    <row r="2254" spans="16:28" x14ac:dyDescent="0.2">
      <c r="P2254" s="64" t="s">
        <v>99</v>
      </c>
      <c r="Q2254" s="147">
        <f>_xll.qlCalendarAdvance(Calendar,Q2253,P2254,,,trigger)</f>
        <v>55345</v>
      </c>
      <c r="R2254" s="78">
        <f>_xll.qlAbcdMathFunctionValue(R$1,($Q2254-evaluationDate)/365)</f>
        <v>1.9261619070716282E-4</v>
      </c>
      <c r="S2254" s="78">
        <f>_xll.qlAbcdMathFunctionValue(S$1,($Q2254-evaluationDate)/365)</f>
        <v>1.3727440268643798E-3</v>
      </c>
      <c r="T2254" s="78">
        <f>_xll.qlAbcdMathFunctionValue(T$1,($Q2254-evaluationDate)/365)</f>
        <v>3.9248198886892546E-4</v>
      </c>
      <c r="U2254" s="78">
        <f>_xll.qlAbcdMathFunctionValue(U$1,($Q2254-evaluationDate)/365)</f>
        <v>3.9248204493015778E-4</v>
      </c>
      <c r="V2254" s="78">
        <f>_xll.qlAbcdMathFunctionValue(V$1,($Q2254-evaluationDate)/365)</f>
        <v>2.9742004666038103E-4</v>
      </c>
      <c r="W2254" s="78">
        <f>_xll.qlAbcdMathFunctionValue(W$1,($Q2254-evaluationDate)/365)</f>
        <v>2.9742024985965777E-4</v>
      </c>
      <c r="X2254" s="78">
        <f>_xll.qlAbcdMathFunctionValue(X$1,($Q2254-evaluationDate)/365)</f>
        <v>1.1886306860364871E-3</v>
      </c>
      <c r="Y2254" s="78">
        <f>_xll.qlAbcdMathFunctionValue(Y$1,($Q2254-evaluationDate)/365)</f>
        <v>1.1886307253686406E-3</v>
      </c>
      <c r="AA2254" s="78">
        <f>_xll.qlAbcdMathFunctionValue(AA$1,($Q2254-evaluationDate)/365)</f>
        <v>7.9614866154036784E-4</v>
      </c>
      <c r="AB2254" s="78">
        <f>_xll.qlAbcdMathFunctionValue(AB$1,($Q2254-evaluationDate)/365)</f>
        <v>7.9614868043848279E-4</v>
      </c>
    </row>
    <row r="2255" spans="16:28" x14ac:dyDescent="0.2">
      <c r="P2255" s="64" t="s">
        <v>99</v>
      </c>
      <c r="Q2255" s="147">
        <f>_xll.qlCalendarAdvance(Calendar,Q2254,P2255,,,trigger)</f>
        <v>55352</v>
      </c>
      <c r="R2255" s="78">
        <f>_xll.qlAbcdMathFunctionValue(R$1,($Q2255-evaluationDate)/365)</f>
        <v>1.9261618406170145E-4</v>
      </c>
      <c r="S2255" s="78">
        <f>_xll.qlAbcdMathFunctionValue(S$1,($Q2255-evaluationDate)/365)</f>
        <v>1.3727440105752002E-3</v>
      </c>
      <c r="T2255" s="78">
        <f>_xll.qlAbcdMathFunctionValue(T$1,($Q2255-evaluationDate)/365)</f>
        <v>3.9248198047022018E-4</v>
      </c>
      <c r="U2255" s="78">
        <f>_xll.qlAbcdMathFunctionValue(U$1,($Q2255-evaluationDate)/365)</f>
        <v>3.9248203602995293E-4</v>
      </c>
      <c r="V2255" s="78">
        <f>_xll.qlAbcdMathFunctionValue(V$1,($Q2255-evaluationDate)/365)</f>
        <v>2.9742003961019924E-4</v>
      </c>
      <c r="W2255" s="78">
        <f>_xll.qlAbcdMathFunctionValue(W$1,($Q2255-evaluationDate)/365)</f>
        <v>2.9742024098698949E-4</v>
      </c>
      <c r="X2255" s="78">
        <f>_xll.qlAbcdMathFunctionValue(X$1,($Q2255-evaluationDate)/365)</f>
        <v>1.1886306692568637E-3</v>
      </c>
      <c r="Y2255" s="78">
        <f>_xll.qlAbcdMathFunctionValue(Y$1,($Q2255-evaluationDate)/365)</f>
        <v>1.1886307082372234E-3</v>
      </c>
      <c r="AA2255" s="78">
        <f>_xll.qlAbcdMathFunctionValue(AA$1,($Q2255-evaluationDate)/365)</f>
        <v>7.9614865347817304E-4</v>
      </c>
      <c r="AB2255" s="78">
        <f>_xll.qlAbcdMathFunctionValue(AB$1,($Q2255-evaluationDate)/365)</f>
        <v>7.9614867220727053E-4</v>
      </c>
    </row>
    <row r="2256" spans="16:28" x14ac:dyDescent="0.2">
      <c r="P2256" s="64" t="s">
        <v>99</v>
      </c>
      <c r="Q2256" s="147">
        <f>_xll.qlCalendarAdvance(Calendar,Q2255,P2256,,,trigger)</f>
        <v>55359</v>
      </c>
      <c r="R2256" s="78">
        <f>_xll.qlAbcdMathFunctionValue(R$1,($Q2256-evaluationDate)/365)</f>
        <v>1.926161774758562E-4</v>
      </c>
      <c r="S2256" s="78">
        <f>_xll.qlAbcdMathFunctionValue(S$1,($Q2256-evaluationDate)/365)</f>
        <v>1.3727439944317217E-3</v>
      </c>
      <c r="T2256" s="78">
        <f>_xll.qlAbcdMathFunctionValue(T$1,($Q2256-evaluationDate)/365)</f>
        <v>3.9248197214665319E-4</v>
      </c>
      <c r="U2256" s="78">
        <f>_xll.qlAbcdMathFunctionValue(U$1,($Q2256-evaluationDate)/365)</f>
        <v>3.9248202720935471E-4</v>
      </c>
      <c r="V2256" s="78">
        <f>_xll.qlAbcdMathFunctionValue(V$1,($Q2256-evaluationDate)/365)</f>
        <v>2.9742003262326803E-4</v>
      </c>
      <c r="W2256" s="78">
        <f>_xll.qlAbcdMathFunctionValue(W$1,($Q2256-evaluationDate)/365)</f>
        <v>2.9742023219385806E-4</v>
      </c>
      <c r="X2256" s="78">
        <f>_xll.qlAbcdMathFunctionValue(X$1,($Q2256-evaluationDate)/365)</f>
        <v>1.1886306526273269E-3</v>
      </c>
      <c r="Y2256" s="78">
        <f>_xll.qlAbcdMathFunctionValue(Y$1,($Q2256-evaluationDate)/365)</f>
        <v>1.188630691259027E-3</v>
      </c>
      <c r="AA2256" s="78">
        <f>_xll.qlAbcdMathFunctionValue(AA$1,($Q2256-evaluationDate)/365)</f>
        <v>7.961486454880868E-4</v>
      </c>
      <c r="AB2256" s="78">
        <f>_xll.qlAbcdMathFunctionValue(AB$1,($Q2256-evaluationDate)/365)</f>
        <v>7.9614866404967234E-4</v>
      </c>
    </row>
    <row r="2257" spans="16:28" x14ac:dyDescent="0.2">
      <c r="P2257" s="64" t="s">
        <v>99</v>
      </c>
      <c r="Q2257" s="147">
        <f>_xll.qlCalendarAdvance(Calendar,Q2256,P2257,,,trigger)</f>
        <v>55366</v>
      </c>
      <c r="R2257" s="78">
        <f>_xll.qlAbcdMathFunctionValue(R$1,($Q2257-evaluationDate)/365)</f>
        <v>1.9261617094909418E-4</v>
      </c>
      <c r="S2257" s="78">
        <f>_xll.qlAbcdMathFunctionValue(S$1,($Q2257-evaluationDate)/365)</f>
        <v>1.3727439784326466E-3</v>
      </c>
      <c r="T2257" s="78">
        <f>_xll.qlAbcdMathFunctionValue(T$1,($Q2257-evaluationDate)/365)</f>
        <v>3.924819638975549E-4</v>
      </c>
      <c r="U2257" s="78">
        <f>_xll.qlAbcdMathFunctionValue(U$1,($Q2257-evaluationDate)/365)</f>
        <v>3.9248201846765388E-4</v>
      </c>
      <c r="V2257" s="78">
        <f>_xll.qlAbcdMathFunctionValue(V$1,($Q2257-evaluationDate)/365)</f>
        <v>2.9742002569902207E-4</v>
      </c>
      <c r="W2257" s="78">
        <f>_xll.qlAbcdMathFunctionValue(W$1,($Q2257-evaluationDate)/365)</f>
        <v>2.9742022347955312E-4</v>
      </c>
      <c r="X2257" s="78">
        <f>_xll.qlAbcdMathFunctionValue(X$1,($Q2257-evaluationDate)/365)</f>
        <v>1.1886306361465399E-3</v>
      </c>
      <c r="Y2257" s="78">
        <f>_xll.qlAbcdMathFunctionValue(Y$1,($Q2257-evaluationDate)/365)</f>
        <v>1.1886306744326863E-3</v>
      </c>
      <c r="AA2257" s="78">
        <f>_xll.qlAbcdMathFunctionValue(AA$1,($Q2257-evaluationDate)/365)</f>
        <v>7.9614863756946662E-4</v>
      </c>
      <c r="AB2257" s="78">
        <f>_xll.qlAbcdMathFunctionValue(AB$1,($Q2257-evaluationDate)/365)</f>
        <v>7.961486559650325E-4</v>
      </c>
    </row>
    <row r="2258" spans="16:28" x14ac:dyDescent="0.2">
      <c r="P2258" s="64" t="s">
        <v>99</v>
      </c>
      <c r="Q2258" s="147">
        <f>_xll.qlCalendarAdvance(Calendar,Q2257,P2258,,,trigger)</f>
        <v>55373</v>
      </c>
      <c r="R2258" s="78">
        <f>_xll.qlAbcdMathFunctionValue(R$1,($Q2258-evaluationDate)/365)</f>
        <v>1.9261616448088727E-4</v>
      </c>
      <c r="S2258" s="78">
        <f>_xll.qlAbcdMathFunctionValue(S$1,($Q2258-evaluationDate)/365)</f>
        <v>1.3727439625766879E-3</v>
      </c>
      <c r="T2258" s="78">
        <f>_xll.qlAbcdMathFunctionValue(T$1,($Q2258-evaluationDate)/365)</f>
        <v>3.9248195572226172E-4</v>
      </c>
      <c r="U2258" s="78">
        <f>_xll.qlAbcdMathFunctionValue(U$1,($Q2258-evaluationDate)/365)</f>
        <v>3.9248200980414755E-4</v>
      </c>
      <c r="V2258" s="78">
        <f>_xll.qlAbcdMathFunctionValue(V$1,($Q2258-evaluationDate)/365)</f>
        <v>2.9742001883690085E-4</v>
      </c>
      <c r="W2258" s="78">
        <f>_xll.qlAbcdMathFunctionValue(W$1,($Q2258-evaluationDate)/365)</f>
        <v>2.9742021484337075E-4</v>
      </c>
      <c r="X2258" s="78">
        <f>_xll.qlAbcdMathFunctionValue(X$1,($Q2258-evaluationDate)/365)</f>
        <v>1.1886306198131773E-3</v>
      </c>
      <c r="Y2258" s="78">
        <f>_xll.qlAbcdMathFunctionValue(Y$1,($Q2258-evaluationDate)/365)</f>
        <v>1.1886306577568485E-3</v>
      </c>
      <c r="AA2258" s="78">
        <f>_xll.qlAbcdMathFunctionValue(AA$1,($Q2258-evaluationDate)/365)</f>
        <v>7.9614862972167595E-4</v>
      </c>
      <c r="AB2258" s="78">
        <f>_xll.qlAbcdMathFunctionValue(AB$1,($Q2258-evaluationDate)/365)</f>
        <v>7.9614864795270115E-4</v>
      </c>
    </row>
    <row r="2259" spans="16:28" x14ac:dyDescent="0.2">
      <c r="P2259" s="64" t="s">
        <v>99</v>
      </c>
      <c r="Q2259" s="147">
        <f>_xll.qlCalendarAdvance(Calendar,Q2258,P2259,,,trigger)</f>
        <v>55380</v>
      </c>
      <c r="R2259" s="78">
        <f>_xll.qlAbcdMathFunctionValue(R$1,($Q2259-evaluationDate)/365)</f>
        <v>1.9261615807071204E-4</v>
      </c>
      <c r="S2259" s="78">
        <f>_xll.qlAbcdMathFunctionValue(S$1,($Q2259-evaluationDate)/365)</f>
        <v>1.372743946862571E-3</v>
      </c>
      <c r="T2259" s="78">
        <f>_xll.qlAbcdMathFunctionValue(T$1,($Q2259-evaluationDate)/365)</f>
        <v>3.9248194762011592E-4</v>
      </c>
      <c r="U2259" s="78">
        <f>_xll.qlAbcdMathFunctionValue(U$1,($Q2259-evaluationDate)/365)</f>
        <v>3.9248200121813913E-4</v>
      </c>
      <c r="V2259" s="78">
        <f>_xll.qlAbcdMathFunctionValue(V$1,($Q2259-evaluationDate)/365)</f>
        <v>2.9742001203634909E-4</v>
      </c>
      <c r="W2259" s="78">
        <f>_xll.qlAbcdMathFunctionValue(W$1,($Q2259-evaluationDate)/365)</f>
        <v>2.974202062846131E-4</v>
      </c>
      <c r="X2259" s="78">
        <f>_xll.qlAbcdMathFunctionValue(X$1,($Q2259-evaluationDate)/365)</f>
        <v>1.1886306036259255E-3</v>
      </c>
      <c r="Y2259" s="78">
        <f>_xll.qlAbcdMathFunctionValue(Y$1,($Q2259-evaluationDate)/365)</f>
        <v>1.1886306412301731E-3</v>
      </c>
      <c r="AA2259" s="78">
        <f>_xll.qlAbcdMathFunctionValue(AA$1,($Q2259-evaluationDate)/365)</f>
        <v>7.9614862194408379E-4</v>
      </c>
      <c r="AB2259" s="78">
        <f>_xll.qlAbcdMathFunctionValue(AB$1,($Q2259-evaluationDate)/365)</f>
        <v>7.9614864001203403E-4</v>
      </c>
    </row>
    <row r="2260" spans="16:28" x14ac:dyDescent="0.2">
      <c r="P2260" s="64" t="s">
        <v>99</v>
      </c>
      <c r="Q2260" s="147">
        <f>_xll.qlCalendarAdvance(Calendar,Q2259,P2260,,,trigger)</f>
        <v>55387</v>
      </c>
      <c r="R2260" s="78">
        <f>_xll.qlAbcdMathFunctionValue(R$1,($Q2260-evaluationDate)/365)</f>
        <v>1.9261615171804969E-4</v>
      </c>
      <c r="S2260" s="78">
        <f>_xll.qlAbcdMathFunctionValue(S$1,($Q2260-evaluationDate)/365)</f>
        <v>1.3727439312890316E-3</v>
      </c>
      <c r="T2260" s="78">
        <f>_xll.qlAbcdMathFunctionValue(T$1,($Q2260-evaluationDate)/365)</f>
        <v>3.9248193959046562E-4</v>
      </c>
      <c r="U2260" s="78">
        <f>_xll.qlAbcdMathFunctionValue(U$1,($Q2260-evaluationDate)/365)</f>
        <v>3.9248199270893814E-4</v>
      </c>
      <c r="V2260" s="78">
        <f>_xll.qlAbcdMathFunctionValue(V$1,($Q2260-evaluationDate)/365)</f>
        <v>2.9742000529681627E-4</v>
      </c>
      <c r="W2260" s="78">
        <f>_xll.qlAbcdMathFunctionValue(W$1,($Q2260-evaluationDate)/365)</f>
        <v>2.9742019780258861E-4</v>
      </c>
      <c r="X2260" s="78">
        <f>_xll.qlAbcdMathFunctionValue(X$1,($Q2260-evaluationDate)/365)</f>
        <v>1.1886305875834829E-3</v>
      </c>
      <c r="Y2260" s="78">
        <f>_xll.qlAbcdMathFunctionValue(Y$1,($Q2260-evaluationDate)/365)</f>
        <v>1.1886306248513308E-3</v>
      </c>
      <c r="AA2260" s="78">
        <f>_xll.qlAbcdMathFunctionValue(AA$1,($Q2260-evaluationDate)/365)</f>
        <v>7.9614861423606457E-4</v>
      </c>
      <c r="AB2260" s="78">
        <f>_xll.qlAbcdMathFunctionValue(AB$1,($Q2260-evaluationDate)/365)</f>
        <v>7.9614863214239279E-4</v>
      </c>
    </row>
    <row r="2261" spans="16:28" x14ac:dyDescent="0.2">
      <c r="P2261" s="64" t="s">
        <v>99</v>
      </c>
      <c r="Q2261" s="147">
        <f>_xll.qlCalendarAdvance(Calendar,Q2260,P2261,,,trigger)</f>
        <v>55394</v>
      </c>
      <c r="R2261" s="78">
        <f>_xll.qlAbcdMathFunctionValue(R$1,($Q2261-evaluationDate)/365)</f>
        <v>1.926161454223861E-4</v>
      </c>
      <c r="S2261" s="78">
        <f>_xll.qlAbcdMathFunctionValue(S$1,($Q2261-evaluationDate)/365)</f>
        <v>1.3727439158548174E-3</v>
      </c>
      <c r="T2261" s="78">
        <f>_xll.qlAbcdMathFunctionValue(T$1,($Q2261-evaluationDate)/365)</f>
        <v>3.9248193163266481E-4</v>
      </c>
      <c r="U2261" s="78">
        <f>_xll.qlAbcdMathFunctionValue(U$1,($Q2261-evaluationDate)/365)</f>
        <v>3.9248198427586012E-4</v>
      </c>
      <c r="V2261" s="78">
        <f>_xll.qlAbcdMathFunctionValue(V$1,($Q2261-evaluationDate)/365)</f>
        <v>2.9741999861775695E-4</v>
      </c>
      <c r="W2261" s="78">
        <f>_xll.qlAbcdMathFunctionValue(W$1,($Q2261-evaluationDate)/365)</f>
        <v>2.974201893966119E-4</v>
      </c>
      <c r="X2261" s="78">
        <f>_xll.qlAbcdMathFunctionValue(X$1,($Q2261-evaluationDate)/365)</f>
        <v>1.188630571684559E-3</v>
      </c>
      <c r="Y2261" s="78">
        <f>_xll.qlAbcdMathFunctionValue(Y$1,($Q2261-evaluationDate)/365)</f>
        <v>1.1886306086190048E-3</v>
      </c>
      <c r="AA2261" s="78">
        <f>_xll.qlAbcdMathFunctionValue(AA$1,($Q2261-evaluationDate)/365)</f>
        <v>7.9614860659699854E-4</v>
      </c>
      <c r="AB2261" s="78">
        <f>_xll.qlAbcdMathFunctionValue(AB$1,($Q2261-evaluationDate)/365)</f>
        <v>7.9614862434314478E-4</v>
      </c>
    </row>
    <row r="2262" spans="16:28" x14ac:dyDescent="0.2">
      <c r="P2262" s="64" t="s">
        <v>99</v>
      </c>
      <c r="Q2262" s="147">
        <f>_xll.qlCalendarAdvance(Calendar,Q2261,P2262,,,trigger)</f>
        <v>55401</v>
      </c>
      <c r="R2262" s="78">
        <f>_xll.qlAbcdMathFunctionValue(R$1,($Q2262-evaluationDate)/365)</f>
        <v>1.9261613918321167E-4</v>
      </c>
      <c r="S2262" s="78">
        <f>_xll.qlAbcdMathFunctionValue(S$1,($Q2262-evaluationDate)/365)</f>
        <v>1.3727439005586869E-3</v>
      </c>
      <c r="T2262" s="78">
        <f>_xll.qlAbcdMathFunctionValue(T$1,($Q2262-evaluationDate)/365)</f>
        <v>3.9248192374607293E-4</v>
      </c>
      <c r="U2262" s="78">
        <f>_xll.qlAbcdMathFunctionValue(U$1,($Q2262-evaluationDate)/365)</f>
        <v>3.924819759182269E-4</v>
      </c>
      <c r="V2262" s="78">
        <f>_xll.qlAbcdMathFunctionValue(V$1,($Q2262-evaluationDate)/365)</f>
        <v>2.9741999199863042E-4</v>
      </c>
      <c r="W2262" s="78">
        <f>_xll.qlAbcdMathFunctionValue(W$1,($Q2262-evaluationDate)/365)</f>
        <v>2.9742018106600367E-4</v>
      </c>
      <c r="X2262" s="78">
        <f>_xll.qlAbcdMathFunctionValue(X$1,($Q2262-evaluationDate)/365)</f>
        <v>1.1886305559278751E-3</v>
      </c>
      <c r="Y2262" s="78">
        <f>_xll.qlAbcdMathFunctionValue(Y$1,($Q2262-evaluationDate)/365)</f>
        <v>1.1886305925318894E-3</v>
      </c>
      <c r="AA2262" s="78">
        <f>_xll.qlAbcdMathFunctionValue(AA$1,($Q2262-evaluationDate)/365)</f>
        <v>7.9614859902627129E-4</v>
      </c>
      <c r="AB2262" s="78">
        <f>_xll.qlAbcdMathFunctionValue(AB$1,($Q2262-evaluationDate)/365)</f>
        <v>7.9614861661366268E-4</v>
      </c>
    </row>
    <row r="2263" spans="16:28" x14ac:dyDescent="0.2">
      <c r="P2263" s="64" t="s">
        <v>99</v>
      </c>
      <c r="Q2263" s="147">
        <f>_xll.qlCalendarAdvance(Calendar,Q2262,P2263,,,trigger)</f>
        <v>55408</v>
      </c>
      <c r="R2263" s="78">
        <f>_xll.qlAbcdMathFunctionValue(R$1,($Q2263-evaluationDate)/365)</f>
        <v>1.9261613300002137E-4</v>
      </c>
      <c r="S2263" s="78">
        <f>_xll.qlAbcdMathFunctionValue(S$1,($Q2263-evaluationDate)/365)</f>
        <v>1.3727438853994094E-3</v>
      </c>
      <c r="T2263" s="78">
        <f>_xll.qlAbcdMathFunctionValue(T$1,($Q2263-evaluationDate)/365)</f>
        <v>3.9248191593005546E-4</v>
      </c>
      <c r="U2263" s="78">
        <f>_xll.qlAbcdMathFunctionValue(U$1,($Q2263-evaluationDate)/365)</f>
        <v>3.9248196763536612E-4</v>
      </c>
      <c r="V2263" s="78">
        <f>_xll.qlAbcdMathFunctionValue(V$1,($Q2263-evaluationDate)/365)</f>
        <v>2.9741998543890072E-4</v>
      </c>
      <c r="W2263" s="78">
        <f>_xll.qlAbcdMathFunctionValue(W$1,($Q2263-evaluationDate)/365)</f>
        <v>2.9742017281009057E-4</v>
      </c>
      <c r="X2263" s="78">
        <f>_xll.qlAbcdMathFunctionValue(X$1,($Q2263-evaluationDate)/365)</f>
        <v>1.1886305403121637E-3</v>
      </c>
      <c r="Y2263" s="78">
        <f>_xll.qlAbcdMathFunctionValue(Y$1,($Q2263-evaluationDate)/365)</f>
        <v>1.1886305765886911E-3</v>
      </c>
      <c r="AA2263" s="78">
        <f>_xll.qlAbcdMathFunctionValue(AA$1,($Q2263-evaluationDate)/365)</f>
        <v>7.9614859152327383E-4</v>
      </c>
      <c r="AB2263" s="78">
        <f>_xll.qlAbcdMathFunctionValue(AB$1,($Q2263-evaluationDate)/365)</f>
        <v>7.9614860895332504E-4</v>
      </c>
    </row>
    <row r="2264" spans="16:28" x14ac:dyDescent="0.2">
      <c r="P2264" s="64" t="s">
        <v>99</v>
      </c>
      <c r="Q2264" s="147">
        <f>_xll.qlCalendarAdvance(Calendar,Q2263,P2264,,,trigger)</f>
        <v>55415</v>
      </c>
      <c r="R2264" s="78">
        <f>_xll.qlAbcdMathFunctionValue(R$1,($Q2264-evaluationDate)/365)</f>
        <v>1.9261612687231463E-4</v>
      </c>
      <c r="S2264" s="78">
        <f>_xll.qlAbcdMathFunctionValue(S$1,($Q2264-evaluationDate)/365)</f>
        <v>1.3727438703757657E-3</v>
      </c>
      <c r="T2264" s="78">
        <f>_xll.qlAbcdMathFunctionValue(T$1,($Q2264-evaluationDate)/365)</f>
        <v>3.9248190818398328E-4</v>
      </c>
      <c r="U2264" s="78">
        <f>_xll.qlAbcdMathFunctionValue(U$1,($Q2264-evaluationDate)/365)</f>
        <v>3.9248195942661153E-4</v>
      </c>
      <c r="V2264" s="78">
        <f>_xll.qlAbcdMathFunctionValue(V$1,($Q2264-evaluationDate)/365)</f>
        <v>2.9741997893803691E-4</v>
      </c>
      <c r="W2264" s="78">
        <f>_xll.qlAbcdMathFunctionValue(W$1,($Q2264-evaluationDate)/365)</f>
        <v>2.9742016462820545E-4</v>
      </c>
      <c r="X2264" s="78">
        <f>_xll.qlAbcdMathFunctionValue(X$1,($Q2264-evaluationDate)/365)</f>
        <v>1.1886305248361684E-3</v>
      </c>
      <c r="Y2264" s="78">
        <f>_xll.qlAbcdMathFunctionValue(Y$1,($Q2264-evaluationDate)/365)</f>
        <v>1.1886305607881271E-3</v>
      </c>
      <c r="AA2264" s="78">
        <f>_xll.qlAbcdMathFunctionValue(AA$1,($Q2264-evaluationDate)/365)</f>
        <v>7.9614858408740279E-4</v>
      </c>
      <c r="AB2264" s="78">
        <f>_xll.qlAbcdMathFunctionValue(AB$1,($Q2264-evaluationDate)/365)</f>
        <v>7.961486013615157E-4</v>
      </c>
    </row>
    <row r="2265" spans="16:28" x14ac:dyDescent="0.2">
      <c r="P2265" s="64" t="s">
        <v>99</v>
      </c>
      <c r="Q2265" s="147">
        <f>_xll.qlCalendarAdvance(Calendar,Q2264,P2265,,,trigger)</f>
        <v>55422</v>
      </c>
      <c r="R2265" s="78">
        <f>_xll.qlAbcdMathFunctionValue(R$1,($Q2265-evaluationDate)/365)</f>
        <v>1.9261612079959537E-4</v>
      </c>
      <c r="S2265" s="78">
        <f>_xll.qlAbcdMathFunctionValue(S$1,($Q2265-evaluationDate)/365)</f>
        <v>1.3727438554865467E-3</v>
      </c>
      <c r="T2265" s="78">
        <f>_xll.qlAbcdMathFunctionValue(T$1,($Q2265-evaluationDate)/365)</f>
        <v>3.9248190050723288E-4</v>
      </c>
      <c r="U2265" s="78">
        <f>_xll.qlAbcdMathFunctionValue(U$1,($Q2265-evaluationDate)/365)</f>
        <v>3.9248195129130276E-4</v>
      </c>
      <c r="V2265" s="78">
        <f>_xll.qlAbcdMathFunctionValue(V$1,($Q2265-evaluationDate)/365)</f>
        <v>2.974199724955125E-4</v>
      </c>
      <c r="W2265" s="78">
        <f>_xll.qlAbcdMathFunctionValue(W$1,($Q2265-evaluationDate)/365)</f>
        <v>2.9742015651968687E-4</v>
      </c>
      <c r="X2265" s="78">
        <f>_xll.qlAbcdMathFunctionValue(X$1,($Q2265-evaluationDate)/365)</f>
        <v>1.1886305094986442E-3</v>
      </c>
      <c r="Y2265" s="78">
        <f>_xll.qlAbcdMathFunctionValue(Y$1,($Q2265-evaluationDate)/365)</f>
        <v>1.1886305451289268E-3</v>
      </c>
      <c r="AA2265" s="78">
        <f>_xll.qlAbcdMathFunctionValue(AA$1,($Q2265-evaluationDate)/365)</f>
        <v>7.9614857671805991E-4</v>
      </c>
      <c r="AB2265" s="78">
        <f>_xll.qlAbcdMathFunctionValue(AB$1,($Q2265-evaluationDate)/365)</f>
        <v>7.9614859383762414E-4</v>
      </c>
    </row>
    <row r="2266" spans="16:28" x14ac:dyDescent="0.2">
      <c r="P2266" s="64" t="s">
        <v>99</v>
      </c>
      <c r="Q2266" s="147">
        <f>_xll.qlCalendarAdvance(Calendar,Q2265,P2266,,,trigger)</f>
        <v>55429</v>
      </c>
      <c r="R2266" s="78">
        <f>_xll.qlAbcdMathFunctionValue(R$1,($Q2266-evaluationDate)/365)</f>
        <v>1.9261611478137193E-4</v>
      </c>
      <c r="S2266" s="78">
        <f>_xll.qlAbcdMathFunctionValue(S$1,($Q2266-evaluationDate)/365)</f>
        <v>1.3727438407305547E-3</v>
      </c>
      <c r="T2266" s="78">
        <f>_xll.qlAbcdMathFunctionValue(T$1,($Q2266-evaluationDate)/365)</f>
        <v>3.9248189289918631E-4</v>
      </c>
      <c r="U2266" s="78">
        <f>_xll.qlAbcdMathFunctionValue(U$1,($Q2266-evaluationDate)/365)</f>
        <v>3.924819432287852E-4</v>
      </c>
      <c r="V2266" s="78">
        <f>_xll.qlAbcdMathFunctionValue(V$1,($Q2266-evaluationDate)/365)</f>
        <v>2.9741996611080588E-4</v>
      </c>
      <c r="W2266" s="78">
        <f>_xll.qlAbcdMathFunctionValue(W$1,($Q2266-evaluationDate)/365)</f>
        <v>2.9742014848387939E-4</v>
      </c>
      <c r="X2266" s="78">
        <f>_xll.qlAbcdMathFunctionValue(X$1,($Q2266-evaluationDate)/365)</f>
        <v>1.188630494298357E-3</v>
      </c>
      <c r="Y2266" s="78">
        <f>_xll.qlAbcdMathFunctionValue(Y$1,($Q2266-evaluationDate)/365)</f>
        <v>1.1886305296098301E-3</v>
      </c>
      <c r="AA2266" s="78">
        <f>_xll.qlAbcdMathFunctionValue(AA$1,($Q2266-evaluationDate)/365)</f>
        <v>7.9614856941465236E-4</v>
      </c>
      <c r="AB2266" s="78">
        <f>_xll.qlAbcdMathFunctionValue(AB$1,($Q2266-evaluationDate)/365)</f>
        <v>7.9614858638104506E-4</v>
      </c>
    </row>
    <row r="2267" spans="16:28" x14ac:dyDescent="0.2">
      <c r="P2267" s="64" t="s">
        <v>99</v>
      </c>
      <c r="Q2267" s="147">
        <f>_xll.qlCalendarAdvance(Calendar,Q2266,P2267,,,trigger)</f>
        <v>55436</v>
      </c>
      <c r="R2267" s="78">
        <f>_xll.qlAbcdMathFunctionValue(R$1,($Q2267-evaluationDate)/365)</f>
        <v>1.9261610881715703E-4</v>
      </c>
      <c r="S2267" s="78">
        <f>_xll.qlAbcdMathFunctionValue(S$1,($Q2267-evaluationDate)/365)</f>
        <v>1.372743826106602E-3</v>
      </c>
      <c r="T2267" s="78">
        <f>_xll.qlAbcdMathFunctionValue(T$1,($Q2267-evaluationDate)/365)</f>
        <v>3.9248188535923121E-4</v>
      </c>
      <c r="U2267" s="78">
        <f>_xll.qlAbcdMathFunctionValue(U$1,($Q2267-evaluationDate)/365)</f>
        <v>3.9248193523841018E-4</v>
      </c>
      <c r="V2267" s="78">
        <f>_xll.qlAbcdMathFunctionValue(V$1,($Q2267-evaluationDate)/365)</f>
        <v>2.9741995978339999E-4</v>
      </c>
      <c r="W2267" s="78">
        <f>_xll.qlAbcdMathFunctionValue(W$1,($Q2267-evaluationDate)/365)</f>
        <v>2.9742014052013341E-4</v>
      </c>
      <c r="X2267" s="78">
        <f>_xll.qlAbcdMathFunctionValue(X$1,($Q2267-evaluationDate)/365)</f>
        <v>1.1886304792340838E-3</v>
      </c>
      <c r="Y2267" s="78">
        <f>_xll.qlAbcdMathFunctionValue(Y$1,($Q2267-evaluationDate)/365)</f>
        <v>1.1886305142295888E-3</v>
      </c>
      <c r="AA2267" s="78">
        <f>_xll.qlAbcdMathFunctionValue(AA$1,($Q2267-evaluationDate)/365)</f>
        <v>7.9614856217659249E-4</v>
      </c>
      <c r="AB2267" s="78">
        <f>_xll.qlAbcdMathFunctionValue(AB$1,($Q2267-evaluationDate)/365)</f>
        <v>7.9614857899117878E-4</v>
      </c>
    </row>
    <row r="2268" spans="16:28" x14ac:dyDescent="0.2">
      <c r="P2268" s="64" t="s">
        <v>99</v>
      </c>
      <c r="Q2268" s="147">
        <f>_xll.qlCalendarAdvance(Calendar,Q2267,P2268,,,trigger)</f>
        <v>55443</v>
      </c>
      <c r="R2268" s="78">
        <f>_xll.qlAbcdMathFunctionValue(R$1,($Q2268-evaluationDate)/365)</f>
        <v>1.9261610290646769E-4</v>
      </c>
      <c r="S2268" s="78">
        <f>_xll.qlAbcdMathFunctionValue(S$1,($Q2268-evaluationDate)/365)</f>
        <v>1.3727438116135119E-3</v>
      </c>
      <c r="T2268" s="78">
        <f>_xll.qlAbcdMathFunctionValue(T$1,($Q2268-evaluationDate)/365)</f>
        <v>3.9248187788676044E-4</v>
      </c>
      <c r="U2268" s="78">
        <f>_xll.qlAbcdMathFunctionValue(U$1,($Q2268-evaluationDate)/365)</f>
        <v>3.9248192731953472E-4</v>
      </c>
      <c r="V2268" s="78">
        <f>_xll.qlAbcdMathFunctionValue(V$1,($Q2268-evaluationDate)/365)</f>
        <v>2.9741995351278245E-4</v>
      </c>
      <c r="W2268" s="78">
        <f>_xll.qlAbcdMathFunctionValue(W$1,($Q2268-evaluationDate)/365)</f>
        <v>2.9742013262780501E-4</v>
      </c>
      <c r="X2268" s="78">
        <f>_xll.qlAbcdMathFunctionValue(X$1,($Q2268-evaluationDate)/365)</f>
        <v>1.1886304643046123E-3</v>
      </c>
      <c r="Y2268" s="78">
        <f>_xll.qlAbcdMathFunctionValue(Y$1,($Q2268-evaluationDate)/365)</f>
        <v>1.1886304989869652E-3</v>
      </c>
      <c r="AA2268" s="78">
        <f>_xll.qlAbcdMathFunctionValue(AA$1,($Q2268-evaluationDate)/365)</f>
        <v>7.9614855500329787E-4</v>
      </c>
      <c r="AB2268" s="78">
        <f>_xll.qlAbcdMathFunctionValue(AB$1,($Q2268-evaluationDate)/365)</f>
        <v>7.9614857166743073E-4</v>
      </c>
    </row>
    <row r="2269" spans="16:28" x14ac:dyDescent="0.2">
      <c r="P2269" s="64" t="s">
        <v>99</v>
      </c>
      <c r="Q2269" s="147">
        <f>_xll.qlCalendarAdvance(Calendar,Q2268,P2269,,,trigger)</f>
        <v>55450</v>
      </c>
      <c r="R2269" s="78">
        <f>_xll.qlAbcdMathFunctionValue(R$1,($Q2269-evaluationDate)/365)</f>
        <v>1.9261609704882528E-4</v>
      </c>
      <c r="S2269" s="78">
        <f>_xll.qlAbcdMathFunctionValue(S$1,($Q2269-evaluationDate)/365)</f>
        <v>1.3727437972501182E-3</v>
      </c>
      <c r="T2269" s="78">
        <f>_xll.qlAbcdMathFunctionValue(T$1,($Q2269-evaluationDate)/365)</f>
        <v>3.9248187048117247E-4</v>
      </c>
      <c r="U2269" s="78">
        <f>_xll.qlAbcdMathFunctionValue(U$1,($Q2269-evaluationDate)/365)</f>
        <v>3.9248191947152146E-4</v>
      </c>
      <c r="V2269" s="78">
        <f>_xll.qlAbcdMathFunctionValue(V$1,($Q2269-evaluationDate)/365)</f>
        <v>2.974199472984453E-4</v>
      </c>
      <c r="W2269" s="78">
        <f>_xll.qlAbcdMathFunctionValue(W$1,($Q2269-evaluationDate)/365)</f>
        <v>2.9742012480625616E-4</v>
      </c>
      <c r="X2269" s="78">
        <f>_xll.qlAbcdMathFunctionValue(X$1,($Q2269-evaluationDate)/365)</f>
        <v>1.1886304495087408E-3</v>
      </c>
      <c r="Y2269" s="78">
        <f>_xll.qlAbcdMathFunctionValue(Y$1,($Q2269-evaluationDate)/365)</f>
        <v>1.188630483880733E-3</v>
      </c>
      <c r="AA2269" s="78">
        <f>_xll.qlAbcdMathFunctionValue(AA$1,($Q2269-evaluationDate)/365)</f>
        <v>7.9614854789419138E-4</v>
      </c>
      <c r="AB2269" s="78">
        <f>_xll.qlAbcdMathFunctionValue(AB$1,($Q2269-evaluationDate)/365)</f>
        <v>7.9614856440921164E-4</v>
      </c>
    </row>
    <row r="2270" spans="16:28" x14ac:dyDescent="0.2">
      <c r="P2270" s="64" t="s">
        <v>99</v>
      </c>
      <c r="Q2270" s="147">
        <f>_xll.qlCalendarAdvance(Calendar,Q2269,P2270,,,trigger)</f>
        <v>55457</v>
      </c>
      <c r="R2270" s="78">
        <f>_xll.qlAbcdMathFunctionValue(R$1,($Q2270-evaluationDate)/365)</f>
        <v>1.9261609124375539E-4</v>
      </c>
      <c r="S2270" s="78">
        <f>_xll.qlAbcdMathFunctionValue(S$1,($Q2270-evaluationDate)/365)</f>
        <v>1.3727437830152644E-3</v>
      </c>
      <c r="T2270" s="78">
        <f>_xll.qlAbcdMathFunctionValue(T$1,($Q2270-evaluationDate)/365)</f>
        <v>3.9248186314187088E-4</v>
      </c>
      <c r="U2270" s="78">
        <f>_xll.qlAbcdMathFunctionValue(U$1,($Q2270-evaluationDate)/365)</f>
        <v>3.9248191169373892E-4</v>
      </c>
      <c r="V2270" s="78">
        <f>_xll.qlAbcdMathFunctionValue(V$1,($Q2270-evaluationDate)/365)</f>
        <v>2.9741994113988531E-4</v>
      </c>
      <c r="W2270" s="78">
        <f>_xll.qlAbcdMathFunctionValue(W$1,($Q2270-evaluationDate)/365)</f>
        <v>2.9742011705485442E-4</v>
      </c>
      <c r="X2270" s="78">
        <f>_xll.qlAbcdMathFunctionValue(X$1,($Q2270-evaluationDate)/365)</f>
        <v>1.1886304348452785E-3</v>
      </c>
      <c r="Y2270" s="78">
        <f>_xll.qlAbcdMathFunctionValue(Y$1,($Q2270-evaluationDate)/365)</f>
        <v>1.1886304689096763E-3</v>
      </c>
      <c r="AA2270" s="78">
        <f>_xll.qlAbcdMathFunctionValue(AA$1,($Q2270-evaluationDate)/365)</f>
        <v>7.9614854084870089E-4</v>
      </c>
      <c r="AB2270" s="78">
        <f>_xll.qlAbcdMathFunctionValue(AB$1,($Q2270-evaluationDate)/365)</f>
        <v>7.9614855721593756E-4</v>
      </c>
    </row>
    <row r="2271" spans="16:28" x14ac:dyDescent="0.2">
      <c r="P2271" s="64" t="s">
        <v>99</v>
      </c>
      <c r="Q2271" s="147">
        <f>_xll.qlCalendarAdvance(Calendar,Q2270,P2271,,,trigger)</f>
        <v>55464</v>
      </c>
      <c r="R2271" s="78">
        <f>_xll.qlAbcdMathFunctionValue(R$1,($Q2271-evaluationDate)/365)</f>
        <v>1.9261608549078787E-4</v>
      </c>
      <c r="S2271" s="78">
        <f>_xll.qlAbcdMathFunctionValue(S$1,($Q2271-evaluationDate)/365)</f>
        <v>1.3727437689078049E-3</v>
      </c>
      <c r="T2271" s="78">
        <f>_xll.qlAbcdMathFunctionValue(T$1,($Q2271-evaluationDate)/365)</f>
        <v>3.9248185586826479E-4</v>
      </c>
      <c r="U2271" s="78">
        <f>_xll.qlAbcdMathFunctionValue(U$1,($Q2271-evaluationDate)/365)</f>
        <v>3.9248190398556102E-4</v>
      </c>
      <c r="V2271" s="78">
        <f>_xll.qlAbcdMathFunctionValue(V$1,($Q2271-evaluationDate)/365)</f>
        <v>2.9741993503660358E-4</v>
      </c>
      <c r="W2271" s="78">
        <f>_xll.qlAbcdMathFunctionValue(W$1,($Q2271-evaluationDate)/365)</f>
        <v>2.9742010937297287E-4</v>
      </c>
      <c r="X2271" s="78">
        <f>_xll.qlAbcdMathFunctionValue(X$1,($Q2271-evaluationDate)/365)</f>
        <v>1.1886304203130452E-3</v>
      </c>
      <c r="Y2271" s="78">
        <f>_xll.qlAbcdMathFunctionValue(Y$1,($Q2271-evaluationDate)/365)</f>
        <v>1.1886304540725905E-3</v>
      </c>
      <c r="AA2271" s="78">
        <f>_xll.qlAbcdMathFunctionValue(AA$1,($Q2271-evaluationDate)/365)</f>
        <v>7.9614853386625935E-4</v>
      </c>
      <c r="AB2271" s="78">
        <f>_xll.qlAbcdMathFunctionValue(AB$1,($Q2271-evaluationDate)/365)</f>
        <v>7.9614855008702963E-4</v>
      </c>
    </row>
    <row r="2272" spans="16:28" x14ac:dyDescent="0.2">
      <c r="P2272" s="64" t="s">
        <v>99</v>
      </c>
      <c r="Q2272" s="147">
        <f>_xll.qlCalendarAdvance(Calendar,Q2271,P2272,,,trigger)</f>
        <v>55471</v>
      </c>
      <c r="R2272" s="78">
        <f>_xll.qlAbcdMathFunctionValue(R$1,($Q2272-evaluationDate)/365)</f>
        <v>1.9261607978945675E-4</v>
      </c>
      <c r="S2272" s="78">
        <f>_xll.qlAbcdMathFunctionValue(S$1,($Q2272-evaluationDate)/365)</f>
        <v>1.3727437549266041E-3</v>
      </c>
      <c r="T2272" s="78">
        <f>_xll.qlAbcdMathFunctionValue(T$1,($Q2272-evaluationDate)/365)</f>
        <v>3.9248184865976835E-4</v>
      </c>
      <c r="U2272" s="78">
        <f>_xll.qlAbcdMathFunctionValue(U$1,($Q2272-evaluationDate)/365)</f>
        <v>3.9248189634636727E-4</v>
      </c>
      <c r="V2272" s="78">
        <f>_xll.qlAbcdMathFunctionValue(V$1,($Q2272-evaluationDate)/365)</f>
        <v>2.9741992898810573E-4</v>
      </c>
      <c r="W2272" s="78">
        <f>_xll.qlAbcdMathFunctionValue(W$1,($Q2272-evaluationDate)/365)</f>
        <v>2.9742010175999036E-4</v>
      </c>
      <c r="X2272" s="78">
        <f>_xll.qlAbcdMathFunctionValue(X$1,($Q2272-evaluationDate)/365)</f>
        <v>1.1886304059108711E-3</v>
      </c>
      <c r="Y2272" s="78">
        <f>_xll.qlAbcdMathFunctionValue(Y$1,($Q2272-evaluationDate)/365)</f>
        <v>1.1886304393682813E-3</v>
      </c>
      <c r="AA2272" s="78">
        <f>_xll.qlAbcdMathFunctionValue(AA$1,($Q2272-evaluationDate)/365)</f>
        <v>7.9614852694630473E-4</v>
      </c>
      <c r="AB2272" s="78">
        <f>_xll.qlAbcdMathFunctionValue(AB$1,($Q2272-evaluationDate)/365)</f>
        <v>7.9614854302191421E-4</v>
      </c>
    </row>
    <row r="2273" spans="16:28" x14ac:dyDescent="0.2">
      <c r="P2273" s="64" t="s">
        <v>99</v>
      </c>
      <c r="Q2273" s="147">
        <f>_xll.qlCalendarAdvance(Calendar,Q2272,P2273,,,trigger)</f>
        <v>55478</v>
      </c>
      <c r="R2273" s="78">
        <f>_xll.qlAbcdMathFunctionValue(R$1,($Q2273-evaluationDate)/365)</f>
        <v>1.926160741393002E-4</v>
      </c>
      <c r="S2273" s="78">
        <f>_xll.qlAbcdMathFunctionValue(S$1,($Q2273-evaluationDate)/365)</f>
        <v>1.3727437410705366E-3</v>
      </c>
      <c r="T2273" s="78">
        <f>_xll.qlAbcdMathFunctionValue(T$1,($Q2273-evaluationDate)/365)</f>
        <v>3.9248184151580102E-4</v>
      </c>
      <c r="U2273" s="78">
        <f>_xll.qlAbcdMathFunctionValue(U$1,($Q2273-evaluationDate)/365)</f>
        <v>3.9248188877554283E-4</v>
      </c>
      <c r="V2273" s="78">
        <f>_xll.qlAbcdMathFunctionValue(V$1,($Q2273-evaluationDate)/365)</f>
        <v>2.9741992299390168E-4</v>
      </c>
      <c r="W2273" s="78">
        <f>_xll.qlAbcdMathFunctionValue(W$1,($Q2273-evaluationDate)/365)</f>
        <v>2.9742009421529118E-4</v>
      </c>
      <c r="X2273" s="78">
        <f>_xll.qlAbcdMathFunctionValue(X$1,($Q2273-evaluationDate)/365)</f>
        <v>1.1886303916375969E-3</v>
      </c>
      <c r="Y2273" s="78">
        <f>_xll.qlAbcdMathFunctionValue(Y$1,($Q2273-evaluationDate)/365)</f>
        <v>1.1886304247955655E-3</v>
      </c>
      <c r="AA2273" s="78">
        <f>_xll.qlAbcdMathFunctionValue(AA$1,($Q2273-evaluationDate)/365)</f>
        <v>7.9614852008828016E-4</v>
      </c>
      <c r="AB2273" s="78">
        <f>_xll.qlAbcdMathFunctionValue(AB$1,($Q2273-evaluationDate)/365)</f>
        <v>7.9614853602002263E-4</v>
      </c>
    </row>
    <row r="2274" spans="16:28" x14ac:dyDescent="0.2">
      <c r="P2274" s="64" t="s">
        <v>99</v>
      </c>
      <c r="Q2274" s="147">
        <f>_xll.qlCalendarAdvance(Calendar,Q2273,P2274,,,trigger)</f>
        <v>55485</v>
      </c>
      <c r="R2274" s="78">
        <f>_xll.qlAbcdMathFunctionValue(R$1,($Q2274-evaluationDate)/365)</f>
        <v>1.926160685398605E-4</v>
      </c>
      <c r="S2274" s="78">
        <f>_xll.qlAbcdMathFunctionValue(S$1,($Q2274-evaluationDate)/365)</f>
        <v>1.3727437273384866E-3</v>
      </c>
      <c r="T2274" s="78">
        <f>_xll.qlAbcdMathFunctionValue(T$1,($Q2274-evaluationDate)/365)</f>
        <v>3.9248183443578747E-4</v>
      </c>
      <c r="U2274" s="78">
        <f>_xll.qlAbcdMathFunctionValue(U$1,($Q2274-evaluationDate)/365)</f>
        <v>3.9248188127247809E-4</v>
      </c>
      <c r="V2274" s="78">
        <f>_xll.qlAbcdMathFunctionValue(V$1,($Q2274-evaluationDate)/365)</f>
        <v>2.9741991705350588E-4</v>
      </c>
      <c r="W2274" s="78">
        <f>_xll.qlAbcdMathFunctionValue(W$1,($Q2274-evaluationDate)/365)</f>
        <v>2.9742008673826502E-4</v>
      </c>
      <c r="X2274" s="78">
        <f>_xll.qlAbcdMathFunctionValue(X$1,($Q2274-evaluationDate)/365)</f>
        <v>1.1886303774920732E-3</v>
      </c>
      <c r="Y2274" s="78">
        <f>_xll.qlAbcdMathFunctionValue(Y$1,($Q2274-evaluationDate)/365)</f>
        <v>1.1886304103532694E-3</v>
      </c>
      <c r="AA2274" s="78">
        <f>_xll.qlAbcdMathFunctionValue(AA$1,($Q2274-evaluationDate)/365)</f>
        <v>7.9614851329163337E-4</v>
      </c>
      <c r="AB2274" s="78">
        <f>_xll.qlAbcdMathFunctionValue(AB$1,($Q2274-evaluationDate)/365)</f>
        <v>7.9614852908079143E-4</v>
      </c>
    </row>
    <row r="2275" spans="16:28" x14ac:dyDescent="0.2">
      <c r="P2275" s="64" t="s">
        <v>99</v>
      </c>
      <c r="Q2275" s="147">
        <f>_xll.qlCalendarAdvance(Calendar,Q2274,P2275,,,trigger)</f>
        <v>55492</v>
      </c>
      <c r="R2275" s="78">
        <f>_xll.qlAbcdMathFunctionValue(R$1,($Q2275-evaluationDate)/365)</f>
        <v>1.9261606299068404E-4</v>
      </c>
      <c r="S2275" s="78">
        <f>_xll.qlAbcdMathFunctionValue(S$1,($Q2275-evaluationDate)/365)</f>
        <v>1.3727437137293485E-3</v>
      </c>
      <c r="T2275" s="78">
        <f>_xll.qlAbcdMathFunctionValue(T$1,($Q2275-evaluationDate)/365)</f>
        <v>3.924818274191573E-4</v>
      </c>
      <c r="U2275" s="78">
        <f>_xll.qlAbcdMathFunctionValue(U$1,($Q2275-evaluationDate)/365)</f>
        <v>3.9248187383656905E-4</v>
      </c>
      <c r="V2275" s="78">
        <f>_xll.qlAbcdMathFunctionValue(V$1,($Q2275-evaluationDate)/365)</f>
        <v>2.9741991116643694E-4</v>
      </c>
      <c r="W2275" s="78">
        <f>_xll.qlAbcdMathFunctionValue(W$1,($Q2275-evaluationDate)/365)</f>
        <v>2.9742007932830722E-4</v>
      </c>
      <c r="X2275" s="78">
        <f>_xll.qlAbcdMathFunctionValue(X$1,($Q2275-evaluationDate)/365)</f>
        <v>1.1886303634731613E-3</v>
      </c>
      <c r="Y2275" s="78">
        <f>_xll.qlAbcdMathFunctionValue(Y$1,($Q2275-evaluationDate)/365)</f>
        <v>1.188630396040231E-3</v>
      </c>
      <c r="AA2275" s="78">
        <f>_xll.qlAbcdMathFunctionValue(AA$1,($Q2275-evaluationDate)/365)</f>
        <v>7.9614850655581736E-4</v>
      </c>
      <c r="AB2275" s="78">
        <f>_xll.qlAbcdMathFunctionValue(AB$1,($Q2275-evaluationDate)/365)</f>
        <v>7.9614852220366214E-4</v>
      </c>
    </row>
    <row r="2276" spans="16:28" x14ac:dyDescent="0.2">
      <c r="P2276" s="64" t="s">
        <v>99</v>
      </c>
      <c r="Q2276" s="147">
        <f>_xll.qlCalendarAdvance(Calendar,Q2275,P2276,,,trigger)</f>
        <v>55499</v>
      </c>
      <c r="R2276" s="78">
        <f>_xll.qlAbcdMathFunctionValue(R$1,($Q2276-evaluationDate)/365)</f>
        <v>1.9261605749132122E-4</v>
      </c>
      <c r="S2276" s="78">
        <f>_xll.qlAbcdMathFunctionValue(S$1,($Q2276-evaluationDate)/365)</f>
        <v>1.3727437002420263E-3</v>
      </c>
      <c r="T2276" s="78">
        <f>_xll.qlAbcdMathFunctionValue(T$1,($Q2276-evaluationDate)/365)</f>
        <v>3.9248182046534532E-4</v>
      </c>
      <c r="U2276" s="78">
        <f>_xll.qlAbcdMathFunctionValue(U$1,($Q2276-evaluationDate)/365)</f>
        <v>3.9248186646721696E-4</v>
      </c>
      <c r="V2276" s="78">
        <f>_xll.qlAbcdMathFunctionValue(V$1,($Q2276-evaluationDate)/365)</f>
        <v>2.9741990533221788E-4</v>
      </c>
      <c r="W2276" s="78">
        <f>_xll.qlAbcdMathFunctionValue(W$1,($Q2276-evaluationDate)/365)</f>
        <v>2.9742007198481823E-4</v>
      </c>
      <c r="X2276" s="78">
        <f>_xll.qlAbcdMathFunctionValue(X$1,($Q2276-evaluationDate)/365)</f>
        <v>1.1886303495797321E-3</v>
      </c>
      <c r="Y2276" s="78">
        <f>_xll.qlAbcdMathFunctionValue(Y$1,($Q2276-evaluationDate)/365)</f>
        <v>1.1886303818552978E-3</v>
      </c>
      <c r="AA2276" s="78">
        <f>_xll.qlAbcdMathFunctionValue(AA$1,($Q2276-evaluationDate)/365)</f>
        <v>7.9614849988028983E-4</v>
      </c>
      <c r="AB2276" s="78">
        <f>_xll.qlAbcdMathFunctionValue(AB$1,($Q2276-evaluationDate)/365)</f>
        <v>7.9614851538808095E-4</v>
      </c>
    </row>
    <row r="2277" spans="16:28" x14ac:dyDescent="0.2">
      <c r="P2277" s="64" t="s">
        <v>99</v>
      </c>
      <c r="Q2277" s="147">
        <f>_xll.qlCalendarAdvance(Calendar,Q2276,P2277,,,trigger)</f>
        <v>55506</v>
      </c>
      <c r="R2277" s="78">
        <f>_xll.qlAbcdMathFunctionValue(R$1,($Q2277-evaluationDate)/365)</f>
        <v>1.9261605204132644E-4</v>
      </c>
      <c r="S2277" s="78">
        <f>_xll.qlAbcdMathFunctionValue(S$1,($Q2277-evaluationDate)/365)</f>
        <v>1.3727436868754342E-3</v>
      </c>
      <c r="T2277" s="78">
        <f>_xll.qlAbcdMathFunctionValue(T$1,($Q2277-evaluationDate)/365)</f>
        <v>3.9248181357379132E-4</v>
      </c>
      <c r="U2277" s="78">
        <f>_xll.qlAbcdMathFunctionValue(U$1,($Q2277-evaluationDate)/365)</f>
        <v>3.9248185916382838E-4</v>
      </c>
      <c r="V2277" s="78">
        <f>_xll.qlAbcdMathFunctionValue(V$1,($Q2277-evaluationDate)/365)</f>
        <v>2.9741989955037591E-4</v>
      </c>
      <c r="W2277" s="78">
        <f>_xll.qlAbcdMathFunctionValue(W$1,($Q2277-evaluationDate)/365)</f>
        <v>2.9742006470720407E-4</v>
      </c>
      <c r="X2277" s="78">
        <f>_xll.qlAbcdMathFunctionValue(X$1,($Q2277-evaluationDate)/365)</f>
        <v>1.188630335810667E-3</v>
      </c>
      <c r="Y2277" s="78">
        <f>_xll.qlAbcdMathFunctionValue(Y$1,($Q2277-evaluationDate)/365)</f>
        <v>1.1886303677973277E-3</v>
      </c>
      <c r="AA2277" s="78">
        <f>_xll.qlAbcdMathFunctionValue(AA$1,($Q2277-evaluationDate)/365)</f>
        <v>7.9614849326451311E-4</v>
      </c>
      <c r="AB2277" s="78">
        <f>_xll.qlAbcdMathFunctionValue(AB$1,($Q2277-evaluationDate)/365)</f>
        <v>7.9614850863349935E-4</v>
      </c>
    </row>
    <row r="2278" spans="16:28" x14ac:dyDescent="0.2">
      <c r="P2278" s="64" t="s">
        <v>99</v>
      </c>
      <c r="Q2278" s="147">
        <f>_xll.qlCalendarAdvance(Calendar,Q2277,P2278,,,trigger)</f>
        <v>55514</v>
      </c>
      <c r="R2278" s="78">
        <f>_xll.qlAbcdMathFunctionValue(R$1,($Q2278-evaluationDate)/365)</f>
        <v>1.9261604587264531E-4</v>
      </c>
      <c r="S2278" s="78">
        <f>_xll.qlAbcdMathFunctionValue(S$1,($Q2278-evaluationDate)/365)</f>
        <v>1.3727436717457808E-3</v>
      </c>
      <c r="T2278" s="78">
        <f>_xll.qlAbcdMathFunctionValue(T$1,($Q2278-evaluationDate)/365)</f>
        <v>3.924818057732518E-4</v>
      </c>
      <c r="U2278" s="78">
        <f>_xll.qlAbcdMathFunctionValue(U$1,($Q2278-evaluationDate)/365)</f>
        <v>3.9248185089711603E-4</v>
      </c>
      <c r="V2278" s="78">
        <f>_xll.qlAbcdMathFunctionValue(V$1,($Q2278-evaluationDate)/365)</f>
        <v>2.9741989300609083E-4</v>
      </c>
      <c r="W2278" s="78">
        <f>_xll.qlAbcdMathFunctionValue(W$1,($Q2278-evaluationDate)/365)</f>
        <v>2.9742005646983869E-4</v>
      </c>
      <c r="X2278" s="78">
        <f>_xll.qlAbcdMathFunctionValue(X$1,($Q2278-evaluationDate)/365)</f>
        <v>1.1886303202254531E-3</v>
      </c>
      <c r="Y2278" s="78">
        <f>_xll.qlAbcdMathFunctionValue(Y$1,($Q2278-evaluationDate)/365)</f>
        <v>1.1886303518850894E-3</v>
      </c>
      <c r="AA2278" s="78">
        <f>_xll.qlAbcdMathFunctionValue(AA$1,($Q2278-evaluationDate)/365)</f>
        <v>7.9614848577610673E-4</v>
      </c>
      <c r="AB2278" s="78">
        <f>_xll.qlAbcdMathFunctionValue(AB$1,($Q2278-evaluationDate)/365)</f>
        <v>7.9614850098797354E-4</v>
      </c>
    </row>
    <row r="2279" spans="16:28" x14ac:dyDescent="0.2">
      <c r="P2279" s="64" t="s">
        <v>99</v>
      </c>
      <c r="Q2279" s="147">
        <f>_xll.qlCalendarAdvance(Calendar,Q2278,P2279,,,trigger)</f>
        <v>55521</v>
      </c>
      <c r="R2279" s="78">
        <f>_xll.qlAbcdMathFunctionValue(R$1,($Q2279-evaluationDate)/365)</f>
        <v>1.926160405269572E-4</v>
      </c>
      <c r="S2279" s="78">
        <f>_xll.qlAbcdMathFunctionValue(S$1,($Q2279-evaluationDate)/365)</f>
        <v>1.372743658634283E-3</v>
      </c>
      <c r="T2279" s="78">
        <f>_xll.qlAbcdMathFunctionValue(T$1,($Q2279-evaluationDate)/365)</f>
        <v>3.9248179901324437E-4</v>
      </c>
      <c r="U2279" s="78">
        <f>_xll.qlAbcdMathFunctionValue(U$1,($Q2279-evaluationDate)/365)</f>
        <v>3.9248184373310413E-4</v>
      </c>
      <c r="V2279" s="78">
        <f>_xll.qlAbcdMathFunctionValue(V$1,($Q2279-evaluationDate)/365)</f>
        <v>2.97419887334913E-4</v>
      </c>
      <c r="W2279" s="78">
        <f>_xll.qlAbcdMathFunctionValue(W$1,($Q2279-evaluationDate)/365)</f>
        <v>2.9742004933140887E-4</v>
      </c>
      <c r="X2279" s="78">
        <f>_xll.qlAbcdMathFunctionValue(X$1,($Q2279-evaluationDate)/365)</f>
        <v>1.1886303067191611E-3</v>
      </c>
      <c r="Y2279" s="78">
        <f>_xll.qlAbcdMathFunctionValue(Y$1,($Q2279-evaluationDate)/365)</f>
        <v>1.1886303380953841E-3</v>
      </c>
      <c r="AA2279" s="78">
        <f>_xll.qlAbcdMathFunctionValue(AA$1,($Q2279-evaluationDate)/365)</f>
        <v>7.9614847928657993E-4</v>
      </c>
      <c r="AB2279" s="78">
        <f>_xll.qlAbcdMathFunctionValue(AB$1,($Q2279-evaluationDate)/365)</f>
        <v>7.9614849436228017E-4</v>
      </c>
    </row>
    <row r="2280" spans="16:28" x14ac:dyDescent="0.2">
      <c r="P2280" s="64" t="s">
        <v>99</v>
      </c>
      <c r="Q2280" s="147">
        <f>_xll.qlCalendarAdvance(Calendar,Q2279,P2280,,,trigger)</f>
        <v>55528</v>
      </c>
      <c r="R2280" s="78">
        <f>_xll.qlAbcdMathFunctionValue(R$1,($Q2280-evaluationDate)/365)</f>
        <v>1.9261603522926238E-4</v>
      </c>
      <c r="S2280" s="78">
        <f>_xll.qlAbcdMathFunctionValue(S$1,($Q2280-evaluationDate)/365)</f>
        <v>1.3727436456401638E-3</v>
      </c>
      <c r="T2280" s="78">
        <f>_xll.qlAbcdMathFunctionValue(T$1,($Q2280-evaluationDate)/365)</f>
        <v>3.9248179231376638E-4</v>
      </c>
      <c r="U2280" s="78">
        <f>_xll.qlAbcdMathFunctionValue(U$1,($Q2280-evaluationDate)/365)</f>
        <v>3.9248183663322486E-4</v>
      </c>
      <c r="V2280" s="78">
        <f>_xll.qlAbcdMathFunctionValue(V$1,($Q2280-evaluationDate)/365)</f>
        <v>2.9741988171465365E-4</v>
      </c>
      <c r="W2280" s="78">
        <f>_xll.qlAbcdMathFunctionValue(W$1,($Q2280-evaluationDate)/365)</f>
        <v>2.9742004225702092E-4</v>
      </c>
      <c r="X2280" s="78">
        <f>_xll.qlAbcdMathFunctionValue(X$1,($Q2280-evaluationDate)/365)</f>
        <v>1.1886302933337811E-3</v>
      </c>
      <c r="Y2280" s="78">
        <f>_xll.qlAbcdMathFunctionValue(Y$1,($Q2280-evaluationDate)/365)</f>
        <v>1.1886303244291183E-3</v>
      </c>
      <c r="AA2280" s="78">
        <f>_xll.qlAbcdMathFunctionValue(AA$1,($Q2280-evaluationDate)/365)</f>
        <v>7.9614847285514555E-4</v>
      </c>
      <c r="AB2280" s="78">
        <f>_xll.qlAbcdMathFunctionValue(AB$1,($Q2280-evaluationDate)/365)</f>
        <v>7.9614848779589352E-4</v>
      </c>
    </row>
    <row r="2281" spans="16:28" x14ac:dyDescent="0.2">
      <c r="P2281" s="64" t="s">
        <v>99</v>
      </c>
      <c r="Q2281" s="147">
        <f>_xll.qlCalendarAdvance(Calendar,Q2280,P2281,,,trigger)</f>
        <v>55535</v>
      </c>
      <c r="R2281" s="78">
        <f>_xll.qlAbcdMathFunctionValue(R$1,($Q2281-evaluationDate)/365)</f>
        <v>1.9261602997913154E-4</v>
      </c>
      <c r="S2281" s="78">
        <f>_xll.qlAbcdMathFunctionValue(S$1,($Q2281-evaluationDate)/365)</f>
        <v>1.3727436327623766E-3</v>
      </c>
      <c r="T2281" s="78">
        <f>_xll.qlAbcdMathFunctionValue(T$1,($Q2281-evaluationDate)/365)</f>
        <v>3.92481785674278E-4</v>
      </c>
      <c r="U2281" s="78">
        <f>_xll.qlAbcdMathFunctionValue(U$1,($Q2281-evaluationDate)/365)</f>
        <v>3.9248182959690633E-4</v>
      </c>
      <c r="V2281" s="78">
        <f>_xll.qlAbcdMathFunctionValue(V$1,($Q2281-evaluationDate)/365)</f>
        <v>2.9741987614485718E-4</v>
      </c>
      <c r="W2281" s="78">
        <f>_xll.qlAbcdMathFunctionValue(W$1,($Q2281-evaluationDate)/365)</f>
        <v>2.9742003524610238E-4</v>
      </c>
      <c r="X2281" s="78">
        <f>_xll.qlAbcdMathFunctionValue(X$1,($Q2281-evaluationDate)/365)</f>
        <v>1.1886302800682349E-3</v>
      </c>
      <c r="Y2281" s="78">
        <f>_xll.qlAbcdMathFunctionValue(Y$1,($Q2281-evaluationDate)/365)</f>
        <v>1.1886303108851908E-3</v>
      </c>
      <c r="AA2281" s="78">
        <f>_xll.qlAbcdMathFunctionValue(AA$1,($Q2281-evaluationDate)/365)</f>
        <v>7.9614846648128578E-4</v>
      </c>
      <c r="AB2281" s="78">
        <f>_xll.qlAbcdMathFunctionValue(AB$1,($Q2281-evaluationDate)/365)</f>
        <v>7.9614848128828472E-4</v>
      </c>
    </row>
    <row r="2282" spans="16:28" x14ac:dyDescent="0.2">
      <c r="P2282" s="64" t="s">
        <v>99</v>
      </c>
      <c r="Q2282" s="147">
        <f>_xll.qlCalendarAdvance(Calendar,Q2281,P2282,,,trigger)</f>
        <v>55542</v>
      </c>
      <c r="R2282" s="78">
        <f>_xll.qlAbcdMathFunctionValue(R$1,($Q2282-evaluationDate)/365)</f>
        <v>1.9261602477613907E-4</v>
      </c>
      <c r="S2282" s="78">
        <f>_xll.qlAbcdMathFunctionValue(S$1,($Q2282-evaluationDate)/365)</f>
        <v>1.3727436199998842E-3</v>
      </c>
      <c r="T2282" s="78">
        <f>_xll.qlAbcdMathFunctionValue(T$1,($Q2282-evaluationDate)/365)</f>
        <v>3.9248177909424411E-4</v>
      </c>
      <c r="U2282" s="78">
        <f>_xll.qlAbcdMathFunctionValue(U$1,($Q2282-evaluationDate)/365)</f>
        <v>3.9248182262358169E-4</v>
      </c>
      <c r="V2282" s="78">
        <f>_xll.qlAbcdMathFunctionValue(V$1,($Q2282-evaluationDate)/365)</f>
        <v>2.9741987062507214E-4</v>
      </c>
      <c r="W2282" s="78">
        <f>_xll.qlAbcdMathFunctionValue(W$1,($Q2282-evaluationDate)/365)</f>
        <v>2.9742002829808589E-4</v>
      </c>
      <c r="X2282" s="78">
        <f>_xll.qlAbcdMathFunctionValue(X$1,($Q2282-evaluationDate)/365)</f>
        <v>1.1886302669214539E-3</v>
      </c>
      <c r="Y2282" s="78">
        <f>_xll.qlAbcdMathFunctionValue(Y$1,($Q2282-evaluationDate)/365)</f>
        <v>1.1886302974625112E-3</v>
      </c>
      <c r="AA2282" s="78">
        <f>_xll.qlAbcdMathFunctionValue(AA$1,($Q2282-evaluationDate)/365)</f>
        <v>7.9614846016448713E-4</v>
      </c>
      <c r="AB2282" s="78">
        <f>_xll.qlAbcdMathFunctionValue(AB$1,($Q2282-evaluationDate)/365)</f>
        <v>7.9614847483892967E-4</v>
      </c>
    </row>
    <row r="2283" spans="16:28" x14ac:dyDescent="0.2">
      <c r="P2283" s="64" t="s">
        <v>99</v>
      </c>
      <c r="Q2283" s="147">
        <f>_xll.qlCalendarAdvance(Calendar,Q2282,P2283,,,trigger)</f>
        <v>55549</v>
      </c>
      <c r="R2283" s="78">
        <f>_xll.qlAbcdMathFunctionValue(R$1,($Q2283-evaluationDate)/365)</f>
        <v>1.926160196198633E-4</v>
      </c>
      <c r="S2283" s="78">
        <f>_xll.qlAbcdMathFunctionValue(S$1,($Q2283-evaluationDate)/365)</f>
        <v>1.372743607351658E-3</v>
      </c>
      <c r="T2283" s="78">
        <f>_xll.qlAbcdMathFunctionValue(T$1,($Q2283-evaluationDate)/365)</f>
        <v>3.9248177257313434E-4</v>
      </c>
      <c r="U2283" s="78">
        <f>_xll.qlAbcdMathFunctionValue(U$1,($Q2283-evaluationDate)/365)</f>
        <v>3.9248181571268921E-4</v>
      </c>
      <c r="V2283" s="78">
        <f>_xll.qlAbcdMathFunctionValue(V$1,($Q2283-evaluationDate)/365)</f>
        <v>2.9741986515485102E-4</v>
      </c>
      <c r="W2283" s="78">
        <f>_xll.qlAbcdMathFunctionValue(W$1,($Q2283-evaluationDate)/365)</f>
        <v>2.9742002141240907E-4</v>
      </c>
      <c r="X2283" s="78">
        <f>_xll.qlAbcdMathFunctionValue(X$1,($Q2283-evaluationDate)/365)</f>
        <v>1.1886302538923789E-3</v>
      </c>
      <c r="Y2283" s="78">
        <f>_xll.qlAbcdMathFunctionValue(Y$1,($Q2283-evaluationDate)/365)</f>
        <v>1.188630284159998E-3</v>
      </c>
      <c r="AA2283" s="78">
        <f>_xll.qlAbcdMathFunctionValue(AA$1,($Q2283-evaluationDate)/365)</f>
        <v>7.9614845390424069E-4</v>
      </c>
      <c r="AB2283" s="78">
        <f>_xll.qlAbcdMathFunctionValue(AB$1,($Q2283-evaluationDate)/365)</f>
        <v>7.9614846844730893E-4</v>
      </c>
    </row>
    <row r="2284" spans="16:28" x14ac:dyDescent="0.2">
      <c r="P2284" s="64" t="s">
        <v>99</v>
      </c>
      <c r="Q2284" s="147">
        <f>_xll.qlCalendarAdvance(Calendar,Q2283,P2284,,,trigger)</f>
        <v>55556</v>
      </c>
      <c r="R2284" s="78">
        <f>_xll.qlAbcdMathFunctionValue(R$1,($Q2284-evaluationDate)/365)</f>
        <v>1.9261601450988616E-4</v>
      </c>
      <c r="S2284" s="78">
        <f>_xll.qlAbcdMathFunctionValue(S$1,($Q2284-evaluationDate)/365)</f>
        <v>1.3727435948166788E-3</v>
      </c>
      <c r="T2284" s="78">
        <f>_xll.qlAbcdMathFunctionValue(T$1,($Q2284-evaluationDate)/365)</f>
        <v>3.9248176611042306E-4</v>
      </c>
      <c r="U2284" s="78">
        <f>_xll.qlAbcdMathFunctionValue(U$1,($Q2284-evaluationDate)/365)</f>
        <v>3.9248180886367208E-4</v>
      </c>
      <c r="V2284" s="78">
        <f>_xll.qlAbcdMathFunctionValue(V$1,($Q2284-evaluationDate)/365)</f>
        <v>2.9741985973375033E-4</v>
      </c>
      <c r="W2284" s="78">
        <f>_xll.qlAbcdMathFunctionValue(W$1,($Q2284-evaluationDate)/365)</f>
        <v>2.974200145885147E-4</v>
      </c>
      <c r="X2284" s="78">
        <f>_xll.qlAbcdMathFunctionValue(X$1,($Q2284-evaluationDate)/365)</f>
        <v>1.1886302409799599E-3</v>
      </c>
      <c r="Y2284" s="78">
        <f>_xll.qlAbcdMathFunctionValue(Y$1,($Q2284-evaluationDate)/365)</f>
        <v>1.1886302709765797E-3</v>
      </c>
      <c r="AA2284" s="78">
        <f>_xll.qlAbcdMathFunctionValue(AA$1,($Q2284-evaluationDate)/365)</f>
        <v>7.9614844770004207E-4</v>
      </c>
      <c r="AB2284" s="78">
        <f>_xll.qlAbcdMathFunctionValue(AB$1,($Q2284-evaluationDate)/365)</f>
        <v>7.9614846211290761E-4</v>
      </c>
    </row>
    <row r="2285" spans="16:28" x14ac:dyDescent="0.2">
      <c r="P2285" s="64" t="s">
        <v>99</v>
      </c>
      <c r="Q2285" s="147">
        <f>_xll.qlCalendarAdvance(Calendar,Q2284,P2285,,,trigger)</f>
        <v>55563</v>
      </c>
      <c r="R2285" s="78">
        <f>_xll.qlAbcdMathFunctionValue(R$1,($Q2285-evaluationDate)/365)</f>
        <v>1.9261600944579346E-4</v>
      </c>
      <c r="S2285" s="78">
        <f>_xll.qlAbcdMathFunctionValue(S$1,($Q2285-evaluationDate)/365)</f>
        <v>1.3727435823939369E-3</v>
      </c>
      <c r="T2285" s="78">
        <f>_xll.qlAbcdMathFunctionValue(T$1,($Q2285-evaluationDate)/365)</f>
        <v>3.9248175970558932E-4</v>
      </c>
      <c r="U2285" s="78">
        <f>_xll.qlAbcdMathFunctionValue(U$1,($Q2285-evaluationDate)/365)</f>
        <v>3.9248180207597847E-4</v>
      </c>
      <c r="V2285" s="78">
        <f>_xll.qlAbcdMathFunctionValue(V$1,($Q2285-evaluationDate)/365)</f>
        <v>2.9741985436133048E-4</v>
      </c>
      <c r="W2285" s="78">
        <f>_xll.qlAbcdMathFunctionValue(W$1,($Q2285-evaluationDate)/365)</f>
        <v>2.9742000782585038E-4</v>
      </c>
      <c r="X2285" s="78">
        <f>_xll.qlAbcdMathFunctionValue(X$1,($Q2285-evaluationDate)/365)</f>
        <v>1.1886302281831568E-3</v>
      </c>
      <c r="Y2285" s="78">
        <f>_xll.qlAbcdMathFunctionValue(Y$1,($Q2285-evaluationDate)/365)</f>
        <v>1.1886302579111941E-3</v>
      </c>
      <c r="AA2285" s="78">
        <f>_xll.qlAbcdMathFunctionValue(AA$1,($Q2285-evaluationDate)/365)</f>
        <v>7.9614844155139169E-4</v>
      </c>
      <c r="AB2285" s="78">
        <f>_xll.qlAbcdMathFunctionValue(AB$1,($Q2285-evaluationDate)/365)</f>
        <v>7.961484558352156E-4</v>
      </c>
    </row>
    <row r="2286" spans="16:28" x14ac:dyDescent="0.2">
      <c r="P2286" s="64" t="s">
        <v>99</v>
      </c>
      <c r="Q2286" s="147">
        <f>_xll.qlCalendarAdvance(Calendar,Q2285,P2286,,,trigger)</f>
        <v>55570</v>
      </c>
      <c r="R2286" s="78">
        <f>_xll.qlAbcdMathFunctionValue(R$1,($Q2286-evaluationDate)/365)</f>
        <v>1.9261600442717456E-4</v>
      </c>
      <c r="S2286" s="78">
        <f>_xll.qlAbcdMathFunctionValue(S$1,($Q2286-evaluationDate)/365)</f>
        <v>1.3727435700824314E-3</v>
      </c>
      <c r="T2286" s="78">
        <f>_xll.qlAbcdMathFunctionValue(T$1,($Q2286-evaluationDate)/365)</f>
        <v>3.9248175335811675E-4</v>
      </c>
      <c r="U2286" s="78">
        <f>_xll.qlAbcdMathFunctionValue(U$1,($Q2286-evaluationDate)/365)</f>
        <v>3.9248179534906143E-4</v>
      </c>
      <c r="V2286" s="78">
        <f>_xll.qlAbcdMathFunctionValue(V$1,($Q2286-evaluationDate)/365)</f>
        <v>2.974198490371559E-4</v>
      </c>
      <c r="W2286" s="78">
        <f>_xll.qlAbcdMathFunctionValue(W$1,($Q2286-evaluationDate)/365)</f>
        <v>2.9742000112386864E-4</v>
      </c>
      <c r="X2286" s="78">
        <f>_xll.qlAbcdMathFunctionValue(X$1,($Q2286-evaluationDate)/365)</f>
        <v>1.1886302155009383E-3</v>
      </c>
      <c r="Y2286" s="78">
        <f>_xll.qlAbcdMathFunctionValue(Y$1,($Q2286-evaluationDate)/365)</f>
        <v>1.1886302449627885E-3</v>
      </c>
      <c r="AA2286" s="78">
        <f>_xll.qlAbcdMathFunctionValue(AA$1,($Q2286-evaluationDate)/365)</f>
        <v>7.9614843545779384E-4</v>
      </c>
      <c r="AB2286" s="78">
        <f>_xll.qlAbcdMathFunctionValue(AB$1,($Q2286-evaluationDate)/365)</f>
        <v>7.961484496137271E-4</v>
      </c>
    </row>
    <row r="2287" spans="16:28" x14ac:dyDescent="0.2">
      <c r="P2287" s="64" t="s">
        <v>99</v>
      </c>
      <c r="Q2287" s="147">
        <f>_xll.qlCalendarAdvance(Calendar,Q2286,P2287,,,trigger)</f>
        <v>55577</v>
      </c>
      <c r="R2287" s="78">
        <f>_xll.qlAbcdMathFunctionValue(R$1,($Q2287-evaluationDate)/365)</f>
        <v>1.926159994536226E-4</v>
      </c>
      <c r="S2287" s="78">
        <f>_xll.qlAbcdMathFunctionValue(S$1,($Q2287-evaluationDate)/365)</f>
        <v>1.3727435578811695E-3</v>
      </c>
      <c r="T2287" s="78">
        <f>_xll.qlAbcdMathFunctionValue(T$1,($Q2287-evaluationDate)/365)</f>
        <v>3.9248174706749361E-4</v>
      </c>
      <c r="U2287" s="78">
        <f>_xll.qlAbcdMathFunctionValue(U$1,($Q2287-evaluationDate)/365)</f>
        <v>3.9248178868237887E-4</v>
      </c>
      <c r="V2287" s="78">
        <f>_xll.qlAbcdMathFunctionValue(V$1,($Q2287-evaluationDate)/365)</f>
        <v>2.9741984376079484E-4</v>
      </c>
      <c r="W2287" s="78">
        <f>_xll.qlAbcdMathFunctionValue(W$1,($Q2287-evaluationDate)/365)</f>
        <v>2.9741999448202689E-4</v>
      </c>
      <c r="X2287" s="78">
        <f>_xll.qlAbcdMathFunctionValue(X$1,($Q2287-evaluationDate)/365)</f>
        <v>1.1886302029322821E-3</v>
      </c>
      <c r="Y2287" s="78">
        <f>_xll.qlAbcdMathFunctionValue(Y$1,($Q2287-evaluationDate)/365)</f>
        <v>1.1886302321303197E-3</v>
      </c>
      <c r="AA2287" s="78">
        <f>_xll.qlAbcdMathFunctionValue(AA$1,($Q2287-evaluationDate)/365)</f>
        <v>7.9614842941875771E-4</v>
      </c>
      <c r="AB2287" s="78">
        <f>_xll.qlAbcdMathFunctionValue(AB$1,($Q2287-evaluationDate)/365)</f>
        <v>7.9614844344794091E-4</v>
      </c>
    </row>
    <row r="2288" spans="16:28" x14ac:dyDescent="0.2">
      <c r="P2288" s="64" t="s">
        <v>99</v>
      </c>
      <c r="Q2288" s="147">
        <f>_xll.qlCalendarAdvance(Calendar,Q2287,P2288,,,trigger)</f>
        <v>55584</v>
      </c>
      <c r="R2288" s="78">
        <f>_xll.qlAbcdMathFunctionValue(R$1,($Q2288-evaluationDate)/365)</f>
        <v>1.9261599452473425E-4</v>
      </c>
      <c r="S2288" s="78">
        <f>_xll.qlAbcdMathFunctionValue(S$1,($Q2288-evaluationDate)/365)</f>
        <v>1.3727435457891683E-3</v>
      </c>
      <c r="T2288" s="78">
        <f>_xll.qlAbcdMathFunctionValue(T$1,($Q2288-evaluationDate)/365)</f>
        <v>3.9248174083321273E-4</v>
      </c>
      <c r="U2288" s="78">
        <f>_xll.qlAbcdMathFunctionValue(U$1,($Q2288-evaluationDate)/365)</f>
        <v>3.9248178207539351E-4</v>
      </c>
      <c r="V2288" s="78">
        <f>_xll.qlAbcdMathFunctionValue(V$1,($Q2288-evaluationDate)/365)</f>
        <v>2.9741983853181939E-4</v>
      </c>
      <c r="W2288" s="78">
        <f>_xll.qlAbcdMathFunctionValue(W$1,($Q2288-evaluationDate)/365)</f>
        <v>2.9741998789978747E-4</v>
      </c>
      <c r="X2288" s="78">
        <f>_xll.qlAbcdMathFunctionValue(X$1,($Q2288-evaluationDate)/365)</f>
        <v>1.1886301904761756E-3</v>
      </c>
      <c r="Y2288" s="78">
        <f>_xll.qlAbcdMathFunctionValue(Y$1,($Q2288-evaluationDate)/365)</f>
        <v>1.1886302194127536E-3</v>
      </c>
      <c r="AA2288" s="78">
        <f>_xll.qlAbcdMathFunctionValue(AA$1,($Q2288-evaluationDate)/365)</f>
        <v>7.9614842343379648E-4</v>
      </c>
      <c r="AB2288" s="78">
        <f>_xll.qlAbcdMathFunctionValue(AB$1,($Q2288-evaluationDate)/365)</f>
        <v>7.9614843733736022E-4</v>
      </c>
    </row>
    <row r="2289" spans="16:28" x14ac:dyDescent="0.2">
      <c r="P2289" s="64" t="s">
        <v>99</v>
      </c>
      <c r="Q2289" s="147">
        <f>_xll.qlCalendarAdvance(Calendar,Q2288,P2289,,,trigger)</f>
        <v>55591</v>
      </c>
      <c r="R2289" s="78">
        <f>_xll.qlAbcdMathFunctionValue(R$1,($Q2289-evaluationDate)/365)</f>
        <v>1.9261598964010986E-4</v>
      </c>
      <c r="S2289" s="78">
        <f>_xll.qlAbcdMathFunctionValue(S$1,($Q2289-evaluationDate)/365)</f>
        <v>1.3727435338054528E-3</v>
      </c>
      <c r="T2289" s="78">
        <f>_xll.qlAbcdMathFunctionValue(T$1,($Q2289-evaluationDate)/365)</f>
        <v>3.9248173465477134E-4</v>
      </c>
      <c r="U2289" s="78">
        <f>_xll.qlAbcdMathFunctionValue(U$1,($Q2289-evaluationDate)/365)</f>
        <v>3.9248177552757285E-4</v>
      </c>
      <c r="V2289" s="78">
        <f>_xll.qlAbcdMathFunctionValue(V$1,($Q2289-evaluationDate)/365)</f>
        <v>2.974198333498055E-4</v>
      </c>
      <c r="W2289" s="78">
        <f>_xll.qlAbcdMathFunctionValue(W$1,($Q2289-evaluationDate)/365)</f>
        <v>2.9741998137661739E-4</v>
      </c>
      <c r="X2289" s="78">
        <f>_xll.qlAbcdMathFunctionValue(X$1,($Q2289-evaluationDate)/365)</f>
        <v>1.1886301781316145E-3</v>
      </c>
      <c r="Y2289" s="78">
        <f>_xll.qlAbcdMathFunctionValue(Y$1,($Q2289-evaluationDate)/365)</f>
        <v>1.1886302068090653E-3</v>
      </c>
      <c r="AA2289" s="78">
        <f>_xll.qlAbcdMathFunctionValue(AA$1,($Q2289-evaluationDate)/365)</f>
        <v>7.9614841750242791E-4</v>
      </c>
      <c r="AB2289" s="78">
        <f>_xll.qlAbcdMathFunctionValue(AB$1,($Q2289-evaluationDate)/365)</f>
        <v>7.9614843128149261E-4</v>
      </c>
    </row>
    <row r="2290" spans="16:28" x14ac:dyDescent="0.2">
      <c r="P2290" s="64" t="s">
        <v>99</v>
      </c>
      <c r="Q2290" s="147">
        <f>_xll.qlCalendarAdvance(Calendar,Q2289,P2290,,,trigger)</f>
        <v>55598</v>
      </c>
      <c r="R2290" s="78">
        <f>_xll.qlAbcdMathFunctionValue(R$1,($Q2290-evaluationDate)/365)</f>
        <v>1.9261598479935327E-4</v>
      </c>
      <c r="S2290" s="78">
        <f>_xll.qlAbcdMathFunctionValue(S$1,($Q2290-evaluationDate)/365)</f>
        <v>1.3727435219290571E-3</v>
      </c>
      <c r="T2290" s="78">
        <f>_xll.qlAbcdMathFunctionValue(T$1,($Q2290-evaluationDate)/365)</f>
        <v>3.9248172853167121E-4</v>
      </c>
      <c r="U2290" s="78">
        <f>_xll.qlAbcdMathFunctionValue(U$1,($Q2290-evaluationDate)/365)</f>
        <v>3.9248176903838909E-4</v>
      </c>
      <c r="V2290" s="78">
        <f>_xll.qlAbcdMathFunctionValue(V$1,($Q2290-evaluationDate)/365)</f>
        <v>2.9741982821433283E-4</v>
      </c>
      <c r="W2290" s="78">
        <f>_xll.qlAbcdMathFunctionValue(W$1,($Q2290-evaluationDate)/365)</f>
        <v>2.9741997491198843E-4</v>
      </c>
      <c r="X2290" s="78">
        <f>_xll.qlAbcdMathFunctionValue(X$1,($Q2290-evaluationDate)/365)</f>
        <v>1.188630165897604E-3</v>
      </c>
      <c r="Y2290" s="78">
        <f>_xll.qlAbcdMathFunctionValue(Y$1,($Q2290-evaluationDate)/365)</f>
        <v>1.1886301943182392E-3</v>
      </c>
      <c r="AA2290" s="78">
        <f>_xll.qlAbcdMathFunctionValue(AA$1,($Q2290-evaluationDate)/365)</f>
        <v>7.9614841162417398E-4</v>
      </c>
      <c r="AB2290" s="78">
        <f>_xll.qlAbcdMathFunctionValue(AB$1,($Q2290-evaluationDate)/365)</f>
        <v>7.9614842527985018E-4</v>
      </c>
    </row>
    <row r="2291" spans="16:28" x14ac:dyDescent="0.2">
      <c r="P2291" s="64" t="s">
        <v>99</v>
      </c>
      <c r="Q2291" s="147">
        <f>_xll.qlCalendarAdvance(Calendar,Q2290,P2291,,,trigger)</f>
        <v>55605</v>
      </c>
      <c r="R2291" s="78">
        <f>_xll.qlAbcdMathFunctionValue(R$1,($Q2291-evaluationDate)/365)</f>
        <v>1.9261598000207188E-4</v>
      </c>
      <c r="S2291" s="78">
        <f>_xll.qlAbcdMathFunctionValue(S$1,($Q2291-evaluationDate)/365)</f>
        <v>1.372743510159024E-3</v>
      </c>
      <c r="T2291" s="78">
        <f>_xll.qlAbcdMathFunctionValue(T$1,($Q2291-evaluationDate)/365)</f>
        <v>3.924817224634186E-4</v>
      </c>
      <c r="U2291" s="78">
        <f>_xll.qlAbcdMathFunctionValue(U$1,($Q2291-evaluationDate)/365)</f>
        <v>3.9248176260731917E-4</v>
      </c>
      <c r="V2291" s="78">
        <f>_xll.qlAbcdMathFunctionValue(V$1,($Q2291-evaluationDate)/365)</f>
        <v>2.9741982312498489E-4</v>
      </c>
      <c r="W2291" s="78">
        <f>_xll.qlAbcdMathFunctionValue(W$1,($Q2291-evaluationDate)/365)</f>
        <v>2.9741996850537718E-4</v>
      </c>
      <c r="X2291" s="78">
        <f>_xll.qlAbcdMathFunctionValue(X$1,($Q2291-evaluationDate)/365)</f>
        <v>1.1886301537731576E-3</v>
      </c>
      <c r="Y2291" s="78">
        <f>_xll.qlAbcdMathFunctionValue(Y$1,($Q2291-evaluationDate)/365)</f>
        <v>1.1886301819392683E-3</v>
      </c>
      <c r="AA2291" s="78">
        <f>_xll.qlAbcdMathFunctionValue(AA$1,($Q2291-evaluationDate)/365)</f>
        <v>7.9614840579856076E-4</v>
      </c>
      <c r="AB2291" s="78">
        <f>_xll.qlAbcdMathFunctionValue(AB$1,($Q2291-evaluationDate)/365)</f>
        <v>7.9614841933194915E-4</v>
      </c>
    </row>
    <row r="2292" spans="16:28" x14ac:dyDescent="0.2">
      <c r="P2292" s="64" t="s">
        <v>99</v>
      </c>
      <c r="Q2292" s="147">
        <f>_xll.qlCalendarAdvance(Calendar,Q2291,P2292,,,trigger)</f>
        <v>55612</v>
      </c>
      <c r="R2292" s="78">
        <f>_xll.qlAbcdMathFunctionValue(R$1,($Q2292-evaluationDate)/365)</f>
        <v>1.9261597524787658E-4</v>
      </c>
      <c r="S2292" s="78">
        <f>_xll.qlAbcdMathFunctionValue(S$1,($Q2292-evaluationDate)/365)</f>
        <v>1.3727434984944044E-3</v>
      </c>
      <c r="T2292" s="78">
        <f>_xll.qlAbcdMathFunctionValue(T$1,($Q2292-evaluationDate)/365)</f>
        <v>3.9248171644952397E-4</v>
      </c>
      <c r="U2292" s="78">
        <f>_xll.qlAbcdMathFunctionValue(U$1,($Q2292-evaluationDate)/365)</f>
        <v>3.9248175623384461E-4</v>
      </c>
      <c r="V2292" s="78">
        <f>_xll.qlAbcdMathFunctionValue(V$1,($Q2292-evaluationDate)/365)</f>
        <v>2.9741981808134875E-4</v>
      </c>
      <c r="W2292" s="78">
        <f>_xll.qlAbcdMathFunctionValue(W$1,($Q2292-evaluationDate)/365)</f>
        <v>2.974199621562647E-4</v>
      </c>
      <c r="X2292" s="78">
        <f>_xll.qlAbcdMathFunctionValue(X$1,($Q2292-evaluationDate)/365)</f>
        <v>1.1886301417572982E-3</v>
      </c>
      <c r="Y2292" s="78">
        <f>_xll.qlAbcdMathFunctionValue(Y$1,($Q2292-evaluationDate)/365)</f>
        <v>1.1886301696711547E-3</v>
      </c>
      <c r="AA2292" s="78">
        <f>_xll.qlAbcdMathFunctionValue(AA$1,($Q2292-evaluationDate)/365)</f>
        <v>7.9614840002511882E-4</v>
      </c>
      <c r="AB2292" s="78">
        <f>_xll.qlAbcdMathFunctionValue(AB$1,($Q2292-evaluationDate)/365)</f>
        <v>7.9614841343731021E-4</v>
      </c>
    </row>
    <row r="2293" spans="16:28" x14ac:dyDescent="0.2">
      <c r="P2293" s="64" t="s">
        <v>99</v>
      </c>
      <c r="Q2293" s="147">
        <f>_xll.qlCalendarAdvance(Calendar,Q2292,P2293,,,trigger)</f>
        <v>55619</v>
      </c>
      <c r="R2293" s="78">
        <f>_xll.qlAbcdMathFunctionValue(R$1,($Q2293-evaluationDate)/365)</f>
        <v>1.926159705363818E-4</v>
      </c>
      <c r="S2293" s="78">
        <f>_xll.qlAbcdMathFunctionValue(S$1,($Q2293-evaluationDate)/365)</f>
        <v>1.3727434869342579E-3</v>
      </c>
      <c r="T2293" s="78">
        <f>_xll.qlAbcdMathFunctionValue(T$1,($Q2293-evaluationDate)/365)</f>
        <v>3.9248171048950238E-4</v>
      </c>
      <c r="U2293" s="78">
        <f>_xll.qlAbcdMathFunctionValue(U$1,($Q2293-evaluationDate)/365)</f>
        <v>3.9248174991745168E-4</v>
      </c>
      <c r="V2293" s="78">
        <f>_xll.qlAbcdMathFunctionValue(V$1,($Q2293-evaluationDate)/365)</f>
        <v>2.9741981308301535E-4</v>
      </c>
      <c r="W2293" s="78">
        <f>_xll.qlAbcdMathFunctionValue(W$1,($Q2293-evaluationDate)/365)</f>
        <v>2.9741995586413686E-4</v>
      </c>
      <c r="X2293" s="78">
        <f>_xll.qlAbcdMathFunctionValue(X$1,($Q2293-evaluationDate)/365)</f>
        <v>1.1886301298490566E-3</v>
      </c>
      <c r="Y2293" s="78">
        <f>_xll.qlAbcdMathFunctionValue(Y$1,($Q2293-evaluationDate)/365)</f>
        <v>1.1886301575129098E-3</v>
      </c>
      <c r="AA2293" s="78">
        <f>_xll.qlAbcdMathFunctionValue(AA$1,($Q2293-evaluationDate)/365)</f>
        <v>7.9614839430338258E-4</v>
      </c>
      <c r="AB2293" s="78">
        <f>_xll.qlAbcdMathFunctionValue(AB$1,($Q2293-evaluationDate)/365)</f>
        <v>7.9614840759545825E-4</v>
      </c>
    </row>
    <row r="2294" spans="16:28" x14ac:dyDescent="0.2">
      <c r="P2294" s="64" t="s">
        <v>99</v>
      </c>
      <c r="Q2294" s="147">
        <f>_xll.qlCalendarAdvance(Calendar,Q2293,P2294,,,trigger)</f>
        <v>55626</v>
      </c>
      <c r="R2294" s="78">
        <f>_xll.qlAbcdMathFunctionValue(R$1,($Q2294-evaluationDate)/365)</f>
        <v>1.9261596586720527E-4</v>
      </c>
      <c r="S2294" s="78">
        <f>_xll.qlAbcdMathFunctionValue(S$1,($Q2294-evaluationDate)/365)</f>
        <v>1.3727434754776525E-3</v>
      </c>
      <c r="T2294" s="78">
        <f>_xll.qlAbcdMathFunctionValue(T$1,($Q2294-evaluationDate)/365)</f>
        <v>3.9248170458287297E-4</v>
      </c>
      <c r="U2294" s="78">
        <f>_xll.qlAbcdMathFunctionValue(U$1,($Q2294-evaluationDate)/365)</f>
        <v>3.9248174365763094E-4</v>
      </c>
      <c r="V2294" s="78">
        <f>_xll.qlAbcdMathFunctionValue(V$1,($Q2294-evaluationDate)/365)</f>
        <v>2.9741980812957909E-4</v>
      </c>
      <c r="W2294" s="78">
        <f>_xll.qlAbcdMathFunctionValue(W$1,($Q2294-evaluationDate)/365)</f>
        <v>2.9741994962848402E-4</v>
      </c>
      <c r="X2294" s="78">
        <f>_xll.qlAbcdMathFunctionValue(X$1,($Q2294-evaluationDate)/365)</f>
        <v>1.188630118047473E-3</v>
      </c>
      <c r="Y2294" s="78">
        <f>_xll.qlAbcdMathFunctionValue(Y$1,($Q2294-evaluationDate)/365)</f>
        <v>1.1886301454635533E-3</v>
      </c>
      <c r="AA2294" s="78">
        <f>_xll.qlAbcdMathFunctionValue(AA$1,($Q2294-evaluationDate)/365)</f>
        <v>7.9614838863289084E-4</v>
      </c>
      <c r="AB2294" s="78">
        <f>_xll.qlAbcdMathFunctionValue(AB$1,($Q2294-evaluationDate)/365)</f>
        <v>7.961484018059224E-4</v>
      </c>
    </row>
    <row r="2295" spans="16:28" x14ac:dyDescent="0.2">
      <c r="P2295" s="64" t="s">
        <v>99</v>
      </c>
      <c r="Q2295" s="147">
        <f>_xll.qlCalendarAdvance(Calendar,Q2294,P2295,,,trigger)</f>
        <v>55633</v>
      </c>
      <c r="R2295" s="78">
        <f>_xll.qlAbcdMathFunctionValue(R$1,($Q2295-evaluationDate)/365)</f>
        <v>1.9261596123996825E-4</v>
      </c>
      <c r="S2295" s="78">
        <f>_xll.qlAbcdMathFunctionValue(S$1,($Q2295-evaluationDate)/365)</f>
        <v>1.372743464123664E-3</v>
      </c>
      <c r="T2295" s="78">
        <f>_xll.qlAbcdMathFunctionValue(T$1,($Q2295-evaluationDate)/365)</f>
        <v>3.924816987291593E-4</v>
      </c>
      <c r="U2295" s="78">
        <f>_xll.qlAbcdMathFunctionValue(U$1,($Q2295-evaluationDate)/365)</f>
        <v>3.9248173745387783E-4</v>
      </c>
      <c r="V2295" s="78">
        <f>_xll.qlAbcdMathFunctionValue(V$1,($Q2295-evaluationDate)/365)</f>
        <v>2.9741980322063816E-4</v>
      </c>
      <c r="W2295" s="78">
        <f>_xll.qlAbcdMathFunctionValue(W$1,($Q2295-evaluationDate)/365)</f>
        <v>2.9741994344880101E-4</v>
      </c>
      <c r="X2295" s="78">
        <f>_xll.qlAbcdMathFunctionValue(X$1,($Q2295-evaluationDate)/365)</f>
        <v>1.1886301063515955E-3</v>
      </c>
      <c r="Y2295" s="78">
        <f>_xll.qlAbcdMathFunctionValue(Y$1,($Q2295-evaluationDate)/365)</f>
        <v>1.1886301335221137E-3</v>
      </c>
      <c r="AA2295" s="78">
        <f>_xll.qlAbcdMathFunctionValue(AA$1,($Q2295-evaluationDate)/365)</f>
        <v>7.9614838301318637E-4</v>
      </c>
      <c r="AB2295" s="78">
        <f>_xll.qlAbcdMathFunctionValue(AB$1,($Q2295-evaluationDate)/365)</f>
        <v>7.9614839606823593E-4</v>
      </c>
    </row>
    <row r="2296" spans="16:28" x14ac:dyDescent="0.2">
      <c r="P2296" s="64" t="s">
        <v>99</v>
      </c>
      <c r="Q2296" s="147">
        <f>_xll.qlCalendarAdvance(Calendar,Q2295,P2296,,,trigger)</f>
        <v>55641</v>
      </c>
      <c r="R2296" s="78">
        <f>_xll.qlAbcdMathFunctionValue(R$1,($Q2296-evaluationDate)/365)</f>
        <v>1.9261595600257044E-4</v>
      </c>
      <c r="S2296" s="78">
        <f>_xll.qlAbcdMathFunctionValue(S$1,($Q2296-evaluationDate)/365)</f>
        <v>1.3727434512721566E-3</v>
      </c>
      <c r="T2296" s="78">
        <f>_xll.qlAbcdMathFunctionValue(T$1,($Q2296-evaluationDate)/365)</f>
        <v>3.9248169210338992E-4</v>
      </c>
      <c r="U2296" s="78">
        <f>_xll.qlAbcdMathFunctionValue(U$1,($Q2296-evaluationDate)/365)</f>
        <v>3.9248173043188682E-4</v>
      </c>
      <c r="V2296" s="78">
        <f>_xll.qlAbcdMathFunctionValue(V$1,($Q2296-evaluationDate)/365)</f>
        <v>2.9741979766439319E-4</v>
      </c>
      <c r="W2296" s="78">
        <f>_xll.qlAbcdMathFunctionValue(W$1,($Q2296-evaluationDate)/365)</f>
        <v>2.9741993645419879E-4</v>
      </c>
      <c r="X2296" s="78">
        <f>_xll.qlAbcdMathFunctionValue(X$1,($Q2296-evaluationDate)/365)</f>
        <v>1.1886300931131049E-3</v>
      </c>
      <c r="Y2296" s="78">
        <f>_xll.qlAbcdMathFunctionValue(Y$1,($Q2296-evaluationDate)/365)</f>
        <v>1.1886301200056625E-3</v>
      </c>
      <c r="AA2296" s="78">
        <f>_xll.qlAbcdMathFunctionValue(AA$1,($Q2296-evaluationDate)/365)</f>
        <v>7.9614837665227447E-4</v>
      </c>
      <c r="AB2296" s="78">
        <f>_xll.qlAbcdMathFunctionValue(AB$1,($Q2296-evaluationDate)/365)</f>
        <v>7.9614838957377569E-4</v>
      </c>
    </row>
    <row r="2297" spans="16:28" x14ac:dyDescent="0.2">
      <c r="P2297" s="64" t="s">
        <v>99</v>
      </c>
      <c r="Q2297" s="147">
        <f>_xll.qlCalendarAdvance(Calendar,Q2296,P2297,,,trigger)</f>
        <v>55648</v>
      </c>
      <c r="R2297" s="78">
        <f>_xll.qlAbcdMathFunctionValue(R$1,($Q2297-evaluationDate)/365)</f>
        <v>1.9261595146394397E-4</v>
      </c>
      <c r="S2297" s="78">
        <f>_xll.qlAbcdMathFunctionValue(S$1,($Q2297-evaluationDate)/365)</f>
        <v>1.3727434401349893E-3</v>
      </c>
      <c r="T2297" s="78">
        <f>_xll.qlAbcdMathFunctionValue(T$1,($Q2297-evaluationDate)/365)</f>
        <v>3.9248168636148216E-4</v>
      </c>
      <c r="U2297" s="78">
        <f>_xll.qlAbcdMathFunctionValue(U$1,($Q2297-evaluationDate)/365)</f>
        <v>3.9248172434659949E-4</v>
      </c>
      <c r="V2297" s="78">
        <f>_xll.qlAbcdMathFunctionValue(V$1,($Q2297-evaluationDate)/365)</f>
        <v>2.9741979284946262E-4</v>
      </c>
      <c r="W2297" s="78">
        <f>_xll.qlAbcdMathFunctionValue(W$1,($Q2297-evaluationDate)/365)</f>
        <v>2.9741993039277134E-4</v>
      </c>
      <c r="X2297" s="78">
        <f>_xll.qlAbcdMathFunctionValue(X$1,($Q2297-evaluationDate)/365)</f>
        <v>1.1886300816405754E-3</v>
      </c>
      <c r="Y2297" s="78">
        <f>_xll.qlAbcdMathFunctionValue(Y$1,($Q2297-evaluationDate)/365)</f>
        <v>1.1886301082922419E-3</v>
      </c>
      <c r="AA2297" s="78">
        <f>_xll.qlAbcdMathFunctionValue(AA$1,($Q2297-evaluationDate)/365)</f>
        <v>7.9614837113987913E-4</v>
      </c>
      <c r="AB2297" s="78">
        <f>_xll.qlAbcdMathFunctionValue(AB$1,($Q2297-evaluationDate)/365)</f>
        <v>7.9614838394564263E-4</v>
      </c>
    </row>
    <row r="2298" spans="16:28" x14ac:dyDescent="0.2">
      <c r="P2298" s="64" t="s">
        <v>99</v>
      </c>
      <c r="Q2298" s="147">
        <f>_xll.qlCalendarAdvance(Calendar,Q2297,P2298,,,trigger)</f>
        <v>55655</v>
      </c>
      <c r="R2298" s="78">
        <f>_xll.qlAbcdMathFunctionValue(R$1,($Q2298-evaluationDate)/365)</f>
        <v>1.9261594696608835E-4</v>
      </c>
      <c r="S2298" s="78">
        <f>_xll.qlAbcdMathFunctionValue(S$1,($Q2298-evaluationDate)/365)</f>
        <v>1.3727434290975885E-3</v>
      </c>
      <c r="T2298" s="78">
        <f>_xll.qlAbcdMathFunctionValue(T$1,($Q2298-evaluationDate)/365)</f>
        <v>3.9248168067101995E-4</v>
      </c>
      <c r="U2298" s="78">
        <f>_xll.qlAbcdMathFunctionValue(U$1,($Q2298-evaluationDate)/365)</f>
        <v>3.9248171831582243E-4</v>
      </c>
      <c r="V2298" s="78">
        <f>_xll.qlAbcdMathFunctionValue(V$1,($Q2298-evaluationDate)/365)</f>
        <v>2.9741978807778743E-4</v>
      </c>
      <c r="W2298" s="78">
        <f>_xll.qlAbcdMathFunctionValue(W$1,($Q2298-evaluationDate)/365)</f>
        <v>2.9741992438575543E-4</v>
      </c>
      <c r="X2298" s="78">
        <f>_xll.qlAbcdMathFunctionValue(X$1,($Q2298-evaluationDate)/365)</f>
        <v>1.1886300702708158E-3</v>
      </c>
      <c r="Y2298" s="78">
        <f>_xll.qlAbcdMathFunctionValue(Y$1,($Q2298-evaluationDate)/365)</f>
        <v>1.1886300966837411E-3</v>
      </c>
      <c r="AA2298" s="78">
        <f>_xll.qlAbcdMathFunctionValue(AA$1,($Q2298-evaluationDate)/365)</f>
        <v>7.9614836567686053E-4</v>
      </c>
      <c r="AB2298" s="78">
        <f>_xll.qlAbcdMathFunctionValue(AB$1,($Q2298-evaluationDate)/365)</f>
        <v>7.9614837836791891E-4</v>
      </c>
    </row>
    <row r="2299" spans="16:28" x14ac:dyDescent="0.2">
      <c r="P2299" s="64" t="s">
        <v>99</v>
      </c>
      <c r="Q2299" s="147">
        <f>_xll.qlCalendarAdvance(Calendar,Q2298,P2299,,,trigger)</f>
        <v>55662</v>
      </c>
      <c r="R2299" s="78">
        <f>_xll.qlAbcdMathFunctionValue(R$1,($Q2299-evaluationDate)/365)</f>
        <v>1.9261594250863864E-4</v>
      </c>
      <c r="S2299" s="78">
        <f>_xll.qlAbcdMathFunctionValue(S$1,($Q2299-evaluationDate)/365)</f>
        <v>1.3727434181590639E-3</v>
      </c>
      <c r="T2299" s="78">
        <f>_xll.qlAbcdMathFunctionValue(T$1,($Q2299-evaluationDate)/365)</f>
        <v>3.9248167503154409E-4</v>
      </c>
      <c r="U2299" s="78">
        <f>_xll.qlAbcdMathFunctionValue(U$1,($Q2299-evaluationDate)/365)</f>
        <v>3.9248171233906905E-4</v>
      </c>
      <c r="V2299" s="78">
        <f>_xll.qlAbcdMathFunctionValue(V$1,($Q2299-evaluationDate)/365)</f>
        <v>2.9741978334898035E-4</v>
      </c>
      <c r="W2299" s="78">
        <f>_xll.qlAbcdMathFunctionValue(W$1,($Q2299-evaluationDate)/365)</f>
        <v>2.9741991843266439E-4</v>
      </c>
      <c r="X2299" s="78">
        <f>_xll.qlAbcdMathFunctionValue(X$1,($Q2299-evaluationDate)/365)</f>
        <v>1.1886300590029091E-3</v>
      </c>
      <c r="Y2299" s="78">
        <f>_xll.qlAbcdMathFunctionValue(Y$1,($Q2299-evaluationDate)/365)</f>
        <v>1.1886300851792237E-3</v>
      </c>
      <c r="AA2299" s="78">
        <f>_xll.qlAbcdMathFunctionValue(AA$1,($Q2299-evaluationDate)/365)</f>
        <v>7.9614836026277805E-4</v>
      </c>
      <c r="AB2299" s="78">
        <f>_xll.qlAbcdMathFunctionValue(AB$1,($Q2299-evaluationDate)/365)</f>
        <v>7.9614837284015469E-4</v>
      </c>
    </row>
    <row r="2300" spans="16:28" x14ac:dyDescent="0.2">
      <c r="P2300" s="64" t="s">
        <v>99</v>
      </c>
      <c r="Q2300" s="147">
        <f>_xll.qlCalendarAdvance(Calendar,Q2299,P2300,,,trigger)</f>
        <v>55669</v>
      </c>
      <c r="R2300" s="78">
        <f>_xll.qlAbcdMathFunctionValue(R$1,($Q2300-evaluationDate)/365)</f>
        <v>1.9261593809123307E-4</v>
      </c>
      <c r="S2300" s="78">
        <f>_xll.qlAbcdMathFunctionValue(S$1,($Q2300-evaluationDate)/365)</f>
        <v>1.3727434073185336E-3</v>
      </c>
      <c r="T2300" s="78">
        <f>_xll.qlAbcdMathFunctionValue(T$1,($Q2300-evaluationDate)/365)</f>
        <v>3.9248166944259947E-4</v>
      </c>
      <c r="U2300" s="78">
        <f>_xll.qlAbcdMathFunctionValue(U$1,($Q2300-evaluationDate)/365)</f>
        <v>3.9248170641585737E-4</v>
      </c>
      <c r="V2300" s="78">
        <f>_xll.qlAbcdMathFunctionValue(V$1,($Q2300-evaluationDate)/365)</f>
        <v>2.9741977866265762E-4</v>
      </c>
      <c r="W2300" s="78">
        <f>_xll.qlAbcdMathFunctionValue(W$1,($Q2300-evaluationDate)/365)</f>
        <v>2.9741991253301578E-4</v>
      </c>
      <c r="X2300" s="78">
        <f>_xll.qlAbcdMathFunctionValue(X$1,($Q2300-evaluationDate)/365)</f>
        <v>1.1886300478359463E-3</v>
      </c>
      <c r="Y2300" s="78">
        <f>_xll.qlAbcdMathFunctionValue(Y$1,($Q2300-evaluationDate)/365)</f>
        <v>1.1886300737777617E-3</v>
      </c>
      <c r="AA2300" s="78">
        <f>_xll.qlAbcdMathFunctionValue(AA$1,($Q2300-evaluationDate)/365)</f>
        <v>7.9614835489719485E-4</v>
      </c>
      <c r="AB2300" s="78">
        <f>_xll.qlAbcdMathFunctionValue(AB$1,($Q2300-evaluationDate)/365)</f>
        <v>7.9614836736190445E-4</v>
      </c>
    </row>
    <row r="2301" spans="16:28" x14ac:dyDescent="0.2">
      <c r="P2301" s="64" t="s">
        <v>99</v>
      </c>
      <c r="Q2301" s="147">
        <f>_xll.qlCalendarAdvance(Calendar,Q2300,P2301,,,trigger)</f>
        <v>55676</v>
      </c>
      <c r="R2301" s="78">
        <f>_xll.qlAbcdMathFunctionValue(R$1,($Q2301-evaluationDate)/365)</f>
        <v>1.9261593371351318E-4</v>
      </c>
      <c r="S2301" s="78">
        <f>_xll.qlAbcdMathFunctionValue(S$1,($Q2301-evaluationDate)/365)</f>
        <v>1.3727433965751224E-3</v>
      </c>
      <c r="T2301" s="78">
        <f>_xll.qlAbcdMathFunctionValue(T$1,($Q2301-evaluationDate)/365)</f>
        <v>3.9248166390373507E-4</v>
      </c>
      <c r="U2301" s="78">
        <f>_xll.qlAbcdMathFunctionValue(U$1,($Q2301-evaluationDate)/365)</f>
        <v>3.9248170054570952E-4</v>
      </c>
      <c r="V2301" s="78">
        <f>_xll.qlAbcdMathFunctionValue(V$1,($Q2301-evaluationDate)/365)</f>
        <v>2.974197740184388E-4</v>
      </c>
      <c r="W2301" s="78">
        <f>_xll.qlAbcdMathFunctionValue(W$1,($Q2301-evaluationDate)/365)</f>
        <v>2.9741990668633164E-4</v>
      </c>
      <c r="X2301" s="78">
        <f>_xll.qlAbcdMathFunctionValue(X$1,($Q2301-evaluationDate)/365)</f>
        <v>1.1886300367690268E-3</v>
      </c>
      <c r="Y2301" s="78">
        <f>_xll.qlAbcdMathFunctionValue(Y$1,($Q2301-evaluationDate)/365)</f>
        <v>1.1886300624784354E-3</v>
      </c>
      <c r="AA2301" s="78">
        <f>_xll.qlAbcdMathFunctionValue(AA$1,($Q2301-evaluationDate)/365)</f>
        <v>7.9614834957967824E-4</v>
      </c>
      <c r="AB2301" s="78">
        <f>_xll.qlAbcdMathFunctionValue(AB$1,($Q2301-evaluationDate)/365)</f>
        <v>7.9614836193272608E-4</v>
      </c>
    </row>
    <row r="2302" spans="16:28" x14ac:dyDescent="0.2">
      <c r="P2302" s="64" t="s">
        <v>99</v>
      </c>
      <c r="Q2302" s="147">
        <f>_xll.qlCalendarAdvance(Calendar,Q2301,P2302,,,trigger)</f>
        <v>55683</v>
      </c>
      <c r="R2302" s="78">
        <f>_xll.qlAbcdMathFunctionValue(R$1,($Q2302-evaluationDate)/365)</f>
        <v>1.9261592937512364E-4</v>
      </c>
      <c r="S2302" s="78">
        <f>_xll.qlAbcdMathFunctionValue(S$1,($Q2302-evaluationDate)/365)</f>
        <v>1.3727433859279639E-3</v>
      </c>
      <c r="T2302" s="78">
        <f>_xll.qlAbcdMathFunctionValue(T$1,($Q2302-evaluationDate)/365)</f>
        <v>3.9248165841450377E-4</v>
      </c>
      <c r="U2302" s="78">
        <f>_xll.qlAbcdMathFunctionValue(U$1,($Q2302-evaluationDate)/365)</f>
        <v>3.9248169472815193E-4</v>
      </c>
      <c r="V2302" s="78">
        <f>_xll.qlAbcdMathFunctionValue(V$1,($Q2302-evaluationDate)/365)</f>
        <v>2.9741976941594696E-4</v>
      </c>
      <c r="W2302" s="78">
        <f>_xll.qlAbcdMathFunctionValue(W$1,($Q2302-evaluationDate)/365)</f>
        <v>2.9741990089213801E-4</v>
      </c>
      <c r="X2302" s="78">
        <f>_xll.qlAbcdMathFunctionValue(X$1,($Q2302-evaluationDate)/365)</f>
        <v>1.1886300258012572E-3</v>
      </c>
      <c r="Y2302" s="78">
        <f>_xll.qlAbcdMathFunctionValue(Y$1,($Q2302-evaluationDate)/365)</f>
        <v>1.1886300512803337E-3</v>
      </c>
      <c r="AA2302" s="78">
        <f>_xll.qlAbcdMathFunctionValue(AA$1,($Q2302-evaluationDate)/365)</f>
        <v>7.961483443097992E-4</v>
      </c>
      <c r="AB2302" s="78">
        <f>_xll.qlAbcdMathFunctionValue(AB$1,($Q2302-evaluationDate)/365)</f>
        <v>7.9614835655218187E-4</v>
      </c>
    </row>
    <row r="2303" spans="16:28" x14ac:dyDescent="0.2">
      <c r="P2303" s="64" t="s">
        <v>99</v>
      </c>
      <c r="Q2303" s="147">
        <f>_xll.qlCalendarAdvance(Calendar,Q2302,P2303,,,trigger)</f>
        <v>55690</v>
      </c>
      <c r="R2303" s="78">
        <f>_xll.qlAbcdMathFunctionValue(R$1,($Q2303-evaluationDate)/365)</f>
        <v>1.9261592507571228E-4</v>
      </c>
      <c r="S2303" s="78">
        <f>_xll.qlAbcdMathFunctionValue(S$1,($Q2303-evaluationDate)/365)</f>
        <v>1.3727433753761991E-3</v>
      </c>
      <c r="T2303" s="78">
        <f>_xll.qlAbcdMathFunctionValue(T$1,($Q2303-evaluationDate)/365)</f>
        <v>3.924816529744625E-4</v>
      </c>
      <c r="U2303" s="78">
        <f>_xll.qlAbcdMathFunctionValue(U$1,($Q2303-evaluationDate)/365)</f>
        <v>3.9248168896271519E-4</v>
      </c>
      <c r="V2303" s="78">
        <f>_xll.qlAbcdMathFunctionValue(V$1,($Q2303-evaluationDate)/365)</f>
        <v>2.974197648548085E-4</v>
      </c>
      <c r="W2303" s="78">
        <f>_xll.qlAbcdMathFunctionValue(W$1,($Q2303-evaluationDate)/365)</f>
        <v>2.9741989514996543E-4</v>
      </c>
      <c r="X2303" s="78">
        <f>_xll.qlAbcdMathFunctionValue(X$1,($Q2303-evaluationDate)/365)</f>
        <v>1.1886300149317529E-3</v>
      </c>
      <c r="Y2303" s="78">
        <f>_xll.qlAbcdMathFunctionValue(Y$1,($Q2303-evaluationDate)/365)</f>
        <v>1.1886300401825528E-3</v>
      </c>
      <c r="AA2303" s="78">
        <f>_xll.qlAbcdMathFunctionValue(AA$1,($Q2303-evaluationDate)/365)</f>
        <v>7.9614833908713261E-4</v>
      </c>
      <c r="AB2303" s="78">
        <f>_xll.qlAbcdMathFunctionValue(AB$1,($Q2303-evaluationDate)/365)</f>
        <v>7.9614835121983771E-4</v>
      </c>
    </row>
    <row r="2304" spans="16:28" x14ac:dyDescent="0.2">
      <c r="P2304" s="64" t="s">
        <v>99</v>
      </c>
      <c r="Q2304" s="147">
        <f>_xll.qlCalendarAdvance(Calendar,Q2303,P2304,,,trigger)</f>
        <v>55697</v>
      </c>
      <c r="R2304" s="78">
        <f>_xll.qlAbcdMathFunctionValue(R$1,($Q2304-evaluationDate)/365)</f>
        <v>1.9261592081493015E-4</v>
      </c>
      <c r="S2304" s="78">
        <f>_xll.qlAbcdMathFunctionValue(S$1,($Q2304-evaluationDate)/365)</f>
        <v>1.3727433649189762E-3</v>
      </c>
      <c r="T2304" s="78">
        <f>_xll.qlAbcdMathFunctionValue(T$1,($Q2304-evaluationDate)/365)</f>
        <v>3.9248164758317212E-4</v>
      </c>
      <c r="U2304" s="78">
        <f>_xll.qlAbcdMathFunctionValue(U$1,($Q2304-evaluationDate)/365)</f>
        <v>3.9248168324893418E-4</v>
      </c>
      <c r="V2304" s="78">
        <f>_xll.qlAbcdMathFunctionValue(V$1,($Q2304-evaluationDate)/365)</f>
        <v>2.9741976033465309E-4</v>
      </c>
      <c r="W2304" s="78">
        <f>_xll.qlAbcdMathFunctionValue(W$1,($Q2304-evaluationDate)/365)</f>
        <v>2.974198894593484E-4</v>
      </c>
      <c r="X2304" s="78">
        <f>_xll.qlAbcdMathFunctionValue(X$1,($Q2304-evaluationDate)/365)</f>
        <v>1.1886300041596366E-3</v>
      </c>
      <c r="Y2304" s="78">
        <f>_xll.qlAbcdMathFunctionValue(Y$1,($Q2304-evaluationDate)/365)</f>
        <v>1.1886300291841976E-3</v>
      </c>
      <c r="AA2304" s="78">
        <f>_xll.qlAbcdMathFunctionValue(AA$1,($Q2304-evaluationDate)/365)</f>
        <v>7.9614833391125715E-4</v>
      </c>
      <c r="AB2304" s="78">
        <f>_xll.qlAbcdMathFunctionValue(AB$1,($Q2304-evaluationDate)/365)</f>
        <v>7.961483459352635E-4</v>
      </c>
    </row>
    <row r="2305" spans="16:28" x14ac:dyDescent="0.2">
      <c r="P2305" s="64" t="s">
        <v>99</v>
      </c>
      <c r="Q2305" s="147">
        <f>_xll.qlCalendarAdvance(Calendar,Q2304,P2305,,,trigger)</f>
        <v>55704</v>
      </c>
      <c r="R2305" s="78">
        <f>_xll.qlAbcdMathFunctionValue(R$1,($Q2305-evaluationDate)/365)</f>
        <v>1.9261591659243131E-4</v>
      </c>
      <c r="S2305" s="78">
        <f>_xll.qlAbcdMathFunctionValue(S$1,($Q2305-evaluationDate)/365)</f>
        <v>1.3727433545554515E-3</v>
      </c>
      <c r="T2305" s="78">
        <f>_xll.qlAbcdMathFunctionValue(T$1,($Q2305-evaluationDate)/365)</f>
        <v>3.9248164224019736E-4</v>
      </c>
      <c r="U2305" s="78">
        <f>_xll.qlAbcdMathFunctionValue(U$1,($Q2305-evaluationDate)/365)</f>
        <v>3.9248167758634779E-4</v>
      </c>
      <c r="V2305" s="78">
        <f>_xll.qlAbcdMathFunctionValue(V$1,($Q2305-evaluationDate)/365)</f>
        <v>2.9741975585511368E-4</v>
      </c>
      <c r="W2305" s="78">
        <f>_xll.qlAbcdMathFunctionValue(W$1,($Q2305-evaluationDate)/365)</f>
        <v>2.9741988381982564E-4</v>
      </c>
      <c r="X2305" s="78">
        <f>_xll.qlAbcdMathFunctionValue(X$1,($Q2305-evaluationDate)/365)</f>
        <v>1.1886299934840395E-3</v>
      </c>
      <c r="Y2305" s="78">
        <f>_xll.qlAbcdMathFunctionValue(Y$1,($Q2305-evaluationDate)/365)</f>
        <v>1.1886300182843805E-3</v>
      </c>
      <c r="AA2305" s="78">
        <f>_xll.qlAbcdMathFunctionValue(AA$1,($Q2305-evaluationDate)/365)</f>
        <v>7.9614832878175518E-4</v>
      </c>
      <c r="AB2305" s="78">
        <f>_xll.qlAbcdMathFunctionValue(AB$1,($Q2305-evaluationDate)/365)</f>
        <v>7.9614834069803293E-4</v>
      </c>
    </row>
    <row r="2306" spans="16:28" x14ac:dyDescent="0.2">
      <c r="P2306" s="64" t="s">
        <v>99</v>
      </c>
      <c r="Q2306" s="147">
        <f>_xll.qlCalendarAdvance(Calendar,Q2305,P2306,,,trigger)</f>
        <v>55711</v>
      </c>
      <c r="R2306" s="78">
        <f>_xll.qlAbcdMathFunctionValue(R$1,($Q2306-evaluationDate)/365)</f>
        <v>1.9261591240787301E-4</v>
      </c>
      <c r="S2306" s="78">
        <f>_xll.qlAbcdMathFunctionValue(S$1,($Q2306-evaluationDate)/365)</f>
        <v>1.3727433442847887E-3</v>
      </c>
      <c r="T2306" s="78">
        <f>_xll.qlAbcdMathFunctionValue(T$1,($Q2306-evaluationDate)/365)</f>
        <v>3.9248163694510687E-4</v>
      </c>
      <c r="U2306" s="78">
        <f>_xll.qlAbcdMathFunctionValue(U$1,($Q2306-evaluationDate)/365)</f>
        <v>3.9248167197449907E-4</v>
      </c>
      <c r="V2306" s="78">
        <f>_xll.qlAbcdMathFunctionValue(V$1,($Q2306-evaluationDate)/365)</f>
        <v>2.9741975141582669E-4</v>
      </c>
      <c r="W2306" s="78">
        <f>_xll.qlAbcdMathFunctionValue(W$1,($Q2306-evaluationDate)/365)</f>
        <v>2.9741987823094011E-4</v>
      </c>
      <c r="X2306" s="78">
        <f>_xll.qlAbcdMathFunctionValue(X$1,($Q2306-evaluationDate)/365)</f>
        <v>1.1886299829040993E-3</v>
      </c>
      <c r="Y2306" s="78">
        <f>_xll.qlAbcdMathFunctionValue(Y$1,($Q2306-evaluationDate)/365)</f>
        <v>1.1886300074822223E-3</v>
      </c>
      <c r="AA2306" s="78">
        <f>_xll.qlAbcdMathFunctionValue(AA$1,($Q2306-evaluationDate)/365)</f>
        <v>7.9614832369821265E-4</v>
      </c>
      <c r="AB2306" s="78">
        <f>_xll.qlAbcdMathFunctionValue(AB$1,($Q2306-evaluationDate)/365)</f>
        <v>7.9614833550772338E-4</v>
      </c>
    </row>
    <row r="2307" spans="16:28" x14ac:dyDescent="0.2">
      <c r="P2307" s="64" t="s">
        <v>99</v>
      </c>
      <c r="Q2307" s="147">
        <f>_xll.qlCalendarAdvance(Calendar,Q2306,P2307,,,trigger)</f>
        <v>55718</v>
      </c>
      <c r="R2307" s="78">
        <f>_xll.qlAbcdMathFunctionValue(R$1,($Q2307-evaluationDate)/365)</f>
        <v>1.9261590826091546E-4</v>
      </c>
      <c r="S2307" s="78">
        <f>_xll.qlAbcdMathFunctionValue(S$1,($Q2307-evaluationDate)/365)</f>
        <v>1.3727433341061586E-3</v>
      </c>
      <c r="T2307" s="78">
        <f>_xll.qlAbcdMathFunctionValue(T$1,($Q2307-evaluationDate)/365)</f>
        <v>3.9248163169747311E-4</v>
      </c>
      <c r="U2307" s="78">
        <f>_xll.qlAbcdMathFunctionValue(U$1,($Q2307-evaluationDate)/365)</f>
        <v>3.9248166641293506E-4</v>
      </c>
      <c r="V2307" s="78">
        <f>_xll.qlAbcdMathFunctionValue(V$1,($Q2307-evaluationDate)/365)</f>
        <v>2.9741974701643156E-4</v>
      </c>
      <c r="W2307" s="78">
        <f>_xll.qlAbcdMathFunctionValue(W$1,($Q2307-evaluationDate)/365)</f>
        <v>2.9741987269223862E-4</v>
      </c>
      <c r="X2307" s="78">
        <f>_xll.qlAbcdMathFunctionValue(X$1,($Q2307-evaluationDate)/365)</f>
        <v>1.1886299724189627E-3</v>
      </c>
      <c r="Y2307" s="78">
        <f>_xll.qlAbcdMathFunctionValue(Y$1,($Q2307-evaluationDate)/365)</f>
        <v>1.1886299967768512E-3</v>
      </c>
      <c r="AA2307" s="78">
        <f>_xll.qlAbcdMathFunctionValue(AA$1,($Q2307-evaluationDate)/365)</f>
        <v>7.9614831866021952E-4</v>
      </c>
      <c r="AB2307" s="78">
        <f>_xll.qlAbcdMathFunctionValue(AB$1,($Q2307-evaluationDate)/365)</f>
        <v>7.9614833036391612E-4</v>
      </c>
    </row>
    <row r="2308" spans="16:28" x14ac:dyDescent="0.2">
      <c r="P2308" s="64" t="s">
        <v>99</v>
      </c>
      <c r="Q2308" s="147">
        <f>_xll.qlCalendarAdvance(Calendar,Q2307,P2308,,,trigger)</f>
        <v>55725</v>
      </c>
      <c r="R2308" s="78">
        <f>_xll.qlAbcdMathFunctionValue(R$1,($Q2308-evaluationDate)/365)</f>
        <v>1.9261590415122198E-4</v>
      </c>
      <c r="S2308" s="78">
        <f>_xll.qlAbcdMathFunctionValue(S$1,($Q2308-evaluationDate)/365)</f>
        <v>1.3727433240187398E-3</v>
      </c>
      <c r="T2308" s="78">
        <f>_xll.qlAbcdMathFunctionValue(T$1,($Q2308-evaluationDate)/365)</f>
        <v>3.9248162649687236E-4</v>
      </c>
      <c r="U2308" s="78">
        <f>_xll.qlAbcdMathFunctionValue(U$1,($Q2308-evaluationDate)/365)</f>
        <v>3.92481660901207E-4</v>
      </c>
      <c r="V2308" s="78">
        <f>_xll.qlAbcdMathFunctionValue(V$1,($Q2308-evaluationDate)/365)</f>
        <v>2.9741974265657105E-4</v>
      </c>
      <c r="W2308" s="78">
        <f>_xll.qlAbcdMathFunctionValue(W$1,($Q2308-evaluationDate)/365)</f>
        <v>2.9741986720327218E-4</v>
      </c>
      <c r="X2308" s="78">
        <f>_xll.qlAbcdMathFunctionValue(X$1,($Q2308-evaluationDate)/365)</f>
        <v>1.1886299620277832E-3</v>
      </c>
      <c r="Y2308" s="78">
        <f>_xll.qlAbcdMathFunctionValue(Y$1,($Q2308-evaluationDate)/365)</f>
        <v>1.188629986167403E-3</v>
      </c>
      <c r="AA2308" s="78">
        <f>_xll.qlAbcdMathFunctionValue(AA$1,($Q2308-evaluationDate)/365)</f>
        <v>7.9614831366736909E-4</v>
      </c>
      <c r="AB2308" s="78">
        <f>_xll.qlAbcdMathFunctionValue(AB$1,($Q2308-evaluationDate)/365)</f>
        <v>7.9614832526619624E-4</v>
      </c>
    </row>
    <row r="2309" spans="16:28" x14ac:dyDescent="0.2">
      <c r="P2309" s="64" t="s">
        <v>99</v>
      </c>
      <c r="Q2309" s="147">
        <f>_xll.qlCalendarAdvance(Calendar,Q2308,P2309,,,trigger)</f>
        <v>55732</v>
      </c>
      <c r="R2309" s="78">
        <f>_xll.qlAbcdMathFunctionValue(R$1,($Q2309-evaluationDate)/365)</f>
        <v>1.9261590007845883E-4</v>
      </c>
      <c r="S2309" s="78">
        <f>_xll.qlAbcdMathFunctionValue(S$1,($Q2309-evaluationDate)/365)</f>
        <v>1.3727433140217182E-3</v>
      </c>
      <c r="T2309" s="78">
        <f>_xll.qlAbcdMathFunctionValue(T$1,($Q2309-evaluationDate)/365)</f>
        <v>3.9248162134288467E-4</v>
      </c>
      <c r="U2309" s="78">
        <f>_xll.qlAbcdMathFunctionValue(U$1,($Q2309-evaluationDate)/365)</f>
        <v>3.9248165543886987E-4</v>
      </c>
      <c r="V2309" s="78">
        <f>_xll.qlAbcdMathFunctionValue(V$1,($Q2309-evaluationDate)/365)</f>
        <v>2.9741973833589112E-4</v>
      </c>
      <c r="W2309" s="78">
        <f>_xll.qlAbcdMathFunctionValue(W$1,($Q2309-evaluationDate)/365)</f>
        <v>2.9741986176359575E-4</v>
      </c>
      <c r="X2309" s="78">
        <f>_xll.qlAbcdMathFunctionValue(X$1,($Q2309-evaluationDate)/365)</f>
        <v>1.1886299517297222E-3</v>
      </c>
      <c r="Y2309" s="78">
        <f>_xll.qlAbcdMathFunctionValue(Y$1,($Q2309-evaluationDate)/365)</f>
        <v>1.1886299756530218E-3</v>
      </c>
      <c r="AA2309" s="78">
        <f>_xll.qlAbcdMathFunctionValue(AA$1,($Q2309-evaluationDate)/365)</f>
        <v>7.9614830871925827E-4</v>
      </c>
      <c r="AB2309" s="78">
        <f>_xll.qlAbcdMathFunctionValue(AB$1,($Q2309-evaluationDate)/365)</f>
        <v>7.9614832021415206E-4</v>
      </c>
    </row>
    <row r="2310" spans="16:28" x14ac:dyDescent="0.2">
      <c r="P2310" s="64" t="s">
        <v>99</v>
      </c>
      <c r="Q2310" s="147">
        <f>_xll.qlCalendarAdvance(Calendar,Q2309,P2310,,,trigger)</f>
        <v>55739</v>
      </c>
      <c r="R2310" s="78">
        <f>_xll.qlAbcdMathFunctionValue(R$1,($Q2310-evaluationDate)/365)</f>
        <v>1.9261589604229531E-4</v>
      </c>
      <c r="S2310" s="78">
        <f>_xll.qlAbcdMathFunctionValue(S$1,($Q2310-evaluationDate)/365)</f>
        <v>1.3727433041142863E-3</v>
      </c>
      <c r="T2310" s="78">
        <f>_xll.qlAbcdMathFunctionValue(T$1,($Q2310-evaluationDate)/365)</f>
        <v>3.9248161623509369E-4</v>
      </c>
      <c r="U2310" s="78">
        <f>_xll.qlAbcdMathFunctionValue(U$1,($Q2310-evaluationDate)/365)</f>
        <v>3.9248165002548279E-4</v>
      </c>
      <c r="V2310" s="78">
        <f>_xll.qlAbcdMathFunctionValue(V$1,($Q2310-evaluationDate)/365)</f>
        <v>2.9741973405404085E-4</v>
      </c>
      <c r="W2310" s="78">
        <f>_xll.qlAbcdMathFunctionValue(W$1,($Q2310-evaluationDate)/365)</f>
        <v>2.9741985637276821E-4</v>
      </c>
      <c r="X2310" s="78">
        <f>_xll.qlAbcdMathFunctionValue(X$1,($Q2310-evaluationDate)/365)</f>
        <v>1.1886299415239481E-3</v>
      </c>
      <c r="Y2310" s="78">
        <f>_xll.qlAbcdMathFunctionValue(Y$1,($Q2310-evaluationDate)/365)</f>
        <v>1.1886299652328588E-3</v>
      </c>
      <c r="AA2310" s="78">
        <f>_xll.qlAbcdMathFunctionValue(AA$1,($Q2310-evaluationDate)/365)</f>
        <v>7.9614830381548795E-4</v>
      </c>
      <c r="AB2310" s="78">
        <f>_xll.qlAbcdMathFunctionValue(AB$1,($Q2310-evaluationDate)/365)</f>
        <v>7.9614831520737615E-4</v>
      </c>
    </row>
    <row r="2311" spans="16:28" x14ac:dyDescent="0.2">
      <c r="P2311" s="64" t="s">
        <v>99</v>
      </c>
      <c r="Q2311" s="147">
        <f>_xll.qlCalendarAdvance(Calendar,Q2310,P2311,,,trigger)</f>
        <v>55746</v>
      </c>
      <c r="R2311" s="78">
        <f>_xll.qlAbcdMathFunctionValue(R$1,($Q2311-evaluationDate)/365)</f>
        <v>1.9261589204240361E-4</v>
      </c>
      <c r="S2311" s="78">
        <f>_xll.qlAbcdMathFunctionValue(S$1,($Q2311-evaluationDate)/365)</f>
        <v>1.3727432942956448E-3</v>
      </c>
      <c r="T2311" s="78">
        <f>_xll.qlAbcdMathFunctionValue(T$1,($Q2311-evaluationDate)/365)</f>
        <v>3.9248161117308699E-4</v>
      </c>
      <c r="U2311" s="78">
        <f>_xll.qlAbcdMathFunctionValue(U$1,($Q2311-evaluationDate)/365)</f>
        <v>3.9248164466060877E-4</v>
      </c>
      <c r="V2311" s="78">
        <f>_xll.qlAbcdMathFunctionValue(V$1,($Q2311-evaluationDate)/365)</f>
        <v>2.9741972981067245E-4</v>
      </c>
      <c r="W2311" s="78">
        <f>_xll.qlAbcdMathFunctionValue(W$1,($Q2311-evaluationDate)/365)</f>
        <v>2.9741985103035252E-4</v>
      </c>
      <c r="X2311" s="78">
        <f>_xll.qlAbcdMathFunctionValue(X$1,($Q2311-evaluationDate)/365)</f>
        <v>1.188629931409637E-3</v>
      </c>
      <c r="Y2311" s="78">
        <f>_xll.qlAbcdMathFunctionValue(Y$1,($Q2311-evaluationDate)/365)</f>
        <v>1.1886299549060729E-3</v>
      </c>
      <c r="AA2311" s="78">
        <f>_xll.qlAbcdMathFunctionValue(AA$1,($Q2311-evaluationDate)/365)</f>
        <v>7.9614829895566198E-4</v>
      </c>
      <c r="AB2311" s="78">
        <f>_xll.qlAbcdMathFunctionValue(AB$1,($Q2311-evaluationDate)/365)</f>
        <v>7.961483102454643E-4</v>
      </c>
    </row>
    <row r="2312" spans="16:28" x14ac:dyDescent="0.2">
      <c r="P2312" s="64" t="s">
        <v>99</v>
      </c>
      <c r="Q2312" s="147">
        <f>_xll.qlCalendarAdvance(Calendar,Q2311,P2312,,,trigger)</f>
        <v>55753</v>
      </c>
      <c r="R2312" s="78">
        <f>_xll.qlAbcdMathFunctionValue(R$1,($Q2312-evaluationDate)/365)</f>
        <v>1.9261588807845887E-4</v>
      </c>
      <c r="S2312" s="78">
        <f>_xll.qlAbcdMathFunctionValue(S$1,($Q2312-evaluationDate)/365)</f>
        <v>1.3727432845650003E-3</v>
      </c>
      <c r="T2312" s="78">
        <f>_xll.qlAbcdMathFunctionValue(T$1,($Q2312-evaluationDate)/365)</f>
        <v>3.9248160615645573E-4</v>
      </c>
      <c r="U2312" s="78">
        <f>_xll.qlAbcdMathFunctionValue(U$1,($Q2312-evaluationDate)/365)</f>
        <v>3.9248163934381468E-4</v>
      </c>
      <c r="V2312" s="78">
        <f>_xll.qlAbcdMathFunctionValue(V$1,($Q2312-evaluationDate)/365)</f>
        <v>2.9741972560544123E-4</v>
      </c>
      <c r="W2312" s="78">
        <f>_xll.qlAbcdMathFunctionValue(W$1,($Q2312-evaluationDate)/365)</f>
        <v>2.9741984573591532E-4</v>
      </c>
      <c r="X2312" s="78">
        <f>_xll.qlAbcdMathFunctionValue(X$1,($Q2312-evaluationDate)/365)</f>
        <v>1.1886299213859724E-3</v>
      </c>
      <c r="Y2312" s="78">
        <f>_xll.qlAbcdMathFunctionValue(Y$1,($Q2312-evaluationDate)/365)</f>
        <v>1.1886299446718306E-3</v>
      </c>
      <c r="AA2312" s="78">
        <f>_xll.qlAbcdMathFunctionValue(AA$1,($Q2312-evaluationDate)/365)</f>
        <v>7.961482941393883E-4</v>
      </c>
      <c r="AB2312" s="78">
        <f>_xll.qlAbcdMathFunctionValue(AB$1,($Q2312-evaluationDate)/365)</f>
        <v>7.961483053280159E-4</v>
      </c>
    </row>
    <row r="2313" spans="16:28" x14ac:dyDescent="0.2">
      <c r="P2313" s="64" t="s">
        <v>99</v>
      </c>
      <c r="Q2313" s="147">
        <f>_xll.qlCalendarAdvance(Calendar,Q2312,P2313,,,trigger)</f>
        <v>55760</v>
      </c>
      <c r="R2313" s="78">
        <f>_xll.qlAbcdMathFunctionValue(R$1,($Q2313-evaluationDate)/365)</f>
        <v>1.9261588415013915E-4</v>
      </c>
      <c r="S2313" s="78">
        <f>_xll.qlAbcdMathFunctionValue(S$1,($Q2313-evaluationDate)/365)</f>
        <v>1.3727432749215676E-3</v>
      </c>
      <c r="T2313" s="78">
        <f>_xll.qlAbcdMathFunctionValue(T$1,($Q2313-evaluationDate)/365)</f>
        <v>3.9248160118479457E-4</v>
      </c>
      <c r="U2313" s="78">
        <f>_xll.qlAbcdMathFunctionValue(U$1,($Q2313-evaluationDate)/365)</f>
        <v>3.9248163407467121E-4</v>
      </c>
      <c r="V2313" s="78">
        <f>_xll.qlAbcdMathFunctionValue(V$1,($Q2313-evaluationDate)/365)</f>
        <v>2.9741972143800563E-4</v>
      </c>
      <c r="W2313" s="78">
        <f>_xll.qlAbcdMathFunctionValue(W$1,($Q2313-evaluationDate)/365)</f>
        <v>2.9741984048902733E-4</v>
      </c>
      <c r="X2313" s="78">
        <f>_xll.qlAbcdMathFunctionValue(X$1,($Q2313-evaluationDate)/365)</f>
        <v>1.1886299114521447E-3</v>
      </c>
      <c r="Y2313" s="78">
        <f>_xll.qlAbcdMathFunctionValue(Y$1,($Q2313-evaluationDate)/365)</f>
        <v>1.1886299345293054E-3</v>
      </c>
      <c r="AA2313" s="78">
        <f>_xll.qlAbcdMathFunctionValue(AA$1,($Q2313-evaluationDate)/365)</f>
        <v>7.961482893662779E-4</v>
      </c>
      <c r="AB2313" s="78">
        <f>_xll.qlAbcdMathFunctionValue(AB$1,($Q2313-evaluationDate)/365)</f>
        <v>7.9614830045463426E-4</v>
      </c>
    </row>
    <row r="2314" spans="16:28" x14ac:dyDescent="0.2">
      <c r="P2314" s="64" t="s">
        <v>99</v>
      </c>
      <c r="Q2314" s="147">
        <f>_xll.qlCalendarAdvance(Calendar,Q2313,P2314,,,trigger)</f>
        <v>55767</v>
      </c>
      <c r="R2314" s="78">
        <f>_xll.qlAbcdMathFunctionValue(R$1,($Q2314-evaluationDate)/365)</f>
        <v>1.9261588025712534E-4</v>
      </c>
      <c r="S2314" s="78">
        <f>_xll.qlAbcdMathFunctionValue(S$1,($Q2314-evaluationDate)/365)</f>
        <v>1.3727432653645676E-3</v>
      </c>
      <c r="T2314" s="78">
        <f>_xll.qlAbcdMathFunctionValue(T$1,($Q2314-evaluationDate)/365)</f>
        <v>3.9248159625770193E-4</v>
      </c>
      <c r="U2314" s="78">
        <f>_xll.qlAbcdMathFunctionValue(U$1,($Q2314-evaluationDate)/365)</f>
        <v>3.9248162885275288E-4</v>
      </c>
      <c r="V2314" s="78">
        <f>_xll.qlAbcdMathFunctionValue(V$1,($Q2314-evaluationDate)/365)</f>
        <v>2.9741971730802715E-4</v>
      </c>
      <c r="W2314" s="78">
        <f>_xll.qlAbcdMathFunctionValue(W$1,($Q2314-evaluationDate)/365)</f>
        <v>2.9741983528926288E-4</v>
      </c>
      <c r="X2314" s="78">
        <f>_xll.qlAbcdMathFunctionValue(X$1,($Q2314-evaluationDate)/365)</f>
        <v>1.188629901607352E-3</v>
      </c>
      <c r="Y2314" s="78">
        <f>_xll.qlAbcdMathFunctionValue(Y$1,($Q2314-evaluationDate)/365)</f>
        <v>1.1886299244776785E-3</v>
      </c>
      <c r="AA2314" s="78">
        <f>_xll.qlAbcdMathFunctionValue(AA$1,($Q2314-evaluationDate)/365)</f>
        <v>7.9614828463594545E-4</v>
      </c>
      <c r="AB2314" s="78">
        <f>_xll.qlAbcdMathFunctionValue(AB$1,($Q2314-evaluationDate)/365)</f>
        <v>7.9614829562492579E-4</v>
      </c>
    </row>
    <row r="2315" spans="16:28" x14ac:dyDescent="0.2">
      <c r="P2315" s="64" t="s">
        <v>99</v>
      </c>
      <c r="Q2315" s="147">
        <f>_xll.qlCalendarAdvance(Calendar,Q2314,P2315,,,trigger)</f>
        <v>55774</v>
      </c>
      <c r="R2315" s="78">
        <f>_xll.qlAbcdMathFunctionValue(R$1,($Q2315-evaluationDate)/365)</f>
        <v>1.9261587639910125E-4</v>
      </c>
      <c r="S2315" s="78">
        <f>_xll.qlAbcdMathFunctionValue(S$1,($Q2315-evaluationDate)/365)</f>
        <v>1.3727432558932288E-3</v>
      </c>
      <c r="T2315" s="78">
        <f>_xll.qlAbcdMathFunctionValue(T$1,($Q2315-evaluationDate)/365)</f>
        <v>3.9248159137477979E-4</v>
      </c>
      <c r="U2315" s="78">
        <f>_xll.qlAbcdMathFunctionValue(U$1,($Q2315-evaluationDate)/365)</f>
        <v>3.924816236776381E-4</v>
      </c>
      <c r="V2315" s="78">
        <f>_xll.qlAbcdMathFunctionValue(V$1,($Q2315-evaluationDate)/365)</f>
        <v>2.9741971321517013E-4</v>
      </c>
      <c r="W2315" s="78">
        <f>_xll.qlAbcdMathFunctionValue(W$1,($Q2315-evaluationDate)/365)</f>
        <v>2.9741983013620033E-4</v>
      </c>
      <c r="X2315" s="78">
        <f>_xll.qlAbcdMathFunctionValue(X$1,($Q2315-evaluationDate)/365)</f>
        <v>1.1886298918507992E-3</v>
      </c>
      <c r="Y2315" s="78">
        <f>_xll.qlAbcdMathFunctionValue(Y$1,($Q2315-evaluationDate)/365)</f>
        <v>1.1886299145161385E-3</v>
      </c>
      <c r="AA2315" s="78">
        <f>_xll.qlAbcdMathFunctionValue(AA$1,($Q2315-evaluationDate)/365)</f>
        <v>7.96148279948009E-4</v>
      </c>
      <c r="AB2315" s="78">
        <f>_xll.qlAbcdMathFunctionValue(AB$1,($Q2315-evaluationDate)/365)</f>
        <v>7.9614829083850052E-4</v>
      </c>
    </row>
    <row r="2316" spans="16:28" x14ac:dyDescent="0.2">
      <c r="P2316" s="64" t="s">
        <v>99</v>
      </c>
      <c r="Q2316" s="147">
        <f>_xll.qlCalendarAdvance(Calendar,Q2315,P2316,,,trigger)</f>
        <v>55781</v>
      </c>
      <c r="R2316" s="78">
        <f>_xll.qlAbcdMathFunctionValue(R$1,($Q2316-evaluationDate)/365)</f>
        <v>1.9261587257575339E-4</v>
      </c>
      <c r="S2316" s="78">
        <f>_xll.qlAbcdMathFunctionValue(S$1,($Q2316-evaluationDate)/365)</f>
        <v>1.3727432465067862E-3</v>
      </c>
      <c r="T2316" s="78">
        <f>_xll.qlAbcdMathFunctionValue(T$1,($Q2316-evaluationDate)/365)</f>
        <v>3.9248158653563362E-4</v>
      </c>
      <c r="U2316" s="78">
        <f>_xll.qlAbcdMathFunctionValue(U$1,($Q2316-evaluationDate)/365)</f>
        <v>3.9248161854890884E-4</v>
      </c>
      <c r="V2316" s="78">
        <f>_xll.qlAbcdMathFunctionValue(V$1,($Q2316-evaluationDate)/365)</f>
        <v>2.9741970915910215E-4</v>
      </c>
      <c r="W2316" s="78">
        <f>_xll.qlAbcdMathFunctionValue(W$1,($Q2316-evaluationDate)/365)</f>
        <v>2.9741982502942162E-4</v>
      </c>
      <c r="X2316" s="78">
        <f>_xll.qlAbcdMathFunctionValue(X$1,($Q2316-evaluationDate)/365)</f>
        <v>1.1886298821816984E-3</v>
      </c>
      <c r="Y2316" s="78">
        <f>_xll.qlAbcdMathFunctionValue(Y$1,($Q2316-evaluationDate)/365)</f>
        <v>1.1886299046438809E-3</v>
      </c>
      <c r="AA2316" s="78">
        <f>_xll.qlAbcdMathFunctionValue(AA$1,($Q2316-evaluationDate)/365)</f>
        <v>7.9614827530209004E-4</v>
      </c>
      <c r="AB2316" s="78">
        <f>_xll.qlAbcdMathFunctionValue(AB$1,($Q2316-evaluationDate)/365)</f>
        <v>7.9614828609497214E-4</v>
      </c>
    </row>
    <row r="2317" spans="16:28" x14ac:dyDescent="0.2">
      <c r="P2317" s="64" t="s">
        <v>99</v>
      </c>
      <c r="Q2317" s="147">
        <f>_xll.qlCalendarAdvance(Calendar,Q2316,P2317,,,trigger)</f>
        <v>55788</v>
      </c>
      <c r="R2317" s="78">
        <f>_xll.qlAbcdMathFunctionValue(R$1,($Q2317-evaluationDate)/365)</f>
        <v>1.9261586878677119E-4</v>
      </c>
      <c r="S2317" s="78">
        <f>_xll.qlAbcdMathFunctionValue(S$1,($Q2317-evaluationDate)/365)</f>
        <v>1.3727432372044816E-3</v>
      </c>
      <c r="T2317" s="78">
        <f>_xll.qlAbcdMathFunctionValue(T$1,($Q2317-evaluationDate)/365)</f>
        <v>3.9248158173987239E-4</v>
      </c>
      <c r="U2317" s="78">
        <f>_xll.qlAbcdMathFunctionValue(U$1,($Q2317-evaluationDate)/365)</f>
        <v>3.924816134661509E-4</v>
      </c>
      <c r="V2317" s="78">
        <f>_xll.qlAbcdMathFunctionValue(V$1,($Q2317-evaluationDate)/365)</f>
        <v>2.9741970513949355E-4</v>
      </c>
      <c r="W2317" s="78">
        <f>_xll.qlAbcdMathFunctionValue(W$1,($Q2317-evaluationDate)/365)</f>
        <v>2.9741981996851252E-4</v>
      </c>
      <c r="X2317" s="78">
        <f>_xll.qlAbcdMathFunctionValue(X$1,($Q2317-evaluationDate)/365)</f>
        <v>1.1886298725992687E-3</v>
      </c>
      <c r="Y2317" s="78">
        <f>_xll.qlAbcdMathFunctionValue(Y$1,($Q2317-evaluationDate)/365)</f>
        <v>1.1886298948601084E-3</v>
      </c>
      <c r="AA2317" s="78">
        <f>_xll.qlAbcdMathFunctionValue(AA$1,($Q2317-evaluationDate)/365)</f>
        <v>7.9614827069781323E-4</v>
      </c>
      <c r="AB2317" s="78">
        <f>_xll.qlAbcdMathFunctionValue(AB$1,($Q2317-evaluationDate)/365)</f>
        <v>7.9614828139395761E-4</v>
      </c>
    </row>
    <row r="2318" spans="16:28" x14ac:dyDescent="0.2">
      <c r="P2318" s="64" t="s">
        <v>99</v>
      </c>
      <c r="Q2318" s="147">
        <f>_xll.qlCalendarAdvance(Calendar,Q2317,P2318,,,trigger)</f>
        <v>55795</v>
      </c>
      <c r="R2318" s="78">
        <f>_xll.qlAbcdMathFunctionValue(R$1,($Q2318-evaluationDate)/365)</f>
        <v>1.9261586503184678E-4</v>
      </c>
      <c r="S2318" s="78">
        <f>_xll.qlAbcdMathFunctionValue(S$1,($Q2318-evaluationDate)/365)</f>
        <v>1.3727432279855636E-3</v>
      </c>
      <c r="T2318" s="78">
        <f>_xll.qlAbcdMathFunctionValue(T$1,($Q2318-evaluationDate)/365)</f>
        <v>3.9248157698710862E-4</v>
      </c>
      <c r="U2318" s="78">
        <f>_xll.qlAbcdMathFunctionValue(U$1,($Q2318-evaluationDate)/365)</f>
        <v>3.9248160842895378E-4</v>
      </c>
      <c r="V2318" s="78">
        <f>_xll.qlAbcdMathFunctionValue(V$1,($Q2318-evaluationDate)/365)</f>
        <v>2.9741970115601779E-4</v>
      </c>
      <c r="W2318" s="78">
        <f>_xll.qlAbcdMathFunctionValue(W$1,($Q2318-evaluationDate)/365)</f>
        <v>2.9741981495306233E-4</v>
      </c>
      <c r="X2318" s="78">
        <f>_xll.qlAbcdMathFunctionValue(X$1,($Q2318-evaluationDate)/365)</f>
        <v>1.1886298631027358E-3</v>
      </c>
      <c r="Y2318" s="78">
        <f>_xll.qlAbcdMathFunctionValue(Y$1,($Q2318-evaluationDate)/365)</f>
        <v>1.1886298851640311E-3</v>
      </c>
      <c r="AA2318" s="78">
        <f>_xll.qlAbcdMathFunctionValue(AA$1,($Q2318-evaluationDate)/365)</f>
        <v>7.961482661348069E-4</v>
      </c>
      <c r="AB2318" s="78">
        <f>_xll.qlAbcdMathFunctionValue(AB$1,($Q2318-evaluationDate)/365)</f>
        <v>7.9614827673507734E-4</v>
      </c>
    </row>
    <row r="2319" spans="16:28" x14ac:dyDescent="0.2">
      <c r="P2319" s="64" t="s">
        <v>99</v>
      </c>
      <c r="Q2319" s="147">
        <f>_xll.qlCalendarAdvance(Calendar,Q2318,P2319,,,trigger)</f>
        <v>55802</v>
      </c>
      <c r="R2319" s="78">
        <f>_xll.qlAbcdMathFunctionValue(R$1,($Q2319-evaluationDate)/365)</f>
        <v>1.9261586131067508E-4</v>
      </c>
      <c r="S2319" s="78">
        <f>_xll.qlAbcdMathFunctionValue(S$1,($Q2319-evaluationDate)/365)</f>
        <v>1.3727432188492875E-3</v>
      </c>
      <c r="T2319" s="78">
        <f>_xll.qlAbcdMathFunctionValue(T$1,($Q2319-evaluationDate)/365)</f>
        <v>3.9248157227695816E-4</v>
      </c>
      <c r="U2319" s="78">
        <f>_xll.qlAbcdMathFunctionValue(U$1,($Q2319-evaluationDate)/365)</f>
        <v>3.9248160343691065E-4</v>
      </c>
      <c r="V2319" s="78">
        <f>_xll.qlAbcdMathFunctionValue(V$1,($Q2319-evaluationDate)/365)</f>
        <v>2.974196972083511E-4</v>
      </c>
      <c r="W2319" s="78">
        <f>_xll.qlAbcdMathFunctionValue(W$1,($Q2319-evaluationDate)/365)</f>
        <v>2.9741980998266427E-4</v>
      </c>
      <c r="X2319" s="78">
        <f>_xll.qlAbcdMathFunctionValue(X$1,($Q2319-evaluationDate)/365)</f>
        <v>1.188629853691333E-3</v>
      </c>
      <c r="Y2319" s="78">
        <f>_xll.qlAbcdMathFunctionValue(Y$1,($Q2319-evaluationDate)/365)</f>
        <v>1.1886298755548657E-3</v>
      </c>
      <c r="AA2319" s="78">
        <f>_xll.qlAbcdMathFunctionValue(AA$1,($Q2319-evaluationDate)/365)</f>
        <v>7.9614826161270231E-4</v>
      </c>
      <c r="AB2319" s="78">
        <f>_xll.qlAbcdMathFunctionValue(AB$1,($Q2319-evaluationDate)/365)</f>
        <v>7.9614827211795501E-4</v>
      </c>
    </row>
    <row r="2320" spans="16:28" x14ac:dyDescent="0.2">
      <c r="P2320" s="64" t="s">
        <v>99</v>
      </c>
      <c r="Q2320" s="147">
        <f>_xll.qlCalendarAdvance(Calendar,Q2319,P2320,,,trigger)</f>
        <v>55809</v>
      </c>
      <c r="R2320" s="78">
        <f>_xll.qlAbcdMathFunctionValue(R$1,($Q2320-evaluationDate)/365)</f>
        <v>1.9261585762295368E-4</v>
      </c>
      <c r="S2320" s="78">
        <f>_xll.qlAbcdMathFunctionValue(S$1,($Q2320-evaluationDate)/365)</f>
        <v>1.3727432097949152E-3</v>
      </c>
      <c r="T2320" s="78">
        <f>_xll.qlAbcdMathFunctionValue(T$1,($Q2320-evaluationDate)/365)</f>
        <v>3.9248156760904036E-4</v>
      </c>
      <c r="U2320" s="78">
        <f>_xll.qlAbcdMathFunctionValue(U$1,($Q2320-evaluationDate)/365)</f>
        <v>3.9248159848961813E-4</v>
      </c>
      <c r="V2320" s="78">
        <f>_xll.qlAbcdMathFunctionValue(V$1,($Q2320-evaluationDate)/365)</f>
        <v>2.9741969329617269E-4</v>
      </c>
      <c r="W2320" s="78">
        <f>_xll.qlAbcdMathFunctionValue(W$1,($Q2320-evaluationDate)/365)</f>
        <v>2.9741980505691495E-4</v>
      </c>
      <c r="X2320" s="78">
        <f>_xll.qlAbcdMathFunctionValue(X$1,($Q2320-evaluationDate)/365)</f>
        <v>1.1886298443642995E-3</v>
      </c>
      <c r="Y2320" s="78">
        <f>_xll.qlAbcdMathFunctionValue(Y$1,($Q2320-evaluationDate)/365)</f>
        <v>1.1886298660318359E-3</v>
      </c>
      <c r="AA2320" s="78">
        <f>_xll.qlAbcdMathFunctionValue(AA$1,($Q2320-evaluationDate)/365)</f>
        <v>7.961482571311343E-4</v>
      </c>
      <c r="AB2320" s="78">
        <f>_xll.qlAbcdMathFunctionValue(AB$1,($Q2320-evaluationDate)/365)</f>
        <v>7.9614826754221787E-4</v>
      </c>
    </row>
    <row r="2321" spans="16:28" x14ac:dyDescent="0.2">
      <c r="P2321" s="64" t="s">
        <v>99</v>
      </c>
      <c r="Q2321" s="147">
        <f>_xll.qlCalendarAdvance(Calendar,Q2320,P2321,,,trigger)</f>
        <v>55816</v>
      </c>
      <c r="R2321" s="78">
        <f>_xll.qlAbcdMathFunctionValue(R$1,($Q2321-evaluationDate)/365)</f>
        <v>1.9261585396838289E-4</v>
      </c>
      <c r="S2321" s="78">
        <f>_xll.qlAbcdMathFunctionValue(S$1,($Q2321-evaluationDate)/365)</f>
        <v>1.3727432008217154E-3</v>
      </c>
      <c r="T2321" s="78">
        <f>_xll.qlAbcdMathFunctionValue(T$1,($Q2321-evaluationDate)/365)</f>
        <v>3.9248156298297802E-4</v>
      </c>
      <c r="U2321" s="78">
        <f>_xll.qlAbcdMathFunctionValue(U$1,($Q2321-evaluationDate)/365)</f>
        <v>3.9248159358667664E-4</v>
      </c>
      <c r="V2321" s="78">
        <f>_xll.qlAbcdMathFunctionValue(V$1,($Q2321-evaluationDate)/365)</f>
        <v>2.9741968941916454E-4</v>
      </c>
      <c r="W2321" s="78">
        <f>_xll.qlAbcdMathFunctionValue(W$1,($Q2321-evaluationDate)/365)</f>
        <v>2.9741980017541474E-4</v>
      </c>
      <c r="X2321" s="78">
        <f>_xll.qlAbcdMathFunctionValue(X$1,($Q2321-evaluationDate)/365)</f>
        <v>1.1886298351208822E-3</v>
      </c>
      <c r="Y2321" s="78">
        <f>_xll.qlAbcdMathFunctionValue(Y$1,($Q2321-evaluationDate)/365)</f>
        <v>1.1886298565941726E-3</v>
      </c>
      <c r="AA2321" s="78">
        <f>_xll.qlAbcdMathFunctionValue(AA$1,($Q2321-evaluationDate)/365)</f>
        <v>7.9614825268974087E-4</v>
      </c>
      <c r="AB2321" s="78">
        <f>_xll.qlAbcdMathFunctionValue(AB$1,($Q2321-evaluationDate)/365)</f>
        <v>7.961482630074962E-4</v>
      </c>
    </row>
    <row r="2322" spans="16:28" x14ac:dyDescent="0.2">
      <c r="P2322" s="64" t="s">
        <v>99</v>
      </c>
      <c r="Q2322" s="147">
        <f>_xll.qlCalendarAdvance(Calendar,Q2321,P2322,,,trigger)</f>
        <v>55823</v>
      </c>
      <c r="R2322" s="78">
        <f>_xll.qlAbcdMathFunctionValue(R$1,($Q2322-evaluationDate)/365)</f>
        <v>1.9261585034666573E-4</v>
      </c>
      <c r="S2322" s="78">
        <f>_xll.qlAbcdMathFunctionValue(S$1,($Q2322-evaluationDate)/365)</f>
        <v>1.3727431919289628E-3</v>
      </c>
      <c r="T2322" s="78">
        <f>_xll.qlAbcdMathFunctionValue(T$1,($Q2322-evaluationDate)/365)</f>
        <v>3.924815583983971E-4</v>
      </c>
      <c r="U2322" s="78">
        <f>_xll.qlAbcdMathFunctionValue(U$1,($Q2322-evaluationDate)/365)</f>
        <v>3.9248158872769E-4</v>
      </c>
      <c r="V2322" s="78">
        <f>_xll.qlAbcdMathFunctionValue(V$1,($Q2322-evaluationDate)/365)</f>
        <v>2.9741968557701166E-4</v>
      </c>
      <c r="W2322" s="78">
        <f>_xll.qlAbcdMathFunctionValue(W$1,($Q2322-evaluationDate)/365)</f>
        <v>2.9741979533776748E-4</v>
      </c>
      <c r="X2322" s="78">
        <f>_xll.qlAbcdMathFunctionValue(X$1,($Q2322-evaluationDate)/365)</f>
        <v>1.1886298259603341E-3</v>
      </c>
      <c r="Y2322" s="78">
        <f>_xll.qlAbcdMathFunctionValue(Y$1,($Q2322-evaluationDate)/365)</f>
        <v>1.1886298472411137E-3</v>
      </c>
      <c r="AA2322" s="78">
        <f>_xll.qlAbcdMathFunctionValue(AA$1,($Q2322-evaluationDate)/365)</f>
        <v>7.9614824828816314E-4</v>
      </c>
      <c r="AB2322" s="78">
        <f>_xll.qlAbcdMathFunctionValue(AB$1,($Q2322-evaluationDate)/365)</f>
        <v>7.9614825851342377E-4</v>
      </c>
    </row>
    <row r="2323" spans="16:28" x14ac:dyDescent="0.2">
      <c r="P2323" s="64" t="s">
        <v>99</v>
      </c>
      <c r="Q2323" s="147">
        <f>_xll.qlCalendarAdvance(Calendar,Q2322,P2323,,,trigger)</f>
        <v>55830</v>
      </c>
      <c r="R2323" s="78">
        <f>_xll.qlAbcdMathFunctionValue(R$1,($Q2323-evaluationDate)/365)</f>
        <v>1.9261584675750785E-4</v>
      </c>
      <c r="S2323" s="78">
        <f>_xll.qlAbcdMathFunctionValue(S$1,($Q2323-evaluationDate)/365)</f>
        <v>1.3727431831159389E-3</v>
      </c>
      <c r="T2323" s="78">
        <f>_xll.qlAbcdMathFunctionValue(T$1,($Q2323-evaluationDate)/365)</f>
        <v>3.9248155385492712E-4</v>
      </c>
      <c r="U2323" s="78">
        <f>_xll.qlAbcdMathFunctionValue(U$1,($Q2323-evaluationDate)/365)</f>
        <v>3.9248158391226562E-4</v>
      </c>
      <c r="V2323" s="78">
        <f>_xll.qlAbcdMathFunctionValue(V$1,($Q2323-evaluationDate)/365)</f>
        <v>2.9741968176940161E-4</v>
      </c>
      <c r="W2323" s="78">
        <f>_xll.qlAbcdMathFunctionValue(W$1,($Q2323-evaluationDate)/365)</f>
        <v>2.9741979054358062E-4</v>
      </c>
      <c r="X2323" s="78">
        <f>_xll.qlAbcdMathFunctionValue(X$1,($Q2323-evaluationDate)/365)</f>
        <v>1.1886298168819148E-3</v>
      </c>
      <c r="Y2323" s="78">
        <f>_xll.qlAbcdMathFunctionValue(Y$1,($Q2323-evaluationDate)/365)</f>
        <v>1.1886298379719031E-3</v>
      </c>
      <c r="AA2323" s="78">
        <f>_xll.qlAbcdMathFunctionValue(AA$1,($Q2323-evaluationDate)/365)</f>
        <v>7.9614824392604559E-4</v>
      </c>
      <c r="AB2323" s="78">
        <f>_xll.qlAbcdMathFunctionValue(AB$1,($Q2323-evaluationDate)/365)</f>
        <v>7.9614825405963758E-4</v>
      </c>
    </row>
    <row r="2324" spans="16:28" x14ac:dyDescent="0.2">
      <c r="P2324" s="64" t="s">
        <v>99</v>
      </c>
      <c r="Q2324" s="147">
        <f>_xll.qlCalendarAdvance(Calendar,Q2323,P2324,,,trigger)</f>
        <v>55837</v>
      </c>
      <c r="R2324" s="78">
        <f>_xll.qlAbcdMathFunctionValue(R$1,($Q2324-evaluationDate)/365)</f>
        <v>1.9261584320061752E-4</v>
      </c>
      <c r="S2324" s="78">
        <f>_xll.qlAbcdMathFunctionValue(S$1,($Q2324-evaluationDate)/365)</f>
        <v>1.3727431743819315E-3</v>
      </c>
      <c r="T2324" s="78">
        <f>_xll.qlAbcdMathFunctionValue(T$1,($Q2324-evaluationDate)/365)</f>
        <v>3.9248154935220069E-4</v>
      </c>
      <c r="U2324" s="78">
        <f>_xll.qlAbcdMathFunctionValue(U$1,($Q2324-evaluationDate)/365)</f>
        <v>3.9248157914001445E-4</v>
      </c>
      <c r="V2324" s="78">
        <f>_xll.qlAbcdMathFunctionValue(V$1,($Q2324-evaluationDate)/365)</f>
        <v>2.9741967799602493E-4</v>
      </c>
      <c r="W2324" s="78">
        <f>_xll.qlAbcdMathFunctionValue(W$1,($Q2324-evaluationDate)/365)</f>
        <v>2.9741978579246494E-4</v>
      </c>
      <c r="X2324" s="78">
        <f>_xll.qlAbcdMathFunctionValue(X$1,($Q2324-evaluationDate)/365)</f>
        <v>1.188629807884891E-3</v>
      </c>
      <c r="Y2324" s="78">
        <f>_xll.qlAbcdMathFunctionValue(Y$1,($Q2324-evaluationDate)/365)</f>
        <v>1.1886298287857922E-3</v>
      </c>
      <c r="AA2324" s="78">
        <f>_xll.qlAbcdMathFunctionValue(AA$1,($Q2324-evaluationDate)/365)</f>
        <v>7.9614823960303565E-4</v>
      </c>
      <c r="AB2324" s="78">
        <f>_xll.qlAbcdMathFunctionValue(AB$1,($Q2324-evaluationDate)/365)</f>
        <v>7.9614824964577789E-4</v>
      </c>
    </row>
    <row r="2325" spans="16:28" x14ac:dyDescent="0.2">
      <c r="P2325" s="64" t="s">
        <v>99</v>
      </c>
      <c r="Q2325" s="147">
        <f>_xll.qlCalendarAdvance(Calendar,Q2324,P2325,,,trigger)</f>
        <v>55844</v>
      </c>
      <c r="R2325" s="78">
        <f>_xll.qlAbcdMathFunctionValue(R$1,($Q2325-evaluationDate)/365)</f>
        <v>1.9261583967570558E-4</v>
      </c>
      <c r="S2325" s="78">
        <f>_xll.qlAbcdMathFunctionValue(S$1,($Q2325-evaluationDate)/365)</f>
        <v>1.3727431657262349E-3</v>
      </c>
      <c r="T2325" s="78">
        <f>_xll.qlAbcdMathFunctionValue(T$1,($Q2325-evaluationDate)/365)</f>
        <v>3.924815448898538E-4</v>
      </c>
      <c r="U2325" s="78">
        <f>_xll.qlAbcdMathFunctionValue(U$1,($Q2325-evaluationDate)/365)</f>
        <v>3.9248157441055078E-4</v>
      </c>
      <c r="V2325" s="78">
        <f>_xll.qlAbcdMathFunctionValue(V$1,($Q2325-evaluationDate)/365)</f>
        <v>2.9741967425657483E-4</v>
      </c>
      <c r="W2325" s="78">
        <f>_xll.qlAbcdMathFunctionValue(W$1,($Q2325-evaluationDate)/365)</f>
        <v>2.9741978108403495E-4</v>
      </c>
      <c r="X2325" s="78">
        <f>_xll.qlAbcdMathFunctionValue(X$1,($Q2325-evaluationDate)/365)</f>
        <v>1.1886297989685355E-3</v>
      </c>
      <c r="Y2325" s="78">
        <f>_xll.qlAbcdMathFunctionValue(Y$1,($Q2325-evaluationDate)/365)</f>
        <v>1.1886298196820387E-3</v>
      </c>
      <c r="AA2325" s="78">
        <f>_xll.qlAbcdMathFunctionValue(AA$1,($Q2325-evaluationDate)/365)</f>
        <v>7.9614823531878409E-4</v>
      </c>
      <c r="AB2325" s="78">
        <f>_xll.qlAbcdMathFunctionValue(AB$1,($Q2325-evaluationDate)/365)</f>
        <v>7.961482452714879E-4</v>
      </c>
    </row>
    <row r="2326" spans="16:28" x14ac:dyDescent="0.2">
      <c r="P2326" s="64" t="s">
        <v>99</v>
      </c>
      <c r="Q2326" s="147">
        <f>_xll.qlCalendarAdvance(Calendar,Q2325,P2326,,,trigger)</f>
        <v>55851</v>
      </c>
      <c r="R2326" s="78">
        <f>_xll.qlAbcdMathFunctionValue(R$1,($Q2326-evaluationDate)/365)</f>
        <v>1.9261583618248554E-4</v>
      </c>
      <c r="S2326" s="78">
        <f>_xll.qlAbcdMathFunctionValue(S$1,($Q2326-evaluationDate)/365)</f>
        <v>1.3727431571481494E-3</v>
      </c>
      <c r="T2326" s="78">
        <f>_xll.qlAbcdMathFunctionValue(T$1,($Q2326-evaluationDate)/365)</f>
        <v>3.9248154046752574E-4</v>
      </c>
      <c r="U2326" s="78">
        <f>_xll.qlAbcdMathFunctionValue(U$1,($Q2326-evaluationDate)/365)</f>
        <v>3.9248156972349242E-4</v>
      </c>
      <c r="V2326" s="78">
        <f>_xll.qlAbcdMathFunctionValue(V$1,($Q2326-evaluationDate)/365)</f>
        <v>2.974196705507473E-4</v>
      </c>
      <c r="W2326" s="78">
        <f>_xll.qlAbcdMathFunctionValue(W$1,($Q2326-evaluationDate)/365)</f>
        <v>2.9741977641790837E-4</v>
      </c>
      <c r="X2326" s="78">
        <f>_xll.qlAbcdMathFunctionValue(X$1,($Q2326-evaluationDate)/365)</f>
        <v>1.1886297901321278E-3</v>
      </c>
      <c r="Y2326" s="78">
        <f>_xll.qlAbcdMathFunctionValue(Y$1,($Q2326-evaluationDate)/365)</f>
        <v>1.1886298106599067E-3</v>
      </c>
      <c r="AA2326" s="78">
        <f>_xll.qlAbcdMathFunctionValue(AA$1,($Q2326-evaluationDate)/365)</f>
        <v>7.9614823107294463E-4</v>
      </c>
      <c r="AB2326" s="78">
        <f>_xll.qlAbcdMathFunctionValue(AB$1,($Q2326-evaluationDate)/365)</f>
        <v>7.9614824093641437E-4</v>
      </c>
    </row>
    <row r="2327" spans="16:28" x14ac:dyDescent="0.2">
      <c r="P2327" s="64" t="s">
        <v>99</v>
      </c>
      <c r="Q2327" s="147">
        <f>_xll.qlCalendarAdvance(Calendar,Q2326,P2327,,,trigger)</f>
        <v>55858</v>
      </c>
      <c r="R2327" s="78">
        <f>_xll.qlAbcdMathFunctionValue(R$1,($Q2327-evaluationDate)/365)</f>
        <v>1.9261583272067335E-4</v>
      </c>
      <c r="S2327" s="78">
        <f>_xll.qlAbcdMathFunctionValue(S$1,($Q2327-evaluationDate)/365)</f>
        <v>1.3727431486469817E-3</v>
      </c>
      <c r="T2327" s="78">
        <f>_xll.qlAbcdMathFunctionValue(T$1,($Q2327-evaluationDate)/365)</f>
        <v>3.9248153608485882E-4</v>
      </c>
      <c r="U2327" s="78">
        <f>_xll.qlAbcdMathFunctionValue(U$1,($Q2327-evaluationDate)/365)</f>
        <v>3.9248156507846056E-4</v>
      </c>
      <c r="V2327" s="78">
        <f>_xll.qlAbcdMathFunctionValue(V$1,($Q2327-evaluationDate)/365)</f>
        <v>2.974196668782411E-4</v>
      </c>
      <c r="W2327" s="78">
        <f>_xll.qlAbcdMathFunctionValue(W$1,($Q2327-evaluationDate)/365)</f>
        <v>2.9741977179370641E-4</v>
      </c>
      <c r="X2327" s="78">
        <f>_xll.qlAbcdMathFunctionValue(X$1,($Q2327-evaluationDate)/365)</f>
        <v>1.1886297813749535E-3</v>
      </c>
      <c r="Y2327" s="78">
        <f>_xll.qlAbcdMathFunctionValue(Y$1,($Q2327-evaluationDate)/365)</f>
        <v>1.1886298017186674E-3</v>
      </c>
      <c r="AA2327" s="78">
        <f>_xll.qlAbcdMathFunctionValue(AA$1,($Q2327-evaluationDate)/365)</f>
        <v>7.9614822686517421E-4</v>
      </c>
      <c r="AB2327" s="78">
        <f>_xll.qlAbcdMathFunctionValue(AB$1,($Q2327-evaluationDate)/365)</f>
        <v>7.9614823664020699E-4</v>
      </c>
    </row>
    <row r="2328" spans="16:28" x14ac:dyDescent="0.2">
      <c r="P2328" s="64" t="s">
        <v>99</v>
      </c>
      <c r="Q2328" s="147">
        <f>_xll.qlCalendarAdvance(Calendar,Q2327,P2328,,,trigger)</f>
        <v>55865</v>
      </c>
      <c r="R2328" s="78">
        <f>_xll.qlAbcdMathFunctionValue(R$1,($Q2328-evaluationDate)/365)</f>
        <v>1.9261582928998763E-4</v>
      </c>
      <c r="S2328" s="78">
        <f>_xll.qlAbcdMathFunctionValue(S$1,($Q2328-evaluationDate)/365)</f>
        <v>1.3727431402220447E-3</v>
      </c>
      <c r="T2328" s="78">
        <f>_xll.qlAbcdMathFunctionValue(T$1,($Q2328-evaluationDate)/365)</f>
        <v>3.9248153174149868E-4</v>
      </c>
      <c r="U2328" s="78">
        <f>_xll.qlAbcdMathFunctionValue(U$1,($Q2328-evaluationDate)/365)</f>
        <v>3.9248156047507973E-4</v>
      </c>
      <c r="V2328" s="78">
        <f>_xll.qlAbcdMathFunctionValue(V$1,($Q2328-evaluationDate)/365)</f>
        <v>2.9741966323875753E-4</v>
      </c>
      <c r="W2328" s="78">
        <f>_xll.qlAbcdMathFunctionValue(W$1,($Q2328-evaluationDate)/365)</f>
        <v>2.9741976721105379E-4</v>
      </c>
      <c r="X2328" s="78">
        <f>_xll.qlAbcdMathFunctionValue(X$1,($Q2328-evaluationDate)/365)</f>
        <v>1.1886297726963048E-3</v>
      </c>
      <c r="Y2328" s="78">
        <f>_xll.qlAbcdMathFunctionValue(Y$1,($Q2328-evaluationDate)/365)</f>
        <v>1.1886297928575982E-3</v>
      </c>
      <c r="AA2328" s="78">
        <f>_xll.qlAbcdMathFunctionValue(AA$1,($Q2328-evaluationDate)/365)</f>
        <v>7.9614822269513273E-4</v>
      </c>
      <c r="AB2328" s="78">
        <f>_xll.qlAbcdMathFunctionValue(AB$1,($Q2328-evaluationDate)/365)</f>
        <v>7.961482323825185E-4</v>
      </c>
    </row>
    <row r="2329" spans="16:28" x14ac:dyDescent="0.2">
      <c r="P2329" s="64" t="s">
        <v>99</v>
      </c>
      <c r="Q2329" s="147">
        <f>_xll.qlCalendarAdvance(Calendar,Q2328,P2329,,,trigger)</f>
        <v>55872</v>
      </c>
      <c r="R2329" s="78">
        <f>_xll.qlAbcdMathFunctionValue(R$1,($Q2329-evaluationDate)/365)</f>
        <v>1.9261582589014941E-4</v>
      </c>
      <c r="S2329" s="78">
        <f>_xll.qlAbcdMathFunctionValue(S$1,($Q2329-evaluationDate)/365)</f>
        <v>1.3727431318726572E-3</v>
      </c>
      <c r="T2329" s="78">
        <f>_xll.qlAbcdMathFunctionValue(T$1,($Q2329-evaluationDate)/365)</f>
        <v>3.9248152743709408E-4</v>
      </c>
      <c r="U2329" s="78">
        <f>_xll.qlAbcdMathFunctionValue(U$1,($Q2329-evaluationDate)/365)</f>
        <v>3.9248155591297784E-4</v>
      </c>
      <c r="V2329" s="78">
        <f>_xll.qlAbcdMathFunctionValue(V$1,($Q2329-evaluationDate)/365)</f>
        <v>2.9741965963200071E-4</v>
      </c>
      <c r="W2329" s="78">
        <f>_xll.qlAbcdMathFunctionValue(W$1,($Q2329-evaluationDate)/365)</f>
        <v>2.9741976266957831E-4</v>
      </c>
      <c r="X2329" s="78">
        <f>_xll.qlAbcdMathFunctionValue(X$1,($Q2329-evaluationDate)/365)</f>
        <v>1.1886297640954801E-3</v>
      </c>
      <c r="Y2329" s="78">
        <f>_xll.qlAbcdMathFunctionValue(Y$1,($Q2329-evaluationDate)/365)</f>
        <v>1.1886297840759826E-3</v>
      </c>
      <c r="AA2329" s="78">
        <f>_xll.qlAbcdMathFunctionValue(AA$1,($Q2329-evaluationDate)/365)</f>
        <v>7.961482185624831E-4</v>
      </c>
      <c r="AB2329" s="78">
        <f>_xll.qlAbcdMathFunctionValue(AB$1,($Q2329-evaluationDate)/365)</f>
        <v>7.9614822816300498E-4</v>
      </c>
    </row>
    <row r="2330" spans="16:28" x14ac:dyDescent="0.2">
      <c r="P2330" s="64" t="s">
        <v>99</v>
      </c>
      <c r="Q2330" s="147">
        <f>_xll.qlCalendarAdvance(Calendar,Q2329,P2330,,,trigger)</f>
        <v>55880</v>
      </c>
      <c r="R2330" s="78">
        <f>_xll.qlAbcdMathFunctionValue(R$1,($Q2330-evaluationDate)/365)</f>
        <v>1.9261582204203794E-4</v>
      </c>
      <c r="S2330" s="78">
        <f>_xll.qlAbcdMathFunctionValue(S$1,($Q2330-evaluationDate)/365)</f>
        <v>1.3727431224221441E-3</v>
      </c>
      <c r="T2330" s="78">
        <f>_xll.qlAbcdMathFunctionValue(T$1,($Q2330-evaluationDate)/365)</f>
        <v>3.9248152256502882E-4</v>
      </c>
      <c r="U2330" s="78">
        <f>_xll.qlAbcdMathFunctionValue(U$1,($Q2330-evaluationDate)/365)</f>
        <v>3.9248155074921986E-4</v>
      </c>
      <c r="V2330" s="78">
        <f>_xll.qlAbcdMathFunctionValue(V$1,($Q2330-evaluationDate)/365)</f>
        <v>2.9741965554969032E-4</v>
      </c>
      <c r="W2330" s="78">
        <f>_xll.qlAbcdMathFunctionValue(W$1,($Q2330-evaluationDate)/365)</f>
        <v>2.9741975752926885E-4</v>
      </c>
      <c r="X2330" s="78">
        <f>_xll.qlAbcdMathFunctionValue(X$1,($Q2330-evaluationDate)/365)</f>
        <v>1.1886297543603694E-3</v>
      </c>
      <c r="Y2330" s="78">
        <f>_xll.qlAbcdMathFunctionValue(Y$1,($Q2330-evaluationDate)/365)</f>
        <v>1.1886297741362309E-3</v>
      </c>
      <c r="AA2330" s="78">
        <f>_xll.qlAbcdMathFunctionValue(AA$1,($Q2330-evaluationDate)/365)</f>
        <v>7.9614821388481252E-4</v>
      </c>
      <c r="AB2330" s="78">
        <f>_xll.qlAbcdMathFunctionValue(AB$1,($Q2330-evaluationDate)/365)</f>
        <v>7.9614822338701114E-4</v>
      </c>
    </row>
    <row r="2331" spans="16:28" x14ac:dyDescent="0.2">
      <c r="P2331" s="64" t="s">
        <v>99</v>
      </c>
      <c r="Q2331" s="147">
        <f>_xll.qlCalendarAdvance(Calendar,Q2330,P2331,,,trigger)</f>
        <v>55887</v>
      </c>
      <c r="R2331" s="78">
        <f>_xll.qlAbcdMathFunctionValue(R$1,($Q2331-evaluationDate)/365)</f>
        <v>1.9261581870737377E-4</v>
      </c>
      <c r="S2331" s="78">
        <f>_xll.qlAbcdMathFunctionValue(S$1,($Q2331-evaluationDate)/365)</f>
        <v>1.3727431142323834E-3</v>
      </c>
      <c r="T2331" s="78">
        <f>_xll.qlAbcdMathFunctionValue(T$1,($Q2331-evaluationDate)/365)</f>
        <v>3.9248151834293213E-4</v>
      </c>
      <c r="U2331" s="78">
        <f>_xll.qlAbcdMathFunctionValue(U$1,($Q2331-evaluationDate)/365)</f>
        <v>3.924815462743352E-4</v>
      </c>
      <c r="V2331" s="78">
        <f>_xll.qlAbcdMathFunctionValue(V$1,($Q2331-evaluationDate)/365)</f>
        <v>2.9741965201207784E-4</v>
      </c>
      <c r="W2331" s="78">
        <f>_xll.qlAbcdMathFunctionValue(W$1,($Q2331-evaluationDate)/365)</f>
        <v>2.9741975307479284E-4</v>
      </c>
      <c r="X2331" s="78">
        <f>_xll.qlAbcdMathFunctionValue(X$1,($Q2331-evaluationDate)/365)</f>
        <v>1.1886297459239772E-3</v>
      </c>
      <c r="Y2331" s="78">
        <f>_xll.qlAbcdMathFunctionValue(Y$1,($Q2331-evaluationDate)/365)</f>
        <v>1.1886297655224914E-3</v>
      </c>
      <c r="AA2331" s="78">
        <f>_xll.qlAbcdMathFunctionValue(AA$1,($Q2331-evaluationDate)/365)</f>
        <v>7.961482098311673E-4</v>
      </c>
      <c r="AB2331" s="78">
        <f>_xll.qlAbcdMathFunctionValue(AB$1,($Q2331-evaluationDate)/365)</f>
        <v>7.9614821924815641E-4</v>
      </c>
    </row>
    <row r="2332" spans="16:28" x14ac:dyDescent="0.2">
      <c r="P2332" s="64" t="s">
        <v>99</v>
      </c>
      <c r="Q2332" s="147">
        <f>_xll.qlCalendarAdvance(Calendar,Q2331,P2332,,,trigger)</f>
        <v>55894</v>
      </c>
      <c r="R2332" s="78">
        <f>_xll.qlAbcdMathFunctionValue(R$1,($Q2332-evaluationDate)/365)</f>
        <v>1.9261581540269655E-4</v>
      </c>
      <c r="S2332" s="78">
        <f>_xll.qlAbcdMathFunctionValue(S$1,($Q2332-evaluationDate)/365)</f>
        <v>1.3727431061160708E-3</v>
      </c>
      <c r="T2332" s="78">
        <f>_xll.qlAbcdMathFunctionValue(T$1,($Q2332-evaluationDate)/365)</f>
        <v>3.9248151415870728E-4</v>
      </c>
      <c r="U2332" s="78">
        <f>_xll.qlAbcdMathFunctionValue(U$1,($Q2332-evaluationDate)/365)</f>
        <v>3.9248154183958147E-4</v>
      </c>
      <c r="V2332" s="78">
        <f>_xll.qlAbcdMathFunctionValue(V$1,($Q2332-evaluationDate)/365)</f>
        <v>2.9741964850627905E-4</v>
      </c>
      <c r="W2332" s="78">
        <f>_xll.qlAbcdMathFunctionValue(W$1,($Q2332-evaluationDate)/365)</f>
        <v>2.9741974866034622E-4</v>
      </c>
      <c r="X2332" s="78">
        <f>_xll.qlAbcdMathFunctionValue(X$1,($Q2332-evaluationDate)/365)</f>
        <v>1.1886297375632445E-3</v>
      </c>
      <c r="Y2332" s="78">
        <f>_xll.qlAbcdMathFunctionValue(Y$1,($Q2332-evaluationDate)/365)</f>
        <v>1.1886297569859963E-3</v>
      </c>
      <c r="AA2332" s="78">
        <f>_xll.qlAbcdMathFunctionValue(AA$1,($Q2332-evaluationDate)/365)</f>
        <v>7.9614820581387408E-4</v>
      </c>
      <c r="AB2332" s="78">
        <f>_xll.qlAbcdMathFunctionValue(AB$1,($Q2332-evaluationDate)/365)</f>
        <v>7.9614821514641489E-4</v>
      </c>
    </row>
    <row r="2333" spans="16:28" x14ac:dyDescent="0.2">
      <c r="P2333" s="64" t="s">
        <v>99</v>
      </c>
      <c r="Q2333" s="147">
        <f>_xll.qlCalendarAdvance(Calendar,Q2332,P2333,,,trigger)</f>
        <v>55901</v>
      </c>
      <c r="R2333" s="78">
        <f>_xll.qlAbcdMathFunctionValue(R$1,($Q2333-evaluationDate)/365)</f>
        <v>1.9261581212773749E-4</v>
      </c>
      <c r="S2333" s="78">
        <f>_xll.qlAbcdMathFunctionValue(S$1,($Q2333-evaluationDate)/365)</f>
        <v>1.3727430980725504E-3</v>
      </c>
      <c r="T2333" s="78">
        <f>_xll.qlAbcdMathFunctionValue(T$1,($Q2333-evaluationDate)/365)</f>
        <v>3.9248151001201583E-4</v>
      </c>
      <c r="U2333" s="78">
        <f>_xll.qlAbcdMathFunctionValue(U$1,($Q2333-evaluationDate)/365)</f>
        <v>3.9248153744460003E-4</v>
      </c>
      <c r="V2333" s="78">
        <f>_xll.qlAbcdMathFunctionValue(V$1,($Q2333-evaluationDate)/365)</f>
        <v>2.9741964503200881E-4</v>
      </c>
      <c r="W2333" s="78">
        <f>_xll.qlAbcdMathFunctionValue(W$1,($Q2333-evaluationDate)/365)</f>
        <v>2.974197442855704E-4</v>
      </c>
      <c r="X2333" s="78">
        <f>_xll.qlAbcdMathFunctionValue(X$1,($Q2333-evaluationDate)/365)</f>
        <v>1.1886297292774952E-3</v>
      </c>
      <c r="Y2333" s="78">
        <f>_xll.qlAbcdMathFunctionValue(Y$1,($Q2333-evaluationDate)/365)</f>
        <v>1.188629748526055E-3</v>
      </c>
      <c r="AA2333" s="78">
        <f>_xll.qlAbcdMathFunctionValue(AA$1,($Q2333-evaluationDate)/365)</f>
        <v>7.9614820183260802E-4</v>
      </c>
      <c r="AB2333" s="78">
        <f>_xll.qlAbcdMathFunctionValue(AB$1,($Q2333-evaluationDate)/365)</f>
        <v>7.9614821108145515E-4</v>
      </c>
    </row>
    <row r="2334" spans="16:28" x14ac:dyDescent="0.2">
      <c r="P2334" s="64" t="s">
        <v>99</v>
      </c>
      <c r="Q2334" s="147">
        <f>_xll.qlCalendarAdvance(Calendar,Q2333,P2334,,,trigger)</f>
        <v>55908</v>
      </c>
      <c r="R2334" s="78">
        <f>_xll.qlAbcdMathFunctionValue(R$1,($Q2334-evaluationDate)/365)</f>
        <v>1.9261580888223028E-4</v>
      </c>
      <c r="S2334" s="78">
        <f>_xll.qlAbcdMathFunctionValue(S$1,($Q2334-evaluationDate)/365)</f>
        <v>1.3727430901011714E-3</v>
      </c>
      <c r="T2334" s="78">
        <f>_xll.qlAbcdMathFunctionValue(T$1,($Q2334-evaluationDate)/365)</f>
        <v>3.9248150590252227E-4</v>
      </c>
      <c r="U2334" s="78">
        <f>_xll.qlAbcdMathFunctionValue(U$1,($Q2334-evaluationDate)/365)</f>
        <v>3.9248153308903551E-4</v>
      </c>
      <c r="V2334" s="78">
        <f>_xll.qlAbcdMathFunctionValue(V$1,($Q2334-evaluationDate)/365)</f>
        <v>2.9741964158898446E-4</v>
      </c>
      <c r="W2334" s="78">
        <f>_xll.qlAbcdMathFunctionValue(W$1,($Q2334-evaluationDate)/365)</f>
        <v>2.9741973995011024E-4</v>
      </c>
      <c r="X2334" s="78">
        <f>_xll.qlAbcdMathFunctionValue(X$1,($Q2334-evaluationDate)/365)</f>
        <v>1.1886297210660596E-3</v>
      </c>
      <c r="Y2334" s="78">
        <f>_xll.qlAbcdMathFunctionValue(Y$1,($Q2334-evaluationDate)/365)</f>
        <v>1.1886297401419838E-3</v>
      </c>
      <c r="AA2334" s="78">
        <f>_xll.qlAbcdMathFunctionValue(AA$1,($Q2334-evaluationDate)/365)</f>
        <v>7.9614819788704713E-4</v>
      </c>
      <c r="AB2334" s="78">
        <f>_xll.qlAbcdMathFunctionValue(AB$1,($Q2334-evaluationDate)/365)</f>
        <v>7.9614820705294846E-4</v>
      </c>
    </row>
    <row r="2335" spans="16:28" x14ac:dyDescent="0.2">
      <c r="P2335" s="64" t="s">
        <v>99</v>
      </c>
      <c r="Q2335" s="147">
        <f>_xll.qlCalendarAdvance(Calendar,Q2334,P2335,,,trigger)</f>
        <v>55915</v>
      </c>
      <c r="R2335" s="78">
        <f>_xll.qlAbcdMathFunctionValue(R$1,($Q2335-evaluationDate)/365)</f>
        <v>1.926158056659109E-4</v>
      </c>
      <c r="S2335" s="78">
        <f>_xll.qlAbcdMathFunctionValue(S$1,($Q2335-evaluationDate)/365)</f>
        <v>1.3727430822012892E-3</v>
      </c>
      <c r="T2335" s="78">
        <f>_xll.qlAbcdMathFunctionValue(T$1,($Q2335-evaluationDate)/365)</f>
        <v>3.9248150182989413E-4</v>
      </c>
      <c r="U2335" s="78">
        <f>_xll.qlAbcdMathFunctionValue(U$1,($Q2335-evaluationDate)/365)</f>
        <v>3.9248152877253566E-4</v>
      </c>
      <c r="V2335" s="78">
        <f>_xll.qlAbcdMathFunctionValue(V$1,($Q2335-evaluationDate)/365)</f>
        <v>2.9741963817692601E-4</v>
      </c>
      <c r="W2335" s="78">
        <f>_xll.qlAbcdMathFunctionValue(W$1,($Q2335-evaluationDate)/365)</f>
        <v>2.9741973565361349E-4</v>
      </c>
      <c r="X2335" s="78">
        <f>_xll.qlAbcdMathFunctionValue(X$1,($Q2335-evaluationDate)/365)</f>
        <v>1.1886297129282731E-3</v>
      </c>
      <c r="Y2335" s="78">
        <f>_xll.qlAbcdMathFunctionValue(Y$1,($Q2335-evaluationDate)/365)</f>
        <v>1.1886297318331046E-3</v>
      </c>
      <c r="AA2335" s="78">
        <f>_xll.qlAbcdMathFunctionValue(AA$1,($Q2335-evaluationDate)/365)</f>
        <v>7.9614819397687254E-4</v>
      </c>
      <c r="AB2335" s="78">
        <f>_xll.qlAbcdMathFunctionValue(AB$1,($Q2335-evaluationDate)/365)</f>
        <v>7.9614820306056911E-4</v>
      </c>
    </row>
    <row r="2336" spans="16:28" x14ac:dyDescent="0.2">
      <c r="P2336" s="64" t="s">
        <v>99</v>
      </c>
      <c r="Q2336" s="147">
        <f>_xll.qlCalendarAdvance(Calendar,Q2335,P2336,,,trigger)</f>
        <v>55922</v>
      </c>
      <c r="R2336" s="78">
        <f>_xll.qlAbcdMathFunctionValue(R$1,($Q2336-evaluationDate)/365)</f>
        <v>1.9261580247851773E-4</v>
      </c>
      <c r="S2336" s="78">
        <f>_xll.qlAbcdMathFunctionValue(S$1,($Q2336-evaluationDate)/365)</f>
        <v>1.3727430743722651E-3</v>
      </c>
      <c r="T2336" s="78">
        <f>_xll.qlAbcdMathFunctionValue(T$1,($Q2336-evaluationDate)/365)</f>
        <v>3.9248149779380192E-4</v>
      </c>
      <c r="U2336" s="78">
        <f>_xll.qlAbcdMathFunctionValue(U$1,($Q2336-evaluationDate)/365)</f>
        <v>3.9248152449475142E-4</v>
      </c>
      <c r="V2336" s="78">
        <f>_xll.qlAbcdMathFunctionValue(V$1,($Q2336-evaluationDate)/365)</f>
        <v>2.9741963479555579E-4</v>
      </c>
      <c r="W2336" s="78">
        <f>_xll.qlAbcdMathFunctionValue(W$1,($Q2336-evaluationDate)/365)</f>
        <v>2.9741973139573119E-4</v>
      </c>
      <c r="X2336" s="78">
        <f>_xll.qlAbcdMathFunctionValue(X$1,($Q2336-evaluationDate)/365)</f>
        <v>1.1886297048634782E-3</v>
      </c>
      <c r="Y2336" s="78">
        <f>_xll.qlAbcdMathFunctionValue(Y$1,($Q2336-evaluationDate)/365)</f>
        <v>1.1886297235987457E-3</v>
      </c>
      <c r="AA2336" s="78">
        <f>_xll.qlAbcdMathFunctionValue(AA$1,($Q2336-evaluationDate)/365)</f>
        <v>7.9614819010176798E-4</v>
      </c>
      <c r="AB2336" s="78">
        <f>_xll.qlAbcdMathFunctionValue(AB$1,($Q2336-evaluationDate)/365)</f>
        <v>7.9614819910399435E-4</v>
      </c>
    </row>
    <row r="2337" spans="16:28" x14ac:dyDescent="0.2">
      <c r="P2337" s="64" t="s">
        <v>99</v>
      </c>
      <c r="Q2337" s="147">
        <f>_xll.qlCalendarAdvance(Calendar,Q2336,P2337,,,trigger)</f>
        <v>55929</v>
      </c>
      <c r="R2337" s="78">
        <f>_xll.qlAbcdMathFunctionValue(R$1,($Q2337-evaluationDate)/365)</f>
        <v>1.9261579931979147E-4</v>
      </c>
      <c r="S2337" s="78">
        <f>_xll.qlAbcdMathFunctionValue(S$1,($Q2337-evaluationDate)/365)</f>
        <v>1.3727430666134654E-3</v>
      </c>
      <c r="T2337" s="78">
        <f>_xll.qlAbcdMathFunctionValue(T$1,($Q2337-evaluationDate)/365)</f>
        <v>3.9248149379391903E-4</v>
      </c>
      <c r="U2337" s="78">
        <f>_xll.qlAbcdMathFunctionValue(U$1,($Q2337-evaluationDate)/365)</f>
        <v>3.9248152025533678E-4</v>
      </c>
      <c r="V2337" s="78">
        <f>_xll.qlAbcdMathFunctionValue(V$1,($Q2337-evaluationDate)/365)</f>
        <v>2.974196314445987E-4</v>
      </c>
      <c r="W2337" s="78">
        <f>_xll.qlAbcdMathFunctionValue(W$1,($Q2337-evaluationDate)/365)</f>
        <v>2.9741972717611749E-4</v>
      </c>
      <c r="X2337" s="78">
        <f>_xll.qlAbcdMathFunctionValue(X$1,($Q2337-evaluationDate)/365)</f>
        <v>1.1886296968710219E-3</v>
      </c>
      <c r="Y2337" s="78">
        <f>_xll.qlAbcdMathFunctionValue(Y$1,($Q2337-evaluationDate)/365)</f>
        <v>1.1886297154382411E-3</v>
      </c>
      <c r="AA2337" s="78">
        <f>_xll.qlAbcdMathFunctionValue(AA$1,($Q2337-evaluationDate)/365)</f>
        <v>7.9614818626141991E-4</v>
      </c>
      <c r="AB2337" s="78">
        <f>_xll.qlAbcdMathFunctionValue(AB$1,($Q2337-evaluationDate)/365)</f>
        <v>7.9614819518290423E-4</v>
      </c>
    </row>
    <row r="2338" spans="16:28" x14ac:dyDescent="0.2">
      <c r="P2338" s="64" t="s">
        <v>99</v>
      </c>
      <c r="Q2338" s="147">
        <f>_xll.qlCalendarAdvance(Calendar,Q2337,P2338,,,trigger)</f>
        <v>55936</v>
      </c>
      <c r="R2338" s="78">
        <f>_xll.qlAbcdMathFunctionValue(R$1,($Q2338-evaluationDate)/365)</f>
        <v>1.9261579618947515E-4</v>
      </c>
      <c r="S2338" s="78">
        <f>_xll.qlAbcdMathFunctionValue(S$1,($Q2338-evaluationDate)/365)</f>
        <v>1.3727430589242631E-3</v>
      </c>
      <c r="T2338" s="78">
        <f>_xll.qlAbcdMathFunctionValue(T$1,($Q2338-evaluationDate)/365)</f>
        <v>3.9248148982992182E-4</v>
      </c>
      <c r="U2338" s="78">
        <f>_xll.qlAbcdMathFunctionValue(U$1,($Q2338-evaluationDate)/365)</f>
        <v>3.9248151605394889E-4</v>
      </c>
      <c r="V2338" s="78">
        <f>_xll.qlAbcdMathFunctionValue(V$1,($Q2338-evaluationDate)/365)</f>
        <v>2.9741962812378215E-4</v>
      </c>
      <c r="W2338" s="78">
        <f>_xll.qlAbcdMathFunctionValue(W$1,($Q2338-evaluationDate)/365)</f>
        <v>2.9741972299442962E-4</v>
      </c>
      <c r="X2338" s="78">
        <f>_xll.qlAbcdMathFunctionValue(X$1,($Q2338-evaluationDate)/365)</f>
        <v>1.188629688950258E-3</v>
      </c>
      <c r="Y2338" s="78">
        <f>_xll.qlAbcdMathFunctionValue(Y$1,($Q2338-evaluationDate)/365)</f>
        <v>1.1886297073509305E-3</v>
      </c>
      <c r="AA2338" s="78">
        <f>_xll.qlAbcdMathFunctionValue(AA$1,($Q2338-evaluationDate)/365)</f>
        <v>7.9614818245551792E-4</v>
      </c>
      <c r="AB2338" s="78">
        <f>_xll.qlAbcdMathFunctionValue(AB$1,($Q2338-evaluationDate)/365)</f>
        <v>7.9614819129698172E-4</v>
      </c>
    </row>
    <row r="2339" spans="16:28" x14ac:dyDescent="0.2">
      <c r="P2339" s="64" t="s">
        <v>99</v>
      </c>
      <c r="Q2339" s="147">
        <f>_xll.qlCalendarAdvance(Calendar,Q2338,P2339,,,trigger)</f>
        <v>55943</v>
      </c>
      <c r="R2339" s="78">
        <f>_xll.qlAbcdMathFunctionValue(R$1,($Q2339-evaluationDate)/365)</f>
        <v>1.9261579308731409E-4</v>
      </c>
      <c r="S2339" s="78">
        <f>_xll.qlAbcdMathFunctionValue(S$1,($Q2339-evaluationDate)/365)</f>
        <v>1.3727430513040357E-3</v>
      </c>
      <c r="T2339" s="78">
        <f>_xll.qlAbcdMathFunctionValue(T$1,($Q2339-evaluationDate)/365)</f>
        <v>3.9248148590148948E-4</v>
      </c>
      <c r="U2339" s="78">
        <f>_xll.qlAbcdMathFunctionValue(U$1,($Q2339-evaluationDate)/365)</f>
        <v>3.9248151189024783E-4</v>
      </c>
      <c r="V2339" s="78">
        <f>_xll.qlAbcdMathFunctionValue(V$1,($Q2339-evaluationDate)/365)</f>
        <v>2.9741962483283591E-4</v>
      </c>
      <c r="W2339" s="78">
        <f>_xll.qlAbcdMathFunctionValue(W$1,($Q2339-evaluationDate)/365)</f>
        <v>2.9741971885032783E-4</v>
      </c>
      <c r="X2339" s="78">
        <f>_xll.qlAbcdMathFunctionValue(X$1,($Q2339-evaluationDate)/365)</f>
        <v>1.188629681100546E-3</v>
      </c>
      <c r="Y2339" s="78">
        <f>_xll.qlAbcdMathFunctionValue(Y$1,($Q2339-evaluationDate)/365)</f>
        <v>1.1886296993361602E-3</v>
      </c>
      <c r="AA2339" s="78">
        <f>_xll.qlAbcdMathFunctionValue(AA$1,($Q2339-evaluationDate)/365)</f>
        <v>7.9614817868375409E-4</v>
      </c>
      <c r="AB2339" s="78">
        <f>_xll.qlAbcdMathFunctionValue(AB$1,($Q2339-evaluationDate)/365)</f>
        <v>7.9614818744591241E-4</v>
      </c>
    </row>
    <row r="2340" spans="16:28" x14ac:dyDescent="0.2">
      <c r="P2340" s="64" t="s">
        <v>99</v>
      </c>
      <c r="Q2340" s="147">
        <f>_xll.qlCalendarAdvance(Calendar,Q2339,P2340,,,trigger)</f>
        <v>55950</v>
      </c>
      <c r="R2340" s="78">
        <f>_xll.qlAbcdMathFunctionValue(R$1,($Q2340-evaluationDate)/365)</f>
        <v>1.9261579001305588E-4</v>
      </c>
      <c r="S2340" s="78">
        <f>_xll.qlAbcdMathFunctionValue(S$1,($Q2340-evaluationDate)/365)</f>
        <v>1.3727430437521669E-3</v>
      </c>
      <c r="T2340" s="78">
        <f>_xll.qlAbcdMathFunctionValue(T$1,($Q2340-evaluationDate)/365)</f>
        <v>3.9248148200830401E-4</v>
      </c>
      <c r="U2340" s="78">
        <f>_xll.qlAbcdMathFunctionValue(U$1,($Q2340-evaluationDate)/365)</f>
        <v>3.9248150776389682E-4</v>
      </c>
      <c r="V2340" s="78">
        <f>_xll.qlAbcdMathFunctionValue(V$1,($Q2340-evaluationDate)/365)</f>
        <v>2.9741962157149213E-4</v>
      </c>
      <c r="W2340" s="78">
        <f>_xll.qlAbcdMathFunctionValue(W$1,($Q2340-evaluationDate)/365)</f>
        <v>2.9741971474347539E-4</v>
      </c>
      <c r="X2340" s="78">
        <f>_xll.qlAbcdMathFunctionValue(X$1,($Q2340-evaluationDate)/365)</f>
        <v>1.1886296733212504E-3</v>
      </c>
      <c r="Y2340" s="78">
        <f>_xll.qlAbcdMathFunctionValue(Y$1,($Q2340-evaluationDate)/365)</f>
        <v>1.1886296913932817E-3</v>
      </c>
      <c r="AA2340" s="78">
        <f>_xll.qlAbcdMathFunctionValue(AA$1,($Q2340-evaluationDate)/365)</f>
        <v>7.9614817494582334E-4</v>
      </c>
      <c r="AB2340" s="78">
        <f>_xll.qlAbcdMathFunctionValue(AB$1,($Q2340-evaluationDate)/365)</f>
        <v>7.9614818362938502E-4</v>
      </c>
    </row>
    <row r="2341" spans="16:28" x14ac:dyDescent="0.2">
      <c r="P2341" s="64" t="s">
        <v>99</v>
      </c>
      <c r="Q2341" s="147">
        <f>_xll.qlCalendarAdvance(Calendar,Q2340,P2341,,,trigger)</f>
        <v>55957</v>
      </c>
      <c r="R2341" s="78">
        <f>_xll.qlAbcdMathFunctionValue(R$1,($Q2341-evaluationDate)/365)</f>
        <v>1.9261578696645038E-4</v>
      </c>
      <c r="S2341" s="78">
        <f>_xll.qlAbcdMathFunctionValue(S$1,($Q2341-evaluationDate)/365)</f>
        <v>1.3727430362680455E-3</v>
      </c>
      <c r="T2341" s="78">
        <f>_xll.qlAbcdMathFunctionValue(T$1,($Q2341-evaluationDate)/365)</f>
        <v>3.924814781500504E-4</v>
      </c>
      <c r="U2341" s="78">
        <f>_xll.qlAbcdMathFunctionValue(U$1,($Q2341-evaluationDate)/365)</f>
        <v>3.9248150367456199E-4</v>
      </c>
      <c r="V2341" s="78">
        <f>_xll.qlAbcdMathFunctionValue(V$1,($Q2341-evaluationDate)/365)</f>
        <v>2.9741961833948546E-4</v>
      </c>
      <c r="W2341" s="78">
        <f>_xll.qlAbcdMathFunctionValue(W$1,($Q2341-evaluationDate)/365)</f>
        <v>2.9741971067353873E-4</v>
      </c>
      <c r="X2341" s="78">
        <f>_xll.qlAbcdMathFunctionValue(X$1,($Q2341-evaluationDate)/365)</f>
        <v>1.188629665611742E-3</v>
      </c>
      <c r="Y2341" s="78">
        <f>_xll.qlAbcdMathFunctionValue(Y$1,($Q2341-evaluationDate)/365)</f>
        <v>1.1886296835216525E-3</v>
      </c>
      <c r="AA2341" s="78">
        <f>_xll.qlAbcdMathFunctionValue(AA$1,($Q2341-evaluationDate)/365)</f>
        <v>7.9614817124142327E-4</v>
      </c>
      <c r="AB2341" s="78">
        <f>_xll.qlAbcdMathFunctionValue(AB$1,($Q2341-evaluationDate)/365)</f>
        <v>7.9614817984709067E-4</v>
      </c>
    </row>
    <row r="2342" spans="16:28" x14ac:dyDescent="0.2">
      <c r="P2342" s="64" t="s">
        <v>99</v>
      </c>
      <c r="Q2342" s="147">
        <f>_xll.qlCalendarAdvance(Calendar,Q2341,P2342,,,trigger)</f>
        <v>55964</v>
      </c>
      <c r="R2342" s="78">
        <f>_xll.qlAbcdMathFunctionValue(R$1,($Q2342-evaluationDate)/365)</f>
        <v>1.9261578394724966E-4</v>
      </c>
      <c r="S2342" s="78">
        <f>_xll.qlAbcdMathFunctionValue(S$1,($Q2342-evaluationDate)/365)</f>
        <v>1.3727430288510661E-3</v>
      </c>
      <c r="T2342" s="78">
        <f>_xll.qlAbcdMathFunctionValue(T$1,($Q2342-evaluationDate)/365)</f>
        <v>3.9248147432641633E-4</v>
      </c>
      <c r="U2342" s="78">
        <f>_xll.qlAbcdMathFunctionValue(U$1,($Q2342-evaluationDate)/365)</f>
        <v>3.924814996219125E-4</v>
      </c>
      <c r="V2342" s="78">
        <f>_xll.qlAbcdMathFunctionValue(V$1,($Q2342-evaluationDate)/365)</f>
        <v>2.9741961513655285E-4</v>
      </c>
      <c r="W2342" s="78">
        <f>_xll.qlAbcdMathFunctionValue(W$1,($Q2342-evaluationDate)/365)</f>
        <v>2.97419706640187E-4</v>
      </c>
      <c r="X2342" s="78">
        <f>_xll.qlAbcdMathFunctionValue(X$1,($Q2342-evaluationDate)/365)</f>
        <v>1.1886296579713973E-3</v>
      </c>
      <c r="Y2342" s="78">
        <f>_xll.qlAbcdMathFunctionValue(Y$1,($Q2342-evaluationDate)/365)</f>
        <v>1.188629675720636E-3</v>
      </c>
      <c r="AA2342" s="78">
        <f>_xll.qlAbcdMathFunctionValue(AA$1,($Q2342-evaluationDate)/365)</f>
        <v>7.9614816757025411E-4</v>
      </c>
      <c r="AB2342" s="78">
        <f>_xll.qlAbcdMathFunctionValue(AB$1,($Q2342-evaluationDate)/365)</f>
        <v>7.961481760987236E-4</v>
      </c>
    </row>
    <row r="2343" spans="16:28" x14ac:dyDescent="0.2">
      <c r="P2343" s="64" t="s">
        <v>99</v>
      </c>
      <c r="Q2343" s="147">
        <f>_xll.qlCalendarAdvance(Calendar,Q2342,P2343,,,trigger)</f>
        <v>55971</v>
      </c>
      <c r="R2343" s="78">
        <f>_xll.qlAbcdMathFunctionValue(R$1,($Q2343-evaluationDate)/365)</f>
        <v>1.9261578095520801E-4</v>
      </c>
      <c r="S2343" s="78">
        <f>_xll.qlAbcdMathFunctionValue(S$1,($Q2343-evaluationDate)/365)</f>
        <v>1.3727430215006286E-3</v>
      </c>
      <c r="T2343" s="78">
        <f>_xll.qlAbcdMathFunctionValue(T$1,($Q2343-evaluationDate)/365)</f>
        <v>3.9248147053709223E-4</v>
      </c>
      <c r="U2343" s="78">
        <f>_xll.qlAbcdMathFunctionValue(U$1,($Q2343-evaluationDate)/365)</f>
        <v>3.9248149560562043E-4</v>
      </c>
      <c r="V2343" s="78">
        <f>_xll.qlAbcdMathFunctionValue(V$1,($Q2343-evaluationDate)/365)</f>
        <v>2.9741961196243363E-4</v>
      </c>
      <c r="W2343" s="78">
        <f>_xll.qlAbcdMathFunctionValue(W$1,($Q2343-evaluationDate)/365)</f>
        <v>2.9741970264309252E-4</v>
      </c>
      <c r="X2343" s="78">
        <f>_xll.qlAbcdMathFunctionValue(X$1,($Q2343-evaluationDate)/365)</f>
        <v>1.1886296503995975E-3</v>
      </c>
      <c r="Y2343" s="78">
        <f>_xll.qlAbcdMathFunctionValue(Y$1,($Q2343-evaluationDate)/365)</f>
        <v>1.1886296679896008E-3</v>
      </c>
      <c r="AA2343" s="78">
        <f>_xll.qlAbcdMathFunctionValue(AA$1,($Q2343-evaluationDate)/365)</f>
        <v>7.96148163932019E-4</v>
      </c>
      <c r="AB2343" s="78">
        <f>_xll.qlAbcdMathFunctionValue(AB$1,($Q2343-evaluationDate)/365)</f>
        <v>7.9614817238398046E-4</v>
      </c>
    </row>
    <row r="2344" spans="16:28" x14ac:dyDescent="0.2">
      <c r="P2344" s="64" t="s">
        <v>99</v>
      </c>
      <c r="Q2344" s="147">
        <f>_xll.qlCalendarAdvance(Calendar,Q2343,P2344,,,trigger)</f>
        <v>55982</v>
      </c>
      <c r="R2344" s="78">
        <f>_xll.qlAbcdMathFunctionValue(R$1,($Q2344-evaluationDate)/365)</f>
        <v>1.9261577630771577E-4</v>
      </c>
      <c r="S2344" s="78">
        <f>_xll.qlAbcdMathFunctionValue(S$1,($Q2344-evaluationDate)/365)</f>
        <v>1.3727430100829538E-3</v>
      </c>
      <c r="T2344" s="78">
        <f>_xll.qlAbcdMathFunctionValue(T$1,($Q2344-evaluationDate)/365)</f>
        <v>3.924814646510233E-4</v>
      </c>
      <c r="U2344" s="78">
        <f>_xll.qlAbcdMathFunctionValue(U$1,($Q2344-evaluationDate)/365)</f>
        <v>3.9248148936698045E-4</v>
      </c>
      <c r="V2344" s="78">
        <f>_xll.qlAbcdMathFunctionValue(V$1,($Q2344-evaluationDate)/365)</f>
        <v>2.9741960703212616E-4</v>
      </c>
      <c r="W2344" s="78">
        <f>_xll.qlAbcdMathFunctionValue(W$1,($Q2344-evaluationDate)/365)</f>
        <v>2.974196964344181E-4</v>
      </c>
      <c r="X2344" s="78">
        <f>_xll.qlAbcdMathFunctionValue(X$1,($Q2344-evaluationDate)/365)</f>
        <v>1.1886296386380724E-3</v>
      </c>
      <c r="Y2344" s="78">
        <f>_xll.qlAbcdMathFunctionValue(Y$1,($Q2344-evaluationDate)/365)</f>
        <v>1.1886296559807195E-3</v>
      </c>
      <c r="AA2344" s="78">
        <f>_xll.qlAbcdMathFunctionValue(AA$1,($Q2344-evaluationDate)/365)</f>
        <v>7.9614815828062515E-4</v>
      </c>
      <c r="AB2344" s="78">
        <f>_xll.qlAbcdMathFunctionValue(AB$1,($Q2344-evaluationDate)/365)</f>
        <v>7.9614816661373918E-4</v>
      </c>
    </row>
    <row r="2345" spans="16:28" x14ac:dyDescent="0.2">
      <c r="P2345" s="64" t="s">
        <v>99</v>
      </c>
      <c r="Q2345" s="147">
        <f>_xll.qlCalendarAdvance(Calendar,Q2344,P2345,,,trigger)</f>
        <v>55989</v>
      </c>
      <c r="R2345" s="78">
        <f>_xll.qlAbcdMathFunctionValue(R$1,($Q2345-evaluationDate)/365)</f>
        <v>1.9261577338439882E-4</v>
      </c>
      <c r="S2345" s="78">
        <f>_xll.qlAbcdMathFunctionValue(S$1,($Q2345-evaluationDate)/365)</f>
        <v>1.372743002900905E-3</v>
      </c>
      <c r="T2345" s="78">
        <f>_xll.qlAbcdMathFunctionValue(T$1,($Q2345-evaluationDate)/365)</f>
        <v>3.9248146094852287E-4</v>
      </c>
      <c r="U2345" s="78">
        <f>_xll.qlAbcdMathFunctionValue(U$1,($Q2345-evaluationDate)/365)</f>
        <v>3.924814854426935E-4</v>
      </c>
      <c r="V2345" s="78">
        <f>_xll.qlAbcdMathFunctionValue(V$1,($Q2345-evaluationDate)/365)</f>
        <v>2.9741960393091769E-4</v>
      </c>
      <c r="W2345" s="78">
        <f>_xll.qlAbcdMathFunctionValue(W$1,($Q2345-evaluationDate)/365)</f>
        <v>2.974196925290719E-4</v>
      </c>
      <c r="X2345" s="78">
        <f>_xll.qlAbcdMathFunctionValue(X$1,($Q2345-evaluationDate)/365)</f>
        <v>1.1886296312397314E-3</v>
      </c>
      <c r="Y2345" s="78">
        <f>_xll.qlAbcdMathFunctionValue(Y$1,($Q2345-evaluationDate)/365)</f>
        <v>1.1886296484267774E-3</v>
      </c>
      <c r="AA2345" s="78">
        <f>_xll.qlAbcdMathFunctionValue(AA$1,($Q2345-evaluationDate)/365)</f>
        <v>7.961481547257319E-4</v>
      </c>
      <c r="AB2345" s="78">
        <f>_xll.qlAbcdMathFunctionValue(AB$1,($Q2345-evaluationDate)/365)</f>
        <v>7.9614816298408401E-4</v>
      </c>
    </row>
    <row r="2346" spans="16:28" x14ac:dyDescent="0.2">
      <c r="P2346" s="64" t="s">
        <v>99</v>
      </c>
      <c r="Q2346" s="147">
        <f>_xll.qlCalendarAdvance(Calendar,Q2345,P2346,,,trigger)</f>
        <v>55996</v>
      </c>
      <c r="R2346" s="78">
        <f>_xll.qlAbcdMathFunctionValue(R$1,($Q2346-evaluationDate)/365)</f>
        <v>1.9261577048738126E-4</v>
      </c>
      <c r="S2346" s="78">
        <f>_xll.qlAbcdMathFunctionValue(S$1,($Q2346-evaluationDate)/365)</f>
        <v>1.372742995783298E-3</v>
      </c>
      <c r="T2346" s="78">
        <f>_xll.qlAbcdMathFunctionValue(T$1,($Q2346-evaluationDate)/365)</f>
        <v>3.9248145727924927E-4</v>
      </c>
      <c r="U2346" s="78">
        <f>_xll.qlAbcdMathFunctionValue(U$1,($Q2346-evaluationDate)/365)</f>
        <v>3.9248148155361651E-4</v>
      </c>
      <c r="V2346" s="78">
        <f>_xll.qlAbcdMathFunctionValue(V$1,($Q2346-evaluationDate)/365)</f>
        <v>2.9741960085761046E-4</v>
      </c>
      <c r="W2346" s="78">
        <f>_xll.qlAbcdMathFunctionValue(W$1,($Q2346-evaluationDate)/365)</f>
        <v>2.97419688658836E-4</v>
      </c>
      <c r="X2346" s="78">
        <f>_xll.qlAbcdMathFunctionValue(X$1,($Q2346-evaluationDate)/365)</f>
        <v>1.1886296239077721E-3</v>
      </c>
      <c r="Y2346" s="78">
        <f>_xll.qlAbcdMathFunctionValue(Y$1,($Q2346-evaluationDate)/365)</f>
        <v>1.1886296409406084E-3</v>
      </c>
      <c r="AA2346" s="78">
        <f>_xll.qlAbcdMathFunctionValue(AA$1,($Q2346-evaluationDate)/365)</f>
        <v>7.9614815120273316E-4</v>
      </c>
      <c r="AB2346" s="78">
        <f>_xll.qlAbcdMathFunctionValue(AB$1,($Q2346-evaluationDate)/365)</f>
        <v>7.9614815938699188E-4</v>
      </c>
    </row>
    <row r="2347" spans="16:28" x14ac:dyDescent="0.2">
      <c r="P2347" s="64" t="s">
        <v>99</v>
      </c>
      <c r="Q2347" s="147">
        <f>_xll.qlCalendarAdvance(Calendar,Q2346,P2347,,,trigger)</f>
        <v>56003</v>
      </c>
      <c r="R2347" s="78">
        <f>_xll.qlAbcdMathFunctionValue(R$1,($Q2347-evaluationDate)/365)</f>
        <v>1.9261576761642719E-4</v>
      </c>
      <c r="S2347" s="78">
        <f>_xll.qlAbcdMathFunctionValue(S$1,($Q2347-evaluationDate)/365)</f>
        <v>1.3727429887295563E-3</v>
      </c>
      <c r="T2347" s="78">
        <f>_xll.qlAbcdMathFunctionValue(T$1,($Q2347-evaluationDate)/365)</f>
        <v>3.9248145364290549E-4</v>
      </c>
      <c r="U2347" s="78">
        <f>_xll.qlAbcdMathFunctionValue(U$1,($Q2347-evaluationDate)/365)</f>
        <v>3.9248147769943467E-4</v>
      </c>
      <c r="V2347" s="78">
        <f>_xll.qlAbcdMathFunctionValue(V$1,($Q2347-evaluationDate)/365)</f>
        <v>2.9741959781195423E-4</v>
      </c>
      <c r="W2347" s="78">
        <f>_xll.qlAbcdMathFunctionValue(W$1,($Q2347-evaluationDate)/365)</f>
        <v>2.974196848233959E-4</v>
      </c>
      <c r="X2347" s="78">
        <f>_xll.qlAbcdMathFunctionValue(X$1,($Q2347-evaluationDate)/365)</f>
        <v>1.1886296166416009E-3</v>
      </c>
      <c r="Y2347" s="78">
        <f>_xll.qlAbcdMathFunctionValue(Y$1,($Q2347-evaluationDate)/365)</f>
        <v>1.1886296335216061E-3</v>
      </c>
      <c r="AA2347" s="78">
        <f>_xll.qlAbcdMathFunctionValue(AA$1,($Q2347-evaluationDate)/365)</f>
        <v>7.961481477113438E-4</v>
      </c>
      <c r="AB2347" s="78">
        <f>_xll.qlAbcdMathFunctionValue(AB$1,($Q2347-evaluationDate)/365)</f>
        <v>7.9614815582217157E-4</v>
      </c>
    </row>
    <row r="2348" spans="16:28" x14ac:dyDescent="0.2">
      <c r="P2348" s="64" t="s">
        <v>99</v>
      </c>
      <c r="Q2348" s="147">
        <f>_xll.qlCalendarAdvance(Calendar,Q2347,P2348,,,trigger)</f>
        <v>56010</v>
      </c>
      <c r="R2348" s="78">
        <f>_xll.qlAbcdMathFunctionValue(R$1,($Q2348-evaluationDate)/365)</f>
        <v>1.9261576477130294E-4</v>
      </c>
      <c r="S2348" s="78">
        <f>_xll.qlAbcdMathFunctionValue(S$1,($Q2348-evaluationDate)/365)</f>
        <v>1.3727429817391092E-3</v>
      </c>
      <c r="T2348" s="78">
        <f>_xll.qlAbcdMathFunctionValue(T$1,($Q2348-evaluationDate)/365)</f>
        <v>3.9248145003919696E-4</v>
      </c>
      <c r="U2348" s="78">
        <f>_xll.qlAbcdMathFunctionValue(U$1,($Q2348-evaluationDate)/365)</f>
        <v>3.9248147387983606E-4</v>
      </c>
      <c r="V2348" s="78">
        <f>_xll.qlAbcdMathFunctionValue(V$1,($Q2348-evaluationDate)/365)</f>
        <v>2.9741959479370105E-4</v>
      </c>
      <c r="W2348" s="78">
        <f>_xll.qlAbcdMathFunctionValue(W$1,($Q2348-evaluationDate)/365)</f>
        <v>2.9741968102243971E-4</v>
      </c>
      <c r="X2348" s="78">
        <f>_xll.qlAbcdMathFunctionValue(X$1,($Q2348-evaluationDate)/365)</f>
        <v>1.18862960944063E-3</v>
      </c>
      <c r="Y2348" s="78">
        <f>_xll.qlAbcdMathFunctionValue(Y$1,($Q2348-evaluationDate)/365)</f>
        <v>1.1886296261691704E-3</v>
      </c>
      <c r="AA2348" s="78">
        <f>_xll.qlAbcdMathFunctionValue(AA$1,($Q2348-evaluationDate)/365)</f>
        <v>7.9614814425128138E-4</v>
      </c>
      <c r="AB2348" s="78">
        <f>_xll.qlAbcdMathFunctionValue(AB$1,($Q2348-evaluationDate)/365)</f>
        <v>7.9614815228933446E-4</v>
      </c>
    </row>
    <row r="2349" spans="16:28" x14ac:dyDescent="0.2">
      <c r="P2349" s="64" t="s">
        <v>99</v>
      </c>
      <c r="Q2349" s="147">
        <f>_xll.qlCalendarAdvance(Calendar,Q2348,P2349,,,trigger)</f>
        <v>56017</v>
      </c>
      <c r="R2349" s="78">
        <f>_xll.qlAbcdMathFunctionValue(R$1,($Q2349-evaluationDate)/365)</f>
        <v>1.9261576195177683E-4</v>
      </c>
      <c r="S2349" s="78">
        <f>_xll.qlAbcdMathFunctionValue(S$1,($Q2349-evaluationDate)/365)</f>
        <v>1.3727429748113906E-3</v>
      </c>
      <c r="T2349" s="78">
        <f>_xll.qlAbcdMathFunctionValue(T$1,($Q2349-evaluationDate)/365)</f>
        <v>3.9248144646783186E-4</v>
      </c>
      <c r="U2349" s="78">
        <f>_xll.qlAbcdMathFunctionValue(U$1,($Q2349-evaluationDate)/365)</f>
        <v>3.9248147009451141E-4</v>
      </c>
      <c r="V2349" s="78">
        <f>_xll.qlAbcdMathFunctionValue(V$1,($Q2349-evaluationDate)/365)</f>
        <v>2.9741959180260512E-4</v>
      </c>
      <c r="W2349" s="78">
        <f>_xll.qlAbcdMathFunctionValue(W$1,($Q2349-evaluationDate)/365)</f>
        <v>2.974196772556585E-4</v>
      </c>
      <c r="X2349" s="78">
        <f>_xll.qlAbcdMathFunctionValue(X$1,($Q2349-evaluationDate)/365)</f>
        <v>1.1886296023042764E-3</v>
      </c>
      <c r="Y2349" s="78">
        <f>_xll.qlAbcdMathFunctionValue(Y$1,($Q2349-evaluationDate)/365)</f>
        <v>1.1886296188827062E-3</v>
      </c>
      <c r="AA2349" s="78">
        <f>_xll.qlAbcdMathFunctionValue(AA$1,($Q2349-evaluationDate)/365)</f>
        <v>7.9614814082226574E-4</v>
      </c>
      <c r="AB2349" s="78">
        <f>_xll.qlAbcdMathFunctionValue(AB$1,($Q2349-evaluationDate)/365)</f>
        <v>7.9614814878819487E-4</v>
      </c>
    </row>
    <row r="2350" spans="16:28" x14ac:dyDescent="0.2">
      <c r="P2350" s="64" t="s">
        <v>99</v>
      </c>
      <c r="Q2350" s="147">
        <f>_xll.qlCalendarAdvance(Calendar,Q2349,P2350,,,trigger)</f>
        <v>56024</v>
      </c>
      <c r="R2350" s="78">
        <f>_xll.qlAbcdMathFunctionValue(R$1,($Q2350-evaluationDate)/365)</f>
        <v>1.9261575915761935E-4</v>
      </c>
      <c r="S2350" s="78">
        <f>_xll.qlAbcdMathFunctionValue(S$1,($Q2350-evaluationDate)/365)</f>
        <v>1.3727429679458397E-3</v>
      </c>
      <c r="T2350" s="78">
        <f>_xll.qlAbcdMathFunctionValue(T$1,($Q2350-evaluationDate)/365)</f>
        <v>3.9248144292852098E-4</v>
      </c>
      <c r="U2350" s="78">
        <f>_xll.qlAbcdMathFunctionValue(U$1,($Q2350-evaluationDate)/365)</f>
        <v>3.9248146634315433E-4</v>
      </c>
      <c r="V2350" s="78">
        <f>_xll.qlAbcdMathFunctionValue(V$1,($Q2350-evaluationDate)/365)</f>
        <v>2.9741958883842295E-4</v>
      </c>
      <c r="W2350" s="78">
        <f>_xll.qlAbcdMathFunctionValue(W$1,($Q2350-evaluationDate)/365)</f>
        <v>2.9741967352274603E-4</v>
      </c>
      <c r="X2350" s="78">
        <f>_xll.qlAbcdMathFunctionValue(X$1,($Q2350-evaluationDate)/365)</f>
        <v>1.1886295952319619E-3</v>
      </c>
      <c r="Y2350" s="78">
        <f>_xll.qlAbcdMathFunctionValue(Y$1,($Q2350-evaluationDate)/365)</f>
        <v>1.1886296116616233E-3</v>
      </c>
      <c r="AA2350" s="78">
        <f>_xll.qlAbcdMathFunctionValue(AA$1,($Q2350-evaluationDate)/365)</f>
        <v>7.9614813742401932E-4</v>
      </c>
      <c r="AB2350" s="78">
        <f>_xll.qlAbcdMathFunctionValue(AB$1,($Q2350-evaluationDate)/365)</f>
        <v>7.9614814531846917E-4</v>
      </c>
    </row>
    <row r="2351" spans="16:28" x14ac:dyDescent="0.2">
      <c r="P2351" s="64" t="s">
        <v>99</v>
      </c>
      <c r="Q2351" s="147">
        <f>_xll.qlCalendarAdvance(Calendar,Q2350,P2351,,,trigger)</f>
        <v>56031</v>
      </c>
      <c r="R2351" s="78">
        <f>_xll.qlAbcdMathFunctionValue(R$1,($Q2351-evaluationDate)/365)</f>
        <v>1.9261575638860297E-4</v>
      </c>
      <c r="S2351" s="78">
        <f>_xll.qlAbcdMathFunctionValue(S$1,($Q2351-evaluationDate)/365)</f>
        <v>1.3727429611419006E-3</v>
      </c>
      <c r="T2351" s="78">
        <f>_xll.qlAbcdMathFunctionValue(T$1,($Q2351-evaluationDate)/365)</f>
        <v>3.9248143942097766E-4</v>
      </c>
      <c r="U2351" s="78">
        <f>_xll.qlAbcdMathFunctionValue(U$1,($Q2351-evaluationDate)/365)</f>
        <v>3.9248146262546108E-4</v>
      </c>
      <c r="V2351" s="78">
        <f>_xll.qlAbcdMathFunctionValue(V$1,($Q2351-evaluationDate)/365)</f>
        <v>2.9741958590091317E-4</v>
      </c>
      <c r="W2351" s="78">
        <f>_xll.qlAbcdMathFunctionValue(W$1,($Q2351-evaluationDate)/365)</f>
        <v>2.9741966982339873E-4</v>
      </c>
      <c r="X2351" s="78">
        <f>_xll.qlAbcdMathFunctionValue(X$1,($Q2351-evaluationDate)/365)</f>
        <v>1.1886295882231144E-3</v>
      </c>
      <c r="Y2351" s="78">
        <f>_xll.qlAbcdMathFunctionValue(Y$1,($Q2351-evaluationDate)/365)</f>
        <v>1.1886296045053378E-3</v>
      </c>
      <c r="AA2351" s="78">
        <f>_xll.qlAbcdMathFunctionValue(AA$1,($Q2351-evaluationDate)/365)</f>
        <v>7.9614813405626684E-4</v>
      </c>
      <c r="AB2351" s="78">
        <f>_xll.qlAbcdMathFunctionValue(AB$1,($Q2351-evaluationDate)/365)</f>
        <v>7.9614814187987677E-4</v>
      </c>
    </row>
    <row r="2352" spans="16:28" x14ac:dyDescent="0.2">
      <c r="P2352" s="64" t="s">
        <v>99</v>
      </c>
      <c r="Q2352" s="147">
        <f>_xll.qlCalendarAdvance(Calendar,Q2351,P2352,,,trigger)</f>
        <v>56038</v>
      </c>
      <c r="R2352" s="78">
        <f>_xll.qlAbcdMathFunctionValue(R$1,($Q2352-evaluationDate)/365)</f>
        <v>1.9261575364450218E-4</v>
      </c>
      <c r="S2352" s="78">
        <f>_xll.qlAbcdMathFunctionValue(S$1,($Q2352-evaluationDate)/365)</f>
        <v>1.3727429543990222E-3</v>
      </c>
      <c r="T2352" s="78">
        <f>_xll.qlAbcdMathFunctionValue(T$1,($Q2352-evaluationDate)/365)</f>
        <v>3.9248143594491767E-4</v>
      </c>
      <c r="U2352" s="78">
        <f>_xll.qlAbcdMathFunctionValue(U$1,($Q2352-evaluationDate)/365)</f>
        <v>3.9248145894113062E-4</v>
      </c>
      <c r="V2352" s="78">
        <f>_xll.qlAbcdMathFunctionValue(V$1,($Q2352-evaluationDate)/365)</f>
        <v>2.9741958298983647E-4</v>
      </c>
      <c r="W2352" s="78">
        <f>_xll.qlAbcdMathFunctionValue(W$1,($Q2352-evaluationDate)/365)</f>
        <v>2.9741966615731588E-4</v>
      </c>
      <c r="X2352" s="78">
        <f>_xll.qlAbcdMathFunctionValue(X$1,($Q2352-evaluationDate)/365)</f>
        <v>1.1886295812771662E-3</v>
      </c>
      <c r="Y2352" s="78">
        <f>_xll.qlAbcdMathFunctionValue(Y$1,($Q2352-evaluationDate)/365)</f>
        <v>1.1886295974132698E-3</v>
      </c>
      <c r="AA2352" s="78">
        <f>_xll.qlAbcdMathFunctionValue(AA$1,($Q2352-evaluationDate)/365)</f>
        <v>7.9614813071873596E-4</v>
      </c>
      <c r="AB2352" s="78">
        <f>_xll.qlAbcdMathFunctionValue(AB$1,($Q2352-evaluationDate)/365)</f>
        <v>7.9614813847213913E-4</v>
      </c>
    </row>
    <row r="2353" spans="16:28" x14ac:dyDescent="0.2">
      <c r="P2353" s="64" t="s">
        <v>99</v>
      </c>
      <c r="Q2353" s="147">
        <f>_xll.qlCalendarAdvance(Calendar,Q2352,P2353,,,trigger)</f>
        <v>56045</v>
      </c>
      <c r="R2353" s="78">
        <f>_xll.qlAbcdMathFunctionValue(R$1,($Q2353-evaluationDate)/365)</f>
        <v>1.9261575092509355E-4</v>
      </c>
      <c r="S2353" s="78">
        <f>_xll.qlAbcdMathFunctionValue(S$1,($Q2353-evaluationDate)/365)</f>
        <v>1.3727429477166588E-3</v>
      </c>
      <c r="T2353" s="78">
        <f>_xll.qlAbcdMathFunctionValue(T$1,($Q2353-evaluationDate)/365)</f>
        <v>3.924814325000595E-4</v>
      </c>
      <c r="U2353" s="78">
        <f>_xll.qlAbcdMathFunctionValue(U$1,($Q2353-evaluationDate)/365)</f>
        <v>3.9248145528986465E-4</v>
      </c>
      <c r="V2353" s="78">
        <f>_xll.qlAbcdMathFunctionValue(V$1,($Q2353-evaluationDate)/365)</f>
        <v>2.9741958010495576E-4</v>
      </c>
      <c r="W2353" s="78">
        <f>_xll.qlAbcdMathFunctionValue(W$1,($Q2353-evaluationDate)/365)</f>
        <v>2.9741966252419923E-4</v>
      </c>
      <c r="X2353" s="78">
        <f>_xll.qlAbcdMathFunctionValue(X$1,($Q2353-evaluationDate)/365)</f>
        <v>1.1886295743935547E-3</v>
      </c>
      <c r="Y2353" s="78">
        <f>_xll.qlAbcdMathFunctionValue(Y$1,($Q2353-evaluationDate)/365)</f>
        <v>1.188629590384845E-3</v>
      </c>
      <c r="AA2353" s="78">
        <f>_xll.qlAbcdMathFunctionValue(AA$1,($Q2353-evaluationDate)/365)</f>
        <v>7.9614812741115616E-4</v>
      </c>
      <c r="AB2353" s="78">
        <f>_xll.qlAbcdMathFunctionValue(AB$1,($Q2353-evaluationDate)/365)</f>
        <v>7.9614813509498055E-4</v>
      </c>
    </row>
    <row r="2354" spans="16:28" x14ac:dyDescent="0.2">
      <c r="P2354" s="64" t="s">
        <v>99</v>
      </c>
      <c r="Q2354" s="147">
        <f>_xll.qlCalendarAdvance(Calendar,Q2353,P2354,,,trigger)</f>
        <v>56052</v>
      </c>
      <c r="R2354" s="78">
        <f>_xll.qlAbcdMathFunctionValue(R$1,($Q2354-evaluationDate)/365)</f>
        <v>1.9261574823015561E-4</v>
      </c>
      <c r="S2354" s="78">
        <f>_xll.qlAbcdMathFunctionValue(S$1,($Q2354-evaluationDate)/365)</f>
        <v>1.3727429410942691E-3</v>
      </c>
      <c r="T2354" s="78">
        <f>_xll.qlAbcdMathFunctionValue(T$1,($Q2354-evaluationDate)/365)</f>
        <v>3.9248142908612403E-4</v>
      </c>
      <c r="U2354" s="78">
        <f>_xll.qlAbcdMathFunctionValue(U$1,($Q2354-evaluationDate)/365)</f>
        <v>3.9248145167136754E-4</v>
      </c>
      <c r="V2354" s="78">
        <f>_xll.qlAbcdMathFunctionValue(V$1,($Q2354-evaluationDate)/365)</f>
        <v>2.9741957724603617E-4</v>
      </c>
      <c r="W2354" s="78">
        <f>_xll.qlAbcdMathFunctionValue(W$1,($Q2354-evaluationDate)/365)</f>
        <v>2.9741965892375344E-4</v>
      </c>
      <c r="X2354" s="78">
        <f>_xll.qlAbcdMathFunctionValue(X$1,($Q2354-evaluationDate)/365)</f>
        <v>1.1886295675717226E-3</v>
      </c>
      <c r="Y2354" s="78">
        <f>_xll.qlAbcdMathFunctionValue(Y$1,($Q2354-evaluationDate)/365)</f>
        <v>1.1886295834194949E-3</v>
      </c>
      <c r="AA2354" s="78">
        <f>_xll.qlAbcdMathFunctionValue(AA$1,($Q2354-evaluationDate)/365)</f>
        <v>7.9614812413325976E-4</v>
      </c>
      <c r="AB2354" s="78">
        <f>_xll.qlAbcdMathFunctionValue(AB$1,($Q2354-evaluationDate)/365)</f>
        <v>7.9614813174812738E-4</v>
      </c>
    </row>
    <row r="2355" spans="16:28" x14ac:dyDescent="0.2">
      <c r="P2355" s="64" t="s">
        <v>99</v>
      </c>
      <c r="Q2355" s="147">
        <f>_xll.qlCalendarAdvance(Calendar,Q2354,P2355,,,trigger)</f>
        <v>56059</v>
      </c>
      <c r="R2355" s="78">
        <f>_xll.qlAbcdMathFunctionValue(R$1,($Q2355-evaluationDate)/365)</f>
        <v>1.9261574555946883E-4</v>
      </c>
      <c r="S2355" s="78">
        <f>_xll.qlAbcdMathFunctionValue(S$1,($Q2355-evaluationDate)/365)</f>
        <v>1.3727429345313166E-3</v>
      </c>
      <c r="T2355" s="78">
        <f>_xll.qlAbcdMathFunctionValue(T$1,($Q2355-evaluationDate)/365)</f>
        <v>3.9248142570283472E-4</v>
      </c>
      <c r="U2355" s="78">
        <f>_xll.qlAbcdMathFunctionValue(U$1,($Q2355-evaluationDate)/365)</f>
        <v>3.9248144808534614E-4</v>
      </c>
      <c r="V2355" s="78">
        <f>_xll.qlAbcdMathFunctionValue(V$1,($Q2355-evaluationDate)/365)</f>
        <v>2.9741957441284476E-4</v>
      </c>
      <c r="W2355" s="78">
        <f>_xll.qlAbcdMathFunctionValue(W$1,($Q2355-evaluationDate)/365)</f>
        <v>2.9741965535568562E-4</v>
      </c>
      <c r="X2355" s="78">
        <f>_xll.qlAbcdMathFunctionValue(X$1,($Q2355-evaluationDate)/365)</f>
        <v>1.1886295608111175E-3</v>
      </c>
      <c r="Y2355" s="78">
        <f>_xll.qlAbcdMathFunctionValue(Y$1,($Q2355-evaluationDate)/365)</f>
        <v>1.1886295765166548E-3</v>
      </c>
      <c r="AA2355" s="78">
        <f>_xll.qlAbcdMathFunctionValue(AA$1,($Q2355-evaluationDate)/365)</f>
        <v>7.9614812088478135E-4</v>
      </c>
      <c r="AB2355" s="78">
        <f>_xll.qlAbcdMathFunctionValue(AB$1,($Q2355-evaluationDate)/365)</f>
        <v>7.9614812843130888E-4</v>
      </c>
    </row>
    <row r="2356" spans="16:28" x14ac:dyDescent="0.2">
      <c r="P2356" s="64" t="s">
        <v>99</v>
      </c>
      <c r="Q2356" s="147">
        <f>_xll.qlCalendarAdvance(Calendar,Q2355,P2356,,,trigger)</f>
        <v>56066</v>
      </c>
      <c r="R2356" s="78">
        <f>_xll.qlAbcdMathFunctionValue(R$1,($Q2356-evaluationDate)/365)</f>
        <v>1.9261574291281575E-4</v>
      </c>
      <c r="S2356" s="78">
        <f>_xll.qlAbcdMathFunctionValue(S$1,($Q2356-evaluationDate)/365)</f>
        <v>1.37274292802727E-3</v>
      </c>
      <c r="T2356" s="78">
        <f>_xll.qlAbcdMathFunctionValue(T$1,($Q2356-evaluationDate)/365)</f>
        <v>3.9248142234991738E-4</v>
      </c>
      <c r="U2356" s="78">
        <f>_xll.qlAbcdMathFunctionValue(U$1,($Q2356-evaluationDate)/365)</f>
        <v>3.924814445315101E-4</v>
      </c>
      <c r="V2356" s="78">
        <f>_xll.qlAbcdMathFunctionValue(V$1,($Q2356-evaluationDate)/365)</f>
        <v>2.9741957160515074E-4</v>
      </c>
      <c r="W2356" s="78">
        <f>_xll.qlAbcdMathFunctionValue(W$1,($Q2356-evaluationDate)/365)</f>
        <v>2.9741965181970563E-4</v>
      </c>
      <c r="X2356" s="78">
        <f>_xll.qlAbcdMathFunctionValue(X$1,($Q2356-evaluationDate)/365)</f>
        <v>1.1886295541111915E-3</v>
      </c>
      <c r="Y2356" s="78">
        <f>_xll.qlAbcdMathFunctionValue(Y$1,($Q2356-evaluationDate)/365)</f>
        <v>1.1886295696757663E-3</v>
      </c>
      <c r="AA2356" s="78">
        <f>_xll.qlAbcdMathFunctionValue(AA$1,($Q2356-evaluationDate)/365)</f>
        <v>7.9614811766545767E-4</v>
      </c>
      <c r="AB2356" s="78">
        <f>_xll.qlAbcdMathFunctionValue(AB$1,($Q2356-evaluationDate)/365)</f>
        <v>7.9614812514425628E-4</v>
      </c>
    </row>
    <row r="2357" spans="16:28" x14ac:dyDescent="0.2">
      <c r="P2357" s="64" t="s">
        <v>99</v>
      </c>
      <c r="Q2357" s="147">
        <f>_xll.qlCalendarAdvance(Calendar,Q2356,P2357,,,trigger)</f>
        <v>56073</v>
      </c>
      <c r="R2357" s="78">
        <f>_xll.qlAbcdMathFunctionValue(R$1,($Q2357-evaluationDate)/365)</f>
        <v>1.9261574028998075E-4</v>
      </c>
      <c r="S2357" s="78">
        <f>_xll.qlAbcdMathFunctionValue(S$1,($Q2357-evaluationDate)/365)</f>
        <v>1.3727429215816022E-3</v>
      </c>
      <c r="T2357" s="78">
        <f>_xll.qlAbcdMathFunctionValue(T$1,($Q2357-evaluationDate)/365)</f>
        <v>3.9248141902710032E-4</v>
      </c>
      <c r="U2357" s="78">
        <f>_xll.qlAbcdMathFunctionValue(U$1,($Q2357-evaluationDate)/365)</f>
        <v>3.9248144100957155E-4</v>
      </c>
      <c r="V2357" s="78">
        <f>_xll.qlAbcdMathFunctionValue(V$1,($Q2357-evaluationDate)/365)</f>
        <v>2.9741956882272541E-4</v>
      </c>
      <c r="W2357" s="78">
        <f>_xll.qlAbcdMathFunctionValue(W$1,($Q2357-evaluationDate)/365)</f>
        <v>2.9741964831552582E-4</v>
      </c>
      <c r="X2357" s="78">
        <f>_xll.qlAbcdMathFunctionValue(X$1,($Q2357-evaluationDate)/365)</f>
        <v>1.1886295474714021E-3</v>
      </c>
      <c r="Y2357" s="78">
        <f>_xll.qlAbcdMathFunctionValue(Y$1,($Q2357-evaluationDate)/365)</f>
        <v>1.188629562896275E-3</v>
      </c>
      <c r="AA2357" s="78">
        <f>_xll.qlAbcdMathFunctionValue(AA$1,($Q2357-evaluationDate)/365)</f>
        <v>7.9614811447502819E-4</v>
      </c>
      <c r="AB2357" s="78">
        <f>_xll.qlAbcdMathFunctionValue(AB$1,($Q2357-evaluationDate)/365)</f>
        <v>7.9614812188670352E-4</v>
      </c>
    </row>
    <row r="2358" spans="16:28" x14ac:dyDescent="0.2">
      <c r="P2358" s="64" t="s">
        <v>99</v>
      </c>
      <c r="Q2358" s="147">
        <f>_xll.qlCalendarAdvance(Calendar,Q2357,P2358,,,trigger)</f>
        <v>56080</v>
      </c>
      <c r="R2358" s="78">
        <f>_xll.qlAbcdMathFunctionValue(R$1,($Q2358-evaluationDate)/365)</f>
        <v>1.9261573769075016E-4</v>
      </c>
      <c r="S2358" s="78">
        <f>_xll.qlAbcdMathFunctionValue(S$1,($Q2358-evaluationDate)/365)</f>
        <v>1.3727429151937911E-3</v>
      </c>
      <c r="T2358" s="78">
        <f>_xll.qlAbcdMathFunctionValue(T$1,($Q2358-evaluationDate)/365)</f>
        <v>3.9248141573411431E-4</v>
      </c>
      <c r="U2358" s="78">
        <f>_xll.qlAbcdMathFunctionValue(U$1,($Q2358-evaluationDate)/365)</f>
        <v>3.9248143751924525E-4</v>
      </c>
      <c r="V2358" s="78">
        <f>_xll.qlAbcdMathFunctionValue(V$1,($Q2358-evaluationDate)/365)</f>
        <v>2.9741956606534205E-4</v>
      </c>
      <c r="W2358" s="78">
        <f>_xll.qlAbcdMathFunctionValue(W$1,($Q2358-evaluationDate)/365)</f>
        <v>2.9741964484286112E-4</v>
      </c>
      <c r="X2358" s="78">
        <f>_xll.qlAbcdMathFunctionValue(X$1,($Q2358-evaluationDate)/365)</f>
        <v>1.1886295408912117E-3</v>
      </c>
      <c r="Y2358" s="78">
        <f>_xll.qlAbcdMathFunctionValue(Y$1,($Q2358-evaluationDate)/365)</f>
        <v>1.188629556177632E-3</v>
      </c>
      <c r="AA2358" s="78">
        <f>_xll.qlAbcdMathFunctionValue(AA$1,($Q2358-evaluationDate)/365)</f>
        <v>7.9614811131323445E-4</v>
      </c>
      <c r="AB2358" s="78">
        <f>_xll.qlAbcdMathFunctionValue(AB$1,($Q2358-evaluationDate)/365)</f>
        <v>7.9614811865838682E-4</v>
      </c>
    </row>
    <row r="2359" spans="16:28" x14ac:dyDescent="0.2">
      <c r="P2359" s="64" t="s">
        <v>99</v>
      </c>
      <c r="Q2359" s="147">
        <f>_xll.qlCalendarAdvance(Calendar,Q2358,P2359,,,trigger)</f>
        <v>56087</v>
      </c>
      <c r="R2359" s="78">
        <f>_xll.qlAbcdMathFunctionValue(R$1,($Q2359-evaluationDate)/365)</f>
        <v>1.9261573511491226E-4</v>
      </c>
      <c r="S2359" s="78">
        <f>_xll.qlAbcdMathFunctionValue(S$1,($Q2359-evaluationDate)/365)</f>
        <v>1.3727429088633194E-3</v>
      </c>
      <c r="T2359" s="78">
        <f>_xll.qlAbcdMathFunctionValue(T$1,($Q2359-evaluationDate)/365)</f>
        <v>3.924814124706925E-4</v>
      </c>
      <c r="U2359" s="78">
        <f>_xll.qlAbcdMathFunctionValue(U$1,($Q2359-evaluationDate)/365)</f>
        <v>3.9248143406024838E-4</v>
      </c>
      <c r="V2359" s="78">
        <f>_xll.qlAbcdMathFunctionValue(V$1,($Q2359-evaluationDate)/365)</f>
        <v>2.9741956333277609E-4</v>
      </c>
      <c r="W2359" s="78">
        <f>_xll.qlAbcdMathFunctionValue(W$1,($Q2359-evaluationDate)/365)</f>
        <v>2.9741964140142903E-4</v>
      </c>
      <c r="X2359" s="78">
        <f>_xll.qlAbcdMathFunctionValue(X$1,($Q2359-evaluationDate)/365)</f>
        <v>1.1886295343700867E-3</v>
      </c>
      <c r="Y2359" s="78">
        <f>_xll.qlAbcdMathFunctionValue(Y$1,($Q2359-evaluationDate)/365)</f>
        <v>1.188629549519293E-3</v>
      </c>
      <c r="AA2359" s="78">
        <f>_xll.qlAbcdMathFunctionValue(AA$1,($Q2359-evaluationDate)/365)</f>
        <v>7.9614810817982035E-4</v>
      </c>
      <c r="AB2359" s="78">
        <f>_xll.qlAbcdMathFunctionValue(AB$1,($Q2359-evaluationDate)/365)</f>
        <v>7.9614811545904466E-4</v>
      </c>
    </row>
    <row r="2360" spans="16:28" x14ac:dyDescent="0.2">
      <c r="P2360" s="64" t="s">
        <v>99</v>
      </c>
      <c r="Q2360" s="147">
        <f>_xll.qlCalendarAdvance(Calendar,Q2359,P2360,,,trigger)</f>
        <v>56094</v>
      </c>
      <c r="R2360" s="78">
        <f>_xll.qlAbcdMathFunctionValue(R$1,($Q2360-evaluationDate)/365)</f>
        <v>1.9261573256225718E-4</v>
      </c>
      <c r="S2360" s="78">
        <f>_xll.qlAbcdMathFunctionValue(S$1,($Q2360-evaluationDate)/365)</f>
        <v>1.3727429025896742E-3</v>
      </c>
      <c r="T2360" s="78">
        <f>_xll.qlAbcdMathFunctionValue(T$1,($Q2360-evaluationDate)/365)</f>
        <v>3.9248140923657033E-4</v>
      </c>
      <c r="U2360" s="78">
        <f>_xll.qlAbcdMathFunctionValue(U$1,($Q2360-evaluationDate)/365)</f>
        <v>3.9248143063230079E-4</v>
      </c>
      <c r="V2360" s="78">
        <f>_xll.qlAbcdMathFunctionValue(V$1,($Q2360-evaluationDate)/365)</f>
        <v>2.9741956062480476E-4</v>
      </c>
      <c r="W2360" s="78">
        <f>_xll.qlAbcdMathFunctionValue(W$1,($Q2360-evaluationDate)/365)</f>
        <v>2.9741963799094967E-4</v>
      </c>
      <c r="X2360" s="78">
        <f>_xll.qlAbcdMathFunctionValue(X$1,($Q2360-evaluationDate)/365)</f>
        <v>1.1886295279074993E-3</v>
      </c>
      <c r="Y2360" s="78">
        <f>_xll.qlAbcdMathFunctionValue(Y$1,($Q2360-evaluationDate)/365)</f>
        <v>1.1886295429207187E-3</v>
      </c>
      <c r="AA2360" s="78">
        <f>_xll.qlAbcdMathFunctionValue(AA$1,($Q2360-evaluationDate)/365)</f>
        <v>7.9614810507453197E-4</v>
      </c>
      <c r="AB2360" s="78">
        <f>_xll.qlAbcdMathFunctionValue(AB$1,($Q2360-evaluationDate)/365)</f>
        <v>7.9614811228841792E-4</v>
      </c>
    </row>
    <row r="2361" spans="16:28" x14ac:dyDescent="0.2">
      <c r="P2361" s="64" t="s">
        <v>99</v>
      </c>
      <c r="Q2361" s="147">
        <f>_xll.qlCalendarAdvance(Calendar,Q2360,P2361,,,trigger)</f>
        <v>56101</v>
      </c>
      <c r="R2361" s="78">
        <f>_xll.qlAbcdMathFunctionValue(R$1,($Q2361-evaluationDate)/365)</f>
        <v>1.9261573003257696E-4</v>
      </c>
      <c r="S2361" s="78">
        <f>_xll.qlAbcdMathFunctionValue(S$1,($Q2361-evaluationDate)/365)</f>
        <v>1.3727428963723469E-3</v>
      </c>
      <c r="T2361" s="78">
        <f>_xll.qlAbcdMathFunctionValue(T$1,($Q2361-evaluationDate)/365)</f>
        <v>3.9248140603148569E-4</v>
      </c>
      <c r="U2361" s="78">
        <f>_xll.qlAbcdMathFunctionValue(U$1,($Q2361-evaluationDate)/365)</f>
        <v>3.9248142723512469E-4</v>
      </c>
      <c r="V2361" s="78">
        <f>_xll.qlAbcdMathFunctionValue(V$1,($Q2361-evaluationDate)/365)</f>
        <v>2.974195579412075E-4</v>
      </c>
      <c r="W2361" s="78">
        <f>_xll.qlAbcdMathFunctionValue(W$1,($Q2361-evaluationDate)/365)</f>
        <v>2.9741963461114547E-4</v>
      </c>
      <c r="X2361" s="78">
        <f>_xll.qlAbcdMathFunctionValue(X$1,($Q2361-evaluationDate)/365)</f>
        <v>1.1886295215029256E-3</v>
      </c>
      <c r="Y2361" s="78">
        <f>_xll.qlAbcdMathFunctionValue(Y$1,($Q2361-evaluationDate)/365)</f>
        <v>1.1886295363813745E-3</v>
      </c>
      <c r="AA2361" s="78">
        <f>_xll.qlAbcdMathFunctionValue(AA$1,($Q2361-evaluationDate)/365)</f>
        <v>7.9614810199711778E-4</v>
      </c>
      <c r="AB2361" s="78">
        <f>_xll.qlAbcdMathFunctionValue(AB$1,($Q2361-evaluationDate)/365)</f>
        <v>7.9614810914624987E-4</v>
      </c>
    </row>
    <row r="2362" spans="16:28" x14ac:dyDescent="0.2">
      <c r="P2362" s="64" t="s">
        <v>99</v>
      </c>
      <c r="Q2362" s="147">
        <f>_xll.qlCalendarAdvance(Calendar,Q2361,P2362,,,trigger)</f>
        <v>56108</v>
      </c>
      <c r="R2362" s="78">
        <f>_xll.qlAbcdMathFunctionValue(R$1,($Q2362-evaluationDate)/365)</f>
        <v>1.9261572752566548E-4</v>
      </c>
      <c r="S2362" s="78">
        <f>_xll.qlAbcdMathFunctionValue(S$1,($Q2362-evaluationDate)/365)</f>
        <v>1.3727428902108342E-3</v>
      </c>
      <c r="T2362" s="78">
        <f>_xll.qlAbcdMathFunctionValue(T$1,($Q2362-evaluationDate)/365)</f>
        <v>3.9248140285517882E-4</v>
      </c>
      <c r="U2362" s="78">
        <f>_xll.qlAbcdMathFunctionValue(U$1,($Q2362-evaluationDate)/365)</f>
        <v>3.9248142386844493E-4</v>
      </c>
      <c r="V2362" s="78">
        <f>_xll.qlAbcdMathFunctionValue(V$1,($Q2362-evaluationDate)/365)</f>
        <v>2.9741955528176555E-4</v>
      </c>
      <c r="W2362" s="78">
        <f>_xll.qlAbcdMathFunctionValue(W$1,($Q2362-evaluationDate)/365)</f>
        <v>2.9741963126174144E-4</v>
      </c>
      <c r="X2362" s="78">
        <f>_xll.qlAbcdMathFunctionValue(X$1,($Q2362-evaluationDate)/365)</f>
        <v>1.1886295151558467E-3</v>
      </c>
      <c r="Y2362" s="78">
        <f>_xll.qlAbcdMathFunctionValue(Y$1,($Q2362-evaluationDate)/365)</f>
        <v>1.1886295299007306E-3</v>
      </c>
      <c r="AA2362" s="78">
        <f>_xll.qlAbcdMathFunctionValue(AA$1,($Q2362-evaluationDate)/365)</f>
        <v>7.9614809894732852E-4</v>
      </c>
      <c r="AB2362" s="78">
        <f>_xll.qlAbcdMathFunctionValue(AB$1,($Q2362-evaluationDate)/365)</f>
        <v>7.9614810603228581E-4</v>
      </c>
    </row>
    <row r="2363" spans="16:28" x14ac:dyDescent="0.2">
      <c r="P2363" s="64" t="s">
        <v>99</v>
      </c>
      <c r="Q2363" s="147">
        <f>_xll.qlCalendarAdvance(Calendar,Q2362,P2363,,,trigger)</f>
        <v>56115</v>
      </c>
      <c r="R2363" s="78">
        <f>_xll.qlAbcdMathFunctionValue(R$1,($Q2363-evaluationDate)/365)</f>
        <v>1.9261572504131844E-4</v>
      </c>
      <c r="S2363" s="78">
        <f>_xll.qlAbcdMathFunctionValue(S$1,($Q2363-evaluationDate)/365)</f>
        <v>1.3727428841046362E-3</v>
      </c>
      <c r="T2363" s="78">
        <f>_xll.qlAbcdMathFunctionValue(T$1,($Q2363-evaluationDate)/365)</f>
        <v>3.9248139970739216E-4</v>
      </c>
      <c r="U2363" s="78">
        <f>_xll.qlAbcdMathFunctionValue(U$1,($Q2363-evaluationDate)/365)</f>
        <v>3.9248142053198865E-4</v>
      </c>
      <c r="V2363" s="78">
        <f>_xll.qlAbcdMathFunctionValue(V$1,($Q2363-evaluationDate)/365)</f>
        <v>2.9741955264626224E-4</v>
      </c>
      <c r="W2363" s="78">
        <f>_xll.qlAbcdMathFunctionValue(W$1,($Q2363-evaluationDate)/365)</f>
        <v>2.9741962794246511E-4</v>
      </c>
      <c r="X2363" s="78">
        <f>_xll.qlAbcdMathFunctionValue(X$1,($Q2363-evaluationDate)/365)</f>
        <v>1.1886295088657484E-3</v>
      </c>
      <c r="Y2363" s="78">
        <f>_xll.qlAbcdMathFunctionValue(Y$1,($Q2363-evaluationDate)/365)</f>
        <v>1.1886295234782621E-3</v>
      </c>
      <c r="AA2363" s="78">
        <f>_xll.qlAbcdMathFunctionValue(AA$1,($Q2363-evaluationDate)/365)</f>
        <v>7.9614809592491698E-4</v>
      </c>
      <c r="AB2363" s="78">
        <f>_xll.qlAbcdMathFunctionValue(AB$1,($Q2363-evaluationDate)/365)</f>
        <v>7.9614810294627357E-4</v>
      </c>
    </row>
    <row r="2364" spans="16:28" x14ac:dyDescent="0.2">
      <c r="P2364" s="64" t="s">
        <v>99</v>
      </c>
      <c r="Q2364" s="147">
        <f>_xll.qlCalendarAdvance(Calendar,Q2363,P2364,,,trigger)</f>
        <v>56122</v>
      </c>
      <c r="R2364" s="78">
        <f>_xll.qlAbcdMathFunctionValue(R$1,($Q2364-evaluationDate)/365)</f>
        <v>1.9261572257933343E-4</v>
      </c>
      <c r="S2364" s="78">
        <f>_xll.qlAbcdMathFunctionValue(S$1,($Q2364-evaluationDate)/365)</f>
        <v>1.3727428780532587E-3</v>
      </c>
      <c r="T2364" s="78">
        <f>_xll.qlAbcdMathFunctionValue(T$1,($Q2364-evaluationDate)/365)</f>
        <v>3.9248139658787059E-4</v>
      </c>
      <c r="U2364" s="78">
        <f>_xll.qlAbcdMathFunctionValue(U$1,($Q2364-evaluationDate)/365)</f>
        <v>3.9248141722548541E-4</v>
      </c>
      <c r="V2364" s="78">
        <f>_xll.qlAbcdMathFunctionValue(V$1,($Q2364-evaluationDate)/365)</f>
        <v>2.974195500344828E-4</v>
      </c>
      <c r="W2364" s="78">
        <f>_xll.qlAbcdMathFunctionValue(W$1,($Q2364-evaluationDate)/365)</f>
        <v>2.974196246530463E-4</v>
      </c>
      <c r="X2364" s="78">
        <f>_xll.qlAbcdMathFunctionValue(X$1,($Q2364-evaluationDate)/365)</f>
        <v>1.1886295026321209E-3</v>
      </c>
      <c r="Y2364" s="78">
        <f>_xll.qlAbcdMathFunctionValue(Y$1,($Q2364-evaluationDate)/365)</f>
        <v>1.1886295171134485E-3</v>
      </c>
      <c r="AA2364" s="78">
        <f>_xll.qlAbcdMathFunctionValue(AA$1,($Q2364-evaluationDate)/365)</f>
        <v>7.9614809292963848E-4</v>
      </c>
      <c r="AB2364" s="78">
        <f>_xll.qlAbcdMathFunctionValue(AB$1,($Q2364-evaluationDate)/365)</f>
        <v>7.9614809988796324E-4</v>
      </c>
    </row>
    <row r="2365" spans="16:28" x14ac:dyDescent="0.2">
      <c r="P2365" s="64" t="s">
        <v>99</v>
      </c>
      <c r="Q2365" s="147">
        <f>_xll.qlCalendarAdvance(Calendar,Q2364,P2365,,,trigger)</f>
        <v>56129</v>
      </c>
      <c r="R2365" s="78">
        <f>_xll.qlAbcdMathFunctionValue(R$1,($Q2365-evaluationDate)/365)</f>
        <v>1.9261572013950975E-4</v>
      </c>
      <c r="S2365" s="78">
        <f>_xll.qlAbcdMathFunctionValue(S$1,($Q2365-evaluationDate)/365)</f>
        <v>1.3727428720562108E-3</v>
      </c>
      <c r="T2365" s="78">
        <f>_xll.qlAbcdMathFunctionValue(T$1,($Q2365-evaluationDate)/365)</f>
        <v>3.9248139349636117E-4</v>
      </c>
      <c r="U2365" s="78">
        <f>_xll.qlAbcdMathFunctionValue(U$1,($Q2365-evaluationDate)/365)</f>
        <v>3.9248141394866742E-4</v>
      </c>
      <c r="V2365" s="78">
        <f>_xll.qlAbcdMathFunctionValue(V$1,($Q2365-evaluationDate)/365)</f>
        <v>2.9741954744621428E-4</v>
      </c>
      <c r="W2365" s="78">
        <f>_xll.qlAbcdMathFunctionValue(W$1,($Q2365-evaluationDate)/365)</f>
        <v>2.9741962139321731E-4</v>
      </c>
      <c r="X2365" s="78">
        <f>_xll.qlAbcdMathFunctionValue(X$1,($Q2365-evaluationDate)/365)</f>
        <v>1.1886294964544588E-3</v>
      </c>
      <c r="Y2365" s="78">
        <f>_xll.qlAbcdMathFunctionValue(Y$1,($Q2365-evaluationDate)/365)</f>
        <v>1.1886295108057741E-3</v>
      </c>
      <c r="AA2365" s="78">
        <f>_xll.qlAbcdMathFunctionValue(AA$1,($Q2365-evaluationDate)/365)</f>
        <v>7.9614808996125003E-4</v>
      </c>
      <c r="AB2365" s="78">
        <f>_xll.qlAbcdMathFunctionValue(AB$1,($Q2365-evaluationDate)/365)</f>
        <v>7.9614809685710686E-4</v>
      </c>
    </row>
    <row r="2366" spans="16:28" x14ac:dyDescent="0.2">
      <c r="P2366" s="64" t="s">
        <v>99</v>
      </c>
      <c r="Q2366" s="147">
        <f>_xll.qlCalendarAdvance(Calendar,Q2365,P2366,,,trigger)</f>
        <v>56136</v>
      </c>
      <c r="R2366" s="78">
        <f>_xll.qlAbcdMathFunctionValue(R$1,($Q2366-evaluationDate)/365)</f>
        <v>1.9261571772164862E-4</v>
      </c>
      <c r="S2366" s="78">
        <f>_xll.qlAbcdMathFunctionValue(S$1,($Q2366-evaluationDate)/365)</f>
        <v>1.3727428661130068E-3</v>
      </c>
      <c r="T2366" s="78">
        <f>_xll.qlAbcdMathFunctionValue(T$1,($Q2366-evaluationDate)/365)</f>
        <v>3.9248139043261324E-4</v>
      </c>
      <c r="U2366" s="78">
        <f>_xll.qlAbcdMathFunctionValue(U$1,($Q2366-evaluationDate)/365)</f>
        <v>3.9248141070126897E-4</v>
      </c>
      <c r="V2366" s="78">
        <f>_xll.qlAbcdMathFunctionValue(V$1,($Q2366-evaluationDate)/365)</f>
        <v>2.9741954488124575E-4</v>
      </c>
      <c r="W2366" s="78">
        <f>_xll.qlAbcdMathFunctionValue(W$1,($Q2366-evaluationDate)/365)</f>
        <v>2.974196181627129E-4</v>
      </c>
      <c r="X2366" s="78">
        <f>_xll.qlAbcdMathFunctionValue(X$1,($Q2366-evaluationDate)/365)</f>
        <v>1.1886294903322618E-3</v>
      </c>
      <c r="Y2366" s="78">
        <f>_xll.qlAbcdMathFunctionValue(Y$1,($Q2366-evaluationDate)/365)</f>
        <v>1.1886295045547277E-3</v>
      </c>
      <c r="AA2366" s="78">
        <f>_xll.qlAbcdMathFunctionValue(AA$1,($Q2366-evaluationDate)/365)</f>
        <v>7.9614808701951117E-4</v>
      </c>
      <c r="AB2366" s="78">
        <f>_xll.qlAbcdMathFunctionValue(AB$1,($Q2366-evaluationDate)/365)</f>
        <v>7.9614809385345885E-4</v>
      </c>
    </row>
    <row r="2367" spans="16:28" x14ac:dyDescent="0.2">
      <c r="P2367" s="64" t="s">
        <v>99</v>
      </c>
      <c r="Q2367" s="147">
        <f>_xll.qlCalendarAdvance(Calendar,Q2366,P2367,,,trigger)</f>
        <v>56143</v>
      </c>
      <c r="R2367" s="78">
        <f>_xll.qlAbcdMathFunctionValue(R$1,($Q2367-evaluationDate)/365)</f>
        <v>1.9261571532555293E-4</v>
      </c>
      <c r="S2367" s="78">
        <f>_xll.qlAbcdMathFunctionValue(S$1,($Q2367-evaluationDate)/365)</f>
        <v>1.3727428602231645E-3</v>
      </c>
      <c r="T2367" s="78">
        <f>_xll.qlAbcdMathFunctionValue(T$1,($Q2367-evaluationDate)/365)</f>
        <v>3.9248138739637835E-4</v>
      </c>
      <c r="U2367" s="78">
        <f>_xll.qlAbcdMathFunctionValue(U$1,($Q2367-evaluationDate)/365)</f>
        <v>3.9248140748302689E-4</v>
      </c>
      <c r="V2367" s="78">
        <f>_xll.qlAbcdMathFunctionValue(V$1,($Q2367-evaluationDate)/365)</f>
        <v>2.9741954233936812E-4</v>
      </c>
      <c r="W2367" s="78">
        <f>_xll.qlAbcdMathFunctionValue(W$1,($Q2367-evaluationDate)/365)</f>
        <v>2.9741961496127005E-4</v>
      </c>
      <c r="X2367" s="78">
        <f>_xll.qlAbcdMathFunctionValue(X$1,($Q2367-evaluationDate)/365)</f>
        <v>1.1886294842650333E-3</v>
      </c>
      <c r="Y2367" s="78">
        <f>_xll.qlAbcdMathFunctionValue(Y$1,($Q2367-evaluationDate)/365)</f>
        <v>1.1886294983598027E-3</v>
      </c>
      <c r="AA2367" s="78">
        <f>_xll.qlAbcdMathFunctionValue(AA$1,($Q2367-evaluationDate)/365)</f>
        <v>7.9614808410418357E-4</v>
      </c>
      <c r="AB2367" s="78">
        <f>_xll.qlAbcdMathFunctionValue(AB$1,($Q2367-evaluationDate)/365)</f>
        <v>7.9614809087677604E-4</v>
      </c>
    </row>
    <row r="2368" spans="16:28" x14ac:dyDescent="0.2">
      <c r="P2368" s="64" t="s">
        <v>99</v>
      </c>
      <c r="Q2368" s="147">
        <f>_xll.qlCalendarAdvance(Calendar,Q2367,P2368,,,trigger)</f>
        <v>56150</v>
      </c>
      <c r="R2368" s="78">
        <f>_xll.qlAbcdMathFunctionValue(R$1,($Q2368-evaluationDate)/365)</f>
        <v>1.9261571295102736E-4</v>
      </c>
      <c r="S2368" s="78">
        <f>_xll.qlAbcdMathFunctionValue(S$1,($Q2368-evaluationDate)/365)</f>
        <v>1.3727428543862069E-3</v>
      </c>
      <c r="T2368" s="78">
        <f>_xll.qlAbcdMathFunctionValue(T$1,($Q2368-evaluationDate)/365)</f>
        <v>3.9248138438741033E-4</v>
      </c>
      <c r="U2368" s="78">
        <f>_xll.qlAbcdMathFunctionValue(U$1,($Q2368-evaluationDate)/365)</f>
        <v>3.9248140429368037E-4</v>
      </c>
      <c r="V2368" s="78">
        <f>_xll.qlAbcdMathFunctionValue(V$1,($Q2368-evaluationDate)/365)</f>
        <v>2.9741953982037421E-4</v>
      </c>
      <c r="W2368" s="78">
        <f>_xll.qlAbcdMathFunctionValue(W$1,($Q2368-evaluationDate)/365)</f>
        <v>2.9741961178862827E-4</v>
      </c>
      <c r="X2368" s="78">
        <f>_xll.qlAbcdMathFunctionValue(X$1,($Q2368-evaluationDate)/365)</f>
        <v>1.1886294782522816E-3</v>
      </c>
      <c r="Y2368" s="78">
        <f>_xll.qlAbcdMathFunctionValue(Y$1,($Q2368-evaluationDate)/365)</f>
        <v>1.1886294922204971E-3</v>
      </c>
      <c r="AA2368" s="78">
        <f>_xll.qlAbcdMathFunctionValue(AA$1,($Q2368-evaluationDate)/365)</f>
        <v>7.961480812150309E-4</v>
      </c>
      <c r="AB2368" s="78">
        <f>_xll.qlAbcdMathFunctionValue(AB$1,($Q2368-evaluationDate)/365)</f>
        <v>7.9614808792681686E-4</v>
      </c>
    </row>
    <row r="2369" spans="16:28" x14ac:dyDescent="0.2">
      <c r="P2369" s="64" t="s">
        <v>99</v>
      </c>
      <c r="Q2369" s="147">
        <f>_xll.qlCalendarAdvance(Calendar,Q2368,P2369,,,trigger)</f>
        <v>56157</v>
      </c>
      <c r="R2369" s="78">
        <f>_xll.qlAbcdMathFunctionValue(R$1,($Q2369-evaluationDate)/365)</f>
        <v>1.926157105978784E-4</v>
      </c>
      <c r="S2369" s="78">
        <f>_xll.qlAbcdMathFunctionValue(S$1,($Q2369-evaluationDate)/365)</f>
        <v>1.3727428486016604E-3</v>
      </c>
      <c r="T2369" s="78">
        <f>_xll.qlAbcdMathFunctionValue(T$1,($Q2369-evaluationDate)/365)</f>
        <v>3.9248138140546512E-4</v>
      </c>
      <c r="U2369" s="78">
        <f>_xll.qlAbcdMathFunctionValue(U$1,($Q2369-evaluationDate)/365)</f>
        <v>3.9248140113297083E-4</v>
      </c>
      <c r="V2369" s="78">
        <f>_xll.qlAbcdMathFunctionValue(V$1,($Q2369-evaluationDate)/365)</f>
        <v>2.9741953732405861E-4</v>
      </c>
      <c r="W2369" s="78">
        <f>_xll.qlAbcdMathFunctionValue(W$1,($Q2369-evaluationDate)/365)</f>
        <v>2.9741960864452925E-4</v>
      </c>
      <c r="X2369" s="78">
        <f>_xll.qlAbcdMathFunctionValue(X$1,($Q2369-evaluationDate)/365)</f>
        <v>1.1886294722935195E-3</v>
      </c>
      <c r="Y2369" s="78">
        <f>_xll.qlAbcdMathFunctionValue(Y$1,($Q2369-evaluationDate)/365)</f>
        <v>1.1886294861363134E-3</v>
      </c>
      <c r="AA2369" s="78">
        <f>_xll.qlAbcdMathFunctionValue(AA$1,($Q2369-evaluationDate)/365)</f>
        <v>7.9614807835181884E-4</v>
      </c>
      <c r="AB2369" s="78">
        <f>_xll.qlAbcdMathFunctionValue(AB$1,($Q2369-evaluationDate)/365)</f>
        <v>7.9614808500334258E-4</v>
      </c>
    </row>
    <row r="2370" spans="16:28" x14ac:dyDescent="0.2">
      <c r="P2370" s="64" t="s">
        <v>99</v>
      </c>
      <c r="Q2370" s="147">
        <f>_xll.qlCalendarAdvance(Calendar,Q2369,P2370,,,trigger)</f>
        <v>56164</v>
      </c>
      <c r="R2370" s="78">
        <f>_xll.qlAbcdMathFunctionValue(R$1,($Q2370-evaluationDate)/365)</f>
        <v>1.9261570826591416E-4</v>
      </c>
      <c r="S2370" s="78">
        <f>_xll.qlAbcdMathFunctionValue(S$1,($Q2370-evaluationDate)/365)</f>
        <v>1.3727428428690566E-3</v>
      </c>
      <c r="T2370" s="78">
        <f>_xll.qlAbcdMathFunctionValue(T$1,($Q2370-evaluationDate)/365)</f>
        <v>3.9248137845030096E-4</v>
      </c>
      <c r="U2370" s="78">
        <f>_xll.qlAbcdMathFunctionValue(U$1,($Q2370-evaluationDate)/365)</f>
        <v>3.9248139800064207E-4</v>
      </c>
      <c r="V2370" s="78">
        <f>_xll.qlAbcdMathFunctionValue(V$1,($Q2370-evaluationDate)/365)</f>
        <v>2.9741953485021782E-4</v>
      </c>
      <c r="W2370" s="78">
        <f>_xll.qlAbcdMathFunctionValue(W$1,($Q2370-evaluationDate)/365)</f>
        <v>2.9741960552871706E-4</v>
      </c>
      <c r="X2370" s="78">
        <f>_xll.qlAbcdMathFunctionValue(X$1,($Q2370-evaluationDate)/365)</f>
        <v>1.1886294663882636E-3</v>
      </c>
      <c r="Y2370" s="78">
        <f>_xll.qlAbcdMathFunctionValue(Y$1,($Q2370-evaluationDate)/365)</f>
        <v>1.188629480106758E-3</v>
      </c>
      <c r="AA2370" s="78">
        <f>_xll.qlAbcdMathFunctionValue(AA$1,($Q2370-evaluationDate)/365)</f>
        <v>7.961480755143155E-4</v>
      </c>
      <c r="AB2370" s="78">
        <f>_xll.qlAbcdMathFunctionValue(AB$1,($Q2370-evaluationDate)/365)</f>
        <v>7.9614808210611606E-4</v>
      </c>
    </row>
    <row r="2371" spans="16:28" x14ac:dyDescent="0.2">
      <c r="P2371" s="64" t="s">
        <v>99</v>
      </c>
      <c r="Q2371" s="147">
        <f>_xll.qlCalendarAdvance(Calendar,Q2370,P2371,,,trigger)</f>
        <v>56171</v>
      </c>
      <c r="R2371" s="78">
        <f>_xll.qlAbcdMathFunctionValue(R$1,($Q2371-evaluationDate)/365)</f>
        <v>1.9261570595494458E-4</v>
      </c>
      <c r="S2371" s="78">
        <f>_xll.qlAbcdMathFunctionValue(S$1,($Q2371-evaluationDate)/365)</f>
        <v>1.3727428371879302E-3</v>
      </c>
      <c r="T2371" s="78">
        <f>_xll.qlAbcdMathFunctionValue(T$1,($Q2371-evaluationDate)/365)</f>
        <v>3.9248137552167807E-4</v>
      </c>
      <c r="U2371" s="78">
        <f>_xll.qlAbcdMathFunctionValue(U$1,($Q2371-evaluationDate)/365)</f>
        <v>3.9248139489644006E-4</v>
      </c>
      <c r="V2371" s="78">
        <f>_xll.qlAbcdMathFunctionValue(V$1,($Q2371-evaluationDate)/365)</f>
        <v>2.9741953239865017E-4</v>
      </c>
      <c r="W2371" s="78">
        <f>_xll.qlAbcdMathFunctionValue(W$1,($Q2371-evaluationDate)/365)</f>
        <v>2.9741960244093806E-4</v>
      </c>
      <c r="X2371" s="78">
        <f>_xll.qlAbcdMathFunctionValue(X$1,($Q2371-evaluationDate)/365)</f>
        <v>1.1886294605360354E-3</v>
      </c>
      <c r="Y2371" s="78">
        <f>_xll.qlAbcdMathFunctionValue(Y$1,($Q2371-evaluationDate)/365)</f>
        <v>1.1886294741313423E-3</v>
      </c>
      <c r="AA2371" s="78">
        <f>_xll.qlAbcdMathFunctionValue(AA$1,($Q2371-evaluationDate)/365)</f>
        <v>7.9614807270229069E-4</v>
      </c>
      <c r="AB2371" s="78">
        <f>_xll.qlAbcdMathFunctionValue(AB$1,($Q2371-evaluationDate)/365)</f>
        <v>7.9614807923490249E-4</v>
      </c>
    </row>
    <row r="2372" spans="16:28" x14ac:dyDescent="0.2">
      <c r="P2372" s="64" t="s">
        <v>99</v>
      </c>
      <c r="Q2372" s="147">
        <f>_xll.qlCalendarAdvance(Calendar,Q2371,P2372,,,trigger)</f>
        <v>56178</v>
      </c>
      <c r="R2372" s="78">
        <f>_xll.qlAbcdMathFunctionValue(R$1,($Q2372-evaluationDate)/365)</f>
        <v>1.9261570366478124E-4</v>
      </c>
      <c r="S2372" s="78">
        <f>_xll.qlAbcdMathFunctionValue(S$1,($Q2372-evaluationDate)/365)</f>
        <v>1.3727428315578208E-3</v>
      </c>
      <c r="T2372" s="78">
        <f>_xll.qlAbcdMathFunctionValue(T$1,($Q2372-evaluationDate)/365)</f>
        <v>3.9248137261935895E-4</v>
      </c>
      <c r="U2372" s="78">
        <f>_xll.qlAbcdMathFunctionValue(U$1,($Q2372-evaluationDate)/365)</f>
        <v>3.9248139182011322E-4</v>
      </c>
      <c r="V2372" s="78">
        <f>_xll.qlAbcdMathFunctionValue(V$1,($Q2372-evaluationDate)/365)</f>
        <v>2.9741952996915568E-4</v>
      </c>
      <c r="W2372" s="78">
        <f>_xll.qlAbcdMathFunctionValue(W$1,($Q2372-evaluationDate)/365)</f>
        <v>2.9741959938094076E-4</v>
      </c>
      <c r="X2372" s="78">
        <f>_xll.qlAbcdMathFunctionValue(X$1,($Q2372-evaluationDate)/365)</f>
        <v>1.18862945473636E-3</v>
      </c>
      <c r="Y2372" s="78">
        <f>_xll.qlAbcdMathFunctionValue(Y$1,($Q2372-evaluationDate)/365)</f>
        <v>1.1886294682095823E-3</v>
      </c>
      <c r="AA2372" s="78">
        <f>_xll.qlAbcdMathFunctionValue(AA$1,($Q2372-evaluationDate)/365)</f>
        <v>7.9614806991551662E-4</v>
      </c>
      <c r="AB2372" s="78">
        <f>_xll.qlAbcdMathFunctionValue(AB$1,($Q2372-evaluationDate)/365)</f>
        <v>7.9614807638946907E-4</v>
      </c>
    </row>
    <row r="2373" spans="16:28" x14ac:dyDescent="0.2">
      <c r="P2373" s="64" t="s">
        <v>99</v>
      </c>
      <c r="Q2373" s="147">
        <f>_xll.qlCalendarAdvance(Calendar,Q2372,P2373,,,trigger)</f>
        <v>56185</v>
      </c>
      <c r="R2373" s="78">
        <f>_xll.qlAbcdMathFunctionValue(R$1,($Q2373-evaluationDate)/365)</f>
        <v>1.9261570139523737E-4</v>
      </c>
      <c r="S2373" s="78">
        <f>_xll.qlAbcdMathFunctionValue(S$1,($Q2373-evaluationDate)/365)</f>
        <v>1.3727428259782718E-3</v>
      </c>
      <c r="T2373" s="78">
        <f>_xll.qlAbcdMathFunctionValue(T$1,($Q2373-evaluationDate)/365)</f>
        <v>3.9248136974310812E-4</v>
      </c>
      <c r="U2373" s="78">
        <f>_xll.qlAbcdMathFunctionValue(U$1,($Q2373-evaluationDate)/365)</f>
        <v>3.9248138877141212E-4</v>
      </c>
      <c r="V2373" s="78">
        <f>_xll.qlAbcdMathFunctionValue(V$1,($Q2373-evaluationDate)/365)</f>
        <v>2.9741952756153633E-4</v>
      </c>
      <c r="W2373" s="78">
        <f>_xll.qlAbcdMathFunctionValue(W$1,($Q2373-evaluationDate)/365)</f>
        <v>2.9741959634847613E-4</v>
      </c>
      <c r="X2373" s="78">
        <f>_xll.qlAbcdMathFunctionValue(X$1,($Q2373-evaluationDate)/365)</f>
        <v>1.1886294489887675E-3</v>
      </c>
      <c r="Y2373" s="78">
        <f>_xll.qlAbcdMathFunctionValue(Y$1,($Q2373-evaluationDate)/365)</f>
        <v>1.1886294623409974E-3</v>
      </c>
      <c r="AA2373" s="78">
        <f>_xll.qlAbcdMathFunctionValue(AA$1,($Q2373-evaluationDate)/365)</f>
        <v>7.9614806715376713E-4</v>
      </c>
      <c r="AB2373" s="78">
        <f>_xll.qlAbcdMathFunctionValue(AB$1,($Q2373-evaluationDate)/365)</f>
        <v>7.9614807356958531E-4</v>
      </c>
    </row>
    <row r="2374" spans="16:28" x14ac:dyDescent="0.2">
      <c r="P2374" s="64" t="s">
        <v>99</v>
      </c>
      <c r="Q2374" s="147">
        <f>_xll.qlCalendarAdvance(Calendar,Q2373,P2374,,,trigger)</f>
        <v>56192</v>
      </c>
      <c r="R2374" s="78">
        <f>_xll.qlAbcdMathFunctionValue(R$1,($Q2374-evaluationDate)/365)</f>
        <v>1.9261569914612794E-4</v>
      </c>
      <c r="S2374" s="78">
        <f>_xll.qlAbcdMathFunctionValue(S$1,($Q2374-evaluationDate)/365)</f>
        <v>1.3727428204488305E-3</v>
      </c>
      <c r="T2374" s="78">
        <f>_xll.qlAbcdMathFunctionValue(T$1,($Q2374-evaluationDate)/365)</f>
        <v>3.9248136689269231E-4</v>
      </c>
      <c r="U2374" s="78">
        <f>_xll.qlAbcdMathFunctionValue(U$1,($Q2374-evaluationDate)/365)</f>
        <v>3.9248138575008939E-4</v>
      </c>
      <c r="V2374" s="78">
        <f>_xll.qlAbcdMathFunctionValue(V$1,($Q2374-evaluationDate)/365)</f>
        <v>2.9741952517559571E-4</v>
      </c>
      <c r="W2374" s="78">
        <f>_xll.qlAbcdMathFunctionValue(W$1,($Q2374-evaluationDate)/365)</f>
        <v>2.9741959334329718E-4</v>
      </c>
      <c r="X2374" s="78">
        <f>_xll.qlAbcdMathFunctionValue(X$1,($Q2374-evaluationDate)/365)</f>
        <v>1.1886294432927917E-3</v>
      </c>
      <c r="Y2374" s="78">
        <f>_xll.qlAbcdMathFunctionValue(Y$1,($Q2374-evaluationDate)/365)</f>
        <v>1.1886294565251118E-3</v>
      </c>
      <c r="AA2374" s="78">
        <f>_xll.qlAbcdMathFunctionValue(AA$1,($Q2374-evaluationDate)/365)</f>
        <v>7.9614806441681834E-4</v>
      </c>
      <c r="AB2374" s="78">
        <f>_xll.qlAbcdMathFunctionValue(AB$1,($Q2374-evaluationDate)/365)</f>
        <v>7.9614807077502256E-4</v>
      </c>
    </row>
    <row r="2375" spans="16:28" x14ac:dyDescent="0.2">
      <c r="P2375" s="64" t="s">
        <v>99</v>
      </c>
      <c r="Q2375" s="147">
        <f>_xll.qlCalendarAdvance(Calendar,Q2374,P2375,,,trigger)</f>
        <v>56199</v>
      </c>
      <c r="R2375" s="78">
        <f>_xll.qlAbcdMathFunctionValue(R$1,($Q2375-evaluationDate)/365)</f>
        <v>1.9261569691726954E-4</v>
      </c>
      <c r="S2375" s="78">
        <f>_xll.qlAbcdMathFunctionValue(S$1,($Q2375-evaluationDate)/365)</f>
        <v>1.372742814969049E-3</v>
      </c>
      <c r="T2375" s="78">
        <f>_xll.qlAbcdMathFunctionValue(T$1,($Q2375-evaluationDate)/365)</f>
        <v>3.924813640678802E-4</v>
      </c>
      <c r="U2375" s="78">
        <f>_xll.qlAbcdMathFunctionValue(U$1,($Q2375-evaluationDate)/365)</f>
        <v>3.9248138275590019E-4</v>
      </c>
      <c r="V2375" s="78">
        <f>_xll.qlAbcdMathFunctionValue(V$1,($Q2375-evaluationDate)/365)</f>
        <v>2.9741952281113932E-4</v>
      </c>
      <c r="W2375" s="78">
        <f>_xll.qlAbcdMathFunctionValue(W$1,($Q2375-evaluationDate)/365)</f>
        <v>2.974195903651592E-4</v>
      </c>
      <c r="X2375" s="78">
        <f>_xll.qlAbcdMathFunctionValue(X$1,($Q2375-evaluationDate)/365)</f>
        <v>1.1886294376479705E-3</v>
      </c>
      <c r="Y2375" s="78">
        <f>_xll.qlAbcdMathFunctionValue(Y$1,($Q2375-evaluationDate)/365)</f>
        <v>1.1886294507614541E-3</v>
      </c>
      <c r="AA2375" s="78">
        <f>_xll.qlAbcdMathFunctionValue(AA$1,($Q2375-evaluationDate)/365)</f>
        <v>7.961480617044484E-4</v>
      </c>
      <c r="AB2375" s="78">
        <f>_xll.qlAbcdMathFunctionValue(AB$1,($Q2375-evaluationDate)/365)</f>
        <v>7.9614806800555409E-4</v>
      </c>
    </row>
    <row r="2376" spans="16:28" x14ac:dyDescent="0.2">
      <c r="P2376" s="64" t="s">
        <v>99</v>
      </c>
      <c r="Q2376" s="147">
        <f>_xll.qlCalendarAdvance(Calendar,Q2375,P2376,,,trigger)</f>
        <v>56206</v>
      </c>
      <c r="R2376" s="78">
        <f>_xll.qlAbcdMathFunctionValue(R$1,($Q2376-evaluationDate)/365)</f>
        <v>1.926156947084804E-4</v>
      </c>
      <c r="S2376" s="78">
        <f>_xll.qlAbcdMathFunctionValue(S$1,($Q2376-evaluationDate)/365)</f>
        <v>1.3727428095384824E-3</v>
      </c>
      <c r="T2376" s="78">
        <f>_xll.qlAbcdMathFunctionValue(T$1,($Q2376-evaluationDate)/365)</f>
        <v>3.9248136126844265E-4</v>
      </c>
      <c r="U2376" s="78">
        <f>_xll.qlAbcdMathFunctionValue(U$1,($Q2376-evaluationDate)/365)</f>
        <v>3.9248137978860163E-4</v>
      </c>
      <c r="V2376" s="78">
        <f>_xll.qlAbcdMathFunctionValue(V$1,($Q2376-evaluationDate)/365)</f>
        <v>2.9741952046797421E-4</v>
      </c>
      <c r="W2376" s="78">
        <f>_xll.qlAbcdMathFunctionValue(W$1,($Q2376-evaluationDate)/365)</f>
        <v>2.9741958741381962E-4</v>
      </c>
      <c r="X2376" s="78">
        <f>_xll.qlAbcdMathFunctionValue(X$1,($Q2376-evaluationDate)/365)</f>
        <v>1.1886294320538463E-3</v>
      </c>
      <c r="Y2376" s="78">
        <f>_xll.qlAbcdMathFunctionValue(Y$1,($Q2376-evaluationDate)/365)</f>
        <v>1.188629445049557E-3</v>
      </c>
      <c r="AA2376" s="78">
        <f>_xll.qlAbcdMathFunctionValue(AA$1,($Q2376-evaluationDate)/365)</f>
        <v>7.9614805901643735E-4</v>
      </c>
      <c r="AB2376" s="78">
        <f>_xll.qlAbcdMathFunctionValue(AB$1,($Q2376-evaluationDate)/365)</f>
        <v>7.9614806526095538E-4</v>
      </c>
    </row>
    <row r="2377" spans="16:28" x14ac:dyDescent="0.2">
      <c r="P2377" s="64" t="s">
        <v>99</v>
      </c>
      <c r="Q2377" s="147">
        <f>_xll.qlCalendarAdvance(Calendar,Q2376,P2377,,,trigger)</f>
        <v>56213</v>
      </c>
      <c r="R2377" s="78">
        <f>_xll.qlAbcdMathFunctionValue(R$1,($Q2377-evaluationDate)/365)</f>
        <v>1.926156925195804E-4</v>
      </c>
      <c r="S2377" s="78">
        <f>_xll.qlAbcdMathFunctionValue(S$1,($Q2377-evaluationDate)/365)</f>
        <v>1.3727428041566906E-3</v>
      </c>
      <c r="T2377" s="78">
        <f>_xll.qlAbcdMathFunctionValue(T$1,($Q2377-evaluationDate)/365)</f>
        <v>3.9248135849415252E-4</v>
      </c>
      <c r="U2377" s="78">
        <f>_xll.qlAbcdMathFunctionValue(U$1,($Q2377-evaluationDate)/365)</f>
        <v>3.9248137684795299E-4</v>
      </c>
      <c r="V2377" s="78">
        <f>_xll.qlAbcdMathFunctionValue(V$1,($Q2377-evaluationDate)/365)</f>
        <v>2.9741951814590931E-4</v>
      </c>
      <c r="W2377" s="78">
        <f>_xll.qlAbcdMathFunctionValue(W$1,($Q2377-evaluationDate)/365)</f>
        <v>2.9741958448903816E-4</v>
      </c>
      <c r="X2377" s="78">
        <f>_xll.qlAbcdMathFunctionValue(X$1,($Q2377-evaluationDate)/365)</f>
        <v>1.1886294265099652E-3</v>
      </c>
      <c r="Y2377" s="78">
        <f>_xll.qlAbcdMathFunctionValue(Y$1,($Q2377-evaluationDate)/365)</f>
        <v>1.1886294393889569E-3</v>
      </c>
      <c r="AA2377" s="78">
        <f>_xll.qlAbcdMathFunctionValue(AA$1,($Q2377-evaluationDate)/365)</f>
        <v>7.9614805635256714E-4</v>
      </c>
      <c r="AB2377" s="78">
        <f>_xll.qlAbcdMathFunctionValue(AB$1,($Q2377-evaluationDate)/365)</f>
        <v>7.9614806254100405E-4</v>
      </c>
    </row>
    <row r="2378" spans="16:28" x14ac:dyDescent="0.2">
      <c r="P2378" s="64" t="s">
        <v>99</v>
      </c>
      <c r="Q2378" s="147">
        <f>_xll.qlCalendarAdvance(Calendar,Q2377,P2378,,,trigger)</f>
        <v>56220</v>
      </c>
      <c r="R2378" s="78">
        <f>_xll.qlAbcdMathFunctionValue(R$1,($Q2378-evaluationDate)/365)</f>
        <v>1.9261569035039099E-4</v>
      </c>
      <c r="S2378" s="78">
        <f>_xll.qlAbcdMathFunctionValue(S$1,($Q2378-evaluationDate)/365)</f>
        <v>1.3727427988232367E-3</v>
      </c>
      <c r="T2378" s="78">
        <f>_xll.qlAbcdMathFunctionValue(T$1,($Q2378-evaluationDate)/365)</f>
        <v>3.9248135574478468E-4</v>
      </c>
      <c r="U2378" s="78">
        <f>_xll.qlAbcdMathFunctionValue(U$1,($Q2378-evaluationDate)/365)</f>
        <v>3.9248137393371583E-4</v>
      </c>
      <c r="V2378" s="78">
        <f>_xll.qlAbcdMathFunctionValue(V$1,($Q2378-evaluationDate)/365)</f>
        <v>2.974195158447552E-4</v>
      </c>
      <c r="W2378" s="78">
        <f>_xll.qlAbcdMathFunctionValue(W$1,($Q2378-evaluationDate)/365)</f>
        <v>2.9741958159057658E-4</v>
      </c>
      <c r="X2378" s="78">
        <f>_xll.qlAbcdMathFunctionValue(X$1,($Q2378-evaluationDate)/365)</f>
        <v>1.1886294210158778E-3</v>
      </c>
      <c r="Y2378" s="78">
        <f>_xll.qlAbcdMathFunctionValue(Y$1,($Q2378-evaluationDate)/365)</f>
        <v>1.1886294337791951E-3</v>
      </c>
      <c r="AA2378" s="78">
        <f>_xll.qlAbcdMathFunctionValue(AA$1,($Q2378-evaluationDate)/365)</f>
        <v>7.9614805371262169E-4</v>
      </c>
      <c r="AB2378" s="78">
        <f>_xll.qlAbcdMathFunctionValue(AB$1,($Q2378-evaluationDate)/365)</f>
        <v>7.9614805984547937E-4</v>
      </c>
    </row>
    <row r="2379" spans="16:28" x14ac:dyDescent="0.2">
      <c r="P2379" s="64" t="s">
        <v>99</v>
      </c>
      <c r="Q2379" s="147">
        <f>_xll.qlCalendarAdvance(Calendar,Q2378,P2379,,,trigger)</f>
        <v>56227</v>
      </c>
      <c r="R2379" s="78">
        <f>_xll.qlAbcdMathFunctionValue(R$1,($Q2379-evaluationDate)/365)</f>
        <v>1.9261568820073523E-4</v>
      </c>
      <c r="S2379" s="78">
        <f>_xll.qlAbcdMathFunctionValue(S$1,($Q2379-evaluationDate)/365)</f>
        <v>1.372742793537688E-3</v>
      </c>
      <c r="T2379" s="78">
        <f>_xll.qlAbcdMathFunctionValue(T$1,($Q2379-evaluationDate)/365)</f>
        <v>3.9248135302011599E-4</v>
      </c>
      <c r="U2379" s="78">
        <f>_xll.qlAbcdMathFunctionValue(U$1,($Q2379-evaluationDate)/365)</f>
        <v>3.924813710456537E-4</v>
      </c>
      <c r="V2379" s="78">
        <f>_xll.qlAbcdMathFunctionValue(V$1,($Q2379-evaluationDate)/365)</f>
        <v>2.974195135643242E-4</v>
      </c>
      <c r="W2379" s="78">
        <f>_xll.qlAbcdMathFunctionValue(W$1,($Q2379-evaluationDate)/365)</f>
        <v>2.9741957871819879E-4</v>
      </c>
      <c r="X2379" s="78">
        <f>_xll.qlAbcdMathFunctionValue(X$1,($Q2379-evaluationDate)/365)</f>
        <v>1.1886294155711381E-3</v>
      </c>
      <c r="Y2379" s="78">
        <f>_xll.qlAbcdMathFunctionValue(Y$1,($Q2379-evaluationDate)/365)</f>
        <v>1.1886294282198165E-3</v>
      </c>
      <c r="AA2379" s="78">
        <f>_xll.qlAbcdMathFunctionValue(AA$1,($Q2379-evaluationDate)/365)</f>
        <v>7.9614805109638688E-4</v>
      </c>
      <c r="AB2379" s="78">
        <f>_xll.qlAbcdMathFunctionValue(AB$1,($Q2379-evaluationDate)/365)</f>
        <v>7.9614805717416275E-4</v>
      </c>
    </row>
    <row r="2380" spans="16:28" x14ac:dyDescent="0.2">
      <c r="P2380" s="64" t="s">
        <v>99</v>
      </c>
      <c r="Q2380" s="147">
        <f>_xll.qlCalendarAdvance(Calendar,Q2379,P2380,,,trigger)</f>
        <v>56234</v>
      </c>
      <c r="R2380" s="78">
        <f>_xll.qlAbcdMathFunctionValue(R$1,($Q2380-evaluationDate)/365)</f>
        <v>1.9261568607043783E-4</v>
      </c>
      <c r="S2380" s="78">
        <f>_xll.qlAbcdMathFunctionValue(S$1,($Q2380-evaluationDate)/365)</f>
        <v>1.3727427882996161E-3</v>
      </c>
      <c r="T2380" s="78">
        <f>_xll.qlAbcdMathFunctionValue(T$1,($Q2380-evaluationDate)/365)</f>
        <v>3.9248135031992533E-4</v>
      </c>
      <c r="U2380" s="78">
        <f>_xll.qlAbcdMathFunctionValue(U$1,($Q2380-evaluationDate)/365)</f>
        <v>3.9248136818353235E-4</v>
      </c>
      <c r="V2380" s="78">
        <f>_xll.qlAbcdMathFunctionValue(V$1,($Q2380-evaluationDate)/365)</f>
        <v>2.9741951130443027E-4</v>
      </c>
      <c r="W2380" s="78">
        <f>_xll.qlAbcdMathFunctionValue(W$1,($Q2380-evaluationDate)/365)</f>
        <v>2.9741957587167082E-4</v>
      </c>
      <c r="X2380" s="78">
        <f>_xll.qlAbcdMathFunctionValue(X$1,($Q2380-evaluationDate)/365)</f>
        <v>1.1886294101753044E-3</v>
      </c>
      <c r="Y2380" s="78">
        <f>_xll.qlAbcdMathFunctionValue(Y$1,($Q2380-evaluationDate)/365)</f>
        <v>1.18862942271037E-3</v>
      </c>
      <c r="AA2380" s="78">
        <f>_xll.qlAbcdMathFunctionValue(AA$1,($Q2380-evaluationDate)/365)</f>
        <v>7.9614804850365053E-4</v>
      </c>
      <c r="AB2380" s="78">
        <f>_xll.qlAbcdMathFunctionValue(AB$1,($Q2380-evaluationDate)/365)</f>
        <v>7.9614805452683768E-4</v>
      </c>
    </row>
    <row r="2381" spans="16:28" x14ac:dyDescent="0.2">
      <c r="P2381" s="64" t="s">
        <v>99</v>
      </c>
      <c r="Q2381" s="147">
        <f>_xll.qlCalendarAdvance(Calendar,Q2380,P2381,,,trigger)</f>
        <v>56241</v>
      </c>
      <c r="R2381" s="78">
        <f>_xll.qlAbcdMathFunctionValue(R$1,($Q2381-evaluationDate)/365)</f>
        <v>1.9261568395932492E-4</v>
      </c>
      <c r="S2381" s="78">
        <f>_xll.qlAbcdMathFunctionValue(S$1,($Q2381-evaluationDate)/365)</f>
        <v>1.3727427831085955E-3</v>
      </c>
      <c r="T2381" s="78">
        <f>_xll.qlAbcdMathFunctionValue(T$1,($Q2381-evaluationDate)/365)</f>
        <v>3.9248134764399359E-4</v>
      </c>
      <c r="U2381" s="78">
        <f>_xll.qlAbcdMathFunctionValue(U$1,($Q2381-evaluationDate)/365)</f>
        <v>3.9248136534711961E-4</v>
      </c>
      <c r="V2381" s="78">
        <f>_xll.qlAbcdMathFunctionValue(V$1,($Q2381-evaluationDate)/365)</f>
        <v>2.9741950906488898E-4</v>
      </c>
      <c r="W2381" s="78">
        <f>_xll.qlAbcdMathFunctionValue(W$1,($Q2381-evaluationDate)/365)</f>
        <v>2.974195730507607E-4</v>
      </c>
      <c r="X2381" s="78">
        <f>_xll.qlAbcdMathFunctionValue(X$1,($Q2381-evaluationDate)/365)</f>
        <v>1.188629404827939E-3</v>
      </c>
      <c r="Y2381" s="78">
        <f>_xll.qlAbcdMathFunctionValue(Y$1,($Q2381-evaluationDate)/365)</f>
        <v>1.1886294172504088E-3</v>
      </c>
      <c r="AA2381" s="78">
        <f>_xll.qlAbcdMathFunctionValue(AA$1,($Q2381-evaluationDate)/365)</f>
        <v>7.9614804593420229E-4</v>
      </c>
      <c r="AB2381" s="78">
        <f>_xll.qlAbcdMathFunctionValue(AB$1,($Q2381-evaluationDate)/365)</f>
        <v>7.9614805190328928E-4</v>
      </c>
    </row>
    <row r="2382" spans="16:28" x14ac:dyDescent="0.2">
      <c r="P2382" s="64" t="s">
        <v>99</v>
      </c>
      <c r="Q2382" s="147">
        <f>_xll.qlCalendarAdvance(Calendar,Q2381,P2382,,,trigger)</f>
        <v>56248</v>
      </c>
      <c r="R2382" s="78">
        <f>_xll.qlAbcdMathFunctionValue(R$1,($Q2382-evaluationDate)/365)</f>
        <v>1.9261568186722437E-4</v>
      </c>
      <c r="S2382" s="78">
        <f>_xll.qlAbcdMathFunctionValue(S$1,($Q2382-evaluationDate)/365)</f>
        <v>1.3727427779642056E-3</v>
      </c>
      <c r="T2382" s="78">
        <f>_xll.qlAbcdMathFunctionValue(T$1,($Q2382-evaluationDate)/365)</f>
        <v>3.9248134499210349E-4</v>
      </c>
      <c r="U2382" s="78">
        <f>_xll.qlAbcdMathFunctionValue(U$1,($Q2382-evaluationDate)/365)</f>
        <v>3.9248136253618529E-4</v>
      </c>
      <c r="V2382" s="78">
        <f>_xll.qlAbcdMathFunctionValue(V$1,($Q2382-evaluationDate)/365)</f>
        <v>2.9741950684551764E-4</v>
      </c>
      <c r="W2382" s="78">
        <f>_xll.qlAbcdMathFunctionValue(W$1,($Q2382-evaluationDate)/365)</f>
        <v>2.9741957025523875E-4</v>
      </c>
      <c r="X2382" s="78">
        <f>_xll.qlAbcdMathFunctionValue(X$1,($Q2382-evaluationDate)/365)</f>
        <v>1.1886293995286082E-3</v>
      </c>
      <c r="Y2382" s="78">
        <f>_xll.qlAbcdMathFunctionValue(Y$1,($Q2382-evaluationDate)/365)</f>
        <v>1.1886294118394899E-3</v>
      </c>
      <c r="AA2382" s="78">
        <f>_xll.qlAbcdMathFunctionValue(AA$1,($Q2382-evaluationDate)/365)</f>
        <v>7.9614804338783379E-4</v>
      </c>
      <c r="AB2382" s="78">
        <f>_xll.qlAbcdMathFunctionValue(AB$1,($Q2382-evaluationDate)/365)</f>
        <v>7.9614804930330481E-4</v>
      </c>
    </row>
    <row r="2383" spans="16:28" x14ac:dyDescent="0.2">
      <c r="P2383" s="64" t="s">
        <v>99</v>
      </c>
      <c r="Q2383" s="147">
        <f>_xll.qlCalendarAdvance(Calendar,Q2382,P2383,,,trigger)</f>
        <v>56255</v>
      </c>
      <c r="R2383" s="78">
        <f>_xll.qlAbcdMathFunctionValue(R$1,($Q2383-evaluationDate)/365)</f>
        <v>1.9261567979396543E-4</v>
      </c>
      <c r="S2383" s="78">
        <f>_xll.qlAbcdMathFunctionValue(S$1,($Q2383-evaluationDate)/365)</f>
        <v>1.3727427728660285E-3</v>
      </c>
      <c r="T2383" s="78">
        <f>_xll.qlAbcdMathFunctionValue(T$1,($Q2383-evaluationDate)/365)</f>
        <v>3.9248134236403981E-4</v>
      </c>
      <c r="U2383" s="78">
        <f>_xll.qlAbcdMathFunctionValue(U$1,($Q2383-evaluationDate)/365)</f>
        <v>3.9248135975050133E-4</v>
      </c>
      <c r="V2383" s="78">
        <f>_xll.qlAbcdMathFunctionValue(V$1,($Q2383-evaluationDate)/365)</f>
        <v>2.9741950464613515E-4</v>
      </c>
      <c r="W2383" s="78">
        <f>_xll.qlAbcdMathFunctionValue(W$1,($Q2383-evaluationDate)/365)</f>
        <v>2.9741956748487712E-4</v>
      </c>
      <c r="X2383" s="78">
        <f>_xll.qlAbcdMathFunctionValue(X$1,($Q2383-evaluationDate)/365)</f>
        <v>1.1886293942768818E-3</v>
      </c>
      <c r="Y2383" s="78">
        <f>_xll.qlAbcdMathFunctionValue(Y$1,($Q2383-evaluationDate)/365)</f>
        <v>1.1886294064771745E-3</v>
      </c>
      <c r="AA2383" s="78">
        <f>_xll.qlAbcdMathFunctionValue(AA$1,($Q2383-evaluationDate)/365)</f>
        <v>7.9614804086433827E-4</v>
      </c>
      <c r="AB2383" s="78">
        <f>_xll.qlAbcdMathFunctionValue(AB$1,($Q2383-evaluationDate)/365)</f>
        <v>7.9614804672667331E-4</v>
      </c>
    </row>
    <row r="2384" spans="16:28" x14ac:dyDescent="0.2">
      <c r="P2384" s="64" t="s">
        <v>99</v>
      </c>
      <c r="Q2384" s="147">
        <f>_xll.qlCalendarAdvance(Calendar,Q2383,P2384,,,trigger)</f>
        <v>56262</v>
      </c>
      <c r="R2384" s="78">
        <f>_xll.qlAbcdMathFunctionValue(R$1,($Q2384-evaluationDate)/365)</f>
        <v>1.9261567773937895E-4</v>
      </c>
      <c r="S2384" s="78">
        <f>_xll.qlAbcdMathFunctionValue(S$1,($Q2384-evaluationDate)/365)</f>
        <v>1.3727427678136507E-3</v>
      </c>
      <c r="T2384" s="78">
        <f>_xll.qlAbcdMathFunctionValue(T$1,($Q2384-evaluationDate)/365)</f>
        <v>3.924813397595893E-4</v>
      </c>
      <c r="U2384" s="78">
        <f>_xll.qlAbcdMathFunctionValue(U$1,($Q2384-evaluationDate)/365)</f>
        <v>3.9248135698984174E-4</v>
      </c>
      <c r="V2384" s="78">
        <f>_xll.qlAbcdMathFunctionValue(V$1,($Q2384-evaluationDate)/365)</f>
        <v>2.9741950246656211E-4</v>
      </c>
      <c r="W2384" s="78">
        <f>_xll.qlAbcdMathFunctionValue(W$1,($Q2384-evaluationDate)/365)</f>
        <v>2.9741956473945013E-4</v>
      </c>
      <c r="X2384" s="78">
        <f>_xll.qlAbcdMathFunctionValue(X$1,($Q2384-evaluationDate)/365)</f>
        <v>1.1886293890723339E-3</v>
      </c>
      <c r="Y2384" s="78">
        <f>_xll.qlAbcdMathFunctionValue(Y$1,($Q2384-evaluationDate)/365)</f>
        <v>1.1886294011630274E-3</v>
      </c>
      <c r="AA2384" s="78">
        <f>_xll.qlAbcdMathFunctionValue(AA$1,($Q2384-evaluationDate)/365)</f>
        <v>7.9614803836351115E-4</v>
      </c>
      <c r="AB2384" s="78">
        <f>_xll.qlAbcdMathFunctionValue(AB$1,($Q2384-evaluationDate)/365)</f>
        <v>7.9614804417318572E-4</v>
      </c>
    </row>
    <row r="2385" spans="16:28" x14ac:dyDescent="0.2">
      <c r="P2385" s="64" t="s">
        <v>99</v>
      </c>
      <c r="Q2385" s="147">
        <f>_xll.qlCalendarAdvance(Calendar,Q2384,P2385,,,trigger)</f>
        <v>56269</v>
      </c>
      <c r="R2385" s="78">
        <f>_xll.qlAbcdMathFunctionValue(R$1,($Q2385-evaluationDate)/365)</f>
        <v>1.9261567570329731E-4</v>
      </c>
      <c r="S2385" s="78">
        <f>_xll.qlAbcdMathFunctionValue(S$1,($Q2385-evaluationDate)/365)</f>
        <v>1.3727427628066622E-3</v>
      </c>
      <c r="T2385" s="78">
        <f>_xll.qlAbcdMathFunctionValue(T$1,($Q2385-evaluationDate)/365)</f>
        <v>3.9248133717854038E-4</v>
      </c>
      <c r="U2385" s="78">
        <f>_xll.qlAbcdMathFunctionValue(U$1,($Q2385-evaluationDate)/365)</f>
        <v>3.924813542539824E-4</v>
      </c>
      <c r="V2385" s="78">
        <f>_xll.qlAbcdMathFunctionValue(V$1,($Q2385-evaluationDate)/365)</f>
        <v>2.9741950030662062E-4</v>
      </c>
      <c r="W2385" s="78">
        <f>_xll.qlAbcdMathFunctionValue(W$1,($Q2385-evaluationDate)/365)</f>
        <v>2.9741956201873406E-4</v>
      </c>
      <c r="X2385" s="78">
        <f>_xll.qlAbcdMathFunctionValue(X$1,($Q2385-evaluationDate)/365)</f>
        <v>1.1886293839145417E-3</v>
      </c>
      <c r="Y2385" s="78">
        <f>_xll.qlAbcdMathFunctionValue(Y$1,($Q2385-evaluationDate)/365)</f>
        <v>1.1886293958966174E-3</v>
      </c>
      <c r="AA2385" s="78">
        <f>_xll.qlAbcdMathFunctionValue(AA$1,($Q2385-evaluationDate)/365)</f>
        <v>7.9614803588514934E-4</v>
      </c>
      <c r="AB2385" s="78">
        <f>_xll.qlAbcdMathFunctionValue(AB$1,($Q2385-evaluationDate)/365)</f>
        <v>7.9614804164263508E-4</v>
      </c>
    </row>
    <row r="2386" spans="16:28" x14ac:dyDescent="0.2">
      <c r="P2386" s="64" t="s">
        <v>99</v>
      </c>
      <c r="Q2386" s="147">
        <f>_xll.qlCalendarAdvance(Calendar,Q2385,P2386,,,trigger)</f>
        <v>56276</v>
      </c>
      <c r="R2386" s="78">
        <f>_xll.qlAbcdMathFunctionValue(R$1,($Q2386-evaluationDate)/365)</f>
        <v>1.9261567368555435E-4</v>
      </c>
      <c r="S2386" s="78">
        <f>_xll.qlAbcdMathFunctionValue(S$1,($Q2386-evaluationDate)/365)</f>
        <v>1.3727427578446565E-3</v>
      </c>
      <c r="T2386" s="78">
        <f>_xll.qlAbcdMathFunctionValue(T$1,($Q2386-evaluationDate)/365)</f>
        <v>3.9248133462068356E-4</v>
      </c>
      <c r="U2386" s="78">
        <f>_xll.qlAbcdMathFunctionValue(U$1,($Q2386-evaluationDate)/365)</f>
        <v>3.9248135154270139E-4</v>
      </c>
      <c r="V2386" s="78">
        <f>_xll.qlAbcdMathFunctionValue(V$1,($Q2386-evaluationDate)/365)</f>
        <v>2.9741949816613431E-4</v>
      </c>
      <c r="W2386" s="78">
        <f>_xll.qlAbcdMathFunctionValue(W$1,($Q2386-evaluationDate)/365)</f>
        <v>2.9741955932250725E-4</v>
      </c>
      <c r="X2386" s="78">
        <f>_xll.qlAbcdMathFunctionValue(X$1,($Q2386-evaluationDate)/365)</f>
        <v>1.1886293788030868E-3</v>
      </c>
      <c r="Y2386" s="78">
        <f>_xll.qlAbcdMathFunctionValue(Y$1,($Q2386-evaluationDate)/365)</f>
        <v>1.1886293906775171E-3</v>
      </c>
      <c r="AA2386" s="78">
        <f>_xll.qlAbcdMathFunctionValue(AA$1,($Q2386-evaluationDate)/365)</f>
        <v>7.9614803342905184E-4</v>
      </c>
      <c r="AB2386" s="78">
        <f>_xll.qlAbcdMathFunctionValue(AB$1,($Q2386-evaluationDate)/365)</f>
        <v>7.9614803913481583E-4</v>
      </c>
    </row>
    <row r="2387" spans="16:28" x14ac:dyDescent="0.2">
      <c r="P2387" s="64" t="s">
        <v>99</v>
      </c>
      <c r="Q2387" s="147">
        <f>_xll.qlCalendarAdvance(Calendar,Q2386,P2387,,,trigger)</f>
        <v>56283</v>
      </c>
      <c r="R2387" s="78">
        <f>_xll.qlAbcdMathFunctionValue(R$1,($Q2387-evaluationDate)/365)</f>
        <v>1.9261567168598543E-4</v>
      </c>
      <c r="S2387" s="78">
        <f>_xll.qlAbcdMathFunctionValue(S$1,($Q2387-evaluationDate)/365)</f>
        <v>1.3727427529272309E-3</v>
      </c>
      <c r="T2387" s="78">
        <f>_xll.qlAbcdMathFunctionValue(T$1,($Q2387-evaluationDate)/365)</f>
        <v>3.9248133208581113E-4</v>
      </c>
      <c r="U2387" s="78">
        <f>_xll.qlAbcdMathFunctionValue(U$1,($Q2387-evaluationDate)/365)</f>
        <v>3.924813488557786E-4</v>
      </c>
      <c r="V2387" s="78">
        <f>_xll.qlAbcdMathFunctionValue(V$1,($Q2387-evaluationDate)/365)</f>
        <v>2.9741949604492865E-4</v>
      </c>
      <c r="W2387" s="78">
        <f>_xll.qlAbcdMathFunctionValue(W$1,($Q2387-evaluationDate)/365)</f>
        <v>2.9741955665054987E-4</v>
      </c>
      <c r="X2387" s="78">
        <f>_xll.qlAbcdMathFunctionValue(X$1,($Q2387-evaluationDate)/365)</f>
        <v>1.1886293737375547E-3</v>
      </c>
      <c r="Y2387" s="78">
        <f>_xll.qlAbcdMathFunctionValue(Y$1,($Q2387-evaluationDate)/365)</f>
        <v>1.1886293855053031E-3</v>
      </c>
      <c r="AA2387" s="78">
        <f>_xll.qlAbcdMathFunctionValue(AA$1,($Q2387-evaluationDate)/365)</f>
        <v>7.9614803099501937E-4</v>
      </c>
      <c r="AB2387" s="78">
        <f>_xll.qlAbcdMathFunctionValue(AB$1,($Q2387-evaluationDate)/365)</f>
        <v>7.9614803664952456E-4</v>
      </c>
    </row>
    <row r="2388" spans="16:28" x14ac:dyDescent="0.2">
      <c r="P2388" s="64" t="s">
        <v>99</v>
      </c>
      <c r="Q2388" s="147">
        <f>_xll.qlCalendarAdvance(Calendar,Q2387,P2388,,,trigger)</f>
        <v>56290</v>
      </c>
      <c r="R2388" s="78">
        <f>_xll.qlAbcdMathFunctionValue(R$1,($Q2388-evaluationDate)/365)</f>
        <v>1.9261566970442734E-4</v>
      </c>
      <c r="S2388" s="78">
        <f>_xll.qlAbcdMathFunctionValue(S$1,($Q2388-evaluationDate)/365)</f>
        <v>1.3727427480539863E-3</v>
      </c>
      <c r="T2388" s="78">
        <f>_xll.qlAbcdMathFunctionValue(T$1,($Q2388-evaluationDate)/365)</f>
        <v>3.9248132957371736E-4</v>
      </c>
      <c r="U2388" s="78">
        <f>_xll.qlAbcdMathFunctionValue(U$1,($Q2388-evaluationDate)/365)</f>
        <v>3.9248134619299601E-4</v>
      </c>
      <c r="V2388" s="78">
        <f>_xll.qlAbcdMathFunctionValue(V$1,($Q2388-evaluationDate)/365)</f>
        <v>2.9741949394283042E-4</v>
      </c>
      <c r="W2388" s="78">
        <f>_xll.qlAbcdMathFunctionValue(W$1,($Q2388-evaluationDate)/365)</f>
        <v>2.9741955400264426E-4</v>
      </c>
      <c r="X2388" s="78">
        <f>_xll.qlAbcdMathFunctionValue(X$1,($Q2388-evaluationDate)/365)</f>
        <v>1.1886293687175336E-3</v>
      </c>
      <c r="Y2388" s="78">
        <f>_xll.qlAbcdMathFunctionValue(Y$1,($Q2388-evaluationDate)/365)</f>
        <v>1.1886293803795556E-3</v>
      </c>
      <c r="AA2388" s="78">
        <f>_xll.qlAbcdMathFunctionValue(AA$1,($Q2388-evaluationDate)/365)</f>
        <v>7.9614802858285429E-4</v>
      </c>
      <c r="AB2388" s="78">
        <f>_xll.qlAbcdMathFunctionValue(AB$1,($Q2388-evaluationDate)/365)</f>
        <v>7.9614803418655961E-4</v>
      </c>
    </row>
    <row r="2389" spans="16:28" x14ac:dyDescent="0.2">
      <c r="P2389" s="64" t="s">
        <v>99</v>
      </c>
      <c r="Q2389" s="147">
        <f>_xll.qlCalendarAdvance(Calendar,Q2388,P2389,,,trigger)</f>
        <v>56297</v>
      </c>
      <c r="R2389" s="78">
        <f>_xll.qlAbcdMathFunctionValue(R$1,($Q2389-evaluationDate)/365)</f>
        <v>1.9261566774071836E-4</v>
      </c>
      <c r="S2389" s="78">
        <f>_xll.qlAbcdMathFunctionValue(S$1,($Q2389-evaluationDate)/365)</f>
        <v>1.3727427432245272E-3</v>
      </c>
      <c r="T2389" s="78">
        <f>_xll.qlAbcdMathFunctionValue(T$1,($Q2389-evaluationDate)/365)</f>
        <v>3.9248132708419813E-4</v>
      </c>
      <c r="U2389" s="78">
        <f>_xll.qlAbcdMathFunctionValue(U$1,($Q2389-evaluationDate)/365)</f>
        <v>3.9248134355413737E-4</v>
      </c>
      <c r="V2389" s="78">
        <f>_xll.qlAbcdMathFunctionValue(V$1,($Q2389-evaluationDate)/365)</f>
        <v>2.97419491859668E-4</v>
      </c>
      <c r="W2389" s="78">
        <f>_xll.qlAbcdMathFunctionValue(W$1,($Q2389-evaluationDate)/365)</f>
        <v>2.9741955137857463E-4</v>
      </c>
      <c r="X2389" s="78">
        <f>_xll.qlAbcdMathFunctionValue(X$1,($Q2389-evaluationDate)/365)</f>
        <v>1.1886293637426164E-3</v>
      </c>
      <c r="Y2389" s="78">
        <f>_xll.qlAbcdMathFunctionValue(Y$1,($Q2389-evaluationDate)/365)</f>
        <v>1.1886293752998585E-3</v>
      </c>
      <c r="AA2389" s="78">
        <f>_xll.qlAbcdMathFunctionValue(AA$1,($Q2389-evaluationDate)/365)</f>
        <v>7.9614802619236077E-4</v>
      </c>
      <c r="AB2389" s="78">
        <f>_xll.qlAbcdMathFunctionValue(AB$1,($Q2389-evaluationDate)/365)</f>
        <v>7.9614803174572117E-4</v>
      </c>
    </row>
    <row r="2390" spans="16:28" x14ac:dyDescent="0.2">
      <c r="P2390" s="64" t="s">
        <v>99</v>
      </c>
      <c r="Q2390" s="147">
        <f>_xll.qlCalendarAdvance(Calendar,Q2389,P2390,,,trigger)</f>
        <v>56304</v>
      </c>
      <c r="R2390" s="78">
        <f>_xll.qlAbcdMathFunctionValue(R$1,($Q2390-evaluationDate)/365)</f>
        <v>1.9261566579469822E-4</v>
      </c>
      <c r="S2390" s="78">
        <f>_xll.qlAbcdMathFunctionValue(S$1,($Q2390-evaluationDate)/365)</f>
        <v>1.3727427384384613E-3</v>
      </c>
      <c r="T2390" s="78">
        <f>_xll.qlAbcdMathFunctionValue(T$1,($Q2390-evaluationDate)/365)</f>
        <v>3.9248132461705131E-4</v>
      </c>
      <c r="U2390" s="78">
        <f>_xll.qlAbcdMathFunctionValue(U$1,($Q2390-evaluationDate)/365)</f>
        <v>3.9248134093898855E-4</v>
      </c>
      <c r="V2390" s="78">
        <f>_xll.qlAbcdMathFunctionValue(V$1,($Q2390-evaluationDate)/365)</f>
        <v>2.9741948979527145E-4</v>
      </c>
      <c r="W2390" s="78">
        <f>_xll.qlAbcdMathFunctionValue(W$1,($Q2390-evaluationDate)/365)</f>
        <v>2.9741954877812699E-4</v>
      </c>
      <c r="X2390" s="78">
        <f>_xll.qlAbcdMathFunctionValue(X$1,($Q2390-evaluationDate)/365)</f>
        <v>1.1886293588123991E-3</v>
      </c>
      <c r="Y2390" s="78">
        <f>_xll.qlAbcdMathFunctionValue(Y$1,($Q2390-evaluationDate)/365)</f>
        <v>1.1886293702657994E-3</v>
      </c>
      <c r="AA2390" s="78">
        <f>_xll.qlAbcdMathFunctionValue(AA$1,($Q2390-evaluationDate)/365)</f>
        <v>7.9614802382334488E-4</v>
      </c>
      <c r="AB2390" s="78">
        <f>_xll.qlAbcdMathFunctionValue(AB$1,($Q2390-evaluationDate)/365)</f>
        <v>7.9614802932681105E-4</v>
      </c>
    </row>
    <row r="2391" spans="16:28" x14ac:dyDescent="0.2">
      <c r="P2391" s="64" t="s">
        <v>99</v>
      </c>
      <c r="Q2391" s="147">
        <f>_xll.qlCalendarAdvance(Calendar,Q2390,P2391,,,trigger)</f>
        <v>56311</v>
      </c>
      <c r="R2391" s="78">
        <f>_xll.qlAbcdMathFunctionValue(R$1,($Q2391-evaluationDate)/365)</f>
        <v>1.9261566386620808E-4</v>
      </c>
      <c r="S2391" s="78">
        <f>_xll.qlAbcdMathFunctionValue(S$1,($Q2391-evaluationDate)/365)</f>
        <v>1.3727427336954002E-3</v>
      </c>
      <c r="T2391" s="78">
        <f>_xll.qlAbcdMathFunctionValue(T$1,($Q2391-evaluationDate)/365)</f>
        <v>3.9248132217207653E-4</v>
      </c>
      <c r="U2391" s="78">
        <f>_xll.qlAbcdMathFunctionValue(U$1,($Q2391-evaluationDate)/365)</f>
        <v>3.9248133834733721E-4</v>
      </c>
      <c r="V2391" s="78">
        <f>_xll.qlAbcdMathFunctionValue(V$1,($Q2391-evaluationDate)/365)</f>
        <v>2.9741948774947221E-4</v>
      </c>
      <c r="W2391" s="78">
        <f>_xll.qlAbcdMathFunctionValue(W$1,($Q2391-evaluationDate)/365)</f>
        <v>2.974195462010894E-4</v>
      </c>
      <c r="X2391" s="78">
        <f>_xll.qlAbcdMathFunctionValue(X$1,($Q2391-evaluationDate)/365)</f>
        <v>1.1886293539264815E-3</v>
      </c>
      <c r="Y2391" s="78">
        <f>_xll.qlAbcdMathFunctionValue(Y$1,($Q2391-evaluationDate)/365)</f>
        <v>1.18862936527697E-3</v>
      </c>
      <c r="AA2391" s="78">
        <f>_xll.qlAbcdMathFunctionValue(AA$1,($Q2391-evaluationDate)/365)</f>
        <v>7.9614802147561425E-4</v>
      </c>
      <c r="AB2391" s="78">
        <f>_xll.qlAbcdMathFunctionValue(AB$1,($Q2391-evaluationDate)/365)</f>
        <v>7.96148026929633E-4</v>
      </c>
    </row>
    <row r="2392" spans="16:28" x14ac:dyDescent="0.2">
      <c r="P2392" s="64" t="s">
        <v>99</v>
      </c>
      <c r="Q2392" s="147">
        <f>_xll.qlCalendarAdvance(Calendar,Q2391,P2392,,,trigger)</f>
        <v>56318</v>
      </c>
      <c r="R2392" s="78">
        <f>_xll.qlAbcdMathFunctionValue(R$1,($Q2392-evaluationDate)/365)</f>
        <v>1.9261566195509053E-4</v>
      </c>
      <c r="S2392" s="78">
        <f>_xll.qlAbcdMathFunctionValue(S$1,($Q2392-evaluationDate)/365)</f>
        <v>1.3727427289949587E-3</v>
      </c>
      <c r="T2392" s="78">
        <f>_xll.qlAbcdMathFunctionValue(T$1,($Q2392-evaluationDate)/365)</f>
        <v>3.9248131974907522E-4</v>
      </c>
      <c r="U2392" s="78">
        <f>_xll.qlAbcdMathFunctionValue(U$1,($Q2392-evaluationDate)/365)</f>
        <v>3.9248133577897296E-4</v>
      </c>
      <c r="V2392" s="78">
        <f>_xll.qlAbcdMathFunctionValue(V$1,($Q2392-evaluationDate)/365)</f>
        <v>2.9741948572210321E-4</v>
      </c>
      <c r="W2392" s="78">
        <f>_xll.qlAbcdMathFunctionValue(W$1,($Q2392-evaluationDate)/365)</f>
        <v>2.9741954364725188E-4</v>
      </c>
      <c r="X2392" s="78">
        <f>_xll.qlAbcdMathFunctionValue(X$1,($Q2392-evaluationDate)/365)</f>
        <v>1.1886293490844671E-3</v>
      </c>
      <c r="Y2392" s="78">
        <f>_xll.qlAbcdMathFunctionValue(Y$1,($Q2392-evaluationDate)/365)</f>
        <v>1.1886293603329651E-3</v>
      </c>
      <c r="AA2392" s="78">
        <f>_xll.qlAbcdMathFunctionValue(AA$1,($Q2392-evaluationDate)/365)</f>
        <v>7.961480191489783E-4</v>
      </c>
      <c r="AB2392" s="78">
        <f>_xll.qlAbcdMathFunctionValue(AB$1,($Q2392-evaluationDate)/365)</f>
        <v>7.961480245539923E-4</v>
      </c>
    </row>
    <row r="2393" spans="16:28" x14ac:dyDescent="0.2">
      <c r="P2393" s="64" t="s">
        <v>99</v>
      </c>
      <c r="Q2393" s="147">
        <f>_xll.qlCalendarAdvance(Calendar,Q2392,P2393,,,trigger)</f>
        <v>56325</v>
      </c>
      <c r="R2393" s="78">
        <f>_xll.qlAbcdMathFunctionValue(R$1,($Q2393-evaluationDate)/365)</f>
        <v>1.926156600611895E-4</v>
      </c>
      <c r="S2393" s="78">
        <f>_xll.qlAbcdMathFunctionValue(S$1,($Q2393-evaluationDate)/365)</f>
        <v>1.3727427243367554E-3</v>
      </c>
      <c r="T2393" s="78">
        <f>_xll.qlAbcdMathFunctionValue(T$1,($Q2393-evaluationDate)/365)</f>
        <v>3.9248131734785061E-4</v>
      </c>
      <c r="U2393" s="78">
        <f>_xll.qlAbcdMathFunctionValue(U$1,($Q2393-evaluationDate)/365)</f>
        <v>3.9248133323368731E-4</v>
      </c>
      <c r="V2393" s="78">
        <f>_xll.qlAbcdMathFunctionValue(V$1,($Q2393-evaluationDate)/365)</f>
        <v>2.9741948371299896E-4</v>
      </c>
      <c r="W2393" s="78">
        <f>_xll.qlAbcdMathFunctionValue(W$1,($Q2393-evaluationDate)/365)</f>
        <v>2.9741954111640612E-4</v>
      </c>
      <c r="X2393" s="78">
        <f>_xll.qlAbcdMathFunctionValue(X$1,($Q2393-evaluationDate)/365)</f>
        <v>1.1886293442859624E-3</v>
      </c>
      <c r="Y2393" s="78">
        <f>_xll.qlAbcdMathFunctionValue(Y$1,($Q2393-evaluationDate)/365)</f>
        <v>1.1886293554333835E-3</v>
      </c>
      <c r="AA2393" s="78">
        <f>_xll.qlAbcdMathFunctionValue(AA$1,($Q2393-evaluationDate)/365)</f>
        <v>7.9614801684324814E-4</v>
      </c>
      <c r="AB2393" s="78">
        <f>_xll.qlAbcdMathFunctionValue(AB$1,($Q2393-evaluationDate)/365)</f>
        <v>7.9614802219969629E-4</v>
      </c>
    </row>
    <row r="2394" spans="16:28" x14ac:dyDescent="0.2">
      <c r="P2394" s="64" t="s">
        <v>99</v>
      </c>
      <c r="Q2394" s="147">
        <f>_xll.qlCalendarAdvance(Calendar,Q2393,P2394,,,trigger)</f>
        <v>56332</v>
      </c>
      <c r="R2394" s="78">
        <f>_xll.qlAbcdMathFunctionValue(R$1,($Q2394-evaluationDate)/365)</f>
        <v>1.9261565818435046E-4</v>
      </c>
      <c r="S2394" s="78">
        <f>_xll.qlAbcdMathFunctionValue(S$1,($Q2394-evaluationDate)/365)</f>
        <v>1.3727427197204117E-3</v>
      </c>
      <c r="T2394" s="78">
        <f>_xll.qlAbcdMathFunctionValue(T$1,($Q2394-evaluationDate)/365)</f>
        <v>3.9248131496820752E-4</v>
      </c>
      <c r="U2394" s="78">
        <f>_xll.qlAbcdMathFunctionValue(U$1,($Q2394-evaluationDate)/365)</f>
        <v>3.924813307112735E-4</v>
      </c>
      <c r="V2394" s="78">
        <f>_xll.qlAbcdMathFunctionValue(V$1,($Q2394-evaluationDate)/365)</f>
        <v>2.9741948172199546E-4</v>
      </c>
      <c r="W2394" s="78">
        <f>_xll.qlAbcdMathFunctionValue(W$1,($Q2394-evaluationDate)/365)</f>
        <v>2.9741953860834585E-4</v>
      </c>
      <c r="X2394" s="78">
        <f>_xll.qlAbcdMathFunctionValue(X$1,($Q2394-evaluationDate)/365)</f>
        <v>1.188629339530578E-3</v>
      </c>
      <c r="Y2394" s="78">
        <f>_xll.qlAbcdMathFunctionValue(Y$1,($Q2394-evaluationDate)/365)</f>
        <v>1.188629350577827E-3</v>
      </c>
      <c r="AA2394" s="78">
        <f>_xll.qlAbcdMathFunctionValue(AA$1,($Q2394-evaluationDate)/365)</f>
        <v>7.9614801455823666E-4</v>
      </c>
      <c r="AB2394" s="78">
        <f>_xll.qlAbcdMathFunctionValue(AB$1,($Q2394-evaluationDate)/365)</f>
        <v>7.9614801986655371E-4</v>
      </c>
    </row>
    <row r="2395" spans="16:28" x14ac:dyDescent="0.2">
      <c r="P2395" s="64" t="s">
        <v>99</v>
      </c>
      <c r="Q2395" s="147">
        <f>_xll.qlCalendarAdvance(Calendar,Q2394,P2395,,,trigger)</f>
        <v>56339</v>
      </c>
      <c r="R2395" s="78">
        <f>_xll.qlAbcdMathFunctionValue(R$1,($Q2395-evaluationDate)/365)</f>
        <v>1.9261565632442009E-4</v>
      </c>
      <c r="S2395" s="78">
        <f>_xll.qlAbcdMathFunctionValue(S$1,($Q2395-evaluationDate)/365)</f>
        <v>1.3727427151455529E-3</v>
      </c>
      <c r="T2395" s="78">
        <f>_xll.qlAbcdMathFunctionValue(T$1,($Q2395-evaluationDate)/365)</f>
        <v>3.9248131260995276E-4</v>
      </c>
      <c r="U2395" s="78">
        <f>_xll.qlAbcdMathFunctionValue(U$1,($Q2395-evaluationDate)/365)</f>
        <v>3.9248132821152678E-4</v>
      </c>
      <c r="V2395" s="78">
        <f>_xll.qlAbcdMathFunctionValue(V$1,($Q2395-evaluationDate)/365)</f>
        <v>2.9741947974893008E-4</v>
      </c>
      <c r="W2395" s="78">
        <f>_xll.qlAbcdMathFunctionValue(W$1,($Q2395-evaluationDate)/365)</f>
        <v>2.9741953612286653E-4</v>
      </c>
      <c r="X2395" s="78">
        <f>_xll.qlAbcdMathFunctionValue(X$1,($Q2395-evaluationDate)/365)</f>
        <v>1.1886293348179274E-3</v>
      </c>
      <c r="Y2395" s="78">
        <f>_xll.qlAbcdMathFunctionValue(Y$1,($Q2395-evaluationDate)/365)</f>
        <v>1.1886293457659019E-3</v>
      </c>
      <c r="AA2395" s="78">
        <f>_xll.qlAbcdMathFunctionValue(AA$1,($Q2395-evaluationDate)/365)</f>
        <v>7.9614801229375813E-4</v>
      </c>
      <c r="AB2395" s="78">
        <f>_xll.qlAbcdMathFunctionValue(AB$1,($Q2395-evaluationDate)/365)</f>
        <v>7.9614801755437527E-4</v>
      </c>
    </row>
    <row r="2396" spans="16:28" x14ac:dyDescent="0.2">
      <c r="P2396" s="64" t="s">
        <v>99</v>
      </c>
      <c r="Q2396" s="147">
        <f>_xll.qlCalendarAdvance(Calendar,Q2395,P2396,,,trigger)</f>
        <v>56346</v>
      </c>
      <c r="R2396" s="78">
        <f>_xll.qlAbcdMathFunctionValue(R$1,($Q2396-evaluationDate)/365)</f>
        <v>1.9261565448124658E-4</v>
      </c>
      <c r="S2396" s="78">
        <f>_xll.qlAbcdMathFunctionValue(S$1,($Q2396-evaluationDate)/365)</f>
        <v>1.3727427106118076E-3</v>
      </c>
      <c r="T2396" s="78">
        <f>_xll.qlAbcdMathFunctionValue(T$1,($Q2396-evaluationDate)/365)</f>
        <v>3.924813102728947E-4</v>
      </c>
      <c r="U2396" s="78">
        <f>_xll.qlAbcdMathFunctionValue(U$1,($Q2396-evaluationDate)/365)</f>
        <v>3.9248132573424407E-4</v>
      </c>
      <c r="V2396" s="78">
        <f>_xll.qlAbcdMathFunctionValue(V$1,($Q2396-evaluationDate)/365)</f>
        <v>2.9741947779364172E-4</v>
      </c>
      <c r="W2396" s="78">
        <f>_xll.qlAbcdMathFunctionValue(W$1,($Q2396-evaluationDate)/365)</f>
        <v>2.9741953365976557E-4</v>
      </c>
      <c r="X2396" s="78">
        <f>_xll.qlAbcdMathFunctionValue(X$1,($Q2396-evaluationDate)/365)</f>
        <v>1.1886293301476283E-3</v>
      </c>
      <c r="Y2396" s="78">
        <f>_xll.qlAbcdMathFunctionValue(Y$1,($Q2396-evaluationDate)/365)</f>
        <v>1.1886293409972171E-3</v>
      </c>
      <c r="AA2396" s="78">
        <f>_xll.qlAbcdMathFunctionValue(AA$1,($Q2396-evaluationDate)/365)</f>
        <v>7.9614801004962888E-4</v>
      </c>
      <c r="AB2396" s="78">
        <f>_xll.qlAbcdMathFunctionValue(AB$1,($Q2396-evaluationDate)/365)</f>
        <v>7.9614801526297306E-4</v>
      </c>
    </row>
    <row r="2397" spans="16:28" x14ac:dyDescent="0.2">
      <c r="P2397" s="64" t="s">
        <v>99</v>
      </c>
      <c r="Q2397" s="147">
        <f>_xll.qlCalendarAdvance(Calendar,Q2396,P2397,,,trigger)</f>
        <v>56353</v>
      </c>
      <c r="R2397" s="78">
        <f>_xll.qlAbcdMathFunctionValue(R$1,($Q2397-evaluationDate)/365)</f>
        <v>1.9261565265467942E-4</v>
      </c>
      <c r="S2397" s="78">
        <f>_xll.qlAbcdMathFunctionValue(S$1,($Q2397-evaluationDate)/365)</f>
        <v>1.3727427061188072E-3</v>
      </c>
      <c r="T2397" s="78">
        <f>_xll.qlAbcdMathFunctionValue(T$1,($Q2397-evaluationDate)/365)</f>
        <v>3.9248130795684343E-4</v>
      </c>
      <c r="U2397" s="78">
        <f>_xll.qlAbcdMathFunctionValue(U$1,($Q2397-evaluationDate)/365)</f>
        <v>3.9248132327922433E-4</v>
      </c>
      <c r="V2397" s="78">
        <f>_xll.qlAbcdMathFunctionValue(V$1,($Q2397-evaluationDate)/365)</f>
        <v>2.9741947585597072E-4</v>
      </c>
      <c r="W2397" s="78">
        <f>_xll.qlAbcdMathFunctionValue(W$1,($Q2397-evaluationDate)/365)</f>
        <v>2.9741953121884207E-4</v>
      </c>
      <c r="X2397" s="78">
        <f>_xll.qlAbcdMathFunctionValue(X$1,($Q2397-evaluationDate)/365)</f>
        <v>1.1886293255193013E-3</v>
      </c>
      <c r="Y2397" s="78">
        <f>_xll.qlAbcdMathFunctionValue(Y$1,($Q2397-evaluationDate)/365)</f>
        <v>1.1886293362713854E-3</v>
      </c>
      <c r="AA2397" s="78">
        <f>_xll.qlAbcdMathFunctionValue(AA$1,($Q2397-evaluationDate)/365)</f>
        <v>7.9614800782566654E-4</v>
      </c>
      <c r="AB2397" s="78">
        <f>_xll.qlAbcdMathFunctionValue(AB$1,($Q2397-evaluationDate)/365)</f>
        <v>7.9614801299216127E-4</v>
      </c>
    </row>
    <row r="2398" spans="16:28" x14ac:dyDescent="0.2">
      <c r="P2398" s="64" t="s">
        <v>99</v>
      </c>
      <c r="Q2398" s="147">
        <f>_xll.qlCalendarAdvance(Calendar,Q2397,P2398,,,trigger)</f>
        <v>56360</v>
      </c>
      <c r="R2398" s="78">
        <f>_xll.qlAbcdMathFunctionValue(R$1,($Q2398-evaluationDate)/365)</f>
        <v>1.9261565084456947E-4</v>
      </c>
      <c r="S2398" s="78">
        <f>_xll.qlAbcdMathFunctionValue(S$1,($Q2398-evaluationDate)/365)</f>
        <v>1.3727427016661871E-3</v>
      </c>
      <c r="T2398" s="78">
        <f>_xll.qlAbcdMathFunctionValue(T$1,($Q2398-evaluationDate)/365)</f>
        <v>3.9248130566161079E-4</v>
      </c>
      <c r="U2398" s="78">
        <f>_xll.qlAbcdMathFunctionValue(U$1,($Q2398-evaluationDate)/365)</f>
        <v>3.9248132084626798E-4</v>
      </c>
      <c r="V2398" s="78">
        <f>_xll.qlAbcdMathFunctionValue(V$1,($Q2398-evaluationDate)/365)</f>
        <v>2.9741947393575879E-4</v>
      </c>
      <c r="W2398" s="78">
        <f>_xll.qlAbcdMathFunctionValue(W$1,($Q2398-evaluationDate)/365)</f>
        <v>2.9741952879989698E-4</v>
      </c>
      <c r="X2398" s="78">
        <f>_xll.qlAbcdMathFunctionValue(X$1,($Q2398-evaluationDate)/365)</f>
        <v>1.1886293209325701E-3</v>
      </c>
      <c r="Y2398" s="78">
        <f>_xll.qlAbcdMathFunctionValue(Y$1,($Q2398-evaluationDate)/365)</f>
        <v>1.1886293315880232E-3</v>
      </c>
      <c r="AA2398" s="78">
        <f>_xll.qlAbcdMathFunctionValue(AA$1,($Q2398-evaluationDate)/365)</f>
        <v>7.961480056216905E-4</v>
      </c>
      <c r="AB2398" s="78">
        <f>_xll.qlAbcdMathFunctionValue(AB$1,($Q2398-evaluationDate)/365)</f>
        <v>7.9614801074175524E-4</v>
      </c>
    </row>
    <row r="2399" spans="16:28" x14ac:dyDescent="0.2">
      <c r="P2399" s="64" t="s">
        <v>99</v>
      </c>
      <c r="Q2399" s="147">
        <f>_xll.qlCalendarAdvance(Calendar,Q2398,P2399,,,trigger)</f>
        <v>56367</v>
      </c>
      <c r="R2399" s="78">
        <f>_xll.qlAbcdMathFunctionValue(R$1,($Q2399-evaluationDate)/365)</f>
        <v>1.9261564905076887E-4</v>
      </c>
      <c r="S2399" s="78">
        <f>_xll.qlAbcdMathFunctionValue(S$1,($Q2399-evaluationDate)/365)</f>
        <v>1.3727426972535853E-3</v>
      </c>
      <c r="T2399" s="78">
        <f>_xll.qlAbcdMathFunctionValue(T$1,($Q2399-evaluationDate)/365)</f>
        <v>3.9248130338701026E-4</v>
      </c>
      <c r="U2399" s="78">
        <f>_xll.qlAbcdMathFunctionValue(U$1,($Q2399-evaluationDate)/365)</f>
        <v>3.9248131843517756E-4</v>
      </c>
      <c r="V2399" s="78">
        <f>_xll.qlAbcdMathFunctionValue(V$1,($Q2399-evaluationDate)/365)</f>
        <v>2.9741947203284922E-4</v>
      </c>
      <c r="W2399" s="78">
        <f>_xll.qlAbcdMathFunctionValue(W$1,($Q2399-evaluationDate)/365)</f>
        <v>2.9741952640273308E-4</v>
      </c>
      <c r="X2399" s="78">
        <f>_xll.qlAbcdMathFunctionValue(X$1,($Q2399-evaluationDate)/365)</f>
        <v>1.1886293163870627E-3</v>
      </c>
      <c r="Y2399" s="78">
        <f>_xll.qlAbcdMathFunctionValue(Y$1,($Q2399-evaluationDate)/365)</f>
        <v>1.1886293269467499E-3</v>
      </c>
      <c r="AA2399" s="78">
        <f>_xll.qlAbcdMathFunctionValue(AA$1,($Q2399-evaluationDate)/365)</f>
        <v>7.9614800343752175E-4</v>
      </c>
      <c r="AB2399" s="78">
        <f>_xll.qlAbcdMathFunctionValue(AB$1,($Q2399-evaluationDate)/365)</f>
        <v>7.9614800851157252E-4</v>
      </c>
    </row>
    <row r="2400" spans="16:28" x14ac:dyDescent="0.2">
      <c r="P2400" s="64" t="s">
        <v>99</v>
      </c>
      <c r="Q2400" s="147">
        <f>_xll.qlCalendarAdvance(Calendar,Q2399,P2400,,,trigger)</f>
        <v>56374</v>
      </c>
      <c r="R2400" s="78">
        <f>_xll.qlAbcdMathFunctionValue(R$1,($Q2400-evaluationDate)/365)</f>
        <v>1.9261564727313113E-4</v>
      </c>
      <c r="S2400" s="78">
        <f>_xll.qlAbcdMathFunctionValue(S$1,($Q2400-evaluationDate)/365)</f>
        <v>1.3727426928806436E-3</v>
      </c>
      <c r="T2400" s="78">
        <f>_xll.qlAbcdMathFunctionValue(T$1,($Q2400-evaluationDate)/365)</f>
        <v>3.9248130113285701E-4</v>
      </c>
      <c r="U2400" s="78">
        <f>_xll.qlAbcdMathFunctionValue(U$1,($Q2400-evaluationDate)/365)</f>
        <v>3.9248131604575708E-4</v>
      </c>
      <c r="V2400" s="78">
        <f>_xll.qlAbcdMathFunctionValue(V$1,($Q2400-evaluationDate)/365)</f>
        <v>2.9741947014708646E-4</v>
      </c>
      <c r="W2400" s="78">
        <f>_xll.qlAbcdMathFunctionValue(W$1,($Q2400-evaluationDate)/365)</f>
        <v>2.9741952402715478E-4</v>
      </c>
      <c r="X2400" s="78">
        <f>_xll.qlAbcdMathFunctionValue(X$1,($Q2400-evaluationDate)/365)</f>
        <v>1.1886293118824093E-3</v>
      </c>
      <c r="Y2400" s="78">
        <f>_xll.qlAbcdMathFunctionValue(Y$1,($Q2400-evaluationDate)/365)</f>
        <v>1.1886293223471887E-3</v>
      </c>
      <c r="AA2400" s="78">
        <f>_xll.qlAbcdMathFunctionValue(AA$1,($Q2400-evaluationDate)/365)</f>
        <v>7.9614800127298291E-4</v>
      </c>
      <c r="AB2400" s="78">
        <f>_xll.qlAbcdMathFunctionValue(AB$1,($Q2400-evaluationDate)/365)</f>
        <v>7.961480063014317E-4</v>
      </c>
    </row>
    <row r="2401" spans="16:28" x14ac:dyDescent="0.2">
      <c r="P2401" s="64" t="s">
        <v>99</v>
      </c>
      <c r="Q2401" s="147">
        <f>_xll.qlCalendarAdvance(Calendar,Q2400,P2401,,,trigger)</f>
        <v>56381</v>
      </c>
      <c r="R2401" s="78">
        <f>_xll.qlAbcdMathFunctionValue(R$1,($Q2401-evaluationDate)/365)</f>
        <v>1.9261564551151109E-4</v>
      </c>
      <c r="S2401" s="78">
        <f>_xll.qlAbcdMathFunctionValue(S$1,($Q2401-evaluationDate)/365)</f>
        <v>1.3727426885470069E-3</v>
      </c>
      <c r="T2401" s="78">
        <f>_xll.qlAbcdMathFunctionValue(T$1,($Q2401-evaluationDate)/365)</f>
        <v>3.9248129889896789E-4</v>
      </c>
      <c r="U2401" s="78">
        <f>_xll.qlAbcdMathFunctionValue(U$1,($Q2401-evaluationDate)/365)</f>
        <v>3.9248131367781259E-4</v>
      </c>
      <c r="V2401" s="78">
        <f>_xll.qlAbcdMathFunctionValue(V$1,($Q2401-evaluationDate)/365)</f>
        <v>2.9741946827831651E-4</v>
      </c>
      <c r="W2401" s="78">
        <f>_xll.qlAbcdMathFunctionValue(W$1,($Q2401-evaluationDate)/365)</f>
        <v>2.9741952167296838E-4</v>
      </c>
      <c r="X2401" s="78">
        <f>_xll.qlAbcdMathFunctionValue(X$1,($Q2401-evaluationDate)/365)</f>
        <v>1.1886293074182444E-3</v>
      </c>
      <c r="Y2401" s="78">
        <f>_xll.qlAbcdMathFunctionValue(Y$1,($Q2401-evaluationDate)/365)</f>
        <v>1.188629317788966E-3</v>
      </c>
      <c r="AA2401" s="78">
        <f>_xll.qlAbcdMathFunctionValue(AA$1,($Q2401-evaluationDate)/365)</f>
        <v>7.9614799912789812E-4</v>
      </c>
      <c r="AB2401" s="78">
        <f>_xll.qlAbcdMathFunctionValue(AB$1,($Q2401-evaluationDate)/365)</f>
        <v>7.9614800411115347E-4</v>
      </c>
    </row>
    <row r="2402" spans="16:28" x14ac:dyDescent="0.2">
      <c r="P2402" s="64" t="s">
        <v>99</v>
      </c>
      <c r="Q2402" s="147">
        <f>_xll.qlCalendarAdvance(Calendar,Q2401,P2402,,,trigger)</f>
        <v>56388</v>
      </c>
      <c r="R2402" s="78">
        <f>_xll.qlAbcdMathFunctionValue(R$1,($Q2402-evaluationDate)/365)</f>
        <v>1.9261564376576486E-4</v>
      </c>
      <c r="S2402" s="78">
        <f>_xll.qlAbcdMathFunctionValue(S$1,($Q2402-evaluationDate)/365)</f>
        <v>1.3727426842523227E-3</v>
      </c>
      <c r="T2402" s="78">
        <f>_xll.qlAbcdMathFunctionValue(T$1,($Q2402-evaluationDate)/365)</f>
        <v>3.9248129668516127E-4</v>
      </c>
      <c r="U2402" s="78">
        <f>_xll.qlAbcdMathFunctionValue(U$1,($Q2402-evaluationDate)/365)</f>
        <v>3.9248131133115159E-4</v>
      </c>
      <c r="V2402" s="78">
        <f>_xll.qlAbcdMathFunctionValue(V$1,($Q2402-evaluationDate)/365)</f>
        <v>2.9741946642638671E-4</v>
      </c>
      <c r="W2402" s="78">
        <f>_xll.qlAbcdMathFunctionValue(W$1,($Q2402-evaluationDate)/365)</f>
        <v>2.9741951933998187E-4</v>
      </c>
      <c r="X2402" s="78">
        <f>_xll.qlAbcdMathFunctionValue(X$1,($Q2402-evaluationDate)/365)</f>
        <v>1.1886293029942051E-3</v>
      </c>
      <c r="Y2402" s="78">
        <f>_xll.qlAbcdMathFunctionValue(Y$1,($Q2402-evaluationDate)/365)</f>
        <v>1.1886293132717114E-3</v>
      </c>
      <c r="AA2402" s="78">
        <f>_xll.qlAbcdMathFunctionValue(AA$1,($Q2402-evaluationDate)/365)</f>
        <v>7.9614799700209328E-4</v>
      </c>
      <c r="AB2402" s="78">
        <f>_xll.qlAbcdMathFunctionValue(AB$1,($Q2402-evaluationDate)/365)</f>
        <v>7.961480019405599E-4</v>
      </c>
    </row>
    <row r="2403" spans="16:28" x14ac:dyDescent="0.2">
      <c r="P2403" s="64" t="s">
        <v>99</v>
      </c>
      <c r="Q2403" s="147">
        <f>_xll.qlCalendarAdvance(Calendar,Q2402,P2403,,,trigger)</f>
        <v>56395</v>
      </c>
      <c r="R2403" s="78">
        <f>_xll.qlAbcdMathFunctionValue(R$1,($Q2403-evaluationDate)/365)</f>
        <v>1.926156420357498E-4</v>
      </c>
      <c r="S2403" s="78">
        <f>_xll.qlAbcdMathFunctionValue(S$1,($Q2403-evaluationDate)/365)</f>
        <v>1.3727426799962422E-3</v>
      </c>
      <c r="T2403" s="78">
        <f>_xll.qlAbcdMathFunctionValue(T$1,($Q2403-evaluationDate)/365)</f>
        <v>3.9248129449125725E-4</v>
      </c>
      <c r="U2403" s="78">
        <f>_xll.qlAbcdMathFunctionValue(U$1,($Q2403-evaluationDate)/365)</f>
        <v>3.9248130900558352E-4</v>
      </c>
      <c r="V2403" s="78">
        <f>_xll.qlAbcdMathFunctionValue(V$1,($Q2403-evaluationDate)/365)</f>
        <v>2.9741946459114582E-4</v>
      </c>
      <c r="W2403" s="78">
        <f>_xll.qlAbcdMathFunctionValue(W$1,($Q2403-evaluationDate)/365)</f>
        <v>2.9741951702800487E-4</v>
      </c>
      <c r="X2403" s="78">
        <f>_xll.qlAbcdMathFunctionValue(X$1,($Q2403-evaluationDate)/365)</f>
        <v>1.188629298609932E-3</v>
      </c>
      <c r="Y2403" s="78">
        <f>_xll.qlAbcdMathFunctionValue(Y$1,($Q2403-evaluationDate)/365)</f>
        <v>1.188629308795058E-3</v>
      </c>
      <c r="AA2403" s="78">
        <f>_xll.qlAbcdMathFunctionValue(AA$1,($Q2403-evaluationDate)/365)</f>
        <v>7.9614799489539543E-4</v>
      </c>
      <c r="AB2403" s="78">
        <f>_xll.qlAbcdMathFunctionValue(AB$1,($Q2403-evaluationDate)/365)</f>
        <v>7.961479997894746E-4</v>
      </c>
    </row>
    <row r="2404" spans="16:28" x14ac:dyDescent="0.2">
      <c r="P2404" s="64" t="s">
        <v>99</v>
      </c>
      <c r="Q2404" s="147">
        <f>_xll.qlCalendarAdvance(Calendar,Q2403,P2404,,,trigger)</f>
        <v>56402</v>
      </c>
      <c r="R2404" s="78">
        <f>_xll.qlAbcdMathFunctionValue(R$1,($Q2404-evaluationDate)/365)</f>
        <v>1.9261564032132465E-4</v>
      </c>
      <c r="S2404" s="78">
        <f>_xll.qlAbcdMathFunctionValue(S$1,($Q2404-evaluationDate)/365)</f>
        <v>1.3727426757784197E-3</v>
      </c>
      <c r="T2404" s="78">
        <f>_xll.qlAbcdMathFunctionValue(T$1,($Q2404-evaluationDate)/365)</f>
        <v>3.9248129231707747E-4</v>
      </c>
      <c r="U2404" s="78">
        <f>_xll.qlAbcdMathFunctionValue(U$1,($Q2404-evaluationDate)/365)</f>
        <v>3.924813067009193E-4</v>
      </c>
      <c r="V2404" s="78">
        <f>_xll.qlAbcdMathFunctionValue(V$1,($Q2404-evaluationDate)/365)</f>
        <v>2.9741946277244389E-4</v>
      </c>
      <c r="W2404" s="78">
        <f>_xll.qlAbcdMathFunctionValue(W$1,($Q2404-evaluationDate)/365)</f>
        <v>2.9741951473684884E-4</v>
      </c>
      <c r="X2404" s="78">
        <f>_xll.qlAbcdMathFunctionValue(X$1,($Q2404-evaluationDate)/365)</f>
        <v>1.1886292942650688E-3</v>
      </c>
      <c r="Y2404" s="78">
        <f>_xll.qlAbcdMathFunctionValue(Y$1,($Q2404-evaluationDate)/365)</f>
        <v>1.1886293043586421E-3</v>
      </c>
      <c r="AA2404" s="78">
        <f>_xll.qlAbcdMathFunctionValue(AA$1,($Q2404-evaluationDate)/365)</f>
        <v>7.9614799280763361E-4</v>
      </c>
      <c r="AB2404" s="78">
        <f>_xll.qlAbcdMathFunctionValue(AB$1,($Q2404-evaluationDate)/365)</f>
        <v>7.9614799765772291E-4</v>
      </c>
    </row>
    <row r="2405" spans="16:28" x14ac:dyDescent="0.2">
      <c r="P2405" s="64" t="s">
        <v>99</v>
      </c>
      <c r="Q2405" s="147">
        <f>_xll.qlCalendarAdvance(Calendar,Q2404,P2405,,,trigger)</f>
        <v>56409</v>
      </c>
      <c r="R2405" s="78">
        <f>_xll.qlAbcdMathFunctionValue(R$1,($Q2405-evaluationDate)/365)</f>
        <v>1.9261563862234932E-4</v>
      </c>
      <c r="S2405" s="78">
        <f>_xll.qlAbcdMathFunctionValue(S$1,($Q2405-evaluationDate)/365)</f>
        <v>1.3727426715985122E-3</v>
      </c>
      <c r="T2405" s="78">
        <f>_xll.qlAbcdMathFunctionValue(T$1,($Q2405-evaluationDate)/365)</f>
        <v>3.9248129016244526E-4</v>
      </c>
      <c r="U2405" s="78">
        <f>_xll.qlAbcdMathFunctionValue(U$1,($Q2405-evaluationDate)/365)</f>
        <v>3.924813044169718E-4</v>
      </c>
      <c r="V2405" s="78">
        <f>_xll.qlAbcdMathFunctionValue(V$1,($Q2405-evaluationDate)/365)</f>
        <v>2.9741946097013228E-4</v>
      </c>
      <c r="W2405" s="78">
        <f>_xll.qlAbcdMathFunctionValue(W$1,($Q2405-evaluationDate)/365)</f>
        <v>2.974195124663268E-4</v>
      </c>
      <c r="X2405" s="78">
        <f>_xll.qlAbcdMathFunctionValue(X$1,($Q2405-evaluationDate)/365)</f>
        <v>1.1886292899592624E-3</v>
      </c>
      <c r="Y2405" s="78">
        <f>_xll.qlAbcdMathFunctionValue(Y$1,($Q2405-evaluationDate)/365)</f>
        <v>1.1886292999621034E-3</v>
      </c>
      <c r="AA2405" s="78">
        <f>_xll.qlAbcdMathFunctionValue(AA$1,($Q2405-evaluationDate)/365)</f>
        <v>7.9614799073863813E-4</v>
      </c>
      <c r="AB2405" s="78">
        <f>_xll.qlAbcdMathFunctionValue(AB$1,($Q2405-evaluationDate)/365)</f>
        <v>7.9614799554513155E-4</v>
      </c>
    </row>
    <row r="2406" spans="16:28" x14ac:dyDescent="0.2">
      <c r="P2406" s="64" t="s">
        <v>99</v>
      </c>
      <c r="Q2406" s="147">
        <f>_xll.qlCalendarAdvance(Calendar,Q2405,P2406,,,trigger)</f>
        <v>56416</v>
      </c>
      <c r="R2406" s="78">
        <f>_xll.qlAbcdMathFunctionValue(R$1,($Q2406-evaluationDate)/365)</f>
        <v>1.9261563693868499E-4</v>
      </c>
      <c r="S2406" s="78">
        <f>_xll.qlAbcdMathFunctionValue(S$1,($Q2406-evaluationDate)/365)</f>
        <v>1.3727426674561803E-3</v>
      </c>
      <c r="T2406" s="78">
        <f>_xll.qlAbcdMathFunctionValue(T$1,($Q2406-evaluationDate)/365)</f>
        <v>3.9248128802718541E-4</v>
      </c>
      <c r="U2406" s="78">
        <f>_xll.qlAbcdMathFunctionValue(U$1,($Q2406-evaluationDate)/365)</f>
        <v>3.9248130215355535E-4</v>
      </c>
      <c r="V2406" s="78">
        <f>_xll.qlAbcdMathFunctionValue(V$1,($Q2406-evaluationDate)/365)</f>
        <v>2.9741945918406376E-4</v>
      </c>
      <c r="W2406" s="78">
        <f>_xll.qlAbcdMathFunctionValue(W$1,($Q2406-evaluationDate)/365)</f>
        <v>2.9741951021625357E-4</v>
      </c>
      <c r="X2406" s="78">
        <f>_xll.qlAbcdMathFunctionValue(X$1,($Q2406-evaluationDate)/365)</f>
        <v>1.1886292856921631E-3</v>
      </c>
      <c r="Y2406" s="78">
        <f>_xll.qlAbcdMathFunctionValue(Y$1,($Q2406-evaluationDate)/365)</f>
        <v>1.1886292956050843E-3</v>
      </c>
      <c r="AA2406" s="78">
        <f>_xll.qlAbcdMathFunctionValue(AA$1,($Q2406-evaluationDate)/365)</f>
        <v>7.9614798868824085E-4</v>
      </c>
      <c r="AB2406" s="78">
        <f>_xll.qlAbcdMathFunctionValue(AB$1,($Q2406-evaluationDate)/365)</f>
        <v>7.9614799345152903E-4</v>
      </c>
    </row>
    <row r="2407" spans="16:28" x14ac:dyDescent="0.2">
      <c r="P2407" s="64" t="s">
        <v>99</v>
      </c>
      <c r="Q2407" s="147">
        <f>_xll.qlCalendarAdvance(Calendar,Q2406,P2407,,,trigger)</f>
        <v>56423</v>
      </c>
      <c r="R2407" s="78">
        <f>_xll.qlAbcdMathFunctionValue(R$1,($Q2407-evaluationDate)/365)</f>
        <v>1.9261563527019415E-4</v>
      </c>
      <c r="S2407" s="78">
        <f>_xll.qlAbcdMathFunctionValue(S$1,($Q2407-evaluationDate)/365)</f>
        <v>1.3727426633510873E-3</v>
      </c>
      <c r="T2407" s="78">
        <f>_xll.qlAbcdMathFunctionValue(T$1,($Q2407-evaluationDate)/365)</f>
        <v>3.9248128591112434E-4</v>
      </c>
      <c r="U2407" s="78">
        <f>_xll.qlAbcdMathFunctionValue(U$1,($Q2407-evaluationDate)/365)</f>
        <v>3.9248129991048601E-4</v>
      </c>
      <c r="V2407" s="78">
        <f>_xll.qlAbcdMathFunctionValue(V$1,($Q2407-evaluationDate)/365)</f>
        <v>2.9741945741409244E-4</v>
      </c>
      <c r="W2407" s="78">
        <f>_xll.qlAbcdMathFunctionValue(W$1,($Q2407-evaluationDate)/365)</f>
        <v>2.9741950798644549E-4</v>
      </c>
      <c r="X2407" s="78">
        <f>_xll.qlAbcdMathFunctionValue(X$1,($Q2407-evaluationDate)/365)</f>
        <v>1.188629281463424E-3</v>
      </c>
      <c r="Y2407" s="78">
        <f>_xll.qlAbcdMathFunctionValue(Y$1,($Q2407-evaluationDate)/365)</f>
        <v>1.1886292912872312E-3</v>
      </c>
      <c r="AA2407" s="78">
        <f>_xll.qlAbcdMathFunctionValue(AA$1,($Q2407-evaluationDate)/365)</f>
        <v>7.9614798665627521E-4</v>
      </c>
      <c r="AB2407" s="78">
        <f>_xll.qlAbcdMathFunctionValue(AB$1,($Q2407-evaluationDate)/365)</f>
        <v>7.9614799137674522E-4</v>
      </c>
    </row>
    <row r="2408" spans="16:28" x14ac:dyDescent="0.2">
      <c r="P2408" s="64" t="s">
        <v>99</v>
      </c>
      <c r="Q2408" s="147">
        <f>_xll.qlCalendarAdvance(Calendar,Q2407,P2408,,,trigger)</f>
        <v>56430</v>
      </c>
      <c r="R2408" s="78">
        <f>_xll.qlAbcdMathFunctionValue(R$1,($Q2408-evaluationDate)/365)</f>
        <v>1.9261563361674044E-4</v>
      </c>
      <c r="S2408" s="78">
        <f>_xll.qlAbcdMathFunctionValue(S$1,($Q2408-evaluationDate)/365)</f>
        <v>1.3727426592828993E-3</v>
      </c>
      <c r="T2408" s="78">
        <f>_xll.qlAbcdMathFunctionValue(T$1,($Q2408-evaluationDate)/365)</f>
        <v>3.9248128381408993E-4</v>
      </c>
      <c r="U2408" s="78">
        <f>_xll.qlAbcdMathFunctionValue(U$1,($Q2408-evaluationDate)/365)</f>
        <v>3.9248129768758153E-4</v>
      </c>
      <c r="V2408" s="78">
        <f>_xll.qlAbcdMathFunctionValue(V$1,($Q2408-evaluationDate)/365)</f>
        <v>2.9741945566007358E-4</v>
      </c>
      <c r="W2408" s="78">
        <f>_xll.qlAbcdMathFunctionValue(W$1,($Q2408-evaluationDate)/365)</f>
        <v>2.9741950577672068E-4</v>
      </c>
      <c r="X2408" s="78">
        <f>_xll.qlAbcdMathFunctionValue(X$1,($Q2408-evaluationDate)/365)</f>
        <v>1.1886292772727012E-3</v>
      </c>
      <c r="Y2408" s="78">
        <f>_xll.qlAbcdMathFunctionValue(Y$1,($Q2408-evaluationDate)/365)</f>
        <v>1.1886292870081929E-3</v>
      </c>
      <c r="AA2408" s="78">
        <f>_xll.qlAbcdMathFunctionValue(AA$1,($Q2408-evaluationDate)/365)</f>
        <v>7.96147984642576E-4</v>
      </c>
      <c r="AB2408" s="78">
        <f>_xll.qlAbcdMathFunctionValue(AB$1,($Q2408-evaluationDate)/365)</f>
        <v>7.9614798932061141E-4</v>
      </c>
    </row>
    <row r="2409" spans="16:28" x14ac:dyDescent="0.2">
      <c r="P2409" s="64" t="s">
        <v>99</v>
      </c>
      <c r="Q2409" s="147">
        <f>_xll.qlCalendarAdvance(Calendar,Q2408,P2409,,,trigger)</f>
        <v>56437</v>
      </c>
      <c r="R2409" s="78">
        <f>_xll.qlAbcdMathFunctionValue(R$1,($Q2409-evaluationDate)/365)</f>
        <v>1.9261563197818873E-4</v>
      </c>
      <c r="S2409" s="78">
        <f>_xll.qlAbcdMathFunctionValue(S$1,($Q2409-evaluationDate)/365)</f>
        <v>1.3727426552512859E-3</v>
      </c>
      <c r="T2409" s="78">
        <f>_xll.qlAbcdMathFunctionValue(T$1,($Q2409-evaluationDate)/365)</f>
        <v>3.9248128173591181E-4</v>
      </c>
      <c r="U2409" s="78">
        <f>_xll.qlAbcdMathFunctionValue(U$1,($Q2409-evaluationDate)/365)</f>
        <v>3.9248129548466118E-4</v>
      </c>
      <c r="V2409" s="78">
        <f>_xll.qlAbcdMathFunctionValue(V$1,($Q2409-evaluationDate)/365)</f>
        <v>2.974194539218639E-4</v>
      </c>
      <c r="W2409" s="78">
        <f>_xll.qlAbcdMathFunctionValue(W$1,($Q2409-evaluationDate)/365)</f>
        <v>2.9741950358689879E-4</v>
      </c>
      <c r="X2409" s="78">
        <f>_xll.qlAbcdMathFunctionValue(X$1,($Q2409-evaluationDate)/365)</f>
        <v>1.1886292731196544E-3</v>
      </c>
      <c r="Y2409" s="78">
        <f>_xll.qlAbcdMathFunctionValue(Y$1,($Q2409-evaluationDate)/365)</f>
        <v>1.1886292827676217E-3</v>
      </c>
      <c r="AA2409" s="78">
        <f>_xll.qlAbcdMathFunctionValue(AA$1,($Q2409-evaluationDate)/365)</f>
        <v>7.9614798264697972E-4</v>
      </c>
      <c r="AB2409" s="78">
        <f>_xll.qlAbcdMathFunctionValue(AB$1,($Q2409-evaluationDate)/365)</f>
        <v>7.9614798728296066E-4</v>
      </c>
    </row>
    <row r="2410" spans="16:28" x14ac:dyDescent="0.2">
      <c r="P2410" s="64" t="s">
        <v>99</v>
      </c>
      <c r="Q2410" s="147">
        <f>_xll.qlCalendarAdvance(Calendar,Q2409,P2410,,,trigger)</f>
        <v>56444</v>
      </c>
      <c r="R2410" s="78">
        <f>_xll.qlAbcdMathFunctionValue(R$1,($Q2410-evaluationDate)/365)</f>
        <v>1.9261563035440516E-4</v>
      </c>
      <c r="S2410" s="78">
        <f>_xll.qlAbcdMathFunctionValue(S$1,($Q2410-evaluationDate)/365)</f>
        <v>1.3727426512559193E-3</v>
      </c>
      <c r="T2410" s="78">
        <f>_xll.qlAbcdMathFunctionValue(T$1,($Q2410-evaluationDate)/365)</f>
        <v>3.9248127967642088E-4</v>
      </c>
      <c r="U2410" s="78">
        <f>_xll.qlAbcdMathFunctionValue(U$1,($Q2410-evaluationDate)/365)</f>
        <v>3.9248129330154595E-4</v>
      </c>
      <c r="V2410" s="78">
        <f>_xll.qlAbcdMathFunctionValue(V$1,($Q2410-evaluationDate)/365)</f>
        <v>2.9741945219932138E-4</v>
      </c>
      <c r="W2410" s="78">
        <f>_xll.qlAbcdMathFunctionValue(W$1,($Q2410-evaluationDate)/365)</f>
        <v>2.9741950141680114E-4</v>
      </c>
      <c r="X2410" s="78">
        <f>_xll.qlAbcdMathFunctionValue(X$1,($Q2410-evaluationDate)/365)</f>
        <v>1.1886292690039459E-3</v>
      </c>
      <c r="Y2410" s="78">
        <f>_xll.qlAbcdMathFunctionValue(Y$1,($Q2410-evaluationDate)/365)</f>
        <v>1.1886292785651732E-3</v>
      </c>
      <c r="AA2410" s="78">
        <f>_xll.qlAbcdMathFunctionValue(AA$1,($Q2410-evaluationDate)/365)</f>
        <v>7.9614798066932394E-4</v>
      </c>
      <c r="AB2410" s="78">
        <f>_xll.qlAbcdMathFunctionValue(AB$1,($Q2410-evaluationDate)/365)</f>
        <v>7.9614798526362728E-4</v>
      </c>
    </row>
    <row r="2411" spans="16:28" x14ac:dyDescent="0.2">
      <c r="P2411" s="64" t="s">
        <v>99</v>
      </c>
      <c r="Q2411" s="147">
        <f>_xll.qlCalendarAdvance(Calendar,Q2410,P2411,,,trigger)</f>
        <v>56451</v>
      </c>
      <c r="R2411" s="78">
        <f>_xll.qlAbcdMathFunctionValue(R$1,($Q2411-evaluationDate)/365)</f>
        <v>1.9261562874525704E-4</v>
      </c>
      <c r="S2411" s="78">
        <f>_xll.qlAbcdMathFunctionValue(S$1,($Q2411-evaluationDate)/365)</f>
        <v>1.3727426472964748E-3</v>
      </c>
      <c r="T2411" s="78">
        <f>_xll.qlAbcdMathFunctionValue(T$1,($Q2411-evaluationDate)/365)</f>
        <v>3.9248127763544965E-4</v>
      </c>
      <c r="U2411" s="78">
        <f>_xll.qlAbcdMathFunctionValue(U$1,($Q2411-evaluationDate)/365)</f>
        <v>3.9248129113805835E-4</v>
      </c>
      <c r="V2411" s="78">
        <f>_xll.qlAbcdMathFunctionValue(V$1,($Q2411-evaluationDate)/365)</f>
        <v>2.9741945049230513E-4</v>
      </c>
      <c r="W2411" s="78">
        <f>_xll.qlAbcdMathFunctionValue(W$1,($Q2411-evaluationDate)/365)</f>
        <v>2.9741949926625062E-4</v>
      </c>
      <c r="X2411" s="78">
        <f>_xll.qlAbcdMathFunctionValue(X$1,($Q2411-evaluationDate)/365)</f>
        <v>1.1886292649252411E-3</v>
      </c>
      <c r="Y2411" s="78">
        <f>_xll.qlAbcdMathFunctionValue(Y$1,($Q2411-evaluationDate)/365)</f>
        <v>1.1886292744005054E-3</v>
      </c>
      <c r="AA2411" s="78">
        <f>_xll.qlAbcdMathFunctionValue(AA$1,($Q2411-evaluationDate)/365)</f>
        <v>7.9614797870944799E-4</v>
      </c>
      <c r="AB2411" s="78">
        <f>_xll.qlAbcdMathFunctionValue(AB$1,($Q2411-evaluationDate)/365)</f>
        <v>7.9614798326244724E-4</v>
      </c>
    </row>
    <row r="2412" spans="16:28" x14ac:dyDescent="0.2">
      <c r="P2412" s="64" t="s">
        <v>99</v>
      </c>
      <c r="Q2412" s="147">
        <f>_xll.qlCalendarAdvance(Calendar,Q2411,P2412,,,trigger)</f>
        <v>56458</v>
      </c>
      <c r="R2412" s="78">
        <f>_xll.qlAbcdMathFunctionValue(R$1,($Q2412-evaluationDate)/365)</f>
        <v>1.9261562715061281E-4</v>
      </c>
      <c r="S2412" s="78">
        <f>_xll.qlAbcdMathFunctionValue(S$1,($Q2412-evaluationDate)/365)</f>
        <v>1.3727426433726303E-3</v>
      </c>
      <c r="T2412" s="78">
        <f>_xll.qlAbcdMathFunctionValue(T$1,($Q2412-evaluationDate)/365)</f>
        <v>3.9248127561283222E-4</v>
      </c>
      <c r="U2412" s="78">
        <f>_xll.qlAbcdMathFunctionValue(U$1,($Q2412-evaluationDate)/365)</f>
        <v>3.9248128899402248E-4</v>
      </c>
      <c r="V2412" s="78">
        <f>_xll.qlAbcdMathFunctionValue(V$1,($Q2412-evaluationDate)/365)</f>
        <v>2.9741944880067576E-4</v>
      </c>
      <c r="W2412" s="78">
        <f>_xll.qlAbcdMathFunctionValue(W$1,($Q2412-evaluationDate)/365)</f>
        <v>2.9741949713507165E-4</v>
      </c>
      <c r="X2412" s="78">
        <f>_xll.qlAbcdMathFunctionValue(X$1,($Q2412-evaluationDate)/365)</f>
        <v>1.1886292608832083E-3</v>
      </c>
      <c r="Y2412" s="78">
        <f>_xll.qlAbcdMathFunctionValue(Y$1,($Q2412-evaluationDate)/365)</f>
        <v>1.1886292702732802E-3</v>
      </c>
      <c r="AA2412" s="78">
        <f>_xll.qlAbcdMathFunctionValue(AA$1,($Q2412-evaluationDate)/365)</f>
        <v>7.9614797676719272E-4</v>
      </c>
      <c r="AB2412" s="78">
        <f>_xll.qlAbcdMathFunctionValue(AB$1,($Q2412-evaluationDate)/365)</f>
        <v>7.9614798127925781E-4</v>
      </c>
    </row>
    <row r="2413" spans="16:28" x14ac:dyDescent="0.2">
      <c r="P2413" s="64" t="s">
        <v>99</v>
      </c>
      <c r="Q2413" s="147">
        <f>_xll.qlCalendarAdvance(Calendar,Q2412,P2413,,,trigger)</f>
        <v>56465</v>
      </c>
      <c r="R2413" s="78">
        <f>_xll.qlAbcdMathFunctionValue(R$1,($Q2413-evaluationDate)/365)</f>
        <v>1.9261562557034218E-4</v>
      </c>
      <c r="S2413" s="78">
        <f>_xll.qlAbcdMathFunctionValue(S$1,($Q2413-evaluationDate)/365)</f>
        <v>1.372742639484067E-3</v>
      </c>
      <c r="T2413" s="78">
        <f>_xll.qlAbcdMathFunctionValue(T$1,($Q2413-evaluationDate)/365)</f>
        <v>3.9248127360840408E-4</v>
      </c>
      <c r="U2413" s="78">
        <f>_xll.qlAbcdMathFunctionValue(U$1,($Q2413-evaluationDate)/365)</f>
        <v>3.924812868692641E-4</v>
      </c>
      <c r="V2413" s="78">
        <f>_xll.qlAbcdMathFunctionValue(V$1,($Q2413-evaluationDate)/365)</f>
        <v>2.9741944712429488E-4</v>
      </c>
      <c r="W2413" s="78">
        <f>_xll.qlAbcdMathFunctionValue(W$1,($Q2413-evaluationDate)/365)</f>
        <v>2.9741949502309033E-4</v>
      </c>
      <c r="X2413" s="78">
        <f>_xll.qlAbcdMathFunctionValue(X$1,($Q2413-evaluationDate)/365)</f>
        <v>1.1886292568775191E-3</v>
      </c>
      <c r="Y2413" s="78">
        <f>_xll.qlAbcdMathFunctionValue(Y$1,($Q2413-evaluationDate)/365)</f>
        <v>1.1886292661831617E-3</v>
      </c>
      <c r="AA2413" s="78">
        <f>_xll.qlAbcdMathFunctionValue(AA$1,($Q2413-evaluationDate)/365)</f>
        <v>7.9614797484240003E-4</v>
      </c>
      <c r="AB2413" s="78">
        <f>_xll.qlAbcdMathFunctionValue(AB$1,($Q2413-evaluationDate)/365)</f>
        <v>7.9614797931389786E-4</v>
      </c>
    </row>
    <row r="2414" spans="16:28" x14ac:dyDescent="0.2">
      <c r="P2414" s="64" t="s">
        <v>99</v>
      </c>
      <c r="Q2414" s="147">
        <f>_xll.qlCalendarAdvance(Calendar,Q2413,P2414,,,trigger)</f>
        <v>56472</v>
      </c>
      <c r="R2414" s="78">
        <f>_xll.qlAbcdMathFunctionValue(R$1,($Q2414-evaluationDate)/365)</f>
        <v>1.9261562400431598E-4</v>
      </c>
      <c r="S2414" s="78">
        <f>_xll.qlAbcdMathFunctionValue(S$1,($Q2414-evaluationDate)/365)</f>
        <v>1.3727426356304683E-3</v>
      </c>
      <c r="T2414" s="78">
        <f>_xll.qlAbcdMathFunctionValue(T$1,($Q2414-evaluationDate)/365)</f>
        <v>3.924812716220021E-4</v>
      </c>
      <c r="U2414" s="78">
        <f>_xll.qlAbcdMathFunctionValue(U$1,($Q2414-evaluationDate)/365)</f>
        <v>3.924812847636104E-4</v>
      </c>
      <c r="V2414" s="78">
        <f>_xll.qlAbcdMathFunctionValue(V$1,($Q2414-evaluationDate)/365)</f>
        <v>2.9741944546302551E-4</v>
      </c>
      <c r="W2414" s="78">
        <f>_xll.qlAbcdMathFunctionValue(W$1,($Q2414-evaluationDate)/365)</f>
        <v>2.9741949293013426E-4</v>
      </c>
      <c r="X2414" s="78">
        <f>_xll.qlAbcdMathFunctionValue(X$1,($Q2414-evaluationDate)/365)</f>
        <v>1.1886292529078477E-3</v>
      </c>
      <c r="Y2414" s="78">
        <f>_xll.qlAbcdMathFunctionValue(Y$1,($Q2414-evaluationDate)/365)</f>
        <v>1.1886292621298179E-3</v>
      </c>
      <c r="AA2414" s="78">
        <f>_xll.qlAbcdMathFunctionValue(AA$1,($Q2414-evaluationDate)/365)</f>
        <v>7.961479729349136E-4</v>
      </c>
      <c r="AB2414" s="78">
        <f>_xll.qlAbcdMathFunctionValue(AB$1,($Q2414-evaluationDate)/365)</f>
        <v>7.9614797736620758E-4</v>
      </c>
    </row>
    <row r="2415" spans="16:28" x14ac:dyDescent="0.2">
      <c r="P2415" s="64" t="s">
        <v>99</v>
      </c>
      <c r="Q2415" s="147">
        <f>_xll.qlCalendarAdvance(Calendar,Q2414,P2415,,,trigger)</f>
        <v>56479</v>
      </c>
      <c r="R2415" s="78">
        <f>_xll.qlAbcdMathFunctionValue(R$1,($Q2415-evaluationDate)/365)</f>
        <v>1.9261562245240617E-4</v>
      </c>
      <c r="S2415" s="78">
        <f>_xll.qlAbcdMathFunctionValue(S$1,($Q2415-evaluationDate)/365)</f>
        <v>1.3727426318115214E-3</v>
      </c>
      <c r="T2415" s="78">
        <f>_xll.qlAbcdMathFunctionValue(T$1,($Q2415-evaluationDate)/365)</f>
        <v>3.9248126965346478E-4</v>
      </c>
      <c r="U2415" s="78">
        <f>_xll.qlAbcdMathFunctionValue(U$1,($Q2415-evaluationDate)/365)</f>
        <v>3.9248128267689022E-4</v>
      </c>
      <c r="V2415" s="78">
        <f>_xll.qlAbcdMathFunctionValue(V$1,($Q2415-evaluationDate)/365)</f>
        <v>2.9741944381673184E-4</v>
      </c>
      <c r="W2415" s="78">
        <f>_xll.qlAbcdMathFunctionValue(W$1,($Q2415-evaluationDate)/365)</f>
        <v>2.9741949085603257E-4</v>
      </c>
      <c r="X2415" s="78">
        <f>_xll.qlAbcdMathFunctionValue(X$1,($Q2415-evaluationDate)/365)</f>
        <v>1.1886292489738713E-3</v>
      </c>
      <c r="Y2415" s="78">
        <f>_xll.qlAbcdMathFunctionValue(Y$1,($Q2415-evaluationDate)/365)</f>
        <v>1.1886292581129187E-3</v>
      </c>
      <c r="AA2415" s="78">
        <f>_xll.qlAbcdMathFunctionValue(AA$1,($Q2415-evaluationDate)/365)</f>
        <v>7.9614797104457817E-4</v>
      </c>
      <c r="AB2415" s="78">
        <f>_xll.qlAbcdMathFunctionValue(AB$1,($Q2415-evaluationDate)/365)</f>
        <v>7.9614797543602869E-4</v>
      </c>
    </row>
    <row r="2416" spans="16:28" x14ac:dyDescent="0.2">
      <c r="P2416" s="64" t="s">
        <v>99</v>
      </c>
      <c r="Q2416" s="147">
        <f>_xll.qlCalendarAdvance(Calendar,Q2415,P2416,,,trigger)</f>
        <v>56486</v>
      </c>
      <c r="R2416" s="78">
        <f>_xll.qlAbcdMathFunctionValue(R$1,($Q2416-evaluationDate)/365)</f>
        <v>1.9261562091448591E-4</v>
      </c>
      <c r="S2416" s="78">
        <f>_xll.qlAbcdMathFunctionValue(S$1,($Q2416-evaluationDate)/365)</f>
        <v>1.3727426280269156E-3</v>
      </c>
      <c r="T2416" s="78">
        <f>_xll.qlAbcdMathFunctionValue(T$1,($Q2416-evaluationDate)/365)</f>
        <v>3.9248126770263201E-4</v>
      </c>
      <c r="U2416" s="78">
        <f>_xll.qlAbcdMathFunctionValue(U$1,($Q2416-evaluationDate)/365)</f>
        <v>3.9248128060893385E-4</v>
      </c>
      <c r="V2416" s="78">
        <f>_xll.qlAbcdMathFunctionValue(V$1,($Q2416-evaluationDate)/365)</f>
        <v>2.9741944218527927E-4</v>
      </c>
      <c r="W2416" s="78">
        <f>_xll.qlAbcdMathFunctionValue(W$1,($Q2416-evaluationDate)/365)</f>
        <v>2.9741948880061597E-4</v>
      </c>
      <c r="X2416" s="78">
        <f>_xll.qlAbcdMathFunctionValue(X$1,($Q2416-evaluationDate)/365)</f>
        <v>1.18862924507527E-3</v>
      </c>
      <c r="Y2416" s="78">
        <f>_xll.qlAbcdMathFunctionValue(Y$1,($Q2416-evaluationDate)/365)</f>
        <v>1.1886292541321379E-3</v>
      </c>
      <c r="AA2416" s="78">
        <f>_xll.qlAbcdMathFunctionValue(AA$1,($Q2416-evaluationDate)/365)</f>
        <v>7.961479691712402E-4</v>
      </c>
      <c r="AB2416" s="78">
        <f>_xll.qlAbcdMathFunctionValue(AB$1,($Q2416-evaluationDate)/365)</f>
        <v>7.961479735232043E-4</v>
      </c>
    </row>
    <row r="2417" spans="16:28" x14ac:dyDescent="0.2">
      <c r="P2417" s="64" t="s">
        <v>99</v>
      </c>
      <c r="Q2417" s="147">
        <f>_xll.qlCalendarAdvance(Calendar,Q2416,P2417,,,trigger)</f>
        <v>56493</v>
      </c>
      <c r="R2417" s="78">
        <f>_xll.qlAbcdMathFunctionValue(R$1,($Q2417-evaluationDate)/365)</f>
        <v>1.926156193904295E-4</v>
      </c>
      <c r="S2417" s="78">
        <f>_xll.qlAbcdMathFunctionValue(S$1,($Q2417-evaluationDate)/365)</f>
        <v>1.3727426242763428E-3</v>
      </c>
      <c r="T2417" s="78">
        <f>_xll.qlAbcdMathFunctionValue(T$1,($Q2417-evaluationDate)/365)</f>
        <v>3.9248126576934503E-4</v>
      </c>
      <c r="U2417" s="78">
        <f>_xll.qlAbcdMathFunctionValue(U$1,($Q2417-evaluationDate)/365)</f>
        <v>3.9248127855957311E-4</v>
      </c>
      <c r="V2417" s="78">
        <f>_xll.qlAbcdMathFunctionValue(V$1,($Q2417-evaluationDate)/365)</f>
        <v>2.9741944056853445E-4</v>
      </c>
      <c r="W2417" s="78">
        <f>_xll.qlAbcdMathFunctionValue(W$1,($Q2417-evaluationDate)/365)</f>
        <v>2.9741948676371662E-4</v>
      </c>
      <c r="X2417" s="78">
        <f>_xll.qlAbcdMathFunctionValue(X$1,($Q2417-evaluationDate)/365)</f>
        <v>1.1886292412117269E-3</v>
      </c>
      <c r="Y2417" s="78">
        <f>_xll.qlAbcdMathFunctionValue(Y$1,($Q2417-evaluationDate)/365)</f>
        <v>1.1886292501871517E-3</v>
      </c>
      <c r="AA2417" s="78">
        <f>_xll.qlAbcdMathFunctionValue(AA$1,($Q2417-evaluationDate)/365)</f>
        <v>7.9614796731474727E-4</v>
      </c>
      <c r="AB2417" s="78">
        <f>_xll.qlAbcdMathFunctionValue(AB$1,($Q2417-evaluationDate)/365)</f>
        <v>7.9614797162757872E-4</v>
      </c>
    </row>
    <row r="2418" spans="16:28" x14ac:dyDescent="0.2">
      <c r="P2418" s="64" t="s">
        <v>99</v>
      </c>
      <c r="Q2418" s="147">
        <f>_xll.qlCalendarAdvance(Calendar,Q2417,P2418,,,trigger)</f>
        <v>56500</v>
      </c>
      <c r="R2418" s="78">
        <f>_xll.qlAbcdMathFunctionValue(R$1,($Q2418-evaluationDate)/365)</f>
        <v>1.9261561788011229E-4</v>
      </c>
      <c r="S2418" s="78">
        <f>_xll.qlAbcdMathFunctionValue(S$1,($Q2418-evaluationDate)/365)</f>
        <v>1.3727426205594982E-3</v>
      </c>
      <c r="T2418" s="78">
        <f>_xll.qlAbcdMathFunctionValue(T$1,($Q2418-evaluationDate)/365)</f>
        <v>3.9248126385344655E-4</v>
      </c>
      <c r="U2418" s="78">
        <f>_xll.qlAbcdMathFunctionValue(U$1,($Q2418-evaluationDate)/365)</f>
        <v>3.9248127652864137E-4</v>
      </c>
      <c r="V2418" s="78">
        <f>_xll.qlAbcdMathFunctionValue(V$1,($Q2418-evaluationDate)/365)</f>
        <v>2.9741943896636509E-4</v>
      </c>
      <c r="W2418" s="78">
        <f>_xll.qlAbcdMathFunctionValue(W$1,($Q2418-evaluationDate)/365)</f>
        <v>2.9741948474516821E-4</v>
      </c>
      <c r="X2418" s="78">
        <f>_xll.qlAbcdMathFunctionValue(X$1,($Q2418-evaluationDate)/365)</f>
        <v>1.1886292373829274E-3</v>
      </c>
      <c r="Y2418" s="78">
        <f>_xll.qlAbcdMathFunctionValue(Y$1,($Q2418-evaluationDate)/365)</f>
        <v>1.1886292462776394E-3</v>
      </c>
      <c r="AA2418" s="78">
        <f>_xll.qlAbcdMathFunctionValue(AA$1,($Q2418-evaluationDate)/365)</f>
        <v>7.9614796547494845E-4</v>
      </c>
      <c r="AB2418" s="78">
        <f>_xll.qlAbcdMathFunctionValue(AB$1,($Q2418-evaluationDate)/365)</f>
        <v>7.961479697489981E-4</v>
      </c>
    </row>
    <row r="2419" spans="16:28" x14ac:dyDescent="0.2">
      <c r="P2419" s="64" t="s">
        <v>99</v>
      </c>
      <c r="Q2419" s="147">
        <f>_xll.qlCalendarAdvance(Calendar,Q2418,P2419,,,trigger)</f>
        <v>56507</v>
      </c>
      <c r="R2419" s="78">
        <f>_xll.qlAbcdMathFunctionValue(R$1,($Q2419-evaluationDate)/365)</f>
        <v>1.9261561638341082E-4</v>
      </c>
      <c r="S2419" s="78">
        <f>_xll.qlAbcdMathFunctionValue(S$1,($Q2419-evaluationDate)/365)</f>
        <v>1.3727426168760797E-3</v>
      </c>
      <c r="T2419" s="78">
        <f>_xll.qlAbcdMathFunctionValue(T$1,($Q2419-evaluationDate)/365)</f>
        <v>3.924812619547807E-4</v>
      </c>
      <c r="U2419" s="78">
        <f>_xll.qlAbcdMathFunctionValue(U$1,($Q2419-evaluationDate)/365)</f>
        <v>3.9248127451597346E-4</v>
      </c>
      <c r="V2419" s="78">
        <f>_xll.qlAbcdMathFunctionValue(V$1,($Q2419-evaluationDate)/365)</f>
        <v>2.974194373786403E-4</v>
      </c>
      <c r="W2419" s="78">
        <f>_xll.qlAbcdMathFunctionValue(W$1,($Q2419-evaluationDate)/365)</f>
        <v>2.9741948274480598E-4</v>
      </c>
      <c r="X2419" s="78">
        <f>_xll.qlAbcdMathFunctionValue(X$1,($Q2419-evaluationDate)/365)</f>
        <v>1.1886292335885605E-3</v>
      </c>
      <c r="Y2419" s="78">
        <f>_xll.qlAbcdMathFunctionValue(Y$1,($Q2419-evaluationDate)/365)</f>
        <v>1.1886292424032829E-3</v>
      </c>
      <c r="AA2419" s="78">
        <f>_xll.qlAbcdMathFunctionValue(AA$1,($Q2419-evaluationDate)/365)</f>
        <v>7.9614796365169412E-4</v>
      </c>
      <c r="AB2419" s="78">
        <f>_xll.qlAbcdMathFunctionValue(AB$1,($Q2419-evaluationDate)/365)</f>
        <v>7.9614796788730945E-4</v>
      </c>
    </row>
    <row r="2420" spans="16:28" x14ac:dyDescent="0.2">
      <c r="P2420" s="64" t="s">
        <v>99</v>
      </c>
      <c r="Q2420" s="147">
        <f>_xll.qlCalendarAdvance(Calendar,Q2419,P2420,,,trigger)</f>
        <v>56514</v>
      </c>
      <c r="R2420" s="78">
        <f>_xll.qlAbcdMathFunctionValue(R$1,($Q2420-evaluationDate)/365)</f>
        <v>1.9261561490020271E-4</v>
      </c>
      <c r="S2420" s="78">
        <f>_xll.qlAbcdMathFunctionValue(S$1,($Q2420-evaluationDate)/365)</f>
        <v>1.3727426132257874E-3</v>
      </c>
      <c r="T2420" s="78">
        <f>_xll.qlAbcdMathFunctionValue(T$1,($Q2420-evaluationDate)/365)</f>
        <v>3.9248126007319299E-4</v>
      </c>
      <c r="U2420" s="78">
        <f>_xll.qlAbcdMathFunctionValue(U$1,($Q2420-evaluationDate)/365)</f>
        <v>3.9248127252140564E-4</v>
      </c>
      <c r="V2420" s="78">
        <f>_xll.qlAbcdMathFunctionValue(V$1,($Q2420-evaluationDate)/365)</f>
        <v>2.9741943580523017E-4</v>
      </c>
      <c r="W2420" s="78">
        <f>_xll.qlAbcdMathFunctionValue(W$1,($Q2420-evaluationDate)/365)</f>
        <v>2.9741948076246651E-4</v>
      </c>
      <c r="X2420" s="78">
        <f>_xll.qlAbcdMathFunctionValue(X$1,($Q2420-evaluationDate)/365)</f>
        <v>1.1886292298283175E-3</v>
      </c>
      <c r="Y2420" s="78">
        <f>_xll.qlAbcdMathFunctionValue(Y$1,($Q2420-evaluationDate)/365)</f>
        <v>1.1886292385637671E-3</v>
      </c>
      <c r="AA2420" s="78">
        <f>_xll.qlAbcdMathFunctionValue(AA$1,($Q2420-evaluationDate)/365)</f>
        <v>7.9614796184483607E-4</v>
      </c>
      <c r="AB2420" s="78">
        <f>_xll.qlAbcdMathFunctionValue(AB$1,($Q2420-evaluationDate)/365)</f>
        <v>7.9614796604236154E-4</v>
      </c>
    </row>
    <row r="2421" spans="16:28" x14ac:dyDescent="0.2">
      <c r="P2421" s="64" t="s">
        <v>99</v>
      </c>
      <c r="Q2421" s="147">
        <f>_xll.qlCalendarAdvance(Calendar,Q2420,P2421,,,trigger)</f>
        <v>56521</v>
      </c>
      <c r="R2421" s="78">
        <f>_xll.qlAbcdMathFunctionValue(R$1,($Q2421-evaluationDate)/365)</f>
        <v>1.9261561343036671E-4</v>
      </c>
      <c r="S2421" s="78">
        <f>_xll.qlAbcdMathFunctionValue(S$1,($Q2421-evaluationDate)/365)</f>
        <v>1.3727426096083243E-3</v>
      </c>
      <c r="T2421" s="78">
        <f>_xll.qlAbcdMathFunctionValue(T$1,($Q2421-evaluationDate)/365)</f>
        <v>3.9248125820853032E-4</v>
      </c>
      <c r="U2421" s="78">
        <f>_xll.qlAbcdMathFunctionValue(U$1,($Q2421-evaluationDate)/365)</f>
        <v>3.9248127054477574E-4</v>
      </c>
      <c r="V2421" s="78">
        <f>_xll.qlAbcdMathFunctionValue(V$1,($Q2421-evaluationDate)/365)</f>
        <v>2.9741943424600606E-4</v>
      </c>
      <c r="W2421" s="78">
        <f>_xll.qlAbcdMathFunctionValue(W$1,($Q2421-evaluationDate)/365)</f>
        <v>2.9741947879798796E-4</v>
      </c>
      <c r="X2421" s="78">
        <f>_xll.qlAbcdMathFunctionValue(X$1,($Q2421-evaluationDate)/365)</f>
        <v>1.1886292261018925E-3</v>
      </c>
      <c r="Y2421" s="78">
        <f>_xll.qlAbcdMathFunctionValue(Y$1,($Q2421-evaluationDate)/365)</f>
        <v>1.1886292347587798E-3</v>
      </c>
      <c r="AA2421" s="78">
        <f>_xll.qlAbcdMathFunctionValue(AA$1,($Q2421-evaluationDate)/365)</f>
        <v>7.9614796005422718E-4</v>
      </c>
      <c r="AB2421" s="78">
        <f>_xll.qlAbcdMathFunctionValue(AB$1,($Q2421-evaluationDate)/365)</f>
        <v>7.9614796421400419E-4</v>
      </c>
    </row>
    <row r="2422" spans="16:28" x14ac:dyDescent="0.2">
      <c r="P2422" s="64" t="s">
        <v>99</v>
      </c>
      <c r="Q2422" s="147">
        <f>_xll.qlCalendarAdvance(Calendar,Q2421,P2422,,,trigger)</f>
        <v>56528</v>
      </c>
      <c r="R2422" s="78">
        <f>_xll.qlAbcdMathFunctionValue(R$1,($Q2422-evaluationDate)/365)</f>
        <v>1.9261561197378256E-4</v>
      </c>
      <c r="S2422" s="78">
        <f>_xll.qlAbcdMathFunctionValue(S$1,($Q2422-evaluationDate)/365)</f>
        <v>1.3727426060233963E-3</v>
      </c>
      <c r="T2422" s="78">
        <f>_xll.qlAbcdMathFunctionValue(T$1,($Q2422-evaluationDate)/365)</f>
        <v>3.9248125636064097E-4</v>
      </c>
      <c r="U2422" s="78">
        <f>_xll.qlAbcdMathFunctionValue(U$1,($Q2422-evaluationDate)/365)</f>
        <v>3.924812685859229E-4</v>
      </c>
      <c r="V2422" s="78">
        <f>_xll.qlAbcdMathFunctionValue(V$1,($Q2422-evaluationDate)/365)</f>
        <v>2.9741943270084043E-4</v>
      </c>
      <c r="W2422" s="78">
        <f>_xll.qlAbcdMathFunctionValue(W$1,($Q2422-evaluationDate)/365)</f>
        <v>2.9741947685120993E-4</v>
      </c>
      <c r="X2422" s="78">
        <f>_xll.qlAbcdMathFunctionValue(X$1,($Q2422-evaluationDate)/365)</f>
        <v>1.1886292224089821E-3</v>
      </c>
      <c r="Y2422" s="78">
        <f>_xll.qlAbcdMathFunctionValue(Y$1,($Q2422-evaluationDate)/365)</f>
        <v>1.1886292309880116E-3</v>
      </c>
      <c r="AA2422" s="78">
        <f>_xll.qlAbcdMathFunctionValue(AA$1,($Q2422-evaluationDate)/365)</f>
        <v>7.9614795827972183E-4</v>
      </c>
      <c r="AB2422" s="78">
        <f>_xll.qlAbcdMathFunctionValue(AB$1,($Q2422-evaluationDate)/365)</f>
        <v>7.9614796240208888E-4</v>
      </c>
    </row>
    <row r="2423" spans="16:28" x14ac:dyDescent="0.2">
      <c r="P2423" s="64" t="s">
        <v>99</v>
      </c>
      <c r="Q2423" s="147">
        <f>_xll.qlCalendarAdvance(Calendar,Q2422,P2423,,,trigger)</f>
        <v>56535</v>
      </c>
      <c r="R2423" s="78">
        <f>_xll.qlAbcdMathFunctionValue(R$1,($Q2423-evaluationDate)/365)</f>
        <v>1.9261561053033119E-4</v>
      </c>
      <c r="S2423" s="78">
        <f>_xll.qlAbcdMathFunctionValue(S$1,($Q2423-evaluationDate)/365)</f>
        <v>1.3727426024707119E-3</v>
      </c>
      <c r="T2423" s="78">
        <f>_xll.qlAbcdMathFunctionValue(T$1,($Q2423-evaluationDate)/365)</f>
        <v>3.9248125452937449E-4</v>
      </c>
      <c r="U2423" s="78">
        <f>_xll.qlAbcdMathFunctionValue(U$1,($Q2423-evaluationDate)/365)</f>
        <v>3.924812666446878E-4</v>
      </c>
      <c r="V2423" s="78">
        <f>_xll.qlAbcdMathFunctionValue(V$1,($Q2423-evaluationDate)/365)</f>
        <v>2.974194311696069E-4</v>
      </c>
      <c r="W2423" s="78">
        <f>_xll.qlAbcdMathFunctionValue(W$1,($Q2423-evaluationDate)/365)</f>
        <v>2.9741947492197338E-4</v>
      </c>
      <c r="X2423" s="78">
        <f>_xll.qlAbcdMathFunctionValue(X$1,($Q2423-evaluationDate)/365)</f>
        <v>1.1886292187492861E-3</v>
      </c>
      <c r="Y2423" s="78">
        <f>_xll.qlAbcdMathFunctionValue(Y$1,($Q2423-evaluationDate)/365)</f>
        <v>1.1886292272511557E-3</v>
      </c>
      <c r="AA2423" s="78">
        <f>_xll.qlAbcdMathFunctionValue(AA$1,($Q2423-evaluationDate)/365)</f>
        <v>7.9614795652117583E-4</v>
      </c>
      <c r="AB2423" s="78">
        <f>_xll.qlAbcdMathFunctionValue(AB$1,($Q2423-evaluationDate)/365)</f>
        <v>7.9614796060646805E-4</v>
      </c>
    </row>
    <row r="2424" spans="16:28" x14ac:dyDescent="0.2">
      <c r="P2424" s="64" t="s">
        <v>99</v>
      </c>
      <c r="Q2424" s="147">
        <f>_xll.qlCalendarAdvance(Calendar,Q2423,P2424,,,trigger)</f>
        <v>56542</v>
      </c>
      <c r="R2424" s="78">
        <f>_xll.qlAbcdMathFunctionValue(R$1,($Q2424-evaluationDate)/365)</f>
        <v>1.9261560909989453E-4</v>
      </c>
      <c r="S2424" s="78">
        <f>_xll.qlAbcdMathFunctionValue(S$1,($Q2424-evaluationDate)/365)</f>
        <v>1.3727425989499818E-3</v>
      </c>
      <c r="T2424" s="78">
        <f>_xll.qlAbcdMathFunctionValue(T$1,($Q2424-evaluationDate)/365)</f>
        <v>3.9248125271458193E-4</v>
      </c>
      <c r="U2424" s="78">
        <f>_xll.qlAbcdMathFunctionValue(U$1,($Q2424-evaluationDate)/365)</f>
        <v>3.9248126472091253E-4</v>
      </c>
      <c r="V2424" s="78">
        <f>_xll.qlAbcdMathFunctionValue(V$1,($Q2424-evaluationDate)/365)</f>
        <v>2.9741942965218025E-4</v>
      </c>
      <c r="W2424" s="78">
        <f>_xll.qlAbcdMathFunctionValue(W$1,($Q2424-evaluationDate)/365)</f>
        <v>2.974194730101207E-4</v>
      </c>
      <c r="X2424" s="78">
        <f>_xll.qlAbcdMathFunctionValue(X$1,($Q2424-evaluationDate)/365)</f>
        <v>1.1886292151225069E-3</v>
      </c>
      <c r="Y2424" s="78">
        <f>_xll.qlAbcdMathFunctionValue(Y$1,($Q2424-evaluationDate)/365)</f>
        <v>1.1886292235479081E-3</v>
      </c>
      <c r="AA2424" s="78">
        <f>_xll.qlAbcdMathFunctionValue(AA$1,($Q2424-evaluationDate)/365)</f>
        <v>7.9614795477844595E-4</v>
      </c>
      <c r="AB2424" s="78">
        <f>_xll.qlAbcdMathFunctionValue(AB$1,($Q2424-evaluationDate)/365)</f>
        <v>7.9614795882699575E-4</v>
      </c>
    </row>
    <row r="2425" spans="16:28" x14ac:dyDescent="0.2">
      <c r="P2425" s="64" t="s">
        <v>99</v>
      </c>
      <c r="Q2425" s="147">
        <f>_xll.qlCalendarAdvance(Calendar,Q2424,P2425,,,trigger)</f>
        <v>56549</v>
      </c>
      <c r="R2425" s="78">
        <f>_xll.qlAbcdMathFunctionValue(R$1,($Q2425-evaluationDate)/365)</f>
        <v>1.9261560768235559E-4</v>
      </c>
      <c r="S2425" s="78">
        <f>_xll.qlAbcdMathFunctionValue(S$1,($Q2425-evaluationDate)/365)</f>
        <v>1.3727425954609194E-3</v>
      </c>
      <c r="T2425" s="78">
        <f>_xll.qlAbcdMathFunctionValue(T$1,($Q2425-evaluationDate)/365)</f>
        <v>3.9248125091611544E-4</v>
      </c>
      <c r="U2425" s="78">
        <f>_xll.qlAbcdMathFunctionValue(U$1,($Q2425-evaluationDate)/365)</f>
        <v>3.9248126281444054E-4</v>
      </c>
      <c r="V2425" s="78">
        <f>_xll.qlAbcdMathFunctionValue(V$1,($Q2425-evaluationDate)/365)</f>
        <v>2.9741942814843635E-4</v>
      </c>
      <c r="W2425" s="78">
        <f>_xll.qlAbcdMathFunctionValue(W$1,($Q2425-evaluationDate)/365)</f>
        <v>2.9741947111549584E-4</v>
      </c>
      <c r="X2425" s="78">
        <f>_xll.qlAbcdMathFunctionValue(X$1,($Q2425-evaluationDate)/365)</f>
        <v>1.1886292115283492E-3</v>
      </c>
      <c r="Y2425" s="78">
        <f>_xll.qlAbcdMathFunctionValue(Y$1,($Q2425-evaluationDate)/365)</f>
        <v>1.1886292198779677E-3</v>
      </c>
      <c r="AA2425" s="78">
        <f>_xll.qlAbcdMathFunctionValue(AA$1,($Q2425-evaluationDate)/365)</f>
        <v>7.961479530513905E-4</v>
      </c>
      <c r="AB2425" s="78">
        <f>_xll.qlAbcdMathFunctionValue(AB$1,($Q2425-evaluationDate)/365)</f>
        <v>7.9614795706352726E-4</v>
      </c>
    </row>
    <row r="2426" spans="16:28" x14ac:dyDescent="0.2">
      <c r="P2426" s="64" t="s">
        <v>99</v>
      </c>
      <c r="Q2426" s="147">
        <f>_xll.qlCalendarAdvance(Calendar,Q2425,P2426,,,trigger)</f>
        <v>56556</v>
      </c>
      <c r="R2426" s="78">
        <f>_xll.qlAbcdMathFunctionValue(R$1,($Q2426-evaluationDate)/365)</f>
        <v>1.9261560627759845E-4</v>
      </c>
      <c r="S2426" s="78">
        <f>_xll.qlAbcdMathFunctionValue(S$1,($Q2426-evaluationDate)/365)</f>
        <v>1.3727425920032411E-3</v>
      </c>
      <c r="T2426" s="78">
        <f>_xll.qlAbcdMathFunctionValue(T$1,($Q2426-evaluationDate)/365)</f>
        <v>3.9248124913382877E-4</v>
      </c>
      <c r="U2426" s="78">
        <f>_xll.qlAbcdMathFunctionValue(U$1,($Q2426-evaluationDate)/365)</f>
        <v>3.9248126092511672E-4</v>
      </c>
      <c r="V2426" s="78">
        <f>_xll.qlAbcdMathFunctionValue(V$1,($Q2426-evaluationDate)/365)</f>
        <v>2.9741942665825218E-4</v>
      </c>
      <c r="W2426" s="78">
        <f>_xll.qlAbcdMathFunctionValue(W$1,($Q2426-evaluationDate)/365)</f>
        <v>2.974194692379439E-4</v>
      </c>
      <c r="X2426" s="78">
        <f>_xll.qlAbcdMathFunctionValue(X$1,($Q2426-evaluationDate)/365)</f>
        <v>1.1886292079665206E-3</v>
      </c>
      <c r="Y2426" s="78">
        <f>_xll.qlAbcdMathFunctionValue(Y$1,($Q2426-evaluationDate)/365)</f>
        <v>1.1886292162410356E-3</v>
      </c>
      <c r="AA2426" s="78">
        <f>_xll.qlAbcdMathFunctionValue(AA$1,($Q2426-evaluationDate)/365)</f>
        <v>7.9614795133986884E-4</v>
      </c>
      <c r="AB2426" s="78">
        <f>_xll.qlAbcdMathFunctionValue(AB$1,($Q2426-evaluationDate)/365)</f>
        <v>7.9614795531591901E-4</v>
      </c>
    </row>
    <row r="2427" spans="16:28" x14ac:dyDescent="0.2">
      <c r="P2427" s="64" t="s">
        <v>99</v>
      </c>
      <c r="Q2427" s="147">
        <f>_xll.qlCalendarAdvance(Calendar,Q2426,P2427,,,trigger)</f>
        <v>56563</v>
      </c>
      <c r="R2427" s="78">
        <f>_xll.qlAbcdMathFunctionValue(R$1,($Q2427-evaluationDate)/365)</f>
        <v>1.9261560488550815E-4</v>
      </c>
      <c r="S2427" s="78">
        <f>_xll.qlAbcdMathFunctionValue(S$1,($Q2427-evaluationDate)/365)</f>
        <v>1.3727425885766654E-3</v>
      </c>
      <c r="T2427" s="78">
        <f>_xll.qlAbcdMathFunctionValue(T$1,($Q2427-evaluationDate)/365)</f>
        <v>3.9248124736757675E-4</v>
      </c>
      <c r="U2427" s="78">
        <f>_xll.qlAbcdMathFunctionValue(U$1,($Q2427-evaluationDate)/365)</f>
        <v>3.9248125905278728E-4</v>
      </c>
      <c r="V2427" s="78">
        <f>_xll.qlAbcdMathFunctionValue(V$1,($Q2427-evaluationDate)/365)</f>
        <v>2.9741942518150588E-4</v>
      </c>
      <c r="W2427" s="78">
        <f>_xll.qlAbcdMathFunctionValue(W$1,($Q2427-evaluationDate)/365)</f>
        <v>2.9741946737731165E-4</v>
      </c>
      <c r="X2427" s="78">
        <f>_xll.qlAbcdMathFunctionValue(X$1,($Q2427-evaluationDate)/365)</f>
        <v>1.1886292044367311E-3</v>
      </c>
      <c r="Y2427" s="78">
        <f>_xll.qlAbcdMathFunctionValue(Y$1,($Q2427-evaluationDate)/365)</f>
        <v>1.1886292126368162E-3</v>
      </c>
      <c r="AA2427" s="78">
        <f>_xll.qlAbcdMathFunctionValue(AA$1,($Q2427-evaluationDate)/365)</f>
        <v>7.9614794964374199E-4</v>
      </c>
      <c r="AB2427" s="78">
        <f>_xll.qlAbcdMathFunctionValue(AB$1,($Q2427-evaluationDate)/365)</f>
        <v>7.9614795358402899E-4</v>
      </c>
    </row>
    <row r="2428" spans="16:28" x14ac:dyDescent="0.2">
      <c r="P2428" s="64" t="s">
        <v>99</v>
      </c>
      <c r="Q2428" s="147">
        <f>_xll.qlCalendarAdvance(Calendar,Q2427,P2428,,,trigger)</f>
        <v>56570</v>
      </c>
      <c r="R2428" s="78">
        <f>_xll.qlAbcdMathFunctionValue(R$1,($Q2428-evaluationDate)/365)</f>
        <v>1.9261560350597085E-4</v>
      </c>
      <c r="S2428" s="78">
        <f>_xll.qlAbcdMathFunctionValue(S$1,($Q2428-evaluationDate)/365)</f>
        <v>1.3727425851809136E-3</v>
      </c>
      <c r="T2428" s="78">
        <f>_xll.qlAbcdMathFunctionValue(T$1,($Q2428-evaluationDate)/365)</f>
        <v>3.9248124561721561E-4</v>
      </c>
      <c r="U2428" s="78">
        <f>_xll.qlAbcdMathFunctionValue(U$1,($Q2428-evaluationDate)/365)</f>
        <v>3.9248125719729994E-4</v>
      </c>
      <c r="V2428" s="78">
        <f>_xll.qlAbcdMathFunctionValue(V$1,($Q2428-evaluationDate)/365)</f>
        <v>2.9741942371807657E-4</v>
      </c>
      <c r="W2428" s="78">
        <f>_xll.qlAbcdMathFunctionValue(W$1,($Q2428-evaluationDate)/365)</f>
        <v>2.9741946553344696E-4</v>
      </c>
      <c r="X2428" s="78">
        <f>_xll.qlAbcdMathFunctionValue(X$1,($Q2428-evaluationDate)/365)</f>
        <v>1.1886292009386937E-3</v>
      </c>
      <c r="Y2428" s="78">
        <f>_xll.qlAbcdMathFunctionValue(Y$1,($Q2428-evaluationDate)/365)</f>
        <v>1.188629209065016E-3</v>
      </c>
      <c r="AA2428" s="78">
        <f>_xll.qlAbcdMathFunctionValue(AA$1,($Q2428-evaluationDate)/365)</f>
        <v>7.9614794796287159E-4</v>
      </c>
      <c r="AB2428" s="78">
        <f>_xll.qlAbcdMathFunctionValue(AB$1,($Q2428-evaluationDate)/365)</f>
        <v>7.9614795186771614E-4</v>
      </c>
    </row>
    <row r="2429" spans="16:28" x14ac:dyDescent="0.2">
      <c r="P2429" s="64" t="s">
        <v>99</v>
      </c>
      <c r="Q2429" s="147">
        <f>_xll.qlCalendarAdvance(Calendar,Q2428,P2429,,,trigger)</f>
        <v>56577</v>
      </c>
      <c r="R2429" s="78">
        <f>_xll.qlAbcdMathFunctionValue(R$1,($Q2429-evaluationDate)/365)</f>
        <v>1.9261560213887369E-4</v>
      </c>
      <c r="S2429" s="78">
        <f>_xll.qlAbcdMathFunctionValue(S$1,($Q2429-evaluationDate)/365)</f>
        <v>1.3727425818157093E-3</v>
      </c>
      <c r="T2429" s="78">
        <f>_xll.qlAbcdMathFunctionValue(T$1,($Q2429-evaluationDate)/365)</f>
        <v>3.9248124388260283E-4</v>
      </c>
      <c r="U2429" s="78">
        <f>_xll.qlAbcdMathFunctionValue(U$1,($Q2429-evaluationDate)/365)</f>
        <v>3.9248125535850368E-4</v>
      </c>
      <c r="V2429" s="78">
        <f>_xll.qlAbcdMathFunctionValue(V$1,($Q2429-evaluationDate)/365)</f>
        <v>2.9741942226784454E-4</v>
      </c>
      <c r="W2429" s="78">
        <f>_xll.qlAbcdMathFunctionValue(W$1,($Q2429-evaluationDate)/365)</f>
        <v>2.974194637061993E-4</v>
      </c>
      <c r="X2429" s="78">
        <f>_xll.qlAbcdMathFunctionValue(X$1,($Q2429-evaluationDate)/365)</f>
        <v>1.1886291974721236E-3</v>
      </c>
      <c r="Y2429" s="78">
        <f>_xll.qlAbcdMathFunctionValue(Y$1,($Q2429-evaluationDate)/365)</f>
        <v>1.1886292055253444E-3</v>
      </c>
      <c r="AA2429" s="78">
        <f>_xll.qlAbcdMathFunctionValue(AA$1,($Q2429-evaluationDate)/365)</f>
        <v>7.9614794629712115E-4</v>
      </c>
      <c r="AB2429" s="78">
        <f>_xll.qlAbcdMathFunctionValue(AB$1,($Q2429-evaluationDate)/365)</f>
        <v>7.9614795016684091E-4</v>
      </c>
    </row>
    <row r="2430" spans="16:28" x14ac:dyDescent="0.2">
      <c r="P2430" s="64" t="s">
        <v>99</v>
      </c>
      <c r="Q2430" s="147">
        <f>_xll.qlCalendarAdvance(Calendar,Q2429,P2430,,,trigger)</f>
        <v>56584</v>
      </c>
      <c r="R2430" s="78">
        <f>_xll.qlAbcdMathFunctionValue(R$1,($Q2430-evaluationDate)/365)</f>
        <v>1.9261560078410482E-4</v>
      </c>
      <c r="S2430" s="78">
        <f>_xll.qlAbcdMathFunctionValue(S$1,($Q2430-evaluationDate)/365)</f>
        <v>1.3727425784807782E-3</v>
      </c>
      <c r="T2430" s="78">
        <f>_xll.qlAbcdMathFunctionValue(T$1,($Q2430-evaluationDate)/365)</f>
        <v>3.924812421635972E-4</v>
      </c>
      <c r="U2430" s="78">
        <f>_xll.qlAbcdMathFunctionValue(U$1,($Q2430-evaluationDate)/365)</f>
        <v>3.9248125353624877E-4</v>
      </c>
      <c r="V2430" s="78">
        <f>_xll.qlAbcdMathFunctionValue(V$1,($Q2430-evaluationDate)/365)</f>
        <v>2.974194208306912E-4</v>
      </c>
      <c r="W2430" s="78">
        <f>_xll.qlAbcdMathFunctionValue(W$1,($Q2430-evaluationDate)/365)</f>
        <v>2.9741946189541926E-4</v>
      </c>
      <c r="X2430" s="78">
        <f>_xll.qlAbcdMathFunctionValue(X$1,($Q2430-evaluationDate)/365)</f>
        <v>1.1886291940367386E-3</v>
      </c>
      <c r="Y2430" s="78">
        <f>_xll.qlAbcdMathFunctionValue(Y$1,($Q2430-evaluationDate)/365)</f>
        <v>1.1886292020175137E-3</v>
      </c>
      <c r="AA2430" s="78">
        <f>_xll.qlAbcdMathFunctionValue(AA$1,($Q2430-evaluationDate)/365)</f>
        <v>7.9614794464635493E-4</v>
      </c>
      <c r="AB2430" s="78">
        <f>_xll.qlAbcdMathFunctionValue(AB$1,($Q2430-evaluationDate)/365)</f>
        <v>7.9614794848126486E-4</v>
      </c>
    </row>
    <row r="2431" spans="16:28" x14ac:dyDescent="0.2">
      <c r="P2431" s="64" t="s">
        <v>99</v>
      </c>
      <c r="Q2431" s="147">
        <f>_xll.qlCalendarAdvance(Calendar,Q2430,P2431,,,trigger)</f>
        <v>56591</v>
      </c>
      <c r="R2431" s="78">
        <f>_xll.qlAbcdMathFunctionValue(R$1,($Q2431-evaluationDate)/365)</f>
        <v>1.9261559944155337E-4</v>
      </c>
      <c r="S2431" s="78">
        <f>_xll.qlAbcdMathFunctionValue(S$1,($Q2431-evaluationDate)/365)</f>
        <v>1.3727425751758494E-3</v>
      </c>
      <c r="T2431" s="78">
        <f>_xll.qlAbcdMathFunctionValue(T$1,($Q2431-evaluationDate)/365)</f>
        <v>3.9248124046005874E-4</v>
      </c>
      <c r="U2431" s="78">
        <f>_xll.qlAbcdMathFunctionValue(U$1,($Q2431-evaluationDate)/365)</f>
        <v>3.9248125173038699E-4</v>
      </c>
      <c r="V2431" s="78">
        <f>_xll.qlAbcdMathFunctionValue(V$1,($Q2431-evaluationDate)/365)</f>
        <v>2.9741941940649884E-4</v>
      </c>
      <c r="W2431" s="78">
        <f>_xll.qlAbcdMathFunctionValue(W$1,($Q2431-evaluationDate)/365)</f>
        <v>2.9741946010095895E-4</v>
      </c>
      <c r="X2431" s="78">
        <f>_xll.qlAbcdMathFunctionValue(X$1,($Q2431-evaluationDate)/365)</f>
        <v>1.1886291906322592E-3</v>
      </c>
      <c r="Y2431" s="78">
        <f>_xll.qlAbcdMathFunctionValue(Y$1,($Q2431-evaluationDate)/365)</f>
        <v>1.1886291985412378E-3</v>
      </c>
      <c r="AA2431" s="78">
        <f>_xll.qlAbcdMathFunctionValue(AA$1,($Q2431-evaluationDate)/365)</f>
        <v>7.961479430104386E-4</v>
      </c>
      <c r="AB2431" s="78">
        <f>_xll.qlAbcdMathFunctionValue(AB$1,($Q2431-evaluationDate)/365)</f>
        <v>7.9614794681085095E-4</v>
      </c>
    </row>
    <row r="2432" spans="16:28" x14ac:dyDescent="0.2">
      <c r="P2432" s="64" t="s">
        <v>99</v>
      </c>
      <c r="Q2432" s="147">
        <f>_xll.qlCalendarAdvance(Calendar,Q2431,P2432,,,trigger)</f>
        <v>56598</v>
      </c>
      <c r="R2432" s="78">
        <f>_xll.qlAbcdMathFunctionValue(R$1,($Q2432-evaluationDate)/365)</f>
        <v>1.9261559811110956E-4</v>
      </c>
      <c r="S2432" s="78">
        <f>_xll.qlAbcdMathFunctionValue(S$1,($Q2432-evaluationDate)/365)</f>
        <v>1.3727425719006533E-3</v>
      </c>
      <c r="T2432" s="78">
        <f>_xll.qlAbcdMathFunctionValue(T$1,($Q2432-evaluationDate)/365)</f>
        <v>3.9248123877184878E-4</v>
      </c>
      <c r="U2432" s="78">
        <f>_xll.qlAbcdMathFunctionValue(U$1,($Q2432-evaluationDate)/365)</f>
        <v>3.9248124994077134E-4</v>
      </c>
      <c r="V2432" s="78">
        <f>_xll.qlAbcdMathFunctionValue(V$1,($Q2432-evaluationDate)/365)</f>
        <v>2.9741941799515096E-4</v>
      </c>
      <c r="W2432" s="78">
        <f>_xll.qlAbcdMathFunctionValue(W$1,($Q2432-evaluationDate)/365)</f>
        <v>2.9741945832267169E-4</v>
      </c>
      <c r="X2432" s="78">
        <f>_xll.qlAbcdMathFunctionValue(X$1,($Q2432-evaluationDate)/365)</f>
        <v>1.1886291872584083E-3</v>
      </c>
      <c r="Y2432" s="78">
        <f>_xll.qlAbcdMathFunctionValue(Y$1,($Q2432-evaluationDate)/365)</f>
        <v>1.1886291950962342E-3</v>
      </c>
      <c r="AA2432" s="78">
        <f>_xll.qlAbcdMathFunctionValue(AA$1,($Q2432-evaluationDate)/365)</f>
        <v>7.9614794138923911E-4</v>
      </c>
      <c r="AB2432" s="78">
        <f>_xll.qlAbcdMathFunctionValue(AB$1,($Q2432-evaluationDate)/365)</f>
        <v>7.9614794515546299E-4</v>
      </c>
    </row>
    <row r="2433" spans="16:28" x14ac:dyDescent="0.2">
      <c r="P2433" s="64" t="s">
        <v>99</v>
      </c>
      <c r="Q2433" s="147">
        <f>_xll.qlCalendarAdvance(Calendar,Q2432,P2433,,,trigger)</f>
        <v>56605</v>
      </c>
      <c r="R2433" s="78">
        <f>_xll.qlAbcdMathFunctionValue(R$1,($Q2433-evaluationDate)/365)</f>
        <v>1.9261559679266445E-4</v>
      </c>
      <c r="S2433" s="78">
        <f>_xll.qlAbcdMathFunctionValue(S$1,($Q2433-evaluationDate)/365)</f>
        <v>1.3727425686549239E-3</v>
      </c>
      <c r="T2433" s="78">
        <f>_xll.qlAbcdMathFunctionValue(T$1,($Q2433-evaluationDate)/365)</f>
        <v>3.9248123709882974E-4</v>
      </c>
      <c r="U2433" s="78">
        <f>_xll.qlAbcdMathFunctionValue(U$1,($Q2433-evaluationDate)/365)</f>
        <v>3.9248124816725608E-4</v>
      </c>
      <c r="V2433" s="78">
        <f>_xll.qlAbcdMathFunctionValue(V$1,($Q2433-evaluationDate)/365)</f>
        <v>2.9741941659653206E-4</v>
      </c>
      <c r="W2433" s="78">
        <f>_xll.qlAbcdMathFunctionValue(W$1,($Q2433-evaluationDate)/365)</f>
        <v>2.9741945656041219E-4</v>
      </c>
      <c r="X2433" s="78">
        <f>_xll.qlAbcdMathFunctionValue(X$1,($Q2433-evaluationDate)/365)</f>
        <v>1.1886291839149109E-3</v>
      </c>
      <c r="Y2433" s="78">
        <f>_xll.qlAbcdMathFunctionValue(Y$1,($Q2433-evaluationDate)/365)</f>
        <v>1.1886291916822225E-3</v>
      </c>
      <c r="AA2433" s="78">
        <f>_xll.qlAbcdMathFunctionValue(AA$1,($Q2433-evaluationDate)/365)</f>
        <v>7.9614793978262442E-4</v>
      </c>
      <c r="AB2433" s="78">
        <f>_xll.qlAbcdMathFunctionValue(AB$1,($Q2433-evaluationDate)/365)</f>
        <v>7.9614794351496644E-4</v>
      </c>
    </row>
    <row r="2434" spans="16:28" x14ac:dyDescent="0.2">
      <c r="P2434" s="64" t="s">
        <v>99</v>
      </c>
      <c r="Q2434" s="147">
        <f>_xll.qlCalendarAdvance(Calendar,Q2433,P2434,,,trigger)</f>
        <v>56612</v>
      </c>
      <c r="R2434" s="78">
        <f>_xll.qlAbcdMathFunctionValue(R$1,($Q2434-evaluationDate)/365)</f>
        <v>1.9261559548611019E-4</v>
      </c>
      <c r="S2434" s="78">
        <f>_xll.qlAbcdMathFunctionValue(S$1,($Q2434-evaluationDate)/365)</f>
        <v>1.3727425654383966E-3</v>
      </c>
      <c r="T2434" s="78">
        <f>_xll.qlAbcdMathFunctionValue(T$1,($Q2434-evaluationDate)/365)</f>
        <v>3.9248123544086545E-4</v>
      </c>
      <c r="U2434" s="78">
        <f>_xll.qlAbcdMathFunctionValue(U$1,($Q2434-evaluationDate)/365)</f>
        <v>3.9248124640969687E-4</v>
      </c>
      <c r="V2434" s="78">
        <f>_xll.qlAbcdMathFunctionValue(V$1,($Q2434-evaluationDate)/365)</f>
        <v>2.9741941521052774E-4</v>
      </c>
      <c r="W2434" s="78">
        <f>_xll.qlAbcdMathFunctionValue(W$1,($Q2434-evaluationDate)/365)</f>
        <v>2.9741945481403647E-4</v>
      </c>
      <c r="X2434" s="78">
        <f>_xll.qlAbcdMathFunctionValue(X$1,($Q2434-evaluationDate)/365)</f>
        <v>1.1886291806014952E-3</v>
      </c>
      <c r="Y2434" s="78">
        <f>_xll.qlAbcdMathFunctionValue(Y$1,($Q2434-evaluationDate)/365)</f>
        <v>1.1886291882989245E-3</v>
      </c>
      <c r="AA2434" s="78">
        <f>_xll.qlAbcdMathFunctionValue(AA$1,($Q2434-evaluationDate)/365)</f>
        <v>7.9614793819046377E-4</v>
      </c>
      <c r="AB2434" s="78">
        <f>_xll.qlAbcdMathFunctionValue(AB$1,($Q2434-evaluationDate)/365)</f>
        <v>7.9614794188922772E-4</v>
      </c>
    </row>
    <row r="2435" spans="16:28" x14ac:dyDescent="0.2">
      <c r="P2435" s="64" t="s">
        <v>99</v>
      </c>
      <c r="Q2435" s="147">
        <f>_xll.qlCalendarAdvance(Calendar,Q2434,P2435,,,trigger)</f>
        <v>56619</v>
      </c>
      <c r="R2435" s="78">
        <f>_xll.qlAbcdMathFunctionValue(R$1,($Q2435-evaluationDate)/365)</f>
        <v>1.9261559419133983E-4</v>
      </c>
      <c r="S2435" s="78">
        <f>_xll.qlAbcdMathFunctionValue(S$1,($Q2435-evaluationDate)/365)</f>
        <v>1.3727425622508094E-3</v>
      </c>
      <c r="T2435" s="78">
        <f>_xll.qlAbcdMathFunctionValue(T$1,($Q2435-evaluationDate)/365)</f>
        <v>3.9248123379782086E-4</v>
      </c>
      <c r="U2435" s="78">
        <f>_xll.qlAbcdMathFunctionValue(U$1,($Q2435-evaluationDate)/365)</f>
        <v>3.9248124466795064E-4</v>
      </c>
      <c r="V2435" s="78">
        <f>_xll.qlAbcdMathFunctionValue(V$1,($Q2435-evaluationDate)/365)</f>
        <v>2.9741941383702448E-4</v>
      </c>
      <c r="W2435" s="78">
        <f>_xll.qlAbcdMathFunctionValue(W$1,($Q2435-evaluationDate)/365)</f>
        <v>2.9741945308340174E-4</v>
      </c>
      <c r="X2435" s="78">
        <f>_xll.qlAbcdMathFunctionValue(X$1,($Q2435-evaluationDate)/365)</f>
        <v>1.1886291773178913E-3</v>
      </c>
      <c r="Y2435" s="78">
        <f>_xll.qlAbcdMathFunctionValue(Y$1,($Q2435-evaluationDate)/365)</f>
        <v>1.188629184946065E-3</v>
      </c>
      <c r="AA2435" s="78">
        <f>_xll.qlAbcdMathFunctionValue(AA$1,($Q2435-evaluationDate)/365)</f>
        <v>7.961479366126275E-4</v>
      </c>
      <c r="AB2435" s="78">
        <f>_xll.qlAbcdMathFunctionValue(AB$1,($Q2435-evaluationDate)/365)</f>
        <v>7.9614794027811446E-4</v>
      </c>
    </row>
    <row r="2436" spans="16:28" x14ac:dyDescent="0.2">
      <c r="P2436" s="64" t="s">
        <v>99</v>
      </c>
      <c r="Q2436" s="147">
        <f>_xll.qlCalendarAdvance(Calendar,Q2435,P2436,,,trigger)</f>
        <v>56626</v>
      </c>
      <c r="R2436" s="78">
        <f>_xll.qlAbcdMathFunctionValue(R$1,($Q2436-evaluationDate)/365)</f>
        <v>1.9261559290824744E-4</v>
      </c>
      <c r="S2436" s="78">
        <f>_xll.qlAbcdMathFunctionValue(S$1,($Q2436-evaluationDate)/365)</f>
        <v>1.3727425590919029E-3</v>
      </c>
      <c r="T2436" s="78">
        <f>_xll.qlAbcdMathFunctionValue(T$1,($Q2436-evaluationDate)/365)</f>
        <v>3.9248123216956219E-4</v>
      </c>
      <c r="U2436" s="78">
        <f>_xll.qlAbcdMathFunctionValue(U$1,($Q2436-evaluationDate)/365)</f>
        <v>3.9248124294187557E-4</v>
      </c>
      <c r="V2436" s="78">
        <f>_xll.qlAbcdMathFunctionValue(V$1,($Q2436-evaluationDate)/365)</f>
        <v>2.9741941247590992E-4</v>
      </c>
      <c r="W2436" s="78">
        <f>_xll.qlAbcdMathFunctionValue(W$1,($Q2436-evaluationDate)/365)</f>
        <v>2.9741945136836661E-4</v>
      </c>
      <c r="X2436" s="78">
        <f>_xll.qlAbcdMathFunctionValue(X$1,($Q2436-evaluationDate)/365)</f>
        <v>1.188629174063832E-3</v>
      </c>
      <c r="Y2436" s="78">
        <f>_xll.qlAbcdMathFunctionValue(Y$1,($Q2436-evaluationDate)/365)</f>
        <v>1.1886291816233711E-3</v>
      </c>
      <c r="AA2436" s="78">
        <f>_xll.qlAbcdMathFunctionValue(AA$1,($Q2436-evaluationDate)/365)</f>
        <v>7.9614793504898722E-4</v>
      </c>
      <c r="AB2436" s="78">
        <f>_xll.qlAbcdMathFunctionValue(AB$1,($Q2436-evaluationDate)/365)</f>
        <v>7.9614793868149568E-4</v>
      </c>
    </row>
    <row r="2437" spans="16:28" x14ac:dyDescent="0.2">
      <c r="P2437" s="64" t="s">
        <v>99</v>
      </c>
      <c r="Q2437" s="147">
        <f>_xll.qlCalendarAdvance(Calendar,Q2436,P2437,,,trigger)</f>
        <v>56633</v>
      </c>
      <c r="R2437" s="78">
        <f>_xll.qlAbcdMathFunctionValue(R$1,($Q2437-evaluationDate)/365)</f>
        <v>1.9261559163672798E-4</v>
      </c>
      <c r="S2437" s="78">
        <f>_xll.qlAbcdMathFunctionValue(S$1,($Q2437-evaluationDate)/365)</f>
        <v>1.3727425559614201E-3</v>
      </c>
      <c r="T2437" s="78">
        <f>_xll.qlAbcdMathFunctionValue(T$1,($Q2437-evaluationDate)/365)</f>
        <v>3.9248123055595673E-4</v>
      </c>
      <c r="U2437" s="78">
        <f>_xll.qlAbcdMathFunctionValue(U$1,($Q2437-evaluationDate)/365)</f>
        <v>3.9248124123133105E-4</v>
      </c>
      <c r="V2437" s="78">
        <f>_xll.qlAbcdMathFunctionValue(V$1,($Q2437-evaluationDate)/365)</f>
        <v>2.9741941112707259E-4</v>
      </c>
      <c r="W2437" s="78">
        <f>_xll.qlAbcdMathFunctionValue(W$1,($Q2437-evaluationDate)/365)</f>
        <v>2.974194496687908E-4</v>
      </c>
      <c r="X2437" s="78">
        <f>_xll.qlAbcdMathFunctionValue(X$1,($Q2437-evaluationDate)/365)</f>
        <v>1.188629170839052E-3</v>
      </c>
      <c r="Y2437" s="78">
        <f>_xll.qlAbcdMathFunctionValue(Y$1,($Q2437-evaluationDate)/365)</f>
        <v>1.1886291783305722E-3</v>
      </c>
      <c r="AA2437" s="78">
        <f>_xll.qlAbcdMathFunctionValue(AA$1,($Q2437-evaluationDate)/365)</f>
        <v>7.9614793349941555E-4</v>
      </c>
      <c r="AB2437" s="78">
        <f>_xll.qlAbcdMathFunctionValue(AB$1,($Q2437-evaluationDate)/365)</f>
        <v>7.9614793709924128E-4</v>
      </c>
    </row>
    <row r="2438" spans="16:28" x14ac:dyDescent="0.2">
      <c r="P2438" s="64" t="s">
        <v>99</v>
      </c>
      <c r="Q2438" s="147">
        <f>_xll.qlCalendarAdvance(Calendar,Q2437,P2438,,,trigger)</f>
        <v>56640</v>
      </c>
      <c r="R2438" s="78">
        <f>_xll.qlAbcdMathFunctionValue(R$1,($Q2438-evaluationDate)/365)</f>
        <v>1.9261559037667741E-4</v>
      </c>
      <c r="S2438" s="78">
        <f>_xll.qlAbcdMathFunctionValue(S$1,($Q2438-evaluationDate)/365)</f>
        <v>1.3727425528591059E-3</v>
      </c>
      <c r="T2438" s="78">
        <f>_xll.qlAbcdMathFunctionValue(T$1,($Q2438-evaluationDate)/365)</f>
        <v>3.9248122895687302E-4</v>
      </c>
      <c r="U2438" s="78">
        <f>_xll.qlAbcdMathFunctionValue(U$1,($Q2438-evaluationDate)/365)</f>
        <v>3.9248123953617792E-4</v>
      </c>
      <c r="V2438" s="78">
        <f>_xll.qlAbcdMathFunctionValue(V$1,($Q2438-evaluationDate)/365)</f>
        <v>2.9741940979040213E-4</v>
      </c>
      <c r="W2438" s="78">
        <f>_xll.qlAbcdMathFunctionValue(W$1,($Q2438-evaluationDate)/365)</f>
        <v>2.9741944798453547E-4</v>
      </c>
      <c r="X2438" s="78">
        <f>_xll.qlAbcdMathFunctionValue(X$1,($Q2438-evaluationDate)/365)</f>
        <v>1.1886291676432889E-3</v>
      </c>
      <c r="Y2438" s="78">
        <f>_xll.qlAbcdMathFunctionValue(Y$1,($Q2438-evaluationDate)/365)</f>
        <v>1.1886291750674003E-3</v>
      </c>
      <c r="AA2438" s="78">
        <f>_xll.qlAbcdMathFunctionValue(AA$1,($Q2438-evaluationDate)/365)</f>
        <v>7.961479319637864E-4</v>
      </c>
      <c r="AB2438" s="78">
        <f>_xll.qlAbcdMathFunctionValue(AB$1,($Q2438-evaluationDate)/365)</f>
        <v>7.9614793553122246E-4</v>
      </c>
    </row>
    <row r="2439" spans="16:28" x14ac:dyDescent="0.2">
      <c r="P2439" s="64" t="s">
        <v>99</v>
      </c>
      <c r="Q2439" s="147">
        <f>_xll.qlCalendarAdvance(Calendar,Q2438,P2439,,,trigger)</f>
        <v>56647</v>
      </c>
      <c r="R2439" s="78">
        <f>_xll.qlAbcdMathFunctionValue(R$1,($Q2439-evaluationDate)/365)</f>
        <v>1.9261558912799252E-4</v>
      </c>
      <c r="S2439" s="78">
        <f>_xll.qlAbcdMathFunctionValue(S$1,($Q2439-evaluationDate)/365)</f>
        <v>1.3727425497847075E-3</v>
      </c>
      <c r="T2439" s="78">
        <f>_xll.qlAbcdMathFunctionValue(T$1,($Q2439-evaluationDate)/365)</f>
        <v>3.924812273721809E-4</v>
      </c>
      <c r="U2439" s="78">
        <f>_xll.qlAbcdMathFunctionValue(U$1,($Q2439-evaluationDate)/365)</f>
        <v>3.9248123785627805E-4</v>
      </c>
      <c r="V2439" s="78">
        <f>_xll.qlAbcdMathFunctionValue(V$1,($Q2439-evaluationDate)/365)</f>
        <v>2.9741940846578902E-4</v>
      </c>
      <c r="W2439" s="78">
        <f>_xll.qlAbcdMathFunctionValue(W$1,($Q2439-evaluationDate)/365)</f>
        <v>2.9741944631546288E-4</v>
      </c>
      <c r="X2439" s="78">
        <f>_xll.qlAbcdMathFunctionValue(X$1,($Q2439-evaluationDate)/365)</f>
        <v>1.1886291644762825E-3</v>
      </c>
      <c r="Y2439" s="78">
        <f>_xll.qlAbcdMathFunctionValue(Y$1,($Q2439-evaluationDate)/365)</f>
        <v>1.1886291718335895E-3</v>
      </c>
      <c r="AA2439" s="78">
        <f>_xll.qlAbcdMathFunctionValue(AA$1,($Q2439-evaluationDate)/365)</f>
        <v>7.9614793044197464E-4</v>
      </c>
      <c r="AB2439" s="78">
        <f>_xll.qlAbcdMathFunctionValue(AB$1,($Q2439-evaluationDate)/365)</f>
        <v>7.9614793397731159E-4</v>
      </c>
    </row>
    <row r="2440" spans="16:28" x14ac:dyDescent="0.2">
      <c r="P2440" s="64" t="s">
        <v>99</v>
      </c>
      <c r="Q2440" s="147">
        <f>_xll.qlCalendarAdvance(Calendar,Q2439,P2440,,,trigger)</f>
        <v>56654</v>
      </c>
      <c r="R2440" s="78">
        <f>_xll.qlAbcdMathFunctionValue(R$1,($Q2440-evaluationDate)/365)</f>
        <v>1.9261558789057114E-4</v>
      </c>
      <c r="S2440" s="78">
        <f>_xll.qlAbcdMathFunctionValue(S$1,($Q2440-evaluationDate)/365)</f>
        <v>1.3727425467379749E-3</v>
      </c>
      <c r="T2440" s="78">
        <f>_xll.qlAbcdMathFunctionValue(T$1,($Q2440-evaluationDate)/365)</f>
        <v>3.9248122580175118E-4</v>
      </c>
      <c r="U2440" s="78">
        <f>_xll.qlAbcdMathFunctionValue(U$1,($Q2440-evaluationDate)/365)</f>
        <v>3.9248123619149467E-4</v>
      </c>
      <c r="V2440" s="78">
        <f>_xll.qlAbcdMathFunctionValue(V$1,($Q2440-evaluationDate)/365)</f>
        <v>2.9741940715312496E-4</v>
      </c>
      <c r="W2440" s="78">
        <f>_xll.qlAbcdMathFunctionValue(W$1,($Q2440-evaluationDate)/365)</f>
        <v>2.9741944466143657E-4</v>
      </c>
      <c r="X2440" s="78">
        <f>_xll.qlAbcdMathFunctionValue(X$1,($Q2440-evaluationDate)/365)</f>
        <v>1.1886291613377746E-3</v>
      </c>
      <c r="Y2440" s="78">
        <f>_xll.qlAbcdMathFunctionValue(Y$1,($Q2440-evaluationDate)/365)</f>
        <v>1.1886291686288766E-3</v>
      </c>
      <c r="AA2440" s="78">
        <f>_xll.qlAbcdMathFunctionValue(AA$1,($Q2440-evaluationDate)/365)</f>
        <v>7.9614792893385646E-4</v>
      </c>
      <c r="AB2440" s="78">
        <f>_xll.qlAbcdMathFunctionValue(AB$1,($Q2440-evaluationDate)/365)</f>
        <v>7.9614793243738206E-4</v>
      </c>
    </row>
    <row r="2441" spans="16:28" x14ac:dyDescent="0.2">
      <c r="P2441" s="64" t="s">
        <v>99</v>
      </c>
      <c r="Q2441" s="147">
        <f>_xll.qlCalendarAdvance(Calendar,Q2440,P2441,,,trigger)</f>
        <v>56661</v>
      </c>
      <c r="R2441" s="78">
        <f>_xll.qlAbcdMathFunctionValue(R$1,($Q2441-evaluationDate)/365)</f>
        <v>1.9261558666431198E-4</v>
      </c>
      <c r="S2441" s="78">
        <f>_xll.qlAbcdMathFunctionValue(S$1,($Q2441-evaluationDate)/365)</f>
        <v>1.3727425437186594E-3</v>
      </c>
      <c r="T2441" s="78">
        <f>_xll.qlAbcdMathFunctionValue(T$1,($Q2441-evaluationDate)/365)</f>
        <v>3.9248122424545589E-4</v>
      </c>
      <c r="U2441" s="78">
        <f>_xll.qlAbcdMathFunctionValue(U$1,($Q2441-evaluationDate)/365)</f>
        <v>3.9248123454169214E-4</v>
      </c>
      <c r="V2441" s="78">
        <f>_xll.qlAbcdMathFunctionValue(V$1,($Q2441-evaluationDate)/365)</f>
        <v>2.9741940585230239E-4</v>
      </c>
      <c r="W2441" s="78">
        <f>_xll.qlAbcdMathFunctionValue(W$1,($Q2441-evaluationDate)/365)</f>
        <v>2.974194430223214E-4</v>
      </c>
      <c r="X2441" s="78">
        <f>_xll.qlAbcdMathFunctionValue(X$1,($Q2441-evaluationDate)/365)</f>
        <v>1.1886291582275099E-3</v>
      </c>
      <c r="Y2441" s="78">
        <f>_xll.qlAbcdMathFunctionValue(Y$1,($Q2441-evaluationDate)/365)</f>
        <v>1.1886291654530005E-3</v>
      </c>
      <c r="AA2441" s="78">
        <f>_xll.qlAbcdMathFunctionValue(AA$1,($Q2441-evaluationDate)/365)</f>
        <v>7.9614792743930903E-4</v>
      </c>
      <c r="AB2441" s="78">
        <f>_xll.qlAbcdMathFunctionValue(AB$1,($Q2441-evaluationDate)/365)</f>
        <v>7.9614793091130852E-4</v>
      </c>
    </row>
    <row r="2442" spans="16:28" x14ac:dyDescent="0.2">
      <c r="P2442" s="64" t="s">
        <v>99</v>
      </c>
      <c r="Q2442" s="147">
        <f>_xll.qlCalendarAdvance(Calendar,Q2441,P2442,,,trigger)</f>
        <v>56668</v>
      </c>
      <c r="R2442" s="78">
        <f>_xll.qlAbcdMathFunctionValue(R$1,($Q2442-evaluationDate)/365)</f>
        <v>1.9261558544911463E-4</v>
      </c>
      <c r="S2442" s="78">
        <f>_xll.qlAbcdMathFunctionValue(S$1,($Q2442-evaluationDate)/365)</f>
        <v>1.3727425407265156E-3</v>
      </c>
      <c r="T2442" s="78">
        <f>_xll.qlAbcdMathFunctionValue(T$1,($Q2442-evaluationDate)/365)</f>
        <v>3.9248122270316832E-4</v>
      </c>
      <c r="U2442" s="78">
        <f>_xll.qlAbcdMathFunctionValue(U$1,($Q2442-evaluationDate)/365)</f>
        <v>3.9248123290673619E-4</v>
      </c>
      <c r="V2442" s="78">
        <f>_xll.qlAbcdMathFunctionValue(V$1,($Q2442-evaluationDate)/365)</f>
        <v>2.9741940456321479E-4</v>
      </c>
      <c r="W2442" s="78">
        <f>_xll.qlAbcdMathFunctionValue(W$1,($Q2442-evaluationDate)/365)</f>
        <v>2.9741944139798326E-4</v>
      </c>
      <c r="X2442" s="78">
        <f>_xll.qlAbcdMathFunctionValue(X$1,($Q2442-evaluationDate)/365)</f>
        <v>1.1886291551452351E-3</v>
      </c>
      <c r="Y2442" s="78">
        <f>_xll.qlAbcdMathFunctionValue(Y$1,($Q2442-evaluationDate)/365)</f>
        <v>1.1886291623057028E-3</v>
      </c>
      <c r="AA2442" s="78">
        <f>_xll.qlAbcdMathFunctionValue(AA$1,($Q2442-evaluationDate)/365)</f>
        <v>7.9614792595821048E-4</v>
      </c>
      <c r="AB2442" s="78">
        <f>_xll.qlAbcdMathFunctionValue(AB$1,($Q2442-evaluationDate)/365)</f>
        <v>7.9614792939896684E-4</v>
      </c>
    </row>
    <row r="2443" spans="16:28" x14ac:dyDescent="0.2">
      <c r="P2443" s="64" t="s">
        <v>99</v>
      </c>
      <c r="Q2443" s="147">
        <f>_xll.qlCalendarAdvance(Calendar,Q2442,P2443,,,trigger)</f>
        <v>56675</v>
      </c>
      <c r="R2443" s="78">
        <f>_xll.qlAbcdMathFunctionValue(R$1,($Q2443-evaluationDate)/365)</f>
        <v>1.9261558424487959E-4</v>
      </c>
      <c r="S2443" s="78">
        <f>_xll.qlAbcdMathFunctionValue(S$1,($Q2443-evaluationDate)/365)</f>
        <v>1.3727425377612994E-3</v>
      </c>
      <c r="T2443" s="78">
        <f>_xll.qlAbcdMathFunctionValue(T$1,($Q2443-evaluationDate)/365)</f>
        <v>3.9248122117476272E-4</v>
      </c>
      <c r="U2443" s="78">
        <f>_xll.qlAbcdMathFunctionValue(U$1,($Q2443-evaluationDate)/365)</f>
        <v>3.9248123128649356E-4</v>
      </c>
      <c r="V2443" s="78">
        <f>_xll.qlAbcdMathFunctionValue(V$1,($Q2443-evaluationDate)/365)</f>
        <v>2.9741940328575667E-4</v>
      </c>
      <c r="W2443" s="78">
        <f>_xll.qlAbcdMathFunctionValue(W$1,($Q2443-evaluationDate)/365)</f>
        <v>2.9741943978828938E-4</v>
      </c>
      <c r="X2443" s="78">
        <f>_xll.qlAbcdMathFunctionValue(X$1,($Q2443-evaluationDate)/365)</f>
        <v>1.1886291520906988E-3</v>
      </c>
      <c r="Y2443" s="78">
        <f>_xll.qlAbcdMathFunctionValue(Y$1,($Q2443-evaluationDate)/365)</f>
        <v>1.188629159186727E-3</v>
      </c>
      <c r="AA2443" s="78">
        <f>_xll.qlAbcdMathFunctionValue(AA$1,($Q2443-evaluationDate)/365)</f>
        <v>7.9614792449044034E-4</v>
      </c>
      <c r="AB2443" s="78">
        <f>_xll.qlAbcdMathFunctionValue(AB$1,($Q2443-evaluationDate)/365)</f>
        <v>7.9614792790023373E-4</v>
      </c>
    </row>
    <row r="2444" spans="16:28" x14ac:dyDescent="0.2">
      <c r="P2444" s="64" t="s">
        <v>99</v>
      </c>
      <c r="Q2444" s="147">
        <f>_xll.qlCalendarAdvance(Calendar,Q2443,P2444,,,trigger)</f>
        <v>56682</v>
      </c>
      <c r="R2444" s="78">
        <f>_xll.qlAbcdMathFunctionValue(R$1,($Q2444-evaluationDate)/365)</f>
        <v>1.9261558305150829E-4</v>
      </c>
      <c r="S2444" s="78">
        <f>_xll.qlAbcdMathFunctionValue(S$1,($Q2444-evaluationDate)/365)</f>
        <v>1.3727425348227696E-3</v>
      </c>
      <c r="T2444" s="78">
        <f>_xll.qlAbcdMathFunctionValue(T$1,($Q2444-evaluationDate)/365)</f>
        <v>3.9248121966011456E-4</v>
      </c>
      <c r="U2444" s="78">
        <f>_xll.qlAbcdMathFunctionValue(U$1,($Q2444-evaluationDate)/365)</f>
        <v>3.9248122968083227E-4</v>
      </c>
      <c r="V2444" s="78">
        <f>_xll.qlAbcdMathFunctionValue(V$1,($Q2444-evaluationDate)/365)</f>
        <v>2.974194020198234E-4</v>
      </c>
      <c r="W2444" s="78">
        <f>_xll.qlAbcdMathFunctionValue(W$1,($Q2444-evaluationDate)/365)</f>
        <v>2.9741943819310809E-4</v>
      </c>
      <c r="X2444" s="78">
        <f>_xll.qlAbcdMathFunctionValue(X$1,($Q2444-evaluationDate)/365)</f>
        <v>1.1886291490636523E-3</v>
      </c>
      <c r="Y2444" s="78">
        <f>_xll.qlAbcdMathFunctionValue(Y$1,($Q2444-evaluationDate)/365)</f>
        <v>1.1886291560958193E-3</v>
      </c>
      <c r="AA2444" s="78">
        <f>_xll.qlAbcdMathFunctionValue(AA$1,($Q2444-evaluationDate)/365)</f>
        <v>7.9614792303587905E-4</v>
      </c>
      <c r="AB2444" s="78">
        <f>_xll.qlAbcdMathFunctionValue(AB$1,($Q2444-evaluationDate)/365)</f>
        <v>7.9614792641498702E-4</v>
      </c>
    </row>
    <row r="2445" spans="16:28" x14ac:dyDescent="0.2">
      <c r="P2445" s="64" t="s">
        <v>99</v>
      </c>
      <c r="Q2445" s="147">
        <f>_xll.qlCalendarAdvance(Calendar,Q2444,P2445,,,trigger)</f>
        <v>56689</v>
      </c>
      <c r="R2445" s="78">
        <f>_xll.qlAbcdMathFunctionValue(R$1,($Q2445-evaluationDate)/365)</f>
        <v>1.9261558186890298E-4</v>
      </c>
      <c r="S2445" s="78">
        <f>_xll.qlAbcdMathFunctionValue(S$1,($Q2445-evaluationDate)/365)</f>
        <v>1.3727425319106864E-3</v>
      </c>
      <c r="T2445" s="78">
        <f>_xll.qlAbcdMathFunctionValue(T$1,($Q2445-evaluationDate)/365)</f>
        <v>3.924812181591004E-4</v>
      </c>
      <c r="U2445" s="78">
        <f>_xll.qlAbcdMathFunctionValue(U$1,($Q2445-evaluationDate)/365)</f>
        <v>3.924812280896216E-4</v>
      </c>
      <c r="V2445" s="78">
        <f>_xll.qlAbcdMathFunctionValue(V$1,($Q2445-evaluationDate)/365)</f>
        <v>2.9741940076531128E-4</v>
      </c>
      <c r="W2445" s="78">
        <f>_xll.qlAbcdMathFunctionValue(W$1,($Q2445-evaluationDate)/365)</f>
        <v>2.9741943661230902E-4</v>
      </c>
      <c r="X2445" s="78">
        <f>_xll.qlAbcdMathFunctionValue(X$1,($Q2445-evaluationDate)/365)</f>
        <v>1.1886291460638492E-3</v>
      </c>
      <c r="Y2445" s="78">
        <f>_xll.qlAbcdMathFunctionValue(Y$1,($Q2445-evaluationDate)/365)</f>
        <v>1.1886291530327274E-3</v>
      </c>
      <c r="AA2445" s="78">
        <f>_xll.qlAbcdMathFunctionValue(AA$1,($Q2445-evaluationDate)/365)</f>
        <v>7.9614792159440797E-4</v>
      </c>
      <c r="AB2445" s="78">
        <f>_xll.qlAbcdMathFunctionValue(AB$1,($Q2445-evaluationDate)/365)</f>
        <v>7.9614792494310603E-4</v>
      </c>
    </row>
    <row r="2446" spans="16:28" x14ac:dyDescent="0.2">
      <c r="P2446" s="64" t="s">
        <v>99</v>
      </c>
      <c r="Q2446" s="147">
        <f>_xll.qlCalendarAdvance(Calendar,Q2445,P2446,,,trigger)</f>
        <v>56696</v>
      </c>
      <c r="R2446" s="78">
        <f>_xll.qlAbcdMathFunctionValue(R$1,($Q2446-evaluationDate)/365)</f>
        <v>1.9261558069696681E-4</v>
      </c>
      <c r="S2446" s="78">
        <f>_xll.qlAbcdMathFunctionValue(S$1,($Q2446-evaluationDate)/365)</f>
        <v>1.3727425290248128E-3</v>
      </c>
      <c r="T2446" s="78">
        <f>_xll.qlAbcdMathFunctionValue(T$1,($Q2446-evaluationDate)/365)</f>
        <v>3.924812166715979E-4</v>
      </c>
      <c r="U2446" s="78">
        <f>_xll.qlAbcdMathFunctionValue(U$1,($Q2446-evaluationDate)/365)</f>
        <v>3.9248122651273177E-4</v>
      </c>
      <c r="V2446" s="78">
        <f>_xll.qlAbcdMathFunctionValue(V$1,($Q2446-evaluationDate)/365)</f>
        <v>2.9741939952211758E-4</v>
      </c>
      <c r="W2446" s="78">
        <f>_xll.qlAbcdMathFunctionValue(W$1,($Q2446-evaluationDate)/365)</f>
        <v>2.9741943504576281E-4</v>
      </c>
      <c r="X2446" s="78">
        <f>_xll.qlAbcdMathFunctionValue(X$1,($Q2446-evaluationDate)/365)</f>
        <v>1.1886291430910449E-3</v>
      </c>
      <c r="Y2446" s="78">
        <f>_xll.qlAbcdMathFunctionValue(Y$1,($Q2446-evaluationDate)/365)</f>
        <v>1.1886291499972022E-3</v>
      </c>
      <c r="AA2446" s="78">
        <f>_xll.qlAbcdMathFunctionValue(AA$1,($Q2446-evaluationDate)/365)</f>
        <v>7.9614792016590981E-4</v>
      </c>
      <c r="AB2446" s="78">
        <f>_xll.qlAbcdMathFunctionValue(AB$1,($Q2446-evaluationDate)/365)</f>
        <v>7.9614792348447062E-4</v>
      </c>
    </row>
    <row r="2447" spans="16:28" x14ac:dyDescent="0.2">
      <c r="P2447" s="64" t="s">
        <v>99</v>
      </c>
      <c r="Q2447" s="147">
        <f>_xll.qlCalendarAdvance(Calendar,Q2446,P2447,,,trigger)</f>
        <v>56703</v>
      </c>
      <c r="R2447" s="78">
        <f>_xll.qlAbcdMathFunctionValue(R$1,($Q2447-evaluationDate)/365)</f>
        <v>1.9261557953560387E-4</v>
      </c>
      <c r="S2447" s="78">
        <f>_xll.qlAbcdMathFunctionValue(S$1,($Q2447-evaluationDate)/365)</f>
        <v>1.3727425261649137E-3</v>
      </c>
      <c r="T2447" s="78">
        <f>_xll.qlAbcdMathFunctionValue(T$1,($Q2447-evaluationDate)/365)</f>
        <v>3.9248121519748583E-4</v>
      </c>
      <c r="U2447" s="78">
        <f>_xll.qlAbcdMathFunctionValue(U$1,($Q2447-evaluationDate)/365)</f>
        <v>3.9248122495003448E-4</v>
      </c>
      <c r="V2447" s="78">
        <f>_xll.qlAbcdMathFunctionValue(V$1,($Q2447-evaluationDate)/365)</f>
        <v>2.974193982901405E-4</v>
      </c>
      <c r="W2447" s="78">
        <f>_xll.qlAbcdMathFunctionValue(W$1,($Q2447-evaluationDate)/365)</f>
        <v>2.9741943349334131E-4</v>
      </c>
      <c r="X2447" s="78">
        <f>_xll.qlAbcdMathFunctionValue(X$1,($Q2447-evaluationDate)/365)</f>
        <v>1.1886291401449972E-3</v>
      </c>
      <c r="Y2447" s="78">
        <f>_xll.qlAbcdMathFunctionValue(Y$1,($Q2447-evaluationDate)/365)</f>
        <v>1.1886291469889964E-3</v>
      </c>
      <c r="AA2447" s="78">
        <f>_xll.qlAbcdMathFunctionValue(AA$1,($Q2447-evaluationDate)/365)</f>
        <v>7.9614791875026812E-4</v>
      </c>
      <c r="AB2447" s="78">
        <f>_xll.qlAbcdMathFunctionValue(AB$1,($Q2447-evaluationDate)/365)</f>
        <v>7.9614792203896209E-4</v>
      </c>
    </row>
    <row r="2448" spans="16:28" x14ac:dyDescent="0.2">
      <c r="P2448" s="64" t="s">
        <v>99</v>
      </c>
      <c r="Q2448" s="147">
        <f>_xll.qlCalendarAdvance(Calendar,Q2447,P2448,,,trigger)</f>
        <v>56710</v>
      </c>
      <c r="R2448" s="78">
        <f>_xll.qlAbcdMathFunctionValue(R$1,($Q2448-evaluationDate)/365)</f>
        <v>1.9261557838471898E-4</v>
      </c>
      <c r="S2448" s="78">
        <f>_xll.qlAbcdMathFunctionValue(S$1,($Q2448-evaluationDate)/365)</f>
        <v>1.3727425233307558E-3</v>
      </c>
      <c r="T2448" s="78">
        <f>_xll.qlAbcdMathFunctionValue(T$1,($Q2448-evaluationDate)/365)</f>
        <v>3.9248121373664402E-4</v>
      </c>
      <c r="U2448" s="78">
        <f>_xll.qlAbcdMathFunctionValue(U$1,($Q2448-evaluationDate)/365)</f>
        <v>3.9248122340140227E-4</v>
      </c>
      <c r="V2448" s="78">
        <f>_xll.qlAbcdMathFunctionValue(V$1,($Q2448-evaluationDate)/365)</f>
        <v>2.9741939706927914E-4</v>
      </c>
      <c r="W2448" s="78">
        <f>_xll.qlAbcdMathFunctionValue(W$1,($Q2448-evaluationDate)/365)</f>
        <v>2.9741943195491768E-4</v>
      </c>
      <c r="X2448" s="78">
        <f>_xll.qlAbcdMathFunctionValue(X$1,($Q2448-evaluationDate)/365)</f>
        <v>1.1886291372254661E-3</v>
      </c>
      <c r="Y2448" s="78">
        <f>_xll.qlAbcdMathFunctionValue(Y$1,($Q2448-evaluationDate)/365)</f>
        <v>1.188629144007865E-3</v>
      </c>
      <c r="AA2448" s="78">
        <f>_xll.qlAbcdMathFunctionValue(AA$1,($Q2448-evaluationDate)/365)</f>
        <v>7.9614791734736764E-4</v>
      </c>
      <c r="AB2448" s="78">
        <f>_xll.qlAbcdMathFunctionValue(AB$1,($Q2448-evaluationDate)/365)</f>
        <v>7.9614792060646268E-4</v>
      </c>
    </row>
    <row r="2449" spans="16:28" x14ac:dyDescent="0.2">
      <c r="P2449" s="64" t="s">
        <v>99</v>
      </c>
      <c r="Q2449" s="147">
        <f>_xll.qlCalendarAdvance(Calendar,Q2448,P2449,,,trigger)</f>
        <v>56717</v>
      </c>
      <c r="R2449" s="78">
        <f>_xll.qlAbcdMathFunctionValue(R$1,($Q2449-evaluationDate)/365)</f>
        <v>1.926155772442179E-4</v>
      </c>
      <c r="S2449" s="78">
        <f>_xll.qlAbcdMathFunctionValue(S$1,($Q2449-evaluationDate)/365)</f>
        <v>1.3727425205221082E-3</v>
      </c>
      <c r="T2449" s="78">
        <f>_xll.qlAbcdMathFunctionValue(T$1,($Q2449-evaluationDate)/365)</f>
        <v>3.9248121228895342E-4</v>
      </c>
      <c r="U2449" s="78">
        <f>_xll.qlAbcdMathFunctionValue(U$1,($Q2449-evaluationDate)/365)</f>
        <v>3.9248122186670906E-4</v>
      </c>
      <c r="V2449" s="78">
        <f>_xll.qlAbcdMathFunctionValue(V$1,($Q2449-evaluationDate)/365)</f>
        <v>2.974193958594335E-4</v>
      </c>
      <c r="W2449" s="78">
        <f>_xll.qlAbcdMathFunctionValue(W$1,($Q2449-evaluationDate)/365)</f>
        <v>2.9741943043036598E-4</v>
      </c>
      <c r="X2449" s="78">
        <f>_xll.qlAbcdMathFunctionValue(X$1,($Q2449-evaluationDate)/365)</f>
        <v>1.1886291343322136E-3</v>
      </c>
      <c r="Y2449" s="78">
        <f>_xll.qlAbcdMathFunctionValue(Y$1,($Q2449-evaluationDate)/365)</f>
        <v>1.1886291410535645E-3</v>
      </c>
      <c r="AA2449" s="78">
        <f>_xll.qlAbcdMathFunctionValue(AA$1,($Q2449-evaluationDate)/365)</f>
        <v>7.9614791595709401E-4</v>
      </c>
      <c r="AB2449" s="78">
        <f>_xll.qlAbcdMathFunctionValue(AB$1,($Q2449-evaluationDate)/365)</f>
        <v>7.9614791918685562E-4</v>
      </c>
    </row>
    <row r="2450" spans="16:28" x14ac:dyDescent="0.2">
      <c r="P2450" s="64" t="s">
        <v>99</v>
      </c>
      <c r="Q2450" s="147">
        <f>_xll.qlCalendarAdvance(Calendar,Q2449,P2450,,,trigger)</f>
        <v>56724</v>
      </c>
      <c r="R2450" s="78">
        <f>_xll.qlAbcdMathFunctionValue(R$1,($Q2450-evaluationDate)/365)</f>
        <v>1.9261557611400726E-4</v>
      </c>
      <c r="S2450" s="78">
        <f>_xll.qlAbcdMathFunctionValue(S$1,($Q2450-evaluationDate)/365)</f>
        <v>1.3727425177387424E-3</v>
      </c>
      <c r="T2450" s="78">
        <f>_xll.qlAbcdMathFunctionValue(T$1,($Q2450-evaluationDate)/365)</f>
        <v>3.9248121085429602E-4</v>
      </c>
      <c r="U2450" s="78">
        <f>_xll.qlAbcdMathFunctionValue(U$1,($Q2450-evaluationDate)/365)</f>
        <v>3.9248122034582966E-4</v>
      </c>
      <c r="V2450" s="78">
        <f>_xll.qlAbcdMathFunctionValue(V$1,($Q2450-evaluationDate)/365)</f>
        <v>2.9741939466050441E-4</v>
      </c>
      <c r="W2450" s="78">
        <f>_xll.qlAbcdMathFunctionValue(W$1,($Q2450-evaluationDate)/365)</f>
        <v>2.9741942891956154E-4</v>
      </c>
      <c r="X2450" s="78">
        <f>_xll.qlAbcdMathFunctionValue(X$1,($Q2450-evaluationDate)/365)</f>
        <v>1.1886291314650041E-3</v>
      </c>
      <c r="Y2450" s="78">
        <f>_xll.qlAbcdMathFunctionValue(Y$1,($Q2450-evaluationDate)/365)</f>
        <v>1.188629138125855E-3</v>
      </c>
      <c r="AA2450" s="78">
        <f>_xll.qlAbcdMathFunctionValue(AA$1,($Q2450-evaluationDate)/365)</f>
        <v>7.961479145793339E-4</v>
      </c>
      <c r="AB2450" s="78">
        <f>_xll.qlAbcdMathFunctionValue(AB$1,($Q2450-evaluationDate)/365)</f>
        <v>7.9614791778002535E-4</v>
      </c>
    </row>
    <row r="2451" spans="16:28" x14ac:dyDescent="0.2">
      <c r="P2451" s="64" t="s">
        <v>99</v>
      </c>
      <c r="Q2451" s="147">
        <f>_xll.qlCalendarAdvance(Calendar,Q2450,P2451,,,trigger)</f>
        <v>56731</v>
      </c>
      <c r="R2451" s="78">
        <f>_xll.qlAbcdMathFunctionValue(R$1,($Q2451-evaluationDate)/365)</f>
        <v>1.9261557499399441E-4</v>
      </c>
      <c r="S2451" s="78">
        <f>_xll.qlAbcdMathFunctionValue(S$1,($Q2451-evaluationDate)/365)</f>
        <v>1.3727425149804313E-3</v>
      </c>
      <c r="T2451" s="78">
        <f>_xll.qlAbcdMathFunctionValue(T$1,($Q2451-evaluationDate)/365)</f>
        <v>3.9248120943255482E-4</v>
      </c>
      <c r="U2451" s="78">
        <f>_xll.qlAbcdMathFunctionValue(U$1,($Q2451-evaluationDate)/365)</f>
        <v>3.9248121883864027E-4</v>
      </c>
      <c r="V2451" s="78">
        <f>_xll.qlAbcdMathFunctionValue(V$1,($Q2451-evaluationDate)/365)</f>
        <v>2.9741939347239377E-4</v>
      </c>
      <c r="W2451" s="78">
        <f>_xll.qlAbcdMathFunctionValue(W$1,($Q2451-evaluationDate)/365)</f>
        <v>2.9741942742238068E-4</v>
      </c>
      <c r="X2451" s="78">
        <f>_xll.qlAbcdMathFunctionValue(X$1,($Q2451-evaluationDate)/365)</f>
        <v>1.1886291286236038E-3</v>
      </c>
      <c r="Y2451" s="78">
        <f>_xll.qlAbcdMathFunctionValue(Y$1,($Q2451-evaluationDate)/365)</f>
        <v>1.1886291352244973E-3</v>
      </c>
      <c r="AA2451" s="78">
        <f>_xll.qlAbcdMathFunctionValue(AA$1,($Q2451-evaluationDate)/365)</f>
        <v>7.9614791321397523E-4</v>
      </c>
      <c r="AB2451" s="78">
        <f>_xll.qlAbcdMathFunctionValue(AB$1,($Q2451-evaluationDate)/365)</f>
        <v>7.9614791638585726E-4</v>
      </c>
    </row>
    <row r="2452" spans="16:28" x14ac:dyDescent="0.2">
      <c r="P2452" s="64" t="s">
        <v>99</v>
      </c>
      <c r="Q2452" s="147">
        <f>_xll.qlCalendarAdvance(Calendar,Q2451,P2452,,,trigger)</f>
        <v>56738</v>
      </c>
      <c r="R2452" s="78">
        <f>_xll.qlAbcdMathFunctionValue(R$1,($Q2452-evaluationDate)/365)</f>
        <v>1.9261557388408767E-4</v>
      </c>
      <c r="S2452" s="78">
        <f>_xll.qlAbcdMathFunctionValue(S$1,($Q2452-evaluationDate)/365)</f>
        <v>1.3727425122469499E-3</v>
      </c>
      <c r="T2452" s="78">
        <f>_xll.qlAbcdMathFunctionValue(T$1,($Q2452-evaluationDate)/365)</f>
        <v>3.9248120802361388E-4</v>
      </c>
      <c r="U2452" s="78">
        <f>_xll.qlAbcdMathFunctionValue(U$1,($Q2452-evaluationDate)/365)</f>
        <v>3.9248121734501793E-4</v>
      </c>
      <c r="V2452" s="78">
        <f>_xll.qlAbcdMathFunctionValue(V$1,($Q2452-evaluationDate)/365)</f>
        <v>2.9741939229500415E-4</v>
      </c>
      <c r="W2452" s="78">
        <f>_xll.qlAbcdMathFunctionValue(W$1,($Q2452-evaluationDate)/365)</f>
        <v>2.9741942593870108E-4</v>
      </c>
      <c r="X2452" s="78">
        <f>_xll.qlAbcdMathFunctionValue(X$1,($Q2452-evaluationDate)/365)</f>
        <v>1.1886291258077812E-3</v>
      </c>
      <c r="Y2452" s="78">
        <f>_xll.qlAbcdMathFunctionValue(Y$1,($Q2452-evaluationDate)/365)</f>
        <v>1.1886291323492553E-3</v>
      </c>
      <c r="AA2452" s="78">
        <f>_xll.qlAbcdMathFunctionValue(AA$1,($Q2452-evaluationDate)/365)</f>
        <v>7.9614791186090653E-4</v>
      </c>
      <c r="AB2452" s="78">
        <f>_xll.qlAbcdMathFunctionValue(AB$1,($Q2452-evaluationDate)/365)</f>
        <v>7.9614791500423761E-4</v>
      </c>
    </row>
    <row r="2453" spans="16:28" x14ac:dyDescent="0.2">
      <c r="P2453" s="64" t="s">
        <v>99</v>
      </c>
      <c r="Q2453" s="147">
        <f>_xll.qlCalendarAdvance(Calendar,Q2452,P2453,,,trigger)</f>
        <v>56745</v>
      </c>
      <c r="R2453" s="78">
        <f>_xll.qlAbcdMathFunctionValue(R$1,($Q2453-evaluationDate)/365)</f>
        <v>1.9261557278419606E-4</v>
      </c>
      <c r="S2453" s="78">
        <f>_xll.qlAbcdMathFunctionValue(S$1,($Q2453-evaluationDate)/365)</f>
        <v>1.3727425095380755E-3</v>
      </c>
      <c r="T2453" s="78">
        <f>_xll.qlAbcdMathFunctionValue(T$1,($Q2453-evaluationDate)/365)</f>
        <v>3.9248120662735837E-4</v>
      </c>
      <c r="U2453" s="78">
        <f>_xll.qlAbcdMathFunctionValue(U$1,($Q2453-evaluationDate)/365)</f>
        <v>3.9248121586484095E-4</v>
      </c>
      <c r="V2453" s="78">
        <f>_xll.qlAbcdMathFunctionValue(V$1,($Q2453-evaluationDate)/365)</f>
        <v>2.9741939112823911E-4</v>
      </c>
      <c r="W2453" s="78">
        <f>_xll.qlAbcdMathFunctionValue(W$1,($Q2453-evaluationDate)/365)</f>
        <v>2.9741942446840123E-4</v>
      </c>
      <c r="X2453" s="78">
        <f>_xll.qlAbcdMathFunctionValue(X$1,($Q2453-evaluationDate)/365)</f>
        <v>1.1886291230173067E-3</v>
      </c>
      <c r="Y2453" s="78">
        <f>_xll.qlAbcdMathFunctionValue(Y$1,($Q2453-evaluationDate)/365)</f>
        <v>1.1886291294998948E-3</v>
      </c>
      <c r="AA2453" s="78">
        <f>_xll.qlAbcdMathFunctionValue(AA$1,($Q2453-evaluationDate)/365)</f>
        <v>7.9614791052001754E-4</v>
      </c>
      <c r="AB2453" s="78">
        <f>_xll.qlAbcdMathFunctionValue(AB$1,($Q2453-evaluationDate)/365)</f>
        <v>7.9614791363505388E-4</v>
      </c>
    </row>
    <row r="2454" spans="16:28" x14ac:dyDescent="0.2">
      <c r="P2454" s="64" t="s">
        <v>99</v>
      </c>
      <c r="Q2454" s="147">
        <f>_xll.qlCalendarAdvance(Calendar,Q2453,P2454,,,trigger)</f>
        <v>56752</v>
      </c>
      <c r="R2454" s="78">
        <f>_xll.qlAbcdMathFunctionValue(R$1,($Q2454-evaluationDate)/365)</f>
        <v>1.9261557169422954E-4</v>
      </c>
      <c r="S2454" s="78">
        <f>_xll.qlAbcdMathFunctionValue(S$1,($Q2454-evaluationDate)/365)</f>
        <v>1.3727425068535875E-3</v>
      </c>
      <c r="T2454" s="78">
        <f>_xll.qlAbcdMathFunctionValue(T$1,($Q2454-evaluationDate)/365)</f>
        <v>3.9248120524367446E-4</v>
      </c>
      <c r="U2454" s="78">
        <f>_xll.qlAbcdMathFunctionValue(U$1,($Q2454-evaluationDate)/365)</f>
        <v>3.9248121439798875E-4</v>
      </c>
      <c r="V2454" s="78">
        <f>_xll.qlAbcdMathFunctionValue(V$1,($Q2454-evaluationDate)/365)</f>
        <v>2.9741938997200309E-4</v>
      </c>
      <c r="W2454" s="78">
        <f>_xll.qlAbcdMathFunctionValue(W$1,($Q2454-evaluationDate)/365)</f>
        <v>2.9741942301136085E-4</v>
      </c>
      <c r="X2454" s="78">
        <f>_xll.qlAbcdMathFunctionValue(X$1,($Q2454-evaluationDate)/365)</f>
        <v>1.188629120251953E-3</v>
      </c>
      <c r="Y2454" s="78">
        <f>_xll.qlAbcdMathFunctionValue(Y$1,($Q2454-evaluationDate)/365)</f>
        <v>1.1886291266761833E-3</v>
      </c>
      <c r="AA2454" s="78">
        <f>_xll.qlAbcdMathFunctionValue(AA$1,($Q2454-evaluationDate)/365)</f>
        <v>7.9614790919119909E-4</v>
      </c>
      <c r="AB2454" s="78">
        <f>_xll.qlAbcdMathFunctionValue(AB$1,($Q2454-evaluationDate)/365)</f>
        <v>7.9614791227819459E-4</v>
      </c>
    </row>
    <row r="2455" spans="16:28" x14ac:dyDescent="0.2">
      <c r="P2455" s="64" t="s">
        <v>99</v>
      </c>
      <c r="Q2455" s="147">
        <f>_xll.qlCalendarAdvance(Calendar,Q2454,P2455,,,trigger)</f>
        <v>56759</v>
      </c>
      <c r="R2455" s="78">
        <f>_xll.qlAbcdMathFunctionValue(R$1,($Q2455-evaluationDate)/365)</f>
        <v>1.9261557061409874E-4</v>
      </c>
      <c r="S2455" s="78">
        <f>_xll.qlAbcdMathFunctionValue(S$1,($Q2455-evaluationDate)/365)</f>
        <v>1.3727425041932669E-3</v>
      </c>
      <c r="T2455" s="78">
        <f>_xll.qlAbcdMathFunctionValue(T$1,($Q2455-evaluationDate)/365)</f>
        <v>3.9248120387244928E-4</v>
      </c>
      <c r="U2455" s="78">
        <f>_xll.qlAbcdMathFunctionValue(U$1,($Q2455-evaluationDate)/365)</f>
        <v>3.9248121294434166E-4</v>
      </c>
      <c r="V2455" s="78">
        <f>_xll.qlAbcdMathFunctionValue(V$1,($Q2455-evaluationDate)/365)</f>
        <v>2.9741938882620137E-4</v>
      </c>
      <c r="W2455" s="78">
        <f>_xll.qlAbcdMathFunctionValue(W$1,($Q2455-evaluationDate)/365)</f>
        <v>2.9741942156746073E-4</v>
      </c>
      <c r="X2455" s="78">
        <f>_xll.qlAbcdMathFunctionValue(X$1,($Q2455-evaluationDate)/365)</f>
        <v>1.1886291175114943E-3</v>
      </c>
      <c r="Y2455" s="78">
        <f>_xll.qlAbcdMathFunctionValue(Y$1,($Q2455-evaluationDate)/365)</f>
        <v>1.1886291238778907E-3</v>
      </c>
      <c r="AA2455" s="78">
        <f>_xll.qlAbcdMathFunctionValue(AA$1,($Q2455-evaluationDate)/365)</f>
        <v>7.9614790787434274E-4</v>
      </c>
      <c r="AB2455" s="78">
        <f>_xll.qlAbcdMathFunctionValue(AB$1,($Q2455-evaluationDate)/365)</f>
        <v>7.9614791093354906E-4</v>
      </c>
    </row>
    <row r="2456" spans="16:28" x14ac:dyDescent="0.2">
      <c r="P2456" s="64" t="s">
        <v>99</v>
      </c>
      <c r="Q2456" s="147">
        <f>_xll.qlCalendarAdvance(Calendar,Q2455,P2456,,,trigger)</f>
        <v>56766</v>
      </c>
      <c r="R2456" s="78">
        <f>_xll.qlAbcdMathFunctionValue(R$1,($Q2456-evaluationDate)/365)</f>
        <v>1.9261556954371521E-4</v>
      </c>
      <c r="S2456" s="78">
        <f>_xll.qlAbcdMathFunctionValue(S$1,($Q2456-evaluationDate)/365)</f>
        <v>1.3727425015568971E-3</v>
      </c>
      <c r="T2456" s="78">
        <f>_xll.qlAbcdMathFunctionValue(T$1,($Q2456-evaluationDate)/365)</f>
        <v>3.9248120251357099E-4</v>
      </c>
      <c r="U2456" s="78">
        <f>_xll.qlAbcdMathFunctionValue(U$1,($Q2456-evaluationDate)/365)</f>
        <v>3.9248121150378126E-4</v>
      </c>
      <c r="V2456" s="78">
        <f>_xll.qlAbcdMathFunctionValue(V$1,($Q2456-evaluationDate)/365)</f>
        <v>2.9741938769073996E-4</v>
      </c>
      <c r="W2456" s="78">
        <f>_xll.qlAbcdMathFunctionValue(W$1,($Q2456-evaluationDate)/365)</f>
        <v>2.9741942013658274E-4</v>
      </c>
      <c r="X2456" s="78">
        <f>_xll.qlAbcdMathFunctionValue(X$1,($Q2456-evaluationDate)/365)</f>
        <v>1.1886291147957077E-3</v>
      </c>
      <c r="Y2456" s="78">
        <f>_xll.qlAbcdMathFunctionValue(Y$1,($Q2456-evaluationDate)/365)</f>
        <v>1.1886291211047888E-3</v>
      </c>
      <c r="AA2456" s="78">
        <f>_xll.qlAbcdMathFunctionValue(AA$1,($Q2456-evaluationDate)/365)</f>
        <v>7.9614790656934128E-4</v>
      </c>
      <c r="AB2456" s="78">
        <f>_xll.qlAbcdMathFunctionValue(AB$1,($Q2456-evaluationDate)/365)</f>
        <v>7.9614790960100767E-4</v>
      </c>
    </row>
    <row r="2457" spans="16:28" x14ac:dyDescent="0.2">
      <c r="P2457" s="64" t="s">
        <v>99</v>
      </c>
      <c r="Q2457" s="147">
        <f>_xll.qlCalendarAdvance(Calendar,Q2456,P2457,,,trigger)</f>
        <v>56773</v>
      </c>
      <c r="R2457" s="78">
        <f>_xll.qlAbcdMathFunctionValue(R$1,($Q2457-evaluationDate)/365)</f>
        <v>1.9261556848299122E-4</v>
      </c>
      <c r="S2457" s="78">
        <f>_xll.qlAbcdMathFunctionValue(S$1,($Q2457-evaluationDate)/365)</f>
        <v>1.3727424989442626E-3</v>
      </c>
      <c r="T2457" s="78">
        <f>_xll.qlAbcdMathFunctionValue(T$1,($Q2457-evaluationDate)/365)</f>
        <v>3.9248120116692874E-4</v>
      </c>
      <c r="U2457" s="78">
        <f>_xll.qlAbcdMathFunctionValue(U$1,($Q2457-evaluationDate)/365)</f>
        <v>3.9248121007619003E-4</v>
      </c>
      <c r="V2457" s="78">
        <f>_xll.qlAbcdMathFunctionValue(V$1,($Q2457-evaluationDate)/365)</f>
        <v>2.9741938656552589E-4</v>
      </c>
      <c r="W2457" s="78">
        <f>_xll.qlAbcdMathFunctionValue(W$1,($Q2457-evaluationDate)/365)</f>
        <v>2.9741941871860975E-4</v>
      </c>
      <c r="X2457" s="78">
        <f>_xll.qlAbcdMathFunctionValue(X$1,($Q2457-evaluationDate)/365)</f>
        <v>1.1886291121043714E-3</v>
      </c>
      <c r="Y2457" s="78">
        <f>_xll.qlAbcdMathFunctionValue(Y$1,($Q2457-evaluationDate)/365)</f>
        <v>1.1886291183566518E-3</v>
      </c>
      <c r="AA2457" s="78">
        <f>_xll.qlAbcdMathFunctionValue(AA$1,($Q2457-evaluationDate)/365)</f>
        <v>7.9614790527608834E-4</v>
      </c>
      <c r="AB2457" s="78">
        <f>_xll.qlAbcdMathFunctionValue(AB$1,($Q2457-evaluationDate)/365)</f>
        <v>7.9614790828046189E-4</v>
      </c>
    </row>
    <row r="2458" spans="16:28" x14ac:dyDescent="0.2">
      <c r="P2458" s="64" t="s">
        <v>99</v>
      </c>
      <c r="Q2458" s="147">
        <f>_xll.qlCalendarAdvance(Calendar,Q2457,P2458,,,trigger)</f>
        <v>56780</v>
      </c>
      <c r="R2458" s="78">
        <f>_xll.qlAbcdMathFunctionValue(R$1,($Q2458-evaluationDate)/365)</f>
        <v>1.9261556743183986E-4</v>
      </c>
      <c r="S2458" s="78">
        <f>_xll.qlAbcdMathFunctionValue(S$1,($Q2458-evaluationDate)/365)</f>
        <v>1.3727424963551507E-3</v>
      </c>
      <c r="T2458" s="78">
        <f>_xll.qlAbcdMathFunctionValue(T$1,($Q2458-evaluationDate)/365)</f>
        <v>3.924811998324128E-4</v>
      </c>
      <c r="U2458" s="78">
        <f>_xll.qlAbcdMathFunctionValue(U$1,($Q2458-evaluationDate)/365)</f>
        <v>3.9248120866145164E-4</v>
      </c>
      <c r="V2458" s="78">
        <f>_xll.qlAbcdMathFunctionValue(V$1,($Q2458-evaluationDate)/365)</f>
        <v>2.9741938545046689E-4</v>
      </c>
      <c r="W2458" s="78">
        <f>_xll.qlAbcdMathFunctionValue(W$1,($Q2458-evaluationDate)/365)</f>
        <v>2.9741941731342578E-4</v>
      </c>
      <c r="X2458" s="78">
        <f>_xll.qlAbcdMathFunctionValue(X$1,($Q2458-evaluationDate)/365)</f>
        <v>1.1886291094372662E-3</v>
      </c>
      <c r="Y2458" s="78">
        <f>_xll.qlAbcdMathFunctionValue(Y$1,($Q2458-evaluationDate)/365)</f>
        <v>1.1886291156332556E-3</v>
      </c>
      <c r="AA2458" s="78">
        <f>_xll.qlAbcdMathFunctionValue(AA$1,($Q2458-evaluationDate)/365)</f>
        <v>7.9614790399447832E-4</v>
      </c>
      <c r="AB2458" s="78">
        <f>_xll.qlAbcdMathFunctionValue(AB$1,($Q2458-evaluationDate)/365)</f>
        <v>7.9614790697180406E-4</v>
      </c>
    </row>
    <row r="2459" spans="16:28" x14ac:dyDescent="0.2">
      <c r="P2459" s="64" t="s">
        <v>99</v>
      </c>
      <c r="Q2459" s="147">
        <f>_xll.qlCalendarAdvance(Calendar,Q2458,P2459,,,trigger)</f>
        <v>56787</v>
      </c>
      <c r="R2459" s="78">
        <f>_xll.qlAbcdMathFunctionValue(R$1,($Q2459-evaluationDate)/365)</f>
        <v>1.9261556639017498E-4</v>
      </c>
      <c r="S2459" s="78">
        <f>_xll.qlAbcdMathFunctionValue(S$1,($Q2459-evaluationDate)/365)</f>
        <v>1.3727424937893505E-3</v>
      </c>
      <c r="T2459" s="78">
        <f>_xll.qlAbcdMathFunctionValue(T$1,($Q2459-evaluationDate)/365)</f>
        <v>3.9248119850991426E-4</v>
      </c>
      <c r="U2459" s="78">
        <f>_xll.qlAbcdMathFunctionValue(U$1,($Q2459-evaluationDate)/365)</f>
        <v>3.9248120725945073E-4</v>
      </c>
      <c r="V2459" s="78">
        <f>_xll.qlAbcdMathFunctionValue(V$1,($Q2459-evaluationDate)/365)</f>
        <v>2.9741938434547167E-4</v>
      </c>
      <c r="W2459" s="78">
        <f>_xll.qlAbcdMathFunctionValue(W$1,($Q2459-evaluationDate)/365)</f>
        <v>2.974194159209157E-4</v>
      </c>
      <c r="X2459" s="78">
        <f>_xll.qlAbcdMathFunctionValue(X$1,($Q2459-evaluationDate)/365)</f>
        <v>1.1886291067941743E-3</v>
      </c>
      <c r="Y2459" s="78">
        <f>_xll.qlAbcdMathFunctionValue(Y$1,($Q2459-evaluationDate)/365)</f>
        <v>1.1886291129343781E-3</v>
      </c>
      <c r="AA2459" s="78">
        <f>_xll.qlAbcdMathFunctionValue(AA$1,($Q2459-evaluationDate)/365)</f>
        <v>7.9614790272440682E-4</v>
      </c>
      <c r="AB2459" s="78">
        <f>_xll.qlAbcdMathFunctionValue(AB$1,($Q2459-evaluationDate)/365)</f>
        <v>7.9614790567492739E-4</v>
      </c>
    </row>
    <row r="2460" spans="16:28" x14ac:dyDescent="0.2">
      <c r="P2460" s="64" t="s">
        <v>99</v>
      </c>
      <c r="Q2460" s="147">
        <f>_xll.qlCalendarAdvance(Calendar,Q2459,P2460,,,trigger)</f>
        <v>56794</v>
      </c>
      <c r="R2460" s="78">
        <f>_xll.qlAbcdMathFunctionValue(R$1,($Q2460-evaluationDate)/365)</f>
        <v>1.9261556535791121E-4</v>
      </c>
      <c r="S2460" s="78">
        <f>_xll.qlAbcdMathFunctionValue(S$1,($Q2460-evaluationDate)/365)</f>
        <v>1.3727424912466524E-3</v>
      </c>
      <c r="T2460" s="78">
        <f>_xll.qlAbcdMathFunctionValue(T$1,($Q2460-evaluationDate)/365)</f>
        <v>3.9248119719932525E-4</v>
      </c>
      <c r="U2460" s="78">
        <f>_xll.qlAbcdMathFunctionValue(U$1,($Q2460-evaluationDate)/365)</f>
        <v>3.9248120587007297E-4</v>
      </c>
      <c r="V2460" s="78">
        <f>_xll.qlAbcdMathFunctionValue(V$1,($Q2460-evaluationDate)/365)</f>
        <v>2.974193832504496E-4</v>
      </c>
      <c r="W2460" s="78">
        <f>_xll.qlAbcdMathFunctionValue(W$1,($Q2460-evaluationDate)/365)</f>
        <v>2.9741941454096567E-4</v>
      </c>
      <c r="X2460" s="78">
        <f>_xll.qlAbcdMathFunctionValue(X$1,($Q2460-evaluationDate)/365)</f>
        <v>1.1886291041748806E-3</v>
      </c>
      <c r="Y2460" s="78">
        <f>_xll.qlAbcdMathFunctionValue(Y$1,($Q2460-evaluationDate)/365)</f>
        <v>1.1886291102597992E-3</v>
      </c>
      <c r="AA2460" s="78">
        <f>_xll.qlAbcdMathFunctionValue(AA$1,($Q2460-evaluationDate)/365)</f>
        <v>7.9614790146577028E-4</v>
      </c>
      <c r="AB2460" s="78">
        <f>_xll.qlAbcdMathFunctionValue(AB$1,($Q2460-evaluationDate)/365)</f>
        <v>7.9614790438972639E-4</v>
      </c>
    </row>
    <row r="2461" spans="16:28" x14ac:dyDescent="0.2">
      <c r="P2461" s="64" t="s">
        <v>99</v>
      </c>
      <c r="Q2461" s="147">
        <f>_xll.qlCalendarAdvance(Calendar,Q2460,P2461,,,trigger)</f>
        <v>56801</v>
      </c>
      <c r="R2461" s="78">
        <f>_xll.qlAbcdMathFunctionValue(R$1,($Q2461-evaluationDate)/365)</f>
        <v>1.92615564334964E-4</v>
      </c>
      <c r="S2461" s="78">
        <f>_xll.qlAbcdMathFunctionValue(S$1,($Q2461-evaluationDate)/365)</f>
        <v>1.3727424887268491E-3</v>
      </c>
      <c r="T2461" s="78">
        <f>_xll.qlAbcdMathFunctionValue(T$1,($Q2461-evaluationDate)/365)</f>
        <v>3.9248119590053882E-4</v>
      </c>
      <c r="U2461" s="78">
        <f>_xll.qlAbcdMathFunctionValue(U$1,($Q2461-evaluationDate)/365)</f>
        <v>3.9248120449320511E-4</v>
      </c>
      <c r="V2461" s="78">
        <f>_xll.qlAbcdMathFunctionValue(V$1,($Q2461-evaluationDate)/365)</f>
        <v>2.9741938216531089E-4</v>
      </c>
      <c r="W2461" s="78">
        <f>_xll.qlAbcdMathFunctionValue(W$1,($Q2461-evaluationDate)/365)</f>
        <v>2.9741941317346267E-4</v>
      </c>
      <c r="X2461" s="78">
        <f>_xll.qlAbcdMathFunctionValue(X$1,($Q2461-evaluationDate)/365)</f>
        <v>1.1886291015791714E-3</v>
      </c>
      <c r="Y2461" s="78">
        <f>_xll.qlAbcdMathFunctionValue(Y$1,($Q2461-evaluationDate)/365)</f>
        <v>1.1886291076093011E-3</v>
      </c>
      <c r="AA2461" s="78">
        <f>_xll.qlAbcdMathFunctionValue(AA$1,($Q2461-evaluationDate)/365)</f>
        <v>7.9614790021846616E-4</v>
      </c>
      <c r="AB2461" s="78">
        <f>_xll.qlAbcdMathFunctionValue(AB$1,($Q2461-evaluationDate)/365)</f>
        <v>7.961479031160961E-4</v>
      </c>
    </row>
    <row r="2462" spans="16:28" x14ac:dyDescent="0.2">
      <c r="P2462" s="64" t="s">
        <v>99</v>
      </c>
      <c r="Q2462" s="147">
        <f>_xll.qlCalendarAdvance(Calendar,Q2461,P2462,,,trigger)</f>
        <v>56808</v>
      </c>
      <c r="R2462" s="78">
        <f>_xll.qlAbcdMathFunctionValue(R$1,($Q2462-evaluationDate)/365)</f>
        <v>1.9261556332124944E-4</v>
      </c>
      <c r="S2462" s="78">
        <f>_xll.qlAbcdMathFunctionValue(S$1,($Q2462-evaluationDate)/365)</f>
        <v>1.3727424862297354E-3</v>
      </c>
      <c r="T2462" s="78">
        <f>_xll.qlAbcdMathFunctionValue(T$1,($Q2462-evaluationDate)/365)</f>
        <v>3.9248119461344908E-4</v>
      </c>
      <c r="U2462" s="78">
        <f>_xll.qlAbcdMathFunctionValue(U$1,($Q2462-evaluationDate)/365)</f>
        <v>3.9248120312873478E-4</v>
      </c>
      <c r="V2462" s="78">
        <f>_xll.qlAbcdMathFunctionValue(V$1,($Q2462-evaluationDate)/365)</f>
        <v>2.9741938108996665E-4</v>
      </c>
      <c r="W2462" s="78">
        <f>_xll.qlAbcdMathFunctionValue(W$1,($Q2462-evaluationDate)/365)</f>
        <v>2.9741941181829479E-4</v>
      </c>
      <c r="X2462" s="78">
        <f>_xll.qlAbcdMathFunctionValue(X$1,($Q2462-evaluationDate)/365)</f>
        <v>1.1886290990068347E-3</v>
      </c>
      <c r="Y2462" s="78">
        <f>_xll.qlAbcdMathFunctionValue(Y$1,($Q2462-evaluationDate)/365)</f>
        <v>1.1886291049826674E-3</v>
      </c>
      <c r="AA2462" s="78">
        <f>_xll.qlAbcdMathFunctionValue(AA$1,($Q2462-evaluationDate)/365)</f>
        <v>7.9614789898239263E-4</v>
      </c>
      <c r="AB2462" s="78">
        <f>_xll.qlAbcdMathFunctionValue(AB$1,($Q2462-evaluationDate)/365)</f>
        <v>7.9614790185393277E-4</v>
      </c>
    </row>
    <row r="2463" spans="16:28" x14ac:dyDescent="0.2">
      <c r="P2463" s="64" t="s">
        <v>99</v>
      </c>
      <c r="Q2463" s="147">
        <f>_xll.qlCalendarAdvance(Calendar,Q2462,P2463,,,trigger)</f>
        <v>56815</v>
      </c>
      <c r="R2463" s="78">
        <f>_xll.qlAbcdMathFunctionValue(R$1,($Q2463-evaluationDate)/365)</f>
        <v>1.9261556231668447E-4</v>
      </c>
      <c r="S2463" s="78">
        <f>_xll.qlAbcdMathFunctionValue(S$1,($Q2463-evaluationDate)/365)</f>
        <v>1.3727424837551073E-3</v>
      </c>
      <c r="T2463" s="78">
        <f>_xll.qlAbcdMathFunctionValue(T$1,($Q2463-evaluationDate)/365)</f>
        <v>3.9248119333795093E-4</v>
      </c>
      <c r="U2463" s="78">
        <f>_xll.qlAbcdMathFunctionValue(U$1,($Q2463-evaluationDate)/365)</f>
        <v>3.9248120177655079E-4</v>
      </c>
      <c r="V2463" s="78">
        <f>_xll.qlAbcdMathFunctionValue(V$1,($Q2463-evaluationDate)/365)</f>
        <v>2.9741938002432873E-4</v>
      </c>
      <c r="W2463" s="78">
        <f>_xll.qlAbcdMathFunctionValue(W$1,($Q2463-evaluationDate)/365)</f>
        <v>2.9741941047535102E-4</v>
      </c>
      <c r="X2463" s="78">
        <f>_xll.qlAbcdMathFunctionValue(X$1,($Q2463-evaluationDate)/365)</f>
        <v>1.1886290964576612E-3</v>
      </c>
      <c r="Y2463" s="78">
        <f>_xll.qlAbcdMathFunctionValue(Y$1,($Q2463-evaluationDate)/365)</f>
        <v>1.188629102379684E-3</v>
      </c>
      <c r="AA2463" s="78">
        <f>_xll.qlAbcdMathFunctionValue(AA$1,($Q2463-evaluationDate)/365)</f>
        <v>7.9614789775744887E-4</v>
      </c>
      <c r="AB2463" s="78">
        <f>_xll.qlAbcdMathFunctionValue(AB$1,($Q2463-evaluationDate)/365)</f>
        <v>7.9614790060313339E-4</v>
      </c>
    </row>
    <row r="2464" spans="16:28" x14ac:dyDescent="0.2">
      <c r="P2464" s="64" t="s">
        <v>99</v>
      </c>
      <c r="Q2464" s="147">
        <f>_xll.qlCalendarAdvance(Calendar,Q2463,P2464,,,trigger)</f>
        <v>56822</v>
      </c>
      <c r="R2464" s="78">
        <f>_xll.qlAbcdMathFunctionValue(R$1,($Q2464-evaluationDate)/365)</f>
        <v>1.9261556132118675E-4</v>
      </c>
      <c r="S2464" s="78">
        <f>_xll.qlAbcdMathFunctionValue(S$1,($Q2464-evaluationDate)/365)</f>
        <v>1.3727424813027632E-3</v>
      </c>
      <c r="T2464" s="78">
        <f>_xll.qlAbcdMathFunctionValue(T$1,($Q2464-evaluationDate)/365)</f>
        <v>3.9248119207394044E-4</v>
      </c>
      <c r="U2464" s="78">
        <f>_xll.qlAbcdMathFunctionValue(U$1,($Q2464-evaluationDate)/365)</f>
        <v>3.9248120043654282E-4</v>
      </c>
      <c r="V2464" s="78">
        <f>_xll.qlAbcdMathFunctionValue(V$1,($Q2464-evaluationDate)/365)</f>
        <v>2.974193789683098E-4</v>
      </c>
      <c r="W2464" s="78">
        <f>_xll.qlAbcdMathFunctionValue(W$1,($Q2464-evaluationDate)/365)</f>
        <v>2.9741940914452153E-4</v>
      </c>
      <c r="X2464" s="78">
        <f>_xll.qlAbcdMathFunctionValue(X$1,($Q2464-evaluationDate)/365)</f>
        <v>1.1886290939314426E-3</v>
      </c>
      <c r="Y2464" s="78">
        <f>_xll.qlAbcdMathFunctionValue(Y$1,($Q2464-evaluationDate)/365)</f>
        <v>1.1886290998001387E-3</v>
      </c>
      <c r="AA2464" s="78">
        <f>_xll.qlAbcdMathFunctionValue(AA$1,($Q2464-evaluationDate)/365)</f>
        <v>7.9614789654353514E-4</v>
      </c>
      <c r="AB2464" s="78">
        <f>_xll.qlAbcdMathFunctionValue(AB$1,($Q2464-evaluationDate)/365)</f>
        <v>7.9614789936359595E-4</v>
      </c>
    </row>
    <row r="2465" spans="16:28" x14ac:dyDescent="0.2">
      <c r="P2465" s="64" t="s">
        <v>99</v>
      </c>
      <c r="Q2465" s="147">
        <f>_xll.qlCalendarAdvance(Calendar,Q2464,P2465,,,trigger)</f>
        <v>56829</v>
      </c>
      <c r="R2465" s="78">
        <f>_xll.qlAbcdMathFunctionValue(R$1,($Q2465-evaluationDate)/365)</f>
        <v>1.9261556033467467E-4</v>
      </c>
      <c r="S2465" s="78">
        <f>_xll.qlAbcdMathFunctionValue(S$1,($Q2465-evaluationDate)/365)</f>
        <v>1.372742478872503E-3</v>
      </c>
      <c r="T2465" s="78">
        <f>_xll.qlAbcdMathFunctionValue(T$1,($Q2465-evaluationDate)/365)</f>
        <v>3.9248119082131434E-4</v>
      </c>
      <c r="U2465" s="78">
        <f>_xll.qlAbcdMathFunctionValue(U$1,($Q2465-evaluationDate)/365)</f>
        <v>3.9248119910860159E-4</v>
      </c>
      <c r="V2465" s="78">
        <f>_xll.qlAbcdMathFunctionValue(V$1,($Q2465-evaluationDate)/365)</f>
        <v>2.9741937792182317E-4</v>
      </c>
      <c r="W2465" s="78">
        <f>_xll.qlAbcdMathFunctionValue(W$1,($Q2465-evaluationDate)/365)</f>
        <v>2.9741940782569725E-4</v>
      </c>
      <c r="X2465" s="78">
        <f>_xll.qlAbcdMathFunctionValue(X$1,($Q2465-evaluationDate)/365)</f>
        <v>1.1886290914279729E-3</v>
      </c>
      <c r="Y2465" s="78">
        <f>_xll.qlAbcdMathFunctionValue(Y$1,($Q2465-evaluationDate)/365)</f>
        <v>1.1886290972438209E-3</v>
      </c>
      <c r="AA2465" s="78">
        <f>_xll.qlAbcdMathFunctionValue(AA$1,($Q2465-evaluationDate)/365)</f>
        <v>7.9614789534055233E-4</v>
      </c>
      <c r="AB2465" s="78">
        <f>_xll.qlAbcdMathFunctionValue(AB$1,($Q2465-evaluationDate)/365)</f>
        <v>7.961478981352195E-4</v>
      </c>
    </row>
    <row r="2466" spans="16:28" x14ac:dyDescent="0.2">
      <c r="P2466" s="64" t="s">
        <v>99</v>
      </c>
      <c r="Q2466" s="147">
        <f>_xll.qlCalendarAdvance(Calendar,Q2465,P2466,,,trigger)</f>
        <v>56836</v>
      </c>
      <c r="R2466" s="78">
        <f>_xll.qlAbcdMathFunctionValue(R$1,($Q2466-evaluationDate)/365)</f>
        <v>1.9261555935706735E-4</v>
      </c>
      <c r="S2466" s="78">
        <f>_xll.qlAbcdMathFunctionValue(S$1,($Q2466-evaluationDate)/365)</f>
        <v>1.3727424764641285E-3</v>
      </c>
      <c r="T2466" s="78">
        <f>_xll.qlAbcdMathFunctionValue(T$1,($Q2466-evaluationDate)/365)</f>
        <v>3.9248118957997045E-4</v>
      </c>
      <c r="U2466" s="78">
        <f>_xll.qlAbcdMathFunctionValue(U$1,($Q2466-evaluationDate)/365)</f>
        <v>3.9248119779261873E-4</v>
      </c>
      <c r="V2466" s="78">
        <f>_xll.qlAbcdMathFunctionValue(V$1,($Q2466-evaluationDate)/365)</f>
        <v>2.9741937688478314E-4</v>
      </c>
      <c r="W2466" s="78">
        <f>_xll.qlAbcdMathFunctionValue(W$1,($Q2466-evaluationDate)/365)</f>
        <v>2.974194065187703E-4</v>
      </c>
      <c r="X2466" s="78">
        <f>_xll.qlAbcdMathFunctionValue(X$1,($Q2466-evaluationDate)/365)</f>
        <v>1.1886290889470482E-3</v>
      </c>
      <c r="Y2466" s="78">
        <f>_xll.qlAbcdMathFunctionValue(Y$1,($Q2466-evaluationDate)/365)</f>
        <v>1.1886290947105225E-3</v>
      </c>
      <c r="AA2466" s="78">
        <f>_xll.qlAbcdMathFunctionValue(AA$1,($Q2466-evaluationDate)/365)</f>
        <v>7.9614789414840233E-4</v>
      </c>
      <c r="AB2466" s="78">
        <f>_xll.qlAbcdMathFunctionValue(AB$1,($Q2466-evaluationDate)/365)</f>
        <v>7.9614789691790386E-4</v>
      </c>
    </row>
    <row r="2467" spans="16:28" x14ac:dyDescent="0.2">
      <c r="P2467" s="64" t="s">
        <v>99</v>
      </c>
      <c r="Q2467" s="147">
        <f>_xll.qlCalendarAdvance(Calendar,Q2466,P2467,,,trigger)</f>
        <v>56843</v>
      </c>
      <c r="R2467" s="78">
        <f>_xll.qlAbcdMathFunctionValue(R$1,($Q2467-evaluationDate)/365)</f>
        <v>1.9261555838828465E-4</v>
      </c>
      <c r="S2467" s="78">
        <f>_xll.qlAbcdMathFunctionValue(S$1,($Q2467-evaluationDate)/365)</f>
        <v>1.372742474077443E-3</v>
      </c>
      <c r="T2467" s="78">
        <f>_xll.qlAbcdMathFunctionValue(T$1,($Q2467-evaluationDate)/365)</f>
        <v>3.9248118834980756E-4</v>
      </c>
      <c r="U2467" s="78">
        <f>_xll.qlAbcdMathFunctionValue(U$1,($Q2467-evaluationDate)/365)</f>
        <v>3.9248119648848691E-4</v>
      </c>
      <c r="V2467" s="78">
        <f>_xll.qlAbcdMathFunctionValue(V$1,($Q2467-evaluationDate)/365)</f>
        <v>2.9741937585710466E-4</v>
      </c>
      <c r="W2467" s="78">
        <f>_xll.qlAbcdMathFunctionValue(W$1,($Q2467-evaluationDate)/365)</f>
        <v>2.9741940522363367E-4</v>
      </c>
      <c r="X2467" s="78">
        <f>_xll.qlAbcdMathFunctionValue(X$1,($Q2467-evaluationDate)/365)</f>
        <v>1.1886290864884656E-3</v>
      </c>
      <c r="Y2467" s="78">
        <f>_xll.qlAbcdMathFunctionValue(Y$1,($Q2467-evaluationDate)/365)</f>
        <v>1.1886290922000365E-3</v>
      </c>
      <c r="AA2467" s="78">
        <f>_xll.qlAbcdMathFunctionValue(AA$1,($Q2467-evaluationDate)/365)</f>
        <v>7.9614789296698788E-4</v>
      </c>
      <c r="AB2467" s="78">
        <f>_xll.qlAbcdMathFunctionValue(AB$1,($Q2467-evaluationDate)/365)</f>
        <v>7.9614789571154961E-4</v>
      </c>
    </row>
    <row r="2468" spans="16:28" x14ac:dyDescent="0.2">
      <c r="P2468" s="64" t="s">
        <v>99</v>
      </c>
      <c r="Q2468" s="147">
        <f>_xll.qlCalendarAdvance(Calendar,Q2467,P2468,,,trigger)</f>
        <v>56850</v>
      </c>
      <c r="R2468" s="78">
        <f>_xll.qlAbcdMathFunctionValue(R$1,($Q2468-evaluationDate)/365)</f>
        <v>1.9261555742824713E-4</v>
      </c>
      <c r="S2468" s="78">
        <f>_xll.qlAbcdMathFunctionValue(S$1,($Q2468-evaluationDate)/365)</f>
        <v>1.3727424717122519E-3</v>
      </c>
      <c r="T2468" s="78">
        <f>_xll.qlAbcdMathFunctionValue(T$1,($Q2468-evaluationDate)/365)</f>
        <v>3.9248118713072517E-4</v>
      </c>
      <c r="U2468" s="78">
        <f>_xll.qlAbcdMathFunctionValue(U$1,($Q2468-evaluationDate)/365)</f>
        <v>3.9248119519609981E-4</v>
      </c>
      <c r="V2468" s="78">
        <f>_xll.qlAbcdMathFunctionValue(V$1,($Q2468-evaluationDate)/365)</f>
        <v>2.9741937483870342E-4</v>
      </c>
      <c r="W2468" s="78">
        <f>_xll.qlAbcdMathFunctionValue(W$1,($Q2468-evaluationDate)/365)</f>
        <v>2.9741940394018121E-4</v>
      </c>
      <c r="X2468" s="78">
        <f>_xll.qlAbcdMathFunctionValue(X$1,($Q2468-evaluationDate)/365)</f>
        <v>1.1886290840520247E-3</v>
      </c>
      <c r="Y2468" s="78">
        <f>_xll.qlAbcdMathFunctionValue(Y$1,($Q2468-evaluationDate)/365)</f>
        <v>1.1886290897121581E-3</v>
      </c>
      <c r="AA2468" s="78">
        <f>_xll.qlAbcdMathFunctionValue(AA$1,($Q2468-evaluationDate)/365)</f>
        <v>7.9614789179621259E-4</v>
      </c>
      <c r="AB2468" s="78">
        <f>_xll.qlAbcdMathFunctionValue(AB$1,($Q2468-evaluationDate)/365)</f>
        <v>7.9614789451605853E-4</v>
      </c>
    </row>
    <row r="2469" spans="16:28" x14ac:dyDescent="0.2">
      <c r="P2469" s="64" t="s">
        <v>99</v>
      </c>
      <c r="Q2469" s="147">
        <f>_xll.qlCalendarAdvance(Calendar,Q2468,P2469,,,trigger)</f>
        <v>56857</v>
      </c>
      <c r="R2469" s="78">
        <f>_xll.qlAbcdMathFunctionValue(R$1,($Q2469-evaluationDate)/365)</f>
        <v>1.9261555647687609E-4</v>
      </c>
      <c r="S2469" s="78">
        <f>_xll.qlAbcdMathFunctionValue(S$1,($Q2469-evaluationDate)/365)</f>
        <v>1.3727424693683625E-3</v>
      </c>
      <c r="T2469" s="78">
        <f>_xll.qlAbcdMathFunctionValue(T$1,($Q2469-evaluationDate)/365)</f>
        <v>3.9248118592262378E-4</v>
      </c>
      <c r="U2469" s="78">
        <f>_xll.qlAbcdMathFunctionValue(U$1,($Q2469-evaluationDate)/365)</f>
        <v>3.924811939153519E-4</v>
      </c>
      <c r="V2469" s="78">
        <f>_xll.qlAbcdMathFunctionValue(V$1,($Q2469-evaluationDate)/365)</f>
        <v>2.97419373829496E-4</v>
      </c>
      <c r="W2469" s="78">
        <f>_xll.qlAbcdMathFunctionValue(W$1,($Q2469-evaluationDate)/365)</f>
        <v>2.9741940266830787E-4</v>
      </c>
      <c r="X2469" s="78">
        <f>_xll.qlAbcdMathFunctionValue(X$1,($Q2469-evaluationDate)/365)</f>
        <v>1.1886290816375271E-3</v>
      </c>
      <c r="Y2469" s="78">
        <f>_xll.qlAbcdMathFunctionValue(Y$1,($Q2469-evaluationDate)/365)</f>
        <v>1.1886290872466848E-3</v>
      </c>
      <c r="AA2469" s="78">
        <f>_xll.qlAbcdMathFunctionValue(AA$1,($Q2469-evaluationDate)/365)</f>
        <v>7.9614789063598107E-4</v>
      </c>
      <c r="AB2469" s="78">
        <f>_xll.qlAbcdMathFunctionValue(AB$1,($Q2469-evaluationDate)/365)</f>
        <v>7.9614789333133293E-4</v>
      </c>
    </row>
    <row r="2470" spans="16:28" x14ac:dyDescent="0.2">
      <c r="P2470" s="64" t="s">
        <v>99</v>
      </c>
      <c r="Q2470" s="147">
        <f>_xll.qlCalendarAdvance(Calendar,Q2469,P2470,,,trigger)</f>
        <v>56864</v>
      </c>
      <c r="R2470" s="78">
        <f>_xll.qlAbcdMathFunctionValue(R$1,($Q2470-evaluationDate)/365)</f>
        <v>1.9261555553409351E-4</v>
      </c>
      <c r="S2470" s="78">
        <f>_xll.qlAbcdMathFunctionValue(S$1,($Q2470-evaluationDate)/365)</f>
        <v>1.3727424670455831E-3</v>
      </c>
      <c r="T2470" s="78">
        <f>_xll.qlAbcdMathFunctionValue(T$1,($Q2470-evaluationDate)/365)</f>
        <v>3.9248118472540487E-4</v>
      </c>
      <c r="U2470" s="78">
        <f>_xll.qlAbcdMathFunctionValue(U$1,($Q2470-evaluationDate)/365)</f>
        <v>3.9248119264613876E-4</v>
      </c>
      <c r="V2470" s="78">
        <f>_xll.qlAbcdMathFunctionValue(V$1,($Q2470-evaluationDate)/365)</f>
        <v>2.9741937282939951E-4</v>
      </c>
      <c r="W2470" s="78">
        <f>_xll.qlAbcdMathFunctionValue(W$1,($Q2470-evaluationDate)/365)</f>
        <v>2.9741940140790951E-4</v>
      </c>
      <c r="X2470" s="78">
        <f>_xll.qlAbcdMathFunctionValue(X$1,($Q2470-evaluationDate)/365)</f>
        <v>1.1886290792447755E-3</v>
      </c>
      <c r="Y2470" s="78">
        <f>_xll.qlAbcdMathFunctionValue(Y$1,($Q2470-evaluationDate)/365)</f>
        <v>1.1886290848034148E-3</v>
      </c>
      <c r="AA2470" s="78">
        <f>_xll.qlAbcdMathFunctionValue(AA$1,($Q2470-evaluationDate)/365)</f>
        <v>7.9614788948619854E-4</v>
      </c>
      <c r="AB2470" s="78">
        <f>_xll.qlAbcdMathFunctionValue(AB$1,($Q2470-evaluationDate)/365)</f>
        <v>7.961478921572762E-4</v>
      </c>
    </row>
    <row r="2471" spans="16:28" x14ac:dyDescent="0.2">
      <c r="P2471" s="64" t="s">
        <v>99</v>
      </c>
      <c r="Q2471" s="147">
        <f>_xll.qlCalendarAdvance(Calendar,Q2470,P2471,,,trigger)</f>
        <v>56871</v>
      </c>
      <c r="R2471" s="78">
        <f>_xll.qlAbcdMathFunctionValue(R$1,($Q2471-evaluationDate)/365)</f>
        <v>1.9261555459982208E-4</v>
      </c>
      <c r="S2471" s="78">
        <f>_xll.qlAbcdMathFunctionValue(S$1,($Q2471-evaluationDate)/365)</f>
        <v>1.3727424647437246E-3</v>
      </c>
      <c r="T2471" s="78">
        <f>_xll.qlAbcdMathFunctionValue(T$1,($Q2471-evaluationDate)/365)</f>
        <v>3.9248118353897067E-4</v>
      </c>
      <c r="U2471" s="78">
        <f>_xll.qlAbcdMathFunctionValue(U$1,($Q2471-evaluationDate)/365)</f>
        <v>3.9248119138835679E-4</v>
      </c>
      <c r="V2471" s="78">
        <f>_xll.qlAbcdMathFunctionValue(V$1,($Q2471-evaluationDate)/365)</f>
        <v>2.9741937183833209E-4</v>
      </c>
      <c r="W2471" s="78">
        <f>_xll.qlAbcdMathFunctionValue(W$1,($Q2471-evaluationDate)/365)</f>
        <v>2.9741940015888286E-4</v>
      </c>
      <c r="X2471" s="78">
        <f>_xll.qlAbcdMathFunctionValue(X$1,($Q2471-evaluationDate)/365)</f>
        <v>1.1886290768735744E-3</v>
      </c>
      <c r="Y2471" s="78">
        <f>_xll.qlAbcdMathFunctionValue(Y$1,($Q2471-evaluationDate)/365)</f>
        <v>1.1886290823821494E-3</v>
      </c>
      <c r="AA2471" s="78">
        <f>_xll.qlAbcdMathFunctionValue(AA$1,($Q2471-evaluationDate)/365)</f>
        <v>7.9614788834677123E-4</v>
      </c>
      <c r="AB2471" s="78">
        <f>_xll.qlAbcdMathFunctionValue(AB$1,($Q2471-evaluationDate)/365)</f>
        <v>7.9614789099379272E-4</v>
      </c>
    </row>
    <row r="2472" spans="16:28" x14ac:dyDescent="0.2">
      <c r="P2472" s="64" t="s">
        <v>99</v>
      </c>
      <c r="Q2472" s="147">
        <f>_xll.qlCalendarAdvance(Calendar,Q2471,P2472,,,trigger)</f>
        <v>56878</v>
      </c>
      <c r="R2472" s="78">
        <f>_xll.qlAbcdMathFunctionValue(R$1,($Q2472-evaluationDate)/365)</f>
        <v>1.926155536739852E-4</v>
      </c>
      <c r="S2472" s="78">
        <f>_xll.qlAbcdMathFunctionValue(S$1,($Q2472-evaluationDate)/365)</f>
        <v>1.3727424624625987E-3</v>
      </c>
      <c r="T2472" s="78">
        <f>_xll.qlAbcdMathFunctionValue(T$1,($Q2472-evaluationDate)/365)</f>
        <v>3.9248118236322432E-4</v>
      </c>
      <c r="U2472" s="78">
        <f>_xll.qlAbcdMathFunctionValue(U$1,($Q2472-evaluationDate)/365)</f>
        <v>3.9248119014190333E-4</v>
      </c>
      <c r="V2472" s="78">
        <f>_xll.qlAbcdMathFunctionValue(V$1,($Q2472-evaluationDate)/365)</f>
        <v>2.9741937085621232E-4</v>
      </c>
      <c r="W2472" s="78">
        <f>_xll.qlAbcdMathFunctionValue(W$1,($Q2472-evaluationDate)/365)</f>
        <v>2.9741939892112567E-4</v>
      </c>
      <c r="X2472" s="78">
        <f>_xll.qlAbcdMathFunctionValue(X$1,($Q2472-evaluationDate)/365)</f>
        <v>1.1886290745237308E-3</v>
      </c>
      <c r="Y2472" s="78">
        <f>_xll.qlAbcdMathFunctionValue(Y$1,($Q2472-evaluationDate)/365)</f>
        <v>1.1886290799826907E-3</v>
      </c>
      <c r="AA2472" s="78">
        <f>_xll.qlAbcdMathFunctionValue(AA$1,($Q2472-evaluationDate)/365)</f>
        <v>7.9614788721760611E-4</v>
      </c>
      <c r="AB2472" s="78">
        <f>_xll.qlAbcdMathFunctionValue(AB$1,($Q2472-evaluationDate)/365)</f>
        <v>7.9614788984078751E-4</v>
      </c>
    </row>
    <row r="2473" spans="16:28" x14ac:dyDescent="0.2">
      <c r="P2473" s="64" t="s">
        <v>99</v>
      </c>
      <c r="Q2473" s="147">
        <f>_xll.qlCalendarAdvance(Calendar,Q2472,P2473,,,trigger)</f>
        <v>56885</v>
      </c>
      <c r="R2473" s="78">
        <f>_xll.qlAbcdMathFunctionValue(R$1,($Q2473-evaluationDate)/365)</f>
        <v>1.9261555275650689E-4</v>
      </c>
      <c r="S2473" s="78">
        <f>_xll.qlAbcdMathFunctionValue(S$1,($Q2473-evaluationDate)/365)</f>
        <v>1.3727424602020197E-3</v>
      </c>
      <c r="T2473" s="78">
        <f>_xll.qlAbcdMathFunctionValue(T$1,($Q2473-evaluationDate)/365)</f>
        <v>3.9248118119806987E-4</v>
      </c>
      <c r="U2473" s="78">
        <f>_xll.qlAbcdMathFunctionValue(U$1,($Q2473-evaluationDate)/365)</f>
        <v>3.9248118890667673E-4</v>
      </c>
      <c r="V2473" s="78">
        <f>_xll.qlAbcdMathFunctionValue(V$1,($Q2473-evaluationDate)/365)</f>
        <v>2.974193698829597E-4</v>
      </c>
      <c r="W2473" s="78">
        <f>_xll.qlAbcdMathFunctionValue(W$1,($Q2473-evaluationDate)/365)</f>
        <v>2.9741939769453653E-4</v>
      </c>
      <c r="X2473" s="78">
        <f>_xll.qlAbcdMathFunctionValue(X$1,($Q2473-evaluationDate)/365)</f>
        <v>1.1886290721950527E-3</v>
      </c>
      <c r="Y2473" s="78">
        <f>_xll.qlAbcdMathFunctionValue(Y$1,($Q2473-evaluationDate)/365)</f>
        <v>1.188629077604843E-3</v>
      </c>
      <c r="AA2473" s="78">
        <f>_xll.qlAbcdMathFunctionValue(AA$1,($Q2473-evaluationDate)/365)</f>
        <v>7.9614788609861124E-4</v>
      </c>
      <c r="AB2473" s="78">
        <f>_xll.qlAbcdMathFunctionValue(AB$1,($Q2473-evaluationDate)/365)</f>
        <v>7.9614788869816636E-4</v>
      </c>
    </row>
    <row r="2474" spans="16:28" x14ac:dyDescent="0.2">
      <c r="P2474" s="64" t="s">
        <v>99</v>
      </c>
      <c r="Q2474" s="147">
        <f>_xll.qlCalendarAdvance(Calendar,Q2473,P2474,,,trigger)</f>
        <v>56892</v>
      </c>
      <c r="R2474" s="78">
        <f>_xll.qlAbcdMathFunctionValue(R$1,($Q2474-evaluationDate)/365)</f>
        <v>1.9261555184731197E-4</v>
      </c>
      <c r="S2474" s="78">
        <f>_xll.qlAbcdMathFunctionValue(S$1,($Q2474-evaluationDate)/365)</f>
        <v>1.3727424579618027E-3</v>
      </c>
      <c r="T2474" s="78">
        <f>_xll.qlAbcdMathFunctionValue(T$1,($Q2474-evaluationDate)/365)</f>
        <v>3.9248118004341217E-4</v>
      </c>
      <c r="U2474" s="78">
        <f>_xll.qlAbcdMathFunctionValue(U$1,($Q2474-evaluationDate)/365)</f>
        <v>3.9248118768257616E-4</v>
      </c>
      <c r="V2474" s="78">
        <f>_xll.qlAbcdMathFunctionValue(V$1,($Q2474-evaluationDate)/365)</f>
        <v>2.9741936891849443E-4</v>
      </c>
      <c r="W2474" s="78">
        <f>_xll.qlAbcdMathFunctionValue(W$1,($Q2474-evaluationDate)/365)</f>
        <v>2.9741939647901498E-4</v>
      </c>
      <c r="X2474" s="78">
        <f>_xll.qlAbcdMathFunctionValue(X$1,($Q2474-evaluationDate)/365)</f>
        <v>1.1886290698873499E-3</v>
      </c>
      <c r="Y2474" s="78">
        <f>_xll.qlAbcdMathFunctionValue(Y$1,($Q2474-evaluationDate)/365)</f>
        <v>1.1886290752484122E-3</v>
      </c>
      <c r="AA2474" s="78">
        <f>_xll.qlAbcdMathFunctionValue(AA$1,($Q2474-evaluationDate)/365)</f>
        <v>7.9614788498969511E-4</v>
      </c>
      <c r="AB2474" s="78">
        <f>_xll.qlAbcdMathFunctionValue(AB$1,($Q2474-evaluationDate)/365)</f>
        <v>7.9614788756583613E-4</v>
      </c>
    </row>
    <row r="2475" spans="16:28" x14ac:dyDescent="0.2">
      <c r="P2475" s="64" t="s">
        <v>99</v>
      </c>
      <c r="Q2475" s="147">
        <f>_xll.qlCalendarAdvance(Calendar,Q2474,P2475,,,trigger)</f>
        <v>56899</v>
      </c>
      <c r="R2475" s="78">
        <f>_xll.qlAbcdMathFunctionValue(R$1,($Q2475-evaluationDate)/365)</f>
        <v>1.9261555094632582E-4</v>
      </c>
      <c r="S2475" s="78">
        <f>_xll.qlAbcdMathFunctionValue(S$1,($Q2475-evaluationDate)/365)</f>
        <v>1.3727424557417652E-3</v>
      </c>
      <c r="T2475" s="78">
        <f>_xll.qlAbcdMathFunctionValue(T$1,($Q2475-evaluationDate)/365)</f>
        <v>3.9248117889915691E-4</v>
      </c>
      <c r="U2475" s="78">
        <f>_xll.qlAbcdMathFunctionValue(U$1,($Q2475-evaluationDate)/365)</f>
        <v>3.924811864695017E-4</v>
      </c>
      <c r="V2475" s="78">
        <f>_xll.qlAbcdMathFunctionValue(V$1,($Q2475-evaluationDate)/365)</f>
        <v>2.9741936796273737E-4</v>
      </c>
      <c r="W2475" s="78">
        <f>_xll.qlAbcdMathFunctionValue(W$1,($Q2475-evaluationDate)/365)</f>
        <v>2.9741939527446143E-4</v>
      </c>
      <c r="X2475" s="78">
        <f>_xll.qlAbcdMathFunctionValue(X$1,($Q2475-evaluationDate)/365)</f>
        <v>1.1886290676004344E-3</v>
      </c>
      <c r="Y2475" s="78">
        <f>_xll.qlAbcdMathFunctionValue(Y$1,($Q2475-evaluationDate)/365)</f>
        <v>1.1886290729132061E-3</v>
      </c>
      <c r="AA2475" s="78">
        <f>_xll.qlAbcdMathFunctionValue(AA$1,($Q2475-evaluationDate)/365)</f>
        <v>7.9614788389076731E-4</v>
      </c>
      <c r="AB2475" s="78">
        <f>_xll.qlAbcdMathFunctionValue(AB$1,($Q2475-evaluationDate)/365)</f>
        <v>7.9614788644370455E-4</v>
      </c>
    </row>
    <row r="2476" spans="16:28" x14ac:dyDescent="0.2">
      <c r="P2476" s="64" t="s">
        <v>99</v>
      </c>
      <c r="Q2476" s="147">
        <f>_xll.qlCalendarAdvance(Calendar,Q2475,P2476,,,trigger)</f>
        <v>56906</v>
      </c>
      <c r="R2476" s="78">
        <f>_xll.qlAbcdMathFunctionValue(R$1,($Q2476-evaluationDate)/365)</f>
        <v>1.9261555005347454E-4</v>
      </c>
      <c r="S2476" s="78">
        <f>_xll.qlAbcdMathFunctionValue(S$1,($Q2476-evaluationDate)/365)</f>
        <v>1.3727424535417258E-3</v>
      </c>
      <c r="T2476" s="78">
        <f>_xll.qlAbcdMathFunctionValue(T$1,($Q2476-evaluationDate)/365)</f>
        <v>3.9248117776521078E-4</v>
      </c>
      <c r="U2476" s="78">
        <f>_xll.qlAbcdMathFunctionValue(U$1,($Q2476-evaluationDate)/365)</f>
        <v>3.9248118526735433E-4</v>
      </c>
      <c r="V2476" s="78">
        <f>_xll.qlAbcdMathFunctionValue(V$1,($Q2476-evaluationDate)/365)</f>
        <v>2.9741936701561006E-4</v>
      </c>
      <c r="W2476" s="78">
        <f>_xll.qlAbcdMathFunctionValue(W$1,($Q2476-evaluationDate)/365)</f>
        <v>2.9741939408077723E-4</v>
      </c>
      <c r="X2476" s="78">
        <f>_xll.qlAbcdMathFunctionValue(X$1,($Q2476-evaluationDate)/365)</f>
        <v>1.1886290653341193E-3</v>
      </c>
      <c r="Y2476" s="78">
        <f>_xll.qlAbcdMathFunctionValue(Y$1,($Q2476-evaluationDate)/365)</f>
        <v>1.1886290705990341E-3</v>
      </c>
      <c r="AA2476" s="78">
        <f>_xll.qlAbcdMathFunctionValue(AA$1,($Q2476-evaluationDate)/365)</f>
        <v>7.9614788280173805E-4</v>
      </c>
      <c r="AB2476" s="78">
        <f>_xll.qlAbcdMathFunctionValue(AB$1,($Q2476-evaluationDate)/365)</f>
        <v>7.961478853316798E-4</v>
      </c>
    </row>
    <row r="2477" spans="16:28" x14ac:dyDescent="0.2">
      <c r="P2477" s="64" t="s">
        <v>99</v>
      </c>
      <c r="Q2477" s="147">
        <f>_xll.qlCalendarAdvance(Calendar,Q2476,P2477,,,trigger)</f>
        <v>56913</v>
      </c>
      <c r="R2477" s="78">
        <f>_xll.qlAbcdMathFunctionValue(R$1,($Q2477-evaluationDate)/365)</f>
        <v>1.9261554916868493E-4</v>
      </c>
      <c r="S2477" s="78">
        <f>_xll.qlAbcdMathFunctionValue(S$1,($Q2477-evaluationDate)/365)</f>
        <v>1.3727424513615052E-3</v>
      </c>
      <c r="T2477" s="78">
        <f>_xll.qlAbcdMathFunctionValue(T$1,($Q2477-evaluationDate)/365)</f>
        <v>3.9248117664148109E-4</v>
      </c>
      <c r="U2477" s="78">
        <f>_xll.qlAbcdMathFunctionValue(U$1,($Q2477-evaluationDate)/365)</f>
        <v>3.9248118407603602E-4</v>
      </c>
      <c r="V2477" s="78">
        <f>_xll.qlAbcdMathFunctionValue(V$1,($Q2477-evaluationDate)/365)</f>
        <v>2.9741936607703489E-4</v>
      </c>
      <c r="W2477" s="78">
        <f>_xll.qlAbcdMathFunctionValue(W$1,($Q2477-evaluationDate)/365)</f>
        <v>2.9741939289786457E-4</v>
      </c>
      <c r="X2477" s="78">
        <f>_xll.qlAbcdMathFunctionValue(X$1,($Q2477-evaluationDate)/365)</f>
        <v>1.1886290630882196E-3</v>
      </c>
      <c r="Y2477" s="78">
        <f>_xll.qlAbcdMathFunctionValue(Y$1,($Q2477-evaluationDate)/365)</f>
        <v>1.1886290683057073E-3</v>
      </c>
      <c r="AA2477" s="78">
        <f>_xll.qlAbcdMathFunctionValue(AA$1,($Q2477-evaluationDate)/365)</f>
        <v>7.9614788172251854E-4</v>
      </c>
      <c r="AB2477" s="78">
        <f>_xll.qlAbcdMathFunctionValue(AB$1,($Q2477-evaluationDate)/365)</f>
        <v>7.9614788422967134E-4</v>
      </c>
    </row>
    <row r="2478" spans="16:28" x14ac:dyDescent="0.2">
      <c r="P2478" s="64" t="s">
        <v>99</v>
      </c>
      <c r="Q2478" s="147">
        <f>_xll.qlCalendarAdvance(Calendar,Q2477,P2478,,,trigger)</f>
        <v>56920</v>
      </c>
      <c r="R2478" s="78">
        <f>_xll.qlAbcdMathFunctionValue(R$1,($Q2478-evaluationDate)/365)</f>
        <v>1.9261554829188435E-4</v>
      </c>
      <c r="S2478" s="78">
        <f>_xll.qlAbcdMathFunctionValue(S$1,($Q2478-evaluationDate)/365)</f>
        <v>1.3727424492009249E-3</v>
      </c>
      <c r="T2478" s="78">
        <f>_xll.qlAbcdMathFunctionValue(T$1,($Q2478-evaluationDate)/365)</f>
        <v>3.9248117552787611E-4</v>
      </c>
      <c r="U2478" s="78">
        <f>_xll.qlAbcdMathFunctionValue(U$1,($Q2478-evaluationDate)/365)</f>
        <v>3.9248118289544941E-4</v>
      </c>
      <c r="V2478" s="78">
        <f>_xll.qlAbcdMathFunctionValue(V$1,($Q2478-evaluationDate)/365)</f>
        <v>2.9741936514693487E-4</v>
      </c>
      <c r="W2478" s="78">
        <f>_xll.qlAbcdMathFunctionValue(W$1,($Q2478-evaluationDate)/365)</f>
        <v>2.9741939172562648E-4</v>
      </c>
      <c r="X2478" s="78">
        <f>_xll.qlAbcdMathFunctionValue(X$1,($Q2478-evaluationDate)/365)</f>
        <v>1.1886290608625521E-3</v>
      </c>
      <c r="Y2478" s="78">
        <f>_xll.qlAbcdMathFunctionValue(Y$1,($Q2478-evaluationDate)/365)</f>
        <v>1.1886290660330385E-3</v>
      </c>
      <c r="AA2478" s="78">
        <f>_xll.qlAbcdMathFunctionValue(AA$1,($Q2478-evaluationDate)/365)</f>
        <v>7.9614788065302076E-4</v>
      </c>
      <c r="AB2478" s="78">
        <f>_xll.qlAbcdMathFunctionValue(AB$1,($Q2478-evaluationDate)/365)</f>
        <v>7.9614788313758919E-4</v>
      </c>
    </row>
    <row r="2479" spans="16:28" x14ac:dyDescent="0.2">
      <c r="P2479" s="64" t="s">
        <v>99</v>
      </c>
      <c r="Q2479" s="147">
        <f>_xll.qlCalendarAdvance(Calendar,Q2478,P2479,,,trigger)</f>
        <v>56927</v>
      </c>
      <c r="R2479" s="78">
        <f>_xll.qlAbcdMathFunctionValue(R$1,($Q2479-evaluationDate)/365)</f>
        <v>1.926155474230009E-4</v>
      </c>
      <c r="S2479" s="78">
        <f>_xll.qlAbcdMathFunctionValue(S$1,($Q2479-evaluationDate)/365)</f>
        <v>1.372742447059809E-3</v>
      </c>
      <c r="T2479" s="78">
        <f>_xll.qlAbcdMathFunctionValue(T$1,($Q2479-evaluationDate)/365)</f>
        <v>3.9248117442430489E-4</v>
      </c>
      <c r="U2479" s="78">
        <f>_xll.qlAbcdMathFunctionValue(U$1,($Q2479-evaluationDate)/365)</f>
        <v>3.9248118172549812E-4</v>
      </c>
      <c r="V2479" s="78">
        <f>_xll.qlAbcdMathFunctionValue(V$1,($Q2479-evaluationDate)/365)</f>
        <v>2.9741936422523357E-4</v>
      </c>
      <c r="W2479" s="78">
        <f>_xll.qlAbcdMathFunctionValue(W$1,($Q2479-evaluationDate)/365)</f>
        <v>2.9741939056396701E-4</v>
      </c>
      <c r="X2479" s="78">
        <f>_xll.qlAbcdMathFunctionValue(X$1,($Q2479-evaluationDate)/365)</f>
        <v>1.1886290586569349E-3</v>
      </c>
      <c r="Y2479" s="78">
        <f>_xll.qlAbcdMathFunctionValue(Y$1,($Q2479-evaluationDate)/365)</f>
        <v>1.1886290637808422E-3</v>
      </c>
      <c r="AA2479" s="78">
        <f>_xll.qlAbcdMathFunctionValue(AA$1,($Q2479-evaluationDate)/365)</f>
        <v>7.961478795931573E-4</v>
      </c>
      <c r="AB2479" s="78">
        <f>_xll.qlAbcdMathFunctionValue(AB$1,($Q2479-evaluationDate)/365)</f>
        <v>7.9614788205534422E-4</v>
      </c>
    </row>
    <row r="2480" spans="16:28" x14ac:dyDescent="0.2">
      <c r="P2480" s="64" t="s">
        <v>99</v>
      </c>
      <c r="Q2480" s="147">
        <f>_xll.qlCalendarAdvance(Calendar,Q2479,P2480,,,trigger)</f>
        <v>56934</v>
      </c>
      <c r="R2480" s="78">
        <f>_xll.qlAbcdMathFunctionValue(R$1,($Q2480-evaluationDate)/365)</f>
        <v>1.9261554656196332E-4</v>
      </c>
      <c r="S2480" s="78">
        <f>_xll.qlAbcdMathFunctionValue(S$1,($Q2480-evaluationDate)/365)</f>
        <v>1.3727424449379824E-3</v>
      </c>
      <c r="T2480" s="78">
        <f>_xll.qlAbcdMathFunctionValue(T$1,($Q2480-evaluationDate)/365)</f>
        <v>3.9248117333067726E-4</v>
      </c>
      <c r="U2480" s="78">
        <f>_xll.qlAbcdMathFunctionValue(U$1,($Q2480-evaluationDate)/365)</f>
        <v>3.9248118056608674E-4</v>
      </c>
      <c r="V2480" s="78">
        <f>_xll.qlAbcdMathFunctionValue(V$1,($Q2480-evaluationDate)/365)</f>
        <v>2.9741936331185547E-4</v>
      </c>
      <c r="W2480" s="78">
        <f>_xll.qlAbcdMathFunctionValue(W$1,($Q2480-evaluationDate)/365)</f>
        <v>2.9741938941279091E-4</v>
      </c>
      <c r="X2480" s="78">
        <f>_xll.qlAbcdMathFunctionValue(X$1,($Q2480-evaluationDate)/365)</f>
        <v>1.188629056471188E-3</v>
      </c>
      <c r="Y2480" s="78">
        <f>_xll.qlAbcdMathFunctionValue(Y$1,($Q2480-evaluationDate)/365)</f>
        <v>1.1886290615489346E-3</v>
      </c>
      <c r="AA2480" s="78">
        <f>_xll.qlAbcdMathFunctionValue(AA$1,($Q2480-evaluationDate)/365)</f>
        <v>7.9614787854284154E-4</v>
      </c>
      <c r="AB2480" s="78">
        <f>_xll.qlAbcdMathFunctionValue(AB$1,($Q2480-evaluationDate)/365)</f>
        <v>7.9614788098284796E-4</v>
      </c>
    </row>
    <row r="2481" spans="16:28" x14ac:dyDescent="0.2">
      <c r="P2481" s="64" t="s">
        <v>99</v>
      </c>
      <c r="Q2481" s="147">
        <f>_xll.qlCalendarAdvance(Calendar,Q2480,P2481,,,trigger)</f>
        <v>56941</v>
      </c>
      <c r="R2481" s="78">
        <f>_xll.qlAbcdMathFunctionValue(R$1,($Q2481-evaluationDate)/365)</f>
        <v>1.9261554570870092E-4</v>
      </c>
      <c r="S2481" s="78">
        <f>_xll.qlAbcdMathFunctionValue(S$1,($Q2481-evaluationDate)/365)</f>
        <v>1.3727424428352719E-3</v>
      </c>
      <c r="T2481" s="78">
        <f>_xll.qlAbcdMathFunctionValue(T$1,($Q2481-evaluationDate)/365)</f>
        <v>3.9248117224690399E-4</v>
      </c>
      <c r="U2481" s="78">
        <f>_xll.qlAbcdMathFunctionValue(U$1,($Q2481-evaluationDate)/365)</f>
        <v>3.9248117941712056E-4</v>
      </c>
      <c r="V2481" s="78">
        <f>_xll.qlAbcdMathFunctionValue(V$1,($Q2481-evaluationDate)/365)</f>
        <v>2.9741936240672555E-4</v>
      </c>
      <c r="W2481" s="78">
        <f>_xll.qlAbcdMathFunctionValue(W$1,($Q2481-evaluationDate)/365)</f>
        <v>2.9741938827200384E-4</v>
      </c>
      <c r="X2481" s="78">
        <f>_xll.qlAbcdMathFunctionValue(X$1,($Q2481-evaluationDate)/365)</f>
        <v>1.1886290543051332E-3</v>
      </c>
      <c r="Y2481" s="78">
        <f>_xll.qlAbcdMathFunctionValue(Y$1,($Q2481-evaluationDate)/365)</f>
        <v>1.1886290593371336E-3</v>
      </c>
      <c r="AA2481" s="78">
        <f>_xll.qlAbcdMathFunctionValue(AA$1,($Q2481-evaluationDate)/365)</f>
        <v>7.9614787750198804E-4</v>
      </c>
      <c r="AB2481" s="78">
        <f>_xll.qlAbcdMathFunctionValue(AB$1,($Q2481-evaluationDate)/365)</f>
        <v>7.9614787992001303E-4</v>
      </c>
    </row>
    <row r="2482" spans="16:28" x14ac:dyDescent="0.2">
      <c r="P2482" s="64" t="s">
        <v>99</v>
      </c>
      <c r="Q2482" s="147">
        <f>_xll.qlCalendarAdvance(Calendar,Q2481,P2482,,,trigger)</f>
        <v>56948</v>
      </c>
      <c r="R2482" s="78">
        <f>_xll.qlAbcdMathFunctionValue(R$1,($Q2482-evaluationDate)/365)</f>
        <v>1.9261554486314368E-4</v>
      </c>
      <c r="S2482" s="78">
        <f>_xll.qlAbcdMathFunctionValue(S$1,($Q2482-evaluationDate)/365)</f>
        <v>1.372742440751506E-3</v>
      </c>
      <c r="T2482" s="78">
        <f>_xll.qlAbcdMathFunctionValue(T$1,($Q2482-evaluationDate)/365)</f>
        <v>3.9248117117289652E-4</v>
      </c>
      <c r="U2482" s="78">
        <f>_xll.qlAbcdMathFunctionValue(U$1,($Q2482-evaluationDate)/365)</f>
        <v>3.9248117827850581E-4</v>
      </c>
      <c r="V2482" s="78">
        <f>_xll.qlAbcdMathFunctionValue(V$1,($Q2482-evaluationDate)/365)</f>
        <v>2.974193615097696E-4</v>
      </c>
      <c r="W2482" s="78">
        <f>_xll.qlAbcdMathFunctionValue(W$1,($Q2482-evaluationDate)/365)</f>
        <v>2.9741938714151236E-4</v>
      </c>
      <c r="X2482" s="78">
        <f>_xll.qlAbcdMathFunctionValue(X$1,($Q2482-evaluationDate)/365)</f>
        <v>1.1886290521585935E-3</v>
      </c>
      <c r="Y2482" s="78">
        <f>_xll.qlAbcdMathFunctionValue(Y$1,($Q2482-evaluationDate)/365)</f>
        <v>1.1886290571452582E-3</v>
      </c>
      <c r="AA2482" s="78">
        <f>_xll.qlAbcdMathFunctionValue(AA$1,($Q2482-evaluationDate)/365)</f>
        <v>7.9614787647051149E-4</v>
      </c>
      <c r="AB2482" s="78">
        <f>_xll.qlAbcdMathFunctionValue(AB$1,($Q2482-evaluationDate)/365)</f>
        <v>7.9614787886675257E-4</v>
      </c>
    </row>
    <row r="2483" spans="16:28" x14ac:dyDescent="0.2">
      <c r="P2483" s="64" t="s">
        <v>99</v>
      </c>
      <c r="Q2483" s="147">
        <f>_xll.qlCalendarAdvance(Calendar,Q2482,P2483,,,trigger)</f>
        <v>56955</v>
      </c>
      <c r="R2483" s="78">
        <f>_xll.qlAbcdMathFunctionValue(R$1,($Q2483-evaluationDate)/365)</f>
        <v>1.9261554402522226E-4</v>
      </c>
      <c r="S2483" s="78">
        <f>_xll.qlAbcdMathFunctionValue(S$1,($Q2483-evaluationDate)/365)</f>
        <v>1.3727424386865143E-3</v>
      </c>
      <c r="T2483" s="78">
        <f>_xll.qlAbcdMathFunctionValue(T$1,($Q2483-evaluationDate)/365)</f>
        <v>3.9248117010856712E-4</v>
      </c>
      <c r="U2483" s="78">
        <f>_xll.qlAbcdMathFunctionValue(U$1,($Q2483-evaluationDate)/365)</f>
        <v>3.9248117715014939E-4</v>
      </c>
      <c r="V2483" s="78">
        <f>_xll.qlAbcdMathFunctionValue(V$1,($Q2483-evaluationDate)/365)</f>
        <v>2.9741936062091398E-4</v>
      </c>
      <c r="W2483" s="78">
        <f>_xll.qlAbcdMathFunctionValue(W$1,($Q2483-evaluationDate)/365)</f>
        <v>2.9741938602122382E-4</v>
      </c>
      <c r="X2483" s="78">
        <f>_xll.qlAbcdMathFunctionValue(X$1,($Q2483-evaluationDate)/365)</f>
        <v>1.1886290500313934E-3</v>
      </c>
      <c r="Y2483" s="78">
        <f>_xll.qlAbcdMathFunctionValue(Y$1,($Q2483-evaluationDate)/365)</f>
        <v>1.1886290549731301E-3</v>
      </c>
      <c r="AA2483" s="78">
        <f>_xll.qlAbcdMathFunctionValue(AA$1,($Q2483-evaluationDate)/365)</f>
        <v>7.9614787544832796E-4</v>
      </c>
      <c r="AB2483" s="78">
        <f>_xll.qlAbcdMathFunctionValue(AB$1,($Q2483-evaluationDate)/365)</f>
        <v>7.9614787782298073E-4</v>
      </c>
    </row>
    <row r="2484" spans="16:28" x14ac:dyDescent="0.2">
      <c r="P2484" s="64" t="s">
        <v>99</v>
      </c>
      <c r="Q2484" s="147">
        <f>_xll.qlCalendarAdvance(Calendar,Q2483,P2484,,,trigger)</f>
        <v>56962</v>
      </c>
      <c r="R2484" s="78">
        <f>_xll.qlAbcdMathFunctionValue(R$1,($Q2484-evaluationDate)/365)</f>
        <v>1.926155431948679E-4</v>
      </c>
      <c r="S2484" s="78">
        <f>_xll.qlAbcdMathFunctionValue(S$1,($Q2484-evaluationDate)/365)</f>
        <v>1.3727424366401285E-3</v>
      </c>
      <c r="T2484" s="78">
        <f>_xll.qlAbcdMathFunctionValue(T$1,($Q2484-evaluationDate)/365)</f>
        <v>3.924811690538288E-4</v>
      </c>
      <c r="U2484" s="78">
        <f>_xll.qlAbcdMathFunctionValue(U$1,($Q2484-evaluationDate)/365)</f>
        <v>3.9248117603195933E-4</v>
      </c>
      <c r="V2484" s="78">
        <f>_xll.qlAbcdMathFunctionValue(V$1,($Q2484-evaluationDate)/365)</f>
        <v>2.9741935974008575E-4</v>
      </c>
      <c r="W2484" s="78">
        <f>_xll.qlAbcdMathFunctionValue(W$1,($Q2484-evaluationDate)/365)</f>
        <v>2.9741938491104633E-4</v>
      </c>
      <c r="X2484" s="78">
        <f>_xll.qlAbcdMathFunctionValue(X$1,($Q2484-evaluationDate)/365)</f>
        <v>1.1886290479233594E-3</v>
      </c>
      <c r="Y2484" s="78">
        <f>_xll.qlAbcdMathFunctionValue(Y$1,($Q2484-evaluationDate)/365)</f>
        <v>1.1886290528205713E-3</v>
      </c>
      <c r="AA2484" s="78">
        <f>_xll.qlAbcdMathFunctionValue(AA$1,($Q2484-evaluationDate)/365)</f>
        <v>7.9614787443535375E-4</v>
      </c>
      <c r="AB2484" s="78">
        <f>_xll.qlAbcdMathFunctionValue(AB$1,($Q2484-evaluationDate)/365)</f>
        <v>7.9614787678861207E-4</v>
      </c>
    </row>
    <row r="2485" spans="16:28" x14ac:dyDescent="0.2">
      <c r="P2485" s="64" t="s">
        <v>99</v>
      </c>
      <c r="Q2485" s="147">
        <f>_xll.qlCalendarAdvance(Calendar,Q2484,P2485,,,trigger)</f>
        <v>56969</v>
      </c>
      <c r="R2485" s="78">
        <f>_xll.qlAbcdMathFunctionValue(R$1,($Q2485-evaluationDate)/365)</f>
        <v>1.9261554237201241E-4</v>
      </c>
      <c r="S2485" s="78">
        <f>_xll.qlAbcdMathFunctionValue(S$1,($Q2485-evaluationDate)/365)</f>
        <v>1.372742434612181E-3</v>
      </c>
      <c r="T2485" s="78">
        <f>_xll.qlAbcdMathFunctionValue(T$1,($Q2485-evaluationDate)/365)</f>
        <v>3.9248116800859545E-4</v>
      </c>
      <c r="U2485" s="78">
        <f>_xll.qlAbcdMathFunctionValue(U$1,($Q2485-evaluationDate)/365)</f>
        <v>3.9248117492384421E-4</v>
      </c>
      <c r="V2485" s="78">
        <f>_xll.qlAbcdMathFunctionValue(V$1,($Q2485-evaluationDate)/365)</f>
        <v>2.9741935886721258E-4</v>
      </c>
      <c r="W2485" s="78">
        <f>_xll.qlAbcdMathFunctionValue(W$1,($Q2485-evaluationDate)/365)</f>
        <v>2.9741938381088899E-4</v>
      </c>
      <c r="X2485" s="78">
        <f>_xll.qlAbcdMathFunctionValue(X$1,($Q2485-evaluationDate)/365)</f>
        <v>1.1886290458343193E-3</v>
      </c>
      <c r="Y2485" s="78">
        <f>_xll.qlAbcdMathFunctionValue(Y$1,($Q2485-evaluationDate)/365)</f>
        <v>1.1886290506874064E-3</v>
      </c>
      <c r="AA2485" s="78">
        <f>_xll.qlAbcdMathFunctionValue(AA$1,($Q2485-evaluationDate)/365)</f>
        <v>7.9614787343150624E-4</v>
      </c>
      <c r="AB2485" s="78">
        <f>_xll.qlAbcdMathFunctionValue(AB$1,($Q2485-evaluationDate)/365)</f>
        <v>7.9614787576356234E-4</v>
      </c>
    </row>
    <row r="2486" spans="16:28" x14ac:dyDescent="0.2">
      <c r="P2486" s="64" t="s">
        <v>99</v>
      </c>
      <c r="Q2486" s="147">
        <f>_xll.qlCalendarAdvance(Calendar,Q2485,P2486,,,trigger)</f>
        <v>56976</v>
      </c>
      <c r="R2486" s="78">
        <f>_xll.qlAbcdMathFunctionValue(R$1,($Q2486-evaluationDate)/365)</f>
        <v>1.926155415565883E-4</v>
      </c>
      <c r="S2486" s="78">
        <f>_xll.qlAbcdMathFunctionValue(S$1,($Q2486-evaluationDate)/365)</f>
        <v>1.3727424326025067E-3</v>
      </c>
      <c r="T2486" s="78">
        <f>_xll.qlAbcdMathFunctionValue(T$1,($Q2486-evaluationDate)/365)</f>
        <v>3.9248116697278171E-4</v>
      </c>
      <c r="U2486" s="78">
        <f>_xll.qlAbcdMathFunctionValue(U$1,($Q2486-evaluationDate)/365)</f>
        <v>3.9248117382571356E-4</v>
      </c>
      <c r="V2486" s="78">
        <f>_xll.qlAbcdMathFunctionValue(V$1,($Q2486-evaluationDate)/365)</f>
        <v>2.9741935800222291E-4</v>
      </c>
      <c r="W2486" s="78">
        <f>_xll.qlAbcdMathFunctionValue(W$1,($Q2486-evaluationDate)/365)</f>
        <v>2.9741938272066152E-4</v>
      </c>
      <c r="X2486" s="78">
        <f>_xll.qlAbcdMathFunctionValue(X$1,($Q2486-evaluationDate)/365)</f>
        <v>1.1886290437641024E-3</v>
      </c>
      <c r="Y2486" s="78">
        <f>_xll.qlAbcdMathFunctionValue(Y$1,($Q2486-evaluationDate)/365)</f>
        <v>1.1886290485734613E-3</v>
      </c>
      <c r="AA2486" s="78">
        <f>_xll.qlAbcdMathFunctionValue(AA$1,($Q2486-evaluationDate)/365)</f>
        <v>7.9614787243670348E-4</v>
      </c>
      <c r="AB2486" s="78">
        <f>_xll.qlAbcdMathFunctionValue(AB$1,($Q2486-evaluationDate)/365)</f>
        <v>7.9614787474774785E-4</v>
      </c>
    </row>
    <row r="2487" spans="16:28" x14ac:dyDescent="0.2">
      <c r="P2487" s="64" t="s">
        <v>99</v>
      </c>
      <c r="Q2487" s="147">
        <f>_xll.qlCalendarAdvance(Calendar,Q2486,P2487,,,trigger)</f>
        <v>56983</v>
      </c>
      <c r="R2487" s="78">
        <f>_xll.qlAbcdMathFunctionValue(R$1,($Q2487-evaluationDate)/365)</f>
        <v>1.9261554074852862E-4</v>
      </c>
      <c r="S2487" s="78">
        <f>_xll.qlAbcdMathFunctionValue(S$1,($Q2487-evaluationDate)/365)</f>
        <v>1.3727424306109409E-3</v>
      </c>
      <c r="T2487" s="78">
        <f>_xll.qlAbcdMathFunctionValue(T$1,($Q2487-evaluationDate)/365)</f>
        <v>3.9248116594630284E-4</v>
      </c>
      <c r="U2487" s="78">
        <f>_xll.qlAbcdMathFunctionValue(U$1,($Q2487-evaluationDate)/365)</f>
        <v>3.9248117273747767E-4</v>
      </c>
      <c r="V2487" s="78">
        <f>_xll.qlAbcdMathFunctionValue(V$1,($Q2487-evaluationDate)/365)</f>
        <v>2.9741935714504563E-4</v>
      </c>
      <c r="W2487" s="78">
        <f>_xll.qlAbcdMathFunctionValue(W$1,($Q2487-evaluationDate)/365)</f>
        <v>2.9741938164027466E-4</v>
      </c>
      <c r="X2487" s="78">
        <f>_xll.qlAbcdMathFunctionValue(X$1,($Q2487-evaluationDate)/365)</f>
        <v>1.18862904171254E-3</v>
      </c>
      <c r="Y2487" s="78">
        <f>_xll.qlAbcdMathFunctionValue(Y$1,($Q2487-evaluationDate)/365)</f>
        <v>1.188629046478563E-3</v>
      </c>
      <c r="AA2487" s="78">
        <f>_xll.qlAbcdMathFunctionValue(AA$1,($Q2487-evaluationDate)/365)</f>
        <v>7.9614787145086425E-4</v>
      </c>
      <c r="AB2487" s="78">
        <f>_xll.qlAbcdMathFunctionValue(AB$1,($Q2487-evaluationDate)/365)</f>
        <v>7.9614787374108554E-4</v>
      </c>
    </row>
    <row r="2488" spans="16:28" x14ac:dyDescent="0.2">
      <c r="P2488" s="64" t="s">
        <v>99</v>
      </c>
      <c r="Q2488" s="147">
        <f>_xll.qlCalendarAdvance(Calendar,Q2487,P2488,,,trigger)</f>
        <v>56990</v>
      </c>
      <c r="R2488" s="78">
        <f>_xll.qlAbcdMathFunctionValue(R$1,($Q2488-evaluationDate)/365)</f>
        <v>1.9261553994776706E-4</v>
      </c>
      <c r="S2488" s="78">
        <f>_xll.qlAbcdMathFunctionValue(S$1,($Q2488-evaluationDate)/365)</f>
        <v>1.3727424286373215E-3</v>
      </c>
      <c r="T2488" s="78">
        <f>_xll.qlAbcdMathFunctionValue(T$1,($Q2488-evaluationDate)/365)</f>
        <v>3.9248116492907509E-4</v>
      </c>
      <c r="U2488" s="78">
        <f>_xll.qlAbcdMathFunctionValue(U$1,($Q2488-evaluationDate)/365)</f>
        <v>3.9248117165904773E-4</v>
      </c>
      <c r="V2488" s="78">
        <f>_xll.qlAbcdMathFunctionValue(V$1,($Q2488-evaluationDate)/365)</f>
        <v>2.9741935629561047E-4</v>
      </c>
      <c r="W2488" s="78">
        <f>_xll.qlAbcdMathFunctionValue(W$1,($Q2488-evaluationDate)/365)</f>
        <v>2.9741938056963976E-4</v>
      </c>
      <c r="X2488" s="78">
        <f>_xll.qlAbcdMathFunctionValue(X$1,($Q2488-evaluationDate)/365)</f>
        <v>1.188629039679464E-3</v>
      </c>
      <c r="Y2488" s="78">
        <f>_xll.qlAbcdMathFunctionValue(Y$1,($Q2488-evaluationDate)/365)</f>
        <v>1.1886290444025407E-3</v>
      </c>
      <c r="AA2488" s="78">
        <f>_xll.qlAbcdMathFunctionValue(AA$1,($Q2488-evaluationDate)/365)</f>
        <v>7.9614787047390799E-4</v>
      </c>
      <c r="AB2488" s="78">
        <f>_xll.qlAbcdMathFunctionValue(AB$1,($Q2488-evaluationDate)/365)</f>
        <v>7.9614787274349312E-4</v>
      </c>
    </row>
    <row r="2489" spans="16:28" x14ac:dyDescent="0.2">
      <c r="P2489" s="64" t="s">
        <v>99</v>
      </c>
      <c r="Q2489" s="147">
        <f>_xll.qlCalendarAdvance(Calendar,Q2488,P2489,,,trigger)</f>
        <v>56997</v>
      </c>
      <c r="R2489" s="78">
        <f>_xll.qlAbcdMathFunctionValue(R$1,($Q2489-evaluationDate)/365)</f>
        <v>1.926155391542379E-4</v>
      </c>
      <c r="S2489" s="78">
        <f>_xll.qlAbcdMathFunctionValue(S$1,($Q2489-evaluationDate)/365)</f>
        <v>1.3727424266814867E-3</v>
      </c>
      <c r="T2489" s="78">
        <f>_xll.qlAbcdMathFunctionValue(T$1,($Q2489-evaluationDate)/365)</f>
        <v>3.9248116392101524E-4</v>
      </c>
      <c r="U2489" s="78">
        <f>_xll.qlAbcdMathFunctionValue(U$1,($Q2489-evaluationDate)/365)</f>
        <v>3.9248117059033556E-4</v>
      </c>
      <c r="V2489" s="78">
        <f>_xll.qlAbcdMathFunctionValue(V$1,($Q2489-evaluationDate)/365)</f>
        <v>2.9741935545384766E-4</v>
      </c>
      <c r="W2489" s="78">
        <f>_xll.qlAbcdMathFunctionValue(W$1,($Q2489-evaluationDate)/365)</f>
        <v>2.9741937950866906E-4</v>
      </c>
      <c r="X2489" s="78">
        <f>_xll.qlAbcdMathFunctionValue(X$1,($Q2489-evaluationDate)/365)</f>
        <v>1.1886290376647084E-3</v>
      </c>
      <c r="Y2489" s="78">
        <f>_xll.qlAbcdMathFunctionValue(Y$1,($Q2489-evaluationDate)/365)</f>
        <v>1.1886290423452248E-3</v>
      </c>
      <c r="AA2489" s="78">
        <f>_xll.qlAbcdMathFunctionValue(AA$1,($Q2489-evaluationDate)/365)</f>
        <v>7.9614786950575481E-4</v>
      </c>
      <c r="AB2489" s="78">
        <f>_xll.qlAbcdMathFunctionValue(AB$1,($Q2489-evaluationDate)/365)</f>
        <v>7.9614787175488939E-4</v>
      </c>
    </row>
    <row r="2490" spans="16:28" x14ac:dyDescent="0.2">
      <c r="P2490" s="64" t="s">
        <v>99</v>
      </c>
      <c r="Q2490" s="147">
        <f>_xll.qlCalendarAdvance(Calendar,Q2489,P2490,,,trigger)</f>
        <v>57004</v>
      </c>
      <c r="R2490" s="78">
        <f>_xll.qlAbcdMathFunctionValue(R$1,($Q2490-evaluationDate)/365)</f>
        <v>1.9261553836787598E-4</v>
      </c>
      <c r="S2490" s="78">
        <f>_xll.qlAbcdMathFunctionValue(S$1,($Q2490-evaluationDate)/365)</f>
        <v>1.3727424247432774E-3</v>
      </c>
      <c r="T2490" s="78">
        <f>_xll.qlAbcdMathFunctionValue(T$1,($Q2490-evaluationDate)/365)</f>
        <v>3.9248116292204101E-4</v>
      </c>
      <c r="U2490" s="78">
        <f>_xll.qlAbcdMathFunctionValue(U$1,($Q2490-evaluationDate)/365)</f>
        <v>3.9248116953125392E-4</v>
      </c>
      <c r="V2490" s="78">
        <f>_xll.qlAbcdMathFunctionValue(V$1,($Q2490-evaluationDate)/365)</f>
        <v>2.974193546196881E-4</v>
      </c>
      <c r="W2490" s="78">
        <f>_xll.qlAbcdMathFunctionValue(W$1,($Q2490-evaluationDate)/365)</f>
        <v>2.9741937845727566E-4</v>
      </c>
      <c r="X2490" s="78">
        <f>_xll.qlAbcdMathFunctionValue(X$1,($Q2490-evaluationDate)/365)</f>
        <v>1.1886290356681089E-3</v>
      </c>
      <c r="Y2490" s="78">
        <f>_xll.qlAbcdMathFunctionValue(Y$1,($Q2490-evaluationDate)/365)</f>
        <v>1.1886290403064473E-3</v>
      </c>
      <c r="AA2490" s="78">
        <f>_xll.qlAbcdMathFunctionValue(AA$1,($Q2490-evaluationDate)/365)</f>
        <v>7.9614786854632588E-4</v>
      </c>
      <c r="AB2490" s="78">
        <f>_xll.qlAbcdMathFunctionValue(AB$1,($Q2490-evaluationDate)/365)</f>
        <v>7.9614787077519336E-4</v>
      </c>
    </row>
    <row r="2491" spans="16:28" x14ac:dyDescent="0.2">
      <c r="P2491" s="64" t="s">
        <v>99</v>
      </c>
      <c r="Q2491" s="147">
        <f>_xll.qlCalendarAdvance(Calendar,Q2490,P2491,,,trigger)</f>
        <v>57011</v>
      </c>
      <c r="R2491" s="78">
        <f>_xll.qlAbcdMathFunctionValue(R$1,($Q2491-evaluationDate)/365)</f>
        <v>1.9261553758861675E-4</v>
      </c>
      <c r="S2491" s="78">
        <f>_xll.qlAbcdMathFunctionValue(S$1,($Q2491-evaluationDate)/365)</f>
        <v>1.3727424228225345E-3</v>
      </c>
      <c r="T2491" s="78">
        <f>_xll.qlAbcdMathFunctionValue(T$1,($Q2491-evaluationDate)/365)</f>
        <v>3.9248116193207064E-4</v>
      </c>
      <c r="U2491" s="78">
        <f>_xll.qlAbcdMathFunctionValue(U$1,($Q2491-evaluationDate)/365)</f>
        <v>3.9248116848171629E-4</v>
      </c>
      <c r="V2491" s="78">
        <f>_xll.qlAbcdMathFunctionValue(V$1,($Q2491-evaluationDate)/365)</f>
        <v>2.9741935379306331E-4</v>
      </c>
      <c r="W2491" s="78">
        <f>_xll.qlAbcdMathFunctionValue(W$1,($Q2491-evaluationDate)/365)</f>
        <v>2.9741937741537325E-4</v>
      </c>
      <c r="X2491" s="78">
        <f>_xll.qlAbcdMathFunctionValue(X$1,($Q2491-evaluationDate)/365)</f>
        <v>1.1886290336895024E-3</v>
      </c>
      <c r="Y2491" s="78">
        <f>_xll.qlAbcdMathFunctionValue(Y$1,($Q2491-evaluationDate)/365)</f>
        <v>1.1886290382860413E-3</v>
      </c>
      <c r="AA2491" s="78">
        <f>_xll.qlAbcdMathFunctionValue(AA$1,($Q2491-evaluationDate)/365)</f>
        <v>7.9614786759554248E-4</v>
      </c>
      <c r="AB2491" s="78">
        <f>_xll.qlAbcdMathFunctionValue(AB$1,($Q2491-evaluationDate)/365)</f>
        <v>7.9614786980432522E-4</v>
      </c>
    </row>
    <row r="2492" spans="16:28" x14ac:dyDescent="0.2">
      <c r="P2492" s="64" t="s">
        <v>99</v>
      </c>
      <c r="Q2492" s="147">
        <f>_xll.qlCalendarAdvance(Calendar,Q2491,P2492,,,trigger)</f>
        <v>57018</v>
      </c>
      <c r="R2492" s="78">
        <f>_xll.qlAbcdMathFunctionValue(R$1,($Q2492-evaluationDate)/365)</f>
        <v>1.9261553681639625E-4</v>
      </c>
      <c r="S2492" s="78">
        <f>_xll.qlAbcdMathFunctionValue(S$1,($Q2492-evaluationDate)/365)</f>
        <v>1.3727424209191018E-3</v>
      </c>
      <c r="T2492" s="78">
        <f>_xll.qlAbcdMathFunctionValue(T$1,($Q2492-evaluationDate)/365)</f>
        <v>3.9248116095102337E-4</v>
      </c>
      <c r="U2492" s="78">
        <f>_xll.qlAbcdMathFunctionValue(U$1,($Q2492-evaluationDate)/365)</f>
        <v>3.9248116744163692E-4</v>
      </c>
      <c r="V2492" s="78">
        <f>_xll.qlAbcdMathFunctionValue(V$1,($Q2492-evaluationDate)/365)</f>
        <v>2.9741935297390541E-4</v>
      </c>
      <c r="W2492" s="78">
        <f>_xll.qlAbcdMathFunctionValue(W$1,($Q2492-evaluationDate)/365)</f>
        <v>2.9741937638287641E-4</v>
      </c>
      <c r="X2492" s="78">
        <f>_xll.qlAbcdMathFunctionValue(X$1,($Q2492-evaluationDate)/365)</f>
        <v>1.1886290317287271E-3</v>
      </c>
      <c r="Y2492" s="78">
        <f>_xll.qlAbcdMathFunctionValue(Y$1,($Q2492-evaluationDate)/365)</f>
        <v>1.1886290362838423E-3</v>
      </c>
      <c r="AA2492" s="78">
        <f>_xll.qlAbcdMathFunctionValue(AA$1,($Q2492-evaluationDate)/365)</f>
        <v>7.9614786665332732E-4</v>
      </c>
      <c r="AB2492" s="78">
        <f>_xll.qlAbcdMathFunctionValue(AB$1,($Q2492-evaluationDate)/365)</f>
        <v>7.9614786884220552E-4</v>
      </c>
    </row>
    <row r="2493" spans="16:28" x14ac:dyDescent="0.2">
      <c r="P2493" s="64" t="s">
        <v>99</v>
      </c>
      <c r="Q2493" s="147">
        <f>_xll.qlCalendarAdvance(Calendar,Q2492,P2493,,,trigger)</f>
        <v>57025</v>
      </c>
      <c r="R2493" s="78">
        <f>_xll.qlAbcdMathFunctionValue(R$1,($Q2493-evaluationDate)/365)</f>
        <v>1.9261553605115104E-4</v>
      </c>
      <c r="S2493" s="78">
        <f>_xll.qlAbcdMathFunctionValue(S$1,($Q2493-evaluationDate)/365)</f>
        <v>1.3727424190328233E-3</v>
      </c>
      <c r="T2493" s="78">
        <f>_xll.qlAbcdMathFunctionValue(T$1,($Q2493-evaluationDate)/365)</f>
        <v>3.924811599788189E-4</v>
      </c>
      <c r="U2493" s="78">
        <f>_xll.qlAbcdMathFunctionValue(U$1,($Q2493-evaluationDate)/365)</f>
        <v>3.924811664109308E-4</v>
      </c>
      <c r="V2493" s="78">
        <f>_xll.qlAbcdMathFunctionValue(V$1,($Q2493-evaluationDate)/365)</f>
        <v>2.9741935216214715E-4</v>
      </c>
      <c r="W2493" s="78">
        <f>_xll.qlAbcdMathFunctionValue(W$1,($Q2493-evaluationDate)/365)</f>
        <v>2.9741937535970056E-4</v>
      </c>
      <c r="X2493" s="78">
        <f>_xll.qlAbcdMathFunctionValue(X$1,($Q2493-evaluationDate)/365)</f>
        <v>1.1886290297856228E-3</v>
      </c>
      <c r="Y2493" s="78">
        <f>_xll.qlAbcdMathFunctionValue(Y$1,($Q2493-evaluationDate)/365)</f>
        <v>1.1886290342996864E-3</v>
      </c>
      <c r="AA2493" s="78">
        <f>_xll.qlAbcdMathFunctionValue(AA$1,($Q2493-evaluationDate)/365)</f>
        <v>7.9614786571960308E-4</v>
      </c>
      <c r="AB2493" s="78">
        <f>_xll.qlAbcdMathFunctionValue(AB$1,($Q2493-evaluationDate)/365)</f>
        <v>7.9614786788875574E-4</v>
      </c>
    </row>
    <row r="2494" spans="16:28" x14ac:dyDescent="0.2">
      <c r="P2494" s="64" t="s">
        <v>99</v>
      </c>
      <c r="Q2494" s="147">
        <f>_xll.qlCalendarAdvance(Calendar,Q2493,P2494,,,trigger)</f>
        <v>57032</v>
      </c>
      <c r="R2494" s="78">
        <f>_xll.qlAbcdMathFunctionValue(R$1,($Q2494-evaluationDate)/365)</f>
        <v>1.9261553529281836E-4</v>
      </c>
      <c r="S2494" s="78">
        <f>_xll.qlAbcdMathFunctionValue(S$1,($Q2494-evaluationDate)/365)</f>
        <v>1.372742417163545E-3</v>
      </c>
      <c r="T2494" s="78">
        <f>_xll.qlAbcdMathFunctionValue(T$1,($Q2494-evaluationDate)/365)</f>
        <v>3.9248115901537777E-4</v>
      </c>
      <c r="U2494" s="78">
        <f>_xll.qlAbcdMathFunctionValue(U$1,($Q2494-evaluationDate)/365)</f>
        <v>3.9248116538951374E-4</v>
      </c>
      <c r="V2494" s="78">
        <f>_xll.qlAbcdMathFunctionValue(V$1,($Q2494-evaluationDate)/365)</f>
        <v>2.9741935135772188E-4</v>
      </c>
      <c r="W2494" s="78">
        <f>_xll.qlAbcdMathFunctionValue(W$1,($Q2494-evaluationDate)/365)</f>
        <v>2.9741937434576168E-4</v>
      </c>
      <c r="X2494" s="78">
        <f>_xll.qlAbcdMathFunctionValue(X$1,($Q2494-evaluationDate)/365)</f>
        <v>1.1886290278600305E-3</v>
      </c>
      <c r="Y2494" s="78">
        <f>_xll.qlAbcdMathFunctionValue(Y$1,($Q2494-evaluationDate)/365)</f>
        <v>1.1886290323334116E-3</v>
      </c>
      <c r="AA2494" s="78">
        <f>_xll.qlAbcdMathFunctionValue(AA$1,($Q2494-evaluationDate)/365)</f>
        <v>7.9614786479429377E-4</v>
      </c>
      <c r="AB2494" s="78">
        <f>_xll.qlAbcdMathFunctionValue(AB$1,($Q2494-evaluationDate)/365)</f>
        <v>7.9614786694389794E-4</v>
      </c>
    </row>
    <row r="2495" spans="16:28" x14ac:dyDescent="0.2">
      <c r="P2495" s="64" t="s">
        <v>99</v>
      </c>
      <c r="Q2495" s="147">
        <f>_xll.qlCalendarAdvance(Calendar,Q2494,P2495,,,trigger)</f>
        <v>57039</v>
      </c>
      <c r="R2495" s="78">
        <f>_xll.qlAbcdMathFunctionValue(R$1,($Q2495-evaluationDate)/365)</f>
        <v>1.9261553454133588E-4</v>
      </c>
      <c r="S2495" s="78">
        <f>_xll.qlAbcdMathFunctionValue(S$1,($Q2495-evaluationDate)/365)</f>
        <v>1.3727424153111142E-3</v>
      </c>
      <c r="T2495" s="78">
        <f>_xll.qlAbcdMathFunctionValue(T$1,($Q2495-evaluationDate)/365)</f>
        <v>3.9248115806062131E-4</v>
      </c>
      <c r="U2495" s="78">
        <f>_xll.qlAbcdMathFunctionValue(U$1,($Q2495-evaluationDate)/365)</f>
        <v>3.9248116437730232E-4</v>
      </c>
      <c r="V2495" s="78">
        <f>_xll.qlAbcdMathFunctionValue(V$1,($Q2495-evaluationDate)/365)</f>
        <v>2.9741935056056354E-4</v>
      </c>
      <c r="W2495" s="78">
        <f>_xll.qlAbcdMathFunctionValue(W$1,($Q2495-evaluationDate)/365)</f>
        <v>2.9741937334097672E-4</v>
      </c>
      <c r="X2495" s="78">
        <f>_xll.qlAbcdMathFunctionValue(X$1,($Q2495-evaluationDate)/365)</f>
        <v>1.1886290259517933E-3</v>
      </c>
      <c r="Y2495" s="78">
        <f>_xll.qlAbcdMathFunctionValue(Y$1,($Q2495-evaluationDate)/365)</f>
        <v>1.188629030384857E-3</v>
      </c>
      <c r="AA2495" s="78">
        <f>_xll.qlAbcdMathFunctionValue(AA$1,($Q2495-evaluationDate)/365)</f>
        <v>7.961478638773235E-4</v>
      </c>
      <c r="AB2495" s="78">
        <f>_xll.qlAbcdMathFunctionValue(AB$1,($Q2495-evaluationDate)/365)</f>
        <v>7.9614786600755493E-4</v>
      </c>
    </row>
    <row r="2496" spans="16:28" x14ac:dyDescent="0.2">
      <c r="P2496" s="64" t="s">
        <v>99</v>
      </c>
      <c r="Q2496" s="147">
        <f>_xll.qlCalendarAdvance(Calendar,Q2495,P2496,,,trigger)</f>
        <v>57046</v>
      </c>
      <c r="R2496" s="78">
        <f>_xll.qlAbcdMathFunctionValue(R$1,($Q2496-evaluationDate)/365)</f>
        <v>1.9261553379664191E-4</v>
      </c>
      <c r="S2496" s="78">
        <f>_xll.qlAbcdMathFunctionValue(S$1,($Q2496-evaluationDate)/365)</f>
        <v>1.3727424134753793E-3</v>
      </c>
      <c r="T2496" s="78">
        <f>_xll.qlAbcdMathFunctionValue(T$1,($Q2496-evaluationDate)/365)</f>
        <v>3.9248115711447142E-4</v>
      </c>
      <c r="U2496" s="78">
        <f>_xll.qlAbcdMathFunctionValue(U$1,($Q2496-evaluationDate)/365)</f>
        <v>3.9248116337421376E-4</v>
      </c>
      <c r="V2496" s="78">
        <f>_xll.qlAbcdMathFunctionValue(V$1,($Q2496-evaluationDate)/365)</f>
        <v>2.9741934977060662E-4</v>
      </c>
      <c r="W2496" s="78">
        <f>_xll.qlAbcdMathFunctionValue(W$1,($Q2496-evaluationDate)/365)</f>
        <v>2.9741937234526323E-4</v>
      </c>
      <c r="X2496" s="78">
        <f>_xll.qlAbcdMathFunctionValue(X$1,($Q2496-evaluationDate)/365)</f>
        <v>1.1886290240607552E-3</v>
      </c>
      <c r="Y2496" s="78">
        <f>_xll.qlAbcdMathFunctionValue(Y$1,($Q2496-evaluationDate)/365)</f>
        <v>1.1886290284538639E-3</v>
      </c>
      <c r="AA2496" s="78">
        <f>_xll.qlAbcdMathFunctionValue(AA$1,($Q2496-evaluationDate)/365)</f>
        <v>7.9614786296861766E-4</v>
      </c>
      <c r="AB2496" s="78">
        <f>_xll.qlAbcdMathFunctionValue(AB$1,($Q2496-evaluationDate)/365)</f>
        <v>7.9614786507965025E-4</v>
      </c>
    </row>
    <row r="2497" spans="16:28" x14ac:dyDescent="0.2">
      <c r="P2497" s="64" t="s">
        <v>99</v>
      </c>
      <c r="Q2497" s="147">
        <f>_xll.qlCalendarAdvance(Calendar,Q2496,P2497,,,trigger)</f>
        <v>57053</v>
      </c>
      <c r="R2497" s="78">
        <f>_xll.qlAbcdMathFunctionValue(R$1,($Q2497-evaluationDate)/365)</f>
        <v>1.9261553305867531E-4</v>
      </c>
      <c r="S2497" s="78">
        <f>_xll.qlAbcdMathFunctionValue(S$1,($Q2497-evaluationDate)/365)</f>
        <v>1.3727424116561906E-3</v>
      </c>
      <c r="T2497" s="78">
        <f>_xll.qlAbcdMathFunctionValue(T$1,($Q2497-evaluationDate)/365)</f>
        <v>3.9248115617685072E-4</v>
      </c>
      <c r="U2497" s="78">
        <f>_xll.qlAbcdMathFunctionValue(U$1,($Q2497-evaluationDate)/365)</f>
        <v>3.9248116238016614E-4</v>
      </c>
      <c r="V2497" s="78">
        <f>_xll.qlAbcdMathFunctionValue(V$1,($Q2497-evaluationDate)/365)</f>
        <v>2.9741934898778631E-4</v>
      </c>
      <c r="W2497" s="78">
        <f>_xll.qlAbcdMathFunctionValue(W$1,($Q2497-evaluationDate)/365)</f>
        <v>2.9741937135853951E-4</v>
      </c>
      <c r="X2497" s="78">
        <f>_xll.qlAbcdMathFunctionValue(X$1,($Q2497-evaluationDate)/365)</f>
        <v>1.1886290221867612E-3</v>
      </c>
      <c r="Y2497" s="78">
        <f>_xll.qlAbcdMathFunctionValue(Y$1,($Q2497-evaluationDate)/365)</f>
        <v>1.1886290265402742E-3</v>
      </c>
      <c r="AA2497" s="78">
        <f>_xll.qlAbcdMathFunctionValue(AA$1,($Q2497-evaluationDate)/365)</f>
        <v>7.9614786206810167E-4</v>
      </c>
      <c r="AB2497" s="78">
        <f>_xll.qlAbcdMathFunctionValue(AB$1,($Q2497-evaluationDate)/365)</f>
        <v>7.9614786416010814E-4</v>
      </c>
    </row>
    <row r="2498" spans="16:28" x14ac:dyDescent="0.2">
      <c r="P2498" s="64" t="s">
        <v>99</v>
      </c>
      <c r="Q2498" s="147">
        <f>_xll.qlCalendarAdvance(Calendar,Q2497,P2498,,,trigger)</f>
        <v>57060</v>
      </c>
      <c r="R2498" s="78">
        <f>_xll.qlAbcdMathFunctionValue(R$1,($Q2498-evaluationDate)/365)</f>
        <v>1.9261553232737544E-4</v>
      </c>
      <c r="S2498" s="78">
        <f>_xll.qlAbcdMathFunctionValue(S$1,($Q2498-evaluationDate)/365)</f>
        <v>1.3727424098533994E-3</v>
      </c>
      <c r="T2498" s="78">
        <f>_xll.qlAbcdMathFunctionValue(T$1,($Q2498-evaluationDate)/365)</f>
        <v>3.9248115524768263E-4</v>
      </c>
      <c r="U2498" s="78">
        <f>_xll.qlAbcdMathFunctionValue(U$1,($Q2498-evaluationDate)/365)</f>
        <v>3.9248116139507815E-4</v>
      </c>
      <c r="V2498" s="78">
        <f>_xll.qlAbcdMathFunctionValue(V$1,($Q2498-evaluationDate)/365)</f>
        <v>2.9741934821203824E-4</v>
      </c>
      <c r="W2498" s="78">
        <f>_xll.qlAbcdMathFunctionValue(W$1,($Q2498-evaluationDate)/365)</f>
        <v>2.9741937038072467E-4</v>
      </c>
      <c r="X2498" s="78">
        <f>_xll.qlAbcdMathFunctionValue(X$1,($Q2498-evaluationDate)/365)</f>
        <v>1.1886290203296586E-3</v>
      </c>
      <c r="Y2498" s="78">
        <f>_xll.qlAbcdMathFunctionValue(Y$1,($Q2498-evaluationDate)/365)</f>
        <v>1.1886290246439315E-3</v>
      </c>
      <c r="AA2498" s="78">
        <f>_xll.qlAbcdMathFunctionValue(AA$1,($Q2498-evaluationDate)/365)</f>
        <v>7.9614786117570223E-4</v>
      </c>
      <c r="AB2498" s="78">
        <f>_xll.qlAbcdMathFunctionValue(AB$1,($Q2498-evaluationDate)/365)</f>
        <v>7.9614786324885335E-4</v>
      </c>
    </row>
    <row r="2499" spans="16:28" x14ac:dyDescent="0.2">
      <c r="P2499" s="64" t="s">
        <v>99</v>
      </c>
      <c r="Q2499" s="147">
        <f>_xll.qlCalendarAdvance(Calendar,Q2498,P2499,,,trigger)</f>
        <v>57067</v>
      </c>
      <c r="R2499" s="78">
        <f>_xll.qlAbcdMathFunctionValue(R$1,($Q2499-evaluationDate)/365)</f>
        <v>1.926155316026823E-4</v>
      </c>
      <c r="S2499" s="78">
        <f>_xll.qlAbcdMathFunctionValue(S$1,($Q2499-evaluationDate)/365)</f>
        <v>1.372742408066858E-3</v>
      </c>
      <c r="T2499" s="78">
        <f>_xll.qlAbcdMathFunctionValue(T$1,($Q2499-evaluationDate)/365)</f>
        <v>3.9248115432689114E-4</v>
      </c>
      <c r="U2499" s="78">
        <f>_xll.qlAbcdMathFunctionValue(U$1,($Q2499-evaluationDate)/365)</f>
        <v>3.9248116041886935E-4</v>
      </c>
      <c r="V2499" s="78">
        <f>_xll.qlAbcdMathFunctionValue(V$1,($Q2499-evaluationDate)/365)</f>
        <v>2.9741934744329879E-4</v>
      </c>
      <c r="W2499" s="78">
        <f>_xll.qlAbcdMathFunctionValue(W$1,($Q2499-evaluationDate)/365)</f>
        <v>2.974193694117385E-4</v>
      </c>
      <c r="X2499" s="78">
        <f>_xll.qlAbcdMathFunctionValue(X$1,($Q2499-evaluationDate)/365)</f>
        <v>1.1886290184892955E-3</v>
      </c>
      <c r="Y2499" s="78">
        <f>_xll.qlAbcdMathFunctionValue(Y$1,($Q2499-evaluationDate)/365)</f>
        <v>1.1886290227646808E-3</v>
      </c>
      <c r="AA2499" s="78">
        <f>_xll.qlAbcdMathFunctionValue(AA$1,($Q2499-evaluationDate)/365)</f>
        <v>7.9614786029134617E-4</v>
      </c>
      <c r="AB2499" s="78">
        <f>_xll.qlAbcdMathFunctionValue(AB$1,($Q2499-evaluationDate)/365)</f>
        <v>7.9614786234581149E-4</v>
      </c>
    </row>
    <row r="2500" spans="16:28" x14ac:dyDescent="0.2">
      <c r="P2500" s="64" t="s">
        <v>99</v>
      </c>
      <c r="Q2500" s="147">
        <f>_xll.qlCalendarAdvance(Calendar,Q2499,P2500,,,trigger)</f>
        <v>57074</v>
      </c>
      <c r="R2500" s="78">
        <f>_xll.qlAbcdMathFunctionValue(R$1,($Q2500-evaluationDate)/365)</f>
        <v>1.9261553088453632E-4</v>
      </c>
      <c r="S2500" s="78">
        <f>_xll.qlAbcdMathFunctionValue(S$1,($Q2500-evaluationDate)/365)</f>
        <v>1.3727424062964207E-3</v>
      </c>
      <c r="T2500" s="78">
        <f>_xll.qlAbcdMathFunctionValue(T$1,($Q2500-evaluationDate)/365)</f>
        <v>3.9248115341440095E-4</v>
      </c>
      <c r="U2500" s="78">
        <f>_xll.qlAbcdMathFunctionValue(U$1,($Q2500-evaluationDate)/365)</f>
        <v>3.9248115945145993E-4</v>
      </c>
      <c r="V2500" s="78">
        <f>_xll.qlAbcdMathFunctionValue(V$1,($Q2500-evaluationDate)/365)</f>
        <v>2.9741934668150473E-4</v>
      </c>
      <c r="W2500" s="78">
        <f>_xll.qlAbcdMathFunctionValue(W$1,($Q2500-evaluationDate)/365)</f>
        <v>2.9741936845150151E-4</v>
      </c>
      <c r="X2500" s="78">
        <f>_xll.qlAbcdMathFunctionValue(X$1,($Q2500-evaluationDate)/365)</f>
        <v>1.1886290166655213E-3</v>
      </c>
      <c r="Y2500" s="78">
        <f>_xll.qlAbcdMathFunctionValue(Y$1,($Q2500-evaluationDate)/365)</f>
        <v>1.1886290209023687E-3</v>
      </c>
      <c r="AA2500" s="78">
        <f>_xll.qlAbcdMathFunctionValue(AA$1,($Q2500-evaluationDate)/365)</f>
        <v>7.9614785941496138E-4</v>
      </c>
      <c r="AB2500" s="78">
        <f>_xll.qlAbcdMathFunctionValue(AB$1,($Q2500-evaluationDate)/365)</f>
        <v>7.9614786145090874E-4</v>
      </c>
    </row>
    <row r="2501" spans="16:28" x14ac:dyDescent="0.2">
      <c r="P2501" s="64" t="s">
        <v>99</v>
      </c>
      <c r="Q2501" s="147">
        <f>_xll.qlCalendarAdvance(Calendar,Q2500,P2501,,,trigger)</f>
        <v>57081</v>
      </c>
      <c r="R2501" s="78">
        <f>_xll.qlAbcdMathFunctionValue(R$1,($Q2501-evaluationDate)/365)</f>
        <v>1.9261553017287857E-4</v>
      </c>
      <c r="S2501" s="78">
        <f>_xll.qlAbcdMathFunctionValue(S$1,($Q2501-evaluationDate)/365)</f>
        <v>1.3727424045419428E-3</v>
      </c>
      <c r="T2501" s="78">
        <f>_xll.qlAbcdMathFunctionValue(T$1,($Q2501-evaluationDate)/365)</f>
        <v>3.9248115251013747E-4</v>
      </c>
      <c r="U2501" s="78">
        <f>_xll.qlAbcdMathFunctionValue(U$1,($Q2501-evaluationDate)/365)</f>
        <v>3.9248115849277085E-4</v>
      </c>
      <c r="V2501" s="78">
        <f>_xll.qlAbcdMathFunctionValue(V$1,($Q2501-evaluationDate)/365)</f>
        <v>2.9741934592659357E-4</v>
      </c>
      <c r="W2501" s="78">
        <f>_xll.qlAbcdMathFunctionValue(W$1,($Q2501-evaluationDate)/365)</f>
        <v>2.9741936749993494E-4</v>
      </c>
      <c r="X2501" s="78">
        <f>_xll.qlAbcdMathFunctionValue(X$1,($Q2501-evaluationDate)/365)</f>
        <v>1.1886290148581872E-3</v>
      </c>
      <c r="Y2501" s="78">
        <f>_xll.qlAbcdMathFunctionValue(Y$1,($Q2501-evaluationDate)/365)</f>
        <v>1.1886290190568428E-3</v>
      </c>
      <c r="AA2501" s="78">
        <f>_xll.qlAbcdMathFunctionValue(AA$1,($Q2501-evaluationDate)/365)</f>
        <v>7.9614785854647608E-4</v>
      </c>
      <c r="AB2501" s="78">
        <f>_xll.qlAbcdMathFunctionValue(AB$1,($Q2501-evaluationDate)/365)</f>
        <v>7.9614786056407202E-4</v>
      </c>
    </row>
    <row r="2502" spans="16:28" x14ac:dyDescent="0.2">
      <c r="P2502" s="64" t="s">
        <v>99</v>
      </c>
      <c r="Q2502" s="147">
        <f>_xll.qlCalendarAdvance(Calendar,Q2501,P2502,,,trigger)</f>
        <v>57088</v>
      </c>
      <c r="R2502" s="78">
        <f>_xll.qlAbcdMathFunctionValue(R$1,($Q2502-evaluationDate)/365)</f>
        <v>1.9261552946765051E-4</v>
      </c>
      <c r="S2502" s="78">
        <f>_xll.qlAbcdMathFunctionValue(S$1,($Q2502-evaluationDate)/365)</f>
        <v>1.3727424028032807E-3</v>
      </c>
      <c r="T2502" s="78">
        <f>_xll.qlAbcdMathFunctionValue(T$1,($Q2502-evaluationDate)/365)</f>
        <v>3.924811516140267E-4</v>
      </c>
      <c r="U2502" s="78">
        <f>_xll.qlAbcdMathFunctionValue(U$1,($Q2502-evaluationDate)/365)</f>
        <v>3.9248115754272363E-4</v>
      </c>
      <c r="V2502" s="78">
        <f>_xll.qlAbcdMathFunctionValue(V$1,($Q2502-evaluationDate)/365)</f>
        <v>2.9741934517850323E-4</v>
      </c>
      <c r="W2502" s="78">
        <f>_xll.qlAbcdMathFunctionValue(W$1,($Q2502-evaluationDate)/365)</f>
        <v>2.9741936655696067E-4</v>
      </c>
      <c r="X2502" s="78">
        <f>_xll.qlAbcdMathFunctionValue(X$1,($Q2502-evaluationDate)/365)</f>
        <v>1.1886290130671453E-3</v>
      </c>
      <c r="Y2502" s="78">
        <f>_xll.qlAbcdMathFunctionValue(Y$1,($Q2502-evaluationDate)/365)</f>
        <v>1.1886290172279522E-3</v>
      </c>
      <c r="AA2502" s="78">
        <f>_xll.qlAbcdMathFunctionValue(AA$1,($Q2502-evaluationDate)/365)</f>
        <v>7.9614785768581948E-4</v>
      </c>
      <c r="AB2502" s="78">
        <f>_xll.qlAbcdMathFunctionValue(AB$1,($Q2502-evaluationDate)/365)</f>
        <v>7.9614785968522869E-4</v>
      </c>
    </row>
    <row r="2503" spans="16:28" x14ac:dyDescent="0.2">
      <c r="P2503" s="64" t="s">
        <v>99</v>
      </c>
      <c r="Q2503" s="147">
        <f>_xll.qlCalendarAdvance(Calendar,Q2502,P2503,,,trigger)</f>
        <v>57095</v>
      </c>
      <c r="R2503" s="78">
        <f>_xll.qlAbcdMathFunctionValue(R$1,($Q2503-evaluationDate)/365)</f>
        <v>1.9261552876879428E-4</v>
      </c>
      <c r="S2503" s="78">
        <f>_xll.qlAbcdMathFunctionValue(S$1,($Q2503-evaluationDate)/365)</f>
        <v>1.3727424010802922E-3</v>
      </c>
      <c r="T2503" s="78">
        <f>_xll.qlAbcdMathFunctionValue(T$1,($Q2503-evaluationDate)/365)</f>
        <v>3.9248115072599546E-4</v>
      </c>
      <c r="U2503" s="78">
        <f>_xll.qlAbcdMathFunctionValue(U$1,($Q2503-evaluationDate)/365)</f>
        <v>3.9248115660124074E-4</v>
      </c>
      <c r="V2503" s="78">
        <f>_xll.qlAbcdMathFunctionValue(V$1,($Q2503-evaluationDate)/365)</f>
        <v>2.9741934443717224E-4</v>
      </c>
      <c r="W2503" s="78">
        <f>_xll.qlAbcdMathFunctionValue(W$1,($Q2503-evaluationDate)/365)</f>
        <v>2.974193656225014E-4</v>
      </c>
      <c r="X2503" s="78">
        <f>_xll.qlAbcdMathFunctionValue(X$1,($Q2503-evaluationDate)/365)</f>
        <v>1.1886290112922491E-3</v>
      </c>
      <c r="Y2503" s="78">
        <f>_xll.qlAbcdMathFunctionValue(Y$1,($Q2503-evaluationDate)/365)</f>
        <v>1.1886290154155478E-3</v>
      </c>
      <c r="AA2503" s="78">
        <f>_xll.qlAbcdMathFunctionValue(AA$1,($Q2503-evaluationDate)/365)</f>
        <v>7.9614785683292111E-4</v>
      </c>
      <c r="AB2503" s="78">
        <f>_xll.qlAbcdMathFunctionValue(AB$1,($Q2503-evaluationDate)/365)</f>
        <v>7.9614785881430708E-4</v>
      </c>
    </row>
    <row r="2504" spans="16:28" x14ac:dyDescent="0.2">
      <c r="P2504" s="64" t="s">
        <v>99</v>
      </c>
      <c r="Q2504" s="147">
        <f>_xll.qlCalendarAdvance(Calendar,Q2503,P2504,,,trigger)</f>
        <v>57102</v>
      </c>
      <c r="R2504" s="78">
        <f>_xll.qlAbcdMathFunctionValue(R$1,($Q2504-evaluationDate)/365)</f>
        <v>1.9261552807625242E-4</v>
      </c>
      <c r="S2504" s="78">
        <f>_xll.qlAbcdMathFunctionValue(S$1,($Q2504-evaluationDate)/365)</f>
        <v>1.3727423993728364E-3</v>
      </c>
      <c r="T2504" s="78">
        <f>_xll.qlAbcdMathFunctionValue(T$1,($Q2504-evaluationDate)/365)</f>
        <v>3.92481149845971E-4</v>
      </c>
      <c r="U2504" s="78">
        <f>_xll.qlAbcdMathFunctionValue(U$1,($Q2504-evaluationDate)/365)</f>
        <v>3.9248115566824514E-4</v>
      </c>
      <c r="V2504" s="78">
        <f>_xll.qlAbcdMathFunctionValue(V$1,($Q2504-evaluationDate)/365)</f>
        <v>2.9741934370253973E-4</v>
      </c>
      <c r="W2504" s="78">
        <f>_xll.qlAbcdMathFunctionValue(W$1,($Q2504-evaluationDate)/365)</f>
        <v>2.9741936469648042E-4</v>
      </c>
      <c r="X2504" s="78">
        <f>_xll.qlAbcdMathFunctionValue(X$1,($Q2504-evaluationDate)/365)</f>
        <v>1.1886290095333536E-3</v>
      </c>
      <c r="Y2504" s="78">
        <f>_xll.qlAbcdMathFunctionValue(Y$1,($Q2504-evaluationDate)/365)</f>
        <v>1.1886290136194811E-3</v>
      </c>
      <c r="AA2504" s="78">
        <f>_xll.qlAbcdMathFunctionValue(AA$1,($Q2504-evaluationDate)/365)</f>
        <v>7.9614785598771114E-4</v>
      </c>
      <c r="AB2504" s="78">
        <f>_xll.qlAbcdMathFunctionValue(AB$1,($Q2504-evaluationDate)/365)</f>
        <v>7.9614785795123597E-4</v>
      </c>
    </row>
    <row r="2505" spans="16:28" x14ac:dyDescent="0.2">
      <c r="P2505" s="64" t="s">
        <v>99</v>
      </c>
      <c r="Q2505" s="147">
        <f>_xll.qlCalendarAdvance(Calendar,Q2504,P2505,,,trigger)</f>
        <v>57109</v>
      </c>
      <c r="R2505" s="78">
        <f>_xll.qlAbcdMathFunctionValue(R$1,($Q2505-evaluationDate)/365)</f>
        <v>1.9261552738996808E-4</v>
      </c>
      <c r="S2505" s="78">
        <f>_xll.qlAbcdMathFunctionValue(S$1,($Q2505-evaluationDate)/365)</f>
        <v>1.3727423976807741E-3</v>
      </c>
      <c r="T2505" s="78">
        <f>_xll.qlAbcdMathFunctionValue(T$1,($Q2505-evaluationDate)/365)</f>
        <v>3.9248114897388143E-4</v>
      </c>
      <c r="U2505" s="78">
        <f>_xll.qlAbcdMathFunctionValue(U$1,($Q2505-evaluationDate)/365)</f>
        <v>3.9248115474366051E-4</v>
      </c>
      <c r="V2505" s="78">
        <f>_xll.qlAbcdMathFunctionValue(V$1,($Q2505-evaluationDate)/365)</f>
        <v>2.9741934297454535E-4</v>
      </c>
      <c r="W2505" s="78">
        <f>_xll.qlAbcdMathFunctionValue(W$1,($Q2505-evaluationDate)/365)</f>
        <v>2.9741936377882178E-4</v>
      </c>
      <c r="X2505" s="78">
        <f>_xll.qlAbcdMathFunctionValue(X$1,($Q2505-evaluationDate)/365)</f>
        <v>1.1886290077903149E-3</v>
      </c>
      <c r="Y2505" s="78">
        <f>_xll.qlAbcdMathFunctionValue(Y$1,($Q2505-evaluationDate)/365)</f>
        <v>1.1886290118396053E-3</v>
      </c>
      <c r="AA2505" s="78">
        <f>_xll.qlAbcdMathFunctionValue(AA$1,($Q2505-evaluationDate)/365)</f>
        <v>7.9614785515012062E-4</v>
      </c>
      <c r="AB2505" s="78">
        <f>_xll.qlAbcdMathFunctionValue(AB$1,($Q2505-evaluationDate)/365)</f>
        <v>7.9614785709594487E-4</v>
      </c>
    </row>
    <row r="2506" spans="16:28" x14ac:dyDescent="0.2">
      <c r="P2506" s="64" t="s">
        <v>99</v>
      </c>
      <c r="Q2506" s="147">
        <f>_xll.qlCalendarAdvance(Calendar,Q2505,P2506,,,trigger)</f>
        <v>57116</v>
      </c>
      <c r="R2506" s="78">
        <f>_xll.qlAbcdMathFunctionValue(R$1,($Q2506-evaluationDate)/365)</f>
        <v>1.9261552670988484E-4</v>
      </c>
      <c r="S2506" s="78">
        <f>_xll.qlAbcdMathFunctionValue(S$1,($Q2506-evaluationDate)/365)</f>
        <v>1.3727423960039665E-3</v>
      </c>
      <c r="T2506" s="78">
        <f>_xll.qlAbcdMathFunctionValue(T$1,($Q2506-evaluationDate)/365)</f>
        <v>3.9248114810965543E-4</v>
      </c>
      <c r="U2506" s="78">
        <f>_xll.qlAbcdMathFunctionValue(U$1,($Q2506-evaluationDate)/365)</f>
        <v>3.9248115382741134E-4</v>
      </c>
      <c r="V2506" s="78">
        <f>_xll.qlAbcdMathFunctionValue(V$1,($Q2506-evaluationDate)/365)</f>
        <v>2.974193422531292E-4</v>
      </c>
      <c r="W2506" s="78">
        <f>_xll.qlAbcdMathFunctionValue(W$1,($Q2506-evaluationDate)/365)</f>
        <v>2.9741936286945008E-4</v>
      </c>
      <c r="X2506" s="78">
        <f>_xll.qlAbcdMathFunctionValue(X$1,($Q2506-evaluationDate)/365)</f>
        <v>1.1886290060629907E-3</v>
      </c>
      <c r="Y2506" s="78">
        <f>_xll.qlAbcdMathFunctionValue(Y$1,($Q2506-evaluationDate)/365)</f>
        <v>1.1886290100757749E-3</v>
      </c>
      <c r="AA2506" s="78">
        <f>_xll.qlAbcdMathFunctionValue(AA$1,($Q2506-evaluationDate)/365)</f>
        <v>7.9614785432008113E-4</v>
      </c>
      <c r="AB2506" s="78">
        <f>_xll.qlAbcdMathFunctionValue(AB$1,($Q2506-evaluationDate)/365)</f>
        <v>7.9614785624836364E-4</v>
      </c>
    </row>
    <row r="2507" spans="16:28" x14ac:dyDescent="0.2">
      <c r="P2507" s="64" t="s">
        <v>99</v>
      </c>
      <c r="Q2507" s="147">
        <f>_xll.qlCalendarAdvance(Calendar,Q2506,P2507,,,trigger)</f>
        <v>57123</v>
      </c>
      <c r="R2507" s="78">
        <f>_xll.qlAbcdMathFunctionValue(R$1,($Q2507-evaluationDate)/365)</f>
        <v>1.9261552603594686E-4</v>
      </c>
      <c r="S2507" s="78">
        <f>_xll.qlAbcdMathFunctionValue(S$1,($Q2507-evaluationDate)/365)</f>
        <v>1.3727423943422766E-3</v>
      </c>
      <c r="T2507" s="78">
        <f>_xll.qlAbcdMathFunctionValue(T$1,($Q2507-evaluationDate)/365)</f>
        <v>3.9248114725322223E-4</v>
      </c>
      <c r="U2507" s="78">
        <f>_xll.qlAbcdMathFunctionValue(U$1,($Q2507-evaluationDate)/365)</f>
        <v>3.924811529194227E-4</v>
      </c>
      <c r="V2507" s="78">
        <f>_xll.qlAbcdMathFunctionValue(V$1,($Q2507-evaluationDate)/365)</f>
        <v>2.9741934153823215E-4</v>
      </c>
      <c r="W2507" s="78">
        <f>_xll.qlAbcdMathFunctionValue(W$1,($Q2507-evaluationDate)/365)</f>
        <v>2.9741936196829084E-4</v>
      </c>
      <c r="X2507" s="78">
        <f>_xll.qlAbcdMathFunctionValue(X$1,($Q2507-evaluationDate)/365)</f>
        <v>1.1886290043512395E-3</v>
      </c>
      <c r="Y2507" s="78">
        <f>_xll.qlAbcdMathFunctionValue(Y$1,($Q2507-evaluationDate)/365)</f>
        <v>1.1886290083278459E-3</v>
      </c>
      <c r="AA2507" s="78">
        <f>_xll.qlAbcdMathFunctionValue(AA$1,($Q2507-evaluationDate)/365)</f>
        <v>7.9614785349752459E-4</v>
      </c>
      <c r="AB2507" s="78">
        <f>_xll.qlAbcdMathFunctionValue(AB$1,($Q2507-evaluationDate)/365)</f>
        <v>7.9614785540842322E-4</v>
      </c>
    </row>
    <row r="2508" spans="16:28" x14ac:dyDescent="0.2">
      <c r="P2508" s="64" t="s">
        <v>99</v>
      </c>
      <c r="Q2508" s="147">
        <f>_xll.qlCalendarAdvance(Calendar,Q2507,P2508,,,trigger)</f>
        <v>57130</v>
      </c>
      <c r="R2508" s="78">
        <f>_xll.qlAbcdMathFunctionValue(R$1,($Q2508-evaluationDate)/365)</f>
        <v>1.926155253680987E-4</v>
      </c>
      <c r="S2508" s="78">
        <f>_xll.qlAbcdMathFunctionValue(S$1,($Q2508-evaluationDate)/365)</f>
        <v>1.3727423926955689E-3</v>
      </c>
      <c r="T2508" s="78">
        <f>_xll.qlAbcdMathFunctionValue(T$1,($Q2508-evaluationDate)/365)</f>
        <v>3.924811464045118E-4</v>
      </c>
      <c r="U2508" s="78">
        <f>_xll.qlAbcdMathFunctionValue(U$1,($Q2508-evaluationDate)/365)</f>
        <v>3.9248115201962028E-4</v>
      </c>
      <c r="V2508" s="78">
        <f>_xll.qlAbcdMathFunctionValue(V$1,($Q2508-evaluationDate)/365)</f>
        <v>2.9741934082979531E-4</v>
      </c>
      <c r="W2508" s="78">
        <f>_xll.qlAbcdMathFunctionValue(W$1,($Q2508-evaluationDate)/365)</f>
        <v>2.9741936107526999E-4</v>
      </c>
      <c r="X2508" s="78">
        <f>_xll.qlAbcdMathFunctionValue(X$1,($Q2508-evaluationDate)/365)</f>
        <v>1.1886290026549215E-3</v>
      </c>
      <c r="Y2508" s="78">
        <f>_xll.qlAbcdMathFunctionValue(Y$1,($Q2508-evaluationDate)/365)</f>
        <v>1.188629006595675E-3</v>
      </c>
      <c r="AA2508" s="78">
        <f>_xll.qlAbcdMathFunctionValue(AA$1,($Q2508-evaluationDate)/365)</f>
        <v>7.9614785268238388E-4</v>
      </c>
      <c r="AB2508" s="78">
        <f>_xll.qlAbcdMathFunctionValue(AB$1,($Q2508-evaluationDate)/365)</f>
        <v>7.9614785457605486E-4</v>
      </c>
    </row>
    <row r="2509" spans="16:28" x14ac:dyDescent="0.2">
      <c r="P2509" s="64" t="s">
        <v>99</v>
      </c>
      <c r="Q2509" s="147">
        <f>_xll.qlCalendarAdvance(Calendar,Q2508,P2509,,,trigger)</f>
        <v>57137</v>
      </c>
      <c r="R2509" s="78">
        <f>_xll.qlAbcdMathFunctionValue(R$1,($Q2509-evaluationDate)/365)</f>
        <v>1.9261552470628557E-4</v>
      </c>
      <c r="S2509" s="78">
        <f>_xll.qlAbcdMathFunctionValue(S$1,($Q2509-evaluationDate)/365)</f>
        <v>1.372742391063708E-3</v>
      </c>
      <c r="T2509" s="78">
        <f>_xll.qlAbcdMathFunctionValue(T$1,($Q2509-evaluationDate)/365)</f>
        <v>3.9248114556345476E-4</v>
      </c>
      <c r="U2509" s="78">
        <f>_xll.qlAbcdMathFunctionValue(U$1,($Q2509-evaluationDate)/365)</f>
        <v>3.9248115112793051E-4</v>
      </c>
      <c r="V2509" s="78">
        <f>_xll.qlAbcdMathFunctionValue(V$1,($Q2509-evaluationDate)/365)</f>
        <v>2.9741934012776058E-4</v>
      </c>
      <c r="W2509" s="78">
        <f>_xll.qlAbcdMathFunctionValue(W$1,($Q2509-evaluationDate)/365)</f>
        <v>2.9741936019031431E-4</v>
      </c>
      <c r="X2509" s="78">
        <f>_xll.qlAbcdMathFunctionValue(X$1,($Q2509-evaluationDate)/365)</f>
        <v>1.1886290009738977E-3</v>
      </c>
      <c r="Y2509" s="78">
        <f>_xll.qlAbcdMathFunctionValue(Y$1,($Q2509-evaluationDate)/365)</f>
        <v>1.1886290048791208E-3</v>
      </c>
      <c r="AA2509" s="78">
        <f>_xll.qlAbcdMathFunctionValue(AA$1,($Q2509-evaluationDate)/365)</f>
        <v>7.9614785187459233E-4</v>
      </c>
      <c r="AB2509" s="78">
        <f>_xll.qlAbcdMathFunctionValue(AB$1,($Q2509-evaluationDate)/365)</f>
        <v>7.9614785375119038E-4</v>
      </c>
    </row>
    <row r="2510" spans="16:28" x14ac:dyDescent="0.2">
      <c r="P2510" s="64" t="s">
        <v>99</v>
      </c>
      <c r="Q2510" s="147">
        <f>_xll.qlCalendarAdvance(Calendar,Q2509,P2510,,,trigger)</f>
        <v>57144</v>
      </c>
      <c r="R2510" s="78">
        <f>_xll.qlAbcdMathFunctionValue(R$1,($Q2510-evaluationDate)/365)</f>
        <v>1.92615524050453E-4</v>
      </c>
      <c r="S2510" s="78">
        <f>_xll.qlAbcdMathFunctionValue(S$1,($Q2510-evaluationDate)/365)</f>
        <v>1.3727423894465611E-3</v>
      </c>
      <c r="T2510" s="78">
        <f>_xll.qlAbcdMathFunctionValue(T$1,($Q2510-evaluationDate)/365)</f>
        <v>3.924811447299822E-4</v>
      </c>
      <c r="U2510" s="78">
        <f>_xll.qlAbcdMathFunctionValue(U$1,($Q2510-evaluationDate)/365)</f>
        <v>3.9248115024428048E-4</v>
      </c>
      <c r="V2510" s="78">
        <f>_xll.qlAbcdMathFunctionValue(V$1,($Q2510-evaluationDate)/365)</f>
        <v>2.9741933943207017E-4</v>
      </c>
      <c r="W2510" s="78">
        <f>_xll.qlAbcdMathFunctionValue(W$1,($Q2510-evaluationDate)/365)</f>
        <v>2.9741935931335109E-4</v>
      </c>
      <c r="X2510" s="78">
        <f>_xll.qlAbcdMathFunctionValue(X$1,($Q2510-evaluationDate)/365)</f>
        <v>1.188628999308031E-3</v>
      </c>
      <c r="Y2510" s="78">
        <f>_xll.qlAbcdMathFunctionValue(Y$1,($Q2510-evaluationDate)/365)</f>
        <v>1.188629003178043E-3</v>
      </c>
      <c r="AA2510" s="78">
        <f>_xll.qlAbcdMathFunctionValue(AA$1,($Q2510-evaluationDate)/365)</f>
        <v>7.9614785107408391E-4</v>
      </c>
      <c r="AB2510" s="78">
        <f>_xll.qlAbcdMathFunctionValue(AB$1,($Q2510-evaluationDate)/365)</f>
        <v>7.9614785293376255E-4</v>
      </c>
    </row>
    <row r="2511" spans="16:28" x14ac:dyDescent="0.2">
      <c r="P2511" s="64" t="s">
        <v>99</v>
      </c>
      <c r="Q2511" s="147">
        <f>_xll.qlCalendarAdvance(Calendar,Q2510,P2511,,,trigger)</f>
        <v>57151</v>
      </c>
      <c r="R2511" s="78">
        <f>_xll.qlAbcdMathFunctionValue(R$1,($Q2511-evaluationDate)/365)</f>
        <v>1.9261552340054714E-4</v>
      </c>
      <c r="S2511" s="78">
        <f>_xll.qlAbcdMathFunctionValue(S$1,($Q2511-evaluationDate)/365)</f>
        <v>1.3727423878439956E-3</v>
      </c>
      <c r="T2511" s="78">
        <f>_xll.qlAbcdMathFunctionValue(T$1,($Q2511-evaluationDate)/365)</f>
        <v>3.9248114390402604E-4</v>
      </c>
      <c r="U2511" s="78">
        <f>_xll.qlAbcdMathFunctionValue(U$1,($Q2511-evaluationDate)/365)</f>
        <v>3.9248114936859797E-4</v>
      </c>
      <c r="V2511" s="78">
        <f>_xll.qlAbcdMathFunctionValue(V$1,($Q2511-evaluationDate)/365)</f>
        <v>2.9741933874266694E-4</v>
      </c>
      <c r="W2511" s="78">
        <f>_xll.qlAbcdMathFunctionValue(W$1,($Q2511-evaluationDate)/365)</f>
        <v>2.9741935844430841E-4</v>
      </c>
      <c r="X2511" s="78">
        <f>_xll.qlAbcdMathFunctionValue(X$1,($Q2511-evaluationDate)/365)</f>
        <v>1.1886289976571849E-3</v>
      </c>
      <c r="Y2511" s="78">
        <f>_xll.qlAbcdMathFunctionValue(Y$1,($Q2511-evaluationDate)/365)</f>
        <v>1.1886290014923022E-3</v>
      </c>
      <c r="AA2511" s="78">
        <f>_xll.qlAbcdMathFunctionValue(AA$1,($Q2511-evaluationDate)/365)</f>
        <v>7.9614785028079302E-4</v>
      </c>
      <c r="AB2511" s="78">
        <f>_xll.qlAbcdMathFunctionValue(AB$1,($Q2511-evaluationDate)/365)</f>
        <v>7.9614785212370448E-4</v>
      </c>
    </row>
    <row r="2512" spans="16:28" x14ac:dyDescent="0.2">
      <c r="P2512" s="64" t="s">
        <v>99</v>
      </c>
      <c r="Q2512" s="147">
        <f>_xll.qlCalendarAdvance(Calendar,Q2511,P2512,,,trigger)</f>
        <v>57158</v>
      </c>
      <c r="R2512" s="78">
        <f>_xll.qlAbcdMathFunctionValue(R$1,($Q2512-evaluationDate)/365)</f>
        <v>1.926155227565146E-4</v>
      </c>
      <c r="S2512" s="78">
        <f>_xll.qlAbcdMathFunctionValue(S$1,($Q2512-evaluationDate)/365)</f>
        <v>1.3727423862558803E-3</v>
      </c>
      <c r="T2512" s="78">
        <f>_xll.qlAbcdMathFunctionValue(T$1,($Q2512-evaluationDate)/365)</f>
        <v>3.9248114308551867E-4</v>
      </c>
      <c r="U2512" s="78">
        <f>_xll.qlAbcdMathFunctionValue(U$1,($Q2512-evaluationDate)/365)</f>
        <v>3.9248114850081128E-4</v>
      </c>
      <c r="V2512" s="78">
        <f>_xll.qlAbcdMathFunctionValue(V$1,($Q2512-evaluationDate)/365)</f>
        <v>2.9741933805949424E-4</v>
      </c>
      <c r="W2512" s="78">
        <f>_xll.qlAbcdMathFunctionValue(W$1,($Q2512-evaluationDate)/365)</f>
        <v>2.9741935758311491E-4</v>
      </c>
      <c r="X2512" s="78">
        <f>_xll.qlAbcdMathFunctionValue(X$1,($Q2512-evaluationDate)/365)</f>
        <v>1.1886289960212244E-3</v>
      </c>
      <c r="Y2512" s="78">
        <f>_xll.qlAbcdMathFunctionValue(Y$1,($Q2512-evaluationDate)/365)</f>
        <v>1.1886289998217609E-3</v>
      </c>
      <c r="AA2512" s="78">
        <f>_xll.qlAbcdMathFunctionValue(AA$1,($Q2512-evaluationDate)/365)</f>
        <v>7.9614784949465494E-4</v>
      </c>
      <c r="AB2512" s="78">
        <f>_xll.qlAbcdMathFunctionValue(AB$1,($Q2512-evaluationDate)/365)</f>
        <v>7.961478513209498E-4</v>
      </c>
    </row>
    <row r="2513" spans="16:28" x14ac:dyDescent="0.2">
      <c r="P2513" s="64" t="s">
        <v>99</v>
      </c>
      <c r="Q2513" s="147">
        <f>_xll.qlCalendarAdvance(Calendar,Q2512,P2513,,,trigger)</f>
        <v>57165</v>
      </c>
      <c r="R2513" s="78">
        <f>_xll.qlAbcdMathFunctionValue(R$1,($Q2513-evaluationDate)/365)</f>
        <v>1.9261552211830238E-4</v>
      </c>
      <c r="S2513" s="78">
        <f>_xll.qlAbcdMathFunctionValue(S$1,($Q2513-evaluationDate)/365)</f>
        <v>1.3727423846820856E-3</v>
      </c>
      <c r="T2513" s="78">
        <f>_xll.qlAbcdMathFunctionValue(T$1,($Q2513-evaluationDate)/365)</f>
        <v>3.9248114227439303E-4</v>
      </c>
      <c r="U2513" s="78">
        <f>_xll.qlAbcdMathFunctionValue(U$1,($Q2513-evaluationDate)/365)</f>
        <v>3.9248114764084944E-4</v>
      </c>
      <c r="V2513" s="78">
        <f>_xll.qlAbcdMathFunctionValue(V$1,($Q2513-evaluationDate)/365)</f>
        <v>2.9741933738249585E-4</v>
      </c>
      <c r="W2513" s="78">
        <f>_xll.qlAbcdMathFunctionValue(W$1,($Q2513-evaluationDate)/365)</f>
        <v>2.9741935672969992E-4</v>
      </c>
      <c r="X2513" s="78">
        <f>_xll.qlAbcdMathFunctionValue(X$1,($Q2513-evaluationDate)/365)</f>
        <v>1.1886289944000156E-3</v>
      </c>
      <c r="Y2513" s="78">
        <f>_xll.qlAbcdMathFunctionValue(Y$1,($Q2513-evaluationDate)/365)</f>
        <v>1.1886289981662822E-3</v>
      </c>
      <c r="AA2513" s="78">
        <f>_xll.qlAbcdMathFunctionValue(AA$1,($Q2513-evaluationDate)/365)</f>
        <v>7.9614784871560526E-4</v>
      </c>
      <c r="AB2513" s="78">
        <f>_xll.qlAbcdMathFunctionValue(AB$1,($Q2513-evaluationDate)/365)</f>
        <v>7.9614785052543294E-4</v>
      </c>
    </row>
    <row r="2514" spans="16:28" x14ac:dyDescent="0.2">
      <c r="P2514" s="64" t="s">
        <v>99</v>
      </c>
      <c r="Q2514" s="147">
        <f>_xll.qlCalendarAdvance(Calendar,Q2513,P2514,,,trigger)</f>
        <v>57172</v>
      </c>
      <c r="R2514" s="78">
        <f>_xll.qlAbcdMathFunctionValue(R$1,($Q2514-evaluationDate)/365)</f>
        <v>1.9261552148585809E-4</v>
      </c>
      <c r="S2514" s="78">
        <f>_xll.qlAbcdMathFunctionValue(S$1,($Q2514-evaluationDate)/365)</f>
        <v>1.3727423831224827E-3</v>
      </c>
      <c r="T2514" s="78">
        <f>_xll.qlAbcdMathFunctionValue(T$1,($Q2514-evaluationDate)/365)</f>
        <v>3.9248114147058283E-4</v>
      </c>
      <c r="U2514" s="78">
        <f>_xll.qlAbcdMathFunctionValue(U$1,($Q2514-evaluationDate)/365)</f>
        <v>3.9248114678864214E-4</v>
      </c>
      <c r="V2514" s="78">
        <f>_xll.qlAbcdMathFunctionValue(V$1,($Q2514-evaluationDate)/365)</f>
        <v>2.9741933671161621E-4</v>
      </c>
      <c r="W2514" s="78">
        <f>_xll.qlAbcdMathFunctionValue(W$1,($Q2514-evaluationDate)/365)</f>
        <v>2.9741935588399338E-4</v>
      </c>
      <c r="X2514" s="78">
        <f>_xll.qlAbcdMathFunctionValue(X$1,($Q2514-evaluationDate)/365)</f>
        <v>1.1886289927934262E-3</v>
      </c>
      <c r="Y2514" s="78">
        <f>_xll.qlAbcdMathFunctionValue(Y$1,($Q2514-evaluationDate)/365)</f>
        <v>1.1886289965257308E-3</v>
      </c>
      <c r="AA2514" s="78">
        <f>_xll.qlAbcdMathFunctionValue(AA$1,($Q2514-evaluationDate)/365)</f>
        <v>7.9614784794358035E-4</v>
      </c>
      <c r="AB2514" s="78">
        <f>_xll.qlAbcdMathFunctionValue(AB$1,($Q2514-evaluationDate)/365)</f>
        <v>7.9614784973708883E-4</v>
      </c>
    </row>
    <row r="2515" spans="16:28" x14ac:dyDescent="0.2">
      <c r="P2515" s="64" t="s">
        <v>99</v>
      </c>
      <c r="Q2515" s="147">
        <f>_xll.qlCalendarAdvance(Calendar,Q2514,P2515,,,trigger)</f>
        <v>57179</v>
      </c>
      <c r="R2515" s="78">
        <f>_xll.qlAbcdMathFunctionValue(R$1,($Q2515-evaluationDate)/365)</f>
        <v>1.9261552085912968E-4</v>
      </c>
      <c r="S2515" s="78">
        <f>_xll.qlAbcdMathFunctionValue(S$1,($Q2515-evaluationDate)/365)</f>
        <v>1.3727423815769438E-3</v>
      </c>
      <c r="T2515" s="78">
        <f>_xll.qlAbcdMathFunctionValue(T$1,($Q2515-evaluationDate)/365)</f>
        <v>3.9248114067402232E-4</v>
      </c>
      <c r="U2515" s="78">
        <f>_xll.qlAbcdMathFunctionValue(U$1,($Q2515-evaluationDate)/365)</f>
        <v>3.9248114594411966E-4</v>
      </c>
      <c r="V2515" s="78">
        <f>_xll.qlAbcdMathFunctionValue(V$1,($Q2515-evaluationDate)/365)</f>
        <v>2.9741933604680013E-4</v>
      </c>
      <c r="W2515" s="78">
        <f>_xll.qlAbcdMathFunctionValue(W$1,($Q2515-evaluationDate)/365)</f>
        <v>2.9741935504592581E-4</v>
      </c>
      <c r="X2515" s="78">
        <f>_xll.qlAbcdMathFunctionValue(X$1,($Q2515-evaluationDate)/365)</f>
        <v>1.1886289912013245E-3</v>
      </c>
      <c r="Y2515" s="78">
        <f>_xll.qlAbcdMathFunctionValue(Y$1,($Q2515-evaluationDate)/365)</f>
        <v>1.1886289948999725E-3</v>
      </c>
      <c r="AA2515" s="78">
        <f>_xll.qlAbcdMathFunctionValue(AA$1,($Q2515-evaluationDate)/365)</f>
        <v>7.9614784717851699E-4</v>
      </c>
      <c r="AB2515" s="78">
        <f>_xll.qlAbcdMathFunctionValue(AB$1,($Q2515-evaluationDate)/365)</f>
        <v>7.9614784895585297E-4</v>
      </c>
    </row>
    <row r="2516" spans="16:28" x14ac:dyDescent="0.2">
      <c r="P2516" s="64" t="s">
        <v>99</v>
      </c>
      <c r="Q2516" s="147">
        <f>_xll.qlCalendarAdvance(Calendar,Q2515,P2516,,,trigger)</f>
        <v>57186</v>
      </c>
      <c r="R2516" s="78">
        <f>_xll.qlAbcdMathFunctionValue(R$1,($Q2516-evaluationDate)/365)</f>
        <v>1.9261552023806569E-4</v>
      </c>
      <c r="S2516" s="78">
        <f>_xll.qlAbcdMathFunctionValue(S$1,($Q2516-evaluationDate)/365)</f>
        <v>1.3727423800453428E-3</v>
      </c>
      <c r="T2516" s="78">
        <f>_xll.qlAbcdMathFunctionValue(T$1,($Q2516-evaluationDate)/365)</f>
        <v>3.9248113988464621E-4</v>
      </c>
      <c r="U2516" s="78">
        <f>_xll.qlAbcdMathFunctionValue(U$1,($Q2516-evaluationDate)/365)</f>
        <v>3.9248114510721284E-4</v>
      </c>
      <c r="V2516" s="78">
        <f>_xll.qlAbcdMathFunctionValue(V$1,($Q2516-evaluationDate)/365)</f>
        <v>2.9741933538799292E-4</v>
      </c>
      <c r="W2516" s="78">
        <f>_xll.qlAbcdMathFunctionValue(W$1,($Q2516-evaluationDate)/365)</f>
        <v>2.9741935421542847E-4</v>
      </c>
      <c r="X2516" s="78">
        <f>_xll.qlAbcdMathFunctionValue(X$1,($Q2516-evaluationDate)/365)</f>
        <v>1.1886289896235801E-3</v>
      </c>
      <c r="Y2516" s="78">
        <f>_xll.qlAbcdMathFunctionValue(Y$1,($Q2516-evaluationDate)/365)</f>
        <v>1.1886289932888743E-3</v>
      </c>
      <c r="AA2516" s="78">
        <f>_xll.qlAbcdMathFunctionValue(AA$1,($Q2516-evaluationDate)/365)</f>
        <v>7.9614784642035251E-4</v>
      </c>
      <c r="AB2516" s="78">
        <f>_xll.qlAbcdMathFunctionValue(AB$1,($Q2516-evaluationDate)/365)</f>
        <v>7.9614784818166149E-4</v>
      </c>
    </row>
    <row r="2517" spans="16:28" x14ac:dyDescent="0.2">
      <c r="P2517" s="64" t="s">
        <v>99</v>
      </c>
      <c r="Q2517" s="147">
        <f>_xll.qlCalendarAdvance(Calendar,Q2516,P2517,,,trigger)</f>
        <v>57193</v>
      </c>
      <c r="R2517" s="78">
        <f>_xll.qlAbcdMathFunctionValue(R$1,($Q2517-evaluationDate)/365)</f>
        <v>1.9261551962261505E-4</v>
      </c>
      <c r="S2517" s="78">
        <f>_xll.qlAbcdMathFunctionValue(S$1,($Q2517-evaluationDate)/365)</f>
        <v>1.3727423785275538E-3</v>
      </c>
      <c r="T2517" s="78">
        <f>_xll.qlAbcdMathFunctionValue(T$1,($Q2517-evaluationDate)/365)</f>
        <v>3.924811391023899E-4</v>
      </c>
      <c r="U2517" s="78">
        <f>_xll.qlAbcdMathFunctionValue(U$1,($Q2517-evaluationDate)/365)</f>
        <v>3.9248114427785331E-4</v>
      </c>
      <c r="V2517" s="78">
        <f>_xll.qlAbcdMathFunctionValue(V$1,($Q2517-evaluationDate)/365)</f>
        <v>2.9741933473514048E-4</v>
      </c>
      <c r="W2517" s="78">
        <f>_xll.qlAbcdMathFunctionValue(W$1,($Q2517-evaluationDate)/365)</f>
        <v>2.9741935339243309E-4</v>
      </c>
      <c r="X2517" s="78">
        <f>_xll.qlAbcdMathFunctionValue(X$1,($Q2517-evaluationDate)/365)</f>
        <v>1.1886289880600643E-3</v>
      </c>
      <c r="Y2517" s="78">
        <f>_xll.qlAbcdMathFunctionValue(Y$1,($Q2517-evaluationDate)/365)</f>
        <v>1.1886289916923044E-3</v>
      </c>
      <c r="AA2517" s="78">
        <f>_xll.qlAbcdMathFunctionValue(AA$1,($Q2517-evaluationDate)/365)</f>
        <v>7.9614784566902513E-4</v>
      </c>
      <c r="AB2517" s="78">
        <f>_xll.qlAbcdMathFunctionValue(AB$1,($Q2517-evaluationDate)/365)</f>
        <v>7.9614784741445109E-4</v>
      </c>
    </row>
    <row r="2518" spans="16:28" x14ac:dyDescent="0.2">
      <c r="P2518" s="64" t="s">
        <v>99</v>
      </c>
      <c r="Q2518" s="147">
        <f>_xll.qlCalendarAdvance(Calendar,Q2517,P2518,,,trigger)</f>
        <v>57200</v>
      </c>
      <c r="R2518" s="78">
        <f>_xll.qlAbcdMathFunctionValue(R$1,($Q2518-evaluationDate)/365)</f>
        <v>1.9261551901272715E-4</v>
      </c>
      <c r="S2518" s="78">
        <f>_xll.qlAbcdMathFunctionValue(S$1,($Q2518-evaluationDate)/365)</f>
        <v>1.3727423770234532E-3</v>
      </c>
      <c r="T2518" s="78">
        <f>_xll.qlAbcdMathFunctionValue(T$1,($Q2518-evaluationDate)/365)</f>
        <v>3.9248113832718946E-4</v>
      </c>
      <c r="U2518" s="78">
        <f>_xll.qlAbcdMathFunctionValue(U$1,($Q2518-evaluationDate)/365)</f>
        <v>3.9248114345597315E-4</v>
      </c>
      <c r="V2518" s="78">
        <f>_xll.qlAbcdMathFunctionValue(V$1,($Q2518-evaluationDate)/365)</f>
        <v>2.9741933408818913E-4</v>
      </c>
      <c r="W2518" s="78">
        <f>_xll.qlAbcdMathFunctionValue(W$1,($Q2518-evaluationDate)/365)</f>
        <v>2.9741935257687215E-4</v>
      </c>
      <c r="X2518" s="78">
        <f>_xll.qlAbcdMathFunctionValue(X$1,($Q2518-evaluationDate)/365)</f>
        <v>1.1886289865106489E-3</v>
      </c>
      <c r="Y2518" s="78">
        <f>_xll.qlAbcdMathFunctionValue(Y$1,($Q2518-evaluationDate)/365)</f>
        <v>1.1886289901101321E-3</v>
      </c>
      <c r="AA2518" s="78">
        <f>_xll.qlAbcdMathFunctionValue(AA$1,($Q2518-evaluationDate)/365)</f>
        <v>7.9614784492447314E-4</v>
      </c>
      <c r="AB2518" s="78">
        <f>_xll.qlAbcdMathFunctionValue(AB$1,($Q2518-evaluationDate)/365)</f>
        <v>7.9614784665415898E-4</v>
      </c>
    </row>
    <row r="2519" spans="16:28" x14ac:dyDescent="0.2">
      <c r="P2519" s="64" t="s">
        <v>99</v>
      </c>
      <c r="Q2519" s="147">
        <f>_xll.qlCalendarAdvance(Calendar,Q2518,P2519,,,trigger)</f>
        <v>57207</v>
      </c>
      <c r="R2519" s="78">
        <f>_xll.qlAbcdMathFunctionValue(R$1,($Q2519-evaluationDate)/365)</f>
        <v>1.9261551840835185E-4</v>
      </c>
      <c r="S2519" s="78">
        <f>_xll.qlAbcdMathFunctionValue(S$1,($Q2519-evaluationDate)/365)</f>
        <v>1.3727423755329176E-3</v>
      </c>
      <c r="T2519" s="78">
        <f>_xll.qlAbcdMathFunctionValue(T$1,($Q2519-evaluationDate)/365)</f>
        <v>3.9248113755898132E-4</v>
      </c>
      <c r="U2519" s="78">
        <f>_xll.qlAbcdMathFunctionValue(U$1,($Q2519-evaluationDate)/365)</f>
        <v>3.9248114264150513E-4</v>
      </c>
      <c r="V2519" s="78">
        <f>_xll.qlAbcdMathFunctionValue(V$1,($Q2519-evaluationDate)/365)</f>
        <v>2.9741933344708564E-4</v>
      </c>
      <c r="W2519" s="78">
        <f>_xll.qlAbcdMathFunctionValue(W$1,($Q2519-evaluationDate)/365)</f>
        <v>2.9741935176867869E-4</v>
      </c>
      <c r="X2519" s="78">
        <f>_xll.qlAbcdMathFunctionValue(X$1,($Q2519-evaluationDate)/365)</f>
        <v>1.1886289849752072E-3</v>
      </c>
      <c r="Y2519" s="78">
        <f>_xll.qlAbcdMathFunctionValue(Y$1,($Q2519-evaluationDate)/365)</f>
        <v>1.1886289885422281E-3</v>
      </c>
      <c r="AA2519" s="78">
        <f>_xll.qlAbcdMathFunctionValue(AA$1,($Q2519-evaluationDate)/365)</f>
        <v>7.9614784418663572E-4</v>
      </c>
      <c r="AB2519" s="78">
        <f>_xll.qlAbcdMathFunctionValue(AB$1,($Q2519-evaluationDate)/365)</f>
        <v>7.9614784590072293E-4</v>
      </c>
    </row>
    <row r="2520" spans="16:28" x14ac:dyDescent="0.2">
      <c r="P2520" s="64" t="s">
        <v>99</v>
      </c>
      <c r="Q2520" s="147">
        <f>_xll.qlCalendarAdvance(Calendar,Q2519,P2520,,,trigger)</f>
        <v>57214</v>
      </c>
      <c r="R2520" s="78">
        <f>_xll.qlAbcdMathFunctionValue(R$1,($Q2520-evaluationDate)/365)</f>
        <v>1.9261551780943946E-4</v>
      </c>
      <c r="S2520" s="78">
        <f>_xll.qlAbcdMathFunctionValue(S$1,($Q2520-evaluationDate)/365)</f>
        <v>1.3727423740558253E-3</v>
      </c>
      <c r="T2520" s="78">
        <f>_xll.qlAbcdMathFunctionValue(T$1,($Q2520-evaluationDate)/365)</f>
        <v>3.9248113679770269E-4</v>
      </c>
      <c r="U2520" s="78">
        <f>_xll.qlAbcdMathFunctionValue(U$1,($Q2520-evaluationDate)/365)</f>
        <v>3.9248114183438259E-4</v>
      </c>
      <c r="V2520" s="78">
        <f>_xll.qlAbcdMathFunctionValue(V$1,($Q2520-evaluationDate)/365)</f>
        <v>2.9741933281177726E-4</v>
      </c>
      <c r="W2520" s="78">
        <f>_xll.qlAbcdMathFunctionValue(W$1,($Q2520-evaluationDate)/365)</f>
        <v>2.9741935096778629E-4</v>
      </c>
      <c r="X2520" s="78">
        <f>_xll.qlAbcdMathFunctionValue(X$1,($Q2520-evaluationDate)/365)</f>
        <v>1.1886289834536134E-3</v>
      </c>
      <c r="Y2520" s="78">
        <f>_xll.qlAbcdMathFunctionValue(Y$1,($Q2520-evaluationDate)/365)</f>
        <v>1.1886289869884638E-3</v>
      </c>
      <c r="AA2520" s="78">
        <f>_xll.qlAbcdMathFunctionValue(AA$1,($Q2520-evaluationDate)/365)</f>
        <v>7.9614784345545249E-4</v>
      </c>
      <c r="AB2520" s="78">
        <f>_xll.qlAbcdMathFunctionValue(AB$1,($Q2520-evaluationDate)/365)</f>
        <v>7.9614784515408136E-4</v>
      </c>
    </row>
    <row r="2521" spans="16:28" x14ac:dyDescent="0.2">
      <c r="P2521" s="64" t="s">
        <v>99</v>
      </c>
      <c r="Q2521" s="147">
        <f>_xll.qlCalendarAdvance(Calendar,Q2520,P2521,,,trigger)</f>
        <v>57221</v>
      </c>
      <c r="R2521" s="78">
        <f>_xll.qlAbcdMathFunctionValue(R$1,($Q2521-evaluationDate)/365)</f>
        <v>1.9261551721594074E-4</v>
      </c>
      <c r="S2521" s="78">
        <f>_xll.qlAbcdMathFunctionValue(S$1,($Q2521-evaluationDate)/365)</f>
        <v>1.372742372592055E-3</v>
      </c>
      <c r="T2521" s="78">
        <f>_xll.qlAbcdMathFunctionValue(T$1,($Q2521-evaluationDate)/365)</f>
        <v>3.9248113604329119E-4</v>
      </c>
      <c r="U2521" s="78">
        <f>_xll.qlAbcdMathFunctionValue(U$1,($Q2521-evaluationDate)/365)</f>
        <v>3.9248114103453949E-4</v>
      </c>
      <c r="V2521" s="78">
        <f>_xll.qlAbcdMathFunctionValue(V$1,($Q2521-evaluationDate)/365)</f>
        <v>2.9741933218221185E-4</v>
      </c>
      <c r="W2521" s="78">
        <f>_xll.qlAbcdMathFunctionValue(W$1,($Q2521-evaluationDate)/365)</f>
        <v>2.9741935017412916E-4</v>
      </c>
      <c r="X2521" s="78">
        <f>_xll.qlAbcdMathFunctionValue(X$1,($Q2521-evaluationDate)/365)</f>
        <v>1.1886289819457432E-3</v>
      </c>
      <c r="Y2521" s="78">
        <f>_xll.qlAbcdMathFunctionValue(Y$1,($Q2521-evaluationDate)/365)</f>
        <v>1.1886289854487124E-3</v>
      </c>
      <c r="AA2521" s="78">
        <f>_xll.qlAbcdMathFunctionValue(AA$1,($Q2521-evaluationDate)/365)</f>
        <v>7.9614784273086359E-4</v>
      </c>
      <c r="AB2521" s="78">
        <f>_xll.qlAbcdMathFunctionValue(AB$1,($Q2521-evaluationDate)/365)</f>
        <v>7.9614784441417311E-4</v>
      </c>
    </row>
    <row r="2522" spans="16:28" x14ac:dyDescent="0.2">
      <c r="P2522" s="64" t="s">
        <v>99</v>
      </c>
      <c r="Q2522" s="147">
        <f>_xll.qlCalendarAdvance(Calendar,Q2521,P2522,,,trigger)</f>
        <v>57228</v>
      </c>
      <c r="R2522" s="78">
        <f>_xll.qlAbcdMathFunctionValue(R$1,($Q2522-evaluationDate)/365)</f>
        <v>1.926155166278069E-4</v>
      </c>
      <c r="S2522" s="78">
        <f>_xll.qlAbcdMathFunctionValue(S$1,($Q2522-evaluationDate)/365)</f>
        <v>1.3727423711414873E-3</v>
      </c>
      <c r="T2522" s="78">
        <f>_xll.qlAbcdMathFunctionValue(T$1,($Q2522-evaluationDate)/365)</f>
        <v>3.9248113529568511E-4</v>
      </c>
      <c r="U2522" s="78">
        <f>_xll.qlAbcdMathFunctionValue(U$1,($Q2522-evaluationDate)/365)</f>
        <v>3.9248114024191034E-4</v>
      </c>
      <c r="V2522" s="78">
        <f>_xll.qlAbcdMathFunctionValue(V$1,($Q2522-evaluationDate)/365)</f>
        <v>2.9741933155833753E-4</v>
      </c>
      <c r="W2522" s="78">
        <f>_xll.qlAbcdMathFunctionValue(W$1,($Q2522-evaluationDate)/365)</f>
        <v>2.9741934938764224E-4</v>
      </c>
      <c r="X2522" s="78">
        <f>_xll.qlAbcdMathFunctionValue(X$1,($Q2522-evaluationDate)/365)</f>
        <v>1.1886289804514732E-3</v>
      </c>
      <c r="Y2522" s="78">
        <f>_xll.qlAbcdMathFunctionValue(Y$1,($Q2522-evaluationDate)/365)</f>
        <v>1.1886289839228479E-3</v>
      </c>
      <c r="AA2522" s="78">
        <f>_xll.qlAbcdMathFunctionValue(AA$1,($Q2522-evaluationDate)/365)</f>
        <v>7.9614784201280982E-4</v>
      </c>
      <c r="AB2522" s="78">
        <f>_xll.qlAbcdMathFunctionValue(AB$1,($Q2522-evaluationDate)/365)</f>
        <v>7.9614784368093759E-4</v>
      </c>
    </row>
    <row r="2523" spans="16:28" x14ac:dyDescent="0.2">
      <c r="P2523" s="64" t="s">
        <v>99</v>
      </c>
      <c r="Q2523" s="147">
        <f>_xll.qlCalendarAdvance(Calendar,Q2522,P2523,,,trigger)</f>
        <v>57235</v>
      </c>
      <c r="R2523" s="78">
        <f>_xll.qlAbcdMathFunctionValue(R$1,($Q2523-evaluationDate)/365)</f>
        <v>1.9261551604498955E-4</v>
      </c>
      <c r="S2523" s="78">
        <f>_xll.qlAbcdMathFunctionValue(S$1,($Q2523-evaluationDate)/365)</f>
        <v>1.3727423697040032E-3</v>
      </c>
      <c r="T2523" s="78">
        <f>_xll.qlAbcdMathFunctionValue(T$1,($Q2523-evaluationDate)/365)</f>
        <v>3.9248113455482315E-4</v>
      </c>
      <c r="U2523" s="78">
        <f>_xll.qlAbcdMathFunctionValue(U$1,($Q2523-evaluationDate)/365)</f>
        <v>3.9248113945643032E-4</v>
      </c>
      <c r="V2523" s="78">
        <f>_xll.qlAbcdMathFunctionValue(V$1,($Q2523-evaluationDate)/365)</f>
        <v>2.9741933094010306E-4</v>
      </c>
      <c r="W2523" s="78">
        <f>_xll.qlAbcdMathFunctionValue(W$1,($Q2523-evaluationDate)/365)</f>
        <v>2.974193486082608E-4</v>
      </c>
      <c r="X2523" s="78">
        <f>_xll.qlAbcdMathFunctionValue(X$1,($Q2523-evaluationDate)/365)</f>
        <v>1.1886289789706809E-3</v>
      </c>
      <c r="Y2523" s="78">
        <f>_xll.qlAbcdMathFunctionValue(Y$1,($Q2523-evaluationDate)/365)</f>
        <v>1.1886289824107452E-3</v>
      </c>
      <c r="AA2523" s="78">
        <f>_xll.qlAbcdMathFunctionValue(AA$1,($Q2523-evaluationDate)/365)</f>
        <v>7.9614784130123233E-4</v>
      </c>
      <c r="AB2523" s="78">
        <f>_xll.qlAbcdMathFunctionValue(AB$1,($Q2523-evaluationDate)/365)</f>
        <v>7.9614784295431505E-4</v>
      </c>
    </row>
    <row r="2524" spans="16:28" x14ac:dyDescent="0.2">
      <c r="P2524" s="64" t="s">
        <v>99</v>
      </c>
      <c r="Q2524" s="147">
        <f>_xll.qlCalendarAdvance(Calendar,Q2523,P2524,,,trigger)</f>
        <v>57242</v>
      </c>
      <c r="R2524" s="78">
        <f>_xll.qlAbcdMathFunctionValue(R$1,($Q2524-evaluationDate)/365)</f>
        <v>1.9261551546744074E-4</v>
      </c>
      <c r="S2524" s="78">
        <f>_xll.qlAbcdMathFunctionValue(S$1,($Q2524-evaluationDate)/365)</f>
        <v>1.3727423682794852E-3</v>
      </c>
      <c r="T2524" s="78">
        <f>_xll.qlAbcdMathFunctionValue(T$1,($Q2524-evaluationDate)/365)</f>
        <v>3.9248113382064475E-4</v>
      </c>
      <c r="U2524" s="78">
        <f>_xll.qlAbcdMathFunctionValue(U$1,($Q2524-evaluationDate)/365)</f>
        <v>3.9248113867803512E-4</v>
      </c>
      <c r="V2524" s="78">
        <f>_xll.qlAbcdMathFunctionValue(V$1,($Q2524-evaluationDate)/365)</f>
        <v>2.974193303274576E-4</v>
      </c>
      <c r="W2524" s="78">
        <f>_xll.qlAbcdMathFunctionValue(W$1,($Q2524-evaluationDate)/365)</f>
        <v>2.9741934783592087E-4</v>
      </c>
      <c r="X2524" s="78">
        <f>_xll.qlAbcdMathFunctionValue(X$1,($Q2524-evaluationDate)/365)</f>
        <v>1.1886289775032452E-3</v>
      </c>
      <c r="Y2524" s="78">
        <f>_xll.qlAbcdMathFunctionValue(Y$1,($Q2524-evaluationDate)/365)</f>
        <v>1.1886289809122808E-3</v>
      </c>
      <c r="AA2524" s="78">
        <f>_xll.qlAbcdMathFunctionValue(AA$1,($Q2524-evaluationDate)/365)</f>
        <v>7.9614784059607287E-4</v>
      </c>
      <c r="AB2524" s="78">
        <f>_xll.qlAbcdMathFunctionValue(AB$1,($Q2524-evaluationDate)/365)</f>
        <v>7.9614784223424576E-4</v>
      </c>
    </row>
    <row r="2525" spans="16:28" x14ac:dyDescent="0.2">
      <c r="P2525" s="64" t="s">
        <v>99</v>
      </c>
      <c r="Q2525" s="147">
        <f>_xll.qlCalendarAdvance(Calendar,Q2524,P2525,,,trigger)</f>
        <v>57249</v>
      </c>
      <c r="R2525" s="78">
        <f>_xll.qlAbcdMathFunctionValue(R$1,($Q2525-evaluationDate)/365)</f>
        <v>1.9261551489511305E-4</v>
      </c>
      <c r="S2525" s="78">
        <f>_xll.qlAbcdMathFunctionValue(S$1,($Q2525-evaluationDate)/365)</f>
        <v>1.3727423668678167E-3</v>
      </c>
      <c r="T2525" s="78">
        <f>_xll.qlAbcdMathFunctionValue(T$1,($Q2525-evaluationDate)/365)</f>
        <v>3.9248113309308974E-4</v>
      </c>
      <c r="U2525" s="78">
        <f>_xll.qlAbcdMathFunctionValue(U$1,($Q2525-evaluationDate)/365)</f>
        <v>3.92481137906661E-4</v>
      </c>
      <c r="V2525" s="78">
        <f>_xll.qlAbcdMathFunctionValue(V$1,($Q2525-evaluationDate)/365)</f>
        <v>2.9741932972035073E-4</v>
      </c>
      <c r="W2525" s="78">
        <f>_xll.qlAbcdMathFunctionValue(W$1,($Q2525-evaluationDate)/365)</f>
        <v>2.9741934707055903E-4</v>
      </c>
      <c r="X2525" s="78">
        <f>_xll.qlAbcdMathFunctionValue(X$1,($Q2525-evaluationDate)/365)</f>
        <v>1.188628976049046E-3</v>
      </c>
      <c r="Y2525" s="78">
        <f>_xll.qlAbcdMathFunctionValue(Y$1,($Q2525-evaluationDate)/365)</f>
        <v>1.1886289794273317E-3</v>
      </c>
      <c r="AA2525" s="78">
        <f>_xll.qlAbcdMathFunctionValue(AA$1,($Q2525-evaluationDate)/365)</f>
        <v>7.9614783989727378E-4</v>
      </c>
      <c r="AB2525" s="78">
        <f>_xll.qlAbcdMathFunctionValue(AB$1,($Q2525-evaluationDate)/365)</f>
        <v>7.9614784152067083E-4</v>
      </c>
    </row>
    <row r="2526" spans="16:28" x14ac:dyDescent="0.2">
      <c r="P2526" s="64" t="s">
        <v>99</v>
      </c>
      <c r="Q2526" s="147">
        <f>_xll.qlCalendarAdvance(Calendar,Q2525,P2526,,,trigger)</f>
        <v>57256</v>
      </c>
      <c r="R2526" s="78">
        <f>_xll.qlAbcdMathFunctionValue(R$1,($Q2526-evaluationDate)/365)</f>
        <v>1.9261551432795936E-4</v>
      </c>
      <c r="S2526" s="78">
        <f>_xll.qlAbcdMathFunctionValue(S$1,($Q2526-evaluationDate)/365)</f>
        <v>1.3727423654688819E-3</v>
      </c>
      <c r="T2526" s="78">
        <f>_xll.qlAbcdMathFunctionValue(T$1,($Q2526-evaluationDate)/365)</f>
        <v>3.9248113237209855E-4</v>
      </c>
      <c r="U2526" s="78">
        <f>_xll.qlAbcdMathFunctionValue(U$1,($Q2526-evaluationDate)/365)</f>
        <v>3.9248113714224485E-4</v>
      </c>
      <c r="V2526" s="78">
        <f>_xll.qlAbcdMathFunctionValue(V$1,($Q2526-evaluationDate)/365)</f>
        <v>2.9741932911873253E-4</v>
      </c>
      <c r="W2526" s="78">
        <f>_xll.qlAbcdMathFunctionValue(W$1,($Q2526-evaluationDate)/365)</f>
        <v>2.9741934631211239E-4</v>
      </c>
      <c r="X2526" s="78">
        <f>_xll.qlAbcdMathFunctionValue(X$1,($Q2526-evaluationDate)/365)</f>
        <v>1.1886289746079642E-3</v>
      </c>
      <c r="Y2526" s="78">
        <f>_xll.qlAbcdMathFunctionValue(Y$1,($Q2526-evaluationDate)/365)</f>
        <v>1.1886289779557766E-3</v>
      </c>
      <c r="AA2526" s="78">
        <f>_xll.qlAbcdMathFunctionValue(AA$1,($Q2526-evaluationDate)/365)</f>
        <v>7.9614783920477781E-4</v>
      </c>
      <c r="AB2526" s="78">
        <f>_xll.qlAbcdMathFunctionValue(AB$1,($Q2526-evaluationDate)/365)</f>
        <v>7.9614784081353206E-4</v>
      </c>
    </row>
    <row r="2527" spans="16:28" x14ac:dyDescent="0.2">
      <c r="P2527" s="64" t="s">
        <v>99</v>
      </c>
      <c r="Q2527" s="147">
        <f>_xll.qlCalendarAdvance(Calendar,Q2526,P2527,,,trigger)</f>
        <v>57263</v>
      </c>
      <c r="R2527" s="78">
        <f>_xll.qlAbcdMathFunctionValue(R$1,($Q2527-evaluationDate)/365)</f>
        <v>1.9261551376593299E-4</v>
      </c>
      <c r="S2527" s="78">
        <f>_xll.qlAbcdMathFunctionValue(S$1,($Q2527-evaluationDate)/365)</f>
        <v>1.3727423640825665E-3</v>
      </c>
      <c r="T2527" s="78">
        <f>_xll.qlAbcdMathFunctionValue(T$1,($Q2527-evaluationDate)/365)</f>
        <v>3.9248113165761214E-4</v>
      </c>
      <c r="U2527" s="78">
        <f>_xll.qlAbcdMathFunctionValue(U$1,($Q2527-evaluationDate)/365)</f>
        <v>3.9248113638472407E-4</v>
      </c>
      <c r="V2527" s="78">
        <f>_xll.qlAbcdMathFunctionValue(V$1,($Q2527-evaluationDate)/365)</f>
        <v>2.9741932852255345E-4</v>
      </c>
      <c r="W2527" s="78">
        <f>_xll.qlAbcdMathFunctionValue(W$1,($Q2527-evaluationDate)/365)</f>
        <v>2.9741934556051867E-4</v>
      </c>
      <c r="X2527" s="78">
        <f>_xll.qlAbcdMathFunctionValue(X$1,($Q2527-evaluationDate)/365)</f>
        <v>1.1886289731798819E-3</v>
      </c>
      <c r="Y2527" s="78">
        <f>_xll.qlAbcdMathFunctionValue(Y$1,($Q2527-evaluationDate)/365)</f>
        <v>1.1886289764974952E-3</v>
      </c>
      <c r="AA2527" s="78">
        <f>_xll.qlAbcdMathFunctionValue(AA$1,($Q2527-evaluationDate)/365)</f>
        <v>7.9614783851852825E-4</v>
      </c>
      <c r="AB2527" s="78">
        <f>_xll.qlAbcdMathFunctionValue(AB$1,($Q2527-evaluationDate)/365)</f>
        <v>7.9614784011277132E-4</v>
      </c>
    </row>
    <row r="2528" spans="16:28" x14ac:dyDescent="0.2">
      <c r="P2528" s="64" t="s">
        <v>99</v>
      </c>
      <c r="Q2528" s="147">
        <f>_xll.qlCalendarAdvance(Calendar,Q2527,P2528,,,trigger)</f>
        <v>57270</v>
      </c>
      <c r="R2528" s="78">
        <f>_xll.qlAbcdMathFunctionValue(R$1,($Q2528-evaluationDate)/365)</f>
        <v>1.9261551320898777E-4</v>
      </c>
      <c r="S2528" s="78">
        <f>_xll.qlAbcdMathFunctionValue(S$1,($Q2528-evaluationDate)/365)</f>
        <v>1.3727423627087571E-3</v>
      </c>
      <c r="T2528" s="78">
        <f>_xll.qlAbcdMathFunctionValue(T$1,($Q2528-evaluationDate)/365)</f>
        <v>3.9248113094957196E-4</v>
      </c>
      <c r="U2528" s="78">
        <f>_xll.qlAbcdMathFunctionValue(U$1,($Q2528-evaluationDate)/365)</f>
        <v>3.9248113563403663E-4</v>
      </c>
      <c r="V2528" s="78">
        <f>_xll.qlAbcdMathFunctionValue(V$1,($Q2528-evaluationDate)/365)</f>
        <v>2.9741932793176453E-4</v>
      </c>
      <c r="W2528" s="78">
        <f>_xll.qlAbcdMathFunctionValue(W$1,($Q2528-evaluationDate)/365)</f>
        <v>2.9741934481571607E-4</v>
      </c>
      <c r="X2528" s="78">
        <f>_xll.qlAbcdMathFunctionValue(X$1,($Q2528-evaluationDate)/365)</f>
        <v>1.1886289717646821E-3</v>
      </c>
      <c r="Y2528" s="78">
        <f>_xll.qlAbcdMathFunctionValue(Y$1,($Q2528-evaluationDate)/365)</f>
        <v>1.188628975052368E-3</v>
      </c>
      <c r="AA2528" s="78">
        <f>_xll.qlAbcdMathFunctionValue(AA$1,($Q2528-evaluationDate)/365)</f>
        <v>7.9614783783846905E-4</v>
      </c>
      <c r="AB2528" s="78">
        <f>_xll.qlAbcdMathFunctionValue(AB$1,($Q2528-evaluationDate)/365)</f>
        <v>7.9614783941833137E-4</v>
      </c>
    </row>
    <row r="2529" spans="16:28" x14ac:dyDescent="0.2">
      <c r="P2529" s="64" t="s">
        <v>99</v>
      </c>
      <c r="Q2529" s="147">
        <f>_xll.qlCalendarAdvance(Calendar,Q2528,P2529,,,trigger)</f>
        <v>57277</v>
      </c>
      <c r="R2529" s="78">
        <f>_xll.qlAbcdMathFunctionValue(R$1,($Q2529-evaluationDate)/365)</f>
        <v>1.9261551265707788E-4</v>
      </c>
      <c r="S2529" s="78">
        <f>_xll.qlAbcdMathFunctionValue(S$1,($Q2529-evaluationDate)/365)</f>
        <v>1.3727423613473409E-3</v>
      </c>
      <c r="T2529" s="78">
        <f>_xll.qlAbcdMathFunctionValue(T$1,($Q2529-evaluationDate)/365)</f>
        <v>3.9248113024792011E-4</v>
      </c>
      <c r="U2529" s="78">
        <f>_xll.qlAbcdMathFunctionValue(U$1,($Q2529-evaluationDate)/365)</f>
        <v>3.9248113489012113E-4</v>
      </c>
      <c r="V2529" s="78">
        <f>_xll.qlAbcdMathFunctionValue(V$1,($Q2529-evaluationDate)/365)</f>
        <v>2.9741932734631715E-4</v>
      </c>
      <c r="W2529" s="78">
        <f>_xll.qlAbcdMathFunctionValue(W$1,($Q2529-evaluationDate)/365)</f>
        <v>2.9741934407764343E-4</v>
      </c>
      <c r="X2529" s="78">
        <f>_xll.qlAbcdMathFunctionValue(X$1,($Q2529-evaluationDate)/365)</f>
        <v>1.1886289703622488E-3</v>
      </c>
      <c r="Y2529" s="78">
        <f>_xll.qlAbcdMathFunctionValue(Y$1,($Q2529-evaluationDate)/365)</f>
        <v>1.1886289736202764E-3</v>
      </c>
      <c r="AA2529" s="78">
        <f>_xll.qlAbcdMathFunctionValue(AA$1,($Q2529-evaluationDate)/365)</f>
        <v>7.9614783716454437E-4</v>
      </c>
      <c r="AB2529" s="78">
        <f>_xll.qlAbcdMathFunctionValue(AB$1,($Q2529-evaluationDate)/365)</f>
        <v>7.961478387301554E-4</v>
      </c>
    </row>
    <row r="2530" spans="16:28" x14ac:dyDescent="0.2">
      <c r="P2530" s="64" t="s">
        <v>99</v>
      </c>
      <c r="Q2530" s="147">
        <f>_xll.qlCalendarAdvance(Calendar,Q2529,P2530,,,trigger)</f>
        <v>57284</v>
      </c>
      <c r="R2530" s="78">
        <f>_xll.qlAbcdMathFunctionValue(R$1,($Q2530-evaluationDate)/365)</f>
        <v>1.9261551211015787E-4</v>
      </c>
      <c r="S2530" s="78">
        <f>_xll.qlAbcdMathFunctionValue(S$1,($Q2530-evaluationDate)/365)</f>
        <v>1.3727423599982065E-3</v>
      </c>
      <c r="T2530" s="78">
        <f>_xll.qlAbcdMathFunctionValue(T$1,($Q2530-evaluationDate)/365)</f>
        <v>3.9248112955259903E-4</v>
      </c>
      <c r="U2530" s="78">
        <f>_xll.qlAbcdMathFunctionValue(U$1,($Q2530-evaluationDate)/365)</f>
        <v>3.9248113415291661E-4</v>
      </c>
      <c r="V2530" s="78">
        <f>_xll.qlAbcdMathFunctionValue(V$1,($Q2530-evaluationDate)/365)</f>
        <v>2.9741932676616317E-4</v>
      </c>
      <c r="W2530" s="78">
        <f>_xll.qlAbcdMathFunctionValue(W$1,($Q2530-evaluationDate)/365)</f>
        <v>2.9741934334624005E-4</v>
      </c>
      <c r="X2530" s="78">
        <f>_xll.qlAbcdMathFunctionValue(X$1,($Q2530-evaluationDate)/365)</f>
        <v>1.1886289689724678E-3</v>
      </c>
      <c r="Y2530" s="78">
        <f>_xll.qlAbcdMathFunctionValue(Y$1,($Q2530-evaluationDate)/365)</f>
        <v>1.1886289722011036E-3</v>
      </c>
      <c r="AA2530" s="78">
        <f>_xll.qlAbcdMathFunctionValue(AA$1,($Q2530-evaluationDate)/365)</f>
        <v>7.9614783649669925E-4</v>
      </c>
      <c r="AB2530" s="78">
        <f>_xll.qlAbcdMathFunctionValue(AB$1,($Q2530-evaluationDate)/365)</f>
        <v>7.9614783804818703E-4</v>
      </c>
    </row>
    <row r="2531" spans="16:28" x14ac:dyDescent="0.2">
      <c r="P2531" s="64" t="s">
        <v>99</v>
      </c>
      <c r="Q2531" s="147">
        <f>_xll.qlCalendarAdvance(Calendar,Q2530,P2531,,,trigger)</f>
        <v>57291</v>
      </c>
      <c r="R2531" s="78">
        <f>_xll.qlAbcdMathFunctionValue(R$1,($Q2531-evaluationDate)/365)</f>
        <v>1.9261551156818279E-4</v>
      </c>
      <c r="S2531" s="78">
        <f>_xll.qlAbcdMathFunctionValue(S$1,($Q2531-evaluationDate)/365)</f>
        <v>1.3727423586612436E-3</v>
      </c>
      <c r="T2531" s="78">
        <f>_xll.qlAbcdMathFunctionValue(T$1,($Q2531-evaluationDate)/365)</f>
        <v>3.924811288635518E-4</v>
      </c>
      <c r="U2531" s="78">
        <f>_xll.qlAbcdMathFunctionValue(U$1,($Q2531-evaluationDate)/365)</f>
        <v>3.9248113342236276E-4</v>
      </c>
      <c r="V2531" s="78">
        <f>_xll.qlAbcdMathFunctionValue(V$1,($Q2531-evaluationDate)/365)</f>
        <v>2.9741932619125477E-4</v>
      </c>
      <c r="W2531" s="78">
        <f>_xll.qlAbcdMathFunctionValue(W$1,($Q2531-evaluationDate)/365)</f>
        <v>2.9741934262144591E-4</v>
      </c>
      <c r="X2531" s="78">
        <f>_xll.qlAbcdMathFunctionValue(X$1,($Q2531-evaluationDate)/365)</f>
        <v>1.1886289675952244E-3</v>
      </c>
      <c r="Y2531" s="78">
        <f>_xll.qlAbcdMathFunctionValue(Y$1,($Q2531-evaluationDate)/365)</f>
        <v>1.1886289707947332E-3</v>
      </c>
      <c r="AA2531" s="78">
        <f>_xll.qlAbcdMathFunctionValue(AA$1,($Q2531-evaluationDate)/365)</f>
        <v>7.9614783583487872E-4</v>
      </c>
      <c r="AB2531" s="78">
        <f>_xll.qlAbcdMathFunctionValue(AB$1,($Q2531-evaluationDate)/365)</f>
        <v>7.9614783737237042E-4</v>
      </c>
    </row>
    <row r="2532" spans="16:28" x14ac:dyDescent="0.2">
      <c r="P2532" s="64" t="s">
        <v>99</v>
      </c>
      <c r="Q2532" s="147">
        <f>_xll.qlCalendarAdvance(Calendar,Q2531,P2532,,,trigger)</f>
        <v>57298</v>
      </c>
      <c r="R2532" s="78">
        <f>_xll.qlAbcdMathFunctionValue(R$1,($Q2532-evaluationDate)/365)</f>
        <v>1.9261551103110807E-4</v>
      </c>
      <c r="S2532" s="78">
        <f>_xll.qlAbcdMathFunctionValue(S$1,($Q2532-evaluationDate)/365)</f>
        <v>1.3727423573363427E-3</v>
      </c>
      <c r="T2532" s="78">
        <f>_xll.qlAbcdMathFunctionValue(T$1,($Q2532-evaluationDate)/365)</f>
        <v>3.9248112818072198E-4</v>
      </c>
      <c r="U2532" s="78">
        <f>_xll.qlAbcdMathFunctionValue(U$1,($Q2532-evaluationDate)/365)</f>
        <v>3.9248113269839966E-4</v>
      </c>
      <c r="V2532" s="78">
        <f>_xll.qlAbcdMathFunctionValue(V$1,($Q2532-evaluationDate)/365)</f>
        <v>2.9741932562154469E-4</v>
      </c>
      <c r="W2532" s="78">
        <f>_xll.qlAbcdMathFunctionValue(W$1,($Q2532-evaluationDate)/365)</f>
        <v>2.9741934190320144E-4</v>
      </c>
      <c r="X2532" s="78">
        <f>_xll.qlAbcdMathFunctionValue(X$1,($Q2532-evaluationDate)/365)</f>
        <v>1.1886289662304064E-3</v>
      </c>
      <c r="Y2532" s="78">
        <f>_xll.qlAbcdMathFunctionValue(Y$1,($Q2532-evaluationDate)/365)</f>
        <v>1.1886289694010498E-3</v>
      </c>
      <c r="AA2532" s="78">
        <f>_xll.qlAbcdMathFunctionValue(AA$1,($Q2532-evaluationDate)/365)</f>
        <v>7.9614783517902889E-4</v>
      </c>
      <c r="AB2532" s="78">
        <f>_xll.qlAbcdMathFunctionValue(AB$1,($Q2532-evaluationDate)/365)</f>
        <v>7.9614783670265029E-4</v>
      </c>
    </row>
    <row r="2533" spans="16:28" x14ac:dyDescent="0.2">
      <c r="P2533" s="64" t="s">
        <v>99</v>
      </c>
      <c r="Q2533" s="147">
        <f>_xll.qlCalendarAdvance(Calendar,Q2532,P2533,,,trigger)</f>
        <v>57305</v>
      </c>
      <c r="R2533" s="78">
        <f>_xll.qlAbcdMathFunctionValue(R$1,($Q2533-evaluationDate)/365)</f>
        <v>1.9261551049888946E-4</v>
      </c>
      <c r="S2533" s="78">
        <f>_xll.qlAbcdMathFunctionValue(S$1,($Q2533-evaluationDate)/365)</f>
        <v>1.3727423560233954E-3</v>
      </c>
      <c r="T2533" s="78">
        <f>_xll.qlAbcdMathFunctionValue(T$1,($Q2533-evaluationDate)/365)</f>
        <v>3.9248112750405362E-4</v>
      </c>
      <c r="U2533" s="78">
        <f>_xll.qlAbcdMathFunctionValue(U$1,($Q2533-evaluationDate)/365)</f>
        <v>3.9248113198096812E-4</v>
      </c>
      <c r="V2533" s="78">
        <f>_xll.qlAbcdMathFunctionValue(V$1,($Q2533-evaluationDate)/365)</f>
        <v>2.974193250569861E-4</v>
      </c>
      <c r="W2533" s="78">
        <f>_xll.qlAbcdMathFunctionValue(W$1,($Q2533-evaluationDate)/365)</f>
        <v>2.9741934119144759E-4</v>
      </c>
      <c r="X2533" s="78">
        <f>_xll.qlAbcdMathFunctionValue(X$1,($Q2533-evaluationDate)/365)</f>
        <v>1.1886289648779019E-3</v>
      </c>
      <c r="Y2533" s="78">
        <f>_xll.qlAbcdMathFunctionValue(Y$1,($Q2533-evaluationDate)/365)</f>
        <v>1.1886289680199398E-3</v>
      </c>
      <c r="AA2533" s="78">
        <f>_xll.qlAbcdMathFunctionValue(AA$1,($Q2533-evaluationDate)/365)</f>
        <v>7.9614783452909587E-4</v>
      </c>
      <c r="AB2533" s="78">
        <f>_xll.qlAbcdMathFunctionValue(AB$1,($Q2533-evaluationDate)/365)</f>
        <v>7.9614783603897175E-4</v>
      </c>
    </row>
    <row r="2534" spans="16:28" x14ac:dyDescent="0.2">
      <c r="P2534" s="64" t="s">
        <v>99</v>
      </c>
      <c r="Q2534" s="147">
        <f>_xll.qlCalendarAdvance(Calendar,Q2533,P2534,,,trigger)</f>
        <v>57312</v>
      </c>
      <c r="R2534" s="78">
        <f>_xll.qlAbcdMathFunctionValue(R$1,($Q2534-evaluationDate)/365)</f>
        <v>1.9261550997148321E-4</v>
      </c>
      <c r="S2534" s="78">
        <f>_xll.qlAbcdMathFunctionValue(S$1,($Q2534-evaluationDate)/365)</f>
        <v>1.3727423547222938E-3</v>
      </c>
      <c r="T2534" s="78">
        <f>_xll.qlAbcdMathFunctionValue(T$1,($Q2534-evaluationDate)/365)</f>
        <v>3.9248112683349133E-4</v>
      </c>
      <c r="U2534" s="78">
        <f>_xll.qlAbcdMathFunctionValue(U$1,($Q2534-evaluationDate)/365)</f>
        <v>3.9248113127000932E-4</v>
      </c>
      <c r="V2534" s="78">
        <f>_xll.qlAbcdMathFunctionValue(V$1,($Q2534-evaluationDate)/365)</f>
        <v>2.9741932449753252E-4</v>
      </c>
      <c r="W2534" s="78">
        <f>_xll.qlAbcdMathFunctionValue(W$1,($Q2534-evaluationDate)/365)</f>
        <v>2.9741934048612589E-4</v>
      </c>
      <c r="X2534" s="78">
        <f>_xll.qlAbcdMathFunctionValue(X$1,($Q2534-evaluationDate)/365)</f>
        <v>1.1886289635376001E-3</v>
      </c>
      <c r="Y2534" s="78">
        <f>_xll.qlAbcdMathFunctionValue(Y$1,($Q2534-evaluationDate)/365)</f>
        <v>1.1886289666512898E-3</v>
      </c>
      <c r="AA2534" s="78">
        <f>_xll.qlAbcdMathFunctionValue(AA$1,($Q2534-evaluationDate)/365)</f>
        <v>7.9614783388502644E-4</v>
      </c>
      <c r="AB2534" s="78">
        <f>_xll.qlAbcdMathFunctionValue(AB$1,($Q2534-evaluationDate)/365)</f>
        <v>7.9614783538128051E-4</v>
      </c>
    </row>
    <row r="2535" spans="16:28" x14ac:dyDescent="0.2">
      <c r="P2535" s="64" t="s">
        <v>99</v>
      </c>
      <c r="Q2535" s="147">
        <f>_xll.qlCalendarAdvance(Calendar,Q2534,P2535,,,trigger)</f>
        <v>57319</v>
      </c>
      <c r="R2535" s="78">
        <f>_xll.qlAbcdMathFunctionValue(R$1,($Q2535-evaluationDate)/365)</f>
        <v>1.9261550944884591E-4</v>
      </c>
      <c r="S2535" s="78">
        <f>_xll.qlAbcdMathFunctionValue(S$1,($Q2535-evaluationDate)/365)</f>
        <v>1.3727423534329315E-3</v>
      </c>
      <c r="T2535" s="78">
        <f>_xll.qlAbcdMathFunctionValue(T$1,($Q2535-evaluationDate)/365)</f>
        <v>3.9248112616898013E-4</v>
      </c>
      <c r="U2535" s="78">
        <f>_xll.qlAbcdMathFunctionValue(U$1,($Q2535-evaluationDate)/365)</f>
        <v>3.9248113056546509E-4</v>
      </c>
      <c r="V2535" s="78">
        <f>_xll.qlAbcdMathFunctionValue(V$1,($Q2535-evaluationDate)/365)</f>
        <v>2.9741932394313782E-4</v>
      </c>
      <c r="W2535" s="78">
        <f>_xll.qlAbcdMathFunctionValue(W$1,($Q2535-evaluationDate)/365)</f>
        <v>2.9741933978717831E-4</v>
      </c>
      <c r="X2535" s="78">
        <f>_xll.qlAbcdMathFunctionValue(X$1,($Q2535-evaluationDate)/365)</f>
        <v>1.1886289622093911E-3</v>
      </c>
      <c r="Y2535" s="78">
        <f>_xll.qlAbcdMathFunctionValue(Y$1,($Q2535-evaluationDate)/365)</f>
        <v>1.1886289652949876E-3</v>
      </c>
      <c r="AA2535" s="78">
        <f>_xll.qlAbcdMathFunctionValue(AA$1,($Q2535-evaluationDate)/365)</f>
        <v>7.961478332467679E-4</v>
      </c>
      <c r="AB2535" s="78">
        <f>_xll.qlAbcdMathFunctionValue(AB$1,($Q2535-evaluationDate)/365)</f>
        <v>7.9614783472952268E-4</v>
      </c>
    </row>
    <row r="2536" spans="16:28" x14ac:dyDescent="0.2">
      <c r="P2536" s="64" t="s">
        <v>99</v>
      </c>
      <c r="Q2536" s="147">
        <f>_xll.qlCalendarAdvance(Calendar,Q2535,P2536,,,trigger)</f>
        <v>57326</v>
      </c>
      <c r="R2536" s="78">
        <f>_xll.qlAbcdMathFunctionValue(R$1,($Q2536-evaluationDate)/365)</f>
        <v>1.9261550893093457E-4</v>
      </c>
      <c r="S2536" s="78">
        <f>_xll.qlAbcdMathFunctionValue(S$1,($Q2536-evaluationDate)/365)</f>
        <v>1.3727423521552029E-3</v>
      </c>
      <c r="T2536" s="78">
        <f>_xll.qlAbcdMathFunctionValue(T$1,($Q2536-evaluationDate)/365)</f>
        <v>3.9248112551046554E-4</v>
      </c>
      <c r="U2536" s="78">
        <f>_xll.qlAbcdMathFunctionValue(U$1,($Q2536-evaluationDate)/365)</f>
        <v>3.9248112986727771E-4</v>
      </c>
      <c r="V2536" s="78">
        <f>_xll.qlAbcdMathFunctionValue(V$1,($Q2536-evaluationDate)/365)</f>
        <v>2.9741932339375654E-4</v>
      </c>
      <c r="W2536" s="78">
        <f>_xll.qlAbcdMathFunctionValue(W$1,($Q2536-evaluationDate)/365)</f>
        <v>2.9741933909454746E-4</v>
      </c>
      <c r="X2536" s="78">
        <f>_xll.qlAbcdMathFunctionValue(X$1,($Q2536-evaluationDate)/365)</f>
        <v>1.1886289608931664E-3</v>
      </c>
      <c r="Y2536" s="78">
        <f>_xll.qlAbcdMathFunctionValue(Y$1,($Q2536-evaluationDate)/365)</f>
        <v>1.1886289639509225E-3</v>
      </c>
      <c r="AA2536" s="78">
        <f>_xll.qlAbcdMathFunctionValue(AA$1,($Q2536-evaluationDate)/365)</f>
        <v>7.9614783261426798E-4</v>
      </c>
      <c r="AB2536" s="78">
        <f>_xll.qlAbcdMathFunctionValue(AB$1,($Q2536-evaluationDate)/365)</f>
        <v>7.961478340836448E-4</v>
      </c>
    </row>
    <row r="2537" spans="16:28" x14ac:dyDescent="0.2">
      <c r="P2537" s="64" t="s">
        <v>99</v>
      </c>
      <c r="Q2537" s="147">
        <f>_xll.qlCalendarAdvance(Calendar,Q2536,P2537,,,trigger)</f>
        <v>57333</v>
      </c>
      <c r="R2537" s="78">
        <f>_xll.qlAbcdMathFunctionValue(R$1,($Q2537-evaluationDate)/365)</f>
        <v>1.9261550841770655E-4</v>
      </c>
      <c r="S2537" s="78">
        <f>_xll.qlAbcdMathFunctionValue(S$1,($Q2537-evaluationDate)/365)</f>
        <v>1.3727423508890033E-3</v>
      </c>
      <c r="T2537" s="78">
        <f>_xll.qlAbcdMathFunctionValue(T$1,($Q2537-evaluationDate)/365)</f>
        <v>3.9248112485789364E-4</v>
      </c>
      <c r="U2537" s="78">
        <f>_xll.qlAbcdMathFunctionValue(U$1,($Q2537-evaluationDate)/365)</f>
        <v>3.9248112917538992E-4</v>
      </c>
      <c r="V2537" s="78">
        <f>_xll.qlAbcdMathFunctionValue(V$1,($Q2537-evaluationDate)/365)</f>
        <v>2.9741932284934334E-4</v>
      </c>
      <c r="W2537" s="78">
        <f>_xll.qlAbcdMathFunctionValue(W$1,($Q2537-evaluationDate)/365)</f>
        <v>2.9741933840817642E-4</v>
      </c>
      <c r="X2537" s="78">
        <f>_xll.qlAbcdMathFunctionValue(X$1,($Q2537-evaluationDate)/365)</f>
        <v>1.1886289595888181E-3</v>
      </c>
      <c r="Y2537" s="78">
        <f>_xll.qlAbcdMathFunctionValue(Y$1,($Q2537-evaluationDate)/365)</f>
        <v>1.188628962618984E-3</v>
      </c>
      <c r="AA2537" s="78">
        <f>_xll.qlAbcdMathFunctionValue(AA$1,($Q2537-evaluationDate)/365)</f>
        <v>7.9614783198747477E-4</v>
      </c>
      <c r="AB2537" s="78">
        <f>_xll.qlAbcdMathFunctionValue(AB$1,($Q2537-evaluationDate)/365)</f>
        <v>7.9614783344359417E-4</v>
      </c>
    </row>
    <row r="2538" spans="16:28" x14ac:dyDescent="0.2">
      <c r="P2538" s="64" t="s">
        <v>99</v>
      </c>
      <c r="Q2538" s="147">
        <f>_xll.qlCalendarAdvance(Calendar,Q2537,P2538,,,trigger)</f>
        <v>57341</v>
      </c>
      <c r="R2538" s="78">
        <f>_xll.qlAbcdMathFunctionValue(R$1,($Q2538-evaluationDate)/365)</f>
        <v>1.9261550783684076E-4</v>
      </c>
      <c r="S2538" s="78">
        <f>_xll.qlAbcdMathFunctionValue(S$1,($Q2538-evaluationDate)/365)</f>
        <v>1.3727423494559025E-3</v>
      </c>
      <c r="T2538" s="78">
        <f>_xll.qlAbcdMathFunctionValue(T$1,($Q2538-evaluationDate)/365)</f>
        <v>3.9248112411930541E-4</v>
      </c>
      <c r="U2538" s="78">
        <f>_xll.qlAbcdMathFunctionValue(U$1,($Q2538-evaluationDate)/365)</f>
        <v>3.9248112839230224E-4</v>
      </c>
      <c r="V2538" s="78">
        <f>_xll.qlAbcdMathFunctionValue(V$1,($Q2538-evaluationDate)/365)</f>
        <v>2.9741932223318278E-4</v>
      </c>
      <c r="W2538" s="78">
        <f>_xll.qlAbcdMathFunctionValue(W$1,($Q2538-evaluationDate)/365)</f>
        <v>2.9741933763134508E-4</v>
      </c>
      <c r="X2538" s="78">
        <f>_xll.qlAbcdMathFunctionValue(X$1,($Q2538-evaluationDate)/365)</f>
        <v>1.1886289581125396E-3</v>
      </c>
      <c r="Y2538" s="78">
        <f>_xll.qlAbcdMathFunctionValue(Y$1,($Q2538-evaluationDate)/365)</f>
        <v>1.1886289611114779E-3</v>
      </c>
      <c r="AA2538" s="78">
        <f>_xll.qlAbcdMathFunctionValue(AA$1,($Q2538-evaluationDate)/365)</f>
        <v>7.9614783127806188E-4</v>
      </c>
      <c r="AB2538" s="78">
        <f>_xll.qlAbcdMathFunctionValue(AB$1,($Q2538-evaluationDate)/365)</f>
        <v>7.9614783271917582E-4</v>
      </c>
    </row>
    <row r="2539" spans="16:28" x14ac:dyDescent="0.2">
      <c r="P2539" s="64" t="s">
        <v>99</v>
      </c>
      <c r="Q2539" s="147">
        <f>_xll.qlCalendarAdvance(Calendar,Q2538,P2539,,,trigger)</f>
        <v>57348</v>
      </c>
      <c r="R2539" s="78">
        <f>_xll.qlAbcdMathFunctionValue(R$1,($Q2539-evaluationDate)/365)</f>
        <v>1.9261550733350668E-4</v>
      </c>
      <c r="S2539" s="78">
        <f>_xll.qlAbcdMathFunctionValue(S$1,($Q2539-evaluationDate)/365)</f>
        <v>1.3727423482140602E-3</v>
      </c>
      <c r="T2539" s="78">
        <f>_xll.qlAbcdMathFunctionValue(T$1,($Q2539-evaluationDate)/365)</f>
        <v>3.924811234792884E-4</v>
      </c>
      <c r="U2539" s="78">
        <f>_xll.qlAbcdMathFunctionValue(U$1,($Q2539-evaluationDate)/365)</f>
        <v>3.9248112771372357E-4</v>
      </c>
      <c r="V2539" s="78">
        <f>_xll.qlAbcdMathFunctionValue(V$1,($Q2539-evaluationDate)/365)</f>
        <v>2.974193216992652E-4</v>
      </c>
      <c r="W2539" s="78">
        <f>_xll.qlAbcdMathFunctionValue(W$1,($Q2539-evaluationDate)/365)</f>
        <v>2.9741933695819848E-4</v>
      </c>
      <c r="X2539" s="78">
        <f>_xll.qlAbcdMathFunctionValue(X$1,($Q2539-evaluationDate)/365)</f>
        <v>1.188628956833282E-3</v>
      </c>
      <c r="Y2539" s="78">
        <f>_xll.qlAbcdMathFunctionValue(Y$1,($Q2539-evaluationDate)/365)</f>
        <v>1.1886289598051593E-3</v>
      </c>
      <c r="AA2539" s="78">
        <f>_xll.qlAbcdMathFunctionValue(AA$1,($Q2539-evaluationDate)/365)</f>
        <v>7.9614783066332532E-4</v>
      </c>
      <c r="AB2539" s="78">
        <f>_xll.qlAbcdMathFunctionValue(AB$1,($Q2539-evaluationDate)/365)</f>
        <v>7.9614783209143599E-4</v>
      </c>
    </row>
    <row r="2540" spans="16:28" x14ac:dyDescent="0.2">
      <c r="P2540" s="64" t="s">
        <v>99</v>
      </c>
      <c r="Q2540" s="147">
        <f>_xll.qlCalendarAdvance(Calendar,Q2539,P2540,,,trigger)</f>
        <v>57355</v>
      </c>
      <c r="R2540" s="78">
        <f>_xll.qlAbcdMathFunctionValue(R$1,($Q2540-evaluationDate)/365)</f>
        <v>1.9261550683472448E-4</v>
      </c>
      <c r="S2540" s="78">
        <f>_xll.qlAbcdMathFunctionValue(S$1,($Q2540-evaluationDate)/365)</f>
        <v>1.3727423469834239E-3</v>
      </c>
      <c r="T2540" s="78">
        <f>_xll.qlAbcdMathFunctionValue(T$1,($Q2540-evaluationDate)/365)</f>
        <v>3.9248112284504769E-4</v>
      </c>
      <c r="U2540" s="78">
        <f>_xll.qlAbcdMathFunctionValue(U$1,($Q2540-evaluationDate)/365)</f>
        <v>3.924811270412681E-4</v>
      </c>
      <c r="V2540" s="78">
        <f>_xll.qlAbcdMathFunctionValue(V$1,($Q2540-evaluationDate)/365)</f>
        <v>2.9741932117017628E-4</v>
      </c>
      <c r="W2540" s="78">
        <f>_xll.qlAbcdMathFunctionValue(W$1,($Q2540-evaluationDate)/365)</f>
        <v>2.974193362911361E-4</v>
      </c>
      <c r="X2540" s="78">
        <f>_xll.qlAbcdMathFunctionValue(X$1,($Q2540-evaluationDate)/365)</f>
        <v>1.188628955565568E-3</v>
      </c>
      <c r="Y2540" s="78">
        <f>_xll.qlAbcdMathFunctionValue(Y$1,($Q2540-evaluationDate)/365)</f>
        <v>1.1886289585106282E-3</v>
      </c>
      <c r="AA2540" s="78">
        <f>_xll.qlAbcdMathFunctionValue(AA$1,($Q2540-evaluationDate)/365)</f>
        <v>7.9614783005413586E-4</v>
      </c>
      <c r="AB2540" s="78">
        <f>_xll.qlAbcdMathFunctionValue(AB$1,($Q2540-evaluationDate)/365)</f>
        <v>7.9614783146936014E-4</v>
      </c>
    </row>
    <row r="2541" spans="16:28" x14ac:dyDescent="0.2">
      <c r="P2541" s="64" t="s">
        <v>99</v>
      </c>
      <c r="Q2541" s="147">
        <f>_xll.qlCalendarAdvance(Calendar,Q2540,P2541,,,trigger)</f>
        <v>57362</v>
      </c>
      <c r="R2541" s="78">
        <f>_xll.qlAbcdMathFunctionValue(R$1,($Q2541-evaluationDate)/365)</f>
        <v>1.9261550634045308E-4</v>
      </c>
      <c r="S2541" s="78">
        <f>_xll.qlAbcdMathFunctionValue(S$1,($Q2541-evaluationDate)/365)</f>
        <v>1.3727423457638929E-3</v>
      </c>
      <c r="T2541" s="78">
        <f>_xll.qlAbcdMathFunctionValue(T$1,($Q2541-evaluationDate)/365)</f>
        <v>3.9248112221653119E-4</v>
      </c>
      <c r="U2541" s="78">
        <f>_xll.qlAbcdMathFunctionValue(U$1,($Q2541-evaluationDate)/365)</f>
        <v>3.9248112637488075E-4</v>
      </c>
      <c r="V2541" s="78">
        <f>_xll.qlAbcdMathFunctionValue(V$1,($Q2541-evaluationDate)/365)</f>
        <v>2.9741932064587242E-4</v>
      </c>
      <c r="W2541" s="78">
        <f>_xll.qlAbcdMathFunctionValue(W$1,($Q2541-evaluationDate)/365)</f>
        <v>2.9741933563010308E-4</v>
      </c>
      <c r="X2541" s="78">
        <f>_xll.qlAbcdMathFunctionValue(X$1,($Q2541-evaluationDate)/365)</f>
        <v>1.1886289543092941E-3</v>
      </c>
      <c r="Y2541" s="78">
        <f>_xll.qlAbcdMathFunctionValue(Y$1,($Q2541-evaluationDate)/365)</f>
        <v>1.1886289572277781E-3</v>
      </c>
      <c r="AA2541" s="78">
        <f>_xll.qlAbcdMathFunctionValue(AA$1,($Q2541-evaluationDate)/365)</f>
        <v>7.9614782945044331E-4</v>
      </c>
      <c r="AB2541" s="78">
        <f>_xll.qlAbcdMathFunctionValue(AB$1,($Q2541-evaluationDate)/365)</f>
        <v>7.9614783085289731E-4</v>
      </c>
    </row>
    <row r="2542" spans="16:28" x14ac:dyDescent="0.2">
      <c r="P2542" s="64" t="s">
        <v>99</v>
      </c>
      <c r="Q2542" s="147">
        <f>_xll.qlCalendarAdvance(Calendar,Q2541,P2542,,,trigger)</f>
        <v>57369</v>
      </c>
      <c r="R2542" s="78">
        <f>_xll.qlAbcdMathFunctionValue(R$1,($Q2542-evaluationDate)/365)</f>
        <v>1.9261550585065182E-4</v>
      </c>
      <c r="S2542" s="78">
        <f>_xll.qlAbcdMathFunctionValue(S$1,($Q2542-evaluationDate)/365)</f>
        <v>1.3727423445553675E-3</v>
      </c>
      <c r="T2542" s="78">
        <f>_xll.qlAbcdMathFunctionValue(T$1,($Q2542-evaluationDate)/365)</f>
        <v>3.924811215936874E-4</v>
      </c>
      <c r="U2542" s="78">
        <f>_xll.qlAbcdMathFunctionValue(U$1,($Q2542-evaluationDate)/365)</f>
        <v>3.9248112571450697E-4</v>
      </c>
      <c r="V2542" s="78">
        <f>_xll.qlAbcdMathFunctionValue(V$1,($Q2542-evaluationDate)/365)</f>
        <v>2.9741932012631054E-4</v>
      </c>
      <c r="W2542" s="78">
        <f>_xll.qlAbcdMathFunctionValue(W$1,($Q2542-evaluationDate)/365)</f>
        <v>2.9741933497504498E-4</v>
      </c>
      <c r="X2542" s="78">
        <f>_xll.qlAbcdMathFunctionValue(X$1,($Q2542-evaluationDate)/365)</f>
        <v>1.188628953064357E-3</v>
      </c>
      <c r="Y2542" s="78">
        <f>_xll.qlAbcdMathFunctionValue(Y$1,($Q2542-evaluationDate)/365)</f>
        <v>1.188628955956504E-3</v>
      </c>
      <c r="AA2542" s="78">
        <f>_xll.qlAbcdMathFunctionValue(AA$1,($Q2542-evaluationDate)/365)</f>
        <v>7.9614782885219855E-4</v>
      </c>
      <c r="AB2542" s="78">
        <f>_xll.qlAbcdMathFunctionValue(AB$1,($Q2542-evaluationDate)/365)</f>
        <v>7.9614783024199709E-4</v>
      </c>
    </row>
    <row r="2543" spans="16:28" x14ac:dyDescent="0.2">
      <c r="P2543" s="64" t="s">
        <v>99</v>
      </c>
      <c r="Q2543" s="147">
        <f>_xll.qlCalendarAdvance(Calendar,Q2542,P2543,,,trigger)</f>
        <v>57376</v>
      </c>
      <c r="R2543" s="78">
        <f>_xll.qlAbcdMathFunctionValue(R$1,($Q2543-evaluationDate)/365)</f>
        <v>1.9261550536528034E-4</v>
      </c>
      <c r="S2543" s="78">
        <f>_xll.qlAbcdMathFunctionValue(S$1,($Q2543-evaluationDate)/365)</f>
        <v>1.3727423433577484E-3</v>
      </c>
      <c r="T2543" s="78">
        <f>_xll.qlAbcdMathFunctionValue(T$1,($Q2543-evaluationDate)/365)</f>
        <v>3.9248112097646536E-4</v>
      </c>
      <c r="U2543" s="78">
        <f>_xll.qlAbcdMathFunctionValue(U$1,($Q2543-evaluationDate)/365)</f>
        <v>3.9248112506009262E-4</v>
      </c>
      <c r="V2543" s="78">
        <f>_xll.qlAbcdMathFunctionValue(V$1,($Q2543-evaluationDate)/365)</f>
        <v>2.9741931961144776E-4</v>
      </c>
      <c r="W2543" s="78">
        <f>_xll.qlAbcdMathFunctionValue(W$1,($Q2543-evaluationDate)/365)</f>
        <v>2.9741933432590804E-4</v>
      </c>
      <c r="X2543" s="78">
        <f>_xll.qlAbcdMathFunctionValue(X$1,($Q2543-evaluationDate)/365)</f>
        <v>1.1886289518306548E-3</v>
      </c>
      <c r="Y2543" s="78">
        <f>_xll.qlAbcdMathFunctionValue(Y$1,($Q2543-evaluationDate)/365)</f>
        <v>1.1886289546967019E-3</v>
      </c>
      <c r="AA2543" s="78">
        <f>_xll.qlAbcdMathFunctionValue(AA$1,($Q2543-evaluationDate)/365)</f>
        <v>7.9614782825935225E-4</v>
      </c>
      <c r="AB2543" s="78">
        <f>_xll.qlAbcdMathFunctionValue(AB$1,($Q2543-evaluationDate)/365)</f>
        <v>7.9614782963660928E-4</v>
      </c>
    </row>
    <row r="2544" spans="16:28" x14ac:dyDescent="0.2">
      <c r="P2544" s="64" t="s">
        <v>99</v>
      </c>
      <c r="Q2544" s="147">
        <f>_xll.qlCalendarAdvance(Calendar,Q2543,P2544,,,trigger)</f>
        <v>57383</v>
      </c>
      <c r="R2544" s="78">
        <f>_xll.qlAbcdMathFunctionValue(R$1,($Q2544-evaluationDate)/365)</f>
        <v>1.9261550488429869E-4</v>
      </c>
      <c r="S2544" s="78">
        <f>_xll.qlAbcdMathFunctionValue(S$1,($Q2544-evaluationDate)/365)</f>
        <v>1.3727423421709376E-3</v>
      </c>
      <c r="T2544" s="78">
        <f>_xll.qlAbcdMathFunctionValue(T$1,($Q2544-evaluationDate)/365)</f>
        <v>3.9248112036481439E-4</v>
      </c>
      <c r="U2544" s="78">
        <f>_xll.qlAbcdMathFunctionValue(U$1,($Q2544-evaluationDate)/365)</f>
        <v>3.9248112441158409E-4</v>
      </c>
      <c r="V2544" s="78">
        <f>_xll.qlAbcdMathFunctionValue(V$1,($Q2544-evaluationDate)/365)</f>
        <v>2.9741931910124179E-4</v>
      </c>
      <c r="W2544" s="78">
        <f>_xll.qlAbcdMathFunctionValue(W$1,($Q2544-evaluationDate)/365)</f>
        <v>2.974193336826388E-4</v>
      </c>
      <c r="X2544" s="78">
        <f>_xll.qlAbcdMathFunctionValue(X$1,($Q2544-evaluationDate)/365)</f>
        <v>1.1886289506080866E-3</v>
      </c>
      <c r="Y2544" s="78">
        <f>_xll.qlAbcdMathFunctionValue(Y$1,($Q2544-evaluationDate)/365)</f>
        <v>1.1886289534482684E-3</v>
      </c>
      <c r="AA2544" s="78">
        <f>_xll.qlAbcdMathFunctionValue(AA$1,($Q2544-evaluationDate)/365)</f>
        <v>7.9614782767185616E-4</v>
      </c>
      <c r="AB2544" s="78">
        <f>_xll.qlAbcdMathFunctionValue(AB$1,($Q2544-evaluationDate)/365)</f>
        <v>7.9614782903668433E-4</v>
      </c>
    </row>
    <row r="2545" spans="16:28" x14ac:dyDescent="0.2">
      <c r="P2545" s="64" t="s">
        <v>99</v>
      </c>
      <c r="Q2545" s="147">
        <f>_xll.qlCalendarAdvance(Calendar,Q2544,P2545,,,trigger)</f>
        <v>57390</v>
      </c>
      <c r="R2545" s="78">
        <f>_xll.qlAbcdMathFunctionValue(R$1,($Q2545-evaluationDate)/365)</f>
        <v>1.9261550440766731E-4</v>
      </c>
      <c r="S2545" s="78">
        <f>_xll.qlAbcdMathFunctionValue(S$1,($Q2545-evaluationDate)/365)</f>
        <v>1.3727423409948378E-3</v>
      </c>
      <c r="T2545" s="78">
        <f>_xll.qlAbcdMathFunctionValue(T$1,($Q2545-evaluationDate)/365)</f>
        <v>3.9248111975868439E-4</v>
      </c>
      <c r="U2545" s="78">
        <f>_xll.qlAbcdMathFunctionValue(U$1,($Q2545-evaluationDate)/365)</f>
        <v>3.9248112376892818E-4</v>
      </c>
      <c r="V2545" s="78">
        <f>_xll.qlAbcdMathFunctionValue(V$1,($Q2545-evaluationDate)/365)</f>
        <v>2.9741931859565061E-4</v>
      </c>
      <c r="W2545" s="78">
        <f>_xll.qlAbcdMathFunctionValue(W$1,($Q2545-evaluationDate)/365)</f>
        <v>2.9741933304518441E-4</v>
      </c>
      <c r="X2545" s="78">
        <f>_xll.qlAbcdMathFunctionValue(X$1,($Q2545-evaluationDate)/365)</f>
        <v>1.1886289493965518E-3</v>
      </c>
      <c r="Y2545" s="78">
        <f>_xll.qlAbcdMathFunctionValue(Y$1,($Q2545-evaluationDate)/365)</f>
        <v>1.1886289522111014E-3</v>
      </c>
      <c r="AA2545" s="78">
        <f>_xll.qlAbcdMathFunctionValue(AA$1,($Q2545-evaluationDate)/365)</f>
        <v>7.9614782708966182E-4</v>
      </c>
      <c r="AB2545" s="78">
        <f>_xll.qlAbcdMathFunctionValue(AB$1,($Q2545-evaluationDate)/365)</f>
        <v>7.9614782844217324E-4</v>
      </c>
    </row>
    <row r="2546" spans="16:28" x14ac:dyDescent="0.2">
      <c r="P2546" s="64" t="s">
        <v>99</v>
      </c>
      <c r="Q2546" s="147">
        <f>_xll.qlCalendarAdvance(Calendar,Q2545,P2546,,,trigger)</f>
        <v>57397</v>
      </c>
      <c r="R2546" s="78">
        <f>_xll.qlAbcdMathFunctionValue(R$1,($Q2546-evaluationDate)/365)</f>
        <v>1.9261550393534691E-4</v>
      </c>
      <c r="S2546" s="78">
        <f>_xll.qlAbcdMathFunctionValue(S$1,($Q2546-evaluationDate)/365)</f>
        <v>1.3727423398293527E-3</v>
      </c>
      <c r="T2546" s="78">
        <f>_xll.qlAbcdMathFunctionValue(T$1,($Q2546-evaluationDate)/365)</f>
        <v>3.9248111915802565E-4</v>
      </c>
      <c r="U2546" s="78">
        <f>_xll.qlAbcdMathFunctionValue(U$1,($Q2546-evaluationDate)/365)</f>
        <v>3.9248112313207233E-4</v>
      </c>
      <c r="V2546" s="78">
        <f>_xll.qlAbcdMathFunctionValue(V$1,($Q2546-evaluationDate)/365)</f>
        <v>2.974193180946325E-4</v>
      </c>
      <c r="W2546" s="78">
        <f>_xll.qlAbcdMathFunctionValue(W$1,($Q2546-evaluationDate)/365)</f>
        <v>2.974193324134925E-4</v>
      </c>
      <c r="X2546" s="78">
        <f>_xll.qlAbcdMathFunctionValue(X$1,($Q2546-evaluationDate)/365)</f>
        <v>1.1886289481959516E-3</v>
      </c>
      <c r="Y2546" s="78">
        <f>_xll.qlAbcdMathFunctionValue(Y$1,($Q2546-evaluationDate)/365)</f>
        <v>1.1886289509850992E-3</v>
      </c>
      <c r="AA2546" s="78">
        <f>_xll.qlAbcdMathFunctionValue(AA$1,($Q2546-evaluationDate)/365)</f>
        <v>7.9614782651272174E-4</v>
      </c>
      <c r="AB2546" s="78">
        <f>_xll.qlAbcdMathFunctionValue(AB$1,($Q2546-evaluationDate)/365)</f>
        <v>7.9614782785302699E-4</v>
      </c>
    </row>
    <row r="2547" spans="16:28" x14ac:dyDescent="0.2">
      <c r="P2547" s="64" t="s">
        <v>99</v>
      </c>
      <c r="Q2547" s="147">
        <f>_xll.qlCalendarAdvance(Calendar,Q2546,P2547,,,trigger)</f>
        <v>57404</v>
      </c>
      <c r="R2547" s="78">
        <f>_xll.qlAbcdMathFunctionValue(R$1,($Q2547-evaluationDate)/365)</f>
        <v>1.9261550346729862E-4</v>
      </c>
      <c r="S2547" s="78">
        <f>_xll.qlAbcdMathFunctionValue(S$1,($Q2547-evaluationDate)/365)</f>
        <v>1.3727423386743866E-3</v>
      </c>
      <c r="T2547" s="78">
        <f>_xll.qlAbcdMathFunctionValue(T$1,($Q2547-evaluationDate)/365)</f>
        <v>3.9248111856278895E-4</v>
      </c>
      <c r="U2547" s="78">
        <f>_xll.qlAbcdMathFunctionValue(U$1,($Q2547-evaluationDate)/365)</f>
        <v>3.924811225009642E-4</v>
      </c>
      <c r="V2547" s="78">
        <f>_xll.qlAbcdMathFunctionValue(V$1,($Q2547-evaluationDate)/365)</f>
        <v>2.9741931759814634E-4</v>
      </c>
      <c r="W2547" s="78">
        <f>_xll.qlAbcdMathFunctionValue(W$1,($Q2547-evaluationDate)/365)</f>
        <v>2.9741933178751103E-4</v>
      </c>
      <c r="X2547" s="78">
        <f>_xll.qlAbcdMathFunctionValue(X$1,($Q2547-evaluationDate)/365)</f>
        <v>1.1886289470061872E-3</v>
      </c>
      <c r="Y2547" s="78">
        <f>_xll.qlAbcdMathFunctionValue(Y$1,($Q2547-evaluationDate)/365)</f>
        <v>1.1886289497701618E-3</v>
      </c>
      <c r="AA2547" s="78">
        <f>_xll.qlAbcdMathFunctionValue(AA$1,($Q2547-evaluationDate)/365)</f>
        <v>7.9614782594098854E-4</v>
      </c>
      <c r="AB2547" s="78">
        <f>_xll.qlAbcdMathFunctionValue(AB$1,($Q2547-evaluationDate)/365)</f>
        <v>7.9614782726919768E-4</v>
      </c>
    </row>
    <row r="2548" spans="16:28" x14ac:dyDescent="0.2">
      <c r="P2548" s="64" t="s">
        <v>99</v>
      </c>
      <c r="Q2548" s="147">
        <f>_xll.qlCalendarAdvance(Calendar,Q2547,P2548,,,trigger)</f>
        <v>57411</v>
      </c>
      <c r="R2548" s="78">
        <f>_xll.qlAbcdMathFunctionValue(R$1,($Q2548-evaluationDate)/365)</f>
        <v>1.9261550300348393E-4</v>
      </c>
      <c r="S2548" s="78">
        <f>_xll.qlAbcdMathFunctionValue(S$1,($Q2548-evaluationDate)/365)</f>
        <v>1.3727423375298449E-3</v>
      </c>
      <c r="T2548" s="78">
        <f>_xll.qlAbcdMathFunctionValue(T$1,($Q2548-evaluationDate)/365)</f>
        <v>3.9248111797292545E-4</v>
      </c>
      <c r="U2548" s="78">
        <f>_xll.qlAbcdMathFunctionValue(U$1,($Q2548-evaluationDate)/365)</f>
        <v>3.9248112187555221E-4</v>
      </c>
      <c r="V2548" s="78">
        <f>_xll.qlAbcdMathFunctionValue(V$1,($Q2548-evaluationDate)/365)</f>
        <v>2.9741931710615112E-4</v>
      </c>
      <c r="W2548" s="78">
        <f>_xll.qlAbcdMathFunctionValue(W$1,($Q2548-evaluationDate)/365)</f>
        <v>2.9741933116718855E-4</v>
      </c>
      <c r="X2548" s="78">
        <f>_xll.qlAbcdMathFunctionValue(X$1,($Q2548-evaluationDate)/365)</f>
        <v>1.1886289458271613E-3</v>
      </c>
      <c r="Y2548" s="78">
        <f>_xll.qlAbcdMathFunctionValue(Y$1,($Q2548-evaluationDate)/365)</f>
        <v>1.1886289485661893E-3</v>
      </c>
      <c r="AA2548" s="78">
        <f>_xll.qlAbcdMathFunctionValue(AA$1,($Q2548-evaluationDate)/365)</f>
        <v>7.9614782537441539E-4</v>
      </c>
      <c r="AB2548" s="78">
        <f>_xll.qlAbcdMathFunctionValue(AB$1,($Q2548-evaluationDate)/365)</f>
        <v>7.9614782669063715E-4</v>
      </c>
    </row>
    <row r="2549" spans="16:28" x14ac:dyDescent="0.2">
      <c r="P2549" s="64" t="s">
        <v>99</v>
      </c>
      <c r="Q2549" s="147">
        <f>_xll.qlCalendarAdvance(Calendar,Q2548,P2549,,,trigger)</f>
        <v>57418</v>
      </c>
      <c r="R2549" s="78">
        <f>_xll.qlAbcdMathFunctionValue(R$1,($Q2549-evaluationDate)/365)</f>
        <v>1.9261550254386461E-4</v>
      </c>
      <c r="S2549" s="78">
        <f>_xll.qlAbcdMathFunctionValue(S$1,($Q2549-evaluationDate)/365)</f>
        <v>1.3727423363956339E-3</v>
      </c>
      <c r="T2549" s="78">
        <f>_xll.qlAbcdMathFunctionValue(T$1,($Q2549-evaluationDate)/365)</f>
        <v>3.9248111738838685E-4</v>
      </c>
      <c r="U2549" s="78">
        <f>_xll.qlAbcdMathFunctionValue(U$1,($Q2549-evaluationDate)/365)</f>
        <v>3.9248112125578501E-4</v>
      </c>
      <c r="V2549" s="78">
        <f>_xll.qlAbcdMathFunctionValue(V$1,($Q2549-evaluationDate)/365)</f>
        <v>2.9741931661860643E-4</v>
      </c>
      <c r="W2549" s="78">
        <f>_xll.qlAbcdMathFunctionValue(W$1,($Q2549-evaluationDate)/365)</f>
        <v>2.9741933055247406E-4</v>
      </c>
      <c r="X2549" s="78">
        <f>_xll.qlAbcdMathFunctionValue(X$1,($Q2549-evaluationDate)/365)</f>
        <v>1.1886289446587772E-3</v>
      </c>
      <c r="Y2549" s="78">
        <f>_xll.qlAbcdMathFunctionValue(Y$1,($Q2549-evaluationDate)/365)</f>
        <v>1.1886289473730829E-3</v>
      </c>
      <c r="AA2549" s="78">
        <f>_xll.qlAbcdMathFunctionValue(AA$1,($Q2549-evaluationDate)/365)</f>
        <v>7.9614782481295587E-4</v>
      </c>
      <c r="AB2549" s="78">
        <f>_xll.qlAbcdMathFunctionValue(AB$1,($Q2549-evaluationDate)/365)</f>
        <v>7.9614782611729814E-4</v>
      </c>
    </row>
    <row r="2550" spans="16:28" x14ac:dyDescent="0.2">
      <c r="P2550" s="64" t="s">
        <v>99</v>
      </c>
      <c r="Q2550" s="147">
        <f>_xll.qlCalendarAdvance(Calendar,Q2549,P2550,,,trigger)</f>
        <v>57425</v>
      </c>
      <c r="R2550" s="78">
        <f>_xll.qlAbcdMathFunctionValue(R$1,($Q2550-evaluationDate)/365)</f>
        <v>1.9261550208840282E-4</v>
      </c>
      <c r="S2550" s="78">
        <f>_xll.qlAbcdMathFunctionValue(S$1,($Q2550-evaluationDate)/365)</f>
        <v>1.3727423352716606E-3</v>
      </c>
      <c r="T2550" s="78">
        <f>_xll.qlAbcdMathFunctionValue(T$1,($Q2550-evaluationDate)/365)</f>
        <v>3.9248111680912512E-4</v>
      </c>
      <c r="U2550" s="78">
        <f>_xll.qlAbcdMathFunctionValue(U$1,($Q2550-evaluationDate)/365)</f>
        <v>3.9248112064161185E-4</v>
      </c>
      <c r="V2550" s="78">
        <f>_xll.qlAbcdMathFunctionValue(V$1,($Q2550-evaluationDate)/365)</f>
        <v>2.9741931613547201E-4</v>
      </c>
      <c r="W2550" s="78">
        <f>_xll.qlAbcdMathFunctionValue(W$1,($Q2550-evaluationDate)/365)</f>
        <v>2.9741932994331702E-4</v>
      </c>
      <c r="X2550" s="78">
        <f>_xll.qlAbcdMathFunctionValue(X$1,($Q2550-evaluationDate)/365)</f>
        <v>1.188628943500939E-3</v>
      </c>
      <c r="Y2550" s="78">
        <f>_xll.qlAbcdMathFunctionValue(Y$1,($Q2550-evaluationDate)/365)</f>
        <v>1.1886289461907453E-3</v>
      </c>
      <c r="AA2550" s="78">
        <f>_xll.qlAbcdMathFunctionValue(AA$1,($Q2550-evaluationDate)/365)</f>
        <v>7.9614782425656391E-4</v>
      </c>
      <c r="AB2550" s="78">
        <f>_xll.qlAbcdMathFunctionValue(AB$1,($Q2550-evaluationDate)/365)</f>
        <v>7.9614782554913359E-4</v>
      </c>
    </row>
    <row r="2551" spans="16:28" x14ac:dyDescent="0.2">
      <c r="P2551" s="64" t="s">
        <v>99</v>
      </c>
      <c r="Q2551" s="147">
        <f>_xll.qlCalendarAdvance(Calendar,Q2550,P2551,,,trigger)</f>
        <v>57432</v>
      </c>
      <c r="R2551" s="78">
        <f>_xll.qlAbcdMathFunctionValue(R$1,($Q2551-evaluationDate)/365)</f>
        <v>1.9261550163706103E-4</v>
      </c>
      <c r="S2551" s="78">
        <f>_xll.qlAbcdMathFunctionValue(S$1,($Q2551-evaluationDate)/365)</f>
        <v>1.3727423341578326E-3</v>
      </c>
      <c r="T2551" s="78">
        <f>_xll.qlAbcdMathFunctionValue(T$1,($Q2551-evaluationDate)/365)</f>
        <v>3.9248111623509281E-4</v>
      </c>
      <c r="U2551" s="78">
        <f>_xll.qlAbcdMathFunctionValue(U$1,($Q2551-evaluationDate)/365)</f>
        <v>3.9248112003298233E-4</v>
      </c>
      <c r="V2551" s="78">
        <f>_xll.qlAbcdMathFunctionValue(V$1,($Q2551-evaluationDate)/365)</f>
        <v>2.9741931565670818E-4</v>
      </c>
      <c r="W2551" s="78">
        <f>_xll.qlAbcdMathFunctionValue(W$1,($Q2551-evaluationDate)/365)</f>
        <v>2.9741932933966724E-4</v>
      </c>
      <c r="X2551" s="78">
        <f>_xll.qlAbcdMathFunctionValue(X$1,($Q2551-evaluationDate)/365)</f>
        <v>1.1886289423535521E-3</v>
      </c>
      <c r="Y2551" s="78">
        <f>_xll.qlAbcdMathFunctionValue(Y$1,($Q2551-evaluationDate)/365)</f>
        <v>1.1886289450190792E-3</v>
      </c>
      <c r="AA2551" s="78">
        <f>_xll.qlAbcdMathFunctionValue(AA$1,($Q2551-evaluationDate)/365)</f>
        <v>7.9614782370519398E-4</v>
      </c>
      <c r="AB2551" s="78">
        <f>_xll.qlAbcdMathFunctionValue(AB$1,($Q2551-evaluationDate)/365)</f>
        <v>7.9614782498609699E-4</v>
      </c>
    </row>
    <row r="2552" spans="16:28" x14ac:dyDescent="0.2">
      <c r="P2552" s="64" t="s">
        <v>99</v>
      </c>
      <c r="Q2552" s="147">
        <f>_xll.qlCalendarAdvance(Calendar,Q2551,P2552,,,trigger)</f>
        <v>57439</v>
      </c>
      <c r="R2552" s="78">
        <f>_xll.qlAbcdMathFunctionValue(R$1,($Q2552-evaluationDate)/365)</f>
        <v>1.9261550118980213E-4</v>
      </c>
      <c r="S2552" s="78">
        <f>_xll.qlAbcdMathFunctionValue(S$1,($Q2552-evaluationDate)/365)</f>
        <v>1.3727423330540589E-3</v>
      </c>
      <c r="T2552" s="78">
        <f>_xll.qlAbcdMathFunctionValue(T$1,($Q2552-evaluationDate)/365)</f>
        <v>3.9248111566624289E-4</v>
      </c>
      <c r="U2552" s="78">
        <f>_xll.qlAbcdMathFunctionValue(U$1,($Q2552-evaluationDate)/365)</f>
        <v>3.9248111942984663E-4</v>
      </c>
      <c r="V2552" s="78">
        <f>_xll.qlAbcdMathFunctionValue(V$1,($Q2552-evaluationDate)/365)</f>
        <v>2.974193151822754E-4</v>
      </c>
      <c r="W2552" s="78">
        <f>_xll.qlAbcdMathFunctionValue(W$1,($Q2552-evaluationDate)/365)</f>
        <v>2.9741932874147506E-4</v>
      </c>
      <c r="X2552" s="78">
        <f>_xll.qlAbcdMathFunctionValue(X$1,($Q2552-evaluationDate)/365)</f>
        <v>1.188628941216522E-3</v>
      </c>
      <c r="Y2552" s="78">
        <f>_xll.qlAbcdMathFunctionValue(Y$1,($Q2552-evaluationDate)/365)</f>
        <v>1.1886289438579887E-3</v>
      </c>
      <c r="AA2552" s="78">
        <f>_xll.qlAbcdMathFunctionValue(AA$1,($Q2552-evaluationDate)/365)</f>
        <v>7.9614782315880087E-4</v>
      </c>
      <c r="AB2552" s="78">
        <f>_xll.qlAbcdMathFunctionValue(AB$1,($Q2552-evaluationDate)/365)</f>
        <v>7.9614782442814227E-4</v>
      </c>
    </row>
    <row r="2553" spans="16:28" x14ac:dyDescent="0.2">
      <c r="P2553" s="64" t="s">
        <v>99</v>
      </c>
      <c r="Q2553" s="147">
        <f>_xll.qlCalendarAdvance(Calendar,Q2552,P2553,,,trigger)</f>
        <v>57446</v>
      </c>
      <c r="R2553" s="78">
        <f>_xll.qlAbcdMathFunctionValue(R$1,($Q2553-evaluationDate)/365)</f>
        <v>1.9261550074658925E-4</v>
      </c>
      <c r="S2553" s="78">
        <f>_xll.qlAbcdMathFunctionValue(S$1,($Q2553-evaluationDate)/365)</f>
        <v>1.3727423319602489E-3</v>
      </c>
      <c r="T2553" s="78">
        <f>_xll.qlAbcdMathFunctionValue(T$1,($Q2553-evaluationDate)/365)</f>
        <v>3.9248111510252861E-4</v>
      </c>
      <c r="U2553" s="78">
        <f>_xll.qlAbcdMathFunctionValue(U$1,($Q2553-evaluationDate)/365)</f>
        <v>3.9248111883215524E-4</v>
      </c>
      <c r="V2553" s="78">
        <f>_xll.qlAbcdMathFunctionValue(V$1,($Q2553-evaluationDate)/365)</f>
        <v>2.9741931471213471E-4</v>
      </c>
      <c r="W2553" s="78">
        <f>_xll.qlAbcdMathFunctionValue(W$1,($Q2553-evaluationDate)/365)</f>
        <v>2.9741932814869137E-4</v>
      </c>
      <c r="X2553" s="78">
        <f>_xll.qlAbcdMathFunctionValue(X$1,($Q2553-evaluationDate)/365)</f>
        <v>1.188628940089756E-3</v>
      </c>
      <c r="Y2553" s="78">
        <f>_xll.qlAbcdMathFunctionValue(Y$1,($Q2553-evaluationDate)/365)</f>
        <v>1.1886289427073787E-3</v>
      </c>
      <c r="AA2553" s="78">
        <f>_xll.qlAbcdMathFunctionValue(AA$1,($Q2553-evaluationDate)/365)</f>
        <v>7.9614782261733968E-4</v>
      </c>
      <c r="AB2553" s="78">
        <f>_xll.qlAbcdMathFunctionValue(AB$1,($Q2553-evaluationDate)/365)</f>
        <v>7.9614782387522345E-4</v>
      </c>
    </row>
    <row r="2554" spans="16:28" x14ac:dyDescent="0.2">
      <c r="P2554" s="64" t="s">
        <v>99</v>
      </c>
      <c r="Q2554" s="147">
        <f>_xll.qlCalendarAdvance(Calendar,Q2553,P2554,,,trigger)</f>
        <v>57453</v>
      </c>
      <c r="R2554" s="78">
        <f>_xll.qlAbcdMathFunctionValue(R$1,($Q2554-evaluationDate)/365)</f>
        <v>1.9261550030738586E-4</v>
      </c>
      <c r="S2554" s="78">
        <f>_xll.qlAbcdMathFunctionValue(S$1,($Q2554-evaluationDate)/365)</f>
        <v>1.3727423308763128E-3</v>
      </c>
      <c r="T2554" s="78">
        <f>_xll.qlAbcdMathFunctionValue(T$1,($Q2554-evaluationDate)/365)</f>
        <v>3.9248111454390379E-4</v>
      </c>
      <c r="U2554" s="78">
        <f>_xll.qlAbcdMathFunctionValue(U$1,($Q2554-evaluationDate)/365)</f>
        <v>3.9248111823985912E-4</v>
      </c>
      <c r="V2554" s="78">
        <f>_xll.qlAbcdMathFunctionValue(V$1,($Q2554-evaluationDate)/365)</f>
        <v>2.9741931424624724E-4</v>
      </c>
      <c r="W2554" s="78">
        <f>_xll.qlAbcdMathFunctionValue(W$1,($Q2554-evaluationDate)/365)</f>
        <v>2.9741932756126738E-4</v>
      </c>
      <c r="X2554" s="78">
        <f>_xll.qlAbcdMathFunctionValue(X$1,($Q2554-evaluationDate)/365)</f>
        <v>1.1886289389731613E-3</v>
      </c>
      <c r="Y2554" s="78">
        <f>_xll.qlAbcdMathFunctionValue(Y$1,($Q2554-evaluationDate)/365)</f>
        <v>1.1886289415671545E-3</v>
      </c>
      <c r="AA2554" s="78">
        <f>_xll.qlAbcdMathFunctionValue(AA$1,($Q2554-evaluationDate)/365)</f>
        <v>7.9614782208076618E-4</v>
      </c>
      <c r="AB2554" s="78">
        <f>_xll.qlAbcdMathFunctionValue(AB$1,($Q2554-evaluationDate)/365)</f>
        <v>7.9614782332729543E-4</v>
      </c>
    </row>
    <row r="2555" spans="16:28" x14ac:dyDescent="0.2">
      <c r="P2555" s="64" t="s">
        <v>99</v>
      </c>
      <c r="Q2555" s="147">
        <f>_xll.qlCalendarAdvance(Calendar,Q2554,P2555,,,trigger)</f>
        <v>57460</v>
      </c>
      <c r="R2555" s="78">
        <f>_xll.qlAbcdMathFunctionValue(R$1,($Q2555-evaluationDate)/365)</f>
        <v>1.9261549987215583E-4</v>
      </c>
      <c r="S2555" s="78">
        <f>_xll.qlAbcdMathFunctionValue(S$1,($Q2555-evaluationDate)/365)</f>
        <v>1.3727423298021619E-3</v>
      </c>
      <c r="T2555" s="78">
        <f>_xll.qlAbcdMathFunctionValue(T$1,($Q2555-evaluationDate)/365)</f>
        <v>3.9248111399032263E-4</v>
      </c>
      <c r="U2555" s="78">
        <f>_xll.qlAbcdMathFunctionValue(U$1,($Q2555-evaluationDate)/365)</f>
        <v>3.9248111765290985E-4</v>
      </c>
      <c r="V2555" s="78">
        <f>_xll.qlAbcdMathFunctionValue(V$1,($Q2555-evaluationDate)/365)</f>
        <v>2.9741931378457476E-4</v>
      </c>
      <c r="W2555" s="78">
        <f>_xll.qlAbcdMathFunctionValue(W$1,($Q2555-evaluationDate)/365)</f>
        <v>2.9741932697915468E-4</v>
      </c>
      <c r="X2555" s="78">
        <f>_xll.qlAbcdMathFunctionValue(X$1,($Q2555-evaluationDate)/365)</f>
        <v>1.1886289378666465E-3</v>
      </c>
      <c r="Y2555" s="78">
        <f>_xll.qlAbcdMathFunctionValue(Y$1,($Q2555-evaluationDate)/365)</f>
        <v>1.1886289404372231E-3</v>
      </c>
      <c r="AA2555" s="78">
        <f>_xll.qlAbcdMathFunctionValue(AA$1,($Q2555-evaluationDate)/365)</f>
        <v>7.9614782154903624E-4</v>
      </c>
      <c r="AB2555" s="78">
        <f>_xll.qlAbcdMathFunctionValue(AB$1,($Q2555-evaluationDate)/365)</f>
        <v>7.9614782278431332E-4</v>
      </c>
    </row>
    <row r="2556" spans="16:28" x14ac:dyDescent="0.2">
      <c r="P2556" s="64" t="s">
        <v>99</v>
      </c>
      <c r="Q2556" s="147">
        <f>_xll.qlCalendarAdvance(Calendar,Q2555,P2556,,,trigger)</f>
        <v>57467</v>
      </c>
      <c r="R2556" s="78">
        <f>_xll.qlAbcdMathFunctionValue(R$1,($Q2556-evaluationDate)/365)</f>
        <v>1.9261549944086327E-4</v>
      </c>
      <c r="S2556" s="78">
        <f>_xll.qlAbcdMathFunctionValue(S$1,($Q2556-evaluationDate)/365)</f>
        <v>1.372742328737708E-3</v>
      </c>
      <c r="T2556" s="78">
        <f>_xll.qlAbcdMathFunctionValue(T$1,($Q2556-evaluationDate)/365)</f>
        <v>3.9248111344173975E-4</v>
      </c>
      <c r="U2556" s="78">
        <f>_xll.qlAbcdMathFunctionValue(U$1,($Q2556-evaluationDate)/365)</f>
        <v>3.9248111707125913E-4</v>
      </c>
      <c r="V2556" s="78">
        <f>_xll.qlAbcdMathFunctionValue(V$1,($Q2556-evaluationDate)/365)</f>
        <v>2.9741931332707912E-4</v>
      </c>
      <c r="W2556" s="78">
        <f>_xll.qlAbcdMathFunctionValue(W$1,($Q2556-evaluationDate)/365)</f>
        <v>2.9741932640230546E-4</v>
      </c>
      <c r="X2556" s="78">
        <f>_xll.qlAbcdMathFunctionValue(X$1,($Q2556-evaluationDate)/365)</f>
        <v>1.1886289367701208E-3</v>
      </c>
      <c r="Y2556" s="78">
        <f>_xll.qlAbcdMathFunctionValue(Y$1,($Q2556-evaluationDate)/365)</f>
        <v>1.1886289393174914E-3</v>
      </c>
      <c r="AA2556" s="78">
        <f>_xll.qlAbcdMathFunctionValue(AA$1,($Q2556-evaluationDate)/365)</f>
        <v>7.9614782102210629E-4</v>
      </c>
      <c r="AB2556" s="78">
        <f>_xll.qlAbcdMathFunctionValue(AB$1,($Q2556-evaluationDate)/365)</f>
        <v>7.9614782224623234E-4</v>
      </c>
    </row>
    <row r="2557" spans="16:28" x14ac:dyDescent="0.2">
      <c r="P2557" s="64" t="s">
        <v>99</v>
      </c>
      <c r="Q2557" s="147">
        <f>_xll.qlCalendarAdvance(Calendar,Q2556,P2557,,,trigger)</f>
        <v>57474</v>
      </c>
      <c r="R2557" s="78">
        <f>_xll.qlAbcdMathFunctionValue(R$1,($Q2557-evaluationDate)/365)</f>
        <v>1.9261549901347267E-4</v>
      </c>
      <c r="S2557" s="78">
        <f>_xll.qlAbcdMathFunctionValue(S$1,($Q2557-evaluationDate)/365)</f>
        <v>1.3727423276828638E-3</v>
      </c>
      <c r="T2557" s="78">
        <f>_xll.qlAbcdMathFunctionValue(T$1,($Q2557-evaluationDate)/365)</f>
        <v>3.9248111289811005E-4</v>
      </c>
      <c r="U2557" s="78">
        <f>_xll.qlAbcdMathFunctionValue(U$1,($Q2557-evaluationDate)/365)</f>
        <v>3.9248111649485936E-4</v>
      </c>
      <c r="V2557" s="78">
        <f>_xll.qlAbcdMathFunctionValue(V$1,($Q2557-evaluationDate)/365)</f>
        <v>2.9741931287372275E-4</v>
      </c>
      <c r="W2557" s="78">
        <f>_xll.qlAbcdMathFunctionValue(W$1,($Q2557-evaluationDate)/365)</f>
        <v>2.9741932583067222E-4</v>
      </c>
      <c r="X2557" s="78">
        <f>_xll.qlAbcdMathFunctionValue(X$1,($Q2557-evaluationDate)/365)</f>
        <v>1.1886289356834942E-3</v>
      </c>
      <c r="Y2557" s="78">
        <f>_xll.qlAbcdMathFunctionValue(Y$1,($Q2557-evaluationDate)/365)</f>
        <v>1.1886289382078679E-3</v>
      </c>
      <c r="AA2557" s="78">
        <f>_xll.qlAbcdMathFunctionValue(AA$1,($Q2557-evaluationDate)/365)</f>
        <v>7.9614782049993317E-4</v>
      </c>
      <c r="AB2557" s="78">
        <f>_xll.qlAbcdMathFunctionValue(AB$1,($Q2557-evaluationDate)/365)</f>
        <v>7.961478217130087E-4</v>
      </c>
    </row>
    <row r="2558" spans="16:28" x14ac:dyDescent="0.2">
      <c r="P2558" s="64" t="s">
        <v>99</v>
      </c>
      <c r="Q2558" s="147">
        <f>_xll.qlCalendarAdvance(Calendar,Q2557,P2558,,,trigger)</f>
        <v>57481</v>
      </c>
      <c r="R2558" s="78">
        <f>_xll.qlAbcdMathFunctionValue(R$1,($Q2558-evaluationDate)/365)</f>
        <v>1.9261549858994883E-4</v>
      </c>
      <c r="S2558" s="78">
        <f>_xll.qlAbcdMathFunctionValue(S$1,($Q2558-evaluationDate)/365)</f>
        <v>1.3727423266375431E-3</v>
      </c>
      <c r="T2558" s="78">
        <f>_xll.qlAbcdMathFunctionValue(T$1,($Q2558-evaluationDate)/365)</f>
        <v>3.9248111235938896E-4</v>
      </c>
      <c r="U2558" s="78">
        <f>_xll.qlAbcdMathFunctionValue(U$1,($Q2558-evaluationDate)/365)</f>
        <v>3.9248111592366327E-4</v>
      </c>
      <c r="V2558" s="78">
        <f>_xll.qlAbcdMathFunctionValue(V$1,($Q2558-evaluationDate)/365)</f>
        <v>2.9741931242446813E-4</v>
      </c>
      <c r="W2558" s="78">
        <f>_xll.qlAbcdMathFunctionValue(W$1,($Q2558-evaluationDate)/365)</f>
        <v>2.9741932526420792E-4</v>
      </c>
      <c r="X2558" s="78">
        <f>_xll.qlAbcdMathFunctionValue(X$1,($Q2558-evaluationDate)/365)</f>
        <v>1.188628934606678E-3</v>
      </c>
      <c r="Y2558" s="78">
        <f>_xll.qlAbcdMathFunctionValue(Y$1,($Q2558-evaluationDate)/365)</f>
        <v>1.1886289371082616E-3</v>
      </c>
      <c r="AA2558" s="78">
        <f>_xll.qlAbcdMathFunctionValue(AA$1,($Q2558-evaluationDate)/365)</f>
        <v>7.9614781998247404E-4</v>
      </c>
      <c r="AB2558" s="78">
        <f>_xll.qlAbcdMathFunctionValue(AB$1,($Q2558-evaluationDate)/365)</f>
        <v>7.9614782118459838E-4</v>
      </c>
    </row>
    <row r="2559" spans="16:28" x14ac:dyDescent="0.2">
      <c r="P2559" s="64" t="s">
        <v>99</v>
      </c>
      <c r="Q2559" s="147">
        <f>_xll.qlCalendarAdvance(Calendar,Q2558,P2559,,,trigger)</f>
        <v>57488</v>
      </c>
      <c r="R2559" s="78">
        <f>_xll.qlAbcdMathFunctionValue(R$1,($Q2559-evaluationDate)/365)</f>
        <v>1.9261549817025682E-4</v>
      </c>
      <c r="S2559" s="78">
        <f>_xll.qlAbcdMathFunctionValue(S$1,($Q2559-evaluationDate)/365)</f>
        <v>1.3727423256016597E-3</v>
      </c>
      <c r="T2559" s="78">
        <f>_xll.qlAbcdMathFunctionValue(T$1,($Q2559-evaluationDate)/365)</f>
        <v>3.9248111182553237E-4</v>
      </c>
      <c r="U2559" s="78">
        <f>_xll.qlAbcdMathFunctionValue(U$1,($Q2559-evaluationDate)/365)</f>
        <v>3.9248111535762403E-4</v>
      </c>
      <c r="V2559" s="78">
        <f>_xll.qlAbcdMathFunctionValue(V$1,($Q2559-evaluationDate)/365)</f>
        <v>2.974193119792784E-4</v>
      </c>
      <c r="W2559" s="78">
        <f>_xll.qlAbcdMathFunctionValue(W$1,($Q2559-evaluationDate)/365)</f>
        <v>2.9741932470286593E-4</v>
      </c>
      <c r="X2559" s="78">
        <f>_xll.qlAbcdMathFunctionValue(X$1,($Q2559-evaluationDate)/365)</f>
        <v>1.1886289335395835E-3</v>
      </c>
      <c r="Y2559" s="78">
        <f>_xll.qlAbcdMathFunctionValue(Y$1,($Q2559-evaluationDate)/365)</f>
        <v>1.1886289360185823E-3</v>
      </c>
      <c r="AA2559" s="78">
        <f>_xll.qlAbcdMathFunctionValue(AA$1,($Q2559-evaluationDate)/365)</f>
        <v>7.9614781946968653E-4</v>
      </c>
      <c r="AB2559" s="78">
        <f>_xll.qlAbcdMathFunctionValue(AB$1,($Q2559-evaluationDate)/365)</f>
        <v>7.9614782066095833E-4</v>
      </c>
    </row>
    <row r="2560" spans="16:28" x14ac:dyDescent="0.2">
      <c r="P2560" s="64" t="s">
        <v>99</v>
      </c>
      <c r="Q2560" s="147">
        <f>_xll.qlCalendarAdvance(Calendar,Q2559,P2560,,,trigger)</f>
        <v>57495</v>
      </c>
      <c r="R2560" s="78">
        <f>_xll.qlAbcdMathFunctionValue(R$1,($Q2560-evaluationDate)/365)</f>
        <v>1.926154977543621E-4</v>
      </c>
      <c r="S2560" s="78">
        <f>_xll.qlAbcdMathFunctionValue(S$1,($Q2560-evaluationDate)/365)</f>
        <v>1.3727423245751289E-3</v>
      </c>
      <c r="T2560" s="78">
        <f>_xll.qlAbcdMathFunctionValue(T$1,($Q2560-evaluationDate)/365)</f>
        <v>3.924811112964964E-4</v>
      </c>
      <c r="U2560" s="78">
        <f>_xll.qlAbcdMathFunctionValue(U$1,($Q2560-evaluationDate)/365)</f>
        <v>3.9248111479669518E-4</v>
      </c>
      <c r="V2560" s="78">
        <f>_xll.qlAbcdMathFunctionValue(V$1,($Q2560-evaluationDate)/365)</f>
        <v>2.974193115381168E-4</v>
      </c>
      <c r="W2560" s="78">
        <f>_xll.qlAbcdMathFunctionValue(W$1,($Q2560-evaluationDate)/365)</f>
        <v>2.9741932414660012E-4</v>
      </c>
      <c r="X2560" s="78">
        <f>_xll.qlAbcdMathFunctionValue(X$1,($Q2560-evaluationDate)/365)</f>
        <v>1.1886289324821232E-3</v>
      </c>
      <c r="Y2560" s="78">
        <f>_xll.qlAbcdMathFunctionValue(Y$1,($Q2560-evaluationDate)/365)</f>
        <v>1.1886289349387405E-3</v>
      </c>
      <c r="AA2560" s="78">
        <f>_xll.qlAbcdMathFunctionValue(AA$1,($Q2560-evaluationDate)/365)</f>
        <v>7.9614781896152845E-4</v>
      </c>
      <c r="AB2560" s="78">
        <f>_xll.qlAbcdMathFunctionValue(AB$1,($Q2560-evaluationDate)/365)</f>
        <v>7.961478201420454E-4</v>
      </c>
    </row>
    <row r="2561" spans="16:28" x14ac:dyDescent="0.2">
      <c r="P2561" s="64" t="s">
        <v>99</v>
      </c>
      <c r="Q2561" s="147">
        <f>_xll.qlCalendarAdvance(Calendar,Q2560,P2561,,,trigger)</f>
        <v>57502</v>
      </c>
      <c r="R2561" s="78">
        <f>_xll.qlAbcdMathFunctionValue(R$1,($Q2561-evaluationDate)/365)</f>
        <v>1.926154973422304E-4</v>
      </c>
      <c r="S2561" s="78">
        <f>_xll.qlAbcdMathFunctionValue(S$1,($Q2561-evaluationDate)/365)</f>
        <v>1.3727423235578664E-3</v>
      </c>
      <c r="T2561" s="78">
        <f>_xll.qlAbcdMathFunctionValue(T$1,($Q2561-evaluationDate)/365)</f>
        <v>3.9248111077223765E-4</v>
      </c>
      <c r="U2561" s="78">
        <f>_xll.qlAbcdMathFunctionValue(U$1,($Q2561-evaluationDate)/365)</f>
        <v>3.9248111424083069E-4</v>
      </c>
      <c r="V2561" s="78">
        <f>_xll.qlAbcdMathFunctionValue(V$1,($Q2561-evaluationDate)/365)</f>
        <v>2.9741931110094703E-4</v>
      </c>
      <c r="W2561" s="78">
        <f>_xll.qlAbcdMathFunctionValue(W$1,($Q2561-evaluationDate)/365)</f>
        <v>2.9741932359536464E-4</v>
      </c>
      <c r="X2561" s="78">
        <f>_xll.qlAbcdMathFunctionValue(X$1,($Q2561-evaluationDate)/365)</f>
        <v>1.1886289314342103E-3</v>
      </c>
      <c r="Y2561" s="78">
        <f>_xll.qlAbcdMathFunctionValue(Y$1,($Q2561-evaluationDate)/365)</f>
        <v>1.1886289338686477E-3</v>
      </c>
      <c r="AA2561" s="78">
        <f>_xll.qlAbcdMathFunctionValue(AA$1,($Q2561-evaluationDate)/365)</f>
        <v>7.9614781845795818E-4</v>
      </c>
      <c r="AB2561" s="78">
        <f>_xll.qlAbcdMathFunctionValue(AB$1,($Q2561-evaluationDate)/365)</f>
        <v>7.9614781962781709E-4</v>
      </c>
    </row>
    <row r="2562" spans="16:28" x14ac:dyDescent="0.2">
      <c r="P2562" s="64" t="s">
        <v>99</v>
      </c>
      <c r="Q2562" s="147">
        <f>_xll.qlCalendarAdvance(Calendar,Q2561,P2562,,,trigger)</f>
        <v>57509</v>
      </c>
      <c r="R2562" s="78">
        <f>_xll.qlAbcdMathFunctionValue(R$1,($Q2562-evaluationDate)/365)</f>
        <v>1.9261549693382776E-4</v>
      </c>
      <c r="S2562" s="78">
        <f>_xll.qlAbcdMathFunctionValue(S$1,($Q2562-evaluationDate)/365)</f>
        <v>1.3727423225497887E-3</v>
      </c>
      <c r="T2562" s="78">
        <f>_xll.qlAbcdMathFunctionValue(T$1,($Q2562-evaluationDate)/365)</f>
        <v>3.9248111025271313E-4</v>
      </c>
      <c r="U2562" s="78">
        <f>_xll.qlAbcdMathFunctionValue(U$1,($Q2562-evaluationDate)/365)</f>
        <v>3.9248111368998502E-4</v>
      </c>
      <c r="V2562" s="78">
        <f>_xll.qlAbcdMathFunctionValue(V$1,($Q2562-evaluationDate)/365)</f>
        <v>2.9741931066773301E-4</v>
      </c>
      <c r="W2562" s="78">
        <f>_xll.qlAbcdMathFunctionValue(W$1,($Q2562-evaluationDate)/365)</f>
        <v>2.9741932304911409E-4</v>
      </c>
      <c r="X2562" s="78">
        <f>_xll.qlAbcdMathFunctionValue(X$1,($Q2562-evaluationDate)/365)</f>
        <v>1.1886289303957593E-3</v>
      </c>
      <c r="Y2562" s="78">
        <f>_xll.qlAbcdMathFunctionValue(Y$1,($Q2562-evaluationDate)/365)</f>
        <v>1.1886289328082163E-3</v>
      </c>
      <c r="AA2562" s="78">
        <f>_xll.qlAbcdMathFunctionValue(AA$1,($Q2562-evaluationDate)/365)</f>
        <v>7.961478179589345E-4</v>
      </c>
      <c r="AB2562" s="78">
        <f>_xll.qlAbcdMathFunctionValue(AB$1,($Q2562-evaluationDate)/365)</f>
        <v>7.9614781911823123E-4</v>
      </c>
    </row>
    <row r="2563" spans="16:28" x14ac:dyDescent="0.2">
      <c r="P2563" s="64" t="s">
        <v>99</v>
      </c>
      <c r="Q2563" s="147">
        <f>_xll.qlCalendarAdvance(Calendar,Q2562,P2563,,,trigger)</f>
        <v>57516</v>
      </c>
      <c r="R2563" s="78">
        <f>_xll.qlAbcdMathFunctionValue(R$1,($Q2563-evaluationDate)/365)</f>
        <v>1.9261549652912048E-4</v>
      </c>
      <c r="S2563" s="78">
        <f>_xll.qlAbcdMathFunctionValue(S$1,($Q2563-evaluationDate)/365)</f>
        <v>1.3727423215508135E-3</v>
      </c>
      <c r="T2563" s="78">
        <f>_xll.qlAbcdMathFunctionValue(T$1,($Q2563-evaluationDate)/365)</f>
        <v>3.9248110973788016E-4</v>
      </c>
      <c r="U2563" s="78">
        <f>_xll.qlAbcdMathFunctionValue(U$1,($Q2563-evaluationDate)/365)</f>
        <v>3.9248111314411297E-4</v>
      </c>
      <c r="V2563" s="78">
        <f>_xll.qlAbcdMathFunctionValue(V$1,($Q2563-evaluationDate)/365)</f>
        <v>2.9741931023843904E-4</v>
      </c>
      <c r="W2563" s="78">
        <f>_xll.qlAbcdMathFunctionValue(W$1,($Q2563-evaluationDate)/365)</f>
        <v>2.9741932250780366E-4</v>
      </c>
      <c r="X2563" s="78">
        <f>_xll.qlAbcdMathFunctionValue(X$1,($Q2563-evaluationDate)/365)</f>
        <v>1.1886289293666845E-3</v>
      </c>
      <c r="Y2563" s="78">
        <f>_xll.qlAbcdMathFunctionValue(Y$1,($Q2563-evaluationDate)/365)</f>
        <v>1.1886289317573589E-3</v>
      </c>
      <c r="AA2563" s="78">
        <f>_xll.qlAbcdMathFunctionValue(AA$1,($Q2563-evaluationDate)/365)</f>
        <v>7.9614781746441634E-4</v>
      </c>
      <c r="AB2563" s="78">
        <f>_xll.qlAbcdMathFunctionValue(AB$1,($Q2563-evaluationDate)/365)</f>
        <v>7.9614781861324618E-4</v>
      </c>
    </row>
    <row r="2564" spans="16:28" x14ac:dyDescent="0.2">
      <c r="P2564" s="64" t="s">
        <v>99</v>
      </c>
      <c r="Q2564" s="147">
        <f>_xll.qlCalendarAdvance(Calendar,Q2563,P2564,,,trigger)</f>
        <v>57523</v>
      </c>
      <c r="R2564" s="78">
        <f>_xll.qlAbcdMathFunctionValue(R$1,($Q2564-evaluationDate)/365)</f>
        <v>1.9261549612807527E-4</v>
      </c>
      <c r="S2564" s="78">
        <f>_xll.qlAbcdMathFunctionValue(S$1,($Q2564-evaluationDate)/365)</f>
        <v>1.3727423205608582E-3</v>
      </c>
      <c r="T2564" s="78">
        <f>_xll.qlAbcdMathFunctionValue(T$1,($Q2564-evaluationDate)/365)</f>
        <v>3.9248110922769657E-4</v>
      </c>
      <c r="U2564" s="78">
        <f>_xll.qlAbcdMathFunctionValue(U$1,($Q2564-evaluationDate)/365)</f>
        <v>3.9248111260316976E-4</v>
      </c>
      <c r="V2564" s="78">
        <f>_xll.qlAbcdMathFunctionValue(V$1,($Q2564-evaluationDate)/365)</f>
        <v>2.9741930981302977E-4</v>
      </c>
      <c r="W2564" s="78">
        <f>_xll.qlAbcdMathFunctionValue(W$1,($Q2564-evaluationDate)/365)</f>
        <v>2.9741932197138862E-4</v>
      </c>
      <c r="X2564" s="78">
        <f>_xll.qlAbcdMathFunctionValue(X$1,($Q2564-evaluationDate)/365)</f>
        <v>1.1886289283469017E-3</v>
      </c>
      <c r="Y2564" s="78">
        <f>_xll.qlAbcdMathFunctionValue(Y$1,($Q2564-evaluationDate)/365)</f>
        <v>1.1886289307159899E-3</v>
      </c>
      <c r="AA2564" s="78">
        <f>_xll.qlAbcdMathFunctionValue(AA$1,($Q2564-evaluationDate)/365)</f>
        <v>7.9614781697436325E-4</v>
      </c>
      <c r="AB2564" s="78">
        <f>_xll.qlAbcdMathFunctionValue(AB$1,($Q2564-evaluationDate)/365)</f>
        <v>7.9614781811282031E-4</v>
      </c>
    </row>
    <row r="2565" spans="16:28" x14ac:dyDescent="0.2">
      <c r="P2565" s="64" t="s">
        <v>99</v>
      </c>
      <c r="Q2565" s="147">
        <f>_xll.qlCalendarAdvance(Calendar,Q2564,P2565,,,trigger)</f>
        <v>57530</v>
      </c>
      <c r="R2565" s="78">
        <f>_xll.qlAbcdMathFunctionValue(R$1,($Q2565-evaluationDate)/365)</f>
        <v>1.9261549573065906E-4</v>
      </c>
      <c r="S2565" s="78">
        <f>_xll.qlAbcdMathFunctionValue(S$1,($Q2565-evaluationDate)/365)</f>
        <v>1.3727423195798421E-3</v>
      </c>
      <c r="T2565" s="78">
        <f>_xll.qlAbcdMathFunctionValue(T$1,($Q2565-evaluationDate)/365)</f>
        <v>3.9248110872212042E-4</v>
      </c>
      <c r="U2565" s="78">
        <f>_xll.qlAbcdMathFunctionValue(U$1,($Q2565-evaluationDate)/365)</f>
        <v>3.9248111206711099E-4</v>
      </c>
      <c r="V2565" s="78">
        <f>_xll.qlAbcdMathFunctionValue(V$1,($Q2565-evaluationDate)/365)</f>
        <v>2.9741930939147012E-4</v>
      </c>
      <c r="W2565" s="78">
        <f>_xll.qlAbcdMathFunctionValue(W$1,($Q2565-evaluationDate)/365)</f>
        <v>2.9741932143982495E-4</v>
      </c>
      <c r="X2565" s="78">
        <f>_xll.qlAbcdMathFunctionValue(X$1,($Q2565-evaluationDate)/365)</f>
        <v>1.1886289273363273E-3</v>
      </c>
      <c r="Y2565" s="78">
        <f>_xll.qlAbcdMathFunctionValue(Y$1,($Q2565-evaluationDate)/365)</f>
        <v>1.1886289296840235E-3</v>
      </c>
      <c r="AA2565" s="78">
        <f>_xll.qlAbcdMathFunctionValue(AA$1,($Q2565-evaluationDate)/365)</f>
        <v>7.96147816488735E-4</v>
      </c>
      <c r="AB2565" s="78">
        <f>_xll.qlAbcdMathFunctionValue(AB$1,($Q2565-evaluationDate)/365)</f>
        <v>7.9614781761691263E-4</v>
      </c>
    </row>
    <row r="2566" spans="16:28" x14ac:dyDescent="0.2">
      <c r="P2566" s="64" t="s">
        <v>99</v>
      </c>
      <c r="Q2566" s="147">
        <f>_xll.qlCalendarAdvance(Calendar,Q2565,P2566,,,trigger)</f>
        <v>57537</v>
      </c>
      <c r="R2566" s="78">
        <f>_xll.qlAbcdMathFunctionValue(R$1,($Q2566-evaluationDate)/365)</f>
        <v>1.926154953368391E-4</v>
      </c>
      <c r="S2566" s="78">
        <f>_xll.qlAbcdMathFunctionValue(S$1,($Q2566-evaluationDate)/365)</f>
        <v>1.3727423186076847E-3</v>
      </c>
      <c r="T2566" s="78">
        <f>_xll.qlAbcdMathFunctionValue(T$1,($Q2566-evaluationDate)/365)</f>
        <v>3.9248110822111027E-4</v>
      </c>
      <c r="U2566" s="78">
        <f>_xll.qlAbcdMathFunctionValue(U$1,($Q2566-evaluationDate)/365)</f>
        <v>3.9248111153589269E-4</v>
      </c>
      <c r="V2566" s="78">
        <f>_xll.qlAbcdMathFunctionValue(V$1,($Q2566-evaluationDate)/365)</f>
        <v>2.974193089737254E-4</v>
      </c>
      <c r="W2566" s="78">
        <f>_xll.qlAbcdMathFunctionValue(W$1,($Q2566-evaluationDate)/365)</f>
        <v>2.9741932091306879E-4</v>
      </c>
      <c r="X2566" s="78">
        <f>_xll.qlAbcdMathFunctionValue(X$1,($Q2566-evaluationDate)/365)</f>
        <v>1.1886289263348783E-3</v>
      </c>
      <c r="Y2566" s="78">
        <f>_xll.qlAbcdMathFunctionValue(Y$1,($Q2566-evaluationDate)/365)</f>
        <v>1.1886289286613752E-3</v>
      </c>
      <c r="AA2566" s="78">
        <f>_xll.qlAbcdMathFunctionValue(AA$1,($Q2566-evaluationDate)/365)</f>
        <v>7.961478160074917E-4</v>
      </c>
      <c r="AB2566" s="78">
        <f>_xll.qlAbcdMathFunctionValue(AB$1,($Q2566-evaluationDate)/365)</f>
        <v>7.9614781712548249E-4</v>
      </c>
    </row>
    <row r="2567" spans="16:28" x14ac:dyDescent="0.2">
      <c r="P2567" s="64" t="s">
        <v>99</v>
      </c>
      <c r="Q2567" s="147">
        <f>_xll.qlCalendarAdvance(Calendar,Q2566,P2567,,,trigger)</f>
        <v>57544</v>
      </c>
      <c r="R2567" s="78">
        <f>_xll.qlAbcdMathFunctionValue(R$1,($Q2567-evaluationDate)/365)</f>
        <v>1.9261549494658292E-4</v>
      </c>
      <c r="S2567" s="78">
        <f>_xll.qlAbcdMathFunctionValue(S$1,($Q2567-evaluationDate)/365)</f>
        <v>1.372742317644306E-3</v>
      </c>
      <c r="T2567" s="78">
        <f>_xll.qlAbcdMathFunctionValue(T$1,($Q2567-evaluationDate)/365)</f>
        <v>3.9248110772462498E-4</v>
      </c>
      <c r="U2567" s="78">
        <f>_xll.qlAbcdMathFunctionValue(U$1,($Q2567-evaluationDate)/365)</f>
        <v>3.9248111100947128E-4</v>
      </c>
      <c r="V2567" s="78">
        <f>_xll.qlAbcdMathFunctionValue(V$1,($Q2567-evaluationDate)/365)</f>
        <v>2.9741930855976107E-4</v>
      </c>
      <c r="W2567" s="78">
        <f>_xll.qlAbcdMathFunctionValue(W$1,($Q2567-evaluationDate)/365)</f>
        <v>2.9741932039107683E-4</v>
      </c>
      <c r="X2567" s="78">
        <f>_xll.qlAbcdMathFunctionValue(X$1,($Q2567-evaluationDate)/365)</f>
        <v>1.1886289253424725E-3</v>
      </c>
      <c r="Y2567" s="78">
        <f>_xll.qlAbcdMathFunctionValue(Y$1,($Q2567-evaluationDate)/365)</f>
        <v>1.1886289276479608E-3</v>
      </c>
      <c r="AA2567" s="78">
        <f>_xll.qlAbcdMathFunctionValue(AA$1,($Q2567-evaluationDate)/365)</f>
        <v>7.9614781553059388E-4</v>
      </c>
      <c r="AB2567" s="78">
        <f>_xll.qlAbcdMathFunctionValue(AB$1,($Q2567-evaluationDate)/365)</f>
        <v>7.9614781663848967E-4</v>
      </c>
    </row>
    <row r="2568" spans="16:28" x14ac:dyDescent="0.2">
      <c r="P2568" s="64" t="s">
        <v>99</v>
      </c>
      <c r="Q2568" s="147">
        <f>_xll.qlCalendarAdvance(Calendar,Q2567,P2568,,,trigger)</f>
        <v>57551</v>
      </c>
      <c r="R2568" s="78">
        <f>_xll.qlAbcdMathFunctionValue(R$1,($Q2568-evaluationDate)/365)</f>
        <v>1.9261549455985836E-4</v>
      </c>
      <c r="S2568" s="78">
        <f>_xll.qlAbcdMathFunctionValue(S$1,($Q2568-evaluationDate)/365)</f>
        <v>1.3727423166896269E-3</v>
      </c>
      <c r="T2568" s="78">
        <f>_xll.qlAbcdMathFunctionValue(T$1,($Q2568-evaluationDate)/365)</f>
        <v>3.9248110723262379E-4</v>
      </c>
      <c r="U2568" s="78">
        <f>_xll.qlAbcdMathFunctionValue(U$1,($Q2568-evaluationDate)/365)</f>
        <v>3.9248111048780361E-4</v>
      </c>
      <c r="V2568" s="78">
        <f>_xll.qlAbcdMathFunctionValue(V$1,($Q2568-evaluationDate)/365)</f>
        <v>2.9741930814954309E-4</v>
      </c>
      <c r="W2568" s="78">
        <f>_xll.qlAbcdMathFunctionValue(W$1,($Q2568-evaluationDate)/365)</f>
        <v>2.9741931987380615E-4</v>
      </c>
      <c r="X2568" s="78">
        <f>_xll.qlAbcdMathFunctionValue(X$1,($Q2568-evaluationDate)/365)</f>
        <v>1.1886289243590285E-3</v>
      </c>
      <c r="Y2568" s="78">
        <f>_xll.qlAbcdMathFunctionValue(Y$1,($Q2568-evaluationDate)/365)</f>
        <v>1.1886289266436975E-3</v>
      </c>
      <c r="AA2568" s="78">
        <f>_xll.qlAbcdMathFunctionValue(AA$1,($Q2568-evaluationDate)/365)</f>
        <v>7.9614781505800251E-4</v>
      </c>
      <c r="AB2568" s="78">
        <f>_xll.qlAbcdMathFunctionValue(AB$1,($Q2568-evaluationDate)/365)</f>
        <v>7.9614781615589404E-4</v>
      </c>
    </row>
    <row r="2569" spans="16:28" x14ac:dyDescent="0.2">
      <c r="P2569" s="64" t="s">
        <v>99</v>
      </c>
      <c r="Q2569" s="147">
        <f>_xll.qlCalendarAdvance(Calendar,Q2568,P2569,,,trigger)</f>
        <v>57558</v>
      </c>
      <c r="R2569" s="78">
        <f>_xll.qlAbcdMathFunctionValue(R$1,($Q2569-evaluationDate)/365)</f>
        <v>1.9261549417663355E-4</v>
      </c>
      <c r="S2569" s="78">
        <f>_xll.qlAbcdMathFunctionValue(S$1,($Q2569-evaluationDate)/365)</f>
        <v>1.3727423157435692E-3</v>
      </c>
      <c r="T2569" s="78">
        <f>_xll.qlAbcdMathFunctionValue(T$1,($Q2569-evaluationDate)/365)</f>
        <v>3.9248110674506626E-4</v>
      </c>
      <c r="U2569" s="78">
        <f>_xll.qlAbcdMathFunctionValue(U$1,($Q2569-evaluationDate)/365)</f>
        <v>3.924811099708468E-4</v>
      </c>
      <c r="V2569" s="78">
        <f>_xll.qlAbcdMathFunctionValue(V$1,($Q2569-evaluationDate)/365)</f>
        <v>2.9741930774303764E-4</v>
      </c>
      <c r="W2569" s="78">
        <f>_xll.qlAbcdMathFunctionValue(W$1,($Q2569-evaluationDate)/365)</f>
        <v>2.9741931936121401E-4</v>
      </c>
      <c r="X2569" s="78">
        <f>_xll.qlAbcdMathFunctionValue(X$1,($Q2569-evaluationDate)/365)</f>
        <v>1.1886289233844656E-3</v>
      </c>
      <c r="Y2569" s="78">
        <f>_xll.qlAbcdMathFunctionValue(Y$1,($Q2569-evaluationDate)/365)</f>
        <v>1.1886289256485029E-3</v>
      </c>
      <c r="AA2569" s="78">
        <f>_xll.qlAbcdMathFunctionValue(AA$1,($Q2569-evaluationDate)/365)</f>
        <v>7.9614781458967868E-4</v>
      </c>
      <c r="AB2569" s="78">
        <f>_xll.qlAbcdMathFunctionValue(AB$1,($Q2569-evaluationDate)/365)</f>
        <v>7.9614781567765615E-4</v>
      </c>
    </row>
    <row r="2570" spans="16:28" x14ac:dyDescent="0.2">
      <c r="P2570" s="64" t="s">
        <v>99</v>
      </c>
      <c r="Q2570" s="147">
        <f>_xll.qlCalendarAdvance(Calendar,Q2569,P2570,,,trigger)</f>
        <v>57565</v>
      </c>
      <c r="R2570" s="78">
        <f>_xll.qlAbcdMathFunctionValue(R$1,($Q2570-evaluationDate)/365)</f>
        <v>1.9261549379687688E-4</v>
      </c>
      <c r="S2570" s="78">
        <f>_xll.qlAbcdMathFunctionValue(S$1,($Q2570-evaluationDate)/365)</f>
        <v>1.3727423148060553E-3</v>
      </c>
      <c r="T2570" s="78">
        <f>_xll.qlAbcdMathFunctionValue(T$1,($Q2570-evaluationDate)/365)</f>
        <v>3.9248110626191249E-4</v>
      </c>
      <c r="U2570" s="78">
        <f>_xll.qlAbcdMathFunctionValue(U$1,($Q2570-evaluationDate)/365)</f>
        <v>3.9248110945855845E-4</v>
      </c>
      <c r="V2570" s="78">
        <f>_xll.qlAbcdMathFunctionValue(V$1,($Q2570-evaluationDate)/365)</f>
        <v>2.9741930734021116E-4</v>
      </c>
      <c r="W2570" s="78">
        <f>_xll.qlAbcdMathFunctionValue(W$1,($Q2570-evaluationDate)/365)</f>
        <v>2.9741931885325835E-4</v>
      </c>
      <c r="X2570" s="78">
        <f>_xll.qlAbcdMathFunctionValue(X$1,($Q2570-evaluationDate)/365)</f>
        <v>1.1886289224187037E-3</v>
      </c>
      <c r="Y2570" s="78">
        <f>_xll.qlAbcdMathFunctionValue(Y$1,($Q2570-evaluationDate)/365)</f>
        <v>1.188628924662295E-3</v>
      </c>
      <c r="AA2570" s="78">
        <f>_xll.qlAbcdMathFunctionValue(AA$1,($Q2570-evaluationDate)/365)</f>
        <v>7.9614781412558409E-4</v>
      </c>
      <c r="AB2570" s="78">
        <f>_xll.qlAbcdMathFunctionValue(AB$1,($Q2570-evaluationDate)/365)</f>
        <v>7.9614781520373663E-4</v>
      </c>
    </row>
    <row r="2571" spans="16:28" x14ac:dyDescent="0.2">
      <c r="P2571" s="64" t="s">
        <v>99</v>
      </c>
      <c r="Q2571" s="147">
        <f>_xll.qlCalendarAdvance(Calendar,Q2570,P2571,,,trigger)</f>
        <v>57572</v>
      </c>
      <c r="R2571" s="78">
        <f>_xll.qlAbcdMathFunctionValue(R$1,($Q2571-evaluationDate)/365)</f>
        <v>1.9261549342055706E-4</v>
      </c>
      <c r="S2571" s="78">
        <f>_xll.qlAbcdMathFunctionValue(S$1,($Q2571-evaluationDate)/365)</f>
        <v>1.3727423138770083E-3</v>
      </c>
      <c r="T2571" s="78">
        <f>_xll.qlAbcdMathFunctionValue(T$1,($Q2571-evaluationDate)/365)</f>
        <v>3.9248110578312274E-4</v>
      </c>
      <c r="U2571" s="78">
        <f>_xll.qlAbcdMathFunctionValue(U$1,($Q2571-evaluationDate)/365)</f>
        <v>3.9248110895089656E-4</v>
      </c>
      <c r="V2571" s="78">
        <f>_xll.qlAbcdMathFunctionValue(V$1,($Q2571-evaluationDate)/365)</f>
        <v>2.9741930694103047E-4</v>
      </c>
      <c r="W2571" s="78">
        <f>_xll.qlAbcdMathFunctionValue(W$1,($Q2571-evaluationDate)/365)</f>
        <v>2.9741931834989722E-4</v>
      </c>
      <c r="X2571" s="78">
        <f>_xll.qlAbcdMathFunctionValue(X$1,($Q2571-evaluationDate)/365)</f>
        <v>1.1886289214616639E-3</v>
      </c>
      <c r="Y2571" s="78">
        <f>_xll.qlAbcdMathFunctionValue(Y$1,($Q2571-evaluationDate)/365)</f>
        <v>1.1886289236849932E-3</v>
      </c>
      <c r="AA2571" s="78">
        <f>_xll.qlAbcdMathFunctionValue(AA$1,($Q2571-evaluationDate)/365)</f>
        <v>7.9614781366568049E-4</v>
      </c>
      <c r="AB2571" s="78">
        <f>_xll.qlAbcdMathFunctionValue(AB$1,($Q2571-evaluationDate)/365)</f>
        <v>7.9614781473409668E-4</v>
      </c>
    </row>
    <row r="2572" spans="16:28" x14ac:dyDescent="0.2">
      <c r="P2572" s="64" t="s">
        <v>99</v>
      </c>
      <c r="Q2572" s="147">
        <f>_xll.qlCalendarAdvance(Calendar,Q2571,P2572,,,trigger)</f>
        <v>57579</v>
      </c>
      <c r="R2572" s="78">
        <f>_xll.qlAbcdMathFunctionValue(R$1,($Q2572-evaluationDate)/365)</f>
        <v>1.9261549304764306E-4</v>
      </c>
      <c r="S2572" s="78">
        <f>_xll.qlAbcdMathFunctionValue(S$1,($Q2572-evaluationDate)/365)</f>
        <v>1.3727423129563517E-3</v>
      </c>
      <c r="T2572" s="78">
        <f>_xll.qlAbcdMathFunctionValue(T$1,($Q2572-evaluationDate)/365)</f>
        <v>3.9248110530865771E-4</v>
      </c>
      <c r="U2572" s="78">
        <f>_xll.qlAbcdMathFunctionValue(U$1,($Q2572-evaluationDate)/365)</f>
        <v>3.9248110844781944E-4</v>
      </c>
      <c r="V2572" s="78">
        <f>_xll.qlAbcdMathFunctionValue(V$1,($Q2572-evaluationDate)/365)</f>
        <v>2.9741930654546267E-4</v>
      </c>
      <c r="W2572" s="78">
        <f>_xll.qlAbcdMathFunctionValue(W$1,($Q2572-evaluationDate)/365)</f>
        <v>2.974193178510893E-4</v>
      </c>
      <c r="X2572" s="78">
        <f>_xll.qlAbcdMathFunctionValue(X$1,($Q2572-evaluationDate)/365)</f>
        <v>1.1886289205132671E-3</v>
      </c>
      <c r="Y2572" s="78">
        <f>_xll.qlAbcdMathFunctionValue(Y$1,($Q2572-evaluationDate)/365)</f>
        <v>1.1886289227165171E-3</v>
      </c>
      <c r="AA2572" s="78">
        <f>_xll.qlAbcdMathFunctionValue(AA$1,($Q2572-evaluationDate)/365)</f>
        <v>7.9614781320993036E-4</v>
      </c>
      <c r="AB2572" s="78">
        <f>_xll.qlAbcdMathFunctionValue(AB$1,($Q2572-evaluationDate)/365)</f>
        <v>7.961478142686978E-4</v>
      </c>
    </row>
    <row r="2573" spans="16:28" x14ac:dyDescent="0.2">
      <c r="P2573" s="64" t="s">
        <v>99</v>
      </c>
      <c r="Q2573" s="147">
        <f>_xll.qlCalendarAdvance(Calendar,Q2572,P2573,,,trigger)</f>
        <v>57586</v>
      </c>
      <c r="R2573" s="78">
        <f>_xll.qlAbcdMathFunctionValue(R$1,($Q2573-evaluationDate)/365)</f>
        <v>1.9261549267810416E-4</v>
      </c>
      <c r="S2573" s="78">
        <f>_xll.qlAbcdMathFunctionValue(S$1,($Q2573-evaluationDate)/365)</f>
        <v>1.3727423120440101E-3</v>
      </c>
      <c r="T2573" s="78">
        <f>_xll.qlAbcdMathFunctionValue(T$1,($Q2573-evaluationDate)/365)</f>
        <v>3.9248110483847847E-4</v>
      </c>
      <c r="U2573" s="78">
        <f>_xll.qlAbcdMathFunctionValue(U$1,($Q2573-evaluationDate)/365)</f>
        <v>3.9248110794928577E-4</v>
      </c>
      <c r="V2573" s="78">
        <f>_xll.qlAbcdMathFunctionValue(V$1,($Q2573-evaluationDate)/365)</f>
        <v>2.9741930615347512E-4</v>
      </c>
      <c r="W2573" s="78">
        <f>_xll.qlAbcdMathFunctionValue(W$1,($Q2573-evaluationDate)/365)</f>
        <v>2.974193173567934E-4</v>
      </c>
      <c r="X2573" s="78">
        <f>_xll.qlAbcdMathFunctionValue(X$1,($Q2573-evaluationDate)/365)</f>
        <v>1.188628919573436E-3</v>
      </c>
      <c r="Y2573" s="78">
        <f>_xll.qlAbcdMathFunctionValue(Y$1,($Q2573-evaluationDate)/365)</f>
        <v>1.1886289217567874E-3</v>
      </c>
      <c r="AA2573" s="78">
        <f>_xll.qlAbcdMathFunctionValue(AA$1,($Q2573-evaluationDate)/365)</f>
        <v>7.9614781275829608E-4</v>
      </c>
      <c r="AB2573" s="78">
        <f>_xll.qlAbcdMathFunctionValue(AB$1,($Q2573-evaluationDate)/365)</f>
        <v>7.9614781380750173E-4</v>
      </c>
    </row>
    <row r="2574" spans="16:28" x14ac:dyDescent="0.2">
      <c r="P2574" s="64" t="s">
        <v>99</v>
      </c>
      <c r="Q2574" s="147">
        <f>_xll.qlCalendarAdvance(Calendar,Q2573,P2574,,,trigger)</f>
        <v>57593</v>
      </c>
      <c r="R2574" s="78">
        <f>_xll.qlAbcdMathFunctionValue(R$1,($Q2574-evaluationDate)/365)</f>
        <v>1.9261549231190986E-4</v>
      </c>
      <c r="S2574" s="78">
        <f>_xll.qlAbcdMathFunctionValue(S$1,($Q2574-evaluationDate)/365)</f>
        <v>1.3727423111399089E-3</v>
      </c>
      <c r="T2574" s="78">
        <f>_xll.qlAbcdMathFunctionValue(T$1,($Q2574-evaluationDate)/365)</f>
        <v>3.9248110437254638E-4</v>
      </c>
      <c r="U2574" s="78">
        <f>_xll.qlAbcdMathFunctionValue(U$1,($Q2574-evaluationDate)/365)</f>
        <v>3.9248110745525468E-4</v>
      </c>
      <c r="V2574" s="78">
        <f>_xll.qlAbcdMathFunctionValue(V$1,($Q2574-evaluationDate)/365)</f>
        <v>2.9741930576503552E-4</v>
      </c>
      <c r="W2574" s="78">
        <f>_xll.qlAbcdMathFunctionValue(W$1,($Q2574-evaluationDate)/365)</f>
        <v>2.9741931686696891E-4</v>
      </c>
      <c r="X2574" s="78">
        <f>_xll.qlAbcdMathFunctionValue(X$1,($Q2574-evaluationDate)/365)</f>
        <v>1.1886289186420933E-3</v>
      </c>
      <c r="Y2574" s="78">
        <f>_xll.qlAbcdMathFunctionValue(Y$1,($Q2574-evaluationDate)/365)</f>
        <v>1.1886289208057252E-3</v>
      </c>
      <c r="AA2574" s="78">
        <f>_xll.qlAbcdMathFunctionValue(AA$1,($Q2574-evaluationDate)/365)</f>
        <v>7.9614781231074068E-4</v>
      </c>
      <c r="AB2574" s="78">
        <f>_xll.qlAbcdMathFunctionValue(AB$1,($Q2574-evaluationDate)/365)</f>
        <v>7.9614781335047072E-4</v>
      </c>
    </row>
    <row r="2575" spans="16:28" x14ac:dyDescent="0.2">
      <c r="P2575" s="64" t="s">
        <v>99</v>
      </c>
      <c r="Q2575" s="147">
        <f>_xll.qlCalendarAdvance(Calendar,Q2574,P2575,,,trigger)</f>
        <v>57600</v>
      </c>
      <c r="R2575" s="78">
        <f>_xll.qlAbcdMathFunctionValue(R$1,($Q2575-evaluationDate)/365)</f>
        <v>1.9261549194903E-4</v>
      </c>
      <c r="S2575" s="78">
        <f>_xll.qlAbcdMathFunctionValue(S$1,($Q2575-evaluationDate)/365)</f>
        <v>1.3727423102439732E-3</v>
      </c>
      <c r="T2575" s="78">
        <f>_xll.qlAbcdMathFunctionValue(T$1,($Q2575-evaluationDate)/365)</f>
        <v>3.9248110391082322E-4</v>
      </c>
      <c r="U2575" s="78">
        <f>_xll.qlAbcdMathFunctionValue(U$1,($Q2575-evaluationDate)/365)</f>
        <v>3.9248110696568558E-4</v>
      </c>
      <c r="V2575" s="78">
        <f>_xll.qlAbcdMathFunctionValue(V$1,($Q2575-evaluationDate)/365)</f>
        <v>2.9741930538011187E-4</v>
      </c>
      <c r="W2575" s="78">
        <f>_xll.qlAbcdMathFunctionValue(W$1,($Q2575-evaluationDate)/365)</f>
        <v>2.9741931638157539E-4</v>
      </c>
      <c r="X2575" s="78">
        <f>_xll.qlAbcdMathFunctionValue(X$1,($Q2575-evaluationDate)/365)</f>
        <v>1.1886289177191625E-3</v>
      </c>
      <c r="Y2575" s="78">
        <f>_xll.qlAbcdMathFunctionValue(Y$1,($Q2575-evaluationDate)/365)</f>
        <v>1.1886289198632526E-3</v>
      </c>
      <c r="AA2575" s="78">
        <f>_xll.qlAbcdMathFunctionValue(AA$1,($Q2575-evaluationDate)/365)</f>
        <v>7.961478118672275E-4</v>
      </c>
      <c r="AB2575" s="78">
        <f>_xll.qlAbcdMathFunctionValue(AB$1,($Q2575-evaluationDate)/365)</f>
        <v>7.9614781289756706E-4</v>
      </c>
    </row>
    <row r="2576" spans="16:28" x14ac:dyDescent="0.2">
      <c r="P2576" s="64" t="s">
        <v>99</v>
      </c>
      <c r="Q2576" s="147">
        <f>_xll.qlCalendarAdvance(Calendar,Q2575,P2576,,,trigger)</f>
        <v>57607</v>
      </c>
      <c r="R2576" s="78">
        <f>_xll.qlAbcdMathFunctionValue(R$1,($Q2576-evaluationDate)/365)</f>
        <v>1.9261549158943462E-4</v>
      </c>
      <c r="S2576" s="78">
        <f>_xll.qlAbcdMathFunctionValue(S$1,($Q2576-evaluationDate)/365)</f>
        <v>1.3727423093561303E-3</v>
      </c>
      <c r="T2576" s="78">
        <f>_xll.qlAbcdMathFunctionValue(T$1,($Q2576-evaluationDate)/365)</f>
        <v>3.9248110345327104E-4</v>
      </c>
      <c r="U2576" s="78">
        <f>_xll.qlAbcdMathFunctionValue(U$1,($Q2576-evaluationDate)/365)</f>
        <v>3.9248110648053833E-4</v>
      </c>
      <c r="V2576" s="78">
        <f>_xll.qlAbcdMathFunctionValue(V$1,($Q2576-evaluationDate)/365)</f>
        <v>2.9741930499867231E-4</v>
      </c>
      <c r="W2576" s="78">
        <f>_xll.qlAbcdMathFunctionValue(W$1,($Q2576-evaluationDate)/365)</f>
        <v>2.9741931590057295E-4</v>
      </c>
      <c r="X2576" s="78">
        <f>_xll.qlAbcdMathFunctionValue(X$1,($Q2576-evaluationDate)/365)</f>
        <v>1.1886289168045678E-3</v>
      </c>
      <c r="Y2576" s="78">
        <f>_xll.qlAbcdMathFunctionValue(Y$1,($Q2576-evaluationDate)/365)</f>
        <v>1.188628918929292E-3</v>
      </c>
      <c r="AA2576" s="78">
        <f>_xll.qlAbcdMathFunctionValue(AA$1,($Q2576-evaluationDate)/365)</f>
        <v>7.9614781142772002E-4</v>
      </c>
      <c r="AB2576" s="78">
        <f>_xll.qlAbcdMathFunctionValue(AB$1,($Q2576-evaluationDate)/365)</f>
        <v>7.9614781244875376E-4</v>
      </c>
    </row>
    <row r="2577" spans="16:28" x14ac:dyDescent="0.2">
      <c r="P2577" s="64" t="s">
        <v>99</v>
      </c>
      <c r="Q2577" s="147">
        <f>_xll.qlCalendarAdvance(Calendar,Q2576,P2577,,,trigger)</f>
        <v>57614</v>
      </c>
      <c r="R2577" s="78">
        <f>_xll.qlAbcdMathFunctionValue(R$1,($Q2577-evaluationDate)/365)</f>
        <v>1.9261549123309409E-4</v>
      </c>
      <c r="S2577" s="78">
        <f>_xll.qlAbcdMathFunctionValue(S$1,($Q2577-evaluationDate)/365)</f>
        <v>1.3727423084763065E-3</v>
      </c>
      <c r="T2577" s="78">
        <f>_xll.qlAbcdMathFunctionValue(T$1,($Q2577-evaluationDate)/365)</f>
        <v>3.9248110299985227E-4</v>
      </c>
      <c r="U2577" s="78">
        <f>_xll.qlAbcdMathFunctionValue(U$1,($Q2577-evaluationDate)/365)</f>
        <v>3.9248110599977306E-4</v>
      </c>
      <c r="V2577" s="78">
        <f>_xll.qlAbcdMathFunctionValue(V$1,($Q2577-evaluationDate)/365)</f>
        <v>2.9741930462068555E-4</v>
      </c>
      <c r="W2577" s="78">
        <f>_xll.qlAbcdMathFunctionValue(W$1,($Q2577-evaluationDate)/365)</f>
        <v>2.9741931542392195E-4</v>
      </c>
      <c r="X2577" s="78">
        <f>_xll.qlAbcdMathFunctionValue(X$1,($Q2577-evaluationDate)/365)</f>
        <v>1.1886289158982339E-3</v>
      </c>
      <c r="Y2577" s="78">
        <f>_xll.qlAbcdMathFunctionValue(Y$1,($Q2577-evaluationDate)/365)</f>
        <v>1.1886289180037669E-3</v>
      </c>
      <c r="AA2577" s="78">
        <f>_xll.qlAbcdMathFunctionValue(AA$1,($Q2577-evaluationDate)/365)</f>
        <v>7.9614781099218213E-4</v>
      </c>
      <c r="AB2577" s="78">
        <f>_xll.qlAbcdMathFunctionValue(AB$1,($Q2577-evaluationDate)/365)</f>
        <v>7.9614781200399397E-4</v>
      </c>
    </row>
    <row r="2578" spans="16:28" x14ac:dyDescent="0.2">
      <c r="P2578" s="64" t="s">
        <v>99</v>
      </c>
      <c r="Q2578" s="147">
        <f>_xll.qlCalendarAdvance(Calendar,Q2577,P2578,,,trigger)</f>
        <v>57621</v>
      </c>
      <c r="R2578" s="78">
        <f>_xll.qlAbcdMathFunctionValue(R$1,($Q2578-evaluationDate)/365)</f>
        <v>1.9261549087997901E-4</v>
      </c>
      <c r="S2578" s="78">
        <f>_xll.qlAbcdMathFunctionValue(S$1,($Q2578-evaluationDate)/365)</f>
        <v>1.3727423076044299E-3</v>
      </c>
      <c r="T2578" s="78">
        <f>_xll.qlAbcdMathFunctionValue(T$1,($Q2578-evaluationDate)/365)</f>
        <v>3.9248110255052967E-4</v>
      </c>
      <c r="U2578" s="78">
        <f>_xll.qlAbcdMathFunctionValue(U$1,($Q2578-evaluationDate)/365)</f>
        <v>3.9248110552335034E-4</v>
      </c>
      <c r="V2578" s="78">
        <f>_xll.qlAbcdMathFunctionValue(V$1,($Q2578-evaluationDate)/365)</f>
        <v>2.9741930424612026E-4</v>
      </c>
      <c r="W2578" s="78">
        <f>_xll.qlAbcdMathFunctionValue(W$1,($Q2578-evaluationDate)/365)</f>
        <v>2.9741931495158309E-4</v>
      </c>
      <c r="X2578" s="78">
        <f>_xll.qlAbcdMathFunctionValue(X$1,($Q2578-evaluationDate)/365)</f>
        <v>1.1886289150000869E-3</v>
      </c>
      <c r="Y2578" s="78">
        <f>_xll.qlAbcdMathFunctionValue(Y$1,($Q2578-evaluationDate)/365)</f>
        <v>1.1886289170866013E-3</v>
      </c>
      <c r="AA2578" s="78">
        <f>_xll.qlAbcdMathFunctionValue(AA$1,($Q2578-evaluationDate)/365)</f>
        <v>7.9614781056057827E-4</v>
      </c>
      <c r="AB2578" s="78">
        <f>_xll.qlAbcdMathFunctionValue(AB$1,($Q2578-evaluationDate)/365)</f>
        <v>7.9614781156325115E-4</v>
      </c>
    </row>
    <row r="2579" spans="16:28" x14ac:dyDescent="0.2">
      <c r="P2579" s="64" t="s">
        <v>99</v>
      </c>
      <c r="Q2579" s="147">
        <f>_xll.qlCalendarAdvance(Calendar,Q2578,P2579,,,trigger)</f>
        <v>57628</v>
      </c>
      <c r="R2579" s="78">
        <f>_xll.qlAbcdMathFunctionValue(R$1,($Q2579-evaluationDate)/365)</f>
        <v>1.9261549053006027E-4</v>
      </c>
      <c r="S2579" s="78">
        <f>_xll.qlAbcdMathFunctionValue(S$1,($Q2579-evaluationDate)/365)</f>
        <v>1.3727423067404292E-3</v>
      </c>
      <c r="T2579" s="78">
        <f>_xll.qlAbcdMathFunctionValue(T$1,($Q2579-evaluationDate)/365)</f>
        <v>3.9248110210526638E-4</v>
      </c>
      <c r="U2579" s="78">
        <f>_xll.qlAbcdMathFunctionValue(U$1,($Q2579-evaluationDate)/365)</f>
        <v>3.9248110505123103E-4</v>
      </c>
      <c r="V2579" s="78">
        <f>_xll.qlAbcdMathFunctionValue(V$1,($Q2579-evaluationDate)/365)</f>
        <v>2.9741930387494565E-4</v>
      </c>
      <c r="W2579" s="78">
        <f>_xll.qlAbcdMathFunctionValue(W$1,($Q2579-evaluationDate)/365)</f>
        <v>2.9741931448351745E-4</v>
      </c>
      <c r="X2579" s="78">
        <f>_xll.qlAbcdMathFunctionValue(X$1,($Q2579-evaluationDate)/365)</f>
        <v>1.1886289141100528E-3</v>
      </c>
      <c r="Y2579" s="78">
        <f>_xll.qlAbcdMathFunctionValue(Y$1,($Q2579-evaluationDate)/365)</f>
        <v>1.18862891617772E-3</v>
      </c>
      <c r="AA2579" s="78">
        <f>_xll.qlAbcdMathFunctionValue(AA$1,($Q2579-evaluationDate)/365)</f>
        <v>7.9614781013287277E-4</v>
      </c>
      <c r="AB2579" s="78">
        <f>_xll.qlAbcdMathFunctionValue(AB$1,($Q2579-evaluationDate)/365)</f>
        <v>7.9614781112648909E-4</v>
      </c>
    </row>
    <row r="2580" spans="16:28" x14ac:dyDescent="0.2">
      <c r="P2580" s="64" t="s">
        <v>99</v>
      </c>
      <c r="Q2580" s="147">
        <f>_xll.qlCalendarAdvance(Calendar,Q2579,P2580,,,trigger)</f>
        <v>57635</v>
      </c>
      <c r="R2580" s="78">
        <f>_xll.qlAbcdMathFunctionValue(R$1,($Q2580-evaluationDate)/365)</f>
        <v>1.9261549018330902E-4</v>
      </c>
      <c r="S2580" s="78">
        <f>_xll.qlAbcdMathFunctionValue(S$1,($Q2580-evaluationDate)/365)</f>
        <v>1.372742305884233E-3</v>
      </c>
      <c r="T2580" s="78">
        <f>_xll.qlAbcdMathFunctionValue(T$1,($Q2580-evaluationDate)/365)</f>
        <v>3.924811016640258E-4</v>
      </c>
      <c r="U2580" s="78">
        <f>_xll.qlAbcdMathFunctionValue(U$1,($Q2580-evaluationDate)/365)</f>
        <v>3.9248110458337633E-4</v>
      </c>
      <c r="V2580" s="78">
        <f>_xll.qlAbcdMathFunctionValue(V$1,($Q2580-evaluationDate)/365)</f>
        <v>2.9741930350713104E-4</v>
      </c>
      <c r="W2580" s="78">
        <f>_xll.qlAbcdMathFunctionValue(W$1,($Q2580-evaluationDate)/365)</f>
        <v>2.9741931401968655E-4</v>
      </c>
      <c r="X2580" s="78">
        <f>_xll.qlAbcdMathFunctionValue(X$1,($Q2580-evaluationDate)/365)</f>
        <v>1.1886289132280582E-3</v>
      </c>
      <c r="Y2580" s="78">
        <f>_xll.qlAbcdMathFunctionValue(Y$1,($Q2580-evaluationDate)/365)</f>
        <v>1.1886289152770481E-3</v>
      </c>
      <c r="AA2580" s="78">
        <f>_xll.qlAbcdMathFunctionValue(AA$1,($Q2580-evaluationDate)/365)</f>
        <v>7.9614780970903071E-4</v>
      </c>
      <c r="AB2580" s="78">
        <f>_xll.qlAbcdMathFunctionValue(AB$1,($Q2580-evaluationDate)/365)</f>
        <v>7.9614781069367189E-4</v>
      </c>
    </row>
    <row r="2581" spans="16:28" x14ac:dyDescent="0.2">
      <c r="P2581" s="64" t="s">
        <v>99</v>
      </c>
      <c r="Q2581" s="147">
        <f>_xll.qlCalendarAdvance(Calendar,Q2580,P2581,,,trigger)</f>
        <v>57642</v>
      </c>
      <c r="R2581" s="78">
        <f>_xll.qlAbcdMathFunctionValue(R$1,($Q2581-evaluationDate)/365)</f>
        <v>1.9261548983969668E-4</v>
      </c>
      <c r="S2581" s="78">
        <f>_xll.qlAbcdMathFunctionValue(S$1,($Q2581-evaluationDate)/365)</f>
        <v>1.3727423050357713E-3</v>
      </c>
      <c r="T2581" s="78">
        <f>_xll.qlAbcdMathFunctionValue(T$1,($Q2581-evaluationDate)/365)</f>
        <v>3.9248110122677167E-4</v>
      </c>
      <c r="U2581" s="78">
        <f>_xll.qlAbcdMathFunctionValue(U$1,($Q2581-evaluationDate)/365)</f>
        <v>3.924811041197479E-4</v>
      </c>
      <c r="V2581" s="78">
        <f>_xll.qlAbcdMathFunctionValue(V$1,($Q2581-evaluationDate)/365)</f>
        <v>2.9741930314264618E-4</v>
      </c>
      <c r="W2581" s="78">
        <f>_xll.qlAbcdMathFunctionValue(W$1,($Q2581-evaluationDate)/365)</f>
        <v>2.974193135600521E-4</v>
      </c>
      <c r="X2581" s="78">
        <f>_xll.qlAbcdMathFunctionValue(X$1,($Q2581-evaluationDate)/365)</f>
        <v>1.1886289123540312E-3</v>
      </c>
      <c r="Y2581" s="78">
        <f>_xll.qlAbcdMathFunctionValue(Y$1,($Q2581-evaluationDate)/365)</f>
        <v>1.1886289143845121E-3</v>
      </c>
      <c r="AA2581" s="78">
        <f>_xll.qlAbcdMathFunctionValue(AA$1,($Q2581-evaluationDate)/365)</f>
        <v>7.9614780928901718E-4</v>
      </c>
      <c r="AB2581" s="78">
        <f>_xll.qlAbcdMathFunctionValue(AB$1,($Q2581-evaluationDate)/365)</f>
        <v>7.9614781026476423E-4</v>
      </c>
    </row>
    <row r="2582" spans="16:28" x14ac:dyDescent="0.2">
      <c r="P2582" s="64" t="s">
        <v>99</v>
      </c>
      <c r="Q2582" s="147">
        <f>_xll.qlCalendarAdvance(Calendar,Q2581,P2582,,,trigger)</f>
        <v>57649</v>
      </c>
      <c r="R2582" s="78">
        <f>_xll.qlAbcdMathFunctionValue(R$1,($Q2582-evaluationDate)/365)</f>
        <v>1.9261548949919485E-4</v>
      </c>
      <c r="S2582" s="78">
        <f>_xll.qlAbcdMathFunctionValue(S$1,($Q2582-evaluationDate)/365)</f>
        <v>1.3727423041949743E-3</v>
      </c>
      <c r="T2582" s="78">
        <f>_xll.qlAbcdMathFunctionValue(T$1,($Q2582-evaluationDate)/365)</f>
        <v>3.9248110079346811E-4</v>
      </c>
      <c r="U2582" s="78">
        <f>_xll.qlAbcdMathFunctionValue(U$1,($Q2582-evaluationDate)/365)</f>
        <v>3.9248110366030763E-4</v>
      </c>
      <c r="V2582" s="78">
        <f>_xll.qlAbcdMathFunctionValue(V$1,($Q2582-evaluationDate)/365)</f>
        <v>2.9741930278146092E-4</v>
      </c>
      <c r="W2582" s="78">
        <f>_xll.qlAbcdMathFunctionValue(W$1,($Q2582-evaluationDate)/365)</f>
        <v>2.9741931310457628E-4</v>
      </c>
      <c r="X2582" s="78">
        <f>_xll.qlAbcdMathFunctionValue(X$1,($Q2582-evaluationDate)/365)</f>
        <v>1.1886289114879001E-3</v>
      </c>
      <c r="Y2582" s="78">
        <f>_xll.qlAbcdMathFunctionValue(Y$1,($Q2582-evaluationDate)/365)</f>
        <v>1.1886289135000382E-3</v>
      </c>
      <c r="AA2582" s="78">
        <f>_xll.qlAbcdMathFunctionValue(AA$1,($Q2582-evaluationDate)/365)</f>
        <v>7.9614780887279771E-4</v>
      </c>
      <c r="AB2582" s="78">
        <f>_xll.qlAbcdMathFunctionValue(AB$1,($Q2582-evaluationDate)/365)</f>
        <v>7.9614780983973063E-4</v>
      </c>
    </row>
    <row r="2583" spans="16:28" x14ac:dyDescent="0.2">
      <c r="P2583" s="64" t="s">
        <v>99</v>
      </c>
      <c r="Q2583" s="147">
        <f>_xll.qlCalendarAdvance(Calendar,Q2582,P2583,,,trigger)</f>
        <v>57656</v>
      </c>
      <c r="R2583" s="78">
        <f>_xll.qlAbcdMathFunctionValue(R$1,($Q2583-evaluationDate)/365)</f>
        <v>1.9261548916177547E-4</v>
      </c>
      <c r="S2583" s="78">
        <f>_xll.qlAbcdMathFunctionValue(S$1,($Q2583-evaluationDate)/365)</f>
        <v>1.3727423033617729E-3</v>
      </c>
      <c r="T2583" s="78">
        <f>_xll.qlAbcdMathFunctionValue(T$1,($Q2583-evaluationDate)/365)</f>
        <v>3.9248110036407949E-4</v>
      </c>
      <c r="U2583" s="78">
        <f>_xll.qlAbcdMathFunctionValue(U$1,($Q2583-evaluationDate)/365)</f>
        <v>3.924811032050178E-4</v>
      </c>
      <c r="V2583" s="78">
        <f>_xll.qlAbcdMathFunctionValue(V$1,($Q2583-evaluationDate)/365)</f>
        <v>2.9741930242354545E-4</v>
      </c>
      <c r="W2583" s="78">
        <f>_xll.qlAbcdMathFunctionValue(W$1,($Q2583-evaluationDate)/365)</f>
        <v>2.9741931265322156E-4</v>
      </c>
      <c r="X2583" s="78">
        <f>_xll.qlAbcdMathFunctionValue(X$1,($Q2583-evaluationDate)/365)</f>
        <v>1.1886289106295932E-3</v>
      </c>
      <c r="Y2583" s="78">
        <f>_xll.qlAbcdMathFunctionValue(Y$1,($Q2583-evaluationDate)/365)</f>
        <v>1.1886289126235542E-3</v>
      </c>
      <c r="AA2583" s="78">
        <f>_xll.qlAbcdMathFunctionValue(AA$1,($Q2583-evaluationDate)/365)</f>
        <v>7.9614780846033815E-4</v>
      </c>
      <c r="AB2583" s="78">
        <f>_xll.qlAbcdMathFunctionValue(AB$1,($Q2583-evaluationDate)/365)</f>
        <v>7.9614780941853641E-4</v>
      </c>
    </row>
    <row r="2584" spans="16:28" x14ac:dyDescent="0.2">
      <c r="P2584" s="64" t="s">
        <v>99</v>
      </c>
      <c r="Q2584" s="147">
        <f>_xll.qlCalendarAdvance(Calendar,Q2583,P2584,,,trigger)</f>
        <v>57663</v>
      </c>
      <c r="R2584" s="78">
        <f>_xll.qlAbcdMathFunctionValue(R$1,($Q2584-evaluationDate)/365)</f>
        <v>1.9261548882741072E-4</v>
      </c>
      <c r="S2584" s="78">
        <f>_xll.qlAbcdMathFunctionValue(S$1,($Q2584-evaluationDate)/365)</f>
        <v>1.372742302536099E-3</v>
      </c>
      <c r="T2584" s="78">
        <f>_xll.qlAbcdMathFunctionValue(T$1,($Q2584-evaluationDate)/365)</f>
        <v>3.9248109993857057E-4</v>
      </c>
      <c r="U2584" s="78">
        <f>_xll.qlAbcdMathFunctionValue(U$1,($Q2584-evaluationDate)/365)</f>
        <v>3.92481102753841E-4</v>
      </c>
      <c r="V2584" s="78">
        <f>_xll.qlAbcdMathFunctionValue(V$1,($Q2584-evaluationDate)/365)</f>
        <v>2.9741930206887034E-4</v>
      </c>
      <c r="W2584" s="78">
        <f>_xll.qlAbcdMathFunctionValue(W$1,($Q2584-evaluationDate)/365)</f>
        <v>2.9741931220595076E-4</v>
      </c>
      <c r="X2584" s="78">
        <f>_xll.qlAbcdMathFunctionValue(X$1,($Q2584-evaluationDate)/365)</f>
        <v>1.1886289097790402E-3</v>
      </c>
      <c r="Y2584" s="78">
        <f>_xll.qlAbcdMathFunctionValue(Y$1,($Q2584-evaluationDate)/365)</f>
        <v>1.1886289117549879E-3</v>
      </c>
      <c r="AA2584" s="78">
        <f>_xll.qlAbcdMathFunctionValue(AA$1,($Q2584-evaluationDate)/365)</f>
        <v>7.9614780805160456E-4</v>
      </c>
      <c r="AB2584" s="78">
        <f>_xll.qlAbcdMathFunctionValue(AB$1,($Q2584-evaluationDate)/365)</f>
        <v>7.9614780900114687E-4</v>
      </c>
    </row>
    <row r="2585" spans="16:28" x14ac:dyDescent="0.2">
      <c r="P2585" s="64" t="s">
        <v>99</v>
      </c>
      <c r="Q2585" s="147">
        <f>_xll.qlCalendarAdvance(Calendar,Q2584,P2585,,,trigger)</f>
        <v>57670</v>
      </c>
      <c r="R2585" s="78">
        <f>_xll.qlAbcdMathFunctionValue(R$1,($Q2585-evaluationDate)/365)</f>
        <v>1.9261548849607303E-4</v>
      </c>
      <c r="S2585" s="78">
        <f>_xll.qlAbcdMathFunctionValue(S$1,($Q2585-evaluationDate)/365)</f>
        <v>1.3727423017178843E-3</v>
      </c>
      <c r="T2585" s="78">
        <f>_xll.qlAbcdMathFunctionValue(T$1,($Q2585-evaluationDate)/365)</f>
        <v>3.9248109951690641E-4</v>
      </c>
      <c r="U2585" s="78">
        <f>_xll.qlAbcdMathFunctionValue(U$1,($Q2585-evaluationDate)/365)</f>
        <v>3.924811023067402E-4</v>
      </c>
      <c r="V2585" s="78">
        <f>_xll.qlAbcdMathFunctionValue(V$1,($Q2585-evaluationDate)/365)</f>
        <v>2.9741930171740626E-4</v>
      </c>
      <c r="W2585" s="78">
        <f>_xll.qlAbcdMathFunctionValue(W$1,($Q2585-evaluationDate)/365)</f>
        <v>2.9741931176272696E-4</v>
      </c>
      <c r="X2585" s="78">
        <f>_xll.qlAbcdMathFunctionValue(X$1,($Q2585-evaluationDate)/365)</f>
        <v>1.1886289089361715E-3</v>
      </c>
      <c r="Y2585" s="78">
        <f>_xll.qlAbcdMathFunctionValue(Y$1,($Q2585-evaluationDate)/365)</f>
        <v>1.1886289108942679E-3</v>
      </c>
      <c r="AA2585" s="78">
        <f>_xll.qlAbcdMathFunctionValue(AA$1,($Q2585-evaluationDate)/365)</f>
        <v>7.9614780764656354E-4</v>
      </c>
      <c r="AB2585" s="78">
        <f>_xll.qlAbcdMathFunctionValue(AB$1,($Q2585-evaluationDate)/365)</f>
        <v>7.9614780858752775E-4</v>
      </c>
    </row>
    <row r="2586" spans="16:28" x14ac:dyDescent="0.2">
      <c r="P2586" s="64" t="s">
        <v>99</v>
      </c>
      <c r="Q2586" s="147">
        <f>_xll.qlCalendarAdvance(Calendar,Q2585,P2586,,,trigger)</f>
        <v>57677</v>
      </c>
      <c r="R2586" s="78">
        <f>_xll.qlAbcdMathFunctionValue(R$1,($Q2586-evaluationDate)/365)</f>
        <v>1.9261548816773501E-4</v>
      </c>
      <c r="S2586" s="78">
        <f>_xll.qlAbcdMathFunctionValue(S$1,($Q2586-evaluationDate)/365)</f>
        <v>1.3727423009070618E-3</v>
      </c>
      <c r="T2586" s="78">
        <f>_xll.qlAbcdMathFunctionValue(T$1,($Q2586-evaluationDate)/365)</f>
        <v>3.9248109909905229E-4</v>
      </c>
      <c r="U2586" s="78">
        <f>_xll.qlAbcdMathFunctionValue(U$1,($Q2586-evaluationDate)/365)</f>
        <v>3.9248110186367865E-4</v>
      </c>
      <c r="V2586" s="78">
        <f>_xll.qlAbcdMathFunctionValue(V$1,($Q2586-evaluationDate)/365)</f>
        <v>2.9741930136912426E-4</v>
      </c>
      <c r="W2586" s="78">
        <f>_xll.qlAbcdMathFunctionValue(W$1,($Q2586-evaluationDate)/365)</f>
        <v>2.9741931132351367E-4</v>
      </c>
      <c r="X2586" s="78">
        <f>_xll.qlAbcdMathFunctionValue(X$1,($Q2586-evaluationDate)/365)</f>
        <v>1.1886289081009178E-3</v>
      </c>
      <c r="Y2586" s="78">
        <f>_xll.qlAbcdMathFunctionValue(Y$1,($Q2586-evaluationDate)/365)</f>
        <v>1.1886289100413237E-3</v>
      </c>
      <c r="AA2586" s="78">
        <f>_xll.qlAbcdMathFunctionValue(AA$1,($Q2586-evaluationDate)/365)</f>
        <v>7.9614780724518159E-4</v>
      </c>
      <c r="AB2586" s="78">
        <f>_xll.qlAbcdMathFunctionValue(AB$1,($Q2586-evaluationDate)/365)</f>
        <v>7.9614780817764512E-4</v>
      </c>
    </row>
    <row r="2587" spans="16:28" x14ac:dyDescent="0.2">
      <c r="P2587" s="64" t="s">
        <v>99</v>
      </c>
      <c r="Q2587" s="147">
        <f>_xll.qlCalendarAdvance(Calendar,Q2586,P2587,,,trigger)</f>
        <v>57684</v>
      </c>
      <c r="R2587" s="78">
        <f>_xll.qlAbcdMathFunctionValue(R$1,($Q2587-evaluationDate)/365)</f>
        <v>1.9261548784236962E-4</v>
      </c>
      <c r="S2587" s="78">
        <f>_xll.qlAbcdMathFunctionValue(S$1,($Q2587-evaluationDate)/365)</f>
        <v>1.372742300103565E-3</v>
      </c>
      <c r="T2587" s="78">
        <f>_xll.qlAbcdMathFunctionValue(T$1,($Q2587-evaluationDate)/365)</f>
        <v>3.924810986849739E-4</v>
      </c>
      <c r="U2587" s="78">
        <f>_xll.qlAbcdMathFunctionValue(U$1,($Q2587-evaluationDate)/365)</f>
        <v>3.9248110142462003E-4</v>
      </c>
      <c r="V2587" s="78">
        <f>_xll.qlAbcdMathFunctionValue(V$1,($Q2587-evaluationDate)/365)</f>
        <v>2.9741930102399555E-4</v>
      </c>
      <c r="W2587" s="78">
        <f>_xll.qlAbcdMathFunctionValue(W$1,($Q2587-evaluationDate)/365)</f>
        <v>2.974193108882747E-4</v>
      </c>
      <c r="X2587" s="78">
        <f>_xll.qlAbcdMathFunctionValue(X$1,($Q2587-evaluationDate)/365)</f>
        <v>1.1886289072732103E-3</v>
      </c>
      <c r="Y2587" s="78">
        <f>_xll.qlAbcdMathFunctionValue(Y$1,($Q2587-evaluationDate)/365)</f>
        <v>1.1886289091960853E-3</v>
      </c>
      <c r="AA2587" s="78">
        <f>_xll.qlAbcdMathFunctionValue(AA$1,($Q2587-evaluationDate)/365)</f>
        <v>7.9614780684742598E-4</v>
      </c>
      <c r="AB2587" s="78">
        <f>_xll.qlAbcdMathFunctionValue(AB$1,($Q2587-evaluationDate)/365)</f>
        <v>7.9614780777146536E-4</v>
      </c>
    </row>
    <row r="2588" spans="16:28" x14ac:dyDescent="0.2">
      <c r="P2588" s="64" t="s">
        <v>99</v>
      </c>
      <c r="Q2588" s="147">
        <f>_xll.qlCalendarAdvance(Calendar,Q2587,P2588,,,trigger)</f>
        <v>57691</v>
      </c>
      <c r="R2588" s="78">
        <f>_xll.qlAbcdMathFunctionValue(R$1,($Q2588-evaluationDate)/365)</f>
        <v>1.9261548751995001E-4</v>
      </c>
      <c r="S2588" s="78">
        <f>_xll.qlAbcdMathFunctionValue(S$1,($Q2588-evaluationDate)/365)</f>
        <v>1.3727422993073278E-3</v>
      </c>
      <c r="T2588" s="78">
        <f>_xll.qlAbcdMathFunctionValue(T$1,($Q2588-evaluationDate)/365)</f>
        <v>3.9248109827463726E-4</v>
      </c>
      <c r="U2588" s="78">
        <f>_xll.qlAbcdMathFunctionValue(U$1,($Q2588-evaluationDate)/365)</f>
        <v>3.9248110098952818E-4</v>
      </c>
      <c r="V2588" s="78">
        <f>_xll.qlAbcdMathFunctionValue(V$1,($Q2588-evaluationDate)/365)</f>
        <v>2.9741930068199167E-4</v>
      </c>
      <c r="W2588" s="78">
        <f>_xll.qlAbcdMathFunctionValue(W$1,($Q2588-evaluationDate)/365)</f>
        <v>2.9741931045697419E-4</v>
      </c>
      <c r="X2588" s="78">
        <f>_xll.qlAbcdMathFunctionValue(X$1,($Q2588-evaluationDate)/365)</f>
        <v>1.1886289064529812E-3</v>
      </c>
      <c r="Y2588" s="78">
        <f>_xll.qlAbcdMathFunctionValue(Y$1,($Q2588-evaluationDate)/365)</f>
        <v>1.188628908358483E-3</v>
      </c>
      <c r="AA2588" s="78">
        <f>_xll.qlAbcdMathFunctionValue(AA$1,($Q2588-evaluationDate)/365)</f>
        <v>7.9614780645326385E-4</v>
      </c>
      <c r="AB2588" s="78">
        <f>_xll.qlAbcdMathFunctionValue(AB$1,($Q2588-evaluationDate)/365)</f>
        <v>7.9614780736895498E-4</v>
      </c>
    </row>
    <row r="2589" spans="16:28" x14ac:dyDescent="0.2">
      <c r="P2589" s="64" t="s">
        <v>99</v>
      </c>
      <c r="Q2589" s="147">
        <f>_xll.qlCalendarAdvance(Calendar,Q2588,P2589,,,trigger)</f>
        <v>57698</v>
      </c>
      <c r="R2589" s="78">
        <f>_xll.qlAbcdMathFunctionValue(R$1,($Q2589-evaluationDate)/365)</f>
        <v>1.9261548720044959E-4</v>
      </c>
      <c r="S2589" s="78">
        <f>_xll.qlAbcdMathFunctionValue(S$1,($Q2589-evaluationDate)/365)</f>
        <v>1.3727422985182849E-3</v>
      </c>
      <c r="T2589" s="78">
        <f>_xll.qlAbcdMathFunctionValue(T$1,($Q2589-evaluationDate)/365)</f>
        <v>3.9248109786800864E-4</v>
      </c>
      <c r="U2589" s="78">
        <f>_xll.qlAbcdMathFunctionValue(U$1,($Q2589-evaluationDate)/365)</f>
        <v>3.9248110055836743E-4</v>
      </c>
      <c r="V2589" s="78">
        <f>_xll.qlAbcdMathFunctionValue(V$1,($Q2589-evaluationDate)/365)</f>
        <v>2.9741930034308438E-4</v>
      </c>
      <c r="W2589" s="78">
        <f>_xll.qlAbcdMathFunctionValue(W$1,($Q2589-evaluationDate)/365)</f>
        <v>2.9741931002957666E-4</v>
      </c>
      <c r="X2589" s="78">
        <f>_xll.qlAbcdMathFunctionValue(X$1,($Q2589-evaluationDate)/365)</f>
        <v>1.1886289056401629E-3</v>
      </c>
      <c r="Y2589" s="78">
        <f>_xll.qlAbcdMathFunctionValue(Y$1,($Q2589-evaluationDate)/365)</f>
        <v>1.1886289075284484E-3</v>
      </c>
      <c r="AA2589" s="78">
        <f>_xll.qlAbcdMathFunctionValue(AA$1,($Q2589-evaluationDate)/365)</f>
        <v>7.9614780606266288E-4</v>
      </c>
      <c r="AB2589" s="78">
        <f>_xll.qlAbcdMathFunctionValue(AB$1,($Q2589-evaluationDate)/365)</f>
        <v>7.9614780697008101E-4</v>
      </c>
    </row>
    <row r="2590" spans="16:28" x14ac:dyDescent="0.2">
      <c r="P2590" s="64" t="s">
        <v>99</v>
      </c>
      <c r="Q2590" s="147">
        <f>_xll.qlCalendarAdvance(Calendar,Q2589,P2590,,,trigger)</f>
        <v>57706</v>
      </c>
      <c r="R2590" s="78">
        <f>_xll.qlAbcdMathFunctionValue(R$1,($Q2590-evaluationDate)/365)</f>
        <v>1.9261548683884692E-4</v>
      </c>
      <c r="S2590" s="78">
        <f>_xll.qlAbcdMathFunctionValue(S$1,($Q2590-evaluationDate)/365)</f>
        <v>1.3727422976252477E-3</v>
      </c>
      <c r="T2590" s="78">
        <f>_xll.qlAbcdMathFunctionValue(T$1,($Q2590-evaluationDate)/365)</f>
        <v>3.9248109740778775E-4</v>
      </c>
      <c r="U2590" s="78">
        <f>_xll.qlAbcdMathFunctionValue(U$1,($Q2590-evaluationDate)/365)</f>
        <v>3.9248110007038045E-4</v>
      </c>
      <c r="V2590" s="78">
        <f>_xll.qlAbcdMathFunctionValue(V$1,($Q2590-evaluationDate)/365)</f>
        <v>2.9741929995951772E-4</v>
      </c>
      <c r="W2590" s="78">
        <f>_xll.qlAbcdMathFunctionValue(W$1,($Q2590-evaluationDate)/365)</f>
        <v>2.9741930954585617E-4</v>
      </c>
      <c r="X2590" s="78">
        <f>_xll.qlAbcdMathFunctionValue(X$1,($Q2590-evaluationDate)/365)</f>
        <v>1.1886289047202169E-3</v>
      </c>
      <c r="Y2590" s="78">
        <f>_xll.qlAbcdMathFunctionValue(Y$1,($Q2590-evaluationDate)/365)</f>
        <v>1.188628906589016E-3</v>
      </c>
      <c r="AA2590" s="78">
        <f>_xll.qlAbcdMathFunctionValue(AA$1,($Q2590-evaluationDate)/365)</f>
        <v>7.961478056205814E-4</v>
      </c>
      <c r="AB2590" s="78">
        <f>_xll.qlAbcdMathFunctionValue(AB$1,($Q2590-evaluationDate)/365)</f>
        <v>7.9614780651863582E-4</v>
      </c>
    </row>
    <row r="2591" spans="16:28" x14ac:dyDescent="0.2">
      <c r="P2591" s="64" t="s">
        <v>99</v>
      </c>
      <c r="Q2591" s="147">
        <f>_xll.qlCalendarAdvance(Calendar,Q2590,P2591,,,trigger)</f>
        <v>57713</v>
      </c>
      <c r="R2591" s="78">
        <f>_xll.qlAbcdMathFunctionValue(R$1,($Q2591-evaluationDate)/365)</f>
        <v>1.9261548652551336E-4</v>
      </c>
      <c r="S2591" s="78">
        <f>_xll.qlAbcdMathFunctionValue(S$1,($Q2591-evaluationDate)/365)</f>
        <v>1.3727422968514034E-3</v>
      </c>
      <c r="T2591" s="78">
        <f>_xll.qlAbcdMathFunctionValue(T$1,($Q2591-evaluationDate)/365)</f>
        <v>3.9248109700899272E-4</v>
      </c>
      <c r="U2591" s="78">
        <f>_xll.qlAbcdMathFunctionValue(U$1,($Q2591-evaluationDate)/365)</f>
        <v>3.9248109964752458E-4</v>
      </c>
      <c r="V2591" s="78">
        <f>_xll.qlAbcdMathFunctionValue(V$1,($Q2591-evaluationDate)/365)</f>
        <v>2.9741929962715218E-4</v>
      </c>
      <c r="W2591" s="78">
        <f>_xll.qlAbcdMathFunctionValue(W$1,($Q2591-evaluationDate)/365)</f>
        <v>2.9741930912670372E-4</v>
      </c>
      <c r="X2591" s="78">
        <f>_xll.qlAbcdMathFunctionValue(X$1,($Q2591-evaluationDate)/365)</f>
        <v>1.1886289039230551E-3</v>
      </c>
      <c r="Y2591" s="78">
        <f>_xll.qlAbcdMathFunctionValue(Y$1,($Q2591-evaluationDate)/365)</f>
        <v>1.1886289057749687E-3</v>
      </c>
      <c r="AA2591" s="78">
        <f>_xll.qlAbcdMathFunctionValue(AA$1,($Q2591-evaluationDate)/365)</f>
        <v>7.9614780523750393E-4</v>
      </c>
      <c r="AB2591" s="78">
        <f>_xll.qlAbcdMathFunctionValue(AB$1,($Q2591-evaluationDate)/365)</f>
        <v>7.9614780612744418E-4</v>
      </c>
    </row>
    <row r="2592" spans="16:28" x14ac:dyDescent="0.2">
      <c r="P2592" s="64" t="s">
        <v>99</v>
      </c>
      <c r="Q2592" s="147">
        <f>_xll.qlCalendarAdvance(Calendar,Q2591,P2592,,,trigger)</f>
        <v>57720</v>
      </c>
      <c r="R2592" s="78">
        <f>_xll.qlAbcdMathFunctionValue(R$1,($Q2592-evaluationDate)/365)</f>
        <v>1.9261548621501694E-4</v>
      </c>
      <c r="S2592" s="78">
        <f>_xll.qlAbcdMathFunctionValue(S$1,($Q2592-evaluationDate)/365)</f>
        <v>1.3727422960845516E-3</v>
      </c>
      <c r="T2592" s="78">
        <f>_xll.qlAbcdMathFunctionValue(T$1,($Q2592-evaluationDate)/365)</f>
        <v>3.9248109661380167E-4</v>
      </c>
      <c r="U2592" s="78">
        <f>_xll.qlAbcdMathFunctionValue(U$1,($Q2592-evaluationDate)/365)</f>
        <v>3.9248109922848955E-4</v>
      </c>
      <c r="V2592" s="78">
        <f>_xll.qlAbcdMathFunctionValue(V$1,($Q2592-evaluationDate)/365)</f>
        <v>2.9741929929779623E-4</v>
      </c>
      <c r="W2592" s="78">
        <f>_xll.qlAbcdMathFunctionValue(W$1,($Q2592-evaluationDate)/365)</f>
        <v>2.9741930871134457E-4</v>
      </c>
      <c r="X2592" s="78">
        <f>_xll.qlAbcdMathFunctionValue(X$1,($Q2592-evaluationDate)/365)</f>
        <v>1.1886289031330965E-3</v>
      </c>
      <c r="Y2592" s="78">
        <f>_xll.qlAbcdMathFunctionValue(Y$1,($Q2592-evaluationDate)/365)</f>
        <v>1.1886289049682765E-3</v>
      </c>
      <c r="AA2592" s="78">
        <f>_xll.qlAbcdMathFunctionValue(AA$1,($Q2592-evaluationDate)/365)</f>
        <v>7.9614780485788767E-4</v>
      </c>
      <c r="AB2592" s="78">
        <f>_xll.qlAbcdMathFunctionValue(AB$1,($Q2592-evaluationDate)/365)</f>
        <v>7.9614780573978694E-4</v>
      </c>
    </row>
    <row r="2593" spans="16:28" x14ac:dyDescent="0.2">
      <c r="P2593" s="64" t="s">
        <v>99</v>
      </c>
      <c r="Q2593" s="147">
        <f>_xll.qlCalendarAdvance(Calendar,Q2592,P2593,,,trigger)</f>
        <v>57727</v>
      </c>
      <c r="R2593" s="78">
        <f>_xll.qlAbcdMathFunctionValue(R$1,($Q2593-evaluationDate)/365)</f>
        <v>1.9261548590733199E-4</v>
      </c>
      <c r="S2593" s="78">
        <f>_xll.qlAbcdMathFunctionValue(S$1,($Q2593-evaluationDate)/365)</f>
        <v>1.372742295324629E-3</v>
      </c>
      <c r="T2593" s="78">
        <f>_xll.qlAbcdMathFunctionValue(T$1,($Q2593-evaluationDate)/365)</f>
        <v>3.9248109622218216E-4</v>
      </c>
      <c r="U2593" s="78">
        <f>_xll.qlAbcdMathFunctionValue(U$1,($Q2593-evaluationDate)/365)</f>
        <v>3.9248109881324087E-4</v>
      </c>
      <c r="V2593" s="78">
        <f>_xll.qlAbcdMathFunctionValue(V$1,($Q2593-evaluationDate)/365)</f>
        <v>2.974192989714227E-4</v>
      </c>
      <c r="W2593" s="78">
        <f>_xll.qlAbcdMathFunctionValue(W$1,($Q2593-evaluationDate)/365)</f>
        <v>2.974193082997444E-4</v>
      </c>
      <c r="X2593" s="78">
        <f>_xll.qlAbcdMathFunctionValue(X$1,($Q2593-evaluationDate)/365)</f>
        <v>1.188628902350276E-3</v>
      </c>
      <c r="Y2593" s="78">
        <f>_xll.qlAbcdMathFunctionValue(Y$1,($Q2593-evaluationDate)/365)</f>
        <v>1.1886289041688732E-3</v>
      </c>
      <c r="AA2593" s="78">
        <f>_xll.qlAbcdMathFunctionValue(AA$1,($Q2593-evaluationDate)/365)</f>
        <v>7.9614780448170172E-4</v>
      </c>
      <c r="AB2593" s="78">
        <f>_xll.qlAbcdMathFunctionValue(AB$1,($Q2593-evaluationDate)/365)</f>
        <v>7.9614780535563231E-4</v>
      </c>
    </row>
    <row r="2594" spans="16:28" x14ac:dyDescent="0.2">
      <c r="P2594" s="64" t="s">
        <v>99</v>
      </c>
      <c r="Q2594" s="147">
        <f>_xll.qlCalendarAdvance(Calendar,Q2593,P2594,,,trigger)</f>
        <v>57734</v>
      </c>
      <c r="R2594" s="78">
        <f>_xll.qlAbcdMathFunctionValue(R$1,($Q2594-evaluationDate)/365)</f>
        <v>1.9261548560243314E-4</v>
      </c>
      <c r="S2594" s="78">
        <f>_xll.qlAbcdMathFunctionValue(S$1,($Q2594-evaluationDate)/365)</f>
        <v>1.3727422945715737E-3</v>
      </c>
      <c r="T2594" s="78">
        <f>_xll.qlAbcdMathFunctionValue(T$1,($Q2594-evaluationDate)/365)</f>
        <v>3.9248109583410196E-4</v>
      </c>
      <c r="U2594" s="78">
        <f>_xll.qlAbcdMathFunctionValue(U$1,($Q2594-evaluationDate)/365)</f>
        <v>3.9248109840174451E-4</v>
      </c>
      <c r="V2594" s="78">
        <f>_xll.qlAbcdMathFunctionValue(V$1,($Q2594-evaluationDate)/365)</f>
        <v>2.9741929864800459E-4</v>
      </c>
      <c r="W2594" s="78">
        <f>_xll.qlAbcdMathFunctionValue(W$1,($Q2594-evaluationDate)/365)</f>
        <v>2.9741930789186938E-4</v>
      </c>
      <c r="X2594" s="78">
        <f>_xll.qlAbcdMathFunctionValue(X$1,($Q2594-evaluationDate)/365)</f>
        <v>1.1886289015745294E-3</v>
      </c>
      <c r="Y2594" s="78">
        <f>_xll.qlAbcdMathFunctionValue(Y$1,($Q2594-evaluationDate)/365)</f>
        <v>1.1886289033766931E-3</v>
      </c>
      <c r="AA2594" s="78">
        <f>_xll.qlAbcdMathFunctionValue(AA$1,($Q2594-evaluationDate)/365)</f>
        <v>7.9614780410891485E-4</v>
      </c>
      <c r="AB2594" s="78">
        <f>_xll.qlAbcdMathFunctionValue(AB$1,($Q2594-evaluationDate)/365)</f>
        <v>7.9614780497494876E-4</v>
      </c>
    </row>
    <row r="2595" spans="16:28" x14ac:dyDescent="0.2">
      <c r="P2595" s="64" t="s">
        <v>99</v>
      </c>
      <c r="Q2595" s="147">
        <f>_xll.qlCalendarAdvance(Calendar,Q2594,P2595,,,trigger)</f>
        <v>57741</v>
      </c>
      <c r="R2595" s="78">
        <f>_xll.qlAbcdMathFunctionValue(R$1,($Q2595-evaluationDate)/365)</f>
        <v>1.9261548530029524E-4</v>
      </c>
      <c r="S2595" s="78">
        <f>_xll.qlAbcdMathFunctionValue(S$1,($Q2595-evaluationDate)/365)</f>
        <v>1.3727422938253234E-3</v>
      </c>
      <c r="T2595" s="78">
        <f>_xll.qlAbcdMathFunctionValue(T$1,($Q2595-evaluationDate)/365)</f>
        <v>3.9248109544952917E-4</v>
      </c>
      <c r="U2595" s="78">
        <f>_xll.qlAbcdMathFunctionValue(U$1,($Q2595-evaluationDate)/365)</f>
        <v>3.9248109799396659E-4</v>
      </c>
      <c r="V2595" s="78">
        <f>_xll.qlAbcdMathFunctionValue(V$1,($Q2595-evaluationDate)/365)</f>
        <v>2.9741929832751519E-4</v>
      </c>
      <c r="W2595" s="78">
        <f>_xll.qlAbcdMathFunctionValue(W$1,($Q2595-evaluationDate)/365)</f>
        <v>2.9741930748768581E-4</v>
      </c>
      <c r="X2595" s="78">
        <f>_xll.qlAbcdMathFunctionValue(X$1,($Q2595-evaluationDate)/365)</f>
        <v>1.188628900805793E-3</v>
      </c>
      <c r="Y2595" s="78">
        <f>_xll.qlAbcdMathFunctionValue(Y$1,($Q2595-evaluationDate)/365)</f>
        <v>1.1886289025916713E-3</v>
      </c>
      <c r="AA2595" s="78">
        <f>_xll.qlAbcdMathFunctionValue(AA$1,($Q2595-evaluationDate)/365)</f>
        <v>7.9614780373949659E-4</v>
      </c>
      <c r="AB2595" s="78">
        <f>_xll.qlAbcdMathFunctionValue(AB$1,($Q2595-evaluationDate)/365)</f>
        <v>7.9614780459770485E-4</v>
      </c>
    </row>
    <row r="2596" spans="16:28" x14ac:dyDescent="0.2">
      <c r="P2596" s="64" t="s">
        <v>99</v>
      </c>
      <c r="Q2596" s="147">
        <f>_xll.qlCalendarAdvance(Calendar,Q2595,P2596,,,trigger)</f>
        <v>57748</v>
      </c>
      <c r="R2596" s="78">
        <f>_xll.qlAbcdMathFunctionValue(R$1,($Q2596-evaluationDate)/365)</f>
        <v>1.926154850008933E-4</v>
      </c>
      <c r="S2596" s="78">
        <f>_xll.qlAbcdMathFunctionValue(S$1,($Q2596-evaluationDate)/365)</f>
        <v>1.3727422930858166E-3</v>
      </c>
      <c r="T2596" s="78">
        <f>_xll.qlAbcdMathFunctionValue(T$1,($Q2596-evaluationDate)/365)</f>
        <v>3.9248109506843221E-4</v>
      </c>
      <c r="U2596" s="78">
        <f>_xll.qlAbcdMathFunctionValue(U$1,($Q2596-evaluationDate)/365)</f>
        <v>3.9248109758987365E-4</v>
      </c>
      <c r="V2596" s="78">
        <f>_xll.qlAbcdMathFunctionValue(V$1,($Q2596-evaluationDate)/365)</f>
        <v>2.9741929800992814E-4</v>
      </c>
      <c r="W2596" s="78">
        <f>_xll.qlAbcdMathFunctionValue(W$1,($Q2596-evaluationDate)/365)</f>
        <v>2.9741930708716033E-4</v>
      </c>
      <c r="X2596" s="78">
        <f>_xll.qlAbcdMathFunctionValue(X$1,($Q2596-evaluationDate)/365)</f>
        <v>1.1886289000440035E-3</v>
      </c>
      <c r="Y2596" s="78">
        <f>_xll.qlAbcdMathFunctionValue(Y$1,($Q2596-evaluationDate)/365)</f>
        <v>1.1886289018137432E-3</v>
      </c>
      <c r="AA2596" s="78">
        <f>_xll.qlAbcdMathFunctionValue(AA$1,($Q2596-evaluationDate)/365)</f>
        <v>7.961478033734166E-4</v>
      </c>
      <c r="AB2596" s="78">
        <f>_xll.qlAbcdMathFunctionValue(AB$1,($Q2596-evaluationDate)/365)</f>
        <v>7.9614780422386977E-4</v>
      </c>
    </row>
    <row r="2597" spans="16:28" x14ac:dyDescent="0.2">
      <c r="P2597" s="64" t="s">
        <v>99</v>
      </c>
      <c r="Q2597" s="147">
        <f>_xll.qlCalendarAdvance(Calendar,Q2596,P2597,,,trigger)</f>
        <v>57755</v>
      </c>
      <c r="R2597" s="78">
        <f>_xll.qlAbcdMathFunctionValue(R$1,($Q2597-evaluationDate)/365)</f>
        <v>1.9261548470420265E-4</v>
      </c>
      <c r="S2597" s="78">
        <f>_xll.qlAbcdMathFunctionValue(S$1,($Q2597-evaluationDate)/365)</f>
        <v>1.3727422923529931E-3</v>
      </c>
      <c r="T2597" s="78">
        <f>_xll.qlAbcdMathFunctionValue(T$1,($Q2597-evaluationDate)/365)</f>
        <v>3.9248109469077971E-4</v>
      </c>
      <c r="U2597" s="78">
        <f>_xll.qlAbcdMathFunctionValue(U$1,($Q2597-evaluationDate)/365)</f>
        <v>3.9248109718943247E-4</v>
      </c>
      <c r="V2597" s="78">
        <f>_xll.qlAbcdMathFunctionValue(V$1,($Q2597-evaluationDate)/365)</f>
        <v>2.9741929769521716E-4</v>
      </c>
      <c r="W2597" s="78">
        <f>_xll.qlAbcdMathFunctionValue(W$1,($Q2597-evaluationDate)/365)</f>
        <v>2.9741930669025999E-4</v>
      </c>
      <c r="X2597" s="78">
        <f>_xll.qlAbcdMathFunctionValue(X$1,($Q2597-evaluationDate)/365)</f>
        <v>1.1886288992890984E-3</v>
      </c>
      <c r="Y2597" s="78">
        <f>_xll.qlAbcdMathFunctionValue(Y$1,($Q2597-evaluationDate)/365)</f>
        <v>1.1886289010428449E-3</v>
      </c>
      <c r="AA2597" s="78">
        <f>_xll.qlAbcdMathFunctionValue(AA$1,($Q2597-evaluationDate)/365)</f>
        <v>7.9614780301064472E-4</v>
      </c>
      <c r="AB2597" s="78">
        <f>_xll.qlAbcdMathFunctionValue(AB$1,($Q2597-evaluationDate)/365)</f>
        <v>7.9614780385341263E-4</v>
      </c>
    </row>
    <row r="2598" spans="16:28" x14ac:dyDescent="0.2">
      <c r="P2598" s="64" t="s">
        <v>99</v>
      </c>
      <c r="Q2598" s="147">
        <f>_xll.qlCalendarAdvance(Calendar,Q2597,P2598,,,trigger)</f>
        <v>57762</v>
      </c>
      <c r="R2598" s="78">
        <f>_xll.qlAbcdMathFunctionValue(R$1,($Q2598-evaluationDate)/365)</f>
        <v>1.9261548441019881E-4</v>
      </c>
      <c r="S2598" s="78">
        <f>_xll.qlAbcdMathFunctionValue(S$1,($Q2598-evaluationDate)/365)</f>
        <v>1.3727422916267923E-3</v>
      </c>
      <c r="T2598" s="78">
        <f>_xll.qlAbcdMathFunctionValue(T$1,($Q2598-evaluationDate)/365)</f>
        <v>3.9248109431654066E-4</v>
      </c>
      <c r="U2598" s="78">
        <f>_xll.qlAbcdMathFunctionValue(U$1,($Q2598-evaluationDate)/365)</f>
        <v>3.9248109679261009E-4</v>
      </c>
      <c r="V2598" s="78">
        <f>_xll.qlAbcdMathFunctionValue(V$1,($Q2598-evaluationDate)/365)</f>
        <v>2.9741929738335621E-4</v>
      </c>
      <c r="W2598" s="78">
        <f>_xll.qlAbcdMathFunctionValue(W$1,($Q2598-evaluationDate)/365)</f>
        <v>2.974193062969521E-4</v>
      </c>
      <c r="X2598" s="78">
        <f>_xll.qlAbcdMathFunctionValue(X$1,($Q2598-evaluationDate)/365)</f>
        <v>1.1886288985410156E-3</v>
      </c>
      <c r="Y2598" s="78">
        <f>_xll.qlAbcdMathFunctionValue(Y$1,($Q2598-evaluationDate)/365)</f>
        <v>1.188628900278913E-3</v>
      </c>
      <c r="AA2598" s="78">
        <f>_xll.qlAbcdMathFunctionValue(AA$1,($Q2598-evaluationDate)/365)</f>
        <v>7.9614780265115114E-4</v>
      </c>
      <c r="AB2598" s="78">
        <f>_xll.qlAbcdMathFunctionValue(AB$1,($Q2598-evaluationDate)/365)</f>
        <v>7.9614780348630308E-4</v>
      </c>
    </row>
    <row r="2599" spans="16:28" x14ac:dyDescent="0.2">
      <c r="P2599" s="64" t="s">
        <v>99</v>
      </c>
      <c r="Q2599" s="147">
        <f>_xll.qlCalendarAdvance(Calendar,Q2598,P2599,,,trigger)</f>
        <v>57769</v>
      </c>
      <c r="R2599" s="78">
        <f>_xll.qlAbcdMathFunctionValue(R$1,($Q2599-evaluationDate)/365)</f>
        <v>1.9261548411885748E-4</v>
      </c>
      <c r="S2599" s="78">
        <f>_xll.qlAbcdMathFunctionValue(S$1,($Q2599-evaluationDate)/365)</f>
        <v>1.3727422909071546E-3</v>
      </c>
      <c r="T2599" s="78">
        <f>_xll.qlAbcdMathFunctionValue(T$1,($Q2599-evaluationDate)/365)</f>
        <v>3.9248109394568432E-4</v>
      </c>
      <c r="U2599" s="78">
        <f>_xll.qlAbcdMathFunctionValue(U$1,($Q2599-evaluationDate)/365)</f>
        <v>3.9248109639937397E-4</v>
      </c>
      <c r="V2599" s="78">
        <f>_xll.qlAbcdMathFunctionValue(V$1,($Q2599-evaluationDate)/365)</f>
        <v>2.9741929707431967E-4</v>
      </c>
      <c r="W2599" s="78">
        <f>_xll.qlAbcdMathFunctionValue(W$1,($Q2599-evaluationDate)/365)</f>
        <v>2.9741930590720407E-4</v>
      </c>
      <c r="X2599" s="78">
        <f>_xll.qlAbcdMathFunctionValue(X$1,($Q2599-evaluationDate)/365)</f>
        <v>1.1886288977996935E-3</v>
      </c>
      <c r="Y2599" s="78">
        <f>_xll.qlAbcdMathFunctionValue(Y$1,($Q2599-evaluationDate)/365)</f>
        <v>1.1886288995218849E-3</v>
      </c>
      <c r="AA2599" s="78">
        <f>_xll.qlAbcdMathFunctionValue(AA$1,($Q2599-evaluationDate)/365)</f>
        <v>7.9614780229490638E-4</v>
      </c>
      <c r="AB2599" s="78">
        <f>_xll.qlAbcdMathFunctionValue(AB$1,($Q2599-evaluationDate)/365)</f>
        <v>7.9614780312251107E-4</v>
      </c>
    </row>
    <row r="2600" spans="16:28" x14ac:dyDescent="0.2">
      <c r="P2600" s="64" t="s">
        <v>99</v>
      </c>
      <c r="Q2600" s="147">
        <f>_xll.qlCalendarAdvance(Calendar,Q2599,P2600,,,trigger)</f>
        <v>57776</v>
      </c>
      <c r="R2600" s="78">
        <f>_xll.qlAbcdMathFunctionValue(R$1,($Q2600-evaluationDate)/365)</f>
        <v>1.9261548383015461E-4</v>
      </c>
      <c r="S2600" s="78">
        <f>_xll.qlAbcdMathFunctionValue(S$1,($Q2600-evaluationDate)/365)</f>
        <v>1.3727422901940209E-3</v>
      </c>
      <c r="T2600" s="78">
        <f>_xll.qlAbcdMathFunctionValue(T$1,($Q2600-evaluationDate)/365)</f>
        <v>3.9248109357818012E-4</v>
      </c>
      <c r="U2600" s="78">
        <f>_xll.qlAbcdMathFunctionValue(U$1,($Q2600-evaluationDate)/365)</f>
        <v>3.924810960096917E-4</v>
      </c>
      <c r="V2600" s="78">
        <f>_xll.qlAbcdMathFunctionValue(V$1,($Q2600-evaluationDate)/365)</f>
        <v>2.97419296768082E-4</v>
      </c>
      <c r="W2600" s="78">
        <f>_xll.qlAbcdMathFunctionValue(W$1,($Q2600-evaluationDate)/365)</f>
        <v>2.9741930552098394E-4</v>
      </c>
      <c r="X2600" s="78">
        <f>_xll.qlAbcdMathFunctionValue(X$1,($Q2600-evaluationDate)/365)</f>
        <v>1.1886288970650713E-3</v>
      </c>
      <c r="Y2600" s="78">
        <f>_xll.qlAbcdMathFunctionValue(Y$1,($Q2600-evaluationDate)/365)</f>
        <v>1.1886288987716981E-3</v>
      </c>
      <c r="AA2600" s="78">
        <f>_xll.qlAbcdMathFunctionValue(AA$1,($Q2600-evaluationDate)/365)</f>
        <v>7.9614780194188104E-4</v>
      </c>
      <c r="AB2600" s="78">
        <f>_xll.qlAbcdMathFunctionValue(AB$1,($Q2600-evaluationDate)/365)</f>
        <v>7.9614780276200648E-4</v>
      </c>
    </row>
    <row r="2601" spans="16:28" x14ac:dyDescent="0.2">
      <c r="P2601" s="64" t="s">
        <v>99</v>
      </c>
      <c r="Q2601" s="147">
        <f>_xll.qlCalendarAdvance(Calendar,Q2600,P2601,,,trigger)</f>
        <v>57783</v>
      </c>
      <c r="R2601" s="78">
        <f>_xll.qlAbcdMathFunctionValue(R$1,($Q2601-evaluationDate)/365)</f>
        <v>1.9261548354406637E-4</v>
      </c>
      <c r="S2601" s="78">
        <f>_xll.qlAbcdMathFunctionValue(S$1,($Q2601-evaluationDate)/365)</f>
        <v>1.3727422894873325E-3</v>
      </c>
      <c r="T2601" s="78">
        <f>_xll.qlAbcdMathFunctionValue(T$1,($Q2601-evaluationDate)/365)</f>
        <v>3.9248109321399785E-4</v>
      </c>
      <c r="U2601" s="78">
        <f>_xll.qlAbcdMathFunctionValue(U$1,($Q2601-evaluationDate)/365)</f>
        <v>3.9248109562353136E-4</v>
      </c>
      <c r="V2601" s="78">
        <f>_xll.qlAbcdMathFunctionValue(V$1,($Q2601-evaluationDate)/365)</f>
        <v>2.9741929646461782E-4</v>
      </c>
      <c r="W2601" s="78">
        <f>_xll.qlAbcdMathFunctionValue(W$1,($Q2601-evaluationDate)/365)</f>
        <v>2.9741930513825976E-4</v>
      </c>
      <c r="X2601" s="78">
        <f>_xll.qlAbcdMathFunctionValue(X$1,($Q2601-evaluationDate)/365)</f>
        <v>1.1886288963370885E-3</v>
      </c>
      <c r="Y2601" s="78">
        <f>_xll.qlAbcdMathFunctionValue(Y$1,($Q2601-evaluationDate)/365)</f>
        <v>1.188628898028291E-3</v>
      </c>
      <c r="AA2601" s="78">
        <f>_xll.qlAbcdMathFunctionValue(AA$1,($Q2601-evaluationDate)/365)</f>
        <v>7.961478015920463E-4</v>
      </c>
      <c r="AB2601" s="78">
        <f>_xll.qlAbcdMathFunctionValue(AB$1,($Q2601-evaluationDate)/365)</f>
        <v>7.961478024047598E-4</v>
      </c>
    </row>
    <row r="2602" spans="16:28" x14ac:dyDescent="0.2">
      <c r="P2602" s="64" t="s">
        <v>99</v>
      </c>
      <c r="Q2602" s="147">
        <f>_xll.qlCalendarAdvance(Calendar,Q2601,P2602,,,trigger)</f>
        <v>57790</v>
      </c>
      <c r="R2602" s="78">
        <f>_xll.qlAbcdMathFunctionValue(R$1,($Q2602-evaluationDate)/365)</f>
        <v>1.9261548326056916E-4</v>
      </c>
      <c r="S2602" s="78">
        <f>_xll.qlAbcdMathFunctionValue(S$1,($Q2602-evaluationDate)/365)</f>
        <v>1.3727422887870313E-3</v>
      </c>
      <c r="T2602" s="78">
        <f>_xll.qlAbcdMathFunctionValue(T$1,($Q2602-evaluationDate)/365)</f>
        <v>3.9248109285310761E-4</v>
      </c>
      <c r="U2602" s="78">
        <f>_xll.qlAbcdMathFunctionValue(U$1,($Q2602-evaluationDate)/365)</f>
        <v>3.9248109524086112E-4</v>
      </c>
      <c r="V2602" s="78">
        <f>_xll.qlAbcdMathFunctionValue(V$1,($Q2602-evaluationDate)/365)</f>
        <v>2.9741929616390215E-4</v>
      </c>
      <c r="W2602" s="78">
        <f>_xll.qlAbcdMathFunctionValue(W$1,($Q2602-evaluationDate)/365)</f>
        <v>2.9741930475899998E-4</v>
      </c>
      <c r="X2602" s="78">
        <f>_xll.qlAbcdMathFunctionValue(X$1,($Q2602-evaluationDate)/365)</f>
        <v>1.1886288956156855E-3</v>
      </c>
      <c r="Y2602" s="78">
        <f>_xll.qlAbcdMathFunctionValue(Y$1,($Q2602-evaluationDate)/365)</f>
        <v>1.1886288972916027E-3</v>
      </c>
      <c r="AA2602" s="78">
        <f>_xll.qlAbcdMathFunctionValue(AA$1,($Q2602-evaluationDate)/365)</f>
        <v>7.9614780124537331E-4</v>
      </c>
      <c r="AB2602" s="78">
        <f>_xll.qlAbcdMathFunctionValue(AB$1,($Q2602-evaluationDate)/365)</f>
        <v>7.9614780205074166E-4</v>
      </c>
    </row>
    <row r="2603" spans="16:28" x14ac:dyDescent="0.2">
      <c r="P2603" s="64" t="s">
        <v>99</v>
      </c>
      <c r="Q2603" s="147">
        <f>_xll.qlCalendarAdvance(Calendar,Q2602,P2603,,,trigger)</f>
        <v>57797</v>
      </c>
      <c r="R2603" s="78">
        <f>_xll.qlAbcdMathFunctionValue(R$1,($Q2603-evaluationDate)/365)</f>
        <v>1.9261548297963956E-4</v>
      </c>
      <c r="S2603" s="78">
        <f>_xll.qlAbcdMathFunctionValue(S$1,($Q2603-evaluationDate)/365)</f>
        <v>1.3727422880930598E-3</v>
      </c>
      <c r="T2603" s="78">
        <f>_xll.qlAbcdMathFunctionValue(T$1,($Q2603-evaluationDate)/365)</f>
        <v>3.9248109249547973E-4</v>
      </c>
      <c r="U2603" s="78">
        <f>_xll.qlAbcdMathFunctionValue(U$1,($Q2603-evaluationDate)/365)</f>
        <v>3.9248109486164954E-4</v>
      </c>
      <c r="V2603" s="78">
        <f>_xll.qlAbcdMathFunctionValue(V$1,($Q2603-evaluationDate)/365)</f>
        <v>2.9741929586591016E-4</v>
      </c>
      <c r="W2603" s="78">
        <f>_xll.qlAbcdMathFunctionValue(W$1,($Q2603-evaluationDate)/365)</f>
        <v>2.9741930438317334E-4</v>
      </c>
      <c r="X2603" s="78">
        <f>_xll.qlAbcdMathFunctionValue(X$1,($Q2603-evaluationDate)/365)</f>
        <v>1.1886288949008027E-3</v>
      </c>
      <c r="Y2603" s="78">
        <f>_xll.qlAbcdMathFunctionValue(Y$1,($Q2603-evaluationDate)/365)</f>
        <v>1.1886288965615725E-3</v>
      </c>
      <c r="AA2603" s="78">
        <f>_xll.qlAbcdMathFunctionValue(AA$1,($Q2603-evaluationDate)/365)</f>
        <v>7.9614780090183355E-4</v>
      </c>
      <c r="AB2603" s="78">
        <f>_xll.qlAbcdMathFunctionValue(AB$1,($Q2603-evaluationDate)/365)</f>
        <v>7.9614780169992301E-4</v>
      </c>
    </row>
    <row r="2604" spans="16:28" x14ac:dyDescent="0.2">
      <c r="P2604" s="64" t="s">
        <v>99</v>
      </c>
      <c r="Q2604" s="147">
        <f>_xll.qlCalendarAdvance(Calendar,Q2603,P2604,,,trigger)</f>
        <v>57804</v>
      </c>
      <c r="R2604" s="78">
        <f>_xll.qlAbcdMathFunctionValue(R$1,($Q2604-evaluationDate)/365)</f>
        <v>1.9261548270125433E-4</v>
      </c>
      <c r="S2604" s="78">
        <f>_xll.qlAbcdMathFunctionValue(S$1,($Q2604-evaluationDate)/365)</f>
        <v>1.3727422874053607E-3</v>
      </c>
      <c r="T2604" s="78">
        <f>_xll.qlAbcdMathFunctionValue(T$1,($Q2604-evaluationDate)/365)</f>
        <v>3.9248109214108477E-4</v>
      </c>
      <c r="U2604" s="78">
        <f>_xll.qlAbcdMathFunctionValue(U$1,($Q2604-evaluationDate)/365)</f>
        <v>3.9248109448586545E-4</v>
      </c>
      <c r="V2604" s="78">
        <f>_xll.qlAbcdMathFunctionValue(V$1,($Q2604-evaluationDate)/365)</f>
        <v>2.9741929557061724E-4</v>
      </c>
      <c r="W2604" s="78">
        <f>_xll.qlAbcdMathFunctionValue(W$1,($Q2604-evaluationDate)/365)</f>
        <v>2.9741930401074881E-4</v>
      </c>
      <c r="X2604" s="78">
        <f>_xll.qlAbcdMathFunctionValue(X$1,($Q2604-evaluationDate)/365)</f>
        <v>1.1886288941923815E-3</v>
      </c>
      <c r="Y2604" s="78">
        <f>_xll.qlAbcdMathFunctionValue(Y$1,($Q2604-evaluationDate)/365)</f>
        <v>1.1886288958381404E-3</v>
      </c>
      <c r="AA2604" s="78">
        <f>_xll.qlAbcdMathFunctionValue(AA$1,($Q2604-evaluationDate)/365)</f>
        <v>7.9614780056139873E-4</v>
      </c>
      <c r="AB2604" s="78">
        <f>_xll.qlAbcdMathFunctionValue(AB$1,($Q2604-evaluationDate)/365)</f>
        <v>7.9614780135227499E-4</v>
      </c>
    </row>
    <row r="2605" spans="16:28" x14ac:dyDescent="0.2">
      <c r="P2605" s="64" t="s">
        <v>99</v>
      </c>
      <c r="Q2605" s="147">
        <f>_xll.qlCalendarAdvance(Calendar,Q2604,P2605,,,trigger)</f>
        <v>57811</v>
      </c>
      <c r="R2605" s="78">
        <f>_xll.qlAbcdMathFunctionValue(R$1,($Q2605-evaluationDate)/365)</f>
        <v>1.9261548242539055E-4</v>
      </c>
      <c r="S2605" s="78">
        <f>_xll.qlAbcdMathFunctionValue(S$1,($Q2605-evaluationDate)/365)</f>
        <v>1.3727422867238779E-3</v>
      </c>
      <c r="T2605" s="78">
        <f>_xll.qlAbcdMathFunctionValue(T$1,($Q2605-evaluationDate)/365)</f>
        <v>3.9248109178989353E-4</v>
      </c>
      <c r="U2605" s="78">
        <f>_xll.qlAbcdMathFunctionValue(U$1,($Q2605-evaluationDate)/365)</f>
        <v>3.92481094113478E-4</v>
      </c>
      <c r="V2605" s="78">
        <f>_xll.qlAbcdMathFunctionValue(V$1,($Q2605-evaluationDate)/365)</f>
        <v>2.9741929527799893E-4</v>
      </c>
      <c r="W2605" s="78">
        <f>_xll.qlAbcdMathFunctionValue(W$1,($Q2605-evaluationDate)/365)</f>
        <v>2.9741930364169571E-4</v>
      </c>
      <c r="X2605" s="78">
        <f>_xll.qlAbcdMathFunctionValue(X$1,($Q2605-evaluationDate)/365)</f>
        <v>1.1886288934903639E-3</v>
      </c>
      <c r="Y2605" s="78">
        <f>_xll.qlAbcdMathFunctionValue(Y$1,($Q2605-evaluationDate)/365)</f>
        <v>1.1886288951212468E-3</v>
      </c>
      <c r="AA2605" s="78">
        <f>_xll.qlAbcdMathFunctionValue(AA$1,($Q2605-evaluationDate)/365)</f>
        <v>7.9614780022404098E-4</v>
      </c>
      <c r="AB2605" s="78">
        <f>_xll.qlAbcdMathFunctionValue(AB$1,($Q2605-evaluationDate)/365)</f>
        <v>7.9614780100776888E-4</v>
      </c>
    </row>
    <row r="2606" spans="16:28" x14ac:dyDescent="0.2">
      <c r="P2606" s="64" t="s">
        <v>99</v>
      </c>
      <c r="Q2606" s="147">
        <f>_xll.qlCalendarAdvance(Calendar,Q2605,P2606,,,trigger)</f>
        <v>57818</v>
      </c>
      <c r="R2606" s="78">
        <f>_xll.qlAbcdMathFunctionValue(R$1,($Q2606-evaluationDate)/365)</f>
        <v>1.9261548215202543E-4</v>
      </c>
      <c r="S2606" s="78">
        <f>_xll.qlAbcdMathFunctionValue(S$1,($Q2606-evaluationDate)/365)</f>
        <v>1.372742286048555E-3</v>
      </c>
      <c r="T2606" s="78">
        <f>_xll.qlAbcdMathFunctionValue(T$1,($Q2606-evaluationDate)/365)</f>
        <v>3.9248109144187726E-4</v>
      </c>
      <c r="U2606" s="78">
        <f>_xll.qlAbcdMathFunctionValue(U$1,($Q2606-evaluationDate)/365)</f>
        <v>3.924810937444565E-4</v>
      </c>
      <c r="V2606" s="78">
        <f>_xll.qlAbcdMathFunctionValue(V$1,($Q2606-evaluationDate)/365)</f>
        <v>2.9741929498803117E-4</v>
      </c>
      <c r="W2606" s="78">
        <f>_xll.qlAbcdMathFunctionValue(W$1,($Q2606-evaluationDate)/365)</f>
        <v>2.9741930327598353E-4</v>
      </c>
      <c r="X2606" s="78">
        <f>_xll.qlAbcdMathFunctionValue(X$1,($Q2606-evaluationDate)/365)</f>
        <v>1.1886288927946916E-3</v>
      </c>
      <c r="Y2606" s="78">
        <f>_xll.qlAbcdMathFunctionValue(Y$1,($Q2606-evaluationDate)/365)</f>
        <v>1.1886288944108329E-3</v>
      </c>
      <c r="AA2606" s="78">
        <f>_xll.qlAbcdMathFunctionValue(AA$1,($Q2606-evaluationDate)/365)</f>
        <v>7.9614779988973245E-4</v>
      </c>
      <c r="AB2606" s="78">
        <f>_xll.qlAbcdMathFunctionValue(AB$1,($Q2606-evaluationDate)/365)</f>
        <v>7.961478006663766E-4</v>
      </c>
    </row>
    <row r="2607" spans="16:28" x14ac:dyDescent="0.2">
      <c r="P2607" s="64" t="s">
        <v>99</v>
      </c>
      <c r="Q2607" s="147">
        <f>_xll.qlCalendarAdvance(Calendar,Q2606,P2607,,,trigger)</f>
        <v>57825</v>
      </c>
      <c r="R2607" s="78">
        <f>_xll.qlAbcdMathFunctionValue(R$1,($Q2607-evaluationDate)/365)</f>
        <v>1.9261548188113635E-4</v>
      </c>
      <c r="S2607" s="78">
        <f>_xll.qlAbcdMathFunctionValue(S$1,($Q2607-evaluationDate)/365)</f>
        <v>1.3727422853793366E-3</v>
      </c>
      <c r="T2607" s="78">
        <f>_xll.qlAbcdMathFunctionValue(T$1,($Q2607-evaluationDate)/365)</f>
        <v>3.9248109109700719E-4</v>
      </c>
      <c r="U2607" s="78">
        <f>_xll.qlAbcdMathFunctionValue(U$1,($Q2607-evaluationDate)/365)</f>
        <v>3.9248109337877067E-4</v>
      </c>
      <c r="V2607" s="78">
        <f>_xll.qlAbcdMathFunctionValue(V$1,($Q2607-evaluationDate)/365)</f>
        <v>2.9741929470068995E-4</v>
      </c>
      <c r="W2607" s="78">
        <f>_xll.qlAbcdMathFunctionValue(W$1,($Q2607-evaluationDate)/365)</f>
        <v>2.9741930291358218E-4</v>
      </c>
      <c r="X2607" s="78">
        <f>_xll.qlAbcdMathFunctionValue(X$1,($Q2607-evaluationDate)/365)</f>
        <v>1.1886288921053078E-3</v>
      </c>
      <c r="Y2607" s="78">
        <f>_xll.qlAbcdMathFunctionValue(Y$1,($Q2607-evaluationDate)/365)</f>
        <v>1.1886288937068405E-3</v>
      </c>
      <c r="AA2607" s="78">
        <f>_xll.qlAbcdMathFunctionValue(AA$1,($Q2607-evaluationDate)/365)</f>
        <v>7.9614779955844569E-4</v>
      </c>
      <c r="AB2607" s="78">
        <f>_xll.qlAbcdMathFunctionValue(AB$1,($Q2607-evaluationDate)/365)</f>
        <v>7.9614780032806985E-4</v>
      </c>
    </row>
    <row r="2608" spans="16:28" x14ac:dyDescent="0.2">
      <c r="P2608" s="64" t="s">
        <v>99</v>
      </c>
      <c r="Q2608" s="147">
        <f>_xll.qlCalendarAdvance(Calendar,Q2607,P2608,,,trigger)</f>
        <v>57832</v>
      </c>
      <c r="R2608" s="78">
        <f>_xll.qlAbcdMathFunctionValue(R$1,($Q2608-evaluationDate)/365)</f>
        <v>1.9261548161270098E-4</v>
      </c>
      <c r="S2608" s="78">
        <f>_xll.qlAbcdMathFunctionValue(S$1,($Q2608-evaluationDate)/365)</f>
        <v>1.3727422847161677E-3</v>
      </c>
      <c r="T2608" s="78">
        <f>_xll.qlAbcdMathFunctionValue(T$1,($Q2608-evaluationDate)/365)</f>
        <v>3.9248109075525506E-4</v>
      </c>
      <c r="U2608" s="78">
        <f>_xll.qlAbcdMathFunctionValue(U$1,($Q2608-evaluationDate)/365)</f>
        <v>3.9248109301639041E-4</v>
      </c>
      <c r="V2608" s="78">
        <f>_xll.qlAbcdMathFunctionValue(V$1,($Q2608-evaluationDate)/365)</f>
        <v>2.9741929441595157E-4</v>
      </c>
      <c r="W2608" s="78">
        <f>_xll.qlAbcdMathFunctionValue(W$1,($Q2608-evaluationDate)/365)</f>
        <v>2.9741930255446178E-4</v>
      </c>
      <c r="X2608" s="78">
        <f>_xll.qlAbcdMathFunctionValue(X$1,($Q2608-evaluationDate)/365)</f>
        <v>1.1886288914221557E-3</v>
      </c>
      <c r="Y2608" s="78">
        <f>_xll.qlAbcdMathFunctionValue(Y$1,($Q2608-evaluationDate)/365)</f>
        <v>1.1886288930092112E-3</v>
      </c>
      <c r="AA2608" s="78">
        <f>_xll.qlAbcdMathFunctionValue(AA$1,($Q2608-evaluationDate)/365)</f>
        <v>7.961477992301535E-4</v>
      </c>
      <c r="AB2608" s="78">
        <f>_xll.qlAbcdMathFunctionValue(AB$1,($Q2608-evaluationDate)/365)</f>
        <v>7.9614779999282099E-4</v>
      </c>
    </row>
    <row r="2609" spans="16:28" x14ac:dyDescent="0.2">
      <c r="P2609" s="64" t="s">
        <v>99</v>
      </c>
      <c r="Q2609" s="147">
        <f>_xll.qlCalendarAdvance(Calendar,Q2608,P2609,,,trigger)</f>
        <v>57839</v>
      </c>
      <c r="R2609" s="78">
        <f>_xll.qlAbcdMathFunctionValue(R$1,($Q2609-evaluationDate)/365)</f>
        <v>1.9261548134669713E-4</v>
      </c>
      <c r="S2609" s="78">
        <f>_xll.qlAbcdMathFunctionValue(S$1,($Q2609-evaluationDate)/365)</f>
        <v>1.3727422840589935E-3</v>
      </c>
      <c r="T2609" s="78">
        <f>_xll.qlAbcdMathFunctionValue(T$1,($Q2609-evaluationDate)/365)</f>
        <v>3.9248109041659275E-4</v>
      </c>
      <c r="U2609" s="78">
        <f>_xll.qlAbcdMathFunctionValue(U$1,($Q2609-evaluationDate)/365)</f>
        <v>3.924810926572859E-4</v>
      </c>
      <c r="V2609" s="78">
        <f>_xll.qlAbcdMathFunctionValue(V$1,($Q2609-evaluationDate)/365)</f>
        <v>2.9741929413379251E-4</v>
      </c>
      <c r="W2609" s="78">
        <f>_xll.qlAbcdMathFunctionValue(W$1,($Q2609-evaluationDate)/365)</f>
        <v>2.9741930219859259E-4</v>
      </c>
      <c r="X2609" s="78">
        <f>_xll.qlAbcdMathFunctionValue(X$1,($Q2609-evaluationDate)/365)</f>
        <v>1.188628890745179E-3</v>
      </c>
      <c r="Y2609" s="78">
        <f>_xll.qlAbcdMathFunctionValue(Y$1,($Q2609-evaluationDate)/365)</f>
        <v>1.1886288923178881E-3</v>
      </c>
      <c r="AA2609" s="78">
        <f>_xll.qlAbcdMathFunctionValue(AA$1,($Q2609-evaluationDate)/365)</f>
        <v>7.9614779890482888E-4</v>
      </c>
      <c r="AB2609" s="78">
        <f>_xll.qlAbcdMathFunctionValue(AB$1,($Q2609-evaluationDate)/365)</f>
        <v>7.9614779966060236E-4</v>
      </c>
    </row>
    <row r="2610" spans="16:28" x14ac:dyDescent="0.2">
      <c r="P2610" s="64" t="s">
        <v>99</v>
      </c>
      <c r="Q2610" s="147">
        <f>_xll.qlCalendarAdvance(Calendar,Q2609,P2610,,,trigger)</f>
        <v>57846</v>
      </c>
      <c r="R2610" s="78">
        <f>_xll.qlAbcdMathFunctionValue(R$1,($Q2610-evaluationDate)/365)</f>
        <v>1.9261548108310284E-4</v>
      </c>
      <c r="S2610" s="78">
        <f>_xll.qlAbcdMathFunctionValue(S$1,($Q2610-evaluationDate)/365)</f>
        <v>1.3727422834077605E-3</v>
      </c>
      <c r="T2610" s="78">
        <f>_xll.qlAbcdMathFunctionValue(T$1,($Q2610-evaluationDate)/365)</f>
        <v>3.9248109008099233E-4</v>
      </c>
      <c r="U2610" s="78">
        <f>_xll.qlAbcdMathFunctionValue(U$1,($Q2610-evaluationDate)/365)</f>
        <v>3.9248109230142765E-4</v>
      </c>
      <c r="V2610" s="78">
        <f>_xll.qlAbcdMathFunctionValue(V$1,($Q2610-evaluationDate)/365)</f>
        <v>2.9741929385418946E-4</v>
      </c>
      <c r="W2610" s="78">
        <f>_xll.qlAbcdMathFunctionValue(W$1,($Q2610-evaluationDate)/365)</f>
        <v>2.9741930184594537E-4</v>
      </c>
      <c r="X2610" s="78">
        <f>_xll.qlAbcdMathFunctionValue(X$1,($Q2610-evaluationDate)/365)</f>
        <v>1.1886288900743221E-3</v>
      </c>
      <c r="Y2610" s="78">
        <f>_xll.qlAbcdMathFunctionValue(Y$1,($Q2610-evaluationDate)/365)</f>
        <v>1.1886288916328142E-3</v>
      </c>
      <c r="AA2610" s="78">
        <f>_xll.qlAbcdMathFunctionValue(AA$1,($Q2610-evaluationDate)/365)</f>
        <v>7.9614779858244516E-4</v>
      </c>
      <c r="AB2610" s="78">
        <f>_xll.qlAbcdMathFunctionValue(AB$1,($Q2610-evaluationDate)/365)</f>
        <v>7.9614779933138676E-4</v>
      </c>
    </row>
    <row r="2611" spans="16:28" x14ac:dyDescent="0.2">
      <c r="P2611" s="64" t="s">
        <v>99</v>
      </c>
      <c r="Q2611" s="147">
        <f>_xll.qlCalendarAdvance(Calendar,Q2610,P2611,,,trigger)</f>
        <v>57853</v>
      </c>
      <c r="R2611" s="78">
        <f>_xll.qlAbcdMathFunctionValue(R$1,($Q2611-evaluationDate)/365)</f>
        <v>1.9261548082189633E-4</v>
      </c>
      <c r="S2611" s="78">
        <f>_xll.qlAbcdMathFunctionValue(S$1,($Q2611-evaluationDate)/365)</f>
        <v>1.3727422827624145E-3</v>
      </c>
      <c r="T2611" s="78">
        <f>_xll.qlAbcdMathFunctionValue(T$1,($Q2611-evaluationDate)/365)</f>
        <v>3.9248108974842622E-4</v>
      </c>
      <c r="U2611" s="78">
        <f>_xll.qlAbcdMathFunctionValue(U$1,($Q2611-evaluationDate)/365)</f>
        <v>3.9248109194878634E-4</v>
      </c>
      <c r="V2611" s="78">
        <f>_xll.qlAbcdMathFunctionValue(V$1,($Q2611-evaluationDate)/365)</f>
        <v>2.9741929357711926E-4</v>
      </c>
      <c r="W2611" s="78">
        <f>_xll.qlAbcdMathFunctionValue(W$1,($Q2611-evaluationDate)/365)</f>
        <v>2.9741930149649091E-4</v>
      </c>
      <c r="X2611" s="78">
        <f>_xll.qlAbcdMathFunctionValue(X$1,($Q2611-evaluationDate)/365)</f>
        <v>1.1886288894095301E-3</v>
      </c>
      <c r="Y2611" s="78">
        <f>_xll.qlAbcdMathFunctionValue(Y$1,($Q2611-evaluationDate)/365)</f>
        <v>1.1886288909539332E-3</v>
      </c>
      <c r="AA2611" s="78">
        <f>_xll.qlAbcdMathFunctionValue(AA$1,($Q2611-evaluationDate)/365)</f>
        <v>7.9614779826297556E-4</v>
      </c>
      <c r="AB2611" s="78">
        <f>_xll.qlAbcdMathFunctionValue(AB$1,($Q2611-evaluationDate)/365)</f>
        <v>7.9614779900514696E-4</v>
      </c>
    </row>
    <row r="2612" spans="16:28" x14ac:dyDescent="0.2">
      <c r="P2612" s="64" t="s">
        <v>99</v>
      </c>
      <c r="Q2612" s="147">
        <f>_xll.qlCalendarAdvance(Calendar,Q2611,P2612,,,trigger)</f>
        <v>57860</v>
      </c>
      <c r="R2612" s="78">
        <f>_xll.qlAbcdMathFunctionValue(R$1,($Q2612-evaluationDate)/365)</f>
        <v>1.9261548056305605E-4</v>
      </c>
      <c r="S2612" s="78">
        <f>_xll.qlAbcdMathFunctionValue(S$1,($Q2612-evaluationDate)/365)</f>
        <v>1.3727422821229029E-3</v>
      </c>
      <c r="T2612" s="78">
        <f>_xll.qlAbcdMathFunctionValue(T$1,($Q2612-evaluationDate)/365)</f>
        <v>3.9248108941886708E-4</v>
      </c>
      <c r="U2612" s="78">
        <f>_xll.qlAbcdMathFunctionValue(U$1,($Q2612-evaluationDate)/365)</f>
        <v>3.9248109159933302E-4</v>
      </c>
      <c r="V2612" s="78">
        <f>_xll.qlAbcdMathFunctionValue(V$1,($Q2612-evaluationDate)/365)</f>
        <v>2.974192933025591E-4</v>
      </c>
      <c r="W2612" s="78">
        <f>_xll.qlAbcdMathFunctionValue(W$1,($Q2612-evaluationDate)/365)</f>
        <v>2.9741930115020047E-4</v>
      </c>
      <c r="X2612" s="78">
        <f>_xll.qlAbcdMathFunctionValue(X$1,($Q2612-evaluationDate)/365)</f>
        <v>1.1886288887507481E-3</v>
      </c>
      <c r="Y2612" s="78">
        <f>_xll.qlAbcdMathFunctionValue(Y$1,($Q2612-evaluationDate)/365)</f>
        <v>1.1886288902811892E-3</v>
      </c>
      <c r="AA2612" s="78">
        <f>_xll.qlAbcdMathFunctionValue(AA$1,($Q2612-evaluationDate)/365)</f>
        <v>7.9614779794639405E-4</v>
      </c>
      <c r="AB2612" s="78">
        <f>_xll.qlAbcdMathFunctionValue(AB$1,($Q2612-evaluationDate)/365)</f>
        <v>7.961477986818562E-4</v>
      </c>
    </row>
    <row r="2613" spans="16:28" x14ac:dyDescent="0.2">
      <c r="P2613" s="64" t="s">
        <v>99</v>
      </c>
      <c r="Q2613" s="147">
        <f>_xll.qlCalendarAdvance(Calendar,Q2612,P2613,,,trigger)</f>
        <v>57867</v>
      </c>
      <c r="R2613" s="78">
        <f>_xll.qlAbcdMathFunctionValue(R$1,($Q2613-evaluationDate)/365)</f>
        <v>1.9261548030656057E-4</v>
      </c>
      <c r="S2613" s="78">
        <f>_xll.qlAbcdMathFunctionValue(S$1,($Q2613-evaluationDate)/365)</f>
        <v>1.372742281489173E-3</v>
      </c>
      <c r="T2613" s="78">
        <f>_xll.qlAbcdMathFunctionValue(T$1,($Q2613-evaluationDate)/365)</f>
        <v>3.9248108909228777E-4</v>
      </c>
      <c r="U2613" s="78">
        <f>_xll.qlAbcdMathFunctionValue(U$1,($Q2613-evaluationDate)/365)</f>
        <v>3.9248109125303895E-4</v>
      </c>
      <c r="V2613" s="78">
        <f>_xll.qlAbcdMathFunctionValue(V$1,($Q2613-evaluationDate)/365)</f>
        <v>2.9741929303048632E-4</v>
      </c>
      <c r="W2613" s="78">
        <f>_xll.qlAbcdMathFunctionValue(W$1,($Q2613-evaluationDate)/365)</f>
        <v>2.9741930080704544E-4</v>
      </c>
      <c r="X2613" s="78">
        <f>_xll.qlAbcdMathFunctionValue(X$1,($Q2613-evaluationDate)/365)</f>
        <v>1.1886288880979218E-3</v>
      </c>
      <c r="Y2613" s="78">
        <f>_xll.qlAbcdMathFunctionValue(Y$1,($Q2613-evaluationDate)/365)</f>
        <v>1.1886288896145267E-3</v>
      </c>
      <c r="AA2613" s="78">
        <f>_xll.qlAbcdMathFunctionValue(AA$1,($Q2613-evaluationDate)/365)</f>
        <v>7.9614779763267452E-4</v>
      </c>
      <c r="AB2613" s="78">
        <f>_xll.qlAbcdMathFunctionValue(AB$1,($Q2613-evaluationDate)/365)</f>
        <v>7.9614779836148801E-4</v>
      </c>
    </row>
    <row r="2614" spans="16:28" x14ac:dyDescent="0.2">
      <c r="P2614" s="64" t="s">
        <v>99</v>
      </c>
      <c r="Q2614" s="147">
        <f>_xll.qlCalendarAdvance(Calendar,Q2613,P2614,,,trigger)</f>
        <v>57874</v>
      </c>
      <c r="R2614" s="78">
        <f>_xll.qlAbcdMathFunctionValue(R$1,($Q2614-evaluationDate)/365)</f>
        <v>1.9261548005238872E-4</v>
      </c>
      <c r="S2614" s="78">
        <f>_xll.qlAbcdMathFunctionValue(S$1,($Q2614-evaluationDate)/365)</f>
        <v>1.3727422808611726E-3</v>
      </c>
      <c r="T2614" s="78">
        <f>_xll.qlAbcdMathFunctionValue(T$1,($Q2614-evaluationDate)/365)</f>
        <v>3.9248108876866145E-4</v>
      </c>
      <c r="U2614" s="78">
        <f>_xll.qlAbcdMathFunctionValue(U$1,($Q2614-evaluationDate)/365)</f>
        <v>3.9248109090987557E-4</v>
      </c>
      <c r="V2614" s="78">
        <f>_xll.qlAbcdMathFunctionValue(V$1,($Q2614-evaluationDate)/365)</f>
        <v>2.9741929276087836E-4</v>
      </c>
      <c r="W2614" s="78">
        <f>_xll.qlAbcdMathFunctionValue(W$1,($Q2614-evaluationDate)/365)</f>
        <v>2.9741930046699752E-4</v>
      </c>
      <c r="X2614" s="78">
        <f>_xll.qlAbcdMathFunctionValue(X$1,($Q2614-evaluationDate)/365)</f>
        <v>1.1886288874509976E-3</v>
      </c>
      <c r="Y2614" s="78">
        <f>_xll.qlAbcdMathFunctionValue(Y$1,($Q2614-evaluationDate)/365)</f>
        <v>1.1886288889538914E-3</v>
      </c>
      <c r="AA2614" s="78">
        <f>_xll.qlAbcdMathFunctionValue(AA$1,($Q2614-evaluationDate)/365)</f>
        <v>7.9614779732179125E-4</v>
      </c>
      <c r="AB2614" s="78">
        <f>_xll.qlAbcdMathFunctionValue(AB$1,($Q2614-evaluationDate)/365)</f>
        <v>7.9614779804401583E-4</v>
      </c>
    </row>
    <row r="2615" spans="16:28" x14ac:dyDescent="0.2">
      <c r="P2615" s="64" t="s">
        <v>99</v>
      </c>
      <c r="Q2615" s="147">
        <f>_xll.qlCalendarAdvance(Calendar,Q2614,P2615,,,trigger)</f>
        <v>57881</v>
      </c>
      <c r="R2615" s="78">
        <f>_xll.qlAbcdMathFunctionValue(R$1,($Q2615-evaluationDate)/365)</f>
        <v>1.9261547980051953E-4</v>
      </c>
      <c r="S2615" s="78">
        <f>_xll.qlAbcdMathFunctionValue(S$1,($Q2615-evaluationDate)/365)</f>
        <v>1.3727422802388499E-3</v>
      </c>
      <c r="T2615" s="78">
        <f>_xll.qlAbcdMathFunctionValue(T$1,($Q2615-evaluationDate)/365)</f>
        <v>3.9248108844796144E-4</v>
      </c>
      <c r="U2615" s="78">
        <f>_xll.qlAbcdMathFunctionValue(U$1,($Q2615-evaluationDate)/365)</f>
        <v>3.9248109056981475E-4</v>
      </c>
      <c r="V2615" s="78">
        <f>_xll.qlAbcdMathFunctionValue(V$1,($Q2615-evaluationDate)/365)</f>
        <v>2.9741929249371295E-4</v>
      </c>
      <c r="W2615" s="78">
        <f>_xll.qlAbcdMathFunctionValue(W$1,($Q2615-evaluationDate)/365)</f>
        <v>2.9741930013002862E-4</v>
      </c>
      <c r="X2615" s="78">
        <f>_xll.qlAbcdMathFunctionValue(X$1,($Q2615-evaluationDate)/365)</f>
        <v>1.1886288868099225E-3</v>
      </c>
      <c r="Y2615" s="78">
        <f>_xll.qlAbcdMathFunctionValue(Y$1,($Q2615-evaluationDate)/365)</f>
        <v>1.1886288882992284E-3</v>
      </c>
      <c r="AA2615" s="78">
        <f>_xll.qlAbcdMathFunctionValue(AA$1,($Q2615-evaluationDate)/365)</f>
        <v>7.9614779701371846E-4</v>
      </c>
      <c r="AB2615" s="78">
        <f>_xll.qlAbcdMathFunctionValue(AB$1,($Q2615-evaluationDate)/365)</f>
        <v>7.9614779772941376E-4</v>
      </c>
    </row>
    <row r="2616" spans="16:28" x14ac:dyDescent="0.2">
      <c r="P2616" s="64" t="s">
        <v>99</v>
      </c>
      <c r="Q2616" s="147">
        <f>_xll.qlCalendarAdvance(Calendar,Q2615,P2616,,,trigger)</f>
        <v>57888</v>
      </c>
      <c r="R2616" s="78">
        <f>_xll.qlAbcdMathFunctionValue(R$1,($Q2616-evaluationDate)/365)</f>
        <v>1.9261547955093215E-4</v>
      </c>
      <c r="S2616" s="78">
        <f>_xll.qlAbcdMathFunctionValue(S$1,($Q2616-evaluationDate)/365)</f>
        <v>1.3727422796221539E-3</v>
      </c>
      <c r="T2616" s="78">
        <f>_xll.qlAbcdMathFunctionValue(T$1,($Q2616-evaluationDate)/365)</f>
        <v>3.9248108813016145E-4</v>
      </c>
      <c r="U2616" s="78">
        <f>_xll.qlAbcdMathFunctionValue(U$1,($Q2616-evaluationDate)/365)</f>
        <v>3.924810902328285E-4</v>
      </c>
      <c r="V2616" s="78">
        <f>_xll.qlAbcdMathFunctionValue(V$1,($Q2616-evaluationDate)/365)</f>
        <v>2.9741929222896807E-4</v>
      </c>
      <c r="W2616" s="78">
        <f>_xll.qlAbcdMathFunctionValue(W$1,($Q2616-evaluationDate)/365)</f>
        <v>2.97419299796111E-4</v>
      </c>
      <c r="X2616" s="78">
        <f>_xll.qlAbcdMathFunctionValue(X$1,($Q2616-evaluationDate)/365)</f>
        <v>1.1886288861746434E-3</v>
      </c>
      <c r="Y2616" s="78">
        <f>_xll.qlAbcdMathFunctionValue(Y$1,($Q2616-evaluationDate)/365)</f>
        <v>1.1886288876504841E-3</v>
      </c>
      <c r="AA2616" s="78">
        <f>_xll.qlAbcdMathFunctionValue(AA$1,($Q2616-evaluationDate)/365)</f>
        <v>7.9614779670843098E-4</v>
      </c>
      <c r="AB2616" s="78">
        <f>_xll.qlAbcdMathFunctionValue(AB$1,($Q2616-evaluationDate)/365)</f>
        <v>7.9614779741765576E-4</v>
      </c>
    </row>
    <row r="2617" spans="16:28" x14ac:dyDescent="0.2">
      <c r="P2617" s="64" t="s">
        <v>99</v>
      </c>
      <c r="Q2617" s="147">
        <f>_xll.qlCalendarAdvance(Calendar,Q2616,P2617,,,trigger)</f>
        <v>57895</v>
      </c>
      <c r="R2617" s="78">
        <f>_xll.qlAbcdMathFunctionValue(R$1,($Q2617-evaluationDate)/365)</f>
        <v>1.9261547930360599E-4</v>
      </c>
      <c r="S2617" s="78">
        <f>_xll.qlAbcdMathFunctionValue(S$1,($Q2617-evaluationDate)/365)</f>
        <v>1.3727422790110338E-3</v>
      </c>
      <c r="T2617" s="78">
        <f>_xll.qlAbcdMathFunctionValue(T$1,($Q2617-evaluationDate)/365)</f>
        <v>3.924810878152352E-4</v>
      </c>
      <c r="U2617" s="78">
        <f>_xll.qlAbcdMathFunctionValue(U$1,($Q2617-evaluationDate)/365)</f>
        <v>3.9248108989888903E-4</v>
      </c>
      <c r="V2617" s="78">
        <f>_xll.qlAbcdMathFunctionValue(V$1,($Q2617-evaluationDate)/365)</f>
        <v>2.9741929196662182E-4</v>
      </c>
      <c r="W2617" s="78">
        <f>_xll.qlAbcdMathFunctionValue(W$1,($Q2617-evaluationDate)/365)</f>
        <v>2.9741929946521699E-4</v>
      </c>
      <c r="X2617" s="78">
        <f>_xll.qlAbcdMathFunctionValue(X$1,($Q2617-evaluationDate)/365)</f>
        <v>1.1886288855451083E-3</v>
      </c>
      <c r="Y2617" s="78">
        <f>_xll.qlAbcdMathFunctionValue(Y$1,($Q2617-evaluationDate)/365)</f>
        <v>1.1886288870076051E-3</v>
      </c>
      <c r="AA2617" s="78">
        <f>_xll.qlAbcdMathFunctionValue(AA$1,($Q2617-evaluationDate)/365)</f>
        <v>7.9614779640590366E-4</v>
      </c>
      <c r="AB2617" s="78">
        <f>_xll.qlAbcdMathFunctionValue(AB$1,($Q2617-evaluationDate)/365)</f>
        <v>7.9614779710871625E-4</v>
      </c>
    </row>
    <row r="2618" spans="16:28" x14ac:dyDescent="0.2">
      <c r="P2618" s="64" t="s">
        <v>99</v>
      </c>
      <c r="Q2618" s="147">
        <f>_xll.qlCalendarAdvance(Calendar,Q2617,P2618,,,trigger)</f>
        <v>57902</v>
      </c>
      <c r="R2618" s="78">
        <f>_xll.qlAbcdMathFunctionValue(R$1,($Q2618-evaluationDate)/365)</f>
        <v>1.9261547905852059E-4</v>
      </c>
      <c r="S2618" s="78">
        <f>_xll.qlAbcdMathFunctionValue(S$1,($Q2618-evaluationDate)/365)</f>
        <v>1.3727422784054395E-3</v>
      </c>
      <c r="T2618" s="78">
        <f>_xll.qlAbcdMathFunctionValue(T$1,($Q2618-evaluationDate)/365)</f>
        <v>3.9248108750315687E-4</v>
      </c>
      <c r="U2618" s="78">
        <f>_xll.qlAbcdMathFunctionValue(U$1,($Q2618-evaluationDate)/365)</f>
        <v>3.924810895679689E-4</v>
      </c>
      <c r="V2618" s="78">
        <f>_xll.qlAbcdMathFunctionValue(V$1,($Q2618-evaluationDate)/365)</f>
        <v>2.9741929170665253E-4</v>
      </c>
      <c r="W2618" s="78">
        <f>_xll.qlAbcdMathFunctionValue(W$1,($Q2618-evaluationDate)/365)</f>
        <v>2.9741929913731935E-4</v>
      </c>
      <c r="X2618" s="78">
        <f>_xll.qlAbcdMathFunctionValue(X$1,($Q2618-evaluationDate)/365)</f>
        <v>1.1886288849212651E-3</v>
      </c>
      <c r="Y2618" s="78">
        <f>_xll.qlAbcdMathFunctionValue(Y$1,($Q2618-evaluationDate)/365)</f>
        <v>1.1886288863705388E-3</v>
      </c>
      <c r="AA2618" s="78">
        <f>_xll.qlAbcdMathFunctionValue(AA$1,($Q2618-evaluationDate)/365)</f>
        <v>7.9614779610611157E-4</v>
      </c>
      <c r="AB2618" s="78">
        <f>_xll.qlAbcdMathFunctionValue(AB$1,($Q2618-evaluationDate)/365)</f>
        <v>7.9614779680256987E-4</v>
      </c>
    </row>
    <row r="2619" spans="16:28" x14ac:dyDescent="0.2">
      <c r="P2619" s="64" t="s">
        <v>99</v>
      </c>
      <c r="Q2619" s="147">
        <f>_xll.qlCalendarAdvance(Calendar,Q2618,P2619,,,trigger)</f>
        <v>57909</v>
      </c>
      <c r="R2619" s="78">
        <f>_xll.qlAbcdMathFunctionValue(R$1,($Q2619-evaluationDate)/365)</f>
        <v>1.9261547881565573E-4</v>
      </c>
      <c r="S2619" s="78">
        <f>_xll.qlAbcdMathFunctionValue(S$1,($Q2619-evaluationDate)/365)</f>
        <v>1.3727422778053208E-3</v>
      </c>
      <c r="T2619" s="78">
        <f>_xll.qlAbcdMathFunctionValue(T$1,($Q2619-evaluationDate)/365)</f>
        <v>3.9248108719390073E-4</v>
      </c>
      <c r="U2619" s="78">
        <f>_xll.qlAbcdMathFunctionValue(U$1,($Q2619-evaluationDate)/365)</f>
        <v>3.9248108924004095E-4</v>
      </c>
      <c r="V2619" s="78">
        <f>_xll.qlAbcdMathFunctionValue(V$1,($Q2619-evaluationDate)/365)</f>
        <v>2.9741929144903867E-4</v>
      </c>
      <c r="W2619" s="78">
        <f>_xll.qlAbcdMathFunctionValue(W$1,($Q2619-evaluationDate)/365)</f>
        <v>2.9741929881239095E-4</v>
      </c>
      <c r="X2619" s="78">
        <f>_xll.qlAbcdMathFunctionValue(X$1,($Q2619-evaluationDate)/365)</f>
        <v>1.1886288843030628E-3</v>
      </c>
      <c r="Y2619" s="78">
        <f>_xll.qlAbcdMathFunctionValue(Y$1,($Q2619-evaluationDate)/365)</f>
        <v>1.1886288857392321E-3</v>
      </c>
      <c r="AA2619" s="78">
        <f>_xll.qlAbcdMathFunctionValue(AA$1,($Q2619-evaluationDate)/365)</f>
        <v>7.961477958090302E-4</v>
      </c>
      <c r="AB2619" s="78">
        <f>_xll.qlAbcdMathFunctionValue(AB$1,($Q2619-evaluationDate)/365)</f>
        <v>7.9614779649919134E-4</v>
      </c>
    </row>
    <row r="2620" spans="16:28" x14ac:dyDescent="0.2">
      <c r="P2620" s="64" t="s">
        <v>99</v>
      </c>
      <c r="Q2620" s="147">
        <f>_xll.qlCalendarAdvance(Calendar,Q2619,P2620,,,trigger)</f>
        <v>57916</v>
      </c>
      <c r="R2620" s="78">
        <f>_xll.qlAbcdMathFunctionValue(R$1,($Q2620-evaluationDate)/365)</f>
        <v>1.9261547857499131E-4</v>
      </c>
      <c r="S2620" s="78">
        <f>_xll.qlAbcdMathFunctionValue(S$1,($Q2620-evaluationDate)/365)</f>
        <v>1.3727422772106287E-3</v>
      </c>
      <c r="T2620" s="78">
        <f>_xll.qlAbcdMathFunctionValue(T$1,($Q2620-evaluationDate)/365)</f>
        <v>3.9248108688744128E-4</v>
      </c>
      <c r="U2620" s="78">
        <f>_xll.qlAbcdMathFunctionValue(U$1,($Q2620-evaluationDate)/365)</f>
        <v>3.9248108891507807E-4</v>
      </c>
      <c r="V2620" s="78">
        <f>_xll.qlAbcdMathFunctionValue(V$1,($Q2620-evaluationDate)/365)</f>
        <v>2.9741929119375904E-4</v>
      </c>
      <c r="W2620" s="78">
        <f>_xll.qlAbcdMathFunctionValue(W$1,($Q2620-evaluationDate)/365)</f>
        <v>2.9741929849040507E-4</v>
      </c>
      <c r="X2620" s="78">
        <f>_xll.qlAbcdMathFunctionValue(X$1,($Q2620-evaluationDate)/365)</f>
        <v>1.1886288836904504E-3</v>
      </c>
      <c r="Y2620" s="78">
        <f>_xll.qlAbcdMathFunctionValue(Y$1,($Q2620-evaluationDate)/365)</f>
        <v>1.1886288851136338E-3</v>
      </c>
      <c r="AA2620" s="78">
        <f>_xll.qlAbcdMathFunctionValue(AA$1,($Q2620-evaluationDate)/365)</f>
        <v>7.9614779551463483E-4</v>
      </c>
      <c r="AB2620" s="78">
        <f>_xll.qlAbcdMathFunctionValue(AB$1,($Q2620-evaluationDate)/365)</f>
        <v>7.9614779619855574E-4</v>
      </c>
    </row>
    <row r="2621" spans="16:28" x14ac:dyDescent="0.2">
      <c r="P2621" s="64" t="s">
        <v>99</v>
      </c>
      <c r="Q2621" s="147">
        <f>_xll.qlCalendarAdvance(Calendar,Q2620,P2621,,,trigger)</f>
        <v>57923</v>
      </c>
      <c r="R2621" s="78">
        <f>_xll.qlAbcdMathFunctionValue(R$1,($Q2621-evaluationDate)/365)</f>
        <v>1.9261547833650746E-4</v>
      </c>
      <c r="S2621" s="78">
        <f>_xll.qlAbcdMathFunctionValue(S$1,($Q2621-evaluationDate)/365)</f>
        <v>1.3727422766213139E-3</v>
      </c>
      <c r="T2621" s="78">
        <f>_xll.qlAbcdMathFunctionValue(T$1,($Q2621-evaluationDate)/365)</f>
        <v>3.9248108658375343E-4</v>
      </c>
      <c r="U2621" s="78">
        <f>_xll.qlAbcdMathFunctionValue(U$1,($Q2621-evaluationDate)/365)</f>
        <v>3.9248108859305365E-4</v>
      </c>
      <c r="V2621" s="78">
        <f>_xll.qlAbcdMathFunctionValue(V$1,($Q2621-evaluationDate)/365)</f>
        <v>2.9741929094079245E-4</v>
      </c>
      <c r="W2621" s="78">
        <f>_xll.qlAbcdMathFunctionValue(W$1,($Q2621-evaluationDate)/365)</f>
        <v>2.9741929817133511E-4</v>
      </c>
      <c r="X2621" s="78">
        <f>_xll.qlAbcdMathFunctionValue(X$1,($Q2621-evaluationDate)/365)</f>
        <v>1.1886288830833776E-3</v>
      </c>
      <c r="Y2621" s="78">
        <f>_xll.qlAbcdMathFunctionValue(Y$1,($Q2621-evaluationDate)/365)</f>
        <v>1.188628884493692E-3</v>
      </c>
      <c r="AA2621" s="78">
        <f>_xll.qlAbcdMathFunctionValue(AA$1,($Q2621-evaluationDate)/365)</f>
        <v>7.961477952229015E-4</v>
      </c>
      <c r="AB2621" s="78">
        <f>_xll.qlAbcdMathFunctionValue(AB$1,($Q2621-evaluationDate)/365)</f>
        <v>7.9614779590063834E-4</v>
      </c>
    </row>
    <row r="2622" spans="16:28" x14ac:dyDescent="0.2">
      <c r="P2622" s="64" t="s">
        <v>99</v>
      </c>
      <c r="Q2622" s="147">
        <f>_xll.qlCalendarAdvance(Calendar,Q2621,P2622,,,trigger)</f>
        <v>57930</v>
      </c>
      <c r="R2622" s="78">
        <f>_xll.qlAbcdMathFunctionValue(R$1,($Q2622-evaluationDate)/365)</f>
        <v>1.9261547810018448E-4</v>
      </c>
      <c r="S2622" s="78">
        <f>_xll.qlAbcdMathFunctionValue(S$1,($Q2622-evaluationDate)/365)</f>
        <v>1.3727422760373283E-3</v>
      </c>
      <c r="T2622" s="78">
        <f>_xll.qlAbcdMathFunctionValue(T$1,($Q2622-evaluationDate)/365)</f>
        <v>3.9248108628281203E-4</v>
      </c>
      <c r="U2622" s="78">
        <f>_xll.qlAbcdMathFunctionValue(U$1,($Q2622-evaluationDate)/365)</f>
        <v>3.9248108827394108E-4</v>
      </c>
      <c r="V2622" s="78">
        <f>_xll.qlAbcdMathFunctionValue(V$1,($Q2622-evaluationDate)/365)</f>
        <v>2.9741929069011807E-4</v>
      </c>
      <c r="W2622" s="78">
        <f>_xll.qlAbcdMathFunctionValue(W$1,($Q2622-evaluationDate)/365)</f>
        <v>2.9741929785515465E-4</v>
      </c>
      <c r="X2622" s="78">
        <f>_xll.qlAbcdMathFunctionValue(X$1,($Q2622-evaluationDate)/365)</f>
        <v>1.1886288824817944E-3</v>
      </c>
      <c r="Y2622" s="78">
        <f>_xll.qlAbcdMathFunctionValue(Y$1,($Q2622-evaluationDate)/365)</f>
        <v>1.1886288838793557E-3</v>
      </c>
      <c r="AA2622" s="78">
        <f>_xll.qlAbcdMathFunctionValue(AA$1,($Q2622-evaluationDate)/365)</f>
        <v>7.9614779493380604E-4</v>
      </c>
      <c r="AB2622" s="78">
        <f>_xll.qlAbcdMathFunctionValue(AB$1,($Q2622-evaluationDate)/365)</f>
        <v>7.9614779560541464E-4</v>
      </c>
    </row>
    <row r="2623" spans="16:28" x14ac:dyDescent="0.2">
      <c r="P2623" s="64" t="s">
        <v>99</v>
      </c>
      <c r="Q2623" s="147">
        <f>_xll.qlCalendarAdvance(Calendar,Q2622,P2623,,,trigger)</f>
        <v>57937</v>
      </c>
      <c r="R2623" s="78">
        <f>_xll.qlAbcdMathFunctionValue(R$1,($Q2623-evaluationDate)/365)</f>
        <v>1.926154778660028E-4</v>
      </c>
      <c r="S2623" s="78">
        <f>_xll.qlAbcdMathFunctionValue(S$1,($Q2623-evaluationDate)/365)</f>
        <v>1.3727422754586235E-3</v>
      </c>
      <c r="T2623" s="78">
        <f>_xll.qlAbcdMathFunctionValue(T$1,($Q2623-evaluationDate)/365)</f>
        <v>3.9248108598459241E-4</v>
      </c>
      <c r="U2623" s="78">
        <f>_xll.qlAbcdMathFunctionValue(U$1,($Q2623-evaluationDate)/365)</f>
        <v>3.9248108795771416E-4</v>
      </c>
      <c r="V2623" s="78">
        <f>_xll.qlAbcdMathFunctionValue(V$1,($Q2623-evaluationDate)/365)</f>
        <v>2.974192904417151E-4</v>
      </c>
      <c r="W2623" s="78">
        <f>_xll.qlAbcdMathFunctionValue(W$1,($Q2623-evaluationDate)/365)</f>
        <v>2.9741929754183768E-4</v>
      </c>
      <c r="X2623" s="78">
        <f>_xll.qlAbcdMathFunctionValue(X$1,($Q2623-evaluationDate)/365)</f>
        <v>1.188628881885651E-3</v>
      </c>
      <c r="Y2623" s="78">
        <f>_xll.qlAbcdMathFunctionValue(Y$1,($Q2623-evaluationDate)/365)</f>
        <v>1.1886288832705745E-3</v>
      </c>
      <c r="AA2623" s="78">
        <f>_xll.qlAbcdMathFunctionValue(AA$1,($Q2623-evaluationDate)/365)</f>
        <v>7.961477946473247E-4</v>
      </c>
      <c r="AB2623" s="78">
        <f>_xll.qlAbcdMathFunctionValue(AB$1,($Q2623-evaluationDate)/365)</f>
        <v>7.9614779531286047E-4</v>
      </c>
    </row>
    <row r="2624" spans="16:28" x14ac:dyDescent="0.2">
      <c r="P2624" s="64" t="s">
        <v>99</v>
      </c>
      <c r="Q2624" s="147">
        <f>_xll.qlCalendarAdvance(Calendar,Q2623,P2624,,,trigger)</f>
        <v>57944</v>
      </c>
      <c r="R2624" s="78">
        <f>_xll.qlAbcdMathFunctionValue(R$1,($Q2624-evaluationDate)/365)</f>
        <v>1.9261547763394312E-4</v>
      </c>
      <c r="S2624" s="78">
        <f>_xll.qlAbcdMathFunctionValue(S$1,($Q2624-evaluationDate)/365)</f>
        <v>1.3727422748851519E-3</v>
      </c>
      <c r="T2624" s="78">
        <f>_xll.qlAbcdMathFunctionValue(T$1,($Q2624-evaluationDate)/365)</f>
        <v>3.9248108568907001E-4</v>
      </c>
      <c r="U2624" s="78">
        <f>_xll.qlAbcdMathFunctionValue(U$1,($Q2624-evaluationDate)/365)</f>
        <v>3.9248108764434688E-4</v>
      </c>
      <c r="V2624" s="78">
        <f>_xll.qlAbcdMathFunctionValue(V$1,($Q2624-evaluationDate)/365)</f>
        <v>2.974192901955631E-4</v>
      </c>
      <c r="W2624" s="78">
        <f>_xll.qlAbcdMathFunctionValue(W$1,($Q2624-evaluationDate)/365)</f>
        <v>2.9741929723135823E-4</v>
      </c>
      <c r="X2624" s="78">
        <f>_xll.qlAbcdMathFunctionValue(X$1,($Q2624-evaluationDate)/365)</f>
        <v>1.1886288812948988E-3</v>
      </c>
      <c r="Y2624" s="78">
        <f>_xll.qlAbcdMathFunctionValue(Y$1,($Q2624-evaluationDate)/365)</f>
        <v>1.1886288826672984E-3</v>
      </c>
      <c r="AA2624" s="78">
        <f>_xll.qlAbcdMathFunctionValue(AA$1,($Q2624-evaluationDate)/365)</f>
        <v>7.9614779436343395E-4</v>
      </c>
      <c r="AB2624" s="78">
        <f>_xll.qlAbcdMathFunctionValue(AB$1,($Q2624-evaluationDate)/365)</f>
        <v>7.9614779502295153E-4</v>
      </c>
    </row>
    <row r="2625" spans="16:28" x14ac:dyDescent="0.2">
      <c r="P2625" s="64" t="s">
        <v>99</v>
      </c>
      <c r="Q2625" s="147">
        <f>_xll.qlCalendarAdvance(Calendar,Q2624,P2625,,,trigger)</f>
        <v>57951</v>
      </c>
      <c r="R2625" s="78">
        <f>_xll.qlAbcdMathFunctionValue(R$1,($Q2625-evaluationDate)/365)</f>
        <v>1.926154774039862E-4</v>
      </c>
      <c r="S2625" s="78">
        <f>_xll.qlAbcdMathFunctionValue(S$1,($Q2625-evaluationDate)/365)</f>
        <v>1.3727422743168667E-3</v>
      </c>
      <c r="T2625" s="78">
        <f>_xll.qlAbcdMathFunctionValue(T$1,($Q2625-evaluationDate)/365)</f>
        <v>3.9248108539622045E-4</v>
      </c>
      <c r="U2625" s="78">
        <f>_xll.qlAbcdMathFunctionValue(U$1,($Q2625-evaluationDate)/365)</f>
        <v>3.9248108733381344E-4</v>
      </c>
      <c r="V2625" s="78">
        <f>_xll.qlAbcdMathFunctionValue(V$1,($Q2625-evaluationDate)/365)</f>
        <v>2.9741928995164168E-4</v>
      </c>
      <c r="W2625" s="78">
        <f>_xll.qlAbcdMathFunctionValue(W$1,($Q2625-evaluationDate)/365)</f>
        <v>2.9741929692369076E-4</v>
      </c>
      <c r="X2625" s="78">
        <f>_xll.qlAbcdMathFunctionValue(X$1,($Q2625-evaluationDate)/365)</f>
        <v>1.1886288807094888E-3</v>
      </c>
      <c r="Y2625" s="78">
        <f>_xll.qlAbcdMathFunctionValue(Y$1,($Q2625-evaluationDate)/365)</f>
        <v>1.1886288820694773E-3</v>
      </c>
      <c r="AA2625" s="78">
        <f>_xll.qlAbcdMathFunctionValue(AA$1,($Q2625-evaluationDate)/365)</f>
        <v>7.9614779408211048E-4</v>
      </c>
      <c r="AB2625" s="78">
        <f>_xll.qlAbcdMathFunctionValue(AB$1,($Q2625-evaluationDate)/365)</f>
        <v>7.9614779473566398E-4</v>
      </c>
    </row>
    <row r="2626" spans="16:28" x14ac:dyDescent="0.2">
      <c r="P2626" s="64" t="s">
        <v>99</v>
      </c>
      <c r="Q2626" s="147">
        <f>_xll.qlCalendarAdvance(Calendar,Q2625,P2626,,,trigger)</f>
        <v>57958</v>
      </c>
      <c r="R2626" s="78">
        <f>_xll.qlAbcdMathFunctionValue(R$1,($Q2626-evaluationDate)/365)</f>
        <v>1.9261547717611309E-4</v>
      </c>
      <c r="S2626" s="78">
        <f>_xll.qlAbcdMathFunctionValue(S$1,($Q2626-evaluationDate)/365)</f>
        <v>1.3727422737537206E-3</v>
      </c>
      <c r="T2626" s="78">
        <f>_xll.qlAbcdMathFunctionValue(T$1,($Q2626-evaluationDate)/365)</f>
        <v>3.9248108510601964E-4</v>
      </c>
      <c r="U2626" s="78">
        <f>_xll.qlAbcdMathFunctionValue(U$1,($Q2626-evaluationDate)/365)</f>
        <v>3.9248108702608824E-4</v>
      </c>
      <c r="V2626" s="78">
        <f>_xll.qlAbcdMathFunctionValue(V$1,($Q2626-evaluationDate)/365)</f>
        <v>2.9741928970993063E-4</v>
      </c>
      <c r="W2626" s="78">
        <f>_xll.qlAbcdMathFunctionValue(W$1,($Q2626-evaluationDate)/365)</f>
        <v>2.9741929661880986E-4</v>
      </c>
      <c r="X2626" s="78">
        <f>_xll.qlAbcdMathFunctionValue(X$1,($Q2626-evaluationDate)/365)</f>
        <v>1.188628880129373E-3</v>
      </c>
      <c r="Y2626" s="78">
        <f>_xll.qlAbcdMathFunctionValue(Y$1,($Q2626-evaluationDate)/365)</f>
        <v>1.1886288814770625E-3</v>
      </c>
      <c r="AA2626" s="78">
        <f>_xll.qlAbcdMathFunctionValue(AA$1,($Q2626-evaluationDate)/365)</f>
        <v>7.9614779380333099E-4</v>
      </c>
      <c r="AB2626" s="78">
        <f>_xll.qlAbcdMathFunctionValue(AB$1,($Q2626-evaluationDate)/365)</f>
        <v>7.9614779445097439E-4</v>
      </c>
    </row>
    <row r="2627" spans="16:28" x14ac:dyDescent="0.2">
      <c r="P2627" s="64" t="s">
        <v>99</v>
      </c>
      <c r="Q2627" s="147">
        <f>_xll.qlCalendarAdvance(Calendar,Q2626,P2627,,,trigger)</f>
        <v>57965</v>
      </c>
      <c r="R2627" s="78">
        <f>_xll.qlAbcdMathFunctionValue(R$1,($Q2627-evaluationDate)/365)</f>
        <v>1.9261547695030492E-4</v>
      </c>
      <c r="S2627" s="78">
        <f>_xll.qlAbcdMathFunctionValue(S$1,($Q2627-evaluationDate)/365)</f>
        <v>1.3727422731956676E-3</v>
      </c>
      <c r="T2627" s="78">
        <f>_xll.qlAbcdMathFunctionValue(T$1,($Q2627-evaluationDate)/365)</f>
        <v>3.9248108481844369E-4</v>
      </c>
      <c r="U2627" s="78">
        <f>_xll.qlAbcdMathFunctionValue(U$1,($Q2627-evaluationDate)/365)</f>
        <v>3.9248108672114602E-4</v>
      </c>
      <c r="V2627" s="78">
        <f>_xll.qlAbcdMathFunctionValue(V$1,($Q2627-evaluationDate)/365)</f>
        <v>2.9741928947041004E-4</v>
      </c>
      <c r="W2627" s="78">
        <f>_xll.qlAbcdMathFunctionValue(W$1,($Q2627-evaluationDate)/365)</f>
        <v>2.9741929631669031E-4</v>
      </c>
      <c r="X2627" s="78">
        <f>_xll.qlAbcdMathFunctionValue(X$1,($Q2627-evaluationDate)/365)</f>
        <v>1.1886288795545034E-3</v>
      </c>
      <c r="Y2627" s="78">
        <f>_xll.qlAbcdMathFunctionValue(Y$1,($Q2627-evaluationDate)/365)</f>
        <v>1.188628880890005E-3</v>
      </c>
      <c r="AA2627" s="78">
        <f>_xll.qlAbcdMathFunctionValue(AA$1,($Q2627-evaluationDate)/365)</f>
        <v>7.9614779352707259E-4</v>
      </c>
      <c r="AB2627" s="78">
        <f>_xll.qlAbcdMathFunctionValue(AB$1,($Q2627-evaluationDate)/365)</f>
        <v>7.9614779416885923E-4</v>
      </c>
    </row>
    <row r="2628" spans="16:28" x14ac:dyDescent="0.2">
      <c r="P2628" s="64" t="s">
        <v>99</v>
      </c>
      <c r="Q2628" s="147">
        <f>_xll.qlCalendarAdvance(Calendar,Q2627,P2628,,,trigger)</f>
        <v>57972</v>
      </c>
      <c r="R2628" s="78">
        <f>_xll.qlAbcdMathFunctionValue(R$1,($Q2628-evaluationDate)/365)</f>
        <v>1.9261547672654302E-4</v>
      </c>
      <c r="S2628" s="78">
        <f>_xll.qlAbcdMathFunctionValue(S$1,($Q2628-evaluationDate)/365)</f>
        <v>1.3727422726426616E-3</v>
      </c>
      <c r="T2628" s="78">
        <f>_xll.qlAbcdMathFunctionValue(T$1,($Q2628-evaluationDate)/365)</f>
        <v>3.9248108453346895E-4</v>
      </c>
      <c r="U2628" s="78">
        <f>_xll.qlAbcdMathFunctionValue(U$1,($Q2628-evaluationDate)/365)</f>
        <v>3.9248108641896158E-4</v>
      </c>
      <c r="V2628" s="78">
        <f>_xll.qlAbcdMathFunctionValue(V$1,($Q2628-evaluationDate)/365)</f>
        <v>2.9741928923306008E-4</v>
      </c>
      <c r="W2628" s="78">
        <f>_xll.qlAbcdMathFunctionValue(W$1,($Q2628-evaluationDate)/365)</f>
        <v>2.9741929601730718E-4</v>
      </c>
      <c r="X2628" s="78">
        <f>_xll.qlAbcdMathFunctionValue(X$1,($Q2628-evaluationDate)/365)</f>
        <v>1.1886288789848332E-3</v>
      </c>
      <c r="Y2628" s="78">
        <f>_xll.qlAbcdMathFunctionValue(Y$1,($Q2628-evaluationDate)/365)</f>
        <v>1.1886288803082566E-3</v>
      </c>
      <c r="AA2628" s="78">
        <f>_xll.qlAbcdMathFunctionValue(AA$1,($Q2628-evaluationDate)/365)</f>
        <v>7.9614779325331262E-4</v>
      </c>
      <c r="AB2628" s="78">
        <f>_xll.qlAbcdMathFunctionValue(AB$1,($Q2628-evaluationDate)/365)</f>
        <v>7.961477938892951E-4</v>
      </c>
    </row>
    <row r="2629" spans="16:28" x14ac:dyDescent="0.2">
      <c r="P2629" s="64" t="s">
        <v>99</v>
      </c>
      <c r="Q2629" s="147">
        <f>_xll.qlCalendarAdvance(Calendar,Q2628,P2629,,,trigger)</f>
        <v>57979</v>
      </c>
      <c r="R2629" s="78">
        <f>_xll.qlAbcdMathFunctionValue(R$1,($Q2629-evaluationDate)/365)</f>
        <v>1.926154765048089E-4</v>
      </c>
      <c r="S2629" s="78">
        <f>_xll.qlAbcdMathFunctionValue(S$1,($Q2629-evaluationDate)/365)</f>
        <v>1.3727422720946571E-3</v>
      </c>
      <c r="T2629" s="78">
        <f>_xll.qlAbcdMathFunctionValue(T$1,($Q2629-evaluationDate)/365)</f>
        <v>3.9248108425107191E-4</v>
      </c>
      <c r="U2629" s="78">
        <f>_xll.qlAbcdMathFunctionValue(U$1,($Q2629-evaluationDate)/365)</f>
        <v>3.9248108611951015E-4</v>
      </c>
      <c r="V2629" s="78">
        <f>_xll.qlAbcdMathFunctionValue(V$1,($Q2629-evaluationDate)/365)</f>
        <v>2.9741928899786112E-4</v>
      </c>
      <c r="W2629" s="78">
        <f>_xll.qlAbcdMathFunctionValue(W$1,($Q2629-evaluationDate)/365)</f>
        <v>2.9741929572063574E-4</v>
      </c>
      <c r="X2629" s="78">
        <f>_xll.qlAbcdMathFunctionValue(X$1,($Q2629-evaluationDate)/365)</f>
        <v>1.1886288784203152E-3</v>
      </c>
      <c r="Y2629" s="78">
        <f>_xll.qlAbcdMathFunctionValue(Y$1,($Q2629-evaluationDate)/365)</f>
        <v>1.1886288797317694E-3</v>
      </c>
      <c r="AA2629" s="78">
        <f>_xll.qlAbcdMathFunctionValue(AA$1,($Q2629-evaluationDate)/365)</f>
        <v>7.9614779298202844E-4</v>
      </c>
      <c r="AB2629" s="78">
        <f>_xll.qlAbcdMathFunctionValue(AB$1,($Q2629-evaluationDate)/365)</f>
        <v>7.9614779361225933E-4</v>
      </c>
    </row>
    <row r="2630" spans="16:28" x14ac:dyDescent="0.2">
      <c r="P2630" s="64" t="s">
        <v>99</v>
      </c>
      <c r="Q2630" s="147">
        <f>_xll.qlCalendarAdvance(Calendar,Q2629,P2630,,,trigger)</f>
        <v>57986</v>
      </c>
      <c r="R2630" s="78">
        <f>_xll.qlAbcdMathFunctionValue(R$1,($Q2630-evaluationDate)/365)</f>
        <v>1.9261547628508425E-4</v>
      </c>
      <c r="S2630" s="78">
        <f>_xll.qlAbcdMathFunctionValue(S$1,($Q2630-evaluationDate)/365)</f>
        <v>1.372742271551609E-3</v>
      </c>
      <c r="T2630" s="78">
        <f>_xll.qlAbcdMathFunctionValue(T$1,($Q2630-evaluationDate)/365)</f>
        <v>3.9248108397122936E-4</v>
      </c>
      <c r="U2630" s="78">
        <f>_xll.qlAbcdMathFunctionValue(U$1,($Q2630-evaluationDate)/365)</f>
        <v>3.92481085822767E-4</v>
      </c>
      <c r="V2630" s="78">
        <f>_xll.qlAbcdMathFunctionValue(V$1,($Q2630-evaluationDate)/365)</f>
        <v>2.9741928876479375E-4</v>
      </c>
      <c r="W2630" s="78">
        <f>_xll.qlAbcdMathFunctionValue(W$1,($Q2630-evaluationDate)/365)</f>
        <v>2.9741929542665151E-4</v>
      </c>
      <c r="X2630" s="78">
        <f>_xll.qlAbcdMathFunctionValue(X$1,($Q2630-evaluationDate)/365)</f>
        <v>1.1886288778609028E-3</v>
      </c>
      <c r="Y2630" s="78">
        <f>_xll.qlAbcdMathFunctionValue(Y$1,($Q2630-evaluationDate)/365)</f>
        <v>1.1886288791604957E-3</v>
      </c>
      <c r="AA2630" s="78">
        <f>_xll.qlAbcdMathFunctionValue(AA$1,($Q2630-evaluationDate)/365)</f>
        <v>7.9614779271319769E-4</v>
      </c>
      <c r="AB2630" s="78">
        <f>_xll.qlAbcdMathFunctionValue(AB$1,($Q2630-evaluationDate)/365)</f>
        <v>7.9614779333772882E-4</v>
      </c>
    </row>
    <row r="2631" spans="16:28" x14ac:dyDescent="0.2">
      <c r="P2631" s="64" t="s">
        <v>99</v>
      </c>
      <c r="Q2631" s="147">
        <f>_xll.qlCalendarAdvance(Calendar,Q2630,P2631,,,trigger)</f>
        <v>57993</v>
      </c>
      <c r="R2631" s="78">
        <f>_xll.qlAbcdMathFunctionValue(R$1,($Q2631-evaluationDate)/365)</f>
        <v>1.9261547606735086E-4</v>
      </c>
      <c r="S2631" s="78">
        <f>_xll.qlAbcdMathFunctionValue(S$1,($Q2631-evaluationDate)/365)</f>
        <v>1.3727422710134727E-3</v>
      </c>
      <c r="T2631" s="78">
        <f>_xll.qlAbcdMathFunctionValue(T$1,($Q2631-evaluationDate)/365)</f>
        <v>3.924810836939182E-4</v>
      </c>
      <c r="U2631" s="78">
        <f>_xll.qlAbcdMathFunctionValue(U$1,($Q2631-evaluationDate)/365)</f>
        <v>3.9248108552870773E-4</v>
      </c>
      <c r="V2631" s="78">
        <f>_xll.qlAbcdMathFunctionValue(V$1,($Q2631-evaluationDate)/365)</f>
        <v>2.9741928853383863E-4</v>
      </c>
      <c r="W2631" s="78">
        <f>_xll.qlAbcdMathFunctionValue(W$1,($Q2631-evaluationDate)/365)</f>
        <v>2.9741929513533018E-4</v>
      </c>
      <c r="X2631" s="78">
        <f>_xll.qlAbcdMathFunctionValue(X$1,($Q2631-evaluationDate)/365)</f>
        <v>1.1886288773065501E-3</v>
      </c>
      <c r="Y2631" s="78">
        <f>_xll.qlAbcdMathFunctionValue(Y$1,($Q2631-evaluationDate)/365)</f>
        <v>1.1886288785943888E-3</v>
      </c>
      <c r="AA2631" s="78">
        <f>_xll.qlAbcdMathFunctionValue(AA$1,($Q2631-evaluationDate)/365)</f>
        <v>7.9614779244679837E-4</v>
      </c>
      <c r="AB2631" s="78">
        <f>_xll.qlAbcdMathFunctionValue(AB$1,($Q2631-evaluationDate)/365)</f>
        <v>7.9614779306568114E-4</v>
      </c>
    </row>
    <row r="2632" spans="16:28" x14ac:dyDescent="0.2">
      <c r="P2632" s="64" t="s">
        <v>99</v>
      </c>
      <c r="Q2632" s="147">
        <f>_xll.qlCalendarAdvance(Calendar,Q2631,P2632,,,trigger)</f>
        <v>58000</v>
      </c>
      <c r="R2632" s="78">
        <f>_xll.qlAbcdMathFunctionValue(R$1,($Q2632-evaluationDate)/365)</f>
        <v>1.9261547585159075E-4</v>
      </c>
      <c r="S2632" s="78">
        <f>_xll.qlAbcdMathFunctionValue(S$1,($Q2632-evaluationDate)/365)</f>
        <v>1.3727422704802035E-3</v>
      </c>
      <c r="T2632" s="78">
        <f>_xll.qlAbcdMathFunctionValue(T$1,($Q2632-evaluationDate)/365)</f>
        <v>3.9248108341911561E-4</v>
      </c>
      <c r="U2632" s="78">
        <f>_xll.qlAbcdMathFunctionValue(U$1,($Q2632-evaluationDate)/365)</f>
        <v>3.9248108523730818E-4</v>
      </c>
      <c r="V2632" s="78">
        <f>_xll.qlAbcdMathFunctionValue(V$1,($Q2632-evaluationDate)/365)</f>
        <v>2.9741928830497673E-4</v>
      </c>
      <c r="W2632" s="78">
        <f>_xll.qlAbcdMathFunctionValue(W$1,($Q2632-evaluationDate)/365)</f>
        <v>2.9741929484664774E-4</v>
      </c>
      <c r="X2632" s="78">
        <f>_xll.qlAbcdMathFunctionValue(X$1,($Q2632-evaluationDate)/365)</f>
        <v>1.1886288767572115E-3</v>
      </c>
      <c r="Y2632" s="78">
        <f>_xll.qlAbcdMathFunctionValue(Y$1,($Q2632-evaluationDate)/365)</f>
        <v>1.188628878033402E-3</v>
      </c>
      <c r="AA2632" s="78">
        <f>_xll.qlAbcdMathFunctionValue(AA$1,($Q2632-evaluationDate)/365)</f>
        <v>7.9614779218280848E-4</v>
      </c>
      <c r="AB2632" s="78">
        <f>_xll.qlAbcdMathFunctionValue(AB$1,($Q2632-evaluationDate)/365)</f>
        <v>7.9614779279609383E-4</v>
      </c>
    </row>
    <row r="2633" spans="16:28" x14ac:dyDescent="0.2">
      <c r="P2633" s="64" t="s">
        <v>99</v>
      </c>
      <c r="Q2633" s="147">
        <f>_xll.qlCalendarAdvance(Calendar,Q2632,P2633,,,trigger)</f>
        <v>58007</v>
      </c>
      <c r="R2633" s="78">
        <f>_xll.qlAbcdMathFunctionValue(R$1,($Q2633-evaluationDate)/365)</f>
        <v>1.9261547563778611E-4</v>
      </c>
      <c r="S2633" s="78">
        <f>_xll.qlAbcdMathFunctionValue(S$1,($Q2633-evaluationDate)/365)</f>
        <v>1.3727422699517579E-3</v>
      </c>
      <c r="T2633" s="78">
        <f>_xll.qlAbcdMathFunctionValue(T$1,($Q2633-evaluationDate)/365)</f>
        <v>3.9248108314679899E-4</v>
      </c>
      <c r="U2633" s="78">
        <f>_xll.qlAbcdMathFunctionValue(U$1,($Q2633-evaluationDate)/365)</f>
        <v>3.9248108494854426E-4</v>
      </c>
      <c r="V2633" s="78">
        <f>_xll.qlAbcdMathFunctionValue(V$1,($Q2633-evaluationDate)/365)</f>
        <v>2.9741928807818906E-4</v>
      </c>
      <c r="W2633" s="78">
        <f>_xll.qlAbcdMathFunctionValue(W$1,($Q2633-evaluationDate)/365)</f>
        <v>2.9741929456058029E-4</v>
      </c>
      <c r="X2633" s="78">
        <f>_xll.qlAbcdMathFunctionValue(X$1,($Q2633-evaluationDate)/365)</f>
        <v>1.1886288762128416E-3</v>
      </c>
      <c r="Y2633" s="78">
        <f>_xll.qlAbcdMathFunctionValue(Y$1,($Q2633-evaluationDate)/365)</f>
        <v>1.1886288774774888E-3</v>
      </c>
      <c r="AA2633" s="78">
        <f>_xll.qlAbcdMathFunctionValue(AA$1,($Q2633-evaluationDate)/365)</f>
        <v>7.9614779192120632E-4</v>
      </c>
      <c r="AB2633" s="78">
        <f>_xll.qlAbcdMathFunctionValue(AB$1,($Q2633-evaluationDate)/365)</f>
        <v>7.9614779252894479E-4</v>
      </c>
    </row>
    <row r="2634" spans="16:28" x14ac:dyDescent="0.2">
      <c r="P2634" s="64" t="s">
        <v>99</v>
      </c>
      <c r="Q2634" s="147">
        <f>_xll.qlCalendarAdvance(Calendar,Q2633,P2634,,,trigger)</f>
        <v>58014</v>
      </c>
      <c r="R2634" s="78">
        <f>_xll.qlAbcdMathFunctionValue(R$1,($Q2634-evaluationDate)/365)</f>
        <v>1.9261547542591921E-4</v>
      </c>
      <c r="S2634" s="78">
        <f>_xll.qlAbcdMathFunctionValue(S$1,($Q2634-evaluationDate)/365)</f>
        <v>1.3727422694280924E-3</v>
      </c>
      <c r="T2634" s="78">
        <f>_xll.qlAbcdMathFunctionValue(T$1,($Q2634-evaluationDate)/365)</f>
        <v>3.9248108287694584E-4</v>
      </c>
      <c r="U2634" s="78">
        <f>_xll.qlAbcdMathFunctionValue(U$1,($Q2634-evaluationDate)/365)</f>
        <v>3.924810846623923E-4</v>
      </c>
      <c r="V2634" s="78">
        <f>_xll.qlAbcdMathFunctionValue(V$1,($Q2634-evaluationDate)/365)</f>
        <v>2.9741928785345694E-4</v>
      </c>
      <c r="W2634" s="78">
        <f>_xll.qlAbcdMathFunctionValue(W$1,($Q2634-evaluationDate)/365)</f>
        <v>2.974192942771042E-4</v>
      </c>
      <c r="X2634" s="78">
        <f>_xll.qlAbcdMathFunctionValue(X$1,($Q2634-evaluationDate)/365)</f>
        <v>1.1886288756733957E-3</v>
      </c>
      <c r="Y2634" s="78">
        <f>_xll.qlAbcdMathFunctionValue(Y$1,($Q2634-evaluationDate)/365)</f>
        <v>1.188628876926604E-3</v>
      </c>
      <c r="AA2634" s="78">
        <f>_xll.qlAbcdMathFunctionValue(AA$1,($Q2634-evaluationDate)/365)</f>
        <v>7.9614779166197033E-4</v>
      </c>
      <c r="AB2634" s="78">
        <f>_xll.qlAbcdMathFunctionValue(AB$1,($Q2634-evaluationDate)/365)</f>
        <v>7.961477922642119E-4</v>
      </c>
    </row>
    <row r="2635" spans="16:28" x14ac:dyDescent="0.2">
      <c r="P2635" s="64" t="s">
        <v>99</v>
      </c>
      <c r="Q2635" s="147">
        <f>_xll.qlCalendarAdvance(Calendar,Q2634,P2635,,,trigger)</f>
        <v>58021</v>
      </c>
      <c r="R2635" s="78">
        <f>_xll.qlAbcdMathFunctionValue(R$1,($Q2635-evaluationDate)/365)</f>
        <v>1.9261547521597257E-4</v>
      </c>
      <c r="S2635" s="78">
        <f>_xll.qlAbcdMathFunctionValue(S$1,($Q2635-evaluationDate)/365)</f>
        <v>1.3727422689091637E-3</v>
      </c>
      <c r="T2635" s="78">
        <f>_xll.qlAbcdMathFunctionValue(T$1,($Q2635-evaluationDate)/365)</f>
        <v>3.9248108260953404E-4</v>
      </c>
      <c r="U2635" s="78">
        <f>_xll.qlAbcdMathFunctionValue(U$1,($Q2635-evaluationDate)/365)</f>
        <v>3.9248108437882866E-4</v>
      </c>
      <c r="V2635" s="78">
        <f>_xll.qlAbcdMathFunctionValue(V$1,($Q2635-evaluationDate)/365)</f>
        <v>2.9741928763076176E-4</v>
      </c>
      <c r="W2635" s="78">
        <f>_xll.qlAbcdMathFunctionValue(W$1,($Q2635-evaluationDate)/365)</f>
        <v>2.9741929399619614E-4</v>
      </c>
      <c r="X2635" s="78">
        <f>_xll.qlAbcdMathFunctionValue(X$1,($Q2635-evaluationDate)/365)</f>
        <v>1.1886288751388294E-3</v>
      </c>
      <c r="Y2635" s="78">
        <f>_xll.qlAbcdMathFunctionValue(Y$1,($Q2635-evaluationDate)/365)</f>
        <v>1.1886288763807019E-3</v>
      </c>
      <c r="AA2635" s="78">
        <f>_xll.qlAbcdMathFunctionValue(AA$1,($Q2635-evaluationDate)/365)</f>
        <v>7.9614779140507914E-4</v>
      </c>
      <c r="AB2635" s="78">
        <f>_xll.qlAbcdMathFunctionValue(AB$1,($Q2635-evaluationDate)/365)</f>
        <v>7.9614779200187335E-4</v>
      </c>
    </row>
    <row r="2636" spans="16:28" x14ac:dyDescent="0.2">
      <c r="P2636" s="64" t="s">
        <v>99</v>
      </c>
      <c r="Q2636" s="147">
        <f>_xll.qlCalendarAdvance(Calendar,Q2635,P2636,,,trigger)</f>
        <v>58028</v>
      </c>
      <c r="R2636" s="78">
        <f>_xll.qlAbcdMathFunctionValue(R$1,($Q2636-evaluationDate)/365)</f>
        <v>1.9261547500792881E-4</v>
      </c>
      <c r="S2636" s="78">
        <f>_xll.qlAbcdMathFunctionValue(S$1,($Q2636-evaluationDate)/365)</f>
        <v>1.372742268394929E-3</v>
      </c>
      <c r="T2636" s="78">
        <f>_xll.qlAbcdMathFunctionValue(T$1,($Q2636-evaluationDate)/365)</f>
        <v>3.9248108234454148E-4</v>
      </c>
      <c r="U2636" s="78">
        <f>_xll.qlAbcdMathFunctionValue(U$1,($Q2636-evaluationDate)/365)</f>
        <v>3.9248108409782996E-4</v>
      </c>
      <c r="V2636" s="78">
        <f>_xll.qlAbcdMathFunctionValue(V$1,($Q2636-evaluationDate)/365)</f>
        <v>2.9741928741008504E-4</v>
      </c>
      <c r="W2636" s="78">
        <f>_xll.qlAbcdMathFunctionValue(W$1,($Q2636-evaluationDate)/365)</f>
        <v>2.9741929371783282E-4</v>
      </c>
      <c r="X2636" s="78">
        <f>_xll.qlAbcdMathFunctionValue(X$1,($Q2636-evaluationDate)/365)</f>
        <v>1.1886288746090986E-3</v>
      </c>
      <c r="Y2636" s="78">
        <f>_xll.qlAbcdMathFunctionValue(Y$1,($Q2636-evaluationDate)/365)</f>
        <v>1.1886288758397375E-3</v>
      </c>
      <c r="AA2636" s="78">
        <f>_xll.qlAbcdMathFunctionValue(AA$1,($Q2636-evaluationDate)/365)</f>
        <v>7.9614779115051162E-4</v>
      </c>
      <c r="AB2636" s="78">
        <f>_xll.qlAbcdMathFunctionValue(AB$1,($Q2636-evaluationDate)/365)</f>
        <v>7.9614779174190769E-4</v>
      </c>
    </row>
    <row r="2637" spans="16:28" x14ac:dyDescent="0.2">
      <c r="P2637" s="64" t="s">
        <v>99</v>
      </c>
      <c r="Q2637" s="147">
        <f>_xll.qlCalendarAdvance(Calendar,Q2636,P2637,,,trigger)</f>
        <v>58035</v>
      </c>
      <c r="R2637" s="78">
        <f>_xll.qlAbcdMathFunctionValue(R$1,($Q2637-evaluationDate)/365)</f>
        <v>1.9261547480177072E-4</v>
      </c>
      <c r="S2637" s="78">
        <f>_xll.qlAbcdMathFunctionValue(S$1,($Q2637-evaluationDate)/365)</f>
        <v>1.3727422678853462E-3</v>
      </c>
      <c r="T2637" s="78">
        <f>_xll.qlAbcdMathFunctionValue(T$1,($Q2637-evaluationDate)/365)</f>
        <v>3.924810820819463E-4</v>
      </c>
      <c r="U2637" s="78">
        <f>_xll.qlAbcdMathFunctionValue(U$1,($Q2637-evaluationDate)/365)</f>
        <v>3.9248108381937318E-4</v>
      </c>
      <c r="V2637" s="78">
        <f>_xll.qlAbcdMathFunctionValue(V$1,($Q2637-evaluationDate)/365)</f>
        <v>2.9741928719140861E-4</v>
      </c>
      <c r="W2637" s="78">
        <f>_xll.qlAbcdMathFunctionValue(W$1,($Q2637-evaluationDate)/365)</f>
        <v>2.9741929344199124E-4</v>
      </c>
      <c r="X2637" s="78">
        <f>_xll.qlAbcdMathFunctionValue(X$1,($Q2637-evaluationDate)/365)</f>
        <v>1.1886288740841596E-3</v>
      </c>
      <c r="Y2637" s="78">
        <f>_xll.qlAbcdMathFunctionValue(Y$1,($Q2637-evaluationDate)/365)</f>
        <v>1.1886288753036665E-3</v>
      </c>
      <c r="AA2637" s="78">
        <f>_xll.qlAbcdMathFunctionValue(AA$1,($Q2637-evaluationDate)/365)</f>
        <v>7.9614779089824683E-4</v>
      </c>
      <c r="AB2637" s="78">
        <f>_xll.qlAbcdMathFunctionValue(AB$1,($Q2637-evaluationDate)/365)</f>
        <v>7.9614779148429334E-4</v>
      </c>
    </row>
    <row r="2638" spans="16:28" x14ac:dyDescent="0.2">
      <c r="P2638" s="64" t="s">
        <v>99</v>
      </c>
      <c r="Q2638" s="147">
        <f>_xll.qlCalendarAdvance(Calendar,Q2637,P2638,,,trigger)</f>
        <v>58042</v>
      </c>
      <c r="R2638" s="78">
        <f>_xll.qlAbcdMathFunctionValue(R$1,($Q2638-evaluationDate)/365)</f>
        <v>1.9261547459748125E-4</v>
      </c>
      <c r="S2638" s="78">
        <f>_xll.qlAbcdMathFunctionValue(S$1,($Q2638-evaluationDate)/365)</f>
        <v>1.3727422673803732E-3</v>
      </c>
      <c r="T2638" s="78">
        <f>_xll.qlAbcdMathFunctionValue(T$1,($Q2638-evaluationDate)/365)</f>
        <v>3.9248108182172699E-4</v>
      </c>
      <c r="U2638" s="78">
        <f>_xll.qlAbcdMathFunctionValue(U$1,($Q2638-evaluationDate)/365)</f>
        <v>3.9248108354343527E-4</v>
      </c>
      <c r="V2638" s="78">
        <f>_xll.qlAbcdMathFunctionValue(V$1,($Q2638-evaluationDate)/365)</f>
        <v>2.9741928697471438E-4</v>
      </c>
      <c r="W2638" s="78">
        <f>_xll.qlAbcdMathFunctionValue(W$1,($Q2638-evaluationDate)/365)</f>
        <v>2.9741929316864864E-4</v>
      </c>
      <c r="X2638" s="78">
        <f>_xll.qlAbcdMathFunctionValue(X$1,($Q2638-evaluationDate)/365)</f>
        <v>1.1886288735639694E-3</v>
      </c>
      <c r="Y2638" s="78">
        <f>_xll.qlAbcdMathFunctionValue(Y$1,($Q2638-evaluationDate)/365)</f>
        <v>1.1886288747724445E-3</v>
      </c>
      <c r="AA2638" s="78">
        <f>_xll.qlAbcdMathFunctionValue(AA$1,($Q2638-evaluationDate)/365)</f>
        <v>7.9614779064826396E-4</v>
      </c>
      <c r="AB2638" s="78">
        <f>_xll.qlAbcdMathFunctionValue(AB$1,($Q2638-evaluationDate)/365)</f>
        <v>7.9614779122900927E-4</v>
      </c>
    </row>
    <row r="2639" spans="16:28" x14ac:dyDescent="0.2">
      <c r="P2639" s="64" t="s">
        <v>99</v>
      </c>
      <c r="Q2639" s="147">
        <f>_xll.qlCalendarAdvance(Calendar,Q2638,P2639,,,trigger)</f>
        <v>58049</v>
      </c>
      <c r="R2639" s="78">
        <f>_xll.qlAbcdMathFunctionValue(R$1,($Q2639-evaluationDate)/365)</f>
        <v>1.9261547439504352E-4</v>
      </c>
      <c r="S2639" s="78">
        <f>_xll.qlAbcdMathFunctionValue(S$1,($Q2639-evaluationDate)/365)</f>
        <v>1.3727422668799684E-3</v>
      </c>
      <c r="T2639" s="78">
        <f>_xll.qlAbcdMathFunctionValue(T$1,($Q2639-evaluationDate)/365)</f>
        <v>3.9248108156386197E-4</v>
      </c>
      <c r="U2639" s="78">
        <f>_xll.qlAbcdMathFunctionValue(U$1,($Q2639-evaluationDate)/365)</f>
        <v>3.9248108326999357E-4</v>
      </c>
      <c r="V2639" s="78">
        <f>_xll.qlAbcdMathFunctionValue(V$1,($Q2639-evaluationDate)/365)</f>
        <v>2.9741928675998435E-4</v>
      </c>
      <c r="W2639" s="78">
        <f>_xll.qlAbcdMathFunctionValue(W$1,($Q2639-evaluationDate)/365)</f>
        <v>2.9741929289778246E-4</v>
      </c>
      <c r="X2639" s="78">
        <f>_xll.qlAbcdMathFunctionValue(X$1,($Q2639-evaluationDate)/365)</f>
        <v>1.188628873048485E-3</v>
      </c>
      <c r="Y2639" s="78">
        <f>_xll.qlAbcdMathFunctionValue(Y$1,($Q2639-evaluationDate)/365)</f>
        <v>1.188628874246028E-3</v>
      </c>
      <c r="AA2639" s="78">
        <f>_xll.qlAbcdMathFunctionValue(AA$1,($Q2639-evaluationDate)/365)</f>
        <v>7.9614779040054241E-4</v>
      </c>
      <c r="AB2639" s="78">
        <f>_xll.qlAbcdMathFunctionValue(AB$1,($Q2639-evaluationDate)/365)</f>
        <v>7.9614779097603432E-4</v>
      </c>
    </row>
    <row r="2640" spans="16:28" x14ac:dyDescent="0.2">
      <c r="P2640" s="64" t="s">
        <v>99</v>
      </c>
      <c r="Q2640" s="147">
        <f>_xll.qlCalendarAdvance(Calendar,Q2639,P2640,,,trigger)</f>
        <v>58056</v>
      </c>
      <c r="R2640" s="78">
        <f>_xll.qlAbcdMathFunctionValue(R$1,($Q2640-evaluationDate)/365)</f>
        <v>1.9261547419444078E-4</v>
      </c>
      <c r="S2640" s="78">
        <f>_xll.qlAbcdMathFunctionValue(S$1,($Q2640-evaluationDate)/365)</f>
        <v>1.3727422663840903E-3</v>
      </c>
      <c r="T2640" s="78">
        <f>_xll.qlAbcdMathFunctionValue(T$1,($Q2640-evaluationDate)/365)</f>
        <v>3.924810813083301E-4</v>
      </c>
      <c r="U2640" s="78">
        <f>_xll.qlAbcdMathFunctionValue(U$1,($Q2640-evaluationDate)/365)</f>
        <v>3.9248108299902559E-4</v>
      </c>
      <c r="V2640" s="78">
        <f>_xll.qlAbcdMathFunctionValue(V$1,($Q2640-evaluationDate)/365)</f>
        <v>2.9741928654720084E-4</v>
      </c>
      <c r="W2640" s="78">
        <f>_xll.qlAbcdMathFunctionValue(W$1,($Q2640-evaluationDate)/365)</f>
        <v>2.9741929262937033E-4</v>
      </c>
      <c r="X2640" s="78">
        <f>_xll.qlAbcdMathFunctionValue(X$1,($Q2640-evaluationDate)/365)</f>
        <v>1.188628872537664E-3</v>
      </c>
      <c r="Y2640" s="78">
        <f>_xll.qlAbcdMathFunctionValue(Y$1,($Q2640-evaluationDate)/365)</f>
        <v>1.1886288737243732E-3</v>
      </c>
      <c r="AA2640" s="78">
        <f>_xll.qlAbcdMathFunctionValue(AA$1,($Q2640-evaluationDate)/365)</f>
        <v>7.961477901550618E-4</v>
      </c>
      <c r="AB2640" s="78">
        <f>_xll.qlAbcdMathFunctionValue(AB$1,($Q2640-evaluationDate)/365)</f>
        <v>7.9614779072534781E-4</v>
      </c>
    </row>
    <row r="2641" spans="16:28" x14ac:dyDescent="0.2">
      <c r="P2641" s="64" t="s">
        <v>99</v>
      </c>
      <c r="Q2641" s="147">
        <f>_xll.qlCalendarAdvance(Calendar,Q2640,P2641,,,trigger)</f>
        <v>58063</v>
      </c>
      <c r="R2641" s="78">
        <f>_xll.qlAbcdMathFunctionValue(R$1,($Q2641-evaluationDate)/365)</f>
        <v>1.9261547399565643E-4</v>
      </c>
      <c r="S2641" s="78">
        <f>_xll.qlAbcdMathFunctionValue(S$1,($Q2641-evaluationDate)/365)</f>
        <v>1.3727422658926986E-3</v>
      </c>
      <c r="T2641" s="78">
        <f>_xll.qlAbcdMathFunctionValue(T$1,($Q2641-evaluationDate)/365)</f>
        <v>3.9248108105511029E-4</v>
      </c>
      <c r="U2641" s="78">
        <f>_xll.qlAbcdMathFunctionValue(U$1,($Q2641-evaluationDate)/365)</f>
        <v>3.9248108273050888E-4</v>
      </c>
      <c r="V2641" s="78">
        <f>_xll.qlAbcdMathFunctionValue(V$1,($Q2641-evaluationDate)/365)</f>
        <v>2.9741928633634623E-4</v>
      </c>
      <c r="W2641" s="78">
        <f>_xll.qlAbcdMathFunctionValue(W$1,($Q2641-evaluationDate)/365)</f>
        <v>2.9741929236338995E-4</v>
      </c>
      <c r="X2641" s="78">
        <f>_xll.qlAbcdMathFunctionValue(X$1,($Q2641-evaluationDate)/365)</f>
        <v>1.1886288720314643E-3</v>
      </c>
      <c r="Y2641" s="78">
        <f>_xll.qlAbcdMathFunctionValue(Y$1,($Q2641-evaluationDate)/365)</f>
        <v>1.1886288732074377E-3</v>
      </c>
      <c r="AA2641" s="78">
        <f>_xll.qlAbcdMathFunctionValue(AA$1,($Q2641-evaluationDate)/365)</f>
        <v>7.9614778991180196E-4</v>
      </c>
      <c r="AB2641" s="78">
        <f>_xll.qlAbcdMathFunctionValue(AB$1,($Q2641-evaluationDate)/365)</f>
        <v>7.961477904769289E-4</v>
      </c>
    </row>
    <row r="2642" spans="16:28" x14ac:dyDescent="0.2">
      <c r="P2642" s="64" t="s">
        <v>99</v>
      </c>
      <c r="Q2642" s="147">
        <f>_xll.qlCalendarAdvance(Calendar,Q2641,P2642,,,trigger)</f>
        <v>58071</v>
      </c>
      <c r="R2642" s="78">
        <f>_xll.qlAbcdMathFunctionValue(R$1,($Q2642-evaluationDate)/365)</f>
        <v>1.9261547377067982E-4</v>
      </c>
      <c r="S2642" s="78">
        <f>_xll.qlAbcdMathFunctionValue(S$1,($Q2642-evaluationDate)/365)</f>
        <v>1.3727422653365493E-3</v>
      </c>
      <c r="T2642" s="78">
        <f>_xll.qlAbcdMathFunctionValue(T$1,($Q2642-evaluationDate)/365)</f>
        <v>3.9248108076852059E-4</v>
      </c>
      <c r="U2642" s="78">
        <f>_xll.qlAbcdMathFunctionValue(U$1,($Q2642-evaluationDate)/365)</f>
        <v>3.9248108242660599E-4</v>
      </c>
      <c r="V2642" s="78">
        <f>_xll.qlAbcdMathFunctionValue(V$1,($Q2642-evaluationDate)/365)</f>
        <v>2.9741928609770899E-4</v>
      </c>
      <c r="W2642" s="78">
        <f>_xll.qlAbcdMathFunctionValue(W$1,($Q2642-evaluationDate)/365)</f>
        <v>2.9741929206236203E-4</v>
      </c>
      <c r="X2642" s="78">
        <f>_xll.qlAbcdMathFunctionValue(X$1,($Q2642-evaluationDate)/365)</f>
        <v>1.1886288714585557E-3</v>
      </c>
      <c r="Y2642" s="78">
        <f>_xll.qlAbcdMathFunctionValue(Y$1,($Q2642-evaluationDate)/365)</f>
        <v>1.188628872622378E-3</v>
      </c>
      <c r="AA2642" s="78">
        <f>_xll.qlAbcdMathFunctionValue(AA$1,($Q2642-evaluationDate)/365)</f>
        <v>7.9614778963648422E-4</v>
      </c>
      <c r="AB2642" s="78">
        <f>_xll.qlAbcdMathFunctionValue(AB$1,($Q2642-evaluationDate)/365)</f>
        <v>7.9614779019577208E-4</v>
      </c>
    </row>
    <row r="2643" spans="16:28" x14ac:dyDescent="0.2">
      <c r="P2643" s="64" t="s">
        <v>99</v>
      </c>
      <c r="Q2643" s="147">
        <f>_xll.qlCalendarAdvance(Calendar,Q2642,P2643,,,trigger)</f>
        <v>58078</v>
      </c>
      <c r="R2643" s="78">
        <f>_xll.qlAbcdMathFunctionValue(R$1,($Q2643-evaluationDate)/365)</f>
        <v>1.9261547357573685E-4</v>
      </c>
      <c r="S2643" s="78">
        <f>_xll.qlAbcdMathFunctionValue(S$1,($Q2643-evaluationDate)/365)</f>
        <v>1.3727422648546349E-3</v>
      </c>
      <c r="T2643" s="78">
        <f>_xll.qlAbcdMathFunctionValue(T$1,($Q2643-evaluationDate)/365)</f>
        <v>3.9248108052018516E-4</v>
      </c>
      <c r="U2643" s="78">
        <f>_xll.qlAbcdMathFunctionValue(U$1,($Q2643-evaluationDate)/365)</f>
        <v>3.9248108216326797E-4</v>
      </c>
      <c r="V2643" s="78">
        <f>_xll.qlAbcdMathFunctionValue(V$1,($Q2643-evaluationDate)/365)</f>
        <v>2.9741928589092914E-4</v>
      </c>
      <c r="W2643" s="78">
        <f>_xll.qlAbcdMathFunctionValue(W$1,($Q2643-evaluationDate)/365)</f>
        <v>2.9741929180151903E-4</v>
      </c>
      <c r="X2643" s="78">
        <f>_xll.qlAbcdMathFunctionValue(X$1,($Q2643-evaluationDate)/365)</f>
        <v>1.1886288709621188E-3</v>
      </c>
      <c r="Y2643" s="78">
        <f>_xll.qlAbcdMathFunctionValue(Y$1,($Q2643-evaluationDate)/365)</f>
        <v>1.1886288721154117E-3</v>
      </c>
      <c r="AA2643" s="78">
        <f>_xll.qlAbcdMathFunctionValue(AA$1,($Q2643-evaluationDate)/365)</f>
        <v>7.9614778939791572E-4</v>
      </c>
      <c r="AB2643" s="78">
        <f>_xll.qlAbcdMathFunctionValue(AB$1,($Q2643-evaluationDate)/365)</f>
        <v>7.9614778995214393E-4</v>
      </c>
    </row>
    <row r="2644" spans="16:28" x14ac:dyDescent="0.2">
      <c r="P2644" s="64" t="s">
        <v>99</v>
      </c>
      <c r="Q2644" s="147">
        <f>_xll.qlCalendarAdvance(Calendar,Q2643,P2644,,,trigger)</f>
        <v>58085</v>
      </c>
      <c r="R2644" s="78">
        <f>_xll.qlAbcdMathFunctionValue(R$1,($Q2644-evaluationDate)/365)</f>
        <v>1.9261547338256108E-4</v>
      </c>
      <c r="S2644" s="78">
        <f>_xll.qlAbcdMathFunctionValue(S$1,($Q2644-evaluationDate)/365)</f>
        <v>1.3727422643770805E-3</v>
      </c>
      <c r="T2644" s="78">
        <f>_xll.qlAbcdMathFunctionValue(T$1,($Q2644-evaluationDate)/365)</f>
        <v>3.9248108027409686E-4</v>
      </c>
      <c r="U2644" s="78">
        <f>_xll.qlAbcdMathFunctionValue(U$1,($Q2644-evaluationDate)/365)</f>
        <v>3.9248108190231249E-4</v>
      </c>
      <c r="V2644" s="78">
        <f>_xll.qlAbcdMathFunctionValue(V$1,($Q2644-evaluationDate)/365)</f>
        <v>2.9741928568602393E-4</v>
      </c>
      <c r="W2644" s="78">
        <f>_xll.qlAbcdMathFunctionValue(W$1,($Q2644-evaluationDate)/365)</f>
        <v>2.9741929154303943E-4</v>
      </c>
      <c r="X2644" s="78">
        <f>_xll.qlAbcdMathFunctionValue(X$1,($Q2644-evaluationDate)/365)</f>
        <v>1.1886288704701733E-3</v>
      </c>
      <c r="Y2644" s="78">
        <f>_xll.qlAbcdMathFunctionValue(Y$1,($Q2644-evaluationDate)/365)</f>
        <v>1.1886288716130321E-3</v>
      </c>
      <c r="AA2644" s="78">
        <f>_xll.qlAbcdMathFunctionValue(AA$1,($Q2644-evaluationDate)/365)</f>
        <v>7.9614778916150565E-4</v>
      </c>
      <c r="AB2644" s="78">
        <f>_xll.qlAbcdMathFunctionValue(AB$1,($Q2644-evaluationDate)/365)</f>
        <v>7.9614778971071965E-4</v>
      </c>
    </row>
    <row r="2645" spans="16:28" x14ac:dyDescent="0.2">
      <c r="P2645" s="64" t="s">
        <v>99</v>
      </c>
      <c r="Q2645" s="147">
        <f>_xll.qlCalendarAdvance(Calendar,Q2644,P2645,,,trigger)</f>
        <v>58092</v>
      </c>
      <c r="R2645" s="78">
        <f>_xll.qlAbcdMathFunctionValue(R$1,($Q2645-evaluationDate)/365)</f>
        <v>1.9261547319113657E-4</v>
      </c>
      <c r="S2645" s="78">
        <f>_xll.qlAbcdMathFunctionValue(S$1,($Q2645-evaluationDate)/365)</f>
        <v>1.3727422639038471E-3</v>
      </c>
      <c r="T2645" s="78">
        <f>_xll.qlAbcdMathFunctionValue(T$1,($Q2645-evaluationDate)/365)</f>
        <v>3.9248108003023539E-4</v>
      </c>
      <c r="U2645" s="78">
        <f>_xll.qlAbcdMathFunctionValue(U$1,($Q2645-evaluationDate)/365)</f>
        <v>3.9248108164371802E-4</v>
      </c>
      <c r="V2645" s="78">
        <f>_xll.qlAbcdMathFunctionValue(V$1,($Q2645-evaluationDate)/365)</f>
        <v>2.9741928548297628E-4</v>
      </c>
      <c r="W2645" s="78">
        <f>_xll.qlAbcdMathFunctionValue(W$1,($Q2645-evaluationDate)/365)</f>
        <v>2.9741929128690193E-4</v>
      </c>
      <c r="X2645" s="78">
        <f>_xll.qlAbcdMathFunctionValue(X$1,($Q2645-evaluationDate)/365)</f>
        <v>1.1886288699826789E-3</v>
      </c>
      <c r="Y2645" s="78">
        <f>_xll.qlAbcdMathFunctionValue(Y$1,($Q2645-evaluationDate)/365)</f>
        <v>1.1886288711151975E-3</v>
      </c>
      <c r="AA2645" s="78">
        <f>_xll.qlAbcdMathFunctionValue(AA$1,($Q2645-evaluationDate)/365)</f>
        <v>7.961477889272345E-4</v>
      </c>
      <c r="AB2645" s="78">
        <f>_xll.qlAbcdMathFunctionValue(AB$1,($Q2645-evaluationDate)/365)</f>
        <v>7.961477894714796E-4</v>
      </c>
    </row>
    <row r="2646" spans="16:28" x14ac:dyDescent="0.2">
      <c r="P2646" s="64" t="s">
        <v>99</v>
      </c>
      <c r="Q2646" s="147">
        <f>_xll.qlCalendarAdvance(Calendar,Q2645,P2646,,,trigger)</f>
        <v>58099</v>
      </c>
      <c r="R2646" s="78">
        <f>_xll.qlAbcdMathFunctionValue(R$1,($Q2646-evaluationDate)/365)</f>
        <v>1.9261547300144743E-4</v>
      </c>
      <c r="S2646" s="78">
        <f>_xll.qlAbcdMathFunctionValue(S$1,($Q2646-evaluationDate)/365)</f>
        <v>1.3727422634348954E-3</v>
      </c>
      <c r="T2646" s="78">
        <f>_xll.qlAbcdMathFunctionValue(T$1,($Q2646-evaluationDate)/365)</f>
        <v>3.9248107978858066E-4</v>
      </c>
      <c r="U2646" s="78">
        <f>_xll.qlAbcdMathFunctionValue(U$1,($Q2646-evaluationDate)/365)</f>
        <v>3.924810813874632E-4</v>
      </c>
      <c r="V2646" s="78">
        <f>_xll.qlAbcdMathFunctionValue(V$1,($Q2646-evaluationDate)/365)</f>
        <v>2.974192852817695E-4</v>
      </c>
      <c r="W2646" s="78">
        <f>_xll.qlAbcdMathFunctionValue(W$1,($Q2646-evaluationDate)/365)</f>
        <v>2.9741929103308532E-4</v>
      </c>
      <c r="X2646" s="78">
        <f>_xll.qlAbcdMathFunctionValue(X$1,($Q2646-evaluationDate)/365)</f>
        <v>1.1886288694995953E-3</v>
      </c>
      <c r="Y2646" s="78">
        <f>_xll.qlAbcdMathFunctionValue(Y$1,($Q2646-evaluationDate)/365)</f>
        <v>1.1886288706218671E-3</v>
      </c>
      <c r="AA2646" s="78">
        <f>_xll.qlAbcdMathFunctionValue(AA$1,($Q2646-evaluationDate)/365)</f>
        <v>7.9614778869508285E-4</v>
      </c>
      <c r="AB2646" s="78">
        <f>_xll.qlAbcdMathFunctionValue(AB$1,($Q2646-evaluationDate)/365)</f>
        <v>7.9614778923440394E-4</v>
      </c>
    </row>
    <row r="2647" spans="16:28" x14ac:dyDescent="0.2">
      <c r="P2647" s="64" t="s">
        <v>99</v>
      </c>
      <c r="Q2647" s="147">
        <f>_xll.qlCalendarAdvance(Calendar,Q2646,P2647,,,trigger)</f>
        <v>58106</v>
      </c>
      <c r="R2647" s="78">
        <f>_xll.qlAbcdMathFunctionValue(R$1,($Q2647-evaluationDate)/365)</f>
        <v>1.92615472813478E-4</v>
      </c>
      <c r="S2647" s="78">
        <f>_xll.qlAbcdMathFunctionValue(S$1,($Q2647-evaluationDate)/365)</f>
        <v>1.3727422629701868E-3</v>
      </c>
      <c r="T2647" s="78">
        <f>_xll.qlAbcdMathFunctionValue(T$1,($Q2647-evaluationDate)/365)</f>
        <v>3.9248107954911277E-4</v>
      </c>
      <c r="U2647" s="78">
        <f>_xll.qlAbcdMathFunctionValue(U$1,($Q2647-evaluationDate)/365)</f>
        <v>3.9248108113352701E-4</v>
      </c>
      <c r="V2647" s="78">
        <f>_xll.qlAbcdMathFunctionValue(V$1,($Q2647-evaluationDate)/365)</f>
        <v>2.9741928508238689E-4</v>
      </c>
      <c r="W2647" s="78">
        <f>_xll.qlAbcdMathFunctionValue(W$1,($Q2647-evaluationDate)/365)</f>
        <v>2.9741929078156863E-4</v>
      </c>
      <c r="X2647" s="78">
        <f>_xll.qlAbcdMathFunctionValue(X$1,($Q2647-evaluationDate)/365)</f>
        <v>1.1886288690208828E-3</v>
      </c>
      <c r="Y2647" s="78">
        <f>_xll.qlAbcdMathFunctionValue(Y$1,($Q2647-evaluationDate)/365)</f>
        <v>1.1886288701330001E-3</v>
      </c>
      <c r="AA2647" s="78">
        <f>_xll.qlAbcdMathFunctionValue(AA$1,($Q2647-evaluationDate)/365)</f>
        <v>7.9614778846503174E-4</v>
      </c>
      <c r="AB2647" s="78">
        <f>_xll.qlAbcdMathFunctionValue(AB$1,($Q2647-evaluationDate)/365)</f>
        <v>7.9614778899947316E-4</v>
      </c>
    </row>
    <row r="2648" spans="16:28" x14ac:dyDescent="0.2">
      <c r="P2648" s="64" t="s">
        <v>99</v>
      </c>
      <c r="Q2648" s="147">
        <f>_xll.qlCalendarAdvance(Calendar,Q2647,P2648,,,trigger)</f>
        <v>58113</v>
      </c>
      <c r="R2648" s="78">
        <f>_xll.qlAbcdMathFunctionValue(R$1,($Q2648-evaluationDate)/365)</f>
        <v>1.9261547262721269E-4</v>
      </c>
      <c r="S2648" s="78">
        <f>_xll.qlAbcdMathFunctionValue(S$1,($Q2648-evaluationDate)/365)</f>
        <v>1.372742262509683E-3</v>
      </c>
      <c r="T2648" s="78">
        <f>_xll.qlAbcdMathFunctionValue(T$1,($Q2648-evaluationDate)/365)</f>
        <v>3.9248107931181192E-4</v>
      </c>
      <c r="U2648" s="78">
        <f>_xll.qlAbcdMathFunctionValue(U$1,($Q2648-evaluationDate)/365)</f>
        <v>3.9248108088188845E-4</v>
      </c>
      <c r="V2648" s="78">
        <f>_xll.qlAbcdMathFunctionValue(V$1,($Q2648-evaluationDate)/365)</f>
        <v>2.9741928488481202E-4</v>
      </c>
      <c r="W2648" s="78">
        <f>_xll.qlAbcdMathFunctionValue(W$1,($Q2648-evaluationDate)/365)</f>
        <v>2.9741929053233104E-4</v>
      </c>
      <c r="X2648" s="78">
        <f>_xll.qlAbcdMathFunctionValue(X$1,($Q2648-evaluationDate)/365)</f>
        <v>1.1886288685465018E-3</v>
      </c>
      <c r="Y2648" s="78">
        <f>_xll.qlAbcdMathFunctionValue(Y$1,($Q2648-evaluationDate)/365)</f>
        <v>1.1886288696485562E-3</v>
      </c>
      <c r="AA2648" s="78">
        <f>_xll.qlAbcdMathFunctionValue(AA$1,($Q2648-evaluationDate)/365)</f>
        <v>7.9614778823706208E-4</v>
      </c>
      <c r="AB2648" s="78">
        <f>_xll.qlAbcdMathFunctionValue(AB$1,($Q2648-evaluationDate)/365)</f>
        <v>7.9614778876666795E-4</v>
      </c>
    </row>
    <row r="2649" spans="16:28" x14ac:dyDescent="0.2">
      <c r="P2649" s="64" t="s">
        <v>99</v>
      </c>
      <c r="Q2649" s="147">
        <f>_xll.qlCalendarAdvance(Calendar,Q2648,P2649,,,trigger)</f>
        <v>58120</v>
      </c>
      <c r="R2649" s="78">
        <f>_xll.qlAbcdMathFunctionValue(R$1,($Q2649-evaluationDate)/365)</f>
        <v>1.9261547244263613E-4</v>
      </c>
      <c r="S2649" s="78">
        <f>_xll.qlAbcdMathFunctionValue(S$1,($Q2649-evaluationDate)/365)</f>
        <v>1.3727422620533462E-3</v>
      </c>
      <c r="T2649" s="78">
        <f>_xll.qlAbcdMathFunctionValue(T$1,($Q2649-evaluationDate)/365)</f>
        <v>3.924810790766586E-4</v>
      </c>
      <c r="U2649" s="78">
        <f>_xll.qlAbcdMathFunctionValue(U$1,($Q2649-evaluationDate)/365)</f>
        <v>3.9248108063252689E-4</v>
      </c>
      <c r="V2649" s="78">
        <f>_xll.qlAbcdMathFunctionValue(V$1,($Q2649-evaluationDate)/365)</f>
        <v>2.9741928468902842E-4</v>
      </c>
      <c r="W2649" s="78">
        <f>_xll.qlAbcdMathFunctionValue(W$1,($Q2649-evaluationDate)/365)</f>
        <v>2.9741929028535201E-4</v>
      </c>
      <c r="X2649" s="78">
        <f>_xll.qlAbcdMathFunctionValue(X$1,($Q2649-evaluationDate)/365)</f>
        <v>1.1886288680764132E-3</v>
      </c>
      <c r="Y2649" s="78">
        <f>_xll.qlAbcdMathFunctionValue(Y$1,($Q2649-evaluationDate)/365)</f>
        <v>1.1886288691684958E-3</v>
      </c>
      <c r="AA2649" s="78">
        <f>_xll.qlAbcdMathFunctionValue(AA$1,($Q2649-evaluationDate)/365)</f>
        <v>7.9614778801115511E-4</v>
      </c>
      <c r="AB2649" s="78">
        <f>_xll.qlAbcdMathFunctionValue(AB$1,($Q2649-evaluationDate)/365)</f>
        <v>7.9614778853596903E-4</v>
      </c>
    </row>
    <row r="2650" spans="16:28" x14ac:dyDescent="0.2">
      <c r="P2650" s="64" t="s">
        <v>99</v>
      </c>
      <c r="Q2650" s="147">
        <f>_xll.qlCalendarAdvance(Calendar,Q2649,P2650,,,trigger)</f>
        <v>58127</v>
      </c>
      <c r="R2650" s="78">
        <f>_xll.qlAbcdMathFunctionValue(R$1,($Q2650-evaluationDate)/365)</f>
        <v>1.9261547225973304E-4</v>
      </c>
      <c r="S2650" s="78">
        <f>_xll.qlAbcdMathFunctionValue(S$1,($Q2650-evaluationDate)/365)</f>
        <v>1.3727422616011387E-3</v>
      </c>
      <c r="T2650" s="78">
        <f>_xll.qlAbcdMathFunctionValue(T$1,($Q2650-evaluationDate)/365)</f>
        <v>3.9248107884363342E-4</v>
      </c>
      <c r="U2650" s="78">
        <f>_xll.qlAbcdMathFunctionValue(U$1,($Q2650-evaluationDate)/365)</f>
        <v>3.9248108038542165E-4</v>
      </c>
      <c r="V2650" s="78">
        <f>_xll.qlAbcdMathFunctionValue(V$1,($Q2650-evaluationDate)/365)</f>
        <v>2.9741928449502004E-4</v>
      </c>
      <c r="W2650" s="78">
        <f>_xll.qlAbcdMathFunctionValue(W$1,($Q2650-evaluationDate)/365)</f>
        <v>2.974192900406111E-4</v>
      </c>
      <c r="X2650" s="78">
        <f>_xll.qlAbcdMathFunctionValue(X$1,($Q2650-evaluationDate)/365)</f>
        <v>1.1886288676105784E-3</v>
      </c>
      <c r="Y2650" s="78">
        <f>_xll.qlAbcdMathFunctionValue(Y$1,($Q2650-evaluationDate)/365)</f>
        <v>1.1886288686927789E-3</v>
      </c>
      <c r="AA2650" s="78">
        <f>_xll.qlAbcdMathFunctionValue(AA$1,($Q2650-evaluationDate)/365)</f>
        <v>7.9614778778729219E-4</v>
      </c>
      <c r="AB2650" s="78">
        <f>_xll.qlAbcdMathFunctionValue(AB$1,($Q2650-evaluationDate)/365)</f>
        <v>7.9614778830735741E-4</v>
      </c>
    </row>
    <row r="2651" spans="16:28" x14ac:dyDescent="0.2">
      <c r="P2651" s="64" t="s">
        <v>99</v>
      </c>
      <c r="Q2651" s="147">
        <f>_xll.qlCalendarAdvance(Calendar,Q2650,P2651,,,trigger)</f>
        <v>58134</v>
      </c>
      <c r="R2651" s="78">
        <f>_xll.qlAbcdMathFunctionValue(R$1,($Q2651-evaluationDate)/365)</f>
        <v>1.9261547207848824E-4</v>
      </c>
      <c r="S2651" s="78">
        <f>_xll.qlAbcdMathFunctionValue(S$1,($Q2651-evaluationDate)/365)</f>
        <v>1.3727422611530234E-3</v>
      </c>
      <c r="T2651" s="78">
        <f>_xll.qlAbcdMathFunctionValue(T$1,($Q2651-evaluationDate)/365)</f>
        <v>3.9248107861271716E-4</v>
      </c>
      <c r="U2651" s="78">
        <f>_xll.qlAbcdMathFunctionValue(U$1,($Q2651-evaluationDate)/365)</f>
        <v>3.9248108014055242E-4</v>
      </c>
      <c r="V2651" s="78">
        <f>_xll.qlAbcdMathFunctionValue(V$1,($Q2651-evaluationDate)/365)</f>
        <v>2.9741928430277066E-4</v>
      </c>
      <c r="W2651" s="78">
        <f>_xll.qlAbcdMathFunctionValue(W$1,($Q2651-evaluationDate)/365)</f>
        <v>2.9741928979808808E-4</v>
      </c>
      <c r="X2651" s="78">
        <f>_xll.qlAbcdMathFunctionValue(X$1,($Q2651-evaluationDate)/365)</f>
        <v>1.1886288671489589E-3</v>
      </c>
      <c r="Y2651" s="78">
        <f>_xll.qlAbcdMathFunctionValue(Y$1,($Q2651-evaluationDate)/365)</f>
        <v>1.1886288682213667E-3</v>
      </c>
      <c r="AA2651" s="78">
        <f>_xll.qlAbcdMathFunctionValue(AA$1,($Q2651-evaluationDate)/365)</f>
        <v>7.96147787565455E-4</v>
      </c>
      <c r="AB2651" s="78">
        <f>_xll.qlAbcdMathFunctionValue(AB$1,($Q2651-evaluationDate)/365)</f>
        <v>7.9614778808081434E-4</v>
      </c>
    </row>
    <row r="2652" spans="16:28" x14ac:dyDescent="0.2">
      <c r="P2652" s="64" t="s">
        <v>99</v>
      </c>
      <c r="Q2652" s="147">
        <f>_xll.qlCalendarAdvance(Calendar,Q2651,P2652,,,trigger)</f>
        <v>58141</v>
      </c>
      <c r="R2652" s="78">
        <f>_xll.qlAbcdMathFunctionValue(R$1,($Q2652-evaluationDate)/365)</f>
        <v>1.9261547189888679E-4</v>
      </c>
      <c r="S2652" s="78">
        <f>_xll.qlAbcdMathFunctionValue(S$1,($Q2652-evaluationDate)/365)</f>
        <v>1.372742260708963E-3</v>
      </c>
      <c r="T2652" s="78">
        <f>_xll.qlAbcdMathFunctionValue(T$1,($Q2652-evaluationDate)/365)</f>
        <v>3.9248107838389077E-4</v>
      </c>
      <c r="U2652" s="78">
        <f>_xll.qlAbcdMathFunctionValue(U$1,($Q2652-evaluationDate)/365)</f>
        <v>3.9248107989789903E-4</v>
      </c>
      <c r="V2652" s="78">
        <f>_xll.qlAbcdMathFunctionValue(V$1,($Q2652-evaluationDate)/365)</f>
        <v>2.9741928411226447E-4</v>
      </c>
      <c r="W2652" s="78">
        <f>_xll.qlAbcdMathFunctionValue(W$1,($Q2652-evaluationDate)/365)</f>
        <v>2.9741928955776285E-4</v>
      </c>
      <c r="X2652" s="78">
        <f>_xll.qlAbcdMathFunctionValue(X$1,($Q2652-evaluationDate)/365)</f>
        <v>1.1886288666915167E-3</v>
      </c>
      <c r="Y2652" s="78">
        <f>_xll.qlAbcdMathFunctionValue(Y$1,($Q2652-evaluationDate)/365)</f>
        <v>1.18862886775422E-3</v>
      </c>
      <c r="AA2652" s="78">
        <f>_xll.qlAbcdMathFunctionValue(AA$1,($Q2652-evaluationDate)/365)</f>
        <v>7.961477873456252E-4</v>
      </c>
      <c r="AB2652" s="78">
        <f>_xll.qlAbcdMathFunctionValue(AB$1,($Q2652-evaluationDate)/365)</f>
        <v>7.9614778785632118E-4</v>
      </c>
    </row>
    <row r="2653" spans="16:28" x14ac:dyDescent="0.2">
      <c r="P2653" s="64" t="s">
        <v>99</v>
      </c>
      <c r="Q2653" s="147">
        <f>_xll.qlCalendarAdvance(Calendar,Q2652,P2653,,,trigger)</f>
        <v>58148</v>
      </c>
      <c r="R2653" s="78">
        <f>_xll.qlAbcdMathFunctionValue(R$1,($Q2653-evaluationDate)/365)</f>
        <v>1.9261547172091381E-4</v>
      </c>
      <c r="S2653" s="78">
        <f>_xll.qlAbcdMathFunctionValue(S$1,($Q2653-evaluationDate)/365)</f>
        <v>1.3727422602689211E-3</v>
      </c>
      <c r="T2653" s="78">
        <f>_xll.qlAbcdMathFunctionValue(T$1,($Q2653-evaluationDate)/365)</f>
        <v>3.9248107815713547E-4</v>
      </c>
      <c r="U2653" s="78">
        <f>_xll.qlAbcdMathFunctionValue(U$1,($Q2653-evaluationDate)/365)</f>
        <v>3.9248107965744148E-4</v>
      </c>
      <c r="V2653" s="78">
        <f>_xll.qlAbcdMathFunctionValue(V$1,($Q2653-evaluationDate)/365)</f>
        <v>2.9741928392348573E-4</v>
      </c>
      <c r="W2653" s="78">
        <f>_xll.qlAbcdMathFunctionValue(W$1,($Q2653-evaluationDate)/365)</f>
        <v>2.9741928931961557E-4</v>
      </c>
      <c r="X2653" s="78">
        <f>_xll.qlAbcdMathFunctionValue(X$1,($Q2653-evaluationDate)/365)</f>
        <v>1.1886288662382139E-3</v>
      </c>
      <c r="Y2653" s="78">
        <f>_xll.qlAbcdMathFunctionValue(Y$1,($Q2653-evaluationDate)/365)</f>
        <v>1.1886288672913006E-3</v>
      </c>
      <c r="AA2653" s="78">
        <f>_xll.qlAbcdMathFunctionValue(AA$1,($Q2653-evaluationDate)/365)</f>
        <v>7.9614778712778459E-4</v>
      </c>
      <c r="AB2653" s="78">
        <f>_xll.qlAbcdMathFunctionValue(AB$1,($Q2653-evaluationDate)/365)</f>
        <v>7.9614778763385926E-4</v>
      </c>
    </row>
    <row r="2654" spans="16:28" x14ac:dyDescent="0.2">
      <c r="P2654" s="64" t="s">
        <v>99</v>
      </c>
      <c r="Q2654" s="147">
        <f>_xll.qlCalendarAdvance(Calendar,Q2653,P2654,,,trigger)</f>
        <v>58155</v>
      </c>
      <c r="R2654" s="78">
        <f>_xll.qlAbcdMathFunctionValue(R$1,($Q2654-evaluationDate)/365)</f>
        <v>1.9261547154455453E-4</v>
      </c>
      <c r="S2654" s="78">
        <f>_xll.qlAbcdMathFunctionValue(S$1,($Q2654-evaluationDate)/365)</f>
        <v>1.3727422598328615E-3</v>
      </c>
      <c r="T2654" s="78">
        <f>_xll.qlAbcdMathFunctionValue(T$1,($Q2654-evaluationDate)/365)</f>
        <v>3.9248107793243245E-4</v>
      </c>
      <c r="U2654" s="78">
        <f>_xll.qlAbcdMathFunctionValue(U$1,($Q2654-evaluationDate)/365)</f>
        <v>3.9248107941915997E-4</v>
      </c>
      <c r="V2654" s="78">
        <f>_xll.qlAbcdMathFunctionValue(V$1,($Q2654-evaluationDate)/365)</f>
        <v>2.9741928373641868E-4</v>
      </c>
      <c r="W2654" s="78">
        <f>_xll.qlAbcdMathFunctionValue(W$1,($Q2654-evaluationDate)/365)</f>
        <v>2.974192890836266E-4</v>
      </c>
      <c r="X2654" s="78">
        <f>_xll.qlAbcdMathFunctionValue(X$1,($Q2654-evaluationDate)/365)</f>
        <v>1.1886288657890136E-3</v>
      </c>
      <c r="Y2654" s="78">
        <f>_xll.qlAbcdMathFunctionValue(Y$1,($Q2654-evaluationDate)/365)</f>
        <v>1.1886288668325703E-3</v>
      </c>
      <c r="AA2654" s="78">
        <f>_xll.qlAbcdMathFunctionValue(AA$1,($Q2654-evaluationDate)/365)</f>
        <v>7.9614778691191527E-4</v>
      </c>
      <c r="AB2654" s="78">
        <f>_xll.qlAbcdMathFunctionValue(AB$1,($Q2654-evaluationDate)/365)</f>
        <v>7.9614778741341039E-4</v>
      </c>
    </row>
    <row r="2655" spans="16:28" x14ac:dyDescent="0.2">
      <c r="P2655" s="64" t="s">
        <v>99</v>
      </c>
      <c r="Q2655" s="147">
        <f>_xll.qlCalendarAdvance(Calendar,Q2654,P2655,,,trigger)</f>
        <v>58166</v>
      </c>
      <c r="R2655" s="78">
        <f>_xll.qlAbcdMathFunctionValue(R$1,($Q2655-evaluationDate)/365)</f>
        <v>1.9261547127064386E-4</v>
      </c>
      <c r="S2655" s="78">
        <f>_xll.qlAbcdMathFunctionValue(S$1,($Q2655-evaluationDate)/365)</f>
        <v>1.3727422591555845E-3</v>
      </c>
      <c r="T2655" s="78">
        <f>_xll.qlAbcdMathFunctionValue(T$1,($Q2655-evaluationDate)/365)</f>
        <v>3.9248107758342972E-4</v>
      </c>
      <c r="U2655" s="78">
        <f>_xll.qlAbcdMathFunctionValue(U$1,($Q2655-evaluationDate)/365)</f>
        <v>3.924810790490668E-4</v>
      </c>
      <c r="V2655" s="78">
        <f>_xll.qlAbcdMathFunctionValue(V$1,($Q2655-evaluationDate)/365)</f>
        <v>2.9741928344587755E-4</v>
      </c>
      <c r="W2655" s="78">
        <f>_xll.qlAbcdMathFunctionValue(W$1,($Q2655-evaluationDate)/365)</f>
        <v>2.9741928871710046E-4</v>
      </c>
      <c r="X2655" s="78">
        <f>_xll.qlAbcdMathFunctionValue(X$1,($Q2655-evaluationDate)/365)</f>
        <v>1.1886288650913264E-3</v>
      </c>
      <c r="Y2655" s="78">
        <f>_xll.qlAbcdMathFunctionValue(Y$1,($Q2655-evaluationDate)/365)</f>
        <v>1.188628866120081E-3</v>
      </c>
      <c r="AA2655" s="78">
        <f>_xll.qlAbcdMathFunctionValue(AA$1,($Q2655-evaluationDate)/365)</f>
        <v>7.9614778657663215E-4</v>
      </c>
      <c r="AB2655" s="78">
        <f>_xll.qlAbcdMathFunctionValue(AB$1,($Q2655-evaluationDate)/365)</f>
        <v>7.9614778707101424E-4</v>
      </c>
    </row>
    <row r="2656" spans="16:28" x14ac:dyDescent="0.2">
      <c r="P2656" s="64" t="s">
        <v>99</v>
      </c>
      <c r="Q2656" s="147">
        <f>_xll.qlCalendarAdvance(Calendar,Q2655,P2656,,,trigger)</f>
        <v>58173</v>
      </c>
      <c r="R2656" s="78">
        <f>_xll.qlAbcdMathFunctionValue(R$1,($Q2656-evaluationDate)/365)</f>
        <v>1.9261547109836747E-4</v>
      </c>
      <c r="S2656" s="78">
        <f>_xll.qlAbcdMathFunctionValue(S$1,($Q2656-evaluationDate)/365)</f>
        <v>1.3727422587296008E-3</v>
      </c>
      <c r="T2656" s="78">
        <f>_xll.qlAbcdMathFunctionValue(T$1,($Q2656-evaluationDate)/365)</f>
        <v>3.9248107736391944E-4</v>
      </c>
      <c r="U2656" s="78">
        <f>_xll.qlAbcdMathFunctionValue(U$1,($Q2656-evaluationDate)/365)</f>
        <v>3.9248107881629098E-4</v>
      </c>
      <c r="V2656" s="78">
        <f>_xll.qlAbcdMathFunctionValue(V$1,($Q2656-evaluationDate)/365)</f>
        <v>2.9741928326314151E-4</v>
      </c>
      <c r="W2656" s="78">
        <f>_xll.qlAbcdMathFunctionValue(W$1,($Q2656-evaluationDate)/365)</f>
        <v>2.9741928848657219E-4</v>
      </c>
      <c r="X2656" s="78">
        <f>_xll.qlAbcdMathFunctionValue(X$1,($Q2656-evaluationDate)/365)</f>
        <v>1.1886288646525054E-3</v>
      </c>
      <c r="Y2656" s="78">
        <f>_xll.qlAbcdMathFunctionValue(Y$1,($Q2656-evaluationDate)/365)</f>
        <v>1.1886288656719494E-3</v>
      </c>
      <c r="AA2656" s="78">
        <f>_xll.qlAbcdMathFunctionValue(AA$1,($Q2656-evaluationDate)/365)</f>
        <v>7.961477863657506E-4</v>
      </c>
      <c r="AB2656" s="78">
        <f>_xll.qlAbcdMathFunctionValue(AB$1,($Q2656-evaluationDate)/365)</f>
        <v>7.9614778685565863E-4</v>
      </c>
    </row>
    <row r="2657" spans="16:28" x14ac:dyDescent="0.2">
      <c r="P2657" s="64" t="s">
        <v>99</v>
      </c>
      <c r="Q2657" s="147">
        <f>_xll.qlCalendarAdvance(Calendar,Q2656,P2657,,,trigger)</f>
        <v>58180</v>
      </c>
      <c r="R2657" s="78">
        <f>_xll.qlAbcdMathFunctionValue(R$1,($Q2657-evaluationDate)/365)</f>
        <v>1.9261547092765328E-4</v>
      </c>
      <c r="S2657" s="78">
        <f>_xll.qlAbcdMathFunctionValue(S$1,($Q2657-evaluationDate)/365)</f>
        <v>1.3727422583074723E-3</v>
      </c>
      <c r="T2657" s="78">
        <f>_xll.qlAbcdMathFunctionValue(T$1,($Q2657-evaluationDate)/365)</f>
        <v>3.9248107714639607E-4</v>
      </c>
      <c r="U2657" s="78">
        <f>_xll.qlAbcdMathFunctionValue(U$1,($Q2657-evaluationDate)/365)</f>
        <v>3.9248107858562181E-4</v>
      </c>
      <c r="V2657" s="78">
        <f>_xll.qlAbcdMathFunctionValue(V$1,($Q2657-evaluationDate)/365)</f>
        <v>2.9741928308206256E-4</v>
      </c>
      <c r="W2657" s="78">
        <f>_xll.qlAbcdMathFunctionValue(W$1,($Q2657-evaluationDate)/365)</f>
        <v>2.9741928825813323E-4</v>
      </c>
      <c r="X2657" s="78">
        <f>_xll.qlAbcdMathFunctionValue(X$1,($Q2657-evaluationDate)/365)</f>
        <v>1.1886288642176557E-3</v>
      </c>
      <c r="Y2657" s="78">
        <f>_xll.qlAbcdMathFunctionValue(Y$1,($Q2657-evaluationDate)/365)</f>
        <v>1.1886288652278737E-3</v>
      </c>
      <c r="AA2657" s="78">
        <f>_xll.qlAbcdMathFunctionValue(AA$1,($Q2657-evaluationDate)/365)</f>
        <v>7.9614778615677746E-4</v>
      </c>
      <c r="AB2657" s="78">
        <f>_xll.qlAbcdMathFunctionValue(AB$1,($Q2657-evaluationDate)/365)</f>
        <v>7.9614778664225186E-4</v>
      </c>
    </row>
    <row r="2658" spans="16:28" x14ac:dyDescent="0.2">
      <c r="P2658" s="64" t="s">
        <v>99</v>
      </c>
      <c r="Q2658" s="147">
        <f>_xll.qlCalendarAdvance(Calendar,Q2657,P2658,,,trigger)</f>
        <v>58187</v>
      </c>
      <c r="R2658" s="78">
        <f>_xll.qlAbcdMathFunctionValue(R$1,($Q2658-evaluationDate)/365)</f>
        <v>1.9261547075848714E-4</v>
      </c>
      <c r="S2658" s="78">
        <f>_xll.qlAbcdMathFunctionValue(S$1,($Q2658-evaluationDate)/365)</f>
        <v>1.3727422578891644E-3</v>
      </c>
      <c r="T2658" s="78">
        <f>_xll.qlAbcdMathFunctionValue(T$1,($Q2658-evaluationDate)/365)</f>
        <v>3.9248107693084171E-4</v>
      </c>
      <c r="U2658" s="78">
        <f>_xll.qlAbcdMathFunctionValue(U$1,($Q2658-evaluationDate)/365)</f>
        <v>3.9248107835704034E-4</v>
      </c>
      <c r="V2658" s="78">
        <f>_xll.qlAbcdMathFunctionValue(V$1,($Q2658-evaluationDate)/365)</f>
        <v>2.9741928290262574E-4</v>
      </c>
      <c r="W2658" s="78">
        <f>_xll.qlAbcdMathFunctionValue(W$1,($Q2658-evaluationDate)/365)</f>
        <v>2.9741928803176483E-4</v>
      </c>
      <c r="X2658" s="78">
        <f>_xll.qlAbcdMathFunctionValue(X$1,($Q2658-evaluationDate)/365)</f>
        <v>1.1886288637867417E-3</v>
      </c>
      <c r="Y2658" s="78">
        <f>_xll.qlAbcdMathFunctionValue(Y$1,($Q2658-evaluationDate)/365)</f>
        <v>1.1886288647878166E-3</v>
      </c>
      <c r="AA2658" s="78">
        <f>_xll.qlAbcdMathFunctionValue(AA$1,($Q2658-evaluationDate)/365)</f>
        <v>7.9614778594969571E-4</v>
      </c>
      <c r="AB2658" s="78">
        <f>_xll.qlAbcdMathFunctionValue(AB$1,($Q2658-evaluationDate)/365)</f>
        <v>7.9614778643077638E-4</v>
      </c>
    </row>
    <row r="2659" spans="16:28" x14ac:dyDescent="0.2">
      <c r="P2659" s="64" t="s">
        <v>99</v>
      </c>
      <c r="Q2659" s="147">
        <f>_xll.qlCalendarAdvance(Calendar,Q2658,P2659,,,trigger)</f>
        <v>58194</v>
      </c>
      <c r="R2659" s="78">
        <f>_xll.qlAbcdMathFunctionValue(R$1,($Q2659-evaluationDate)/365)</f>
        <v>1.9261547059085509E-4</v>
      </c>
      <c r="S2659" s="78">
        <f>_xll.qlAbcdMathFunctionValue(S$1,($Q2659-evaluationDate)/365)</f>
        <v>1.3727422574746424E-3</v>
      </c>
      <c r="T2659" s="78">
        <f>_xll.qlAbcdMathFunctionValue(T$1,($Q2659-evaluationDate)/365)</f>
        <v>3.9248107671723854E-4</v>
      </c>
      <c r="U2659" s="78">
        <f>_xll.qlAbcdMathFunctionValue(U$1,($Q2659-evaluationDate)/365)</f>
        <v>3.9248107813052768E-4</v>
      </c>
      <c r="V2659" s="78">
        <f>_xll.qlAbcdMathFunctionValue(V$1,($Q2659-evaluationDate)/365)</f>
        <v>2.9741928272481615E-4</v>
      </c>
      <c r="W2659" s="78">
        <f>_xll.qlAbcdMathFunctionValue(W$1,($Q2659-evaluationDate)/365)</f>
        <v>2.9741928780744817E-4</v>
      </c>
      <c r="X2659" s="78">
        <f>_xll.qlAbcdMathFunctionValue(X$1,($Q2659-evaluationDate)/365)</f>
        <v>1.1886288633597281E-3</v>
      </c>
      <c r="Y2659" s="78">
        <f>_xll.qlAbcdMathFunctionValue(Y$1,($Q2659-evaluationDate)/365)</f>
        <v>1.1886288643517423E-3</v>
      </c>
      <c r="AA2659" s="78">
        <f>_xll.qlAbcdMathFunctionValue(AA$1,($Q2659-evaluationDate)/365)</f>
        <v>7.9614778574448801E-4</v>
      </c>
      <c r="AB2659" s="78">
        <f>_xll.qlAbcdMathFunctionValue(AB$1,($Q2659-evaluationDate)/365)</f>
        <v>7.9614778622121485E-4</v>
      </c>
    </row>
    <row r="2660" spans="16:28" x14ac:dyDescent="0.2">
      <c r="P2660" s="64" t="s">
        <v>99</v>
      </c>
      <c r="Q2660" s="147">
        <f>_xll.qlCalendarAdvance(Calendar,Q2659,P2660,,,trigger)</f>
        <v>58201</v>
      </c>
      <c r="R2660" s="78">
        <f>_xll.qlAbcdMathFunctionValue(R$1,($Q2660-evaluationDate)/365)</f>
        <v>1.926154704247432E-4</v>
      </c>
      <c r="S2660" s="78">
        <f>_xll.qlAbcdMathFunctionValue(S$1,($Q2660-evaluationDate)/365)</f>
        <v>1.3727422570638725E-3</v>
      </c>
      <c r="T2660" s="78">
        <f>_xll.qlAbcdMathFunctionValue(T$1,($Q2660-evaluationDate)/365)</f>
        <v>3.9248107650556894E-4</v>
      </c>
      <c r="U2660" s="78">
        <f>_xll.qlAbcdMathFunctionValue(U$1,($Q2660-evaluationDate)/365)</f>
        <v>3.9248107790606514E-4</v>
      </c>
      <c r="V2660" s="78">
        <f>_xll.qlAbcdMathFunctionValue(V$1,($Q2660-evaluationDate)/365)</f>
        <v>2.974192825486191E-4</v>
      </c>
      <c r="W2660" s="78">
        <f>_xll.qlAbcdMathFunctionValue(W$1,($Q2660-evaluationDate)/365)</f>
        <v>2.9741928758516471E-4</v>
      </c>
      <c r="X2660" s="78">
        <f>_xll.qlAbcdMathFunctionValue(X$1,($Q2660-evaluationDate)/365)</f>
        <v>1.1886288629365791E-3</v>
      </c>
      <c r="Y2660" s="78">
        <f>_xll.qlAbcdMathFunctionValue(Y$1,($Q2660-evaluationDate)/365)</f>
        <v>1.1886288639196148E-3</v>
      </c>
      <c r="AA2660" s="78">
        <f>_xll.qlAbcdMathFunctionValue(AA$1,($Q2660-evaluationDate)/365)</f>
        <v>7.9614778554113765E-4</v>
      </c>
      <c r="AB2660" s="78">
        <f>_xll.qlAbcdMathFunctionValue(AB$1,($Q2660-evaluationDate)/365)</f>
        <v>7.961477860135498E-4</v>
      </c>
    </row>
    <row r="2661" spans="16:28" x14ac:dyDescent="0.2">
      <c r="P2661" s="64" t="s">
        <v>99</v>
      </c>
      <c r="Q2661" s="147">
        <f>_xll.qlCalendarAdvance(Calendar,Q2660,P2661,,,trigger)</f>
        <v>58208</v>
      </c>
      <c r="R2661" s="78">
        <f>_xll.qlAbcdMathFunctionValue(R$1,($Q2661-evaluationDate)/365)</f>
        <v>1.9261547026013773E-4</v>
      </c>
      <c r="S2661" s="78">
        <f>_xll.qlAbcdMathFunctionValue(S$1,($Q2661-evaluationDate)/365)</f>
        <v>1.3727422566568205E-3</v>
      </c>
      <c r="T2661" s="78">
        <f>_xll.qlAbcdMathFunctionValue(T$1,($Q2661-evaluationDate)/365)</f>
        <v>3.924810762958155E-4</v>
      </c>
      <c r="U2661" s="78">
        <f>_xll.qlAbcdMathFunctionValue(U$1,($Q2661-evaluationDate)/365)</f>
        <v>3.9248107768363424E-4</v>
      </c>
      <c r="V2661" s="78">
        <f>_xll.qlAbcdMathFunctionValue(V$1,($Q2661-evaluationDate)/365)</f>
        <v>2.9741928237402005E-4</v>
      </c>
      <c r="W2661" s="78">
        <f>_xll.qlAbcdMathFunctionValue(W$1,($Q2661-evaluationDate)/365)</f>
        <v>2.9741928736489614E-4</v>
      </c>
      <c r="X2661" s="78">
        <f>_xll.qlAbcdMathFunctionValue(X$1,($Q2661-evaluationDate)/365)</f>
        <v>1.1886288625172603E-3</v>
      </c>
      <c r="Y2661" s="78">
        <f>_xll.qlAbcdMathFunctionValue(Y$1,($Q2661-evaluationDate)/365)</f>
        <v>1.1886288634913983E-3</v>
      </c>
      <c r="AA2661" s="78">
        <f>_xll.qlAbcdMathFunctionValue(AA$1,($Q2661-evaluationDate)/365)</f>
        <v>7.9614778533962773E-4</v>
      </c>
      <c r="AB2661" s="78">
        <f>_xll.qlAbcdMathFunctionValue(AB$1,($Q2661-evaluationDate)/365)</f>
        <v>7.9614778580776411E-4</v>
      </c>
    </row>
    <row r="2662" spans="16:28" x14ac:dyDescent="0.2">
      <c r="P2662" s="64" t="s">
        <v>99</v>
      </c>
      <c r="Q2662" s="147">
        <f>_xll.qlCalendarAdvance(Calendar,Q2661,P2662,,,trigger)</f>
        <v>58215</v>
      </c>
      <c r="R2662" s="78">
        <f>_xll.qlAbcdMathFunctionValue(R$1,($Q2662-evaluationDate)/365)</f>
        <v>1.9261547009702507E-4</v>
      </c>
      <c r="S2662" s="78">
        <f>_xll.qlAbcdMathFunctionValue(S$1,($Q2662-evaluationDate)/365)</f>
        <v>1.3727422562534531E-3</v>
      </c>
      <c r="T2662" s="78">
        <f>_xll.qlAbcdMathFunctionValue(T$1,($Q2662-evaluationDate)/365)</f>
        <v>3.9248107608796083E-4</v>
      </c>
      <c r="U2662" s="78">
        <f>_xll.qlAbcdMathFunctionValue(U$1,($Q2662-evaluationDate)/365)</f>
        <v>3.9248107746321664E-4</v>
      </c>
      <c r="V2662" s="78">
        <f>_xll.qlAbcdMathFunctionValue(V$1,($Q2662-evaluationDate)/365)</f>
        <v>2.9741928220100447E-4</v>
      </c>
      <c r="W2662" s="78">
        <f>_xll.qlAbcdMathFunctionValue(W$1,($Q2662-evaluationDate)/365)</f>
        <v>2.9741928714662418E-4</v>
      </c>
      <c r="X2662" s="78">
        <f>_xll.qlAbcdMathFunctionValue(X$1,($Q2662-evaluationDate)/365)</f>
        <v>1.188628862101737E-3</v>
      </c>
      <c r="Y2662" s="78">
        <f>_xll.qlAbcdMathFunctionValue(Y$1,($Q2662-evaluationDate)/365)</f>
        <v>1.1886288630670577E-3</v>
      </c>
      <c r="AA2662" s="78">
        <f>_xll.qlAbcdMathFunctionValue(AA$1,($Q2662-evaluationDate)/365)</f>
        <v>7.9614778513994176E-4</v>
      </c>
      <c r="AB2662" s="78">
        <f>_xll.qlAbcdMathFunctionValue(AB$1,($Q2662-evaluationDate)/365)</f>
        <v>7.9614778560384107E-4</v>
      </c>
    </row>
    <row r="2663" spans="16:28" x14ac:dyDescent="0.2">
      <c r="P2663" s="64" t="s">
        <v>99</v>
      </c>
      <c r="Q2663" s="147">
        <f>_xll.qlCalendarAdvance(Calendar,Q2662,P2663,,,trigger)</f>
        <v>58222</v>
      </c>
      <c r="R2663" s="78">
        <f>_xll.qlAbcdMathFunctionValue(R$1,($Q2663-evaluationDate)/365)</f>
        <v>1.9261546993539172E-4</v>
      </c>
      <c r="S2663" s="78">
        <f>_xll.qlAbcdMathFunctionValue(S$1,($Q2663-evaluationDate)/365)</f>
        <v>1.3727422558537366E-3</v>
      </c>
      <c r="T2663" s="78">
        <f>_xll.qlAbcdMathFunctionValue(T$1,($Q2663-evaluationDate)/365)</f>
        <v>3.9248107588198789E-4</v>
      </c>
      <c r="U2663" s="78">
        <f>_xll.qlAbcdMathFunctionValue(U$1,($Q2663-evaluationDate)/365)</f>
        <v>3.9248107724479414E-4</v>
      </c>
      <c r="V2663" s="78">
        <f>_xll.qlAbcdMathFunctionValue(V$1,($Q2663-evaluationDate)/365)</f>
        <v>2.9741928202955807E-4</v>
      </c>
      <c r="W2663" s="78">
        <f>_xll.qlAbcdMathFunctionValue(W$1,($Q2663-evaluationDate)/365)</f>
        <v>2.9741928693033078E-4</v>
      </c>
      <c r="X2663" s="78">
        <f>_xll.qlAbcdMathFunctionValue(X$1,($Q2663-evaluationDate)/365)</f>
        <v>1.1886288616899745E-3</v>
      </c>
      <c r="Y2663" s="78">
        <f>_xll.qlAbcdMathFunctionValue(Y$1,($Q2663-evaluationDate)/365)</f>
        <v>1.1886288626465577E-3</v>
      </c>
      <c r="AA2663" s="78">
        <f>_xll.qlAbcdMathFunctionValue(AA$1,($Q2663-evaluationDate)/365)</f>
        <v>7.9614778494206315E-4</v>
      </c>
      <c r="AB2663" s="78">
        <f>_xll.qlAbcdMathFunctionValue(AB$1,($Q2663-evaluationDate)/365)</f>
        <v>7.9614778540176357E-4</v>
      </c>
    </row>
    <row r="2664" spans="16:28" x14ac:dyDescent="0.2">
      <c r="P2664" s="64" t="s">
        <v>99</v>
      </c>
      <c r="Q2664" s="147">
        <f>_xll.qlCalendarAdvance(Calendar,Q2663,P2664,,,trigger)</f>
        <v>58229</v>
      </c>
      <c r="R2664" s="78">
        <f>_xll.qlAbcdMathFunctionValue(R$1,($Q2664-evaluationDate)/365)</f>
        <v>1.9261546977522427E-4</v>
      </c>
      <c r="S2664" s="78">
        <f>_xll.qlAbcdMathFunctionValue(S$1,($Q2664-evaluationDate)/365)</f>
        <v>1.3727422554576385E-3</v>
      </c>
      <c r="T2664" s="78">
        <f>_xll.qlAbcdMathFunctionValue(T$1,($Q2664-evaluationDate)/365)</f>
        <v>3.9248107567787962E-4</v>
      </c>
      <c r="U2664" s="78">
        <f>_xll.qlAbcdMathFunctionValue(U$1,($Q2664-evaluationDate)/365)</f>
        <v>3.9248107702834873E-4</v>
      </c>
      <c r="V2664" s="78">
        <f>_xll.qlAbcdMathFunctionValue(V$1,($Q2664-evaluationDate)/365)</f>
        <v>2.9741928185966662E-4</v>
      </c>
      <c r="W2664" s="78">
        <f>_xll.qlAbcdMathFunctionValue(W$1,($Q2664-evaluationDate)/365)</f>
        <v>2.9741928671599805E-4</v>
      </c>
      <c r="X2664" s="78">
        <f>_xll.qlAbcdMathFunctionValue(X$1,($Q2664-evaluationDate)/365)</f>
        <v>1.1886288612819396E-3</v>
      </c>
      <c r="Y2664" s="78">
        <f>_xll.qlAbcdMathFunctionValue(Y$1,($Q2664-evaluationDate)/365)</f>
        <v>1.1886288622298638E-3</v>
      </c>
      <c r="AA2664" s="78">
        <f>_xll.qlAbcdMathFunctionValue(AA$1,($Q2664-evaluationDate)/365)</f>
        <v>7.9614778474597575E-4</v>
      </c>
      <c r="AB2664" s="78">
        <f>_xll.qlAbcdMathFunctionValue(AB$1,($Q2664-evaluationDate)/365)</f>
        <v>7.9614778520151511E-4</v>
      </c>
    </row>
    <row r="2665" spans="16:28" x14ac:dyDescent="0.2">
      <c r="P2665" s="64" t="s">
        <v>99</v>
      </c>
      <c r="Q2665" s="147">
        <f>_xll.qlCalendarAdvance(Calendar,Q2664,P2665,,,trigger)</f>
        <v>58236</v>
      </c>
      <c r="R2665" s="78">
        <f>_xll.qlAbcdMathFunctionValue(R$1,($Q2665-evaluationDate)/365)</f>
        <v>1.9261546961650946E-4</v>
      </c>
      <c r="S2665" s="78">
        <f>_xll.qlAbcdMathFunctionValue(S$1,($Q2665-evaluationDate)/365)</f>
        <v>1.3727422550651259E-3</v>
      </c>
      <c r="T2665" s="78">
        <f>_xll.qlAbcdMathFunctionValue(T$1,($Q2665-evaluationDate)/365)</f>
        <v>3.9248107547561922E-4</v>
      </c>
      <c r="U2665" s="78">
        <f>_xll.qlAbcdMathFunctionValue(U$1,($Q2665-evaluationDate)/365)</f>
        <v>3.9248107681386259E-4</v>
      </c>
      <c r="V2665" s="78">
        <f>_xll.qlAbcdMathFunctionValue(V$1,($Q2665-evaluationDate)/365)</f>
        <v>2.9741928169131604E-4</v>
      </c>
      <c r="W2665" s="78">
        <f>_xll.qlAbcdMathFunctionValue(W$1,($Q2665-evaluationDate)/365)</f>
        <v>2.9741928650360827E-4</v>
      </c>
      <c r="X2665" s="78">
        <f>_xll.qlAbcdMathFunctionValue(X$1,($Q2665-evaluationDate)/365)</f>
        <v>1.1886288608775981E-3</v>
      </c>
      <c r="Y2665" s="78">
        <f>_xll.qlAbcdMathFunctionValue(Y$1,($Q2665-evaluationDate)/365)</f>
        <v>1.1886288618169418E-3</v>
      </c>
      <c r="AA2665" s="78">
        <f>_xll.qlAbcdMathFunctionValue(AA$1,($Q2665-evaluationDate)/365)</f>
        <v>7.961477845516632E-4</v>
      </c>
      <c r="AB2665" s="78">
        <f>_xll.qlAbcdMathFunctionValue(AB$1,($Q2665-evaluationDate)/365)</f>
        <v>7.9614778500307923E-4</v>
      </c>
    </row>
    <row r="2666" spans="16:28" x14ac:dyDescent="0.2">
      <c r="P2666" s="64" t="s">
        <v>99</v>
      </c>
      <c r="Q2666" s="147">
        <f>_xll.qlCalendarAdvance(Calendar,Q2665,P2666,,,trigger)</f>
        <v>58243</v>
      </c>
      <c r="R2666" s="78">
        <f>_xll.qlAbcdMathFunctionValue(R$1,($Q2666-evaluationDate)/365)</f>
        <v>1.9261546945923414E-4</v>
      </c>
      <c r="S2666" s="78">
        <f>_xll.qlAbcdMathFunctionValue(S$1,($Q2666-evaluationDate)/365)</f>
        <v>1.3727422546761664E-3</v>
      </c>
      <c r="T2666" s="78">
        <f>_xll.qlAbcdMathFunctionValue(T$1,($Q2666-evaluationDate)/365)</f>
        <v>3.9248107527518997E-4</v>
      </c>
      <c r="U2666" s="78">
        <f>_xll.qlAbcdMathFunctionValue(U$1,($Q2666-evaluationDate)/365)</f>
        <v>3.9248107660131803E-4</v>
      </c>
      <c r="V2666" s="78">
        <f>_xll.qlAbcdMathFunctionValue(V$1,($Q2666-evaluationDate)/365)</f>
        <v>2.9741928152449246E-4</v>
      </c>
      <c r="W2666" s="78">
        <f>_xll.qlAbcdMathFunctionValue(W$1,($Q2666-evaluationDate)/365)</f>
        <v>2.9741928629314386E-4</v>
      </c>
      <c r="X2666" s="78">
        <f>_xll.qlAbcdMathFunctionValue(X$1,($Q2666-evaluationDate)/365)</f>
        <v>1.1886288604769171E-3</v>
      </c>
      <c r="Y2666" s="78">
        <f>_xll.qlAbcdMathFunctionValue(Y$1,($Q2666-evaluationDate)/365)</f>
        <v>1.1886288614077574E-3</v>
      </c>
      <c r="AA2666" s="78">
        <f>_xll.qlAbcdMathFunctionValue(AA$1,($Q2666-evaluationDate)/365)</f>
        <v>7.9614778435910954E-4</v>
      </c>
      <c r="AB2666" s="78">
        <f>_xll.qlAbcdMathFunctionValue(AB$1,($Q2666-evaluationDate)/365)</f>
        <v>7.9614778480643943E-4</v>
      </c>
    </row>
    <row r="2667" spans="16:28" x14ac:dyDescent="0.2">
      <c r="P2667" s="64" t="s">
        <v>99</v>
      </c>
      <c r="Q2667" s="147">
        <f>_xll.qlCalendarAdvance(Calendar,Q2666,P2667,,,trigger)</f>
        <v>58250</v>
      </c>
      <c r="R2667" s="78">
        <f>_xll.qlAbcdMathFunctionValue(R$1,($Q2667-evaluationDate)/365)</f>
        <v>1.9261546930338534E-4</v>
      </c>
      <c r="S2667" s="78">
        <f>_xll.qlAbcdMathFunctionValue(S$1,($Q2667-evaluationDate)/365)</f>
        <v>1.3727422542907279E-3</v>
      </c>
      <c r="T2667" s="78">
        <f>_xll.qlAbcdMathFunctionValue(T$1,($Q2667-evaluationDate)/365)</f>
        <v>3.9248107507657535E-4</v>
      </c>
      <c r="U2667" s="78">
        <f>_xll.qlAbcdMathFunctionValue(U$1,($Q2667-evaluationDate)/365)</f>
        <v>3.9248107639069745E-4</v>
      </c>
      <c r="V2667" s="78">
        <f>_xll.qlAbcdMathFunctionValue(V$1,($Q2667-evaluationDate)/365)</f>
        <v>2.9741928135918199E-4</v>
      </c>
      <c r="W2667" s="78">
        <f>_xll.qlAbcdMathFunctionValue(W$1,($Q2667-evaluationDate)/365)</f>
        <v>2.9741928608458738E-4</v>
      </c>
      <c r="X2667" s="78">
        <f>_xll.qlAbcdMathFunctionValue(X$1,($Q2667-evaluationDate)/365)</f>
        <v>1.188628860079863E-3</v>
      </c>
      <c r="Y2667" s="78">
        <f>_xll.qlAbcdMathFunctionValue(Y$1,($Q2667-evaluationDate)/365)</f>
        <v>1.1886288610022768E-3</v>
      </c>
      <c r="AA2667" s="78">
        <f>_xll.qlAbcdMathFunctionValue(AA$1,($Q2667-evaluationDate)/365)</f>
        <v>7.9614778416829896E-4</v>
      </c>
      <c r="AB2667" s="78">
        <f>_xll.qlAbcdMathFunctionValue(AB$1,($Q2667-evaluationDate)/365)</f>
        <v>7.9614778461157957E-4</v>
      </c>
    </row>
    <row r="2668" spans="16:28" x14ac:dyDescent="0.2">
      <c r="P2668" s="64" t="s">
        <v>99</v>
      </c>
      <c r="Q2668" s="147">
        <f>_xll.qlCalendarAdvance(Calendar,Q2667,P2668,,,trigger)</f>
        <v>58257</v>
      </c>
      <c r="R2668" s="78">
        <f>_xll.qlAbcdMathFunctionValue(R$1,($Q2668-evaluationDate)/365)</f>
        <v>1.9261546914895006E-4</v>
      </c>
      <c r="S2668" s="78">
        <f>_xll.qlAbcdMathFunctionValue(S$1,($Q2668-evaluationDate)/365)</f>
        <v>1.3727422539087787E-3</v>
      </c>
      <c r="T2668" s="78">
        <f>_xll.qlAbcdMathFunctionValue(T$1,($Q2668-evaluationDate)/365)</f>
        <v>3.9248107487975899E-4</v>
      </c>
      <c r="U2668" s="78">
        <f>_xll.qlAbcdMathFunctionValue(U$1,($Q2668-evaluationDate)/365)</f>
        <v>3.924810761819836E-4</v>
      </c>
      <c r="V2668" s="78">
        <f>_xll.qlAbcdMathFunctionValue(V$1,($Q2668-evaluationDate)/365)</f>
        <v>2.9741928119537102E-4</v>
      </c>
      <c r="W2668" s="78">
        <f>_xll.qlAbcdMathFunctionValue(W$1,($Q2668-evaluationDate)/365)</f>
        <v>2.9741928587792164E-4</v>
      </c>
      <c r="X2668" s="78">
        <f>_xll.qlAbcdMathFunctionValue(X$1,($Q2668-evaluationDate)/365)</f>
        <v>1.1886288596864034E-3</v>
      </c>
      <c r="Y2668" s="78">
        <f>_xll.qlAbcdMathFunctionValue(Y$1,($Q2668-evaluationDate)/365)</f>
        <v>1.1886288606004669E-3</v>
      </c>
      <c r="AA2668" s="78">
        <f>_xll.qlAbcdMathFunctionValue(AA$1,($Q2668-evaluationDate)/365)</f>
        <v>7.9614778397921562E-4</v>
      </c>
      <c r="AB2668" s="78">
        <f>_xll.qlAbcdMathFunctionValue(AB$1,($Q2668-evaluationDate)/365)</f>
        <v>7.9614778441848349E-4</v>
      </c>
    </row>
    <row r="2669" spans="16:28" x14ac:dyDescent="0.2">
      <c r="P2669" s="64" t="s">
        <v>99</v>
      </c>
      <c r="Q2669" s="147">
        <f>_xll.qlCalendarAdvance(Calendar,Q2668,P2669,,,trigger)</f>
        <v>58264</v>
      </c>
      <c r="R2669" s="78">
        <f>_xll.qlAbcdMathFunctionValue(R$1,($Q2669-evaluationDate)/365)</f>
        <v>1.926154689959156E-4</v>
      </c>
      <c r="S2669" s="78">
        <f>_xll.qlAbcdMathFunctionValue(S$1,($Q2669-evaluationDate)/365)</f>
        <v>1.3727422535302874E-3</v>
      </c>
      <c r="T2669" s="78">
        <f>_xll.qlAbcdMathFunctionValue(T$1,($Q2669-evaluationDate)/365)</f>
        <v>3.9248107468472463E-4</v>
      </c>
      <c r="U2669" s="78">
        <f>_xll.qlAbcdMathFunctionValue(U$1,($Q2669-evaluationDate)/365)</f>
        <v>3.9248107597515913E-4</v>
      </c>
      <c r="V2669" s="78">
        <f>_xll.qlAbcdMathFunctionValue(V$1,($Q2669-evaluationDate)/365)</f>
        <v>2.9741928103304584E-4</v>
      </c>
      <c r="W2669" s="78">
        <f>_xll.qlAbcdMathFunctionValue(W$1,($Q2669-evaluationDate)/365)</f>
        <v>2.9741928567312951E-4</v>
      </c>
      <c r="X2669" s="78">
        <f>_xll.qlAbcdMathFunctionValue(X$1,($Q2669-evaluationDate)/365)</f>
        <v>1.1886288592965056E-3</v>
      </c>
      <c r="Y2669" s="78">
        <f>_xll.qlAbcdMathFunctionValue(Y$1,($Q2669-evaluationDate)/365)</f>
        <v>1.1886288602022943E-3</v>
      </c>
      <c r="AA2669" s="78">
        <f>_xll.qlAbcdMathFunctionValue(AA$1,($Q2669-evaluationDate)/365)</f>
        <v>7.9614778379184402E-4</v>
      </c>
      <c r="AB2669" s="78">
        <f>_xll.qlAbcdMathFunctionValue(AB$1,($Q2669-evaluationDate)/365)</f>
        <v>7.9614778422713536E-4</v>
      </c>
    </row>
    <row r="2670" spans="16:28" x14ac:dyDescent="0.2">
      <c r="P2670" s="64" t="s">
        <v>99</v>
      </c>
      <c r="Q2670" s="147">
        <f>_xll.qlCalendarAdvance(Calendar,Q2669,P2670,,,trigger)</f>
        <v>58271</v>
      </c>
      <c r="R2670" s="78">
        <f>_xll.qlAbcdMathFunctionValue(R$1,($Q2670-evaluationDate)/365)</f>
        <v>1.9261546884426922E-4</v>
      </c>
      <c r="S2670" s="78">
        <f>_xll.qlAbcdMathFunctionValue(S$1,($Q2670-evaluationDate)/365)</f>
        <v>1.3727422531552226E-3</v>
      </c>
      <c r="T2670" s="78">
        <f>_xll.qlAbcdMathFunctionValue(T$1,($Q2670-evaluationDate)/365)</f>
        <v>3.9248107449145616E-4</v>
      </c>
      <c r="U2670" s="78">
        <f>_xll.qlAbcdMathFunctionValue(U$1,($Q2670-evaluationDate)/365)</f>
        <v>3.9248107577020708E-4</v>
      </c>
      <c r="V2670" s="78">
        <f>_xll.qlAbcdMathFunctionValue(V$1,($Q2670-evaluationDate)/365)</f>
        <v>2.9741928087219317E-4</v>
      </c>
      <c r="W2670" s="78">
        <f>_xll.qlAbcdMathFunctionValue(W$1,($Q2670-evaluationDate)/365)</f>
        <v>2.9741928547019408E-4</v>
      </c>
      <c r="X2670" s="78">
        <f>_xll.qlAbcdMathFunctionValue(X$1,($Q2670-evaluationDate)/365)</f>
        <v>1.1886288589101378E-3</v>
      </c>
      <c r="Y2670" s="78">
        <f>_xll.qlAbcdMathFunctionValue(Y$1,($Q2670-evaluationDate)/365)</f>
        <v>1.1886288598077265E-3</v>
      </c>
      <c r="AA2670" s="78">
        <f>_xll.qlAbcdMathFunctionValue(AA$1,($Q2670-evaluationDate)/365)</f>
        <v>7.9614778360616854E-4</v>
      </c>
      <c r="AB2670" s="78">
        <f>_xll.qlAbcdMathFunctionValue(AB$1,($Q2670-evaluationDate)/365)</f>
        <v>7.9614778403751946E-4</v>
      </c>
    </row>
    <row r="2671" spans="16:28" x14ac:dyDescent="0.2">
      <c r="P2671" s="64" t="s">
        <v>99</v>
      </c>
      <c r="Q2671" s="147">
        <f>_xll.qlCalendarAdvance(Calendar,Q2670,P2671,,,trigger)</f>
        <v>58278</v>
      </c>
      <c r="R2671" s="78">
        <f>_xll.qlAbcdMathFunctionValue(R$1,($Q2671-evaluationDate)/365)</f>
        <v>1.9261546869399839E-4</v>
      </c>
      <c r="S2671" s="78">
        <f>_xll.qlAbcdMathFunctionValue(S$1,($Q2671-evaluationDate)/365)</f>
        <v>1.3727422527835536E-3</v>
      </c>
      <c r="T2671" s="78">
        <f>_xll.qlAbcdMathFunctionValue(T$1,($Q2671-evaluationDate)/365)</f>
        <v>3.924810742999377E-4</v>
      </c>
      <c r="U2671" s="78">
        <f>_xll.qlAbcdMathFunctionValue(U$1,($Q2671-evaluationDate)/365)</f>
        <v>3.9248107556711048E-4</v>
      </c>
      <c r="V2671" s="78">
        <f>_xll.qlAbcdMathFunctionValue(V$1,($Q2671-evaluationDate)/365)</f>
        <v>2.9741928071279957E-4</v>
      </c>
      <c r="W2671" s="78">
        <f>_xll.qlAbcdMathFunctionValue(W$1,($Q2671-evaluationDate)/365)</f>
        <v>2.9741928526909848E-4</v>
      </c>
      <c r="X2671" s="78">
        <f>_xll.qlAbcdMathFunctionValue(X$1,($Q2671-evaluationDate)/365)</f>
        <v>1.1886288585272679E-3</v>
      </c>
      <c r="Y2671" s="78">
        <f>_xll.qlAbcdMathFunctionValue(Y$1,($Q2671-evaluationDate)/365)</f>
        <v>1.1886288594167302E-3</v>
      </c>
      <c r="AA2671" s="78">
        <f>_xll.qlAbcdMathFunctionValue(AA$1,($Q2671-evaluationDate)/365)</f>
        <v>7.9614778342217412E-4</v>
      </c>
      <c r="AB2671" s="78">
        <f>_xll.qlAbcdMathFunctionValue(AB$1,($Q2671-evaluationDate)/365)</f>
        <v>7.9614778384961996E-4</v>
      </c>
    </row>
    <row r="2672" spans="16:28" x14ac:dyDescent="0.2">
      <c r="P2672" s="64" t="s">
        <v>99</v>
      </c>
      <c r="Q2672" s="147">
        <f>_xll.qlCalendarAdvance(Calendar,Q2671,P2672,,,trigger)</f>
        <v>58285</v>
      </c>
      <c r="R2672" s="78">
        <f>_xll.qlAbcdMathFunctionValue(R$1,($Q2672-evaluationDate)/365)</f>
        <v>1.9261546854509065E-4</v>
      </c>
      <c r="S2672" s="78">
        <f>_xll.qlAbcdMathFunctionValue(S$1,($Q2672-evaluationDate)/365)</f>
        <v>1.3727422524152494E-3</v>
      </c>
      <c r="T2672" s="78">
        <f>_xll.qlAbcdMathFunctionValue(T$1,($Q2672-evaluationDate)/365)</f>
        <v>3.9248107411015332E-4</v>
      </c>
      <c r="U2672" s="78">
        <f>_xll.qlAbcdMathFunctionValue(U$1,($Q2672-evaluationDate)/365)</f>
        <v>3.9248107536585264E-4</v>
      </c>
      <c r="V2672" s="78">
        <f>_xll.qlAbcdMathFunctionValue(V$1,($Q2672-evaluationDate)/365)</f>
        <v>2.9741928055485186E-4</v>
      </c>
      <c r="W2672" s="78">
        <f>_xll.qlAbcdMathFunctionValue(W$1,($Q2672-evaluationDate)/365)</f>
        <v>2.9741928506982608E-4</v>
      </c>
      <c r="X2672" s="78">
        <f>_xll.qlAbcdMathFunctionValue(X$1,($Q2672-evaluationDate)/365)</f>
        <v>1.1886288581478644E-3</v>
      </c>
      <c r="Y2672" s="78">
        <f>_xll.qlAbcdMathFunctionValue(Y$1,($Q2672-evaluationDate)/365)</f>
        <v>1.1886288590292741E-3</v>
      </c>
      <c r="AA2672" s="78">
        <f>_xll.qlAbcdMathFunctionValue(AA$1,($Q2672-evaluationDate)/365)</f>
        <v>7.9614778323984536E-4</v>
      </c>
      <c r="AB2672" s="78">
        <f>_xll.qlAbcdMathFunctionValue(AB$1,($Q2672-evaluationDate)/365)</f>
        <v>7.9614778366342146E-4</v>
      </c>
    </row>
    <row r="2673" spans="16:28" x14ac:dyDescent="0.2">
      <c r="P2673" s="64" t="s">
        <v>99</v>
      </c>
      <c r="Q2673" s="147">
        <f>_xll.qlCalendarAdvance(Calendar,Q2672,P2673,,,trigger)</f>
        <v>58292</v>
      </c>
      <c r="R2673" s="78">
        <f>_xll.qlAbcdMathFunctionValue(R$1,($Q2673-evaluationDate)/365)</f>
        <v>1.9261546839753366E-4</v>
      </c>
      <c r="S2673" s="78">
        <f>_xll.qlAbcdMathFunctionValue(S$1,($Q2673-evaluationDate)/365)</f>
        <v>1.3727422520502797E-3</v>
      </c>
      <c r="T2673" s="78">
        <f>_xll.qlAbcdMathFunctionValue(T$1,($Q2673-evaluationDate)/365)</f>
        <v>3.924810739220875E-4</v>
      </c>
      <c r="U2673" s="78">
        <f>_xll.qlAbcdMathFunctionValue(U$1,($Q2673-evaluationDate)/365)</f>
        <v>3.924810751664169E-4</v>
      </c>
      <c r="V2673" s="78">
        <f>_xll.qlAbcdMathFunctionValue(V$1,($Q2673-evaluationDate)/365)</f>
        <v>2.9741928039833703E-4</v>
      </c>
      <c r="W2673" s="78">
        <f>_xll.qlAbcdMathFunctionValue(W$1,($Q2673-evaluationDate)/365)</f>
        <v>2.9741928487236045E-4</v>
      </c>
      <c r="X2673" s="78">
        <f>_xll.qlAbcdMathFunctionValue(X$1,($Q2673-evaluationDate)/365)</f>
        <v>1.1886288577718958E-3</v>
      </c>
      <c r="Y2673" s="78">
        <f>_xll.qlAbcdMathFunctionValue(Y$1,($Q2673-evaluationDate)/365)</f>
        <v>1.1886288586453254E-3</v>
      </c>
      <c r="AA2673" s="78">
        <f>_xll.qlAbcdMathFunctionValue(AA$1,($Q2673-evaluationDate)/365)</f>
        <v>7.9614778305916729E-4</v>
      </c>
      <c r="AB2673" s="78">
        <f>_xll.qlAbcdMathFunctionValue(AB$1,($Q2673-evaluationDate)/365)</f>
        <v>7.9614778347890868E-4</v>
      </c>
    </row>
    <row r="2674" spans="16:28" x14ac:dyDescent="0.2">
      <c r="P2674" s="64" t="s">
        <v>99</v>
      </c>
      <c r="Q2674" s="147">
        <f>_xll.qlCalendarAdvance(Calendar,Q2673,P2674,,,trigger)</f>
        <v>58299</v>
      </c>
      <c r="R2674" s="78">
        <f>_xll.qlAbcdMathFunctionValue(R$1,($Q2674-evaluationDate)/365)</f>
        <v>1.9261546825131523E-4</v>
      </c>
      <c r="S2674" s="78">
        <f>_xll.qlAbcdMathFunctionValue(S$1,($Q2674-evaluationDate)/365)</f>
        <v>1.3727422516886145E-3</v>
      </c>
      <c r="T2674" s="78">
        <f>_xll.qlAbcdMathFunctionValue(T$1,($Q2674-evaluationDate)/365)</f>
        <v>3.9248107373572458E-4</v>
      </c>
      <c r="U2674" s="78">
        <f>_xll.qlAbcdMathFunctionValue(U$1,($Q2674-evaluationDate)/365)</f>
        <v>3.9248107496878679E-4</v>
      </c>
      <c r="V2674" s="78">
        <f>_xll.qlAbcdMathFunctionValue(V$1,($Q2674-evaluationDate)/365)</f>
        <v>2.9741928024324196E-4</v>
      </c>
      <c r="W2674" s="78">
        <f>_xll.qlAbcdMathFunctionValue(W$1,($Q2674-evaluationDate)/365)</f>
        <v>2.9741928467668521E-4</v>
      </c>
      <c r="X2674" s="78">
        <f>_xll.qlAbcdMathFunctionValue(X$1,($Q2674-evaluationDate)/365)</f>
        <v>1.1886288573993314E-3</v>
      </c>
      <c r="Y2674" s="78">
        <f>_xll.qlAbcdMathFunctionValue(Y$1,($Q2674-evaluationDate)/365)</f>
        <v>1.188628858264853E-3</v>
      </c>
      <c r="AA2674" s="78">
        <f>_xll.qlAbcdMathFunctionValue(AA$1,($Q2674-evaluationDate)/365)</f>
        <v>7.9614778288012507E-4</v>
      </c>
      <c r="AB2674" s="78">
        <f>_xll.qlAbcdMathFunctionValue(AB$1,($Q2674-evaluationDate)/365)</f>
        <v>7.9614778329606623E-4</v>
      </c>
    </row>
    <row r="2675" spans="16:28" x14ac:dyDescent="0.2">
      <c r="P2675" s="64" t="s">
        <v>99</v>
      </c>
      <c r="Q2675" s="147">
        <f>_xll.qlCalendarAdvance(Calendar,Q2674,P2675,,,trigger)</f>
        <v>58306</v>
      </c>
      <c r="R2675" s="78">
        <f>_xll.qlAbcdMathFunctionValue(R$1,($Q2675-evaluationDate)/365)</f>
        <v>1.9261546810642321E-4</v>
      </c>
      <c r="S2675" s="78">
        <f>_xll.qlAbcdMathFunctionValue(S$1,($Q2675-evaluationDate)/365)</f>
        <v>1.3727422513302239E-3</v>
      </c>
      <c r="T2675" s="78">
        <f>_xll.qlAbcdMathFunctionValue(T$1,($Q2675-evaluationDate)/365)</f>
        <v>3.9248107355104928E-4</v>
      </c>
      <c r="U2675" s="78">
        <f>_xll.qlAbcdMathFunctionValue(U$1,($Q2675-evaluationDate)/365)</f>
        <v>3.9248107477294605E-4</v>
      </c>
      <c r="V2675" s="78">
        <f>_xll.qlAbcdMathFunctionValue(V$1,($Q2675-evaluationDate)/365)</f>
        <v>2.9741928008955397E-4</v>
      </c>
      <c r="W2675" s="78">
        <f>_xll.qlAbcdMathFunctionValue(W$1,($Q2675-evaluationDate)/365)</f>
        <v>2.9741928448278422E-4</v>
      </c>
      <c r="X2675" s="78">
        <f>_xll.qlAbcdMathFunctionValue(X$1,($Q2675-evaluationDate)/365)</f>
        <v>1.1886288570301402E-3</v>
      </c>
      <c r="Y2675" s="78">
        <f>_xll.qlAbcdMathFunctionValue(Y$1,($Q2675-evaluationDate)/365)</f>
        <v>1.1886288578878252E-3</v>
      </c>
      <c r="AA2675" s="78">
        <f>_xll.qlAbcdMathFunctionValue(AA$1,($Q2675-evaluationDate)/365)</f>
        <v>7.9614778270270384E-4</v>
      </c>
      <c r="AB2675" s="78">
        <f>_xll.qlAbcdMathFunctionValue(AB$1,($Q2675-evaluationDate)/365)</f>
        <v>7.9614778311487913E-4</v>
      </c>
    </row>
    <row r="2676" spans="16:28" x14ac:dyDescent="0.2">
      <c r="P2676" s="64" t="s">
        <v>99</v>
      </c>
      <c r="Q2676" s="147">
        <f>_xll.qlCalendarAdvance(Calendar,Q2675,P2676,,,trigger)</f>
        <v>58313</v>
      </c>
      <c r="R2676" s="78">
        <f>_xll.qlAbcdMathFunctionValue(R$1,($Q2676-evaluationDate)/365)</f>
        <v>1.926154679628456E-4</v>
      </c>
      <c r="S2676" s="78">
        <f>_xll.qlAbcdMathFunctionValue(S$1,($Q2676-evaluationDate)/365)</f>
        <v>1.3727422509750785E-3</v>
      </c>
      <c r="T2676" s="78">
        <f>_xll.qlAbcdMathFunctionValue(T$1,($Q2676-evaluationDate)/365)</f>
        <v>3.9248107336804636E-4</v>
      </c>
      <c r="U2676" s="78">
        <f>_xll.qlAbcdMathFunctionValue(U$1,($Q2676-evaluationDate)/365)</f>
        <v>3.9248107457887853E-4</v>
      </c>
      <c r="V2676" s="78">
        <f>_xll.qlAbcdMathFunctionValue(V$1,($Q2676-evaluationDate)/365)</f>
        <v>2.9741927993726021E-4</v>
      </c>
      <c r="W2676" s="78">
        <f>_xll.qlAbcdMathFunctionValue(W$1,($Q2676-evaluationDate)/365)</f>
        <v>2.9741928429064131E-4</v>
      </c>
      <c r="X2676" s="78">
        <f>_xll.qlAbcdMathFunctionValue(X$1,($Q2676-evaluationDate)/365)</f>
        <v>1.1886288566642918E-3</v>
      </c>
      <c r="Y2676" s="78">
        <f>_xll.qlAbcdMathFunctionValue(Y$1,($Q2676-evaluationDate)/365)</f>
        <v>1.1886288575142108E-3</v>
      </c>
      <c r="AA2676" s="78">
        <f>_xll.qlAbcdMathFunctionValue(AA$1,($Q2676-evaluationDate)/365)</f>
        <v>7.9614778252688897E-4</v>
      </c>
      <c r="AB2676" s="78">
        <f>_xll.qlAbcdMathFunctionValue(AB$1,($Q2676-evaluationDate)/365)</f>
        <v>7.9614778293533254E-4</v>
      </c>
    </row>
    <row r="2677" spans="16:28" x14ac:dyDescent="0.2">
      <c r="P2677" s="64" t="s">
        <v>99</v>
      </c>
      <c r="Q2677" s="147">
        <f>_xll.qlCalendarAdvance(Calendar,Q2676,P2677,,,trigger)</f>
        <v>58320</v>
      </c>
      <c r="R2677" s="78">
        <f>_xll.qlAbcdMathFunctionValue(R$1,($Q2677-evaluationDate)/365)</f>
        <v>1.9261546782057052E-4</v>
      </c>
      <c r="S2677" s="78">
        <f>_xll.qlAbcdMathFunctionValue(S$1,($Q2677-evaluationDate)/365)</f>
        <v>1.3727422506231487E-3</v>
      </c>
      <c r="T2677" s="78">
        <f>_xll.qlAbcdMathFunctionValue(T$1,($Q2677-evaluationDate)/365)</f>
        <v>3.9248107318670065E-4</v>
      </c>
      <c r="U2677" s="78">
        <f>_xll.qlAbcdMathFunctionValue(U$1,($Q2677-evaluationDate)/365)</f>
        <v>3.9248107438656817E-4</v>
      </c>
      <c r="V2677" s="78">
        <f>_xll.qlAbcdMathFunctionValue(V$1,($Q2677-evaluationDate)/365)</f>
        <v>2.9741927978634805E-4</v>
      </c>
      <c r="W2677" s="78">
        <f>_xll.qlAbcdMathFunctionValue(W$1,($Q2677-evaluationDate)/365)</f>
        <v>2.9741928410024072E-4</v>
      </c>
      <c r="X2677" s="78">
        <f>_xll.qlAbcdMathFunctionValue(X$1,($Q2677-evaluationDate)/365)</f>
        <v>1.1886288563017558E-3</v>
      </c>
      <c r="Y2677" s="78">
        <f>_xll.qlAbcdMathFunctionValue(Y$1,($Q2677-evaluationDate)/365)</f>
        <v>1.1886288571439794E-3</v>
      </c>
      <c r="AA2677" s="78">
        <f>_xll.qlAbcdMathFunctionValue(AA$1,($Q2677-evaluationDate)/365)</f>
        <v>7.9614778235266603E-4</v>
      </c>
      <c r="AB2677" s="78">
        <f>_xll.qlAbcdMathFunctionValue(AB$1,($Q2677-evaluationDate)/365)</f>
        <v>7.9614778275741138E-4</v>
      </c>
    </row>
    <row r="2678" spans="16:28" x14ac:dyDescent="0.2">
      <c r="P2678" s="64" t="s">
        <v>99</v>
      </c>
      <c r="Q2678" s="147">
        <f>_xll.qlCalendarAdvance(Calendar,Q2677,P2678,,,trigger)</f>
        <v>58327</v>
      </c>
      <c r="R2678" s="78">
        <f>_xll.qlAbcdMathFunctionValue(R$1,($Q2678-evaluationDate)/365)</f>
        <v>1.9261546767958615E-4</v>
      </c>
      <c r="S2678" s="78">
        <f>_xll.qlAbcdMathFunctionValue(S$1,($Q2678-evaluationDate)/365)</f>
        <v>1.3727422502744055E-3</v>
      </c>
      <c r="T2678" s="78">
        <f>_xll.qlAbcdMathFunctionValue(T$1,($Q2678-evaluationDate)/365)</f>
        <v>3.9248107300699723E-4</v>
      </c>
      <c r="U2678" s="78">
        <f>_xll.qlAbcdMathFunctionValue(U$1,($Q2678-evaluationDate)/365)</f>
        <v>3.9248107419599909E-4</v>
      </c>
      <c r="V2678" s="78">
        <f>_xll.qlAbcdMathFunctionValue(V$1,($Q2678-evaluationDate)/365)</f>
        <v>2.9741927963680508E-4</v>
      </c>
      <c r="W2678" s="78">
        <f>_xll.qlAbcdMathFunctionValue(W$1,($Q2678-evaluationDate)/365)</f>
        <v>2.9741928391156656E-4</v>
      </c>
      <c r="X2678" s="78">
        <f>_xll.qlAbcdMathFunctionValue(X$1,($Q2678-evaluationDate)/365)</f>
        <v>1.1886288559425028E-3</v>
      </c>
      <c r="Y2678" s="78">
        <f>_xll.qlAbcdMathFunctionValue(Y$1,($Q2678-evaluationDate)/365)</f>
        <v>1.1886288567771002E-3</v>
      </c>
      <c r="AA2678" s="78">
        <f>_xll.qlAbcdMathFunctionValue(AA$1,($Q2678-evaluationDate)/365)</f>
        <v>7.961477821800206E-4</v>
      </c>
      <c r="AB2678" s="78">
        <f>_xll.qlAbcdMathFunctionValue(AB$1,($Q2678-evaluationDate)/365)</f>
        <v>7.9614778258110114E-4</v>
      </c>
    </row>
    <row r="2679" spans="16:28" x14ac:dyDescent="0.2">
      <c r="P2679" s="64" t="s">
        <v>99</v>
      </c>
      <c r="Q2679" s="147">
        <f>_xll.qlCalendarAdvance(Calendar,Q2678,P2679,,,trigger)</f>
        <v>58334</v>
      </c>
      <c r="R2679" s="78">
        <f>_xll.qlAbcdMathFunctionValue(R$1,($Q2679-evaluationDate)/365)</f>
        <v>1.9261546753988085E-4</v>
      </c>
      <c r="S2679" s="78">
        <f>_xll.qlAbcdMathFunctionValue(S$1,($Q2679-evaluationDate)/365)</f>
        <v>1.3727422499288204E-3</v>
      </c>
      <c r="T2679" s="78">
        <f>_xll.qlAbcdMathFunctionValue(T$1,($Q2679-evaluationDate)/365)</f>
        <v>3.9248107282892125E-4</v>
      </c>
      <c r="U2679" s="78">
        <f>_xll.qlAbcdMathFunctionValue(U$1,($Q2679-evaluationDate)/365)</f>
        <v>3.9248107400715563E-4</v>
      </c>
      <c r="V2679" s="78">
        <f>_xll.qlAbcdMathFunctionValue(V$1,($Q2679-evaluationDate)/365)</f>
        <v>2.9741927948861887E-4</v>
      </c>
      <c r="W2679" s="78">
        <f>_xll.qlAbcdMathFunctionValue(W$1,($Q2679-evaluationDate)/365)</f>
        <v>2.9741928372460332E-4</v>
      </c>
      <c r="X2679" s="78">
        <f>_xll.qlAbcdMathFunctionValue(X$1,($Q2679-evaluationDate)/365)</f>
        <v>1.1886288555865026E-3</v>
      </c>
      <c r="Y2679" s="78">
        <f>_xll.qlAbcdMathFunctionValue(Y$1,($Q2679-evaluationDate)/365)</f>
        <v>1.1886288564135429E-3</v>
      </c>
      <c r="AA2679" s="78">
        <f>_xll.qlAbcdMathFunctionValue(AA$1,($Q2679-evaluationDate)/365)</f>
        <v>7.9614778200893838E-4</v>
      </c>
      <c r="AB2679" s="78">
        <f>_xll.qlAbcdMathFunctionValue(AB$1,($Q2679-evaluationDate)/365)</f>
        <v>7.9614778240638727E-4</v>
      </c>
    </row>
    <row r="2680" spans="16:28" x14ac:dyDescent="0.2">
      <c r="P2680" s="64" t="s">
        <v>99</v>
      </c>
      <c r="Q2680" s="147">
        <f>_xll.qlCalendarAdvance(Calendar,Q2679,P2680,,,trigger)</f>
        <v>58341</v>
      </c>
      <c r="R2680" s="78">
        <f>_xll.qlAbcdMathFunctionValue(R$1,($Q2680-evaluationDate)/365)</f>
        <v>1.92615467401443E-4</v>
      </c>
      <c r="S2680" s="78">
        <f>_xll.qlAbcdMathFunctionValue(S$1,($Q2680-evaluationDate)/365)</f>
        <v>1.3727422495863645E-3</v>
      </c>
      <c r="T2680" s="78">
        <f>_xll.qlAbcdMathFunctionValue(T$1,($Q2680-evaluationDate)/365)</f>
        <v>3.9248107265245797E-4</v>
      </c>
      <c r="U2680" s="78">
        <f>_xll.qlAbcdMathFunctionValue(U$1,($Q2680-evaluationDate)/365)</f>
        <v>3.9248107382002217E-4</v>
      </c>
      <c r="V2680" s="78">
        <f>_xll.qlAbcdMathFunctionValue(V$1,($Q2680-evaluationDate)/365)</f>
        <v>2.9741927934177708E-4</v>
      </c>
      <c r="W2680" s="78">
        <f>_xll.qlAbcdMathFunctionValue(W$1,($Q2680-evaluationDate)/365)</f>
        <v>2.9741928353933545E-4</v>
      </c>
      <c r="X2680" s="78">
        <f>_xll.qlAbcdMathFunctionValue(X$1,($Q2680-evaluationDate)/365)</f>
        <v>1.1886288552337262E-3</v>
      </c>
      <c r="Y2680" s="78">
        <f>_xll.qlAbcdMathFunctionValue(Y$1,($Q2680-evaluationDate)/365)</f>
        <v>1.1886288560532775E-3</v>
      </c>
      <c r="AA2680" s="78">
        <f>_xll.qlAbcdMathFunctionValue(AA$1,($Q2680-evaluationDate)/365)</f>
        <v>7.9614778183940526E-4</v>
      </c>
      <c r="AB2680" s="78">
        <f>_xll.qlAbcdMathFunctionValue(AB$1,($Q2680-evaluationDate)/365)</f>
        <v>7.9614778223325536E-4</v>
      </c>
    </row>
    <row r="2681" spans="16:28" x14ac:dyDescent="0.2">
      <c r="P2681" s="64" t="s">
        <v>99</v>
      </c>
      <c r="Q2681" s="147">
        <f>_xll.qlCalendarAdvance(Calendar,Q2680,P2681,,,trigger)</f>
        <v>58348</v>
      </c>
      <c r="R2681" s="78">
        <f>_xll.qlAbcdMathFunctionValue(R$1,($Q2681-evaluationDate)/365)</f>
        <v>1.9261546726426118E-4</v>
      </c>
      <c r="S2681" s="78">
        <f>_xll.qlAbcdMathFunctionValue(S$1,($Q2681-evaluationDate)/365)</f>
        <v>1.3727422492470097E-3</v>
      </c>
      <c r="T2681" s="78">
        <f>_xll.qlAbcdMathFunctionValue(T$1,($Q2681-evaluationDate)/365)</f>
        <v>3.9248107247759285E-4</v>
      </c>
      <c r="U2681" s="78">
        <f>_xll.qlAbcdMathFunctionValue(U$1,($Q2681-evaluationDate)/365)</f>
        <v>3.9248107363458327E-4</v>
      </c>
      <c r="V2681" s="78">
        <f>_xll.qlAbcdMathFunctionValue(V$1,($Q2681-evaluationDate)/365)</f>
        <v>2.9741927919626766E-4</v>
      </c>
      <c r="W2681" s="78">
        <f>_xll.qlAbcdMathFunctionValue(W$1,($Q2681-evaluationDate)/365)</f>
        <v>2.9741928335574766E-4</v>
      </c>
      <c r="X2681" s="78">
        <f>_xll.qlAbcdMathFunctionValue(X$1,($Q2681-evaluationDate)/365)</f>
        <v>1.1886288548841443E-3</v>
      </c>
      <c r="Y2681" s="78">
        <f>_xll.qlAbcdMathFunctionValue(Y$1,($Q2681-evaluationDate)/365)</f>
        <v>1.1886288556962742E-3</v>
      </c>
      <c r="AA2681" s="78">
        <f>_xll.qlAbcdMathFunctionValue(AA$1,($Q2681-evaluationDate)/365)</f>
        <v>7.9614778167140727E-4</v>
      </c>
      <c r="AB2681" s="78">
        <f>_xll.qlAbcdMathFunctionValue(AB$1,($Q2681-evaluationDate)/365)</f>
        <v>7.961477820616911E-4</v>
      </c>
    </row>
    <row r="2682" spans="16:28" x14ac:dyDescent="0.2">
      <c r="P2682" s="64" t="s">
        <v>99</v>
      </c>
      <c r="Q2682" s="147">
        <f>_xll.qlCalendarAdvance(Calendar,Q2681,P2682,,,trigger)</f>
        <v>58355</v>
      </c>
      <c r="R2682" s="78">
        <f>_xll.qlAbcdMathFunctionValue(R$1,($Q2682-evaluationDate)/365)</f>
        <v>1.9261546712832396E-4</v>
      </c>
      <c r="S2682" s="78">
        <f>_xll.qlAbcdMathFunctionValue(S$1,($Q2682-evaluationDate)/365)</f>
        <v>1.3727422489107281E-3</v>
      </c>
      <c r="T2682" s="78">
        <f>_xll.qlAbcdMathFunctionValue(T$1,($Q2682-evaluationDate)/365)</f>
        <v>3.9248107230431149E-4</v>
      </c>
      <c r="U2682" s="78">
        <f>_xll.qlAbcdMathFunctionValue(U$1,($Q2682-evaluationDate)/365)</f>
        <v>3.9248107345082357E-4</v>
      </c>
      <c r="V2682" s="78">
        <f>_xll.qlAbcdMathFunctionValue(V$1,($Q2682-evaluationDate)/365)</f>
        <v>2.9741927905207842E-4</v>
      </c>
      <c r="W2682" s="78">
        <f>_xll.qlAbcdMathFunctionValue(W$1,($Q2682-evaluationDate)/365)</f>
        <v>2.9741928317382466E-4</v>
      </c>
      <c r="X2682" s="78">
        <f>_xll.qlAbcdMathFunctionValue(X$1,($Q2682-evaluationDate)/365)</f>
        <v>1.1886288545377283E-3</v>
      </c>
      <c r="Y2682" s="78">
        <f>_xll.qlAbcdMathFunctionValue(Y$1,($Q2682-evaluationDate)/365)</f>
        <v>1.1886288553425038E-3</v>
      </c>
      <c r="AA2682" s="78">
        <f>_xll.qlAbcdMathFunctionValue(AA$1,($Q2682-evaluationDate)/365)</f>
        <v>7.9614778150493063E-4</v>
      </c>
      <c r="AB2682" s="78">
        <f>_xll.qlAbcdMathFunctionValue(AB$1,($Q2682-evaluationDate)/365)</f>
        <v>7.9614778189168029E-4</v>
      </c>
    </row>
    <row r="2683" spans="16:28" x14ac:dyDescent="0.2">
      <c r="P2683" s="64" t="s">
        <v>99</v>
      </c>
      <c r="Q2683" s="147">
        <f>_xll.qlCalendarAdvance(Calendar,Q2682,P2683,,,trigger)</f>
        <v>58362</v>
      </c>
      <c r="R2683" s="78">
        <f>_xll.qlAbcdMathFunctionValue(R$1,($Q2683-evaluationDate)/365)</f>
        <v>1.9261546699362014E-4</v>
      </c>
      <c r="S2683" s="78">
        <f>_xll.qlAbcdMathFunctionValue(S$1,($Q2683-evaluationDate)/365)</f>
        <v>1.3727422485774919E-3</v>
      </c>
      <c r="T2683" s="78">
        <f>_xll.qlAbcdMathFunctionValue(T$1,($Q2683-evaluationDate)/365)</f>
        <v>3.9248107213259951E-4</v>
      </c>
      <c r="U2683" s="78">
        <f>_xll.qlAbcdMathFunctionValue(U$1,($Q2683-evaluationDate)/365)</f>
        <v>3.9248107326872797E-4</v>
      </c>
      <c r="V2683" s="78">
        <f>_xll.qlAbcdMathFunctionValue(V$1,($Q2683-evaluationDate)/365)</f>
        <v>2.9741927890919749E-4</v>
      </c>
      <c r="W2683" s="78">
        <f>_xll.qlAbcdMathFunctionValue(W$1,($Q2683-evaluationDate)/365)</f>
        <v>2.9741928299355155E-4</v>
      </c>
      <c r="X2683" s="78">
        <f>_xll.qlAbcdMathFunctionValue(X$1,($Q2683-evaluationDate)/365)</f>
        <v>1.1886288541944493E-3</v>
      </c>
      <c r="Y2683" s="78">
        <f>_xll.qlAbcdMathFunctionValue(Y$1,($Q2683-evaluationDate)/365)</f>
        <v>1.1886288549919368E-3</v>
      </c>
      <c r="AA2683" s="78">
        <f>_xll.qlAbcdMathFunctionValue(AA$1,($Q2683-evaluationDate)/365)</f>
        <v>7.9614778133996146E-4</v>
      </c>
      <c r="AB2683" s="78">
        <f>_xll.qlAbcdMathFunctionValue(AB$1,($Q2683-evaluationDate)/365)</f>
        <v>7.9614778172320893E-4</v>
      </c>
    </row>
    <row r="2684" spans="16:28" x14ac:dyDescent="0.2">
      <c r="P2684" s="64" t="s">
        <v>99</v>
      </c>
      <c r="Q2684" s="147">
        <f>_xll.qlCalendarAdvance(Calendar,Q2683,P2684,,,trigger)</f>
        <v>58369</v>
      </c>
      <c r="R2684" s="78">
        <f>_xll.qlAbcdMathFunctionValue(R$1,($Q2684-evaluationDate)/365)</f>
        <v>1.9261546686013848E-4</v>
      </c>
      <c r="S2684" s="78">
        <f>_xll.qlAbcdMathFunctionValue(S$1,($Q2684-evaluationDate)/365)</f>
        <v>1.3727422482472734E-3</v>
      </c>
      <c r="T2684" s="78">
        <f>_xll.qlAbcdMathFunctionValue(T$1,($Q2684-evaluationDate)/365)</f>
        <v>3.9248107196244281E-4</v>
      </c>
      <c r="U2684" s="78">
        <f>_xll.qlAbcdMathFunctionValue(U$1,($Q2684-evaluationDate)/365)</f>
        <v>3.9248107308828144E-4</v>
      </c>
      <c r="V2684" s="78">
        <f>_xll.qlAbcdMathFunctionValue(V$1,($Q2684-evaluationDate)/365)</f>
        <v>2.9741927876761299E-4</v>
      </c>
      <c r="W2684" s="78">
        <f>_xll.qlAbcdMathFunctionValue(W$1,($Q2684-evaluationDate)/365)</f>
        <v>2.9741928281491325E-4</v>
      </c>
      <c r="X2684" s="78">
        <f>_xll.qlAbcdMathFunctionValue(X$1,($Q2684-evaluationDate)/365)</f>
        <v>1.1886288538542789E-3</v>
      </c>
      <c r="Y2684" s="78">
        <f>_xll.qlAbcdMathFunctionValue(Y$1,($Q2684-evaluationDate)/365)</f>
        <v>1.1886288546445445E-3</v>
      </c>
      <c r="AA2684" s="78">
        <f>_xll.qlAbcdMathFunctionValue(AA$1,($Q2684-evaluationDate)/365)</f>
        <v>7.9614778117648622E-4</v>
      </c>
      <c r="AB2684" s="78">
        <f>_xll.qlAbcdMathFunctionValue(AB$1,($Q2684-evaluationDate)/365)</f>
        <v>7.9614778155626315E-4</v>
      </c>
    </row>
    <row r="2685" spans="16:28" x14ac:dyDescent="0.2">
      <c r="P2685" s="64" t="s">
        <v>99</v>
      </c>
      <c r="Q2685" s="147">
        <f>_xll.qlCalendarAdvance(Calendar,Q2684,P2685,,,trigger)</f>
        <v>58376</v>
      </c>
      <c r="R2685" s="78">
        <f>_xll.qlAbcdMathFunctionValue(R$1,($Q2685-evaluationDate)/365)</f>
        <v>1.9261546672786798E-4</v>
      </c>
      <c r="S2685" s="78">
        <f>_xll.qlAbcdMathFunctionValue(S$1,($Q2685-evaluationDate)/365)</f>
        <v>1.3727422479200455E-3</v>
      </c>
      <c r="T2685" s="78">
        <f>_xll.qlAbcdMathFunctionValue(T$1,($Q2685-evaluationDate)/365)</f>
        <v>3.9248107179382731E-4</v>
      </c>
      <c r="U2685" s="78">
        <f>_xll.qlAbcdMathFunctionValue(U$1,($Q2685-evaluationDate)/365)</f>
        <v>3.9248107290946902E-4</v>
      </c>
      <c r="V2685" s="78">
        <f>_xll.qlAbcdMathFunctionValue(V$1,($Q2685-evaluationDate)/365)</f>
        <v>2.9741927862731316E-4</v>
      </c>
      <c r="W2685" s="78">
        <f>_xll.qlAbcdMathFunctionValue(W$1,($Q2685-evaluationDate)/365)</f>
        <v>2.9741928263789501E-4</v>
      </c>
      <c r="X2685" s="78">
        <f>_xll.qlAbcdMathFunctionValue(X$1,($Q2685-evaluationDate)/365)</f>
        <v>1.1886288535171894E-3</v>
      </c>
      <c r="Y2685" s="78">
        <f>_xll.qlAbcdMathFunctionValue(Y$1,($Q2685-evaluationDate)/365)</f>
        <v>1.188628854300298E-3</v>
      </c>
      <c r="AA2685" s="78">
        <f>_xll.qlAbcdMathFunctionValue(AA$1,($Q2685-evaluationDate)/365)</f>
        <v>7.9614778101449145E-4</v>
      </c>
      <c r="AB2685" s="78">
        <f>_xll.qlAbcdMathFunctionValue(AB$1,($Q2685-evaluationDate)/365)</f>
        <v>7.9614778139082908E-4</v>
      </c>
    </row>
    <row r="2686" spans="16:28" x14ac:dyDescent="0.2">
      <c r="P2686" s="64" t="s">
        <v>99</v>
      </c>
      <c r="Q2686" s="147">
        <f>_xll.qlCalendarAdvance(Calendar,Q2685,P2686,,,trigger)</f>
        <v>58383</v>
      </c>
      <c r="R2686" s="78">
        <f>_xll.qlAbcdMathFunctionValue(R$1,($Q2686-evaluationDate)/365)</f>
        <v>1.9261546659679764E-4</v>
      </c>
      <c r="S2686" s="78">
        <f>_xll.qlAbcdMathFunctionValue(S$1,($Q2686-evaluationDate)/365)</f>
        <v>1.3727422475957813E-3</v>
      </c>
      <c r="T2686" s="78">
        <f>_xll.qlAbcdMathFunctionValue(T$1,($Q2686-evaluationDate)/365)</f>
        <v>3.9248107162673902E-4</v>
      </c>
      <c r="U2686" s="78">
        <f>_xll.qlAbcdMathFunctionValue(U$1,($Q2686-evaluationDate)/365)</f>
        <v>3.9248107273227601E-4</v>
      </c>
      <c r="V2686" s="78">
        <f>_xll.qlAbcdMathFunctionValue(V$1,($Q2686-evaluationDate)/365)</f>
        <v>2.9741927848828646E-4</v>
      </c>
      <c r="W2686" s="78">
        <f>_xll.qlAbcdMathFunctionValue(W$1,($Q2686-evaluationDate)/365)</f>
        <v>2.9741928246248227E-4</v>
      </c>
      <c r="X2686" s="78">
        <f>_xll.qlAbcdMathFunctionValue(X$1,($Q2686-evaluationDate)/365)</f>
        <v>1.1886288531831525E-3</v>
      </c>
      <c r="Y2686" s="78">
        <f>_xll.qlAbcdMathFunctionValue(Y$1,($Q2686-evaluationDate)/365)</f>
        <v>1.1886288539591692E-3</v>
      </c>
      <c r="AA2686" s="78">
        <f>_xll.qlAbcdMathFunctionValue(AA$1,($Q2686-evaluationDate)/365)</f>
        <v>7.9614778085396361E-4</v>
      </c>
      <c r="AB2686" s="78">
        <f>_xll.qlAbcdMathFunctionValue(AB$1,($Q2686-evaluationDate)/365)</f>
        <v>7.9614778122689316E-4</v>
      </c>
    </row>
    <row r="2687" spans="16:28" x14ac:dyDescent="0.2">
      <c r="P2687" s="64" t="s">
        <v>99</v>
      </c>
      <c r="Q2687" s="147">
        <f>_xll.qlCalendarAdvance(Calendar,Q2686,P2687,,,trigger)</f>
        <v>58390</v>
      </c>
      <c r="R2687" s="78">
        <f>_xll.qlAbcdMathFunctionValue(R$1,($Q2687-evaluationDate)/365)</f>
        <v>1.9261546646691662E-4</v>
      </c>
      <c r="S2687" s="78">
        <f>_xll.qlAbcdMathFunctionValue(S$1,($Q2687-evaluationDate)/365)</f>
        <v>1.3727422472744537E-3</v>
      </c>
      <c r="T2687" s="78">
        <f>_xll.qlAbcdMathFunctionValue(T$1,($Q2687-evaluationDate)/365)</f>
        <v>3.9248107146116421E-4</v>
      </c>
      <c r="U2687" s="78">
        <f>_xll.qlAbcdMathFunctionValue(U$1,($Q2687-evaluationDate)/365)</f>
        <v>3.9248107255668779E-4</v>
      </c>
      <c r="V2687" s="78">
        <f>_xll.qlAbcdMathFunctionValue(V$1,($Q2687-evaluationDate)/365)</f>
        <v>2.9741927835052128E-4</v>
      </c>
      <c r="W2687" s="78">
        <f>_xll.qlAbcdMathFunctionValue(W$1,($Q2687-evaluationDate)/365)</f>
        <v>2.9741928228866038E-4</v>
      </c>
      <c r="X2687" s="78">
        <f>_xll.qlAbcdMathFunctionValue(X$1,($Q2687-evaluationDate)/365)</f>
        <v>1.1886288528521413E-3</v>
      </c>
      <c r="Y2687" s="78">
        <f>_xll.qlAbcdMathFunctionValue(Y$1,($Q2687-evaluationDate)/365)</f>
        <v>1.1886288536211295E-3</v>
      </c>
      <c r="AA2687" s="78">
        <f>_xll.qlAbcdMathFunctionValue(AA$1,($Q2687-evaluationDate)/365)</f>
        <v>7.9614778069488968E-4</v>
      </c>
      <c r="AB2687" s="78">
        <f>_xll.qlAbcdMathFunctionValue(AB$1,($Q2687-evaluationDate)/365)</f>
        <v>7.9614778106444184E-4</v>
      </c>
    </row>
    <row r="2688" spans="16:28" x14ac:dyDescent="0.2">
      <c r="P2688" s="64" t="s">
        <v>99</v>
      </c>
      <c r="Q2688" s="147">
        <f>_xll.qlCalendarAdvance(Calendar,Q2687,P2688,,,trigger)</f>
        <v>58397</v>
      </c>
      <c r="R2688" s="78">
        <f>_xll.qlAbcdMathFunctionValue(R$1,($Q2688-evaluationDate)/365)</f>
        <v>1.9261546633821415E-4</v>
      </c>
      <c r="S2688" s="78">
        <f>_xll.qlAbcdMathFunctionValue(S$1,($Q2688-evaluationDate)/365)</f>
        <v>1.3727422469560363E-3</v>
      </c>
      <c r="T2688" s="78">
        <f>_xll.qlAbcdMathFunctionValue(T$1,($Q2688-evaluationDate)/365)</f>
        <v>3.9248107129708924E-4</v>
      </c>
      <c r="U2688" s="78">
        <f>_xll.qlAbcdMathFunctionValue(U$1,($Q2688-evaluationDate)/365)</f>
        <v>3.9248107238268977E-4</v>
      </c>
      <c r="V2688" s="78">
        <f>_xll.qlAbcdMathFunctionValue(V$1,($Q2688-evaluationDate)/365)</f>
        <v>2.9741927821400624E-4</v>
      </c>
      <c r="W2688" s="78">
        <f>_xll.qlAbcdMathFunctionValue(W$1,($Q2688-evaluationDate)/365)</f>
        <v>2.9741928211641497E-4</v>
      </c>
      <c r="X2688" s="78">
        <f>_xll.qlAbcdMathFunctionValue(X$1,($Q2688-evaluationDate)/365)</f>
        <v>1.1886288525241276E-3</v>
      </c>
      <c r="Y2688" s="78">
        <f>_xll.qlAbcdMathFunctionValue(Y$1,($Q2688-evaluationDate)/365)</f>
        <v>1.1886288532861513E-3</v>
      </c>
      <c r="AA2688" s="78">
        <f>_xll.qlAbcdMathFunctionValue(AA$1,($Q2688-evaluationDate)/365)</f>
        <v>7.9614778053725634E-4</v>
      </c>
      <c r="AB2688" s="78">
        <f>_xll.qlAbcdMathFunctionValue(AB$1,($Q2688-evaluationDate)/365)</f>
        <v>7.9614778090346177E-4</v>
      </c>
    </row>
    <row r="2689" spans="16:28" x14ac:dyDescent="0.2">
      <c r="P2689" s="64" t="s">
        <v>99</v>
      </c>
      <c r="Q2689" s="147">
        <f>_xll.qlCalendarAdvance(Calendar,Q2688,P2689,,,trigger)</f>
        <v>58404</v>
      </c>
      <c r="R2689" s="78">
        <f>_xll.qlAbcdMathFunctionValue(R$1,($Q2689-evaluationDate)/365)</f>
        <v>1.9261546621067956E-4</v>
      </c>
      <c r="S2689" s="78">
        <f>_xll.qlAbcdMathFunctionValue(S$1,($Q2689-evaluationDate)/365)</f>
        <v>1.3727422466405031E-3</v>
      </c>
      <c r="T2689" s="78">
        <f>_xll.qlAbcdMathFunctionValue(T$1,($Q2689-evaluationDate)/365)</f>
        <v>3.9248107113450044E-4</v>
      </c>
      <c r="U2689" s="78">
        <f>_xll.qlAbcdMathFunctionValue(U$1,($Q2689-evaluationDate)/365)</f>
        <v>3.9248107221026768E-4</v>
      </c>
      <c r="V2689" s="78">
        <f>_xll.qlAbcdMathFunctionValue(V$1,($Q2689-evaluationDate)/365)</f>
        <v>2.9741927807873001E-4</v>
      </c>
      <c r="W2689" s="78">
        <f>_xll.qlAbcdMathFunctionValue(W$1,($Q2689-evaluationDate)/365)</f>
        <v>2.9741928194573184E-4</v>
      </c>
      <c r="X2689" s="78">
        <f>_xll.qlAbcdMathFunctionValue(X$1,($Q2689-evaluationDate)/365)</f>
        <v>1.1886288521990849E-3</v>
      </c>
      <c r="Y2689" s="78">
        <f>_xll.qlAbcdMathFunctionValue(Y$1,($Q2689-evaluationDate)/365)</f>
        <v>1.188628852954207E-3</v>
      </c>
      <c r="AA2689" s="78">
        <f>_xll.qlAbcdMathFunctionValue(AA$1,($Q2689-evaluationDate)/365)</f>
        <v>7.9614778038105067E-4</v>
      </c>
      <c r="AB2689" s="78">
        <f>_xll.qlAbcdMathFunctionValue(AB$1,($Q2689-evaluationDate)/365)</f>
        <v>7.9614778074393942E-4</v>
      </c>
    </row>
    <row r="2690" spans="16:28" x14ac:dyDescent="0.2">
      <c r="P2690" s="64" t="s">
        <v>99</v>
      </c>
      <c r="Q2690" s="147">
        <f>_xll.qlCalendarAdvance(Calendar,Q2689,P2690,,,trigger)</f>
        <v>58411</v>
      </c>
      <c r="R2690" s="78">
        <f>_xll.qlAbcdMathFunctionValue(R$1,($Q2690-evaluationDate)/365)</f>
        <v>1.9261546608430224E-4</v>
      </c>
      <c r="S2690" s="78">
        <f>_xll.qlAbcdMathFunctionValue(S$1,($Q2690-evaluationDate)/365)</f>
        <v>1.3727422463278276E-3</v>
      </c>
      <c r="T2690" s="78">
        <f>_xll.qlAbcdMathFunctionValue(T$1,($Q2690-evaluationDate)/365)</f>
        <v>3.9248107097338453E-4</v>
      </c>
      <c r="U2690" s="78">
        <f>_xll.qlAbcdMathFunctionValue(U$1,($Q2690-evaluationDate)/365)</f>
        <v>3.9248107203940729E-4</v>
      </c>
      <c r="V2690" s="78">
        <f>_xll.qlAbcdMathFunctionValue(V$1,($Q2690-evaluationDate)/365)</f>
        <v>2.9741927794468142E-4</v>
      </c>
      <c r="W2690" s="78">
        <f>_xll.qlAbcdMathFunctionValue(W$1,($Q2690-evaluationDate)/365)</f>
        <v>2.9741928177659679E-4</v>
      </c>
      <c r="X2690" s="78">
        <f>_xll.qlAbcdMathFunctionValue(X$1,($Q2690-evaluationDate)/365)</f>
        <v>1.1886288518769864E-3</v>
      </c>
      <c r="Y2690" s="78">
        <f>_xll.qlAbcdMathFunctionValue(Y$1,($Q2690-evaluationDate)/365)</f>
        <v>1.1886288526252689E-3</v>
      </c>
      <c r="AA2690" s="78">
        <f>_xll.qlAbcdMathFunctionValue(AA$1,($Q2690-evaluationDate)/365)</f>
        <v>7.9614778022625977E-4</v>
      </c>
      <c r="AB2690" s="78">
        <f>_xll.qlAbcdMathFunctionValue(AB$1,($Q2690-evaluationDate)/365)</f>
        <v>7.9614778058586188E-4</v>
      </c>
    </row>
    <row r="2691" spans="16:28" x14ac:dyDescent="0.2">
      <c r="P2691" s="64" t="s">
        <v>99</v>
      </c>
      <c r="Q2691" s="147">
        <f>_xll.qlCalendarAdvance(Calendar,Q2690,P2691,,,trigger)</f>
        <v>58418</v>
      </c>
      <c r="R2691" s="78">
        <f>_xll.qlAbcdMathFunctionValue(R$1,($Q2691-evaluationDate)/365)</f>
        <v>1.9261546595907174E-4</v>
      </c>
      <c r="S2691" s="78">
        <f>_xll.qlAbcdMathFunctionValue(S$1,($Q2691-evaluationDate)/365)</f>
        <v>1.3727422460179843E-3</v>
      </c>
      <c r="T2691" s="78">
        <f>_xll.qlAbcdMathFunctionValue(T$1,($Q2691-evaluationDate)/365)</f>
        <v>3.9248107081372806E-4</v>
      </c>
      <c r="U2691" s="78">
        <f>_xll.qlAbcdMathFunctionValue(U$1,($Q2691-evaluationDate)/365)</f>
        <v>3.9248107187009437E-4</v>
      </c>
      <c r="V2691" s="78">
        <f>_xll.qlAbcdMathFunctionValue(V$1,($Q2691-evaluationDate)/365)</f>
        <v>2.9741927781184926E-4</v>
      </c>
      <c r="W2691" s="78">
        <f>_xll.qlAbcdMathFunctionValue(W$1,($Q2691-evaluationDate)/365)</f>
        <v>2.9741928160899583E-4</v>
      </c>
      <c r="X2691" s="78">
        <f>_xll.qlAbcdMathFunctionValue(X$1,($Q2691-evaluationDate)/365)</f>
        <v>1.1886288515578051E-3</v>
      </c>
      <c r="Y2691" s="78">
        <f>_xll.qlAbcdMathFunctionValue(Y$1,($Q2691-evaluationDate)/365)</f>
        <v>1.1886288522993103E-3</v>
      </c>
      <c r="AA2691" s="78">
        <f>_xll.qlAbcdMathFunctionValue(AA$1,($Q2691-evaluationDate)/365)</f>
        <v>7.9614778007287086E-4</v>
      </c>
      <c r="AB2691" s="78">
        <f>_xll.qlAbcdMathFunctionValue(AB$1,($Q2691-evaluationDate)/365)</f>
        <v>7.9614778042921602E-4</v>
      </c>
    </row>
    <row r="2692" spans="16:28" x14ac:dyDescent="0.2">
      <c r="P2692" s="64" t="s">
        <v>99</v>
      </c>
      <c r="Q2692" s="147">
        <f>_xll.qlCalendarAdvance(Calendar,Q2691,P2692,,,trigger)</f>
        <v>58425</v>
      </c>
      <c r="R2692" s="78">
        <f>_xll.qlAbcdMathFunctionValue(R$1,($Q2692-evaluationDate)/365)</f>
        <v>1.926154658349777E-4</v>
      </c>
      <c r="S2692" s="78">
        <f>_xll.qlAbcdMathFunctionValue(S$1,($Q2692-evaluationDate)/365)</f>
        <v>1.3727422457109474E-3</v>
      </c>
      <c r="T2692" s="78">
        <f>_xll.qlAbcdMathFunctionValue(T$1,($Q2692-evaluationDate)/365)</f>
        <v>3.9248107065551792E-4</v>
      </c>
      <c r="U2692" s="78">
        <f>_xll.qlAbcdMathFunctionValue(U$1,($Q2692-evaluationDate)/365)</f>
        <v>3.9248107170231506E-4</v>
      </c>
      <c r="V2692" s="78">
        <f>_xll.qlAbcdMathFunctionValue(V$1,($Q2692-evaluationDate)/365)</f>
        <v>2.9741927768022256E-4</v>
      </c>
      <c r="W2692" s="78">
        <f>_xll.qlAbcdMathFunctionValue(W$1,($Q2692-evaluationDate)/365)</f>
        <v>2.9741928144291508E-4</v>
      </c>
      <c r="X2692" s="78">
        <f>_xll.qlAbcdMathFunctionValue(X$1,($Q2692-evaluationDate)/365)</f>
        <v>1.1886288512415149E-3</v>
      </c>
      <c r="Y2692" s="78">
        <f>_xll.qlAbcdMathFunctionValue(Y$1,($Q2692-evaluationDate)/365)</f>
        <v>1.1886288519763037E-3</v>
      </c>
      <c r="AA2692" s="78">
        <f>_xll.qlAbcdMathFunctionValue(AA$1,($Q2692-evaluationDate)/365)</f>
        <v>7.9614777992087125E-4</v>
      </c>
      <c r="AB2692" s="78">
        <f>_xll.qlAbcdMathFunctionValue(AB$1,($Q2692-evaluationDate)/365)</f>
        <v>7.9614778027398885E-4</v>
      </c>
    </row>
    <row r="2693" spans="16:28" x14ac:dyDescent="0.2">
      <c r="P2693" s="64" t="s">
        <v>99</v>
      </c>
      <c r="Q2693" s="147">
        <f>_xll.qlCalendarAdvance(Calendar,Q2692,P2693,,,trigger)</f>
        <v>58432</v>
      </c>
      <c r="R2693" s="78">
        <f>_xll.qlAbcdMathFunctionValue(R$1,($Q2693-evaluationDate)/365)</f>
        <v>1.9261546571200979E-4</v>
      </c>
      <c r="S2693" s="78">
        <f>_xll.qlAbcdMathFunctionValue(S$1,($Q2693-evaluationDate)/365)</f>
        <v>1.3727422454066916E-3</v>
      </c>
      <c r="T2693" s="78">
        <f>_xll.qlAbcdMathFunctionValue(T$1,($Q2693-evaluationDate)/365)</f>
        <v>3.9248107049874104E-4</v>
      </c>
      <c r="U2693" s="78">
        <f>_xll.qlAbcdMathFunctionValue(U$1,($Q2693-evaluationDate)/365)</f>
        <v>3.9248107153605548E-4</v>
      </c>
      <c r="V2693" s="78">
        <f>_xll.qlAbcdMathFunctionValue(V$1,($Q2693-evaluationDate)/365)</f>
        <v>2.9741927754979044E-4</v>
      </c>
      <c r="W2693" s="78">
        <f>_xll.qlAbcdMathFunctionValue(W$1,($Q2693-evaluationDate)/365)</f>
        <v>2.9741928127834084E-4</v>
      </c>
      <c r="X2693" s="78">
        <f>_xll.qlAbcdMathFunctionValue(X$1,($Q2693-evaluationDate)/365)</f>
        <v>1.1886288509280897E-3</v>
      </c>
      <c r="Y2693" s="78">
        <f>_xll.qlAbcdMathFunctionValue(Y$1,($Q2693-evaluationDate)/365)</f>
        <v>1.1886288516562229E-3</v>
      </c>
      <c r="AA2693" s="78">
        <f>_xll.qlAbcdMathFunctionValue(AA$1,($Q2693-evaluationDate)/365)</f>
        <v>7.9614777977024835E-4</v>
      </c>
      <c r="AB2693" s="78">
        <f>_xll.qlAbcdMathFunctionValue(AB$1,($Q2693-evaluationDate)/365)</f>
        <v>7.9614778012016755E-4</v>
      </c>
    </row>
    <row r="2694" spans="16:28" x14ac:dyDescent="0.2">
      <c r="P2694" s="64" t="s">
        <v>99</v>
      </c>
      <c r="Q2694" s="147">
        <f>_xll.qlCalendarAdvance(Calendar,Q2693,P2694,,,trigger)</f>
        <v>58439</v>
      </c>
      <c r="R2694" s="78">
        <f>_xll.qlAbcdMathFunctionValue(R$1,($Q2694-evaluationDate)/365)</f>
        <v>1.9261546559015786E-4</v>
      </c>
      <c r="S2694" s="78">
        <f>_xll.qlAbcdMathFunctionValue(S$1,($Q2694-evaluationDate)/365)</f>
        <v>1.3727422451051921E-3</v>
      </c>
      <c r="T2694" s="78">
        <f>_xll.qlAbcdMathFunctionValue(T$1,($Q2694-evaluationDate)/365)</f>
        <v>3.9248107034338446E-4</v>
      </c>
      <c r="U2694" s="78">
        <f>_xll.qlAbcdMathFunctionValue(U$1,($Q2694-evaluationDate)/365)</f>
        <v>3.9248107137130185E-4</v>
      </c>
      <c r="V2694" s="78">
        <f>_xll.qlAbcdMathFunctionValue(V$1,($Q2694-evaluationDate)/365)</f>
        <v>2.974192774205421E-4</v>
      </c>
      <c r="W2694" s="78">
        <f>_xll.qlAbcdMathFunctionValue(W$1,($Q2694-evaluationDate)/365)</f>
        <v>2.9741928111525937E-4</v>
      </c>
      <c r="X2694" s="78">
        <f>_xll.qlAbcdMathFunctionValue(X$1,($Q2694-evaluationDate)/365)</f>
        <v>1.1886288506175037E-3</v>
      </c>
      <c r="Y2694" s="78">
        <f>_xll.qlAbcdMathFunctionValue(Y$1,($Q2694-evaluationDate)/365)</f>
        <v>1.1886288513390413E-3</v>
      </c>
      <c r="AA2694" s="78">
        <f>_xll.qlAbcdMathFunctionValue(AA$1,($Q2694-evaluationDate)/365)</f>
        <v>7.9614777962098982E-4</v>
      </c>
      <c r="AB2694" s="78">
        <f>_xll.qlAbcdMathFunctionValue(AB$1,($Q2694-evaluationDate)/365)</f>
        <v>7.9614777996773946E-4</v>
      </c>
    </row>
    <row r="2695" spans="16:28" x14ac:dyDescent="0.2">
      <c r="P2695" s="64" t="s">
        <v>99</v>
      </c>
      <c r="Q2695" s="147">
        <f>_xll.qlCalendarAdvance(Calendar,Q2694,P2695,,,trigger)</f>
        <v>58446</v>
      </c>
      <c r="R2695" s="78">
        <f>_xll.qlAbcdMathFunctionValue(R$1,($Q2695-evaluationDate)/365)</f>
        <v>1.9261546546941178E-4</v>
      </c>
      <c r="S2695" s="78">
        <f>_xll.qlAbcdMathFunctionValue(S$1,($Q2695-evaluationDate)/365)</f>
        <v>1.3727422448064235E-3</v>
      </c>
      <c r="T2695" s="78">
        <f>_xll.qlAbcdMathFunctionValue(T$1,($Q2695-evaluationDate)/365)</f>
        <v>3.9248107018943529E-4</v>
      </c>
      <c r="U2695" s="78">
        <f>_xll.qlAbcdMathFunctionValue(U$1,($Q2695-evaluationDate)/365)</f>
        <v>3.9248107120804063E-4</v>
      </c>
      <c r="V2695" s="78">
        <f>_xll.qlAbcdMathFunctionValue(V$1,($Q2695-evaluationDate)/365)</f>
        <v>2.974192772924667E-4</v>
      </c>
      <c r="W2695" s="78">
        <f>_xll.qlAbcdMathFunctionValue(W$1,($Q2695-evaluationDate)/365)</f>
        <v>2.974192809536572E-4</v>
      </c>
      <c r="X2695" s="78">
        <f>_xll.qlAbcdMathFunctionValue(X$1,($Q2695-evaluationDate)/365)</f>
        <v>1.1886288503097308E-3</v>
      </c>
      <c r="Y2695" s="78">
        <f>_xll.qlAbcdMathFunctionValue(Y$1,($Q2695-evaluationDate)/365)</f>
        <v>1.1886288510247326E-3</v>
      </c>
      <c r="AA2695" s="78">
        <f>_xll.qlAbcdMathFunctionValue(AA$1,($Q2695-evaluationDate)/365)</f>
        <v>7.9614777947308317E-4</v>
      </c>
      <c r="AB2695" s="78">
        <f>_xll.qlAbcdMathFunctionValue(AB$1,($Q2695-evaluationDate)/365)</f>
        <v>7.961477798166921E-4</v>
      </c>
    </row>
    <row r="2696" spans="16:28" x14ac:dyDescent="0.2">
      <c r="P2696" s="64" t="s">
        <v>99</v>
      </c>
      <c r="Q2696" s="147">
        <f>_xll.qlCalendarAdvance(Calendar,Q2695,P2696,,,trigger)</f>
        <v>58453</v>
      </c>
      <c r="R2696" s="78">
        <f>_xll.qlAbcdMathFunctionValue(R$1,($Q2696-evaluationDate)/365)</f>
        <v>1.926154653497615E-4</v>
      </c>
      <c r="S2696" s="78">
        <f>_xll.qlAbcdMathFunctionValue(S$1,($Q2696-evaluationDate)/365)</f>
        <v>1.3727422445103613E-3</v>
      </c>
      <c r="T2696" s="78">
        <f>_xll.qlAbcdMathFunctionValue(T$1,($Q2696-evaluationDate)/365)</f>
        <v>3.9248107003688089E-4</v>
      </c>
      <c r="U2696" s="78">
        <f>_xll.qlAbcdMathFunctionValue(U$1,($Q2696-evaluationDate)/365)</f>
        <v>3.9248107104625826E-4</v>
      </c>
      <c r="V2696" s="78">
        <f>_xll.qlAbcdMathFunctionValue(V$1,($Q2696-evaluationDate)/365)</f>
        <v>2.9741927716555374E-4</v>
      </c>
      <c r="W2696" s="78">
        <f>_xll.qlAbcdMathFunctionValue(W$1,($Q2696-evaluationDate)/365)</f>
        <v>2.9741928079352097E-4</v>
      </c>
      <c r="X2696" s="78">
        <f>_xll.qlAbcdMathFunctionValue(X$1,($Q2696-evaluationDate)/365)</f>
        <v>1.188628850004746E-3</v>
      </c>
      <c r="Y2696" s="78">
        <f>_xll.qlAbcdMathFunctionValue(Y$1,($Q2696-evaluationDate)/365)</f>
        <v>1.1886288507132708E-3</v>
      </c>
      <c r="AA2696" s="78">
        <f>_xll.qlAbcdMathFunctionValue(AA$1,($Q2696-evaluationDate)/365)</f>
        <v>7.9614777932651638E-4</v>
      </c>
      <c r="AB2696" s="78">
        <f>_xll.qlAbcdMathFunctionValue(AB$1,($Q2696-evaluationDate)/365)</f>
        <v>7.9614777966701279E-4</v>
      </c>
    </row>
    <row r="2697" spans="16:28" x14ac:dyDescent="0.2">
      <c r="P2697" s="64" t="s">
        <v>99</v>
      </c>
      <c r="Q2697" s="147">
        <f>_xll.qlCalendarAdvance(Calendar,Q2696,P2697,,,trigger)</f>
        <v>58460</v>
      </c>
      <c r="R2697" s="78">
        <f>_xll.qlAbcdMathFunctionValue(R$1,($Q2697-evaluationDate)/365)</f>
        <v>1.9261546523119717E-4</v>
      </c>
      <c r="S2697" s="78">
        <f>_xll.qlAbcdMathFunctionValue(S$1,($Q2697-evaluationDate)/365)</f>
        <v>1.3727422442169812E-3</v>
      </c>
      <c r="T2697" s="78">
        <f>_xll.qlAbcdMathFunctionValue(T$1,($Q2697-evaluationDate)/365)</f>
        <v>3.9248106988570863E-4</v>
      </c>
      <c r="U2697" s="78">
        <f>_xll.qlAbcdMathFunctionValue(U$1,($Q2697-evaluationDate)/365)</f>
        <v>3.924810708859414E-4</v>
      </c>
      <c r="V2697" s="78">
        <f>_xll.qlAbcdMathFunctionValue(V$1,($Q2697-evaluationDate)/365)</f>
        <v>2.9741927703979263E-4</v>
      </c>
      <c r="W2697" s="78">
        <f>_xll.qlAbcdMathFunctionValue(W$1,($Q2697-evaluationDate)/365)</f>
        <v>2.9741928063483741E-4</v>
      </c>
      <c r="X2697" s="78">
        <f>_xll.qlAbcdMathFunctionValue(X$1,($Q2697-evaluationDate)/365)</f>
        <v>1.188628849702524E-3</v>
      </c>
      <c r="Y2697" s="78">
        <f>_xll.qlAbcdMathFunctionValue(Y$1,($Q2697-evaluationDate)/365)</f>
        <v>1.1886288504046306E-3</v>
      </c>
      <c r="AA2697" s="78">
        <f>_xll.qlAbcdMathFunctionValue(AA$1,($Q2697-evaluationDate)/365)</f>
        <v>7.961477791812772E-4</v>
      </c>
      <c r="AB2697" s="78">
        <f>_xll.qlAbcdMathFunctionValue(AB$1,($Q2697-evaluationDate)/365)</f>
        <v>7.9614777951868927E-4</v>
      </c>
    </row>
    <row r="2698" spans="16:28" x14ac:dyDescent="0.2">
      <c r="P2698" s="64" t="s">
        <v>99</v>
      </c>
      <c r="Q2698" s="147">
        <f>_xll.qlCalendarAdvance(Calendar,Q2697,P2698,,,trigger)</f>
        <v>58467</v>
      </c>
      <c r="R2698" s="78">
        <f>_xll.qlAbcdMathFunctionValue(R$1,($Q2698-evaluationDate)/365)</f>
        <v>1.926154651137089E-4</v>
      </c>
      <c r="S2698" s="78">
        <f>_xll.qlAbcdMathFunctionValue(S$1,($Q2698-evaluationDate)/365)</f>
        <v>1.3727422439262587E-3</v>
      </c>
      <c r="T2698" s="78">
        <f>_xll.qlAbcdMathFunctionValue(T$1,($Q2698-evaluationDate)/365)</f>
        <v>3.9248106973590604E-4</v>
      </c>
      <c r="U2698" s="78">
        <f>_xll.qlAbcdMathFunctionValue(U$1,($Q2698-evaluationDate)/365)</f>
        <v>3.9248107072707689E-4</v>
      </c>
      <c r="V2698" s="78">
        <f>_xll.qlAbcdMathFunctionValue(V$1,($Q2698-evaluationDate)/365)</f>
        <v>2.9741927691517297E-4</v>
      </c>
      <c r="W2698" s="78">
        <f>_xll.qlAbcdMathFunctionValue(W$1,($Q2698-evaluationDate)/365)</f>
        <v>2.9741928047759335E-4</v>
      </c>
      <c r="X2698" s="78">
        <f>_xll.qlAbcdMathFunctionValue(X$1,($Q2698-evaluationDate)/365)</f>
        <v>1.1886288494030398E-3</v>
      </c>
      <c r="Y2698" s="78">
        <f>_xll.qlAbcdMathFunctionValue(Y$1,($Q2698-evaluationDate)/365)</f>
        <v>1.188628850098786E-3</v>
      </c>
      <c r="AA2698" s="78">
        <f>_xll.qlAbcdMathFunctionValue(AA$1,($Q2698-evaluationDate)/365)</f>
        <v>7.961477790373537E-4</v>
      </c>
      <c r="AB2698" s="78">
        <f>_xll.qlAbcdMathFunctionValue(AB$1,($Q2698-evaluationDate)/365)</f>
        <v>7.9614777937170929E-4</v>
      </c>
    </row>
    <row r="2699" spans="16:28" x14ac:dyDescent="0.2">
      <c r="P2699" s="64" t="s">
        <v>99</v>
      </c>
      <c r="Q2699" s="147">
        <f>_xll.qlCalendarAdvance(Calendar,Q2698,P2699,,,trigger)</f>
        <v>58474</v>
      </c>
      <c r="R2699" s="78">
        <f>_xll.qlAbcdMathFunctionValue(R$1,($Q2699-evaluationDate)/365)</f>
        <v>1.9261546499728697E-4</v>
      </c>
      <c r="S2699" s="78">
        <f>_xll.qlAbcdMathFunctionValue(S$1,($Q2699-evaluationDate)/365)</f>
        <v>1.3727422436381701E-3</v>
      </c>
      <c r="T2699" s="78">
        <f>_xll.qlAbcdMathFunctionValue(T$1,($Q2699-evaluationDate)/365)</f>
        <v>3.9248106958746066E-4</v>
      </c>
      <c r="U2699" s="78">
        <f>_xll.qlAbcdMathFunctionValue(U$1,($Q2699-evaluationDate)/365)</f>
        <v>3.9248107056965149E-4</v>
      </c>
      <c r="V2699" s="78">
        <f>_xll.qlAbcdMathFunctionValue(V$1,($Q2699-evaluationDate)/365)</f>
        <v>2.9741927679168445E-4</v>
      </c>
      <c r="W2699" s="78">
        <f>_xll.qlAbcdMathFunctionValue(W$1,($Q2699-evaluationDate)/365)</f>
        <v>2.9741928032177582E-4</v>
      </c>
      <c r="X2699" s="78">
        <f>_xll.qlAbcdMathFunctionValue(X$1,($Q2699-evaluationDate)/365)</f>
        <v>1.1886288491062688E-3</v>
      </c>
      <c r="Y2699" s="78">
        <f>_xll.qlAbcdMathFunctionValue(Y$1,($Q2699-evaluationDate)/365)</f>
        <v>1.1886288497957123E-3</v>
      </c>
      <c r="AA2699" s="78">
        <f>_xll.qlAbcdMathFunctionValue(AA$1,($Q2699-evaluationDate)/365)</f>
        <v>7.9614777889473406E-4</v>
      </c>
      <c r="AB2699" s="78">
        <f>_xll.qlAbcdMathFunctionValue(AB$1,($Q2699-evaluationDate)/365)</f>
        <v>7.9614777922606083E-4</v>
      </c>
    </row>
    <row r="2700" spans="16:28" x14ac:dyDescent="0.2">
      <c r="P2700" s="64" t="s">
        <v>99</v>
      </c>
      <c r="Q2700" s="147">
        <f>_xll.qlCalendarAdvance(Calendar,Q2699,P2700,,,trigger)</f>
        <v>58481</v>
      </c>
      <c r="R2700" s="78">
        <f>_xll.qlAbcdMathFunctionValue(R$1,($Q2700-evaluationDate)/365)</f>
        <v>1.9261546488192173E-4</v>
      </c>
      <c r="S2700" s="78">
        <f>_xll.qlAbcdMathFunctionValue(S$1,($Q2700-evaluationDate)/365)</f>
        <v>1.3727422433526912E-3</v>
      </c>
      <c r="T2700" s="78">
        <f>_xll.qlAbcdMathFunctionValue(T$1,($Q2700-evaluationDate)/365)</f>
        <v>3.9248106944036028E-4</v>
      </c>
      <c r="U2700" s="78">
        <f>_xll.qlAbcdMathFunctionValue(U$1,($Q2700-evaluationDate)/365)</f>
        <v>3.9248107041365226E-4</v>
      </c>
      <c r="V2700" s="78">
        <f>_xll.qlAbcdMathFunctionValue(V$1,($Q2700-evaluationDate)/365)</f>
        <v>2.9741927666931674E-4</v>
      </c>
      <c r="W2700" s="78">
        <f>_xll.qlAbcdMathFunctionValue(W$1,($Q2700-evaluationDate)/365)</f>
        <v>2.9741928016737183E-4</v>
      </c>
      <c r="X2700" s="78">
        <f>_xll.qlAbcdMathFunctionValue(X$1,($Q2700-evaluationDate)/365)</f>
        <v>1.1886288488121863E-3</v>
      </c>
      <c r="Y2700" s="78">
        <f>_xll.qlAbcdMathFunctionValue(Y$1,($Q2700-evaluationDate)/365)</f>
        <v>1.1886288494953837E-3</v>
      </c>
      <c r="AA2700" s="78">
        <f>_xll.qlAbcdMathFunctionValue(AA$1,($Q2700-evaluationDate)/365)</f>
        <v>7.9614777875340625E-4</v>
      </c>
      <c r="AB2700" s="78">
        <f>_xll.qlAbcdMathFunctionValue(AB$1,($Q2700-evaluationDate)/365)</f>
        <v>7.9614777908173162E-4</v>
      </c>
    </row>
    <row r="2701" spans="16:28" x14ac:dyDescent="0.2">
      <c r="P2701" s="64" t="s">
        <v>99</v>
      </c>
      <c r="Q2701" s="147">
        <f>_xll.qlCalendarAdvance(Calendar,Q2700,P2701,,,trigger)</f>
        <v>58488</v>
      </c>
      <c r="R2701" s="78">
        <f>_xll.qlAbcdMathFunctionValue(R$1,($Q2701-evaluationDate)/365)</f>
        <v>1.9261546476760359E-4</v>
      </c>
      <c r="S2701" s="78">
        <f>_xll.qlAbcdMathFunctionValue(S$1,($Q2701-evaluationDate)/365)</f>
        <v>1.3727422430697988E-3</v>
      </c>
      <c r="T2701" s="78">
        <f>_xll.qlAbcdMathFunctionValue(T$1,($Q2701-evaluationDate)/365)</f>
        <v>3.9248106929459277E-4</v>
      </c>
      <c r="U2701" s="78">
        <f>_xll.qlAbcdMathFunctionValue(U$1,($Q2701-evaluationDate)/365)</f>
        <v>3.9248107025906628E-4</v>
      </c>
      <c r="V2701" s="78">
        <f>_xll.qlAbcdMathFunctionValue(V$1,($Q2701-evaluationDate)/365)</f>
        <v>2.9741927654805978E-4</v>
      </c>
      <c r="W2701" s="78">
        <f>_xll.qlAbcdMathFunctionValue(W$1,($Q2701-evaluationDate)/365)</f>
        <v>2.9741928001436856E-4</v>
      </c>
      <c r="X2701" s="78">
        <f>_xll.qlAbcdMathFunctionValue(X$1,($Q2701-evaluationDate)/365)</f>
        <v>1.1886288485207679E-3</v>
      </c>
      <c r="Y2701" s="78">
        <f>_xll.qlAbcdMathFunctionValue(Y$1,($Q2701-evaluationDate)/365)</f>
        <v>1.1886288491977761E-3</v>
      </c>
      <c r="AA2701" s="78">
        <f>_xll.qlAbcdMathFunctionValue(AA$1,($Q2701-evaluationDate)/365)</f>
        <v>7.9614777861335888E-4</v>
      </c>
      <c r="AB2701" s="78">
        <f>_xll.qlAbcdMathFunctionValue(AB$1,($Q2701-evaluationDate)/365)</f>
        <v>7.9614777893870984E-4</v>
      </c>
    </row>
    <row r="2702" spans="16:28" x14ac:dyDescent="0.2">
      <c r="P2702" s="64" t="s">
        <v>99</v>
      </c>
      <c r="Q2702" s="147">
        <f>_xll.qlCalendarAdvance(Calendar,Q2701,P2702,,,trigger)</f>
        <v>58495</v>
      </c>
      <c r="R2702" s="78">
        <f>_xll.qlAbcdMathFunctionValue(R$1,($Q2702-evaluationDate)/365)</f>
        <v>1.9261546465432309E-4</v>
      </c>
      <c r="S2702" s="78">
        <f>_xll.qlAbcdMathFunctionValue(S$1,($Q2702-evaluationDate)/365)</f>
        <v>1.3727422427894694E-3</v>
      </c>
      <c r="T2702" s="78">
        <f>_xll.qlAbcdMathFunctionValue(T$1,($Q2702-evaluationDate)/365)</f>
        <v>3.9248106915014608E-4</v>
      </c>
      <c r="U2702" s="78">
        <f>_xll.qlAbcdMathFunctionValue(U$1,($Q2702-evaluationDate)/365)</f>
        <v>3.9248107010588082E-4</v>
      </c>
      <c r="V2702" s="78">
        <f>_xll.qlAbcdMathFunctionValue(V$1,($Q2702-evaluationDate)/365)</f>
        <v>2.9741927642790346E-4</v>
      </c>
      <c r="W2702" s="78">
        <f>_xll.qlAbcdMathFunctionValue(W$1,($Q2702-evaluationDate)/365)</f>
        <v>2.9741927986275346E-4</v>
      </c>
      <c r="X2702" s="78">
        <f>_xll.qlAbcdMathFunctionValue(X$1,($Q2702-evaluationDate)/365)</f>
        <v>1.18862884823199E-3</v>
      </c>
      <c r="Y2702" s="78">
        <f>_xll.qlAbcdMathFunctionValue(Y$1,($Q2702-evaluationDate)/365)</f>
        <v>1.1886288489028644E-3</v>
      </c>
      <c r="AA2702" s="78">
        <f>_xll.qlAbcdMathFunctionValue(AA$1,($Q2702-evaluationDate)/365)</f>
        <v>7.9614777847458024E-4</v>
      </c>
      <c r="AB2702" s="78">
        <f>_xll.qlAbcdMathFunctionValue(AB$1,($Q2702-evaluationDate)/365)</f>
        <v>7.961477787969837E-4</v>
      </c>
    </row>
    <row r="2703" spans="16:28" x14ac:dyDescent="0.2">
      <c r="P2703" s="64" t="s">
        <v>99</v>
      </c>
      <c r="Q2703" s="147">
        <f>_xll.qlCalendarAdvance(Calendar,Q2702,P2703,,,trigger)</f>
        <v>58502</v>
      </c>
      <c r="R2703" s="78">
        <f>_xll.qlAbcdMathFunctionValue(R$1,($Q2703-evaluationDate)/365)</f>
        <v>1.9261546454207081E-4</v>
      </c>
      <c r="S2703" s="78">
        <f>_xll.qlAbcdMathFunctionValue(S$1,($Q2703-evaluationDate)/365)</f>
        <v>1.3727422425116797E-3</v>
      </c>
      <c r="T2703" s="78">
        <f>_xll.qlAbcdMathFunctionValue(T$1,($Q2703-evaluationDate)/365)</f>
        <v>3.924810690070082E-4</v>
      </c>
      <c r="U2703" s="78">
        <f>_xll.qlAbcdMathFunctionValue(U$1,($Q2703-evaluationDate)/365)</f>
        <v>3.9248106995408319E-4</v>
      </c>
      <c r="V2703" s="78">
        <f>_xll.qlAbcdMathFunctionValue(V$1,($Q2703-evaluationDate)/365)</f>
        <v>2.9741927630883778E-4</v>
      </c>
      <c r="W2703" s="78">
        <f>_xll.qlAbcdMathFunctionValue(W$1,($Q2703-evaluationDate)/365)</f>
        <v>2.9741927971251389E-4</v>
      </c>
      <c r="X2703" s="78">
        <f>_xll.qlAbcdMathFunctionValue(X$1,($Q2703-evaluationDate)/365)</f>
        <v>1.1886288479458283E-3</v>
      </c>
      <c r="Y2703" s="78">
        <f>_xll.qlAbcdMathFunctionValue(Y$1,($Q2703-evaluationDate)/365)</f>
        <v>1.1886288486106246E-3</v>
      </c>
      <c r="AA2703" s="78">
        <f>_xll.qlAbcdMathFunctionValue(AA$1,($Q2703-evaluationDate)/365)</f>
        <v>7.9614777833705895E-4</v>
      </c>
      <c r="AB2703" s="78">
        <f>_xll.qlAbcdMathFunctionValue(AB$1,($Q2703-evaluationDate)/365)</f>
        <v>7.9614777865654157E-4</v>
      </c>
    </row>
    <row r="2704" spans="16:28" x14ac:dyDescent="0.2">
      <c r="P2704" s="64" t="s">
        <v>99</v>
      </c>
      <c r="Q2704" s="147">
        <f>_xll.qlCalendarAdvance(Calendar,Q2703,P2704,,,trigger)</f>
        <v>58509</v>
      </c>
      <c r="R2704" s="78">
        <f>_xll.qlAbcdMathFunctionValue(R$1,($Q2704-evaluationDate)/365)</f>
        <v>1.9261546443083747E-4</v>
      </c>
      <c r="S2704" s="78">
        <f>_xll.qlAbcdMathFunctionValue(S$1,($Q2704-evaluationDate)/365)</f>
        <v>1.3727422422364069E-3</v>
      </c>
      <c r="T2704" s="78">
        <f>_xll.qlAbcdMathFunctionValue(T$1,($Q2704-evaluationDate)/365)</f>
        <v>3.9248106886516734E-4</v>
      </c>
      <c r="U2704" s="78">
        <f>_xll.qlAbcdMathFunctionValue(U$1,($Q2704-evaluationDate)/365)</f>
        <v>3.9248106980366087E-4</v>
      </c>
      <c r="V2704" s="78">
        <f>_xll.qlAbcdMathFunctionValue(V$1,($Q2704-evaluationDate)/365)</f>
        <v>2.9741927619085295E-4</v>
      </c>
      <c r="W2704" s="78">
        <f>_xll.qlAbcdMathFunctionValue(W$1,($Q2704-evaluationDate)/365)</f>
        <v>2.9741927956363742E-4</v>
      </c>
      <c r="X2704" s="78">
        <f>_xll.qlAbcdMathFunctionValue(X$1,($Q2704-evaluationDate)/365)</f>
        <v>1.1886288476622591E-3</v>
      </c>
      <c r="Y2704" s="78">
        <f>_xll.qlAbcdMathFunctionValue(Y$1,($Q2704-evaluationDate)/365)</f>
        <v>1.1886288483210325E-3</v>
      </c>
      <c r="AA2704" s="78">
        <f>_xll.qlAbcdMathFunctionValue(AA$1,($Q2704-evaluationDate)/365)</f>
        <v>7.9614777820078352E-4</v>
      </c>
      <c r="AB2704" s="78">
        <f>_xll.qlAbcdMathFunctionValue(AB$1,($Q2704-evaluationDate)/365)</f>
        <v>7.9614777851737164E-4</v>
      </c>
    </row>
    <row r="2705" spans="16:28" x14ac:dyDescent="0.2">
      <c r="P2705" s="64" t="s">
        <v>99</v>
      </c>
      <c r="Q2705" s="147">
        <f>_xll.qlCalendarAdvance(Calendar,Q2704,P2705,,,trigger)</f>
        <v>58516</v>
      </c>
      <c r="R2705" s="78">
        <f>_xll.qlAbcdMathFunctionValue(R$1,($Q2705-evaluationDate)/365)</f>
        <v>1.9261546432061382E-4</v>
      </c>
      <c r="S2705" s="78">
        <f>_xll.qlAbcdMathFunctionValue(S$1,($Q2705-evaluationDate)/365)</f>
        <v>1.3727422419636281E-3</v>
      </c>
      <c r="T2705" s="78">
        <f>_xll.qlAbcdMathFunctionValue(T$1,($Q2705-evaluationDate)/365)</f>
        <v>3.924810687246118E-4</v>
      </c>
      <c r="U2705" s="78">
        <f>_xll.qlAbcdMathFunctionValue(U$1,($Q2705-evaluationDate)/365)</f>
        <v>3.9248106965460145E-4</v>
      </c>
      <c r="V2705" s="78">
        <f>_xll.qlAbcdMathFunctionValue(V$1,($Q2705-evaluationDate)/365)</f>
        <v>2.9741927607393915E-4</v>
      </c>
      <c r="W2705" s="78">
        <f>_xll.qlAbcdMathFunctionValue(W$1,($Q2705-evaluationDate)/365)</f>
        <v>2.9741927941611166E-4</v>
      </c>
      <c r="X2705" s="78">
        <f>_xll.qlAbcdMathFunctionValue(X$1,($Q2705-evaluationDate)/365)</f>
        <v>1.1886288473812593E-3</v>
      </c>
      <c r="Y2705" s="78">
        <f>_xll.qlAbcdMathFunctionValue(Y$1,($Q2705-evaluationDate)/365)</f>
        <v>1.1886288480340639E-3</v>
      </c>
      <c r="AA2705" s="78">
        <f>_xll.qlAbcdMathFunctionValue(AA$1,($Q2705-evaluationDate)/365)</f>
        <v>7.9614777806574278E-4</v>
      </c>
      <c r="AB2705" s="78">
        <f>_xll.qlAbcdMathFunctionValue(AB$1,($Q2705-evaluationDate)/365)</f>
        <v>7.9614777837946264E-4</v>
      </c>
    </row>
    <row r="2706" spans="16:28" x14ac:dyDescent="0.2">
      <c r="P2706" s="64" t="s">
        <v>99</v>
      </c>
      <c r="Q2706" s="147">
        <f>_xll.qlCalendarAdvance(Calendar,Q2705,P2706,,,trigger)</f>
        <v>58523</v>
      </c>
      <c r="R2706" s="78">
        <f>_xll.qlAbcdMathFunctionValue(R$1,($Q2706-evaluationDate)/365)</f>
        <v>1.9261546421139069E-4</v>
      </c>
      <c r="S2706" s="78">
        <f>_xll.qlAbcdMathFunctionValue(S$1,($Q2706-evaluationDate)/365)</f>
        <v>1.3727422416933209E-3</v>
      </c>
      <c r="T2706" s="78">
        <f>_xll.qlAbcdMathFunctionValue(T$1,($Q2706-evaluationDate)/365)</f>
        <v>3.9248106858532993E-4</v>
      </c>
      <c r="U2706" s="78">
        <f>_xll.qlAbcdMathFunctionValue(U$1,($Q2706-evaluationDate)/365)</f>
        <v>3.9248106950689251E-4</v>
      </c>
      <c r="V2706" s="78">
        <f>_xll.qlAbcdMathFunctionValue(V$1,($Q2706-evaluationDate)/365)</f>
        <v>2.9741927595808667E-4</v>
      </c>
      <c r="W2706" s="78">
        <f>_xll.qlAbcdMathFunctionValue(W$1,($Q2706-evaluationDate)/365)</f>
        <v>2.9741927926992445E-4</v>
      </c>
      <c r="X2706" s="78">
        <f>_xll.qlAbcdMathFunctionValue(X$1,($Q2706-evaluationDate)/365)</f>
        <v>1.1886288471028056E-3</v>
      </c>
      <c r="Y2706" s="78">
        <f>_xll.qlAbcdMathFunctionValue(Y$1,($Q2706-evaluationDate)/365)</f>
        <v>1.1886288477496955E-3</v>
      </c>
      <c r="AA2706" s="78">
        <f>_xll.qlAbcdMathFunctionValue(AA$1,($Q2706-evaluationDate)/365)</f>
        <v>7.9614777793192545E-4</v>
      </c>
      <c r="AB2706" s="78">
        <f>_xll.qlAbcdMathFunctionValue(AB$1,($Q2706-evaluationDate)/365)</f>
        <v>7.9614777824280297E-4</v>
      </c>
    </row>
    <row r="2707" spans="16:28" x14ac:dyDescent="0.2">
      <c r="P2707" s="64" t="s">
        <v>99</v>
      </c>
      <c r="Q2707" s="147">
        <f>_xll.qlCalendarAdvance(Calendar,Q2706,P2707,,,trigger)</f>
        <v>58530</v>
      </c>
      <c r="R2707" s="78">
        <f>_xll.qlAbcdMathFunctionValue(R$1,($Q2707-evaluationDate)/365)</f>
        <v>1.9261546410315907E-4</v>
      </c>
      <c r="S2707" s="78">
        <f>_xll.qlAbcdMathFunctionValue(S$1,($Q2707-evaluationDate)/365)</f>
        <v>1.3727422414254629E-3</v>
      </c>
      <c r="T2707" s="78">
        <f>_xll.qlAbcdMathFunctionValue(T$1,($Q2707-evaluationDate)/365)</f>
        <v>3.9248106844731024E-4</v>
      </c>
      <c r="U2707" s="78">
        <f>_xll.qlAbcdMathFunctionValue(U$1,($Q2707-evaluationDate)/365)</f>
        <v>3.9248106936052196E-4</v>
      </c>
      <c r="V2707" s="78">
        <f>_xll.qlAbcdMathFunctionValue(V$1,($Q2707-evaluationDate)/365)</f>
        <v>2.9741927584328587E-4</v>
      </c>
      <c r="W2707" s="78">
        <f>_xll.qlAbcdMathFunctionValue(W$1,($Q2707-evaluationDate)/365)</f>
        <v>2.974192791250636E-4</v>
      </c>
      <c r="X2707" s="78">
        <f>_xll.qlAbcdMathFunctionValue(X$1,($Q2707-evaluationDate)/365)</f>
        <v>1.1886288468268748E-3</v>
      </c>
      <c r="Y2707" s="78">
        <f>_xll.qlAbcdMathFunctionValue(Y$1,($Q2707-evaluationDate)/365)</f>
        <v>1.1886288474679033E-3</v>
      </c>
      <c r="AA2707" s="78">
        <f>_xll.qlAbcdMathFunctionValue(AA$1,($Q2707-evaluationDate)/365)</f>
        <v>7.961477777993207E-4</v>
      </c>
      <c r="AB2707" s="78">
        <f>_xll.qlAbcdMathFunctionValue(AB$1,($Q2707-evaluationDate)/365)</f>
        <v>7.9614777810738146E-4</v>
      </c>
    </row>
    <row r="2708" spans="16:28" x14ac:dyDescent="0.2">
      <c r="P2708" s="64" t="s">
        <v>99</v>
      </c>
      <c r="Q2708" s="147">
        <f>_xll.qlCalendarAdvance(Calendar,Q2707,P2708,,,trigger)</f>
        <v>58537</v>
      </c>
      <c r="R2708" s="78">
        <f>_xll.qlAbcdMathFunctionValue(R$1,($Q2708-evaluationDate)/365)</f>
        <v>1.9261546399590996E-4</v>
      </c>
      <c r="S2708" s="78">
        <f>_xll.qlAbcdMathFunctionValue(S$1,($Q2708-evaluationDate)/365)</f>
        <v>1.3727422411600322E-3</v>
      </c>
      <c r="T2708" s="78">
        <f>_xll.qlAbcdMathFunctionValue(T$1,($Q2708-evaluationDate)/365)</f>
        <v>3.9248106831054133E-4</v>
      </c>
      <c r="U2708" s="78">
        <f>_xll.qlAbcdMathFunctionValue(U$1,($Q2708-evaluationDate)/365)</f>
        <v>3.9248106921547761E-4</v>
      </c>
      <c r="V2708" s="78">
        <f>_xll.qlAbcdMathFunctionValue(V$1,($Q2708-evaluationDate)/365)</f>
        <v>2.9741927572952726E-4</v>
      </c>
      <c r="W2708" s="78">
        <f>_xll.qlAbcdMathFunctionValue(W$1,($Q2708-evaluationDate)/365)</f>
        <v>2.9741927898151719E-4</v>
      </c>
      <c r="X2708" s="78">
        <f>_xll.qlAbcdMathFunctionValue(X$1,($Q2708-evaluationDate)/365)</f>
        <v>1.1886288465534443E-3</v>
      </c>
      <c r="Y2708" s="78">
        <f>_xll.qlAbcdMathFunctionValue(Y$1,($Q2708-evaluationDate)/365)</f>
        <v>1.1886288471886644E-3</v>
      </c>
      <c r="AA2708" s="78">
        <f>_xll.qlAbcdMathFunctionValue(AA$1,($Q2708-evaluationDate)/365)</f>
        <v>7.9614777766791735E-4</v>
      </c>
      <c r="AB2708" s="78">
        <f>_xll.qlAbcdMathFunctionValue(AB$1,($Q2708-evaluationDate)/365)</f>
        <v>7.9614777797318694E-4</v>
      </c>
    </row>
    <row r="2709" spans="16:28" x14ac:dyDescent="0.2">
      <c r="P2709" s="64" t="s">
        <v>99</v>
      </c>
      <c r="Q2709" s="147">
        <f>_xll.qlCalendarAdvance(Calendar,Q2708,P2709,,,trigger)</f>
        <v>58544</v>
      </c>
      <c r="R2709" s="78">
        <f>_xll.qlAbcdMathFunctionValue(R$1,($Q2709-evaluationDate)/365)</f>
        <v>1.9261546388963445E-4</v>
      </c>
      <c r="S2709" s="78">
        <f>_xll.qlAbcdMathFunctionValue(S$1,($Q2709-evaluationDate)/365)</f>
        <v>1.3727422408970063E-3</v>
      </c>
      <c r="T2709" s="78">
        <f>_xll.qlAbcdMathFunctionValue(T$1,($Q2709-evaluationDate)/365)</f>
        <v>3.9248106817501183E-4</v>
      </c>
      <c r="U2709" s="78">
        <f>_xll.qlAbcdMathFunctionValue(U$1,($Q2709-evaluationDate)/365)</f>
        <v>3.9248106907174753E-4</v>
      </c>
      <c r="V2709" s="78">
        <f>_xll.qlAbcdMathFunctionValue(V$1,($Q2709-evaluationDate)/365)</f>
        <v>2.974192756168014E-4</v>
      </c>
      <c r="W2709" s="78">
        <f>_xll.qlAbcdMathFunctionValue(W$1,($Q2709-evaluationDate)/365)</f>
        <v>2.9741927883927328E-4</v>
      </c>
      <c r="X2709" s="78">
        <f>_xll.qlAbcdMathFunctionValue(X$1,($Q2709-evaluationDate)/365)</f>
        <v>1.1886288462824915E-3</v>
      </c>
      <c r="Y2709" s="78">
        <f>_xll.qlAbcdMathFunctionValue(Y$1,($Q2709-evaluationDate)/365)</f>
        <v>1.1886288469119557E-3</v>
      </c>
      <c r="AA2709" s="78">
        <f>_xll.qlAbcdMathFunctionValue(AA$1,($Q2709-evaluationDate)/365)</f>
        <v>7.9614777753770466E-4</v>
      </c>
      <c r="AB2709" s="78">
        <f>_xll.qlAbcdMathFunctionValue(AB$1,($Q2709-evaluationDate)/365)</f>
        <v>7.9614777784020824E-4</v>
      </c>
    </row>
    <row r="2710" spans="16:28" x14ac:dyDescent="0.2">
      <c r="P2710" s="64" t="s">
        <v>99</v>
      </c>
      <c r="Q2710" s="147">
        <f>_xll.qlCalendarAdvance(Calendar,Q2709,P2710,,,trigger)</f>
        <v>58551</v>
      </c>
      <c r="R2710" s="78">
        <f>_xll.qlAbcdMathFunctionValue(R$1,($Q2710-evaluationDate)/365)</f>
        <v>1.9261546378432373E-4</v>
      </c>
      <c r="S2710" s="78">
        <f>_xll.qlAbcdMathFunctionValue(S$1,($Q2710-evaluationDate)/365)</f>
        <v>1.3727422406363641E-3</v>
      </c>
      <c r="T2710" s="78">
        <f>_xll.qlAbcdMathFunctionValue(T$1,($Q2710-evaluationDate)/365)</f>
        <v>3.9248106804071062E-4</v>
      </c>
      <c r="U2710" s="78">
        <f>_xll.qlAbcdMathFunctionValue(U$1,($Q2710-evaluationDate)/365)</f>
        <v>3.9248106892931985E-4</v>
      </c>
      <c r="V2710" s="78">
        <f>_xll.qlAbcdMathFunctionValue(V$1,($Q2710-evaluationDate)/365)</f>
        <v>2.9741927550509892E-4</v>
      </c>
      <c r="W2710" s="78">
        <f>_xll.qlAbcdMathFunctionValue(W$1,($Q2710-evaluationDate)/365)</f>
        <v>2.9741927869832006E-4</v>
      </c>
      <c r="X2710" s="78">
        <f>_xll.qlAbcdMathFunctionValue(X$1,($Q2710-evaluationDate)/365)</f>
        <v>1.1886288460139938E-3</v>
      </c>
      <c r="Y2710" s="78">
        <f>_xll.qlAbcdMathFunctionValue(Y$1,($Q2710-evaluationDate)/365)</f>
        <v>1.1886288466377542E-3</v>
      </c>
      <c r="AA2710" s="78">
        <f>_xll.qlAbcdMathFunctionValue(AA$1,($Q2710-evaluationDate)/365)</f>
        <v>7.9614777740867181E-4</v>
      </c>
      <c r="AB2710" s="78">
        <f>_xll.qlAbcdMathFunctionValue(AB$1,($Q2710-evaluationDate)/365)</f>
        <v>7.9614777770843441E-4</v>
      </c>
    </row>
    <row r="2711" spans="16:28" x14ac:dyDescent="0.2">
      <c r="P2711" s="64" t="s">
        <v>99</v>
      </c>
      <c r="Q2711" s="147">
        <f>_xll.qlCalendarAdvance(Calendar,Q2710,P2711,,,trigger)</f>
        <v>58558</v>
      </c>
      <c r="R2711" s="78">
        <f>_xll.qlAbcdMathFunctionValue(R$1,($Q2711-evaluationDate)/365)</f>
        <v>1.9261546367996908E-4</v>
      </c>
      <c r="S2711" s="78">
        <f>_xll.qlAbcdMathFunctionValue(S$1,($Q2711-evaluationDate)/365)</f>
        <v>1.3727422403780835E-3</v>
      </c>
      <c r="T2711" s="78">
        <f>_xll.qlAbcdMathFunctionValue(T$1,($Q2711-evaluationDate)/365)</f>
        <v>3.9248106790762649E-4</v>
      </c>
      <c r="U2711" s="78">
        <f>_xll.qlAbcdMathFunctionValue(U$1,($Q2711-evaluationDate)/365)</f>
        <v>3.924810687881828E-4</v>
      </c>
      <c r="V2711" s="78">
        <f>_xll.qlAbcdMathFunctionValue(V$1,($Q2711-evaluationDate)/365)</f>
        <v>2.974192753944105E-4</v>
      </c>
      <c r="W2711" s="78">
        <f>_xll.qlAbcdMathFunctionValue(W$1,($Q2711-evaluationDate)/365)</f>
        <v>2.9741927855864587E-4</v>
      </c>
      <c r="X2711" s="78">
        <f>_xll.qlAbcdMathFunctionValue(X$1,($Q2711-evaluationDate)/365)</f>
        <v>1.1886288457479291E-3</v>
      </c>
      <c r="Y2711" s="78">
        <f>_xll.qlAbcdMathFunctionValue(Y$1,($Q2711-evaluationDate)/365)</f>
        <v>1.1886288463660373E-3</v>
      </c>
      <c r="AA2711" s="78">
        <f>_xll.qlAbcdMathFunctionValue(AA$1,($Q2711-evaluationDate)/365)</f>
        <v>7.9614777728080827E-4</v>
      </c>
      <c r="AB2711" s="78">
        <f>_xll.qlAbcdMathFunctionValue(AB$1,($Q2711-evaluationDate)/365)</f>
        <v>7.9614777757785462E-4</v>
      </c>
    </row>
    <row r="2712" spans="16:28" x14ac:dyDescent="0.2">
      <c r="P2712" s="64" t="s">
        <v>99</v>
      </c>
      <c r="Q2712" s="147">
        <f>_xll.qlCalendarAdvance(Calendar,Q2711,P2712,,,trigger)</f>
        <v>58565</v>
      </c>
      <c r="R2712" s="78">
        <f>_xll.qlAbcdMathFunctionValue(R$1,($Q2712-evaluationDate)/365)</f>
        <v>1.9261546357656181E-4</v>
      </c>
      <c r="S2712" s="78">
        <f>_xll.qlAbcdMathFunctionValue(S$1,($Q2712-evaluationDate)/365)</f>
        <v>1.3727422401221437E-3</v>
      </c>
      <c r="T2712" s="78">
        <f>_xll.qlAbcdMathFunctionValue(T$1,($Q2712-evaluationDate)/365)</f>
        <v>3.9248106777574858E-4</v>
      </c>
      <c r="U2712" s="78">
        <f>_xll.qlAbcdMathFunctionValue(U$1,($Q2712-evaluationDate)/365)</f>
        <v>3.9248106864832468E-4</v>
      </c>
      <c r="V2712" s="78">
        <f>_xll.qlAbcdMathFunctionValue(V$1,($Q2712-evaluationDate)/365)</f>
        <v>2.9741927528472708E-4</v>
      </c>
      <c r="W2712" s="78">
        <f>_xll.qlAbcdMathFunctionValue(W$1,($Q2712-evaluationDate)/365)</f>
        <v>2.9741927842023917E-4</v>
      </c>
      <c r="X2712" s="78">
        <f>_xll.qlAbcdMathFunctionValue(X$1,($Q2712-evaluationDate)/365)</f>
        <v>1.1886288454842754E-3</v>
      </c>
      <c r="Y2712" s="78">
        <f>_xll.qlAbcdMathFunctionValue(Y$1,($Q2712-evaluationDate)/365)</f>
        <v>1.1886288460967824E-3</v>
      </c>
      <c r="AA2712" s="78">
        <f>_xll.qlAbcdMathFunctionValue(AA$1,($Q2712-evaluationDate)/365)</f>
        <v>7.961477771541032E-4</v>
      </c>
      <c r="AB2712" s="78">
        <f>_xll.qlAbcdMathFunctionValue(AB$1,($Q2712-evaluationDate)/365)</f>
        <v>7.9614777744845791E-4</v>
      </c>
    </row>
    <row r="2713" spans="16:28" x14ac:dyDescent="0.2">
      <c r="P2713" s="64" t="s">
        <v>99</v>
      </c>
      <c r="Q2713" s="147">
        <f>_xll.qlCalendarAdvance(Calendar,Q2712,P2713,,,trigger)</f>
        <v>58572</v>
      </c>
      <c r="R2713" s="78">
        <f>_xll.qlAbcdMathFunctionValue(R$1,($Q2713-evaluationDate)/365)</f>
        <v>1.9261546347409332E-4</v>
      </c>
      <c r="S2713" s="78">
        <f>_xll.qlAbcdMathFunctionValue(S$1,($Q2713-evaluationDate)/365)</f>
        <v>1.372742239868523E-3</v>
      </c>
      <c r="T2713" s="78">
        <f>_xll.qlAbcdMathFunctionValue(T$1,($Q2713-evaluationDate)/365)</f>
        <v>3.9248106764506584E-4</v>
      </c>
      <c r="U2713" s="78">
        <f>_xll.qlAbcdMathFunctionValue(U$1,($Q2713-evaluationDate)/365)</f>
        <v>3.9248106850973394E-4</v>
      </c>
      <c r="V2713" s="78">
        <f>_xll.qlAbcdMathFunctionValue(V$1,($Q2713-evaluationDate)/365)</f>
        <v>2.974192751760395E-4</v>
      </c>
      <c r="W2713" s="78">
        <f>_xll.qlAbcdMathFunctionValue(W$1,($Q2713-evaluationDate)/365)</f>
        <v>2.9741927828308835E-4</v>
      </c>
      <c r="X2713" s="78">
        <f>_xll.qlAbcdMathFunctionValue(X$1,($Q2713-evaluationDate)/365)</f>
        <v>1.1886288452230111E-3</v>
      </c>
      <c r="Y2713" s="78">
        <f>_xll.qlAbcdMathFunctionValue(Y$1,($Q2713-evaluationDate)/365)</f>
        <v>1.1886288458299676E-3</v>
      </c>
      <c r="AA2713" s="78">
        <f>_xll.qlAbcdMathFunctionValue(AA$1,($Q2713-evaluationDate)/365)</f>
        <v>7.9614777702854641E-4</v>
      </c>
      <c r="AB2713" s="78">
        <f>_xll.qlAbcdMathFunctionValue(AB$1,($Q2713-evaluationDate)/365)</f>
        <v>7.9614777732023377E-4</v>
      </c>
    </row>
    <row r="2714" spans="16:28" x14ac:dyDescent="0.2">
      <c r="P2714" s="64" t="s">
        <v>99</v>
      </c>
      <c r="Q2714" s="147">
        <f>_xll.qlCalendarAdvance(Calendar,Q2713,P2714,,,trigger)</f>
        <v>58579</v>
      </c>
      <c r="R2714" s="78">
        <f>_xll.qlAbcdMathFunctionValue(R$1,($Q2714-evaluationDate)/365)</f>
        <v>1.9261546337255518E-4</v>
      </c>
      <c r="S2714" s="78">
        <f>_xll.qlAbcdMathFunctionValue(S$1,($Q2714-evaluationDate)/365)</f>
        <v>1.3727422396172008E-3</v>
      </c>
      <c r="T2714" s="78">
        <f>_xll.qlAbcdMathFunctionValue(T$1,($Q2714-evaluationDate)/365)</f>
        <v>3.9248106751556754E-4</v>
      </c>
      <c r="U2714" s="78">
        <f>_xll.qlAbcdMathFunctionValue(U$1,($Q2714-evaluationDate)/365)</f>
        <v>3.9248106837239908E-4</v>
      </c>
      <c r="V2714" s="78">
        <f>_xll.qlAbcdMathFunctionValue(V$1,($Q2714-evaluationDate)/365)</f>
        <v>2.9741927506833865E-4</v>
      </c>
      <c r="W2714" s="78">
        <f>_xll.qlAbcdMathFunctionValue(W$1,($Q2714-evaluationDate)/365)</f>
        <v>2.974192781471822E-4</v>
      </c>
      <c r="X2714" s="78">
        <f>_xll.qlAbcdMathFunctionValue(X$1,($Q2714-evaluationDate)/365)</f>
        <v>1.1886288449641145E-3</v>
      </c>
      <c r="Y2714" s="78">
        <f>_xll.qlAbcdMathFunctionValue(Y$1,($Q2714-evaluationDate)/365)</f>
        <v>1.1886288455655704E-3</v>
      </c>
      <c r="AA2714" s="78">
        <f>_xll.qlAbcdMathFunctionValue(AA$1,($Q2714-evaluationDate)/365)</f>
        <v>7.9614777690412738E-4</v>
      </c>
      <c r="AB2714" s="78">
        <f>_xll.qlAbcdMathFunctionValue(AB$1,($Q2714-evaluationDate)/365)</f>
        <v>7.9614777719317156E-4</v>
      </c>
    </row>
    <row r="2715" spans="16:28" x14ac:dyDescent="0.2">
      <c r="P2715" s="64" t="s">
        <v>99</v>
      </c>
      <c r="Q2715" s="147">
        <f>_xll.qlCalendarAdvance(Calendar,Q2714,P2715,,,trigger)</f>
        <v>58586</v>
      </c>
      <c r="R2715" s="78">
        <f>_xll.qlAbcdMathFunctionValue(R$1,($Q2715-evaluationDate)/365)</f>
        <v>1.9261546327193889E-4</v>
      </c>
      <c r="S2715" s="78">
        <f>_xll.qlAbcdMathFunctionValue(S$1,($Q2715-evaluationDate)/365)</f>
        <v>1.3727422393681561E-3</v>
      </c>
      <c r="T2715" s="78">
        <f>_xll.qlAbcdMathFunctionValue(T$1,($Q2715-evaluationDate)/365)</f>
        <v>3.92481067387243E-4</v>
      </c>
      <c r="U2715" s="78">
        <f>_xll.qlAbcdMathFunctionValue(U$1,($Q2715-evaluationDate)/365)</f>
        <v>3.9248106823630883E-4</v>
      </c>
      <c r="V2715" s="78">
        <f>_xll.qlAbcdMathFunctionValue(V$1,($Q2715-evaluationDate)/365)</f>
        <v>2.9741927496161575E-4</v>
      </c>
      <c r="W2715" s="78">
        <f>_xll.qlAbcdMathFunctionValue(W$1,($Q2715-evaluationDate)/365)</f>
        <v>2.9741927801250938E-4</v>
      </c>
      <c r="X2715" s="78">
        <f>_xll.qlAbcdMathFunctionValue(X$1,($Q2715-evaluationDate)/365)</f>
        <v>1.1886288447075638E-3</v>
      </c>
      <c r="Y2715" s="78">
        <f>_xll.qlAbcdMathFunctionValue(Y$1,($Q2715-evaluationDate)/365)</f>
        <v>1.1886288453035693E-3</v>
      </c>
      <c r="AA2715" s="78">
        <f>_xll.qlAbcdMathFunctionValue(AA$1,($Q2715-evaluationDate)/365)</f>
        <v>7.9614777678083581E-4</v>
      </c>
      <c r="AB2715" s="78">
        <f>_xll.qlAbcdMathFunctionValue(AB$1,($Q2715-evaluationDate)/365)</f>
        <v>7.9614777706726067E-4</v>
      </c>
    </row>
    <row r="2716" spans="16:28" x14ac:dyDescent="0.2">
      <c r="P2716" s="64" t="s">
        <v>99</v>
      </c>
      <c r="Q2716" s="147">
        <f>_xll.qlCalendarAdvance(Calendar,Q2715,P2716,,,trigger)</f>
        <v>58593</v>
      </c>
      <c r="R2716" s="78">
        <f>_xll.qlAbcdMathFunctionValue(R$1,($Q2716-evaluationDate)/365)</f>
        <v>1.9261546317223615E-4</v>
      </c>
      <c r="S2716" s="78">
        <f>_xll.qlAbcdMathFunctionValue(S$1,($Q2716-evaluationDate)/365)</f>
        <v>1.3727422391213687E-3</v>
      </c>
      <c r="T2716" s="78">
        <f>_xll.qlAbcdMathFunctionValue(T$1,($Q2716-evaluationDate)/365)</f>
        <v>3.9248106726008154E-4</v>
      </c>
      <c r="U2716" s="78">
        <f>_xll.qlAbcdMathFunctionValue(U$1,($Q2716-evaluationDate)/365)</f>
        <v>3.9248106810145191E-4</v>
      </c>
      <c r="V2716" s="78">
        <f>_xll.qlAbcdMathFunctionValue(V$1,($Q2716-evaluationDate)/365)</f>
        <v>2.974192748558618E-4</v>
      </c>
      <c r="W2716" s="78">
        <f>_xll.qlAbcdMathFunctionValue(W$1,($Q2716-evaluationDate)/365)</f>
        <v>2.9741927787905868E-4</v>
      </c>
      <c r="X2716" s="78">
        <f>_xll.qlAbcdMathFunctionValue(X$1,($Q2716-evaluationDate)/365)</f>
        <v>1.1886288444533384E-3</v>
      </c>
      <c r="Y2716" s="78">
        <f>_xll.qlAbcdMathFunctionValue(Y$1,($Q2716-evaluationDate)/365)</f>
        <v>1.1886288450439425E-3</v>
      </c>
      <c r="AA2716" s="78">
        <f>_xll.qlAbcdMathFunctionValue(AA$1,($Q2716-evaluationDate)/365)</f>
        <v>7.9614777665866162E-4</v>
      </c>
      <c r="AB2716" s="78">
        <f>_xll.qlAbcdMathFunctionValue(AB$1,($Q2716-evaluationDate)/365)</f>
        <v>7.9614777694249079E-4</v>
      </c>
    </row>
    <row r="2717" spans="16:28" x14ac:dyDescent="0.2">
      <c r="P2717" s="64" t="s">
        <v>99</v>
      </c>
      <c r="Q2717" s="147">
        <f>_xll.qlCalendarAdvance(Calendar,Q2716,P2717,,,trigger)</f>
        <v>58600</v>
      </c>
      <c r="R2717" s="78">
        <f>_xll.qlAbcdMathFunctionValue(R$1,($Q2717-evaluationDate)/365)</f>
        <v>1.9261546307343863E-4</v>
      </c>
      <c r="S2717" s="78">
        <f>_xll.qlAbcdMathFunctionValue(S$1,($Q2717-evaluationDate)/365)</f>
        <v>1.3727422388768176E-3</v>
      </c>
      <c r="T2717" s="78">
        <f>_xll.qlAbcdMathFunctionValue(T$1,($Q2717-evaluationDate)/365)</f>
        <v>3.9248106713407269E-4</v>
      </c>
      <c r="U2717" s="78">
        <f>_xll.qlAbcdMathFunctionValue(U$1,($Q2717-evaluationDate)/365)</f>
        <v>3.9248106796781711E-4</v>
      </c>
      <c r="V2717" s="78">
        <f>_xll.qlAbcdMathFunctionValue(V$1,($Q2717-evaluationDate)/365)</f>
        <v>2.9741927475106808E-4</v>
      </c>
      <c r="W2717" s="78">
        <f>_xll.qlAbcdMathFunctionValue(W$1,($Q2717-evaluationDate)/365)</f>
        <v>2.9741927774681908E-4</v>
      </c>
      <c r="X2717" s="78">
        <f>_xll.qlAbcdMathFunctionValue(X$1,($Q2717-evaluationDate)/365)</f>
        <v>1.1886288442014171E-3</v>
      </c>
      <c r="Y2717" s="78">
        <f>_xll.qlAbcdMathFunctionValue(Y$1,($Q2717-evaluationDate)/365)</f>
        <v>1.1886288447866685E-3</v>
      </c>
      <c r="AA2717" s="78">
        <f>_xll.qlAbcdMathFunctionValue(AA$1,($Q2717-evaluationDate)/365)</f>
        <v>7.9614777653759462E-4</v>
      </c>
      <c r="AB2717" s="78">
        <f>_xll.qlAbcdMathFunctionValue(AB$1,($Q2717-evaluationDate)/365)</f>
        <v>7.9614777681885152E-4</v>
      </c>
    </row>
    <row r="2718" spans="16:28" x14ac:dyDescent="0.2">
      <c r="P2718" s="64" t="s">
        <v>99</v>
      </c>
      <c r="Q2718" s="147">
        <f>_xll.qlCalendarAdvance(Calendar,Q2717,P2718,,,trigger)</f>
        <v>58607</v>
      </c>
      <c r="R2718" s="78">
        <f>_xll.qlAbcdMathFunctionValue(R$1,($Q2718-evaluationDate)/365)</f>
        <v>1.9261546297553818E-4</v>
      </c>
      <c r="S2718" s="78">
        <f>_xll.qlAbcdMathFunctionValue(S$1,($Q2718-evaluationDate)/365)</f>
        <v>1.372742238634483E-3</v>
      </c>
      <c r="T2718" s="78">
        <f>_xll.qlAbcdMathFunctionValue(T$1,($Q2718-evaluationDate)/365)</f>
        <v>3.9248106700920599E-4</v>
      </c>
      <c r="U2718" s="78">
        <f>_xll.qlAbcdMathFunctionValue(U$1,($Q2718-evaluationDate)/365)</f>
        <v>3.9248106783539347E-4</v>
      </c>
      <c r="V2718" s="78">
        <f>_xll.qlAbcdMathFunctionValue(V$1,($Q2718-evaluationDate)/365)</f>
        <v>2.9741927464722591E-4</v>
      </c>
      <c r="W2718" s="78">
        <f>_xll.qlAbcdMathFunctionValue(W$1,($Q2718-evaluationDate)/365)</f>
        <v>2.9741927761577964E-4</v>
      </c>
      <c r="X2718" s="78">
        <f>_xll.qlAbcdMathFunctionValue(X$1,($Q2718-evaluationDate)/365)</f>
        <v>1.1886288439517786E-3</v>
      </c>
      <c r="Y2718" s="78">
        <f>_xll.qlAbcdMathFunctionValue(Y$1,($Q2718-evaluationDate)/365)</f>
        <v>1.1886288445317262E-3</v>
      </c>
      <c r="AA2718" s="78">
        <f>_xll.qlAbcdMathFunctionValue(AA$1,($Q2718-evaluationDate)/365)</f>
        <v>7.9614777641762472E-4</v>
      </c>
      <c r="AB2718" s="78">
        <f>_xll.qlAbcdMathFunctionValue(AB$1,($Q2718-evaluationDate)/365)</f>
        <v>7.9614777669633277E-4</v>
      </c>
    </row>
    <row r="2719" spans="16:28" x14ac:dyDescent="0.2">
      <c r="P2719" s="64" t="s">
        <v>99</v>
      </c>
      <c r="Q2719" s="147">
        <f>_xll.qlCalendarAdvance(Calendar,Q2718,P2719,,,trigger)</f>
        <v>58614</v>
      </c>
      <c r="R2719" s="78">
        <f>_xll.qlAbcdMathFunctionValue(R$1,($Q2719-evaluationDate)/365)</f>
        <v>1.9261546287852667E-4</v>
      </c>
      <c r="S2719" s="78">
        <f>_xll.qlAbcdMathFunctionValue(S$1,($Q2719-evaluationDate)/365)</f>
        <v>1.3727422383943448E-3</v>
      </c>
      <c r="T2719" s="78">
        <f>_xll.qlAbcdMathFunctionValue(T$1,($Q2719-evaluationDate)/365)</f>
        <v>3.9248106688547115E-4</v>
      </c>
      <c r="U2719" s="78">
        <f>_xll.qlAbcdMathFunctionValue(U$1,($Q2719-evaluationDate)/365)</f>
        <v>3.9248106770416999E-4</v>
      </c>
      <c r="V2719" s="78">
        <f>_xll.qlAbcdMathFunctionValue(V$1,($Q2719-evaluationDate)/365)</f>
        <v>2.9741927454432666E-4</v>
      </c>
      <c r="W2719" s="78">
        <f>_xll.qlAbcdMathFunctionValue(W$1,($Q2719-evaluationDate)/365)</f>
        <v>2.9741927748592946E-4</v>
      </c>
      <c r="X2719" s="78">
        <f>_xll.qlAbcdMathFunctionValue(X$1,($Q2719-evaluationDate)/365)</f>
        <v>1.188628843704403E-3</v>
      </c>
      <c r="Y2719" s="78">
        <f>_xll.qlAbcdMathFunctionValue(Y$1,($Q2719-evaluationDate)/365)</f>
        <v>1.1886288442790943E-3</v>
      </c>
      <c r="AA2719" s="78">
        <f>_xll.qlAbcdMathFunctionValue(AA$1,($Q2719-evaluationDate)/365)</f>
        <v>7.9614777629874217E-4</v>
      </c>
      <c r="AB2719" s="78">
        <f>_xll.qlAbcdMathFunctionValue(AB$1,($Q2719-evaluationDate)/365)</f>
        <v>7.9614777657492435E-4</v>
      </c>
    </row>
    <row r="2720" spans="16:28" x14ac:dyDescent="0.2">
      <c r="P2720" s="64" t="s">
        <v>99</v>
      </c>
      <c r="Q2720" s="147">
        <f>_xll.qlCalendarAdvance(Calendar,Q2719,P2720,,,trigger)</f>
        <v>58621</v>
      </c>
      <c r="R2720" s="78">
        <f>_xll.qlAbcdMathFunctionValue(R$1,($Q2720-evaluationDate)/365)</f>
        <v>1.9261546278239602E-4</v>
      </c>
      <c r="S2720" s="78">
        <f>_xll.qlAbcdMathFunctionValue(S$1,($Q2720-evaluationDate)/365)</f>
        <v>1.372742238156383E-3</v>
      </c>
      <c r="T2720" s="78">
        <f>_xll.qlAbcdMathFunctionValue(T$1,($Q2720-evaluationDate)/365)</f>
        <v>3.9248106676285785E-4</v>
      </c>
      <c r="U2720" s="78">
        <f>_xll.qlAbcdMathFunctionValue(U$1,($Q2720-evaluationDate)/365)</f>
        <v>3.9248106757413582E-4</v>
      </c>
      <c r="V2720" s="78">
        <f>_xll.qlAbcdMathFunctionValue(V$1,($Q2720-evaluationDate)/365)</f>
        <v>2.9741927444236179E-4</v>
      </c>
      <c r="W2720" s="78">
        <f>_xll.qlAbcdMathFunctionValue(W$1,($Q2720-evaluationDate)/365)</f>
        <v>2.9741927735725776E-4</v>
      </c>
      <c r="X2720" s="78">
        <f>_xll.qlAbcdMathFunctionValue(X$1,($Q2720-evaluationDate)/365)</f>
        <v>1.1886288434592692E-3</v>
      </c>
      <c r="Y2720" s="78">
        <f>_xll.qlAbcdMathFunctionValue(Y$1,($Q2720-evaluationDate)/365)</f>
        <v>1.1886288440287518E-3</v>
      </c>
      <c r="AA2720" s="78">
        <f>_xll.qlAbcdMathFunctionValue(AA$1,($Q2720-evaluationDate)/365)</f>
        <v>7.961477761809371E-4</v>
      </c>
      <c r="AB2720" s="78">
        <f>_xll.qlAbcdMathFunctionValue(AB$1,($Q2720-evaluationDate)/365)</f>
        <v>7.9614777645461618E-4</v>
      </c>
    </row>
    <row r="2721" spans="16:28" x14ac:dyDescent="0.2">
      <c r="P2721" s="64" t="s">
        <v>99</v>
      </c>
      <c r="Q2721" s="147">
        <f>_xll.qlCalendarAdvance(Calendar,Q2720,P2721,,,trigger)</f>
        <v>58628</v>
      </c>
      <c r="R2721" s="78">
        <f>_xll.qlAbcdMathFunctionValue(R$1,($Q2721-evaluationDate)/365)</f>
        <v>1.9261546268713826E-4</v>
      </c>
      <c r="S2721" s="78">
        <f>_xll.qlAbcdMathFunctionValue(S$1,($Q2721-evaluationDate)/365)</f>
        <v>1.3727422379205781E-3</v>
      </c>
      <c r="T2721" s="78">
        <f>_xll.qlAbcdMathFunctionValue(T$1,($Q2721-evaluationDate)/365)</f>
        <v>3.9248106664135609E-4</v>
      </c>
      <c r="U2721" s="78">
        <f>_xll.qlAbcdMathFunctionValue(U$1,($Q2721-evaluationDate)/365)</f>
        <v>3.9248106744528023E-4</v>
      </c>
      <c r="V2721" s="78">
        <f>_xll.qlAbcdMathFunctionValue(V$1,($Q2721-evaluationDate)/365)</f>
        <v>2.9741927434132276E-4</v>
      </c>
      <c r="W2721" s="78">
        <f>_xll.qlAbcdMathFunctionValue(W$1,($Q2721-evaluationDate)/365)</f>
        <v>2.974192772297539E-4</v>
      </c>
      <c r="X2721" s="78">
        <f>_xll.qlAbcdMathFunctionValue(X$1,($Q2721-evaluationDate)/365)</f>
        <v>1.1886288432163574E-3</v>
      </c>
      <c r="Y2721" s="78">
        <f>_xll.qlAbcdMathFunctionValue(Y$1,($Q2721-evaluationDate)/365)</f>
        <v>1.1886288437806785E-3</v>
      </c>
      <c r="AA2721" s="78">
        <f>_xll.qlAbcdMathFunctionValue(AA$1,($Q2721-evaluationDate)/365)</f>
        <v>7.9614777606419964E-4</v>
      </c>
      <c r="AB2721" s="78">
        <f>_xll.qlAbcdMathFunctionValue(AB$1,($Q2721-evaluationDate)/365)</f>
        <v>7.9614777633539829E-4</v>
      </c>
    </row>
    <row r="2722" spans="16:28" x14ac:dyDescent="0.2">
      <c r="P2722" s="64" t="s">
        <v>99</v>
      </c>
      <c r="Q2722" s="147">
        <f>_xll.qlCalendarAdvance(Calendar,Q2721,P2722,,,trigger)</f>
        <v>58635</v>
      </c>
      <c r="R2722" s="78">
        <f>_xll.qlAbcdMathFunctionValue(R$1,($Q2722-evaluationDate)/365)</f>
        <v>1.9261546259274548E-4</v>
      </c>
      <c r="S2722" s="78">
        <f>_xll.qlAbcdMathFunctionValue(S$1,($Q2722-evaluationDate)/365)</f>
        <v>1.3727422376869104E-3</v>
      </c>
      <c r="T2722" s="78">
        <f>_xll.qlAbcdMathFunctionValue(T$1,($Q2722-evaluationDate)/365)</f>
        <v>3.9248106652095571E-4</v>
      </c>
      <c r="U2722" s="78">
        <f>_xll.qlAbcdMathFunctionValue(U$1,($Q2722-evaluationDate)/365)</f>
        <v>3.9248106731759255E-4</v>
      </c>
      <c r="V2722" s="78">
        <f>_xll.qlAbcdMathFunctionValue(V$1,($Q2722-evaluationDate)/365)</f>
        <v>2.974192742412013E-4</v>
      </c>
      <c r="W2722" s="78">
        <f>_xll.qlAbcdMathFunctionValue(W$1,($Q2722-evaluationDate)/365)</f>
        <v>2.9741927710340732E-4</v>
      </c>
      <c r="X2722" s="78">
        <f>_xll.qlAbcdMathFunctionValue(X$1,($Q2722-evaluationDate)/365)</f>
        <v>1.1886288429756474E-3</v>
      </c>
      <c r="Y2722" s="78">
        <f>_xll.qlAbcdMathFunctionValue(Y$1,($Q2722-evaluationDate)/365)</f>
        <v>1.1886288435348535E-3</v>
      </c>
      <c r="AA2722" s="78">
        <f>_xll.qlAbcdMathFunctionValue(AA$1,($Q2722-evaluationDate)/365)</f>
        <v>7.9614777594852026E-4</v>
      </c>
      <c r="AB2722" s="78">
        <f>_xll.qlAbcdMathFunctionValue(AB$1,($Q2722-evaluationDate)/365)</f>
        <v>7.9614777621726102E-4</v>
      </c>
    </row>
    <row r="2723" spans="16:28" x14ac:dyDescent="0.2">
      <c r="P2723" s="64" t="s">
        <v>99</v>
      </c>
      <c r="Q2723" s="147">
        <f>_xll.qlCalendarAdvance(Calendar,Q2722,P2723,,,trigger)</f>
        <v>58642</v>
      </c>
      <c r="R2723" s="78">
        <f>_xll.qlAbcdMathFunctionValue(R$1,($Q2723-evaluationDate)/365)</f>
        <v>1.9261546249920984E-4</v>
      </c>
      <c r="S2723" s="78">
        <f>_xll.qlAbcdMathFunctionValue(S$1,($Q2723-evaluationDate)/365)</f>
        <v>1.3727422374553609E-3</v>
      </c>
      <c r="T2723" s="78">
        <f>_xll.qlAbcdMathFunctionValue(T$1,($Q2723-evaluationDate)/365)</f>
        <v>3.9248106640164679E-4</v>
      </c>
      <c r="U2723" s="78">
        <f>_xll.qlAbcdMathFunctionValue(U$1,($Q2723-evaluationDate)/365)</f>
        <v>3.9248106719106226E-4</v>
      </c>
      <c r="V2723" s="78">
        <f>_xll.qlAbcdMathFunctionValue(V$1,($Q2723-evaluationDate)/365)</f>
        <v>2.97419274141989E-4</v>
      </c>
      <c r="W2723" s="78">
        <f>_xll.qlAbcdMathFunctionValue(W$1,($Q2723-evaluationDate)/365)</f>
        <v>2.9741927697820745E-4</v>
      </c>
      <c r="X2723" s="78">
        <f>_xll.qlAbcdMathFunctionValue(X$1,($Q2723-evaluationDate)/365)</f>
        <v>1.188628842737119E-3</v>
      </c>
      <c r="Y2723" s="78">
        <f>_xll.qlAbcdMathFunctionValue(Y$1,($Q2723-evaluationDate)/365)</f>
        <v>1.1886288432912564E-3</v>
      </c>
      <c r="AA2723" s="78">
        <f>_xll.qlAbcdMathFunctionValue(AA$1,($Q2723-evaluationDate)/365)</f>
        <v>7.9614777583388941E-4</v>
      </c>
      <c r="AB2723" s="78">
        <f>_xll.qlAbcdMathFunctionValue(AB$1,($Q2723-evaluationDate)/365)</f>
        <v>7.9614777610019429E-4</v>
      </c>
    </row>
    <row r="2724" spans="16:28" x14ac:dyDescent="0.2">
      <c r="P2724" s="64" t="s">
        <v>99</v>
      </c>
      <c r="Q2724" s="147">
        <f>_xll.qlCalendarAdvance(Calendar,Q2723,P2724,,,trigger)</f>
        <v>58649</v>
      </c>
      <c r="R2724" s="78">
        <f>_xll.qlAbcdMathFunctionValue(R$1,($Q2724-evaluationDate)/365)</f>
        <v>1.9261546240652359E-4</v>
      </c>
      <c r="S2724" s="78">
        <f>_xll.qlAbcdMathFunctionValue(S$1,($Q2724-evaluationDate)/365)</f>
        <v>1.3727422372259101E-3</v>
      </c>
      <c r="T2724" s="78">
        <f>_xll.qlAbcdMathFunctionValue(T$1,($Q2724-evaluationDate)/365)</f>
        <v>3.9248106628341948E-4</v>
      </c>
      <c r="U2724" s="78">
        <f>_xll.qlAbcdMathFunctionValue(U$1,($Q2724-evaluationDate)/365)</f>
        <v>3.9248106706567877E-4</v>
      </c>
      <c r="V2724" s="78">
        <f>_xll.qlAbcdMathFunctionValue(V$1,($Q2724-evaluationDate)/365)</f>
        <v>2.9741927404367772E-4</v>
      </c>
      <c r="W2724" s="78">
        <f>_xll.qlAbcdMathFunctionValue(W$1,($Q2724-evaluationDate)/365)</f>
        <v>2.9741927685414404E-4</v>
      </c>
      <c r="X2724" s="78">
        <f>_xll.qlAbcdMathFunctionValue(X$1,($Q2724-evaluationDate)/365)</f>
        <v>1.1886288425007527E-3</v>
      </c>
      <c r="Y2724" s="78">
        <f>_xll.qlAbcdMathFunctionValue(Y$1,($Q2724-evaluationDate)/365)</f>
        <v>1.1886288430498673E-3</v>
      </c>
      <c r="AA2724" s="78">
        <f>_xll.qlAbcdMathFunctionValue(AA$1,($Q2724-evaluationDate)/365)</f>
        <v>7.9614777572029755E-4</v>
      </c>
      <c r="AB2724" s="78">
        <f>_xll.qlAbcdMathFunctionValue(AB$1,($Q2724-evaluationDate)/365)</f>
        <v>7.9614777598418867E-4</v>
      </c>
    </row>
    <row r="2725" spans="16:28" x14ac:dyDescent="0.2">
      <c r="P2725" s="64" t="s">
        <v>99</v>
      </c>
      <c r="Q2725" s="147">
        <f>_xll.qlCalendarAdvance(Calendar,Q2724,P2725,,,trigger)</f>
        <v>58656</v>
      </c>
      <c r="R2725" s="78">
        <f>_xll.qlAbcdMathFunctionValue(R$1,($Q2725-evaluationDate)/365)</f>
        <v>1.9261546231467901E-4</v>
      </c>
      <c r="S2725" s="78">
        <f>_xll.qlAbcdMathFunctionValue(S$1,($Q2725-evaluationDate)/365)</f>
        <v>1.3727422369985392E-3</v>
      </c>
      <c r="T2725" s="78">
        <f>_xll.qlAbcdMathFunctionValue(T$1,($Q2725-evaluationDate)/365)</f>
        <v>3.9248106616626395E-4</v>
      </c>
      <c r="U2725" s="78">
        <f>_xll.qlAbcdMathFunctionValue(U$1,($Q2725-evaluationDate)/365)</f>
        <v>3.9248106694143186E-4</v>
      </c>
      <c r="V2725" s="78">
        <f>_xll.qlAbcdMathFunctionValue(V$1,($Q2725-evaluationDate)/365)</f>
        <v>2.9741927394625917E-4</v>
      </c>
      <c r="W2725" s="78">
        <f>_xll.qlAbcdMathFunctionValue(W$1,($Q2725-evaluationDate)/365)</f>
        <v>2.9741927673120668E-4</v>
      </c>
      <c r="X2725" s="78">
        <f>_xll.qlAbcdMathFunctionValue(X$1,($Q2725-evaluationDate)/365)</f>
        <v>1.188628842266529E-3</v>
      </c>
      <c r="Y2725" s="78">
        <f>_xll.qlAbcdMathFunctionValue(Y$1,($Q2725-evaluationDate)/365)</f>
        <v>1.1886288428106663E-3</v>
      </c>
      <c r="AA2725" s="78">
        <f>_xll.qlAbcdMathFunctionValue(AA$1,($Q2725-evaluationDate)/365)</f>
        <v>7.9614777560773524E-4</v>
      </c>
      <c r="AB2725" s="78">
        <f>_xll.qlAbcdMathFunctionValue(AB$1,($Q2725-evaluationDate)/365)</f>
        <v>7.9614777586923451E-4</v>
      </c>
    </row>
    <row r="2726" spans="16:28" x14ac:dyDescent="0.2">
      <c r="P2726" s="64" t="s">
        <v>99</v>
      </c>
      <c r="Q2726" s="147">
        <f>_xll.qlCalendarAdvance(Calendar,Q2725,P2726,,,trigger)</f>
        <v>58663</v>
      </c>
      <c r="R2726" s="78">
        <f>_xll.qlAbcdMathFunctionValue(R$1,($Q2726-evaluationDate)/365)</f>
        <v>1.926154622236685E-4</v>
      </c>
      <c r="S2726" s="78">
        <f>_xll.qlAbcdMathFunctionValue(S$1,($Q2726-evaluationDate)/365)</f>
        <v>1.3727422367732292E-3</v>
      </c>
      <c r="T2726" s="78">
        <f>_xll.qlAbcdMathFunctionValue(T$1,($Q2726-evaluationDate)/365)</f>
        <v>3.9248106605017051E-4</v>
      </c>
      <c r="U2726" s="78">
        <f>_xll.qlAbcdMathFunctionValue(U$1,($Q2726-evaluationDate)/365)</f>
        <v>3.9248106681831116E-4</v>
      </c>
      <c r="V2726" s="78">
        <f>_xll.qlAbcdMathFunctionValue(V$1,($Q2726-evaluationDate)/365)</f>
        <v>2.9741927384972539E-4</v>
      </c>
      <c r="W2726" s="78">
        <f>_xll.qlAbcdMathFunctionValue(W$1,($Q2726-evaluationDate)/365)</f>
        <v>2.9741927660938518E-4</v>
      </c>
      <c r="X2726" s="78">
        <f>_xll.qlAbcdMathFunctionValue(X$1,($Q2726-evaluationDate)/365)</f>
        <v>1.1886288420344285E-3</v>
      </c>
      <c r="Y2726" s="78">
        <f>_xll.qlAbcdMathFunctionValue(Y$1,($Q2726-evaluationDate)/365)</f>
        <v>1.1886288425736334E-3</v>
      </c>
      <c r="AA2726" s="78">
        <f>_xll.qlAbcdMathFunctionValue(AA$1,($Q2726-evaluationDate)/365)</f>
        <v>7.9614777549619339E-4</v>
      </c>
      <c r="AB2726" s="78">
        <f>_xll.qlAbcdMathFunctionValue(AB$1,($Q2726-evaluationDate)/365)</f>
        <v>7.9614777575532226E-4</v>
      </c>
    </row>
    <row r="2727" spans="16:28" x14ac:dyDescent="0.2">
      <c r="P2727" s="64" t="s">
        <v>99</v>
      </c>
      <c r="Q2727" s="147">
        <f>_xll.qlCalendarAdvance(Calendar,Q2726,P2727,,,trigger)</f>
        <v>58670</v>
      </c>
      <c r="R2727" s="78">
        <f>_xll.qlAbcdMathFunctionValue(R$1,($Q2727-evaluationDate)/365)</f>
        <v>1.9261546213348451E-4</v>
      </c>
      <c r="S2727" s="78">
        <f>_xll.qlAbcdMathFunctionValue(S$1,($Q2727-evaluationDate)/365)</f>
        <v>1.3727422365499618E-3</v>
      </c>
      <c r="T2727" s="78">
        <f>_xll.qlAbcdMathFunctionValue(T$1,($Q2727-evaluationDate)/365)</f>
        <v>3.9248106593512961E-4</v>
      </c>
      <c r="U2727" s="78">
        <f>_xll.qlAbcdMathFunctionValue(U$1,($Q2727-evaluationDate)/365)</f>
        <v>3.9248106669630654E-4</v>
      </c>
      <c r="V2727" s="78">
        <f>_xll.qlAbcdMathFunctionValue(V$1,($Q2727-evaluationDate)/365)</f>
        <v>2.9741927375406824E-4</v>
      </c>
      <c r="W2727" s="78">
        <f>_xll.qlAbcdMathFunctionValue(W$1,($Q2727-evaluationDate)/365)</f>
        <v>2.9741927648866952E-4</v>
      </c>
      <c r="X2727" s="78">
        <f>_xll.qlAbcdMathFunctionValue(X$1,($Q2727-evaluationDate)/365)</f>
        <v>1.1886288418044319E-3</v>
      </c>
      <c r="Y2727" s="78">
        <f>_xll.qlAbcdMathFunctionValue(Y$1,($Q2727-evaluationDate)/365)</f>
        <v>1.1886288423387488E-3</v>
      </c>
      <c r="AA2727" s="78">
        <f>_xll.qlAbcdMathFunctionValue(AA$1,($Q2727-evaluationDate)/365)</f>
        <v>7.9614777538566245E-4</v>
      </c>
      <c r="AB2727" s="78">
        <f>_xll.qlAbcdMathFunctionValue(AB$1,($Q2727-evaluationDate)/365)</f>
        <v>7.9614777564244251E-4</v>
      </c>
    </row>
    <row r="2728" spans="16:28" x14ac:dyDescent="0.2">
      <c r="P2728" s="64" t="s">
        <v>99</v>
      </c>
      <c r="Q2728" s="147">
        <f>_xll.qlCalendarAdvance(Calendar,Q2727,P2728,,,trigger)</f>
        <v>58677</v>
      </c>
      <c r="R2728" s="78">
        <f>_xll.qlAbcdMathFunctionValue(R$1,($Q2728-evaluationDate)/365)</f>
        <v>1.926154620441195E-4</v>
      </c>
      <c r="S2728" s="78">
        <f>_xll.qlAbcdMathFunctionValue(S$1,($Q2728-evaluationDate)/365)</f>
        <v>1.3727422363287182E-3</v>
      </c>
      <c r="T2728" s="78">
        <f>_xll.qlAbcdMathFunctionValue(T$1,($Q2728-evaluationDate)/365)</f>
        <v>3.9248106582113167E-4</v>
      </c>
      <c r="U2728" s="78">
        <f>_xll.qlAbcdMathFunctionValue(U$1,($Q2728-evaluationDate)/365)</f>
        <v>3.9248106657540786E-4</v>
      </c>
      <c r="V2728" s="78">
        <f>_xll.qlAbcdMathFunctionValue(V$1,($Q2728-evaluationDate)/365)</f>
        <v>2.9741927365927991E-4</v>
      </c>
      <c r="W2728" s="78">
        <f>_xll.qlAbcdMathFunctionValue(W$1,($Q2728-evaluationDate)/365)</f>
        <v>2.9741927636904965E-4</v>
      </c>
      <c r="X2728" s="78">
        <f>_xll.qlAbcdMathFunctionValue(X$1,($Q2728-evaluationDate)/365)</f>
        <v>1.1886288415765202E-3</v>
      </c>
      <c r="Y2728" s="78">
        <f>_xll.qlAbcdMathFunctionValue(Y$1,($Q2728-evaluationDate)/365)</f>
        <v>1.1886288421059936E-3</v>
      </c>
      <c r="AA2728" s="78">
        <f>_xll.qlAbcdMathFunctionValue(AA$1,($Q2728-evaluationDate)/365)</f>
        <v>7.9614777527613353E-4</v>
      </c>
      <c r="AB2728" s="78">
        <f>_xll.qlAbcdMathFunctionValue(AB$1,($Q2728-evaluationDate)/365)</f>
        <v>7.9614777553058591E-4</v>
      </c>
    </row>
    <row r="2729" spans="16:28" x14ac:dyDescent="0.2">
      <c r="P2729" s="64" t="s">
        <v>99</v>
      </c>
      <c r="Q2729" s="147">
        <f>_xll.qlCalendarAdvance(Calendar,Q2728,P2729,,,trigger)</f>
        <v>58684</v>
      </c>
      <c r="R2729" s="78">
        <f>_xll.qlAbcdMathFunctionValue(R$1,($Q2729-evaluationDate)/365)</f>
        <v>1.926154619555661E-4</v>
      </c>
      <c r="S2729" s="78">
        <f>_xll.qlAbcdMathFunctionValue(S$1,($Q2729-evaluationDate)/365)</f>
        <v>1.3727422361094804E-3</v>
      </c>
      <c r="T2729" s="78">
        <f>_xll.qlAbcdMathFunctionValue(T$1,($Q2729-evaluationDate)/365)</f>
        <v>3.9248106570816729E-4</v>
      </c>
      <c r="U2729" s="78">
        <f>_xll.qlAbcdMathFunctionValue(U$1,($Q2729-evaluationDate)/365)</f>
        <v>3.9248106645560515E-4</v>
      </c>
      <c r="V2729" s="78">
        <f>_xll.qlAbcdMathFunctionValue(V$1,($Q2729-evaluationDate)/365)</f>
        <v>2.9741927356535238E-4</v>
      </c>
      <c r="W2729" s="78">
        <f>_xll.qlAbcdMathFunctionValue(W$1,($Q2729-evaluationDate)/365)</f>
        <v>2.9741927625051562E-4</v>
      </c>
      <c r="X2729" s="78">
        <f>_xll.qlAbcdMathFunctionValue(X$1,($Q2729-evaluationDate)/365)</f>
        <v>1.1886288413506746E-3</v>
      </c>
      <c r="Y2729" s="78">
        <f>_xll.qlAbcdMathFunctionValue(Y$1,($Q2729-evaluationDate)/365)</f>
        <v>1.1886288418753482E-3</v>
      </c>
      <c r="AA2729" s="78">
        <f>_xll.qlAbcdMathFunctionValue(AA$1,($Q2729-evaluationDate)/365)</f>
        <v>7.9614777516759741E-4</v>
      </c>
      <c r="AB2729" s="78">
        <f>_xll.qlAbcdMathFunctionValue(AB$1,($Q2729-evaluationDate)/365)</f>
        <v>7.9614777541974326E-4</v>
      </c>
    </row>
    <row r="2730" spans="16:28" x14ac:dyDescent="0.2">
      <c r="P2730" s="64" t="s">
        <v>99</v>
      </c>
      <c r="Q2730" s="147">
        <f>_xll.qlCalendarAdvance(Calendar,Q2729,P2730,,,trigger)</f>
        <v>58691</v>
      </c>
      <c r="R2730" s="78">
        <f>_xll.qlAbcdMathFunctionValue(R$1,($Q2730-evaluationDate)/365)</f>
        <v>1.9261546186781693E-4</v>
      </c>
      <c r="S2730" s="78">
        <f>_xll.qlAbcdMathFunctionValue(S$1,($Q2730-evaluationDate)/365)</f>
        <v>1.3727422358922299E-3</v>
      </c>
      <c r="T2730" s="78">
        <f>_xll.qlAbcdMathFunctionValue(T$1,($Q2730-evaluationDate)/365)</f>
        <v>3.924810655962271E-4</v>
      </c>
      <c r="U2730" s="78">
        <f>_xll.qlAbcdMathFunctionValue(U$1,($Q2730-evaluationDate)/365)</f>
        <v>3.9248106633688848E-4</v>
      </c>
      <c r="V2730" s="78">
        <f>_xll.qlAbcdMathFunctionValue(V$1,($Q2730-evaluationDate)/365)</f>
        <v>2.9741927347227796E-4</v>
      </c>
      <c r="W2730" s="78">
        <f>_xll.qlAbcdMathFunctionValue(W$1,($Q2730-evaluationDate)/365)</f>
        <v>2.974192761330576E-4</v>
      </c>
      <c r="X2730" s="78">
        <f>_xll.qlAbcdMathFunctionValue(X$1,($Q2730-evaluationDate)/365)</f>
        <v>1.1886288411268764E-3</v>
      </c>
      <c r="Y2730" s="78">
        <f>_xll.qlAbcdMathFunctionValue(Y$1,($Q2730-evaluationDate)/365)</f>
        <v>1.1886288416467937E-3</v>
      </c>
      <c r="AA2730" s="78">
        <f>_xll.qlAbcdMathFunctionValue(AA$1,($Q2730-evaluationDate)/365)</f>
        <v>7.961477750600452E-4</v>
      </c>
      <c r="AB2730" s="78">
        <f>_xll.qlAbcdMathFunctionValue(AB$1,($Q2730-evaluationDate)/365)</f>
        <v>7.9614777530990534E-4</v>
      </c>
    </row>
    <row r="2731" spans="16:28" x14ac:dyDescent="0.2">
      <c r="P2731" s="64" t="s">
        <v>99</v>
      </c>
      <c r="Q2731" s="147">
        <f>_xll.qlCalendarAdvance(Calendar,Q2730,P2731,,,trigger)</f>
        <v>58698</v>
      </c>
      <c r="R2731" s="78">
        <f>_xll.qlAbcdMathFunctionValue(R$1,($Q2731-evaluationDate)/365)</f>
        <v>1.926154617808647E-4</v>
      </c>
      <c r="S2731" s="78">
        <f>_xll.qlAbcdMathFunctionValue(S$1,($Q2731-evaluationDate)/365)</f>
        <v>1.3727422356769492E-3</v>
      </c>
      <c r="T2731" s="78">
        <f>_xll.qlAbcdMathFunctionValue(T$1,($Q2731-evaluationDate)/365)</f>
        <v>3.9248106548530183E-4</v>
      </c>
      <c r="U2731" s="78">
        <f>_xll.qlAbcdMathFunctionValue(U$1,($Q2731-evaluationDate)/365)</f>
        <v>3.9248106621924805E-4</v>
      </c>
      <c r="V2731" s="78">
        <f>_xll.qlAbcdMathFunctionValue(V$1,($Q2731-evaluationDate)/365)</f>
        <v>2.974192733800489E-4</v>
      </c>
      <c r="W2731" s="78">
        <f>_xll.qlAbcdMathFunctionValue(W$1,($Q2731-evaluationDate)/365)</f>
        <v>2.9741927601666584E-4</v>
      </c>
      <c r="X2731" s="78">
        <f>_xll.qlAbcdMathFunctionValue(X$1,($Q2731-evaluationDate)/365)</f>
        <v>1.188628840905107E-3</v>
      </c>
      <c r="Y2731" s="78">
        <f>_xll.qlAbcdMathFunctionValue(Y$1,($Q2731-evaluationDate)/365)</f>
        <v>1.188628841420311E-3</v>
      </c>
      <c r="AA2731" s="78">
        <f>_xll.qlAbcdMathFunctionValue(AA$1,($Q2731-evaluationDate)/365)</f>
        <v>7.9614777495346802E-4</v>
      </c>
      <c r="AB2731" s="78">
        <f>_xll.qlAbcdMathFunctionValue(AB$1,($Q2731-evaluationDate)/365)</f>
        <v>7.9614777520106315E-4</v>
      </c>
    </row>
    <row r="2732" spans="16:28" x14ac:dyDescent="0.2">
      <c r="P2732" s="64" t="s">
        <v>99</v>
      </c>
      <c r="Q2732" s="147">
        <f>_xll.qlCalendarAdvance(Calendar,Q2731,P2732,,,trigger)</f>
        <v>58705</v>
      </c>
      <c r="R2732" s="78">
        <f>_xll.qlAbcdMathFunctionValue(R$1,($Q2732-evaluationDate)/365)</f>
        <v>1.926154616947022E-4</v>
      </c>
      <c r="S2732" s="78">
        <f>_xll.qlAbcdMathFunctionValue(S$1,($Q2732-evaluationDate)/365)</f>
        <v>1.3727422354636201E-3</v>
      </c>
      <c r="T2732" s="78">
        <f>_xll.qlAbcdMathFunctionValue(T$1,($Q2732-evaluationDate)/365)</f>
        <v>3.9248106537538238E-4</v>
      </c>
      <c r="U2732" s="78">
        <f>_xll.qlAbcdMathFunctionValue(U$1,($Q2732-evaluationDate)/365)</f>
        <v>3.9248106610267414E-4</v>
      </c>
      <c r="V2732" s="78">
        <f>_xll.qlAbcdMathFunctionValue(V$1,($Q2732-evaluationDate)/365)</f>
        <v>2.9741927328865748E-4</v>
      </c>
      <c r="W2732" s="78">
        <f>_xll.qlAbcdMathFunctionValue(W$1,($Q2732-evaluationDate)/365)</f>
        <v>2.9741927590133075E-4</v>
      </c>
      <c r="X2732" s="78">
        <f>_xll.qlAbcdMathFunctionValue(X$1,($Q2732-evaluationDate)/365)</f>
        <v>1.1886288406853483E-3</v>
      </c>
      <c r="Y2732" s="78">
        <f>_xll.qlAbcdMathFunctionValue(Y$1,($Q2732-evaluationDate)/365)</f>
        <v>1.1886288411958816E-3</v>
      </c>
      <c r="AA2732" s="78">
        <f>_xll.qlAbcdMathFunctionValue(AA$1,($Q2732-evaluationDate)/365)</f>
        <v>7.9614777484785697E-4</v>
      </c>
      <c r="AB2732" s="78">
        <f>_xll.qlAbcdMathFunctionValue(AB$1,($Q2732-evaluationDate)/365)</f>
        <v>7.9614777509320759E-4</v>
      </c>
    </row>
    <row r="2733" spans="16:28" x14ac:dyDescent="0.2">
      <c r="P2733" s="64" t="s">
        <v>99</v>
      </c>
      <c r="Q2733" s="147">
        <f>_xll.qlCalendarAdvance(Calendar,Q2732,P2733,,,trigger)</f>
        <v>58712</v>
      </c>
      <c r="R2733" s="78">
        <f>_xll.qlAbcdMathFunctionValue(R$1,($Q2733-evaluationDate)/365)</f>
        <v>1.9261546160932228E-4</v>
      </c>
      <c r="S2733" s="78">
        <f>_xll.qlAbcdMathFunctionValue(S$1,($Q2733-evaluationDate)/365)</f>
        <v>1.372742235252225E-3</v>
      </c>
      <c r="T2733" s="78">
        <f>_xll.qlAbcdMathFunctionValue(T$1,($Q2733-evaluationDate)/365)</f>
        <v>3.9248106526645953E-4</v>
      </c>
      <c r="U2733" s="78">
        <f>_xll.qlAbcdMathFunctionValue(U$1,($Q2733-evaluationDate)/365)</f>
        <v>3.9248106598715706E-4</v>
      </c>
      <c r="V2733" s="78">
        <f>_xll.qlAbcdMathFunctionValue(V$1,($Q2733-evaluationDate)/365)</f>
        <v>2.9741927319809619E-4</v>
      </c>
      <c r="W2733" s="78">
        <f>_xll.qlAbcdMathFunctionValue(W$1,($Q2733-evaluationDate)/365)</f>
        <v>2.9741927578704266E-4</v>
      </c>
      <c r="X2733" s="78">
        <f>_xll.qlAbcdMathFunctionValue(X$1,($Q2733-evaluationDate)/365)</f>
        <v>1.188628840467582E-3</v>
      </c>
      <c r="Y2733" s="78">
        <f>_xll.qlAbcdMathFunctionValue(Y$1,($Q2733-evaluationDate)/365)</f>
        <v>1.1886288409734865E-3</v>
      </c>
      <c r="AA2733" s="78">
        <f>_xll.qlAbcdMathFunctionValue(AA$1,($Q2733-evaluationDate)/365)</f>
        <v>7.9614777474320349E-4</v>
      </c>
      <c r="AB2733" s="78">
        <f>_xll.qlAbcdMathFunctionValue(AB$1,($Q2733-evaluationDate)/365)</f>
        <v>7.9614777498632965E-4</v>
      </c>
    </row>
    <row r="2734" spans="16:28" x14ac:dyDescent="0.2">
      <c r="P2734" s="64" t="s">
        <v>99</v>
      </c>
      <c r="Q2734" s="147">
        <f>_xll.qlCalendarAdvance(Calendar,Q2733,P2734,,,trigger)</f>
        <v>58719</v>
      </c>
      <c r="R2734" s="78">
        <f>_xll.qlAbcdMathFunctionValue(R$1,($Q2734-evaluationDate)/365)</f>
        <v>1.9261546152471784E-4</v>
      </c>
      <c r="S2734" s="78">
        <f>_xll.qlAbcdMathFunctionValue(S$1,($Q2734-evaluationDate)/365)</f>
        <v>1.3727422350427465E-3</v>
      </c>
      <c r="T2734" s="78">
        <f>_xll.qlAbcdMathFunctionValue(T$1,($Q2734-evaluationDate)/365)</f>
        <v>3.9248106515852438E-4</v>
      </c>
      <c r="U2734" s="78">
        <f>_xll.qlAbcdMathFunctionValue(U$1,($Q2734-evaluationDate)/365)</f>
        <v>3.9248106587268727E-4</v>
      </c>
      <c r="V2734" s="78">
        <f>_xll.qlAbcdMathFunctionValue(V$1,($Q2734-evaluationDate)/365)</f>
        <v>2.9741927310835748E-4</v>
      </c>
      <c r="W2734" s="78">
        <f>_xll.qlAbcdMathFunctionValue(W$1,($Q2734-evaluationDate)/365)</f>
        <v>2.9741927567379211E-4</v>
      </c>
      <c r="X2734" s="78">
        <f>_xll.qlAbcdMathFunctionValue(X$1,($Q2734-evaluationDate)/365)</f>
        <v>1.1886288402517898E-3</v>
      </c>
      <c r="Y2734" s="78">
        <f>_xll.qlAbcdMathFunctionValue(Y$1,($Q2734-evaluationDate)/365)</f>
        <v>1.1886288407531079E-3</v>
      </c>
      <c r="AA2734" s="78">
        <f>_xll.qlAbcdMathFunctionValue(AA$1,($Q2734-evaluationDate)/365)</f>
        <v>7.9614777463949868E-4</v>
      </c>
      <c r="AB2734" s="78">
        <f>_xll.qlAbcdMathFunctionValue(AB$1,($Q2734-evaluationDate)/365)</f>
        <v>7.9614777488042077E-4</v>
      </c>
    </row>
    <row r="2735" spans="16:28" x14ac:dyDescent="0.2">
      <c r="P2735" s="64" t="s">
        <v>99</v>
      </c>
      <c r="Q2735" s="147">
        <f>_xll.qlCalendarAdvance(Calendar,Q2734,P2735,,,trigger)</f>
        <v>58726</v>
      </c>
      <c r="R2735" s="78">
        <f>_xll.qlAbcdMathFunctionValue(R$1,($Q2735-evaluationDate)/365)</f>
        <v>1.9261546144088183E-4</v>
      </c>
      <c r="S2735" s="78">
        <f>_xll.qlAbcdMathFunctionValue(S$1,($Q2735-evaluationDate)/365)</f>
        <v>1.3727422348351673E-3</v>
      </c>
      <c r="T2735" s="78">
        <f>_xll.qlAbcdMathFunctionValue(T$1,($Q2735-evaluationDate)/365)</f>
        <v>3.9248106505156789E-4</v>
      </c>
      <c r="U2735" s="78">
        <f>_xll.qlAbcdMathFunctionValue(U$1,($Q2735-evaluationDate)/365)</f>
        <v>3.9248106575925527E-4</v>
      </c>
      <c r="V2735" s="78">
        <f>_xll.qlAbcdMathFunctionValue(V$1,($Q2735-evaluationDate)/365)</f>
        <v>2.9741927301943382E-4</v>
      </c>
      <c r="W2735" s="78">
        <f>_xll.qlAbcdMathFunctionValue(W$1,($Q2735-evaluationDate)/365)</f>
        <v>2.9741927556156976E-4</v>
      </c>
      <c r="X2735" s="78">
        <f>_xll.qlAbcdMathFunctionValue(X$1,($Q2735-evaluationDate)/365)</f>
        <v>1.1886288400379541E-3</v>
      </c>
      <c r="Y2735" s="78">
        <f>_xll.qlAbcdMathFunctionValue(Y$1,($Q2735-evaluationDate)/365)</f>
        <v>1.1886288405347271E-3</v>
      </c>
      <c r="AA2735" s="78">
        <f>_xll.qlAbcdMathFunctionValue(AA$1,($Q2735-evaluationDate)/365)</f>
        <v>7.9614777453673399E-4</v>
      </c>
      <c r="AB2735" s="78">
        <f>_xll.qlAbcdMathFunctionValue(AB$1,($Q2735-evaluationDate)/365)</f>
        <v>7.9614777477547195E-4</v>
      </c>
    </row>
    <row r="2736" spans="16:28" x14ac:dyDescent="0.2">
      <c r="P2736" s="64" t="s">
        <v>99</v>
      </c>
      <c r="Q2736" s="147">
        <f>_xll.qlCalendarAdvance(Calendar,Q2735,P2736,,,trigger)</f>
        <v>58733</v>
      </c>
      <c r="R2736" s="78">
        <f>_xll.qlAbcdMathFunctionValue(R$1,($Q2736-evaluationDate)/365)</f>
        <v>1.9261546135780733E-4</v>
      </c>
      <c r="S2736" s="78">
        <f>_xll.qlAbcdMathFunctionValue(S$1,($Q2736-evaluationDate)/365)</f>
        <v>1.3727422346294701E-3</v>
      </c>
      <c r="T2736" s="78">
        <f>_xll.qlAbcdMathFunctionValue(T$1,($Q2736-evaluationDate)/365)</f>
        <v>3.9248106494558127E-4</v>
      </c>
      <c r="U2736" s="78">
        <f>_xll.qlAbcdMathFunctionValue(U$1,($Q2736-evaluationDate)/365)</f>
        <v>3.9248106564685175E-4</v>
      </c>
      <c r="V2736" s="78">
        <f>_xll.qlAbcdMathFunctionValue(V$1,($Q2736-evaluationDate)/365)</f>
        <v>2.9741927293131795E-4</v>
      </c>
      <c r="W2736" s="78">
        <f>_xll.qlAbcdMathFunctionValue(W$1,($Q2736-evaluationDate)/365)</f>
        <v>2.9741927545036623E-4</v>
      </c>
      <c r="X2736" s="78">
        <f>_xll.qlAbcdMathFunctionValue(X$1,($Q2736-evaluationDate)/365)</f>
        <v>1.1886288398260574E-3</v>
      </c>
      <c r="Y2736" s="78">
        <f>_xll.qlAbcdMathFunctionValue(Y$1,($Q2736-evaluationDate)/365)</f>
        <v>1.1886288403183262E-3</v>
      </c>
      <c r="AA2736" s="78">
        <f>_xll.qlAbcdMathFunctionValue(AA$1,($Q2736-evaluationDate)/365)</f>
        <v>7.9614777443490117E-4</v>
      </c>
      <c r="AB2736" s="78">
        <f>_xll.qlAbcdMathFunctionValue(AB$1,($Q2736-evaluationDate)/365)</f>
        <v>7.9614777467147462E-4</v>
      </c>
    </row>
    <row r="2737" spans="16:28" x14ac:dyDescent="0.2">
      <c r="P2737" s="64" t="s">
        <v>99</v>
      </c>
      <c r="Q2737" s="147">
        <f>_xll.qlCalendarAdvance(Calendar,Q2736,P2737,,,trigger)</f>
        <v>58740</v>
      </c>
      <c r="R2737" s="78">
        <f>_xll.qlAbcdMathFunctionValue(R$1,($Q2737-evaluationDate)/365)</f>
        <v>1.9261546127548738E-4</v>
      </c>
      <c r="S2737" s="78">
        <f>_xll.qlAbcdMathFunctionValue(S$1,($Q2737-evaluationDate)/365)</f>
        <v>1.3727422344256379E-3</v>
      </c>
      <c r="T2737" s="78">
        <f>_xll.qlAbcdMathFunctionValue(T$1,($Q2737-evaluationDate)/365)</f>
        <v>3.9248106484055575E-4</v>
      </c>
      <c r="U2737" s="78">
        <f>_xll.qlAbcdMathFunctionValue(U$1,($Q2737-evaluationDate)/365)</f>
        <v>3.9248106553546732E-4</v>
      </c>
      <c r="V2737" s="78">
        <f>_xll.qlAbcdMathFunctionValue(V$1,($Q2737-evaluationDate)/365)</f>
        <v>2.9741927284400248E-4</v>
      </c>
      <c r="W2737" s="78">
        <f>_xll.qlAbcdMathFunctionValue(W$1,($Q2737-evaluationDate)/365)</f>
        <v>2.9741927534017237E-4</v>
      </c>
      <c r="X2737" s="78">
        <f>_xll.qlAbcdMathFunctionValue(X$1,($Q2737-evaluationDate)/365)</f>
        <v>1.1886288396160817E-3</v>
      </c>
      <c r="Y2737" s="78">
        <f>_xll.qlAbcdMathFunctionValue(Y$1,($Q2737-evaluationDate)/365)</f>
        <v>1.1886288401038872E-3</v>
      </c>
      <c r="AA2737" s="78">
        <f>_xll.qlAbcdMathFunctionValue(AA$1,($Q2737-evaluationDate)/365)</f>
        <v>7.9614777433399155E-4</v>
      </c>
      <c r="AB2737" s="78">
        <f>_xll.qlAbcdMathFunctionValue(AB$1,($Q2737-evaluationDate)/365)</f>
        <v>7.9614777456842002E-4</v>
      </c>
    </row>
    <row r="2738" spans="16:28" x14ac:dyDescent="0.2">
      <c r="P2738" s="64" t="s">
        <v>99</v>
      </c>
      <c r="Q2738" s="147">
        <f>_xll.qlCalendarAdvance(Calendar,Q2737,P2738,,,trigger)</f>
        <v>58747</v>
      </c>
      <c r="R2738" s="78">
        <f>_xll.qlAbcdMathFunctionValue(R$1,($Q2738-evaluationDate)/365)</f>
        <v>1.9261546119391521E-4</v>
      </c>
      <c r="S2738" s="78">
        <f>_xll.qlAbcdMathFunctionValue(S$1,($Q2738-evaluationDate)/365)</f>
        <v>1.3727422342236539E-3</v>
      </c>
      <c r="T2738" s="78">
        <f>_xll.qlAbcdMathFunctionValue(T$1,($Q2738-evaluationDate)/365)</f>
        <v>3.9248106473648264E-4</v>
      </c>
      <c r="U2738" s="78">
        <f>_xll.qlAbcdMathFunctionValue(U$1,($Q2738-evaluationDate)/365)</f>
        <v>3.9248106542509283E-4</v>
      </c>
      <c r="V2738" s="78">
        <f>_xll.qlAbcdMathFunctionValue(V$1,($Q2738-evaluationDate)/365)</f>
        <v>2.9741927275748011E-4</v>
      </c>
      <c r="W2738" s="78">
        <f>_xll.qlAbcdMathFunctionValue(W$1,($Q2738-evaluationDate)/365)</f>
        <v>2.9741927523097895E-4</v>
      </c>
      <c r="X2738" s="78">
        <f>_xll.qlAbcdMathFunctionValue(X$1,($Q2738-evaluationDate)/365)</f>
        <v>1.1886288394080098E-3</v>
      </c>
      <c r="Y2738" s="78">
        <f>_xll.qlAbcdMathFunctionValue(Y$1,($Q2738-evaluationDate)/365)</f>
        <v>1.1886288398913925E-3</v>
      </c>
      <c r="AA2738" s="78">
        <f>_xll.qlAbcdMathFunctionValue(AA$1,($Q2738-evaluationDate)/365)</f>
        <v>7.9614777423399677E-4</v>
      </c>
      <c r="AB2738" s="78">
        <f>_xll.qlAbcdMathFunctionValue(AB$1,($Q2738-evaluationDate)/365)</f>
        <v>7.9614777446629988E-4</v>
      </c>
    </row>
    <row r="2739" spans="16:28" x14ac:dyDescent="0.2">
      <c r="P2739" s="64" t="s">
        <v>99</v>
      </c>
      <c r="Q2739" s="147">
        <f>_xll.qlCalendarAdvance(Calendar,Q2738,P2739,,,trigger)</f>
        <v>58754</v>
      </c>
      <c r="R2739" s="78">
        <f>_xll.qlAbcdMathFunctionValue(R$1,($Q2739-evaluationDate)/365)</f>
        <v>1.9261546111308398E-4</v>
      </c>
      <c r="S2739" s="78">
        <f>_xll.qlAbcdMathFunctionValue(S$1,($Q2739-evaluationDate)/365)</f>
        <v>1.3727422340235015E-3</v>
      </c>
      <c r="T2739" s="78">
        <f>_xll.qlAbcdMathFunctionValue(T$1,($Q2739-evaluationDate)/365)</f>
        <v>3.9248106463335327E-4</v>
      </c>
      <c r="U2739" s="78">
        <f>_xll.qlAbcdMathFunctionValue(U$1,($Q2739-evaluationDate)/365)</f>
        <v>3.9248106531571911E-4</v>
      </c>
      <c r="V2739" s="78">
        <f>_xll.qlAbcdMathFunctionValue(V$1,($Q2739-evaluationDate)/365)</f>
        <v>2.9741927267174374E-4</v>
      </c>
      <c r="W2739" s="78">
        <f>_xll.qlAbcdMathFunctionValue(W$1,($Q2739-evaluationDate)/365)</f>
        <v>2.9741927512277693E-4</v>
      </c>
      <c r="X2739" s="78">
        <f>_xll.qlAbcdMathFunctionValue(X$1,($Q2739-evaluationDate)/365)</f>
        <v>1.1886288392018247E-3</v>
      </c>
      <c r="Y2739" s="78">
        <f>_xll.qlAbcdMathFunctionValue(Y$1,($Q2739-evaluationDate)/365)</f>
        <v>1.1886288396808246E-3</v>
      </c>
      <c r="AA2739" s="78">
        <f>_xll.qlAbcdMathFunctionValue(AA$1,($Q2739-evaluationDate)/365)</f>
        <v>7.9614777413490872E-4</v>
      </c>
      <c r="AB2739" s="78">
        <f>_xll.qlAbcdMathFunctionValue(AB$1,($Q2739-evaluationDate)/365)</f>
        <v>7.9614777436510555E-4</v>
      </c>
    </row>
    <row r="2740" spans="16:28" x14ac:dyDescent="0.2">
      <c r="P2740" s="64" t="s">
        <v>99</v>
      </c>
      <c r="Q2740" s="147">
        <f>_xll.qlCalendarAdvance(Calendar,Q2739,P2740,,,trigger)</f>
        <v>58761</v>
      </c>
      <c r="R2740" s="78">
        <f>_xll.qlAbcdMathFunctionValue(R$1,($Q2740-evaluationDate)/365)</f>
        <v>1.9261546103298703E-4</v>
      </c>
      <c r="S2740" s="78">
        <f>_xll.qlAbcdMathFunctionValue(S$1,($Q2740-evaluationDate)/365)</f>
        <v>1.3727422338251638E-3</v>
      </c>
      <c r="T2740" s="78">
        <f>_xll.qlAbcdMathFunctionValue(T$1,($Q2740-evaluationDate)/365)</f>
        <v>3.9248106453115914E-4</v>
      </c>
      <c r="U2740" s="78">
        <f>_xll.qlAbcdMathFunctionValue(U$1,($Q2740-evaluationDate)/365)</f>
        <v>3.9248106520733711E-4</v>
      </c>
      <c r="V2740" s="78">
        <f>_xll.qlAbcdMathFunctionValue(V$1,($Q2740-evaluationDate)/365)</f>
        <v>2.974192725867862E-4</v>
      </c>
      <c r="W2740" s="78">
        <f>_xll.qlAbcdMathFunctionValue(W$1,($Q2740-evaluationDate)/365)</f>
        <v>2.9741927501555736E-4</v>
      </c>
      <c r="X2740" s="78">
        <f>_xll.qlAbcdMathFunctionValue(X$1,($Q2740-evaluationDate)/365)</f>
        <v>1.1886288389975092E-3</v>
      </c>
      <c r="Y2740" s="78">
        <f>_xll.qlAbcdMathFunctionValue(Y$1,($Q2740-evaluationDate)/365)</f>
        <v>1.1886288394721658E-3</v>
      </c>
      <c r="AA2740" s="78">
        <f>_xll.qlAbcdMathFunctionValue(AA$1,($Q2740-evaluationDate)/365)</f>
        <v>7.9614777403671914E-4</v>
      </c>
      <c r="AB2740" s="78">
        <f>_xll.qlAbcdMathFunctionValue(AB$1,($Q2740-evaluationDate)/365)</f>
        <v>7.9614777426482866E-4</v>
      </c>
    </row>
    <row r="2741" spans="16:28" x14ac:dyDescent="0.2">
      <c r="P2741" s="64" t="s">
        <v>99</v>
      </c>
      <c r="Q2741" s="147">
        <f>_xll.qlCalendarAdvance(Calendar,Q2740,P2741,,,trigger)</f>
        <v>58768</v>
      </c>
      <c r="R2741" s="78">
        <f>_xll.qlAbcdMathFunctionValue(R$1,($Q2741-evaluationDate)/365)</f>
        <v>1.9261546095361765E-4</v>
      </c>
      <c r="S2741" s="78">
        <f>_xll.qlAbcdMathFunctionValue(S$1,($Q2741-evaluationDate)/365)</f>
        <v>1.3727422336286246E-3</v>
      </c>
      <c r="T2741" s="78">
        <f>_xll.qlAbcdMathFunctionValue(T$1,($Q2741-evaluationDate)/365)</f>
        <v>3.9248106442989179E-4</v>
      </c>
      <c r="U2741" s="78">
        <f>_xll.qlAbcdMathFunctionValue(U$1,($Q2741-evaluationDate)/365)</f>
        <v>3.9248106509993789E-4</v>
      </c>
      <c r="V2741" s="78">
        <f>_xll.qlAbcdMathFunctionValue(V$1,($Q2741-evaluationDate)/365)</f>
        <v>2.9741927250260045E-4</v>
      </c>
      <c r="W2741" s="78">
        <f>_xll.qlAbcdMathFunctionValue(W$1,($Q2741-evaluationDate)/365)</f>
        <v>2.9741927490931135E-4</v>
      </c>
      <c r="X2741" s="78">
        <f>_xll.qlAbcdMathFunctionValue(X$1,($Q2741-evaluationDate)/365)</f>
        <v>1.1886288387950464E-3</v>
      </c>
      <c r="Y2741" s="78">
        <f>_xll.qlAbcdMathFunctionValue(Y$1,($Q2741-evaluationDate)/365)</f>
        <v>1.1886288392653989E-3</v>
      </c>
      <c r="AA2741" s="78">
        <f>_xll.qlAbcdMathFunctionValue(AA$1,($Q2741-evaluationDate)/365)</f>
        <v>7.961477739394198E-4</v>
      </c>
      <c r="AB2741" s="78">
        <f>_xll.qlAbcdMathFunctionValue(AB$1,($Q2741-evaluationDate)/365)</f>
        <v>7.961477741654611E-4</v>
      </c>
    </row>
    <row r="2742" spans="16:28" x14ac:dyDescent="0.2">
      <c r="P2742" s="64" t="s">
        <v>99</v>
      </c>
      <c r="Q2742" s="147">
        <f>_xll.qlCalendarAdvance(Calendar,Q2741,P2742,,,trigger)</f>
        <v>58775</v>
      </c>
      <c r="R2742" s="78">
        <f>_xll.qlAbcdMathFunctionValue(R$1,($Q2742-evaluationDate)/365)</f>
        <v>1.926154608749693E-4</v>
      </c>
      <c r="S2742" s="78">
        <f>_xll.qlAbcdMathFunctionValue(S$1,($Q2742-evaluationDate)/365)</f>
        <v>1.3727422334338677E-3</v>
      </c>
      <c r="T2742" s="78">
        <f>_xll.qlAbcdMathFunctionValue(T$1,($Q2742-evaluationDate)/365)</f>
        <v>3.924810643295428E-4</v>
      </c>
      <c r="U2742" s="78">
        <f>_xll.qlAbcdMathFunctionValue(U$1,($Q2742-evaluationDate)/365)</f>
        <v>3.9248106499351255E-4</v>
      </c>
      <c r="V2742" s="78">
        <f>_xll.qlAbcdMathFunctionValue(V$1,($Q2742-evaluationDate)/365)</f>
        <v>2.9741927241917949E-4</v>
      </c>
      <c r="W2742" s="78">
        <f>_xll.qlAbcdMathFunctionValue(W$1,($Q2742-evaluationDate)/365)</f>
        <v>2.9741927480403E-4</v>
      </c>
      <c r="X2742" s="78">
        <f>_xll.qlAbcdMathFunctionValue(X$1,($Q2742-evaluationDate)/365)</f>
        <v>1.1886288385944193E-3</v>
      </c>
      <c r="Y2742" s="78">
        <f>_xll.qlAbcdMathFunctionValue(Y$1,($Q2742-evaluationDate)/365)</f>
        <v>1.1886288390605068E-3</v>
      </c>
      <c r="AA2742" s="78">
        <f>_xll.qlAbcdMathFunctionValue(AA$1,($Q2742-evaluationDate)/365)</f>
        <v>7.9614777384300279E-4</v>
      </c>
      <c r="AB2742" s="78">
        <f>_xll.qlAbcdMathFunctionValue(AB$1,($Q2742-evaluationDate)/365)</f>
        <v>7.961477740669944E-4</v>
      </c>
    </row>
    <row r="2743" spans="16:28" x14ac:dyDescent="0.2">
      <c r="P2743" s="64" t="s">
        <v>99</v>
      </c>
      <c r="Q2743" s="147">
        <f>_xll.qlCalendarAdvance(Calendar,Q2742,P2743,,,trigger)</f>
        <v>58782</v>
      </c>
      <c r="R2743" s="78">
        <f>_xll.qlAbcdMathFunctionValue(R$1,($Q2743-evaluationDate)/365)</f>
        <v>1.9261546079703541E-4</v>
      </c>
      <c r="S2743" s="78">
        <f>_xll.qlAbcdMathFunctionValue(S$1,($Q2743-evaluationDate)/365)</f>
        <v>1.3727422332408766E-3</v>
      </c>
      <c r="T2743" s="78">
        <f>_xll.qlAbcdMathFunctionValue(T$1,($Q2743-evaluationDate)/365)</f>
        <v>3.9248106423010395E-4</v>
      </c>
      <c r="U2743" s="78">
        <f>_xll.qlAbcdMathFunctionValue(U$1,($Q2743-evaluationDate)/365)</f>
        <v>3.9248106488805221E-4</v>
      </c>
      <c r="V2743" s="78">
        <f>_xll.qlAbcdMathFunctionValue(V$1,($Q2743-evaluationDate)/365)</f>
        <v>2.9741927233651634E-4</v>
      </c>
      <c r="W2743" s="78">
        <f>_xll.qlAbcdMathFunctionValue(W$1,($Q2743-evaluationDate)/365)</f>
        <v>2.9741927469970465E-4</v>
      </c>
      <c r="X2743" s="78">
        <f>_xll.qlAbcdMathFunctionValue(X$1,($Q2743-evaluationDate)/365)</f>
        <v>1.1886288383956118E-3</v>
      </c>
      <c r="Y2743" s="78">
        <f>_xll.qlAbcdMathFunctionValue(Y$1,($Q2743-evaluationDate)/365)</f>
        <v>1.1886288388574726E-3</v>
      </c>
      <c r="AA2743" s="78">
        <f>_xll.qlAbcdMathFunctionValue(AA$1,($Q2743-evaluationDate)/365)</f>
        <v>7.9614777374745996E-4</v>
      </c>
      <c r="AB2743" s="78">
        <f>_xll.qlAbcdMathFunctionValue(AB$1,($Q2743-evaluationDate)/365)</f>
        <v>7.9614777396942054E-4</v>
      </c>
    </row>
    <row r="2744" spans="16:28" x14ac:dyDescent="0.2">
      <c r="P2744" s="64" t="s">
        <v>99</v>
      </c>
      <c r="Q2744" s="147">
        <f>_xll.qlCalendarAdvance(Calendar,Q2743,P2744,,,trigger)</f>
        <v>58789</v>
      </c>
      <c r="R2744" s="78">
        <f>_xll.qlAbcdMathFunctionValue(R$1,($Q2744-evaluationDate)/365)</f>
        <v>1.9261546071980951E-4</v>
      </c>
      <c r="S2744" s="78">
        <f>_xll.qlAbcdMathFunctionValue(S$1,($Q2744-evaluationDate)/365)</f>
        <v>1.3727422330496359E-3</v>
      </c>
      <c r="T2744" s="78">
        <f>_xll.qlAbcdMathFunctionValue(T$1,($Q2744-evaluationDate)/365)</f>
        <v>3.9248106413156689E-4</v>
      </c>
      <c r="U2744" s="78">
        <f>_xll.qlAbcdMathFunctionValue(U$1,($Q2744-evaluationDate)/365)</f>
        <v>3.9248106478354823E-4</v>
      </c>
      <c r="V2744" s="78">
        <f>_xll.qlAbcdMathFunctionValue(V$1,($Q2744-evaluationDate)/365)</f>
        <v>2.9741927225460422E-4</v>
      </c>
      <c r="W2744" s="78">
        <f>_xll.qlAbcdMathFunctionValue(W$1,($Q2744-evaluationDate)/365)</f>
        <v>2.9741927459632657E-4</v>
      </c>
      <c r="X2744" s="78">
        <f>_xll.qlAbcdMathFunctionValue(X$1,($Q2744-evaluationDate)/365)</f>
        <v>1.1886288381986068E-3</v>
      </c>
      <c r="Y2744" s="78">
        <f>_xll.qlAbcdMathFunctionValue(Y$1,($Q2744-evaluationDate)/365)</f>
        <v>1.1886288386562796E-3</v>
      </c>
      <c r="AA2744" s="78">
        <f>_xll.qlAbcdMathFunctionValue(AA$1,($Q2744-evaluationDate)/365)</f>
        <v>7.9614777365278363E-4</v>
      </c>
      <c r="AB2744" s="78">
        <f>_xll.qlAbcdMathFunctionValue(AB$1,($Q2744-evaluationDate)/365)</f>
        <v>7.9614777387273139E-4</v>
      </c>
    </row>
    <row r="2745" spans="16:28" x14ac:dyDescent="0.2">
      <c r="P2745" s="64" t="s">
        <v>99</v>
      </c>
      <c r="Q2745" s="147">
        <f>_xll.qlCalendarAdvance(Calendar,Q2744,P2745,,,trigger)</f>
        <v>58796</v>
      </c>
      <c r="R2745" s="78">
        <f>_xll.qlAbcdMathFunctionValue(R$1,($Q2745-evaluationDate)/365)</f>
        <v>1.9261546064328517E-4</v>
      </c>
      <c r="S2745" s="78">
        <f>_xll.qlAbcdMathFunctionValue(S$1,($Q2745-evaluationDate)/365)</f>
        <v>1.3727422328601293E-3</v>
      </c>
      <c r="T2745" s="78">
        <f>_xll.qlAbcdMathFunctionValue(T$1,($Q2745-evaluationDate)/365)</f>
        <v>3.9248106403392359E-4</v>
      </c>
      <c r="U2745" s="78">
        <f>_xll.qlAbcdMathFunctionValue(U$1,($Q2745-evaluationDate)/365)</f>
        <v>3.9248106467999191E-4</v>
      </c>
      <c r="V2745" s="78">
        <f>_xll.qlAbcdMathFunctionValue(V$1,($Q2745-evaluationDate)/365)</f>
        <v>2.9741927217343623E-4</v>
      </c>
      <c r="W2745" s="78">
        <f>_xll.qlAbcdMathFunctionValue(W$1,($Q2745-evaluationDate)/365)</f>
        <v>2.9741927449388725E-4</v>
      </c>
      <c r="X2745" s="78">
        <f>_xll.qlAbcdMathFunctionValue(X$1,($Q2745-evaluationDate)/365)</f>
        <v>1.1886288380033886E-3</v>
      </c>
      <c r="Y2745" s="78">
        <f>_xll.qlAbcdMathFunctionValue(Y$1,($Q2745-evaluationDate)/365)</f>
        <v>1.1886288384569108E-3</v>
      </c>
      <c r="AA2745" s="78">
        <f>_xll.qlAbcdMathFunctionValue(AA$1,($Q2745-evaluationDate)/365)</f>
        <v>7.9614777355896567E-4</v>
      </c>
      <c r="AB2745" s="78">
        <f>_xll.qlAbcdMathFunctionValue(AB$1,($Q2745-evaluationDate)/365)</f>
        <v>7.9614777377691904E-4</v>
      </c>
    </row>
    <row r="2746" spans="16:28" x14ac:dyDescent="0.2">
      <c r="P2746" s="64" t="s">
        <v>99</v>
      </c>
      <c r="Q2746" s="147">
        <f>_xll.qlCalendarAdvance(Calendar,Q2745,P2746,,,trigger)</f>
        <v>58803</v>
      </c>
      <c r="R2746" s="78">
        <f>_xll.qlAbcdMathFunctionValue(R$1,($Q2746-evaluationDate)/365)</f>
        <v>1.9261546056745607E-4</v>
      </c>
      <c r="S2746" s="78">
        <f>_xll.qlAbcdMathFunctionValue(S$1,($Q2746-evaluationDate)/365)</f>
        <v>1.3727422326723414E-3</v>
      </c>
      <c r="T2746" s="78">
        <f>_xll.qlAbcdMathFunctionValue(T$1,($Q2746-evaluationDate)/365)</f>
        <v>3.9248106393716581E-4</v>
      </c>
      <c r="U2746" s="78">
        <f>_xll.qlAbcdMathFunctionValue(U$1,($Q2746-evaluationDate)/365)</f>
        <v>3.9248106457737467E-4</v>
      </c>
      <c r="V2746" s="78">
        <f>_xll.qlAbcdMathFunctionValue(V$1,($Q2746-evaluationDate)/365)</f>
        <v>2.9741927209300573E-4</v>
      </c>
      <c r="W2746" s="78">
        <f>_xll.qlAbcdMathFunctionValue(W$1,($Q2746-evaluationDate)/365)</f>
        <v>2.9741927439237817E-4</v>
      </c>
      <c r="X2746" s="78">
        <f>_xll.qlAbcdMathFunctionValue(X$1,($Q2746-evaluationDate)/365)</f>
        <v>1.1886288378099405E-3</v>
      </c>
      <c r="Y2746" s="78">
        <f>_xll.qlAbcdMathFunctionValue(Y$1,($Q2746-evaluationDate)/365)</f>
        <v>1.1886288382593501E-3</v>
      </c>
      <c r="AA2746" s="78">
        <f>_xll.qlAbcdMathFunctionValue(AA$1,($Q2746-evaluationDate)/365)</f>
        <v>7.9614777346599858E-4</v>
      </c>
      <c r="AB2746" s="78">
        <f>_xll.qlAbcdMathFunctionValue(AB$1,($Q2746-evaluationDate)/365)</f>
        <v>7.9614777368197556E-4</v>
      </c>
    </row>
    <row r="2747" spans="16:28" x14ac:dyDescent="0.2">
      <c r="P2747" s="64" t="s">
        <v>99</v>
      </c>
      <c r="Q2747" s="147">
        <f>_xll.qlCalendarAdvance(Calendar,Q2746,P2747,,,trigger)</f>
        <v>58810</v>
      </c>
      <c r="R2747" s="78">
        <f>_xll.qlAbcdMathFunctionValue(R$1,($Q2747-evaluationDate)/365)</f>
        <v>1.9261546049231584E-4</v>
      </c>
      <c r="S2747" s="78">
        <f>_xll.qlAbcdMathFunctionValue(S$1,($Q2747-evaluationDate)/365)</f>
        <v>1.3727422324862565E-3</v>
      </c>
      <c r="T2747" s="78">
        <f>_xll.qlAbcdMathFunctionValue(T$1,($Q2747-evaluationDate)/365)</f>
        <v>3.9248106384128569E-4</v>
      </c>
      <c r="U2747" s="78">
        <f>_xll.qlAbcdMathFunctionValue(U$1,($Q2747-evaluationDate)/365)</f>
        <v>3.9248106447568805E-4</v>
      </c>
      <c r="V2747" s="78">
        <f>_xll.qlAbcdMathFunctionValue(V$1,($Q2747-evaluationDate)/365)</f>
        <v>2.9741927201330592E-4</v>
      </c>
      <c r="W2747" s="78">
        <f>_xll.qlAbcdMathFunctionValue(W$1,($Q2747-evaluationDate)/365)</f>
        <v>2.9741927429179088E-4</v>
      </c>
      <c r="X2747" s="78">
        <f>_xll.qlAbcdMathFunctionValue(X$1,($Q2747-evaluationDate)/365)</f>
        <v>1.1886288376182471E-3</v>
      </c>
      <c r="Y2747" s="78">
        <f>_xll.qlAbcdMathFunctionValue(Y$1,($Q2747-evaluationDate)/365)</f>
        <v>1.1886288380635809E-3</v>
      </c>
      <c r="AA2747" s="78">
        <f>_xll.qlAbcdMathFunctionValue(AA$1,($Q2747-evaluationDate)/365)</f>
        <v>7.9614777337387458E-4</v>
      </c>
      <c r="AB2747" s="78">
        <f>_xll.qlAbcdMathFunctionValue(AB$1,($Q2747-evaluationDate)/365)</f>
        <v>7.9614777358789294E-4</v>
      </c>
    </row>
    <row r="2748" spans="16:28" x14ac:dyDescent="0.2">
      <c r="P2748" s="64" t="s">
        <v>99</v>
      </c>
      <c r="Q2748" s="147">
        <f>_xll.qlCalendarAdvance(Calendar,Q2747,P2748,,,trigger)</f>
        <v>58817</v>
      </c>
      <c r="R2748" s="78">
        <f>_xll.qlAbcdMathFunctionValue(R$1,($Q2748-evaluationDate)/365)</f>
        <v>1.9261546041785831E-4</v>
      </c>
      <c r="S2748" s="78">
        <f>_xll.qlAbcdMathFunctionValue(S$1,($Q2748-evaluationDate)/365)</f>
        <v>1.3727422323018591E-3</v>
      </c>
      <c r="T2748" s="78">
        <f>_xll.qlAbcdMathFunctionValue(T$1,($Q2748-evaluationDate)/365)</f>
        <v>3.9248106374627516E-4</v>
      </c>
      <c r="U2748" s="78">
        <f>_xll.qlAbcdMathFunctionValue(U$1,($Q2748-evaluationDate)/365)</f>
        <v>3.9248106437492366E-4</v>
      </c>
      <c r="V2748" s="78">
        <f>_xll.qlAbcdMathFunctionValue(V$1,($Q2748-evaluationDate)/365)</f>
        <v>2.9741927193433024E-4</v>
      </c>
      <c r="W2748" s="78">
        <f>_xll.qlAbcdMathFunctionValue(W$1,($Q2748-evaluationDate)/365)</f>
        <v>2.9741927419211703E-4</v>
      </c>
      <c r="X2748" s="78">
        <f>_xll.qlAbcdMathFunctionValue(X$1,($Q2748-evaluationDate)/365)</f>
        <v>1.1886288374282918E-3</v>
      </c>
      <c r="Y2748" s="78">
        <f>_xll.qlAbcdMathFunctionValue(Y$1,($Q2748-evaluationDate)/365)</f>
        <v>1.188628837869587E-3</v>
      </c>
      <c r="AA2748" s="78">
        <f>_xll.qlAbcdMathFunctionValue(AA$1,($Q2748-evaluationDate)/365)</f>
        <v>7.9614777328258605E-4</v>
      </c>
      <c r="AB2748" s="78">
        <f>_xll.qlAbcdMathFunctionValue(AB$1,($Q2748-evaluationDate)/365)</f>
        <v>7.9614777349466348E-4</v>
      </c>
    </row>
    <row r="2749" spans="16:28" x14ac:dyDescent="0.2">
      <c r="P2749" s="64" t="s">
        <v>99</v>
      </c>
      <c r="Q2749" s="147">
        <f>_xll.qlCalendarAdvance(Calendar,Q2748,P2749,,,trigger)</f>
        <v>58824</v>
      </c>
      <c r="R2749" s="78">
        <f>_xll.qlAbcdMathFunctionValue(R$1,($Q2749-evaluationDate)/365)</f>
        <v>1.9261546034407724E-4</v>
      </c>
      <c r="S2749" s="78">
        <f>_xll.qlAbcdMathFunctionValue(S$1,($Q2749-evaluationDate)/365)</f>
        <v>1.3727422321191342E-3</v>
      </c>
      <c r="T2749" s="78">
        <f>_xll.qlAbcdMathFunctionValue(T$1,($Q2749-evaluationDate)/365)</f>
        <v>3.924810636521264E-4</v>
      </c>
      <c r="U2749" s="78">
        <f>_xll.qlAbcdMathFunctionValue(U$1,($Q2749-evaluationDate)/365)</f>
        <v>3.9248106427507308E-4</v>
      </c>
      <c r="V2749" s="78">
        <f>_xll.qlAbcdMathFunctionValue(V$1,($Q2749-evaluationDate)/365)</f>
        <v>2.974192718560721E-4</v>
      </c>
      <c r="W2749" s="78">
        <f>_xll.qlAbcdMathFunctionValue(W$1,($Q2749-evaluationDate)/365)</f>
        <v>2.9741927409334833E-4</v>
      </c>
      <c r="X2749" s="78">
        <f>_xll.qlAbcdMathFunctionValue(X$1,($Q2749-evaluationDate)/365)</f>
        <v>1.1886288372400596E-3</v>
      </c>
      <c r="Y2749" s="78">
        <f>_xll.qlAbcdMathFunctionValue(Y$1,($Q2749-evaluationDate)/365)</f>
        <v>1.1886288376773526E-3</v>
      </c>
      <c r="AA2749" s="78">
        <f>_xll.qlAbcdMathFunctionValue(AA$1,($Q2749-evaluationDate)/365)</f>
        <v>7.9614777319212532E-4</v>
      </c>
      <c r="AB2749" s="78">
        <f>_xll.qlAbcdMathFunctionValue(AB$1,($Q2749-evaluationDate)/365)</f>
        <v>7.9614777340227948E-4</v>
      </c>
    </row>
    <row r="2750" spans="16:28" x14ac:dyDescent="0.2">
      <c r="P2750" s="64" t="s">
        <v>99</v>
      </c>
      <c r="Q2750" s="147">
        <f>_xll.qlCalendarAdvance(Calendar,Q2749,P2750,,,trigger)</f>
        <v>58831</v>
      </c>
      <c r="R2750" s="78">
        <f>_xll.qlAbcdMathFunctionValue(R$1,($Q2750-evaluationDate)/365)</f>
        <v>1.9261546027096653E-4</v>
      </c>
      <c r="S2750" s="78">
        <f>_xll.qlAbcdMathFunctionValue(S$1,($Q2750-evaluationDate)/365)</f>
        <v>1.3727422319380663E-3</v>
      </c>
      <c r="T2750" s="78">
        <f>_xll.qlAbcdMathFunctionValue(T$1,($Q2750-evaluationDate)/365)</f>
        <v>3.9248106355883167E-4</v>
      </c>
      <c r="U2750" s="78">
        <f>_xll.qlAbcdMathFunctionValue(U$1,($Q2750-evaluationDate)/365)</f>
        <v>3.9248106417612803E-4</v>
      </c>
      <c r="V2750" s="78">
        <f>_xll.qlAbcdMathFunctionValue(V$1,($Q2750-evaluationDate)/365)</f>
        <v>2.9741927177852503E-4</v>
      </c>
      <c r="W2750" s="78">
        <f>_xll.qlAbcdMathFunctionValue(W$1,($Q2750-evaluationDate)/365)</f>
        <v>2.9741927399547658E-4</v>
      </c>
      <c r="X2750" s="78">
        <f>_xll.qlAbcdMathFunctionValue(X$1,($Q2750-evaluationDate)/365)</f>
        <v>1.1886288370535343E-3</v>
      </c>
      <c r="Y2750" s="78">
        <f>_xll.qlAbcdMathFunctionValue(Y$1,($Q2750-evaluationDate)/365)</f>
        <v>1.1886288374868613E-3</v>
      </c>
      <c r="AA2750" s="78">
        <f>_xll.qlAbcdMathFunctionValue(AA$1,($Q2750-evaluationDate)/365)</f>
        <v>7.96147773102485E-4</v>
      </c>
      <c r="AB2750" s="78">
        <f>_xll.qlAbcdMathFunctionValue(AB$1,($Q2750-evaluationDate)/365)</f>
        <v>7.9614777331073335E-4</v>
      </c>
    </row>
    <row r="2751" spans="16:28" x14ac:dyDescent="0.2">
      <c r="P2751" s="64" t="s">
        <v>99</v>
      </c>
      <c r="Q2751" s="147">
        <f>_xll.qlCalendarAdvance(Calendar,Q2750,P2751,,,trigger)</f>
        <v>58838</v>
      </c>
      <c r="R2751" s="78">
        <f>_xll.qlAbcdMathFunctionValue(R$1,($Q2751-evaluationDate)/365)</f>
        <v>1.9261546019852009E-4</v>
      </c>
      <c r="S2751" s="78">
        <f>_xll.qlAbcdMathFunctionValue(S$1,($Q2751-evaluationDate)/365)</f>
        <v>1.3727422317586409E-3</v>
      </c>
      <c r="T2751" s="78">
        <f>_xll.qlAbcdMathFunctionValue(T$1,($Q2751-evaluationDate)/365)</f>
        <v>3.9248106346638316E-4</v>
      </c>
      <c r="U2751" s="78">
        <f>_xll.qlAbcdMathFunctionValue(U$1,($Q2751-evaluationDate)/365)</f>
        <v>3.9248106407808043E-4</v>
      </c>
      <c r="V2751" s="78">
        <f>_xll.qlAbcdMathFunctionValue(V$1,($Q2751-evaluationDate)/365)</f>
        <v>2.9741927170168252E-4</v>
      </c>
      <c r="W2751" s="78">
        <f>_xll.qlAbcdMathFunctionValue(W$1,($Q2751-evaluationDate)/365)</f>
        <v>2.9741927389849367E-4</v>
      </c>
      <c r="X2751" s="78">
        <f>_xll.qlAbcdMathFunctionValue(X$1,($Q2751-evaluationDate)/365)</f>
        <v>1.1886288368687008E-3</v>
      </c>
      <c r="Y2751" s="78">
        <f>_xll.qlAbcdMathFunctionValue(Y$1,($Q2751-evaluationDate)/365)</f>
        <v>1.1886288372980978E-3</v>
      </c>
      <c r="AA2751" s="78">
        <f>_xll.qlAbcdMathFunctionValue(AA$1,($Q2751-evaluationDate)/365)</f>
        <v>7.9614777301365773E-4</v>
      </c>
      <c r="AB2751" s="78">
        <f>_xll.qlAbcdMathFunctionValue(AB$1,($Q2751-evaluationDate)/365)</f>
        <v>7.961477732200174E-4</v>
      </c>
    </row>
    <row r="2752" spans="16:28" x14ac:dyDescent="0.2">
      <c r="P2752" s="64" t="s">
        <v>99</v>
      </c>
      <c r="Q2752" s="147">
        <f>_xll.qlCalendarAdvance(Calendar,Q2751,P2752,,,trigger)</f>
        <v>58845</v>
      </c>
      <c r="R2752" s="78">
        <f>_xll.qlAbcdMathFunctionValue(R$1,($Q2752-evaluationDate)/365)</f>
        <v>1.9261546012673189E-4</v>
      </c>
      <c r="S2752" s="78">
        <f>_xll.qlAbcdMathFunctionValue(S$1,($Q2752-evaluationDate)/365)</f>
        <v>1.3727422315808428E-3</v>
      </c>
      <c r="T2752" s="78">
        <f>_xll.qlAbcdMathFunctionValue(T$1,($Q2752-evaluationDate)/365)</f>
        <v>3.9248106337477328E-4</v>
      </c>
      <c r="U2752" s="78">
        <f>_xll.qlAbcdMathFunctionValue(U$1,($Q2752-evaluationDate)/365)</f>
        <v>3.9248106398092204E-4</v>
      </c>
      <c r="V2752" s="78">
        <f>_xll.qlAbcdMathFunctionValue(V$1,($Q2752-evaluationDate)/365)</f>
        <v>2.974192716255383E-4</v>
      </c>
      <c r="W2752" s="78">
        <f>_xll.qlAbcdMathFunctionValue(W$1,($Q2752-evaluationDate)/365)</f>
        <v>2.9741927380239156E-4</v>
      </c>
      <c r="X2752" s="78">
        <f>_xll.qlAbcdMathFunctionValue(X$1,($Q2752-evaluationDate)/365)</f>
        <v>1.1886288366855435E-3</v>
      </c>
      <c r="Y2752" s="78">
        <f>_xll.qlAbcdMathFunctionValue(Y$1,($Q2752-evaluationDate)/365)</f>
        <v>1.188628837111046E-3</v>
      </c>
      <c r="AA2752" s="78">
        <f>_xll.qlAbcdMathFunctionValue(AA$1,($Q2752-evaluationDate)/365)</f>
        <v>7.9614777292563602E-4</v>
      </c>
      <c r="AB2752" s="78">
        <f>_xll.qlAbcdMathFunctionValue(AB$1,($Q2752-evaluationDate)/365)</f>
        <v>7.9614777313012414E-4</v>
      </c>
    </row>
    <row r="2753" spans="16:28" x14ac:dyDescent="0.2">
      <c r="P2753" s="64" t="s">
        <v>99</v>
      </c>
      <c r="Q2753" s="147">
        <f>_xll.qlCalendarAdvance(Calendar,Q2752,P2753,,,trigger)</f>
        <v>58852</v>
      </c>
      <c r="R2753" s="78">
        <f>_xll.qlAbcdMathFunctionValue(R$1,($Q2753-evaluationDate)/365)</f>
        <v>1.9261546005559595E-4</v>
      </c>
      <c r="S2753" s="78">
        <f>_xll.qlAbcdMathFunctionValue(S$1,($Q2753-evaluationDate)/365)</f>
        <v>1.3727422314046571E-3</v>
      </c>
      <c r="T2753" s="78">
        <f>_xll.qlAbcdMathFunctionValue(T$1,($Q2753-evaluationDate)/365)</f>
        <v>3.9248106328399434E-4</v>
      </c>
      <c r="U2753" s="78">
        <f>_xll.qlAbcdMathFunctionValue(U$1,($Q2753-evaluationDate)/365)</f>
        <v>3.9248106388464489E-4</v>
      </c>
      <c r="V2753" s="78">
        <f>_xll.qlAbcdMathFunctionValue(V$1,($Q2753-evaluationDate)/365)</f>
        <v>2.974192715500859E-4</v>
      </c>
      <c r="W2753" s="78">
        <f>_xll.qlAbcdMathFunctionValue(W$1,($Q2753-evaluationDate)/365)</f>
        <v>2.9741927370716223E-4</v>
      </c>
      <c r="X2753" s="78">
        <f>_xll.qlAbcdMathFunctionValue(X$1,($Q2753-evaluationDate)/365)</f>
        <v>1.1886288365040476E-3</v>
      </c>
      <c r="Y2753" s="78">
        <f>_xll.qlAbcdMathFunctionValue(Y$1,($Q2753-evaluationDate)/365)</f>
        <v>1.1886288369256908E-3</v>
      </c>
      <c r="AA2753" s="78">
        <f>_xll.qlAbcdMathFunctionValue(AA$1,($Q2753-evaluationDate)/365)</f>
        <v>7.961477728384126E-4</v>
      </c>
      <c r="AB2753" s="78">
        <f>_xll.qlAbcdMathFunctionValue(AB$1,($Q2753-evaluationDate)/365)</f>
        <v>7.9614777304104609E-4</v>
      </c>
    </row>
    <row r="2754" spans="16:28" x14ac:dyDescent="0.2">
      <c r="P2754" s="64" t="s">
        <v>99</v>
      </c>
      <c r="Q2754" s="147">
        <f>_xll.qlCalendarAdvance(Calendar,Q2753,P2754,,,trigger)</f>
        <v>58859</v>
      </c>
      <c r="R2754" s="78">
        <f>_xll.qlAbcdMathFunctionValue(R$1,($Q2754-evaluationDate)/365)</f>
        <v>1.9261545998510641E-4</v>
      </c>
      <c r="S2754" s="78">
        <f>_xll.qlAbcdMathFunctionValue(S$1,($Q2754-evaluationDate)/365)</f>
        <v>1.3727422312300697E-3</v>
      </c>
      <c r="T2754" s="78">
        <f>_xll.qlAbcdMathFunctionValue(T$1,($Q2754-evaluationDate)/365)</f>
        <v>3.9248106319403895E-4</v>
      </c>
      <c r="U2754" s="78">
        <f>_xll.qlAbcdMathFunctionValue(U$1,($Q2754-evaluationDate)/365)</f>
        <v>3.9248106378924095E-4</v>
      </c>
      <c r="V2754" s="78">
        <f>_xll.qlAbcdMathFunctionValue(V$1,($Q2754-evaluationDate)/365)</f>
        <v>2.9741927147531911E-4</v>
      </c>
      <c r="W2754" s="78">
        <f>_xll.qlAbcdMathFunctionValue(W$1,($Q2754-evaluationDate)/365)</f>
        <v>2.9741927361279783E-4</v>
      </c>
      <c r="X2754" s="78">
        <f>_xll.qlAbcdMathFunctionValue(X$1,($Q2754-evaluationDate)/365)</f>
        <v>1.188628836324198E-3</v>
      </c>
      <c r="Y2754" s="78">
        <f>_xll.qlAbcdMathFunctionValue(Y$1,($Q2754-evaluationDate)/365)</f>
        <v>1.1886288367420168E-3</v>
      </c>
      <c r="AA2754" s="78">
        <f>_xll.qlAbcdMathFunctionValue(AA$1,($Q2754-evaluationDate)/365)</f>
        <v>7.9614777275198033E-4</v>
      </c>
      <c r="AB2754" s="78">
        <f>_xll.qlAbcdMathFunctionValue(AB$1,($Q2754-evaluationDate)/365)</f>
        <v>7.9614777295277598E-4</v>
      </c>
    </row>
    <row r="2755" spans="16:28" x14ac:dyDescent="0.2">
      <c r="P2755" s="64" t="s">
        <v>99</v>
      </c>
      <c r="Q2755" s="147">
        <f>_xll.qlCalendarAdvance(Calendar,Q2754,P2755,,,trigger)</f>
        <v>58866</v>
      </c>
      <c r="R2755" s="78">
        <f>_xll.qlAbcdMathFunctionValue(R$1,($Q2755-evaluationDate)/365)</f>
        <v>1.9261545991525737E-4</v>
      </c>
      <c r="S2755" s="78">
        <f>_xll.qlAbcdMathFunctionValue(S$1,($Q2755-evaluationDate)/365)</f>
        <v>1.3727422310570658E-3</v>
      </c>
      <c r="T2755" s="78">
        <f>_xll.qlAbcdMathFunctionValue(T$1,($Q2755-evaluationDate)/365)</f>
        <v>3.9248106310489953E-4</v>
      </c>
      <c r="U2755" s="78">
        <f>_xll.qlAbcdMathFunctionValue(U$1,($Q2755-evaluationDate)/365)</f>
        <v>3.9248106369470237E-4</v>
      </c>
      <c r="V2755" s="78">
        <f>_xll.qlAbcdMathFunctionValue(V$1,($Q2755-evaluationDate)/365)</f>
        <v>2.9741927140123178E-4</v>
      </c>
      <c r="W2755" s="78">
        <f>_xll.qlAbcdMathFunctionValue(W$1,($Q2755-evaluationDate)/365)</f>
        <v>2.9741927351929049E-4</v>
      </c>
      <c r="X2755" s="78">
        <f>_xll.qlAbcdMathFunctionValue(X$1,($Q2755-evaluationDate)/365)</f>
        <v>1.1886288361459797E-3</v>
      </c>
      <c r="Y2755" s="78">
        <f>_xll.qlAbcdMathFunctionValue(Y$1,($Q2755-evaluationDate)/365)</f>
        <v>1.1886288365600087E-3</v>
      </c>
      <c r="AA2755" s="78">
        <f>_xll.qlAbcdMathFunctionValue(AA$1,($Q2755-evaluationDate)/365)</f>
        <v>7.9614777266633205E-4</v>
      </c>
      <c r="AB2755" s="78">
        <f>_xll.qlAbcdMathFunctionValue(AB$1,($Q2755-evaluationDate)/365)</f>
        <v>7.9614777286530645E-4</v>
      </c>
    </row>
    <row r="2756" spans="16:28" x14ac:dyDescent="0.2">
      <c r="P2756" s="64" t="s">
        <v>99</v>
      </c>
      <c r="Q2756" s="147">
        <f>_xll.qlCalendarAdvance(Calendar,Q2755,P2756,,,trigger)</f>
        <v>58873</v>
      </c>
      <c r="R2756" s="78">
        <f>_xll.qlAbcdMathFunctionValue(R$1,($Q2756-evaluationDate)/365)</f>
        <v>1.9261545984604301E-4</v>
      </c>
      <c r="S2756" s="78">
        <f>_xll.qlAbcdMathFunctionValue(S$1,($Q2756-evaluationDate)/365)</f>
        <v>1.3727422308856311E-3</v>
      </c>
      <c r="T2756" s="78">
        <f>_xll.qlAbcdMathFunctionValue(T$1,($Q2756-evaluationDate)/365)</f>
        <v>3.9248106301656882E-4</v>
      </c>
      <c r="U2756" s="78">
        <f>_xll.qlAbcdMathFunctionValue(U$1,($Q2756-evaluationDate)/365)</f>
        <v>3.9248106360102134E-4</v>
      </c>
      <c r="V2756" s="78">
        <f>_xll.qlAbcdMathFunctionValue(V$1,($Q2756-evaluationDate)/365)</f>
        <v>2.9741927132781763E-4</v>
      </c>
      <c r="W2756" s="78">
        <f>_xll.qlAbcdMathFunctionValue(W$1,($Q2756-evaluationDate)/365)</f>
        <v>2.974192734266324E-4</v>
      </c>
      <c r="X2756" s="78">
        <f>_xll.qlAbcdMathFunctionValue(X$1,($Q2756-evaluationDate)/365)</f>
        <v>1.1886288359693779E-3</v>
      </c>
      <c r="Y2756" s="78">
        <f>_xll.qlAbcdMathFunctionValue(Y$1,($Q2756-evaluationDate)/365)</f>
        <v>1.1886288363796515E-3</v>
      </c>
      <c r="AA2756" s="78">
        <f>_xll.qlAbcdMathFunctionValue(AA$1,($Q2756-evaluationDate)/365)</f>
        <v>7.9614777258146059E-4</v>
      </c>
      <c r="AB2756" s="78">
        <f>_xll.qlAbcdMathFunctionValue(AB$1,($Q2756-evaluationDate)/365)</f>
        <v>7.9614777277863024E-4</v>
      </c>
    </row>
    <row r="2757" spans="16:28" x14ac:dyDescent="0.2">
      <c r="P2757" s="64" t="s">
        <v>99</v>
      </c>
      <c r="Q2757" s="147">
        <f>_xll.qlCalendarAdvance(Calendar,Q2756,P2757,,,trigger)</f>
        <v>58880</v>
      </c>
      <c r="R2757" s="78">
        <f>_xll.qlAbcdMathFunctionValue(R$1,($Q2757-evaluationDate)/365)</f>
        <v>1.9261545977745757E-4</v>
      </c>
      <c r="S2757" s="78">
        <f>_xll.qlAbcdMathFunctionValue(S$1,($Q2757-evaluationDate)/365)</f>
        <v>1.3727422307157516E-3</v>
      </c>
      <c r="T2757" s="78">
        <f>_xll.qlAbcdMathFunctionValue(T$1,($Q2757-evaluationDate)/365)</f>
        <v>3.9248106292903939E-4</v>
      </c>
      <c r="U2757" s="78">
        <f>_xll.qlAbcdMathFunctionValue(U$1,($Q2757-evaluationDate)/365)</f>
        <v>3.9248106350819E-4</v>
      </c>
      <c r="V2757" s="78">
        <f>_xll.qlAbcdMathFunctionValue(V$1,($Q2757-evaluationDate)/365)</f>
        <v>2.9741927125507059E-4</v>
      </c>
      <c r="W2757" s="78">
        <f>_xll.qlAbcdMathFunctionValue(W$1,($Q2757-evaluationDate)/365)</f>
        <v>2.9741927333481593E-4</v>
      </c>
      <c r="X2757" s="78">
        <f>_xll.qlAbcdMathFunctionValue(X$1,($Q2757-evaluationDate)/365)</f>
        <v>1.1886288357943779E-3</v>
      </c>
      <c r="Y2757" s="78">
        <f>_xll.qlAbcdMathFunctionValue(Y$1,($Q2757-evaluationDate)/365)</f>
        <v>1.1886288362009301E-3</v>
      </c>
      <c r="AA2757" s="78">
        <f>_xll.qlAbcdMathFunctionValue(AA$1,($Q2757-evaluationDate)/365)</f>
        <v>7.9614777249735892E-4</v>
      </c>
      <c r="AB2757" s="78">
        <f>_xll.qlAbcdMathFunctionValue(AB$1,($Q2757-evaluationDate)/365)</f>
        <v>7.9614777269274017E-4</v>
      </c>
    </row>
    <row r="2758" spans="16:28" x14ac:dyDescent="0.2">
      <c r="P2758" s="64" t="s">
        <v>99</v>
      </c>
      <c r="Q2758" s="147">
        <f>_xll.qlCalendarAdvance(Calendar,Q2757,P2758,,,trigger)</f>
        <v>58887</v>
      </c>
      <c r="R2758" s="78">
        <f>_xll.qlAbcdMathFunctionValue(R$1,($Q2758-evaluationDate)/365)</f>
        <v>1.9261545970949542E-4</v>
      </c>
      <c r="S2758" s="78">
        <f>_xll.qlAbcdMathFunctionValue(S$1,($Q2758-evaluationDate)/365)</f>
        <v>1.3727422305474129E-3</v>
      </c>
      <c r="T2758" s="78">
        <f>_xll.qlAbcdMathFunctionValue(T$1,($Q2758-evaluationDate)/365)</f>
        <v>3.9248106284230403E-4</v>
      </c>
      <c r="U2758" s="78">
        <f>_xll.qlAbcdMathFunctionValue(U$1,($Q2758-evaluationDate)/365)</f>
        <v>3.924810634162007E-4</v>
      </c>
      <c r="V2758" s="78">
        <f>_xll.qlAbcdMathFunctionValue(V$1,($Q2758-evaluationDate)/365)</f>
        <v>2.9741927118298464E-4</v>
      </c>
      <c r="W2758" s="78">
        <f>_xll.qlAbcdMathFunctionValue(W$1,($Q2758-evaluationDate)/365)</f>
        <v>2.9741927324383337E-4</v>
      </c>
      <c r="X2758" s="78">
        <f>_xll.qlAbcdMathFunctionValue(X$1,($Q2758-evaluationDate)/365)</f>
        <v>1.1886288356209656E-3</v>
      </c>
      <c r="Y2758" s="78">
        <f>_xll.qlAbcdMathFunctionValue(Y$1,($Q2758-evaluationDate)/365)</f>
        <v>1.1886288360238298E-3</v>
      </c>
      <c r="AA2758" s="78">
        <f>_xll.qlAbcdMathFunctionValue(AA$1,($Q2758-evaluationDate)/365)</f>
        <v>7.9614777241402009E-4</v>
      </c>
      <c r="AB2758" s="78">
        <f>_xll.qlAbcdMathFunctionValue(AB$1,($Q2758-evaluationDate)/365)</f>
        <v>7.9614777260762911E-4</v>
      </c>
    </row>
    <row r="2759" spans="16:28" x14ac:dyDescent="0.2">
      <c r="P2759" s="64" t="s">
        <v>99</v>
      </c>
      <c r="Q2759" s="147">
        <f>_xll.qlCalendarAdvance(Calendar,Q2758,P2759,,,trigger)</f>
        <v>58894</v>
      </c>
      <c r="R2759" s="78">
        <f>_xll.qlAbcdMathFunctionValue(R$1,($Q2759-evaluationDate)/365)</f>
        <v>1.9261545964215082E-4</v>
      </c>
      <c r="S2759" s="78">
        <f>_xll.qlAbcdMathFunctionValue(S$1,($Q2759-evaluationDate)/365)</f>
        <v>1.3727422303806015E-3</v>
      </c>
      <c r="T2759" s="78">
        <f>_xll.qlAbcdMathFunctionValue(T$1,($Q2759-evaluationDate)/365)</f>
        <v>3.9248106275635558E-4</v>
      </c>
      <c r="U2759" s="78">
        <f>_xll.qlAbcdMathFunctionValue(U$1,($Q2759-evaluationDate)/365)</f>
        <v>3.9248106332504592E-4</v>
      </c>
      <c r="V2759" s="78">
        <f>_xll.qlAbcdMathFunctionValue(V$1,($Q2759-evaluationDate)/365)</f>
        <v>2.9741927111155383E-4</v>
      </c>
      <c r="W2759" s="78">
        <f>_xll.qlAbcdMathFunctionValue(W$1,($Q2759-evaluationDate)/365)</f>
        <v>2.974192731536773E-4</v>
      </c>
      <c r="X2759" s="78">
        <f>_xll.qlAbcdMathFunctionValue(X$1,($Q2759-evaluationDate)/365)</f>
        <v>1.1886288354491261E-3</v>
      </c>
      <c r="Y2759" s="78">
        <f>_xll.qlAbcdMathFunctionValue(Y$1,($Q2759-evaluationDate)/365)</f>
        <v>1.1886288358483358E-3</v>
      </c>
      <c r="AA2759" s="78">
        <f>_xll.qlAbcdMathFunctionValue(AA$1,($Q2759-evaluationDate)/365)</f>
        <v>7.9614777233143728E-4</v>
      </c>
      <c r="AB2759" s="78">
        <f>_xll.qlAbcdMathFunctionValue(AB$1,($Q2759-evaluationDate)/365)</f>
        <v>7.9614777252329011E-4</v>
      </c>
    </row>
    <row r="2760" spans="16:28" x14ac:dyDescent="0.2">
      <c r="P2760" s="64" t="s">
        <v>99</v>
      </c>
      <c r="Q2760" s="147">
        <f>_xll.qlCalendarAdvance(Calendar,Q2759,P2760,,,trigger)</f>
        <v>58901</v>
      </c>
      <c r="R2760" s="78">
        <f>_xll.qlAbcdMathFunctionValue(R$1,($Q2760-evaluationDate)/365)</f>
        <v>1.9261545957541823E-4</v>
      </c>
      <c r="S2760" s="78">
        <f>_xll.qlAbcdMathFunctionValue(S$1,($Q2760-evaluationDate)/365)</f>
        <v>1.3727422302153029E-3</v>
      </c>
      <c r="T2760" s="78">
        <f>_xll.qlAbcdMathFunctionValue(T$1,($Q2760-evaluationDate)/365)</f>
        <v>3.924810626711869E-4</v>
      </c>
      <c r="U2760" s="78">
        <f>_xll.qlAbcdMathFunctionValue(U$1,($Q2760-evaluationDate)/365)</f>
        <v>3.9248106323471794E-4</v>
      </c>
      <c r="V2760" s="78">
        <f>_xll.qlAbcdMathFunctionValue(V$1,($Q2760-evaluationDate)/365)</f>
        <v>2.9741927104077212E-4</v>
      </c>
      <c r="W2760" s="78">
        <f>_xll.qlAbcdMathFunctionValue(W$1,($Q2760-evaluationDate)/365)</f>
        <v>2.9741927306434007E-4</v>
      </c>
      <c r="X2760" s="78">
        <f>_xll.qlAbcdMathFunctionValue(X$1,($Q2760-evaluationDate)/365)</f>
        <v>1.1886288352788454E-3</v>
      </c>
      <c r="Y2760" s="78">
        <f>_xll.qlAbcdMathFunctionValue(Y$1,($Q2760-evaluationDate)/365)</f>
        <v>1.1886288356744339E-3</v>
      </c>
      <c r="AA2760" s="78">
        <f>_xll.qlAbcdMathFunctionValue(AA$1,($Q2760-evaluationDate)/365)</f>
        <v>7.9614777224960354E-4</v>
      </c>
      <c r="AB2760" s="78">
        <f>_xll.qlAbcdMathFunctionValue(AB$1,($Q2760-evaluationDate)/365)</f>
        <v>7.9614777243971612E-4</v>
      </c>
    </row>
    <row r="2761" spans="16:28" x14ac:dyDescent="0.2">
      <c r="P2761" s="64" t="s">
        <v>99</v>
      </c>
      <c r="Q2761" s="147">
        <f>_xll.qlCalendarAdvance(Calendar,Q2760,P2761,,,trigger)</f>
        <v>58908</v>
      </c>
      <c r="R2761" s="78">
        <f>_xll.qlAbcdMathFunctionValue(R$1,($Q2761-evaluationDate)/365)</f>
        <v>1.9261545950929207E-4</v>
      </c>
      <c r="S2761" s="78">
        <f>_xll.qlAbcdMathFunctionValue(S$1,($Q2761-evaluationDate)/365)</f>
        <v>1.3727422300515043E-3</v>
      </c>
      <c r="T2761" s="78">
        <f>_xll.qlAbcdMathFunctionValue(T$1,($Q2761-evaluationDate)/365)</f>
        <v>3.9248106258679092E-4</v>
      </c>
      <c r="U2761" s="78">
        <f>_xll.qlAbcdMathFunctionValue(U$1,($Q2761-evaluationDate)/365)</f>
        <v>3.9248106314520941E-4</v>
      </c>
      <c r="V2761" s="78">
        <f>_xll.qlAbcdMathFunctionValue(V$1,($Q2761-evaluationDate)/365)</f>
        <v>2.9741927097063367E-4</v>
      </c>
      <c r="W2761" s="78">
        <f>_xll.qlAbcdMathFunctionValue(W$1,($Q2761-evaluationDate)/365)</f>
        <v>2.9741927297581436E-4</v>
      </c>
      <c r="X2761" s="78">
        <f>_xll.qlAbcdMathFunctionValue(X$1,($Q2761-evaluationDate)/365)</f>
        <v>1.1886288351101097E-3</v>
      </c>
      <c r="Y2761" s="78">
        <f>_xll.qlAbcdMathFunctionValue(Y$1,($Q2761-evaluationDate)/365)</f>
        <v>1.1886288355021095E-3</v>
      </c>
      <c r="AA2761" s="78">
        <f>_xll.qlAbcdMathFunctionValue(AA$1,($Q2761-evaluationDate)/365)</f>
        <v>7.9614777216851216E-4</v>
      </c>
      <c r="AB2761" s="78">
        <f>_xll.qlAbcdMathFunctionValue(AB$1,($Q2761-evaluationDate)/365)</f>
        <v>7.961477723569002E-4</v>
      </c>
    </row>
    <row r="2762" spans="16:28" x14ac:dyDescent="0.2">
      <c r="P2762" s="64" t="s">
        <v>99</v>
      </c>
      <c r="Q2762" s="147">
        <f>_xll.qlCalendarAdvance(Calendar,Q2761,P2762,,,trigger)</f>
        <v>58915</v>
      </c>
      <c r="R2762" s="78">
        <f>_xll.qlAbcdMathFunctionValue(R$1,($Q2762-evaluationDate)/365)</f>
        <v>1.9261545944376684E-4</v>
      </c>
      <c r="S2762" s="78">
        <f>_xll.qlAbcdMathFunctionValue(S$1,($Q2762-evaluationDate)/365)</f>
        <v>1.3727422298891914E-3</v>
      </c>
      <c r="T2762" s="78">
        <f>_xll.qlAbcdMathFunctionValue(T$1,($Q2762-evaluationDate)/365)</f>
        <v>3.9248106250316066E-4</v>
      </c>
      <c r="U2762" s="78">
        <f>_xll.qlAbcdMathFunctionValue(U$1,($Q2762-evaluationDate)/365)</f>
        <v>3.9248106305651289E-4</v>
      </c>
      <c r="V2762" s="78">
        <f>_xll.qlAbcdMathFunctionValue(V$1,($Q2762-evaluationDate)/365)</f>
        <v>2.9741927090113263E-4</v>
      </c>
      <c r="W2762" s="78">
        <f>_xll.qlAbcdMathFunctionValue(W$1,($Q2762-evaluationDate)/365)</f>
        <v>2.9741927288809281E-4</v>
      </c>
      <c r="X2762" s="78">
        <f>_xll.qlAbcdMathFunctionValue(X$1,($Q2762-evaluationDate)/365)</f>
        <v>1.1886288349429045E-3</v>
      </c>
      <c r="Y2762" s="78">
        <f>_xll.qlAbcdMathFunctionValue(Y$1,($Q2762-evaluationDate)/365)</f>
        <v>1.1886288353313483E-3</v>
      </c>
      <c r="AA2762" s="78">
        <f>_xll.qlAbcdMathFunctionValue(AA$1,($Q2762-evaluationDate)/365)</f>
        <v>7.9614777208815641E-4</v>
      </c>
      <c r="AB2762" s="78">
        <f>_xll.qlAbcdMathFunctionValue(AB$1,($Q2762-evaluationDate)/365)</f>
        <v>7.9614777227483542E-4</v>
      </c>
    </row>
    <row r="2763" spans="16:28" x14ac:dyDescent="0.2">
      <c r="P2763" s="64" t="s">
        <v>99</v>
      </c>
      <c r="Q2763" s="147">
        <f>_xll.qlCalendarAdvance(Calendar,Q2762,P2763,,,trigger)</f>
        <v>58922</v>
      </c>
      <c r="R2763" s="78">
        <f>_xll.qlAbcdMathFunctionValue(R$1,($Q2763-evaluationDate)/365)</f>
        <v>1.9261545937883712E-4</v>
      </c>
      <c r="S2763" s="78">
        <f>_xll.qlAbcdMathFunctionValue(S$1,($Q2763-evaluationDate)/365)</f>
        <v>1.3727422297283509E-3</v>
      </c>
      <c r="T2763" s="78">
        <f>_xll.qlAbcdMathFunctionValue(T$1,($Q2763-evaluationDate)/365)</f>
        <v>3.9248106242028918E-4</v>
      </c>
      <c r="U2763" s="78">
        <f>_xll.qlAbcdMathFunctionValue(U$1,($Q2763-evaluationDate)/365)</f>
        <v>3.9248106296862096E-4</v>
      </c>
      <c r="V2763" s="78">
        <f>_xll.qlAbcdMathFunctionValue(V$1,($Q2763-evaluationDate)/365)</f>
        <v>2.9741927083226324E-4</v>
      </c>
      <c r="W2763" s="78">
        <f>_xll.qlAbcdMathFunctionValue(W$1,($Q2763-evaluationDate)/365)</f>
        <v>2.974192728011681E-4</v>
      </c>
      <c r="X2763" s="78">
        <f>_xll.qlAbcdMathFunctionValue(X$1,($Q2763-evaluationDate)/365)</f>
        <v>1.1886288347772163E-3</v>
      </c>
      <c r="Y2763" s="78">
        <f>_xll.qlAbcdMathFunctionValue(Y$1,($Q2763-evaluationDate)/365)</f>
        <v>1.188628835162136E-3</v>
      </c>
      <c r="AA2763" s="78">
        <f>_xll.qlAbcdMathFunctionValue(AA$1,($Q2763-evaluationDate)/365)</f>
        <v>7.9614777200852957E-4</v>
      </c>
      <c r="AB2763" s="78">
        <f>_xll.qlAbcdMathFunctionValue(AB$1,($Q2763-evaluationDate)/365)</f>
        <v>7.9614777219351516E-4</v>
      </c>
    </row>
    <row r="2764" spans="16:28" x14ac:dyDescent="0.2">
      <c r="P2764" s="64" t="s">
        <v>99</v>
      </c>
      <c r="Q2764" s="147">
        <f>_xll.qlCalendarAdvance(Calendar,Q2763,P2764,,,trigger)</f>
        <v>58929</v>
      </c>
      <c r="R2764" s="78">
        <f>_xll.qlAbcdMathFunctionValue(R$1,($Q2764-evaluationDate)/365)</f>
        <v>1.9261545931449747E-4</v>
      </c>
      <c r="S2764" s="78">
        <f>_xll.qlAbcdMathFunctionValue(S$1,($Q2764-evaluationDate)/365)</f>
        <v>1.3727422295689697E-3</v>
      </c>
      <c r="T2764" s="78">
        <f>_xll.qlAbcdMathFunctionValue(T$1,($Q2764-evaluationDate)/365)</f>
        <v>3.9248106233816959E-4</v>
      </c>
      <c r="U2764" s="78">
        <f>_xll.qlAbcdMathFunctionValue(U$1,($Q2764-evaluationDate)/365)</f>
        <v>3.924810628815264E-4</v>
      </c>
      <c r="V2764" s="78">
        <f>_xll.qlAbcdMathFunctionValue(V$1,($Q2764-evaluationDate)/365)</f>
        <v>2.9741927076401981E-4</v>
      </c>
      <c r="W2764" s="78">
        <f>_xll.qlAbcdMathFunctionValue(W$1,($Q2764-evaluationDate)/365)</f>
        <v>2.97419272715033E-4</v>
      </c>
      <c r="X2764" s="78">
        <f>_xll.qlAbcdMathFunctionValue(X$1,($Q2764-evaluationDate)/365)</f>
        <v>1.188628834613031E-3</v>
      </c>
      <c r="Y2764" s="78">
        <f>_xll.qlAbcdMathFunctionValue(Y$1,($Q2764-evaluationDate)/365)</f>
        <v>1.1886288349944589E-3</v>
      </c>
      <c r="AA2764" s="78">
        <f>_xll.qlAbcdMathFunctionValue(AA$1,($Q2764-evaluationDate)/365)</f>
        <v>7.9614777192962513E-4</v>
      </c>
      <c r="AB2764" s="78">
        <f>_xll.qlAbcdMathFunctionValue(AB$1,($Q2764-evaluationDate)/365)</f>
        <v>7.9614777211293249E-4</v>
      </c>
    </row>
    <row r="2765" spans="16:28" x14ac:dyDescent="0.2">
      <c r="P2765" s="64" t="s">
        <v>99</v>
      </c>
      <c r="Q2765" s="147">
        <f>_xll.qlCalendarAdvance(Calendar,Q2764,P2765,,,trigger)</f>
        <v>58936</v>
      </c>
      <c r="R2765" s="78">
        <f>_xll.qlAbcdMathFunctionValue(R$1,($Q2765-evaluationDate)/365)</f>
        <v>1.9261545925074256E-4</v>
      </c>
      <c r="S2765" s="78">
        <f>_xll.qlAbcdMathFunctionValue(S$1,($Q2765-evaluationDate)/365)</f>
        <v>1.3727422294110346E-3</v>
      </c>
      <c r="T2765" s="78">
        <f>_xll.qlAbcdMathFunctionValue(T$1,($Q2765-evaluationDate)/365)</f>
        <v>3.9248106225679512E-4</v>
      </c>
      <c r="U2765" s="78">
        <f>_xll.qlAbcdMathFunctionValue(U$1,($Q2765-evaluationDate)/365)</f>
        <v>3.9248106279522201E-4</v>
      </c>
      <c r="V2765" s="78">
        <f>_xll.qlAbcdMathFunctionValue(V$1,($Q2765-evaluationDate)/365)</f>
        <v>2.9741927069639655E-4</v>
      </c>
      <c r="W2765" s="78">
        <f>_xll.qlAbcdMathFunctionValue(W$1,($Q2765-evaluationDate)/365)</f>
        <v>2.9741927262968038E-4</v>
      </c>
      <c r="X2765" s="78">
        <f>_xll.qlAbcdMathFunctionValue(X$1,($Q2765-evaluationDate)/365)</f>
        <v>1.1886288344503354E-3</v>
      </c>
      <c r="Y2765" s="78">
        <f>_xll.qlAbcdMathFunctionValue(Y$1,($Q2765-evaluationDate)/365)</f>
        <v>1.1886288348283028E-3</v>
      </c>
      <c r="AA2765" s="78">
        <f>_xll.qlAbcdMathFunctionValue(AA$1,($Q2765-evaluationDate)/365)</f>
        <v>7.9614777185143648E-4</v>
      </c>
      <c r="AB2765" s="78">
        <f>_xll.qlAbcdMathFunctionValue(AB$1,($Q2765-evaluationDate)/365)</f>
        <v>7.9614777203308089E-4</v>
      </c>
    </row>
    <row r="2766" spans="16:28" x14ac:dyDescent="0.2">
      <c r="P2766" s="64" t="s">
        <v>99</v>
      </c>
      <c r="Q2766" s="147">
        <f>_xll.qlCalendarAdvance(Calendar,Q2765,P2766,,,trigger)</f>
        <v>58943</v>
      </c>
      <c r="R2766" s="78">
        <f>_xll.qlAbcdMathFunctionValue(R$1,($Q2766-evaluationDate)/365)</f>
        <v>1.9261545918756711E-4</v>
      </c>
      <c r="S2766" s="78">
        <f>_xll.qlAbcdMathFunctionValue(S$1,($Q2766-evaluationDate)/365)</f>
        <v>1.3727422292545322E-3</v>
      </c>
      <c r="T2766" s="78">
        <f>_xll.qlAbcdMathFunctionValue(T$1,($Q2766-evaluationDate)/365)</f>
        <v>3.9248106217615905E-4</v>
      </c>
      <c r="U2766" s="78">
        <f>_xll.qlAbcdMathFunctionValue(U$1,($Q2766-evaluationDate)/365)</f>
        <v>3.9248106270970058E-4</v>
      </c>
      <c r="V2766" s="78">
        <f>_xll.qlAbcdMathFunctionValue(V$1,($Q2766-evaluationDate)/365)</f>
        <v>2.9741927062938798E-4</v>
      </c>
      <c r="W2766" s="78">
        <f>_xll.qlAbcdMathFunctionValue(W$1,($Q2766-evaluationDate)/365)</f>
        <v>2.9741927254510312E-4</v>
      </c>
      <c r="X2766" s="78">
        <f>_xll.qlAbcdMathFunctionValue(X$1,($Q2766-evaluationDate)/365)</f>
        <v>1.1886288342891158E-3</v>
      </c>
      <c r="Y2766" s="78">
        <f>_xll.qlAbcdMathFunctionValue(Y$1,($Q2766-evaluationDate)/365)</f>
        <v>1.1886288346636541E-3</v>
      </c>
      <c r="AA2766" s="78">
        <f>_xll.qlAbcdMathFunctionValue(AA$1,($Q2766-evaluationDate)/365)</f>
        <v>7.9614777177395711E-4</v>
      </c>
      <c r="AB2766" s="78">
        <f>_xll.qlAbcdMathFunctionValue(AB$1,($Q2766-evaluationDate)/365)</f>
        <v>7.9614777195395376E-4</v>
      </c>
    </row>
    <row r="2767" spans="16:28" x14ac:dyDescent="0.2">
      <c r="P2767" s="64" t="s">
        <v>99</v>
      </c>
      <c r="Q2767" s="147">
        <f>_xll.qlCalendarAdvance(Calendar,Q2766,P2767,,,trigger)</f>
        <v>58950</v>
      </c>
      <c r="R2767" s="78">
        <f>_xll.qlAbcdMathFunctionValue(R$1,($Q2767-evaluationDate)/365)</f>
        <v>1.9261545912496581E-4</v>
      </c>
      <c r="S2767" s="78">
        <f>_xll.qlAbcdMathFunctionValue(S$1,($Q2767-evaluationDate)/365)</f>
        <v>1.3727422290994498E-3</v>
      </c>
      <c r="T2767" s="78">
        <f>_xll.qlAbcdMathFunctionValue(T$1,($Q2767-evaluationDate)/365)</f>
        <v>3.924810620962546E-4</v>
      </c>
      <c r="U2767" s="78">
        <f>_xll.qlAbcdMathFunctionValue(U$1,($Q2767-evaluationDate)/365)</f>
        <v>3.9248106262495505E-4</v>
      </c>
      <c r="V2767" s="78">
        <f>_xll.qlAbcdMathFunctionValue(V$1,($Q2767-evaluationDate)/365)</f>
        <v>2.974192705629884E-4</v>
      </c>
      <c r="W2767" s="78">
        <f>_xll.qlAbcdMathFunctionValue(W$1,($Q2767-evaluationDate)/365)</f>
        <v>2.9741927246129424E-4</v>
      </c>
      <c r="X2767" s="78">
        <f>_xll.qlAbcdMathFunctionValue(X$1,($Q2767-evaluationDate)/365)</f>
        <v>1.1886288341293591E-3</v>
      </c>
      <c r="Y2767" s="78">
        <f>_xll.qlAbcdMathFunctionValue(Y$1,($Q2767-evaluationDate)/365)</f>
        <v>1.1886288345004993E-3</v>
      </c>
      <c r="AA2767" s="78">
        <f>_xll.qlAbcdMathFunctionValue(AA$1,($Q2767-evaluationDate)/365)</f>
        <v>7.9614777169718075E-4</v>
      </c>
      <c r="AB2767" s="78">
        <f>_xll.qlAbcdMathFunctionValue(AB$1,($Q2767-evaluationDate)/365)</f>
        <v>7.9614777187554436E-4</v>
      </c>
    </row>
    <row r="2768" spans="16:28" x14ac:dyDescent="0.2">
      <c r="P2768" s="64" t="s">
        <v>99</v>
      </c>
      <c r="Q2768" s="147">
        <f>_xll.qlCalendarAdvance(Calendar,Q2767,P2768,,,trigger)</f>
        <v>58957</v>
      </c>
      <c r="R2768" s="78">
        <f>_xll.qlAbcdMathFunctionValue(R$1,($Q2768-evaluationDate)/365)</f>
        <v>1.9261545906293351E-4</v>
      </c>
      <c r="S2768" s="78">
        <f>_xll.qlAbcdMathFunctionValue(S$1,($Q2768-evaluationDate)/365)</f>
        <v>1.3727422289457744E-3</v>
      </c>
      <c r="T2768" s="78">
        <f>_xll.qlAbcdMathFunctionValue(T$1,($Q2768-evaluationDate)/365)</f>
        <v>3.9248106201707526E-4</v>
      </c>
      <c r="U2768" s="78">
        <f>_xll.qlAbcdMathFunctionValue(U$1,($Q2768-evaluationDate)/365)</f>
        <v>3.9248106254097844E-4</v>
      </c>
      <c r="V2768" s="78">
        <f>_xll.qlAbcdMathFunctionValue(V$1,($Q2768-evaluationDate)/365)</f>
        <v>2.9741927049719235E-4</v>
      </c>
      <c r="W2768" s="78">
        <f>_xll.qlAbcdMathFunctionValue(W$1,($Q2768-evaluationDate)/365)</f>
        <v>2.9741927237824674E-4</v>
      </c>
      <c r="X2768" s="78">
        <f>_xll.qlAbcdMathFunctionValue(X$1,($Q2768-evaluationDate)/365)</f>
        <v>1.1886288339710517E-3</v>
      </c>
      <c r="Y2768" s="78">
        <f>_xll.qlAbcdMathFunctionValue(Y$1,($Q2768-evaluationDate)/365)</f>
        <v>1.1886288343388248E-3</v>
      </c>
      <c r="AA2768" s="78">
        <f>_xll.qlAbcdMathFunctionValue(AA$1,($Q2768-evaluationDate)/365)</f>
        <v>7.9614777162110098E-4</v>
      </c>
      <c r="AB2768" s="78">
        <f>_xll.qlAbcdMathFunctionValue(AB$1,($Q2768-evaluationDate)/365)</f>
        <v>7.9614777179784631E-4</v>
      </c>
    </row>
    <row r="2769" spans="16:28" x14ac:dyDescent="0.2">
      <c r="P2769" s="64" t="s">
        <v>99</v>
      </c>
      <c r="Q2769" s="147">
        <f>_xll.qlCalendarAdvance(Calendar,Q2768,P2769,,,trigger)</f>
        <v>58964</v>
      </c>
      <c r="R2769" s="78">
        <f>_xll.qlAbcdMathFunctionValue(R$1,($Q2769-evaluationDate)/365)</f>
        <v>1.9261545900146502E-4</v>
      </c>
      <c r="S2769" s="78">
        <f>_xll.qlAbcdMathFunctionValue(S$1,($Q2769-evaluationDate)/365)</f>
        <v>1.3727422287934934E-3</v>
      </c>
      <c r="T2769" s="78">
        <f>_xll.qlAbcdMathFunctionValue(T$1,($Q2769-evaluationDate)/365)</f>
        <v>3.9248106193861437E-4</v>
      </c>
      <c r="U2769" s="78">
        <f>_xll.qlAbcdMathFunctionValue(U$1,($Q2769-evaluationDate)/365)</f>
        <v>3.924810624577637E-4</v>
      </c>
      <c r="V2769" s="78">
        <f>_xll.qlAbcdMathFunctionValue(V$1,($Q2769-evaluationDate)/365)</f>
        <v>2.9741927043199434E-4</v>
      </c>
      <c r="W2769" s="78">
        <f>_xll.qlAbcdMathFunctionValue(W$1,($Q2769-evaluationDate)/365)</f>
        <v>2.9741927229595368E-4</v>
      </c>
      <c r="X2769" s="78">
        <f>_xll.qlAbcdMathFunctionValue(X$1,($Q2769-evaluationDate)/365)</f>
        <v>1.1886288338141806E-3</v>
      </c>
      <c r="Y2769" s="78">
        <f>_xll.qlAbcdMathFunctionValue(Y$1,($Q2769-evaluationDate)/365)</f>
        <v>1.1886288341786168E-3</v>
      </c>
      <c r="AA2769" s="78">
        <f>_xll.qlAbcdMathFunctionValue(AA$1,($Q2769-evaluationDate)/365)</f>
        <v>7.9614777154571141E-4</v>
      </c>
      <c r="AB2769" s="78">
        <f>_xll.qlAbcdMathFunctionValue(AB$1,($Q2769-evaluationDate)/365)</f>
        <v>7.9614777172085322E-4</v>
      </c>
    </row>
    <row r="2770" spans="16:28" x14ac:dyDescent="0.2">
      <c r="P2770" s="64" t="s">
        <v>99</v>
      </c>
      <c r="Q2770" s="147">
        <f>_xll.qlCalendarAdvance(Calendar,Q2769,P2770,,,trigger)</f>
        <v>58971</v>
      </c>
      <c r="R2770" s="78">
        <f>_xll.qlAbcdMathFunctionValue(R$1,($Q2770-evaluationDate)/365)</f>
        <v>1.9261545894055522E-4</v>
      </c>
      <c r="S2770" s="78">
        <f>_xll.qlAbcdMathFunctionValue(S$1,($Q2770-evaluationDate)/365)</f>
        <v>1.3727422286425939E-3</v>
      </c>
      <c r="T2770" s="78">
        <f>_xll.qlAbcdMathFunctionValue(T$1,($Q2770-evaluationDate)/365)</f>
        <v>3.9248106186086547E-4</v>
      </c>
      <c r="U2770" s="78">
        <f>_xll.qlAbcdMathFunctionValue(U$1,($Q2770-evaluationDate)/365)</f>
        <v>3.92481062375304E-4</v>
      </c>
      <c r="V2770" s="78">
        <f>_xll.qlAbcdMathFunctionValue(V$1,($Q2770-evaluationDate)/365)</f>
        <v>2.9741927036738895E-4</v>
      </c>
      <c r="W2770" s="78">
        <f>_xll.qlAbcdMathFunctionValue(W$1,($Q2770-evaluationDate)/365)</f>
        <v>2.9741927221440834E-4</v>
      </c>
      <c r="X2770" s="78">
        <f>_xll.qlAbcdMathFunctionValue(X$1,($Q2770-evaluationDate)/365)</f>
        <v>1.1886288336587331E-3</v>
      </c>
      <c r="Y2770" s="78">
        <f>_xll.qlAbcdMathFunctionValue(Y$1,($Q2770-evaluationDate)/365)</f>
        <v>1.1886288340198625E-3</v>
      </c>
      <c r="AA2770" s="78">
        <f>_xll.qlAbcdMathFunctionValue(AA$1,($Q2770-evaluationDate)/365)</f>
        <v>7.9614777147100587E-4</v>
      </c>
      <c r="AB2770" s="78">
        <f>_xll.qlAbcdMathFunctionValue(AB$1,($Q2770-evaluationDate)/365)</f>
        <v>7.9614777164455856E-4</v>
      </c>
    </row>
    <row r="2771" spans="16:28" x14ac:dyDescent="0.2">
      <c r="P2771" s="64" t="s">
        <v>99</v>
      </c>
      <c r="Q2771" s="147">
        <f>_xll.qlCalendarAdvance(Calendar,Q2770,P2771,,,trigger)</f>
        <v>58978</v>
      </c>
      <c r="R2771" s="78">
        <f>_xll.qlAbcdMathFunctionValue(R$1,($Q2771-evaluationDate)/365)</f>
        <v>1.9261545888019907E-4</v>
      </c>
      <c r="S2771" s="78">
        <f>_xll.qlAbcdMathFunctionValue(S$1,($Q2771-evaluationDate)/365)</f>
        <v>1.3727422284930638E-3</v>
      </c>
      <c r="T2771" s="78">
        <f>_xll.qlAbcdMathFunctionValue(T$1,($Q2771-evaluationDate)/365)</f>
        <v>3.9248106178382212E-4</v>
      </c>
      <c r="U2771" s="78">
        <f>_xll.qlAbcdMathFunctionValue(U$1,($Q2771-evaluationDate)/365)</f>
        <v>3.9248106229359251E-4</v>
      </c>
      <c r="V2771" s="78">
        <f>_xll.qlAbcdMathFunctionValue(V$1,($Q2771-evaluationDate)/365)</f>
        <v>2.9741927030337082E-4</v>
      </c>
      <c r="W2771" s="78">
        <f>_xll.qlAbcdMathFunctionValue(W$1,($Q2771-evaluationDate)/365)</f>
        <v>2.9741927213360378E-4</v>
      </c>
      <c r="X2771" s="78">
        <f>_xll.qlAbcdMathFunctionValue(X$1,($Q2771-evaluationDate)/365)</f>
        <v>1.1886288335046958E-3</v>
      </c>
      <c r="Y2771" s="78">
        <f>_xll.qlAbcdMathFunctionValue(Y$1,($Q2771-evaluationDate)/365)</f>
        <v>1.1886288338625486E-3</v>
      </c>
      <c r="AA2771" s="78">
        <f>_xll.qlAbcdMathFunctionValue(AA$1,($Q2771-evaluationDate)/365)</f>
        <v>7.9614777139697817E-4</v>
      </c>
      <c r="AB2771" s="78">
        <f>_xll.qlAbcdMathFunctionValue(AB$1,($Q2771-evaluationDate)/365)</f>
        <v>7.9614777156895617E-4</v>
      </c>
    </row>
    <row r="2772" spans="16:28" x14ac:dyDescent="0.2">
      <c r="P2772" s="64" t="s">
        <v>99</v>
      </c>
      <c r="Q2772" s="147">
        <f>_xll.qlCalendarAdvance(Calendar,Q2771,P2772,,,trigger)</f>
        <v>58985</v>
      </c>
      <c r="R2772" s="78">
        <f>_xll.qlAbcdMathFunctionValue(R$1,($Q2772-evaluationDate)/365)</f>
        <v>1.926154588203915E-4</v>
      </c>
      <c r="S2772" s="78">
        <f>_xll.qlAbcdMathFunctionValue(S$1,($Q2772-evaluationDate)/365)</f>
        <v>1.3727422283448905E-3</v>
      </c>
      <c r="T2772" s="78">
        <f>_xll.qlAbcdMathFunctionValue(T$1,($Q2772-evaluationDate)/365)</f>
        <v>3.9248106170747791E-4</v>
      </c>
      <c r="U2772" s="78">
        <f>_xll.qlAbcdMathFunctionValue(U$1,($Q2772-evaluationDate)/365)</f>
        <v>3.9248106221262239E-4</v>
      </c>
      <c r="V2772" s="78">
        <f>_xll.qlAbcdMathFunctionValue(V$1,($Q2772-evaluationDate)/365)</f>
        <v>2.9741927023993459E-4</v>
      </c>
      <c r="W2772" s="78">
        <f>_xll.qlAbcdMathFunctionValue(W$1,($Q2772-evaluationDate)/365)</f>
        <v>2.9741927205353345E-4</v>
      </c>
      <c r="X2772" s="78">
        <f>_xll.qlAbcdMathFunctionValue(X$1,($Q2772-evaluationDate)/365)</f>
        <v>1.1886288333520564E-3</v>
      </c>
      <c r="Y2772" s="78">
        <f>_xll.qlAbcdMathFunctionValue(Y$1,($Q2772-evaluationDate)/365)</f>
        <v>1.188628833706662E-3</v>
      </c>
      <c r="AA2772" s="78">
        <f>_xll.qlAbcdMathFunctionValue(AA$1,($Q2772-evaluationDate)/365)</f>
        <v>7.9614777132362203E-4</v>
      </c>
      <c r="AB2772" s="78">
        <f>_xll.qlAbcdMathFunctionValue(AB$1,($Q2772-evaluationDate)/365)</f>
        <v>7.9614777149403975E-4</v>
      </c>
    </row>
    <row r="2773" spans="16:28" x14ac:dyDescent="0.2">
      <c r="P2773" s="64" t="s">
        <v>99</v>
      </c>
      <c r="Q2773" s="147">
        <f>_xll.qlCalendarAdvance(Calendar,Q2772,P2773,,,trigger)</f>
        <v>58992</v>
      </c>
      <c r="R2773" s="78">
        <f>_xll.qlAbcdMathFunctionValue(R$1,($Q2773-evaluationDate)/365)</f>
        <v>1.926154587611276E-4</v>
      </c>
      <c r="S2773" s="78">
        <f>_xll.qlAbcdMathFunctionValue(S$1,($Q2773-evaluationDate)/365)</f>
        <v>1.3727422281980617E-3</v>
      </c>
      <c r="T2773" s="78">
        <f>_xll.qlAbcdMathFunctionValue(T$1,($Q2773-evaluationDate)/365)</f>
        <v>3.9248106163182651E-4</v>
      </c>
      <c r="U2773" s="78">
        <f>_xll.qlAbcdMathFunctionValue(U$1,($Q2773-evaluationDate)/365)</f>
        <v>3.9248106213238699E-4</v>
      </c>
      <c r="V2773" s="78">
        <f>_xll.qlAbcdMathFunctionValue(V$1,($Q2773-evaluationDate)/365)</f>
        <v>2.9741927017707504E-4</v>
      </c>
      <c r="W2773" s="78">
        <f>_xll.qlAbcdMathFunctionValue(W$1,($Q2773-evaluationDate)/365)</f>
        <v>2.9741927197419056E-4</v>
      </c>
      <c r="X2773" s="78">
        <f>_xll.qlAbcdMathFunctionValue(X$1,($Q2773-evaluationDate)/365)</f>
        <v>1.1886288332008017E-3</v>
      </c>
      <c r="Y2773" s="78">
        <f>_xll.qlAbcdMathFunctionValue(Y$1,($Q2773-evaluationDate)/365)</f>
        <v>1.1886288335521899E-3</v>
      </c>
      <c r="AA2773" s="78">
        <f>_xll.qlAbcdMathFunctionValue(AA$1,($Q2773-evaluationDate)/365)</f>
        <v>7.9614777125093159E-4</v>
      </c>
      <c r="AB2773" s="78">
        <f>_xll.qlAbcdMathFunctionValue(AB$1,($Q2773-evaluationDate)/365)</f>
        <v>7.9614777141980302E-4</v>
      </c>
    </row>
    <row r="2774" spans="16:28" x14ac:dyDescent="0.2">
      <c r="P2774" s="64" t="s">
        <v>99</v>
      </c>
      <c r="Q2774" s="147">
        <f>_xll.qlCalendarAdvance(Calendar,Q2773,P2774,,,trigger)</f>
        <v>58999</v>
      </c>
      <c r="R2774" s="78">
        <f>_xll.qlAbcdMathFunctionValue(R$1,($Q2774-evaluationDate)/365)</f>
        <v>1.9261545870240238E-4</v>
      </c>
      <c r="S2774" s="78">
        <f>_xll.qlAbcdMathFunctionValue(S$1,($Q2774-evaluationDate)/365)</f>
        <v>1.3727422280525653E-3</v>
      </c>
      <c r="T2774" s="78">
        <f>_xll.qlAbcdMathFunctionValue(T$1,($Q2774-evaluationDate)/365)</f>
        <v>3.9248106155686168E-4</v>
      </c>
      <c r="U2774" s="78">
        <f>_xll.qlAbcdMathFunctionValue(U$1,($Q2774-evaluationDate)/365)</f>
        <v>3.9248106205287962E-4</v>
      </c>
      <c r="V2774" s="78">
        <f>_xll.qlAbcdMathFunctionValue(V$1,($Q2774-evaluationDate)/365)</f>
        <v>2.9741927011478687E-4</v>
      </c>
      <c r="W2774" s="78">
        <f>_xll.qlAbcdMathFunctionValue(W$1,($Q2774-evaluationDate)/365)</f>
        <v>2.9741927189556861E-4</v>
      </c>
      <c r="X2774" s="78">
        <f>_xll.qlAbcdMathFunctionValue(X$1,($Q2774-evaluationDate)/365)</f>
        <v>1.1886288330509199E-3</v>
      </c>
      <c r="Y2774" s="78">
        <f>_xll.qlAbcdMathFunctionValue(Y$1,($Q2774-evaluationDate)/365)</f>
        <v>1.1886288333991194E-3</v>
      </c>
      <c r="AA2774" s="78">
        <f>_xll.qlAbcdMathFunctionValue(AA$1,($Q2774-evaluationDate)/365)</f>
        <v>7.9614777117890077E-4</v>
      </c>
      <c r="AB2774" s="78">
        <f>_xll.qlAbcdMathFunctionValue(AB$1,($Q2774-evaluationDate)/365)</f>
        <v>7.9614777134623979E-4</v>
      </c>
    </row>
    <row r="2775" spans="16:28" x14ac:dyDescent="0.2">
      <c r="P2775" s="64" t="s">
        <v>99</v>
      </c>
      <c r="Q2775" s="147">
        <f>_xll.qlCalendarAdvance(Calendar,Q2774,P2775,,,trigger)</f>
        <v>59006</v>
      </c>
      <c r="R2775" s="78">
        <f>_xll.qlAbcdMathFunctionValue(R$1,($Q2775-evaluationDate)/365)</f>
        <v>1.92615458644211E-4</v>
      </c>
      <c r="S2775" s="78">
        <f>_xll.qlAbcdMathFunctionValue(S$1,($Q2775-evaluationDate)/365)</f>
        <v>1.3727422279083889E-3</v>
      </c>
      <c r="T2775" s="78">
        <f>_xll.qlAbcdMathFunctionValue(T$1,($Q2775-evaluationDate)/365)</f>
        <v>3.9248106148257719E-4</v>
      </c>
      <c r="U2775" s="78">
        <f>_xll.qlAbcdMathFunctionValue(U$1,($Q2775-evaluationDate)/365)</f>
        <v>3.9248106197409374E-4</v>
      </c>
      <c r="V2775" s="78">
        <f>_xll.qlAbcdMathFunctionValue(V$1,($Q2775-evaluationDate)/365)</f>
        <v>2.9741927005306492E-4</v>
      </c>
      <c r="W2775" s="78">
        <f>_xll.qlAbcdMathFunctionValue(W$1,($Q2775-evaluationDate)/365)</f>
        <v>2.9741927181766098E-4</v>
      </c>
      <c r="X2775" s="78">
        <f>_xll.qlAbcdMathFunctionValue(X$1,($Q2775-evaluationDate)/365)</f>
        <v>1.1886288329023978E-3</v>
      </c>
      <c r="Y2775" s="78">
        <f>_xll.qlAbcdMathFunctionValue(Y$1,($Q2775-evaluationDate)/365)</f>
        <v>1.1886288332474378E-3</v>
      </c>
      <c r="AA2775" s="78">
        <f>_xll.qlAbcdMathFunctionValue(AA$1,($Q2775-evaluationDate)/365)</f>
        <v>7.9614777110752352E-4</v>
      </c>
      <c r="AB2775" s="78">
        <f>_xll.qlAbcdMathFunctionValue(AB$1,($Q2775-evaluationDate)/365)</f>
        <v>7.9614777127334411E-4</v>
      </c>
    </row>
    <row r="2776" spans="16:28" x14ac:dyDescent="0.2">
      <c r="P2776" s="64" t="s">
        <v>99</v>
      </c>
      <c r="Q2776" s="147">
        <f>_xll.qlCalendarAdvance(Calendar,Q2775,P2776,,,trigger)</f>
        <v>59013</v>
      </c>
      <c r="R2776" s="78">
        <f>_xll.qlAbcdMathFunctionValue(R$1,($Q2776-evaluationDate)/365)</f>
        <v>1.9261545858654858E-4</v>
      </c>
      <c r="S2776" s="78">
        <f>_xll.qlAbcdMathFunctionValue(S$1,($Q2776-evaluationDate)/365)</f>
        <v>1.372742227765521E-3</v>
      </c>
      <c r="T2776" s="78">
        <f>_xll.qlAbcdMathFunctionValue(T$1,($Q2776-evaluationDate)/365)</f>
        <v>3.9248106140896686E-4</v>
      </c>
      <c r="U2776" s="78">
        <f>_xll.qlAbcdMathFunctionValue(U$1,($Q2776-evaluationDate)/365)</f>
        <v>3.9248106189602278E-4</v>
      </c>
      <c r="V2776" s="78">
        <f>_xll.qlAbcdMathFunctionValue(V$1,($Q2776-evaluationDate)/365)</f>
        <v>2.9741926999190404E-4</v>
      </c>
      <c r="W2776" s="78">
        <f>_xll.qlAbcdMathFunctionValue(W$1,($Q2776-evaluationDate)/365)</f>
        <v>2.9741927174046129E-4</v>
      </c>
      <c r="X2776" s="78">
        <f>_xll.qlAbcdMathFunctionValue(X$1,($Q2776-evaluationDate)/365)</f>
        <v>1.1886288327552237E-3</v>
      </c>
      <c r="Y2776" s="78">
        <f>_xll.qlAbcdMathFunctionValue(Y$1,($Q2776-evaluationDate)/365)</f>
        <v>1.1886288330971327E-3</v>
      </c>
      <c r="AA2776" s="78">
        <f>_xll.qlAbcdMathFunctionValue(AA$1,($Q2776-evaluationDate)/365)</f>
        <v>7.9614777103679385E-4</v>
      </c>
      <c r="AB2776" s="78">
        <f>_xll.qlAbcdMathFunctionValue(AB$1,($Q2776-evaluationDate)/365)</f>
        <v>7.961477712011099E-4</v>
      </c>
    </row>
    <row r="2777" spans="16:28" x14ac:dyDescent="0.2">
      <c r="P2777" s="64" t="s">
        <v>99</v>
      </c>
      <c r="Q2777" s="147">
        <f>_xll.qlCalendarAdvance(Calendar,Q2776,P2777,,,trigger)</f>
        <v>59020</v>
      </c>
      <c r="R2777" s="78">
        <f>_xll.qlAbcdMathFunctionValue(R$1,($Q2777-evaluationDate)/365)</f>
        <v>1.9261545852941033E-4</v>
      </c>
      <c r="S2777" s="78">
        <f>_xll.qlAbcdMathFunctionValue(S$1,($Q2777-evaluationDate)/365)</f>
        <v>1.3727422276239496E-3</v>
      </c>
      <c r="T2777" s="78">
        <f>_xll.qlAbcdMathFunctionValue(T$1,($Q2777-evaluationDate)/365)</f>
        <v>3.9248106133602461E-4</v>
      </c>
      <c r="U2777" s="78">
        <f>_xll.qlAbcdMathFunctionValue(U$1,($Q2777-evaluationDate)/365)</f>
        <v>3.924810618186603E-4</v>
      </c>
      <c r="V2777" s="78">
        <f>_xll.qlAbcdMathFunctionValue(V$1,($Q2777-evaluationDate)/365)</f>
        <v>2.974192699312992E-4</v>
      </c>
      <c r="W2777" s="78">
        <f>_xll.qlAbcdMathFunctionValue(W$1,($Q2777-evaluationDate)/365)</f>
        <v>2.9741927166396302E-4</v>
      </c>
      <c r="X2777" s="78">
        <f>_xll.qlAbcdMathFunctionValue(X$1,($Q2777-evaluationDate)/365)</f>
        <v>1.188628832609385E-3</v>
      </c>
      <c r="Y2777" s="78">
        <f>_xll.qlAbcdMathFunctionValue(Y$1,($Q2777-evaluationDate)/365)</f>
        <v>1.1886288329481913E-3</v>
      </c>
      <c r="AA2777" s="78">
        <f>_xll.qlAbcdMathFunctionValue(AA$1,($Q2777-evaluationDate)/365)</f>
        <v>7.9614777096670615E-4</v>
      </c>
      <c r="AB2777" s="78">
        <f>_xll.qlAbcdMathFunctionValue(AB$1,($Q2777-evaluationDate)/365)</f>
        <v>7.9614777112953109E-4</v>
      </c>
    </row>
    <row r="2778" spans="16:28" x14ac:dyDescent="0.2">
      <c r="P2778" s="64" t="s">
        <v>99</v>
      </c>
      <c r="Q2778" s="147">
        <f>_xll.qlCalendarAdvance(Calendar,Q2777,P2778,,,trigger)</f>
        <v>59027</v>
      </c>
      <c r="R2778" s="78">
        <f>_xll.qlAbcdMathFunctionValue(R$1,($Q2778-evaluationDate)/365)</f>
        <v>1.9261545847279151E-4</v>
      </c>
      <c r="S2778" s="78">
        <f>_xll.qlAbcdMathFunctionValue(S$1,($Q2778-evaluationDate)/365)</f>
        <v>1.3727422274836629E-3</v>
      </c>
      <c r="T2778" s="78">
        <f>_xll.qlAbcdMathFunctionValue(T$1,($Q2778-evaluationDate)/365)</f>
        <v>3.9248106126374437E-4</v>
      </c>
      <c r="U2778" s="78">
        <f>_xll.qlAbcdMathFunctionValue(U$1,($Q2778-evaluationDate)/365)</f>
        <v>3.9248106174199983E-4</v>
      </c>
      <c r="V2778" s="78">
        <f>_xll.qlAbcdMathFunctionValue(V$1,($Q2778-evaluationDate)/365)</f>
        <v>2.974192698712453E-4</v>
      </c>
      <c r="W2778" s="78">
        <f>_xll.qlAbcdMathFunctionValue(W$1,($Q2778-evaluationDate)/365)</f>
        <v>2.9741927158815989E-4</v>
      </c>
      <c r="X2778" s="78">
        <f>_xll.qlAbcdMathFunctionValue(X$1,($Q2778-evaluationDate)/365)</f>
        <v>1.1886288324648698E-3</v>
      </c>
      <c r="Y2778" s="78">
        <f>_xll.qlAbcdMathFunctionValue(Y$1,($Q2778-evaluationDate)/365)</f>
        <v>1.1886288328006014E-3</v>
      </c>
      <c r="AA2778" s="78">
        <f>_xll.qlAbcdMathFunctionValue(AA$1,($Q2778-evaluationDate)/365)</f>
        <v>7.9614777089725432E-4</v>
      </c>
      <c r="AB2778" s="78">
        <f>_xll.qlAbcdMathFunctionValue(AB$1,($Q2778-evaluationDate)/365)</f>
        <v>7.9614777105860182E-4</v>
      </c>
    </row>
    <row r="2779" spans="16:28" x14ac:dyDescent="0.2">
      <c r="P2779" s="64" t="s">
        <v>99</v>
      </c>
      <c r="Q2779" s="147">
        <f>_xll.qlCalendarAdvance(Calendar,Q2778,P2779,,,trigger)</f>
        <v>59034</v>
      </c>
      <c r="R2779" s="78">
        <f>_xll.qlAbcdMathFunctionValue(R$1,($Q2779-evaluationDate)/365)</f>
        <v>1.9261545841668741E-4</v>
      </c>
      <c r="S2779" s="78">
        <f>_xll.qlAbcdMathFunctionValue(S$1,($Q2779-evaluationDate)/365)</f>
        <v>1.3727422273446495E-3</v>
      </c>
      <c r="T2779" s="78">
        <f>_xll.qlAbcdMathFunctionValue(T$1,($Q2779-evaluationDate)/365)</f>
        <v>3.9248106119212014E-4</v>
      </c>
      <c r="U2779" s="78">
        <f>_xll.qlAbcdMathFunctionValue(U$1,($Q2779-evaluationDate)/365)</f>
        <v>3.924810616660351E-4</v>
      </c>
      <c r="V2779" s="78">
        <f>_xll.qlAbcdMathFunctionValue(V$1,($Q2779-evaluationDate)/365)</f>
        <v>2.9741926981173734E-4</v>
      </c>
      <c r="W2779" s="78">
        <f>_xll.qlAbcdMathFunctionValue(W$1,($Q2779-evaluationDate)/365)</f>
        <v>2.9741927151304555E-4</v>
      </c>
      <c r="X2779" s="78">
        <f>_xll.qlAbcdMathFunctionValue(X$1,($Q2779-evaluationDate)/365)</f>
        <v>1.1886288323216662E-3</v>
      </c>
      <c r="Y2779" s="78">
        <f>_xll.qlAbcdMathFunctionValue(Y$1,($Q2779-evaluationDate)/365)</f>
        <v>1.188628832654351E-3</v>
      </c>
      <c r="AA2779" s="78">
        <f>_xll.qlAbcdMathFunctionValue(AA$1,($Q2779-evaluationDate)/365)</f>
        <v>7.9614777082843285E-4</v>
      </c>
      <c r="AB2779" s="78">
        <f>_xll.qlAbcdMathFunctionValue(AB$1,($Q2779-evaluationDate)/365)</f>
        <v>7.9614777098831614E-4</v>
      </c>
    </row>
    <row r="2780" spans="16:28" x14ac:dyDescent="0.2">
      <c r="P2780" s="64" t="s">
        <v>99</v>
      </c>
      <c r="Q2780" s="147">
        <f>_xll.qlCalendarAdvance(Calendar,Q2779,P2780,,,trigger)</f>
        <v>59041</v>
      </c>
      <c r="R2780" s="78">
        <f>_xll.qlAbcdMathFunctionValue(R$1,($Q2780-evaluationDate)/365)</f>
        <v>1.9261545836109334E-4</v>
      </c>
      <c r="S2780" s="78">
        <f>_xll.qlAbcdMathFunctionValue(S$1,($Q2780-evaluationDate)/365)</f>
        <v>1.3727422272068975E-3</v>
      </c>
      <c r="T2780" s="78">
        <f>_xll.qlAbcdMathFunctionValue(T$1,($Q2780-evaluationDate)/365)</f>
        <v>3.9248106112114604E-4</v>
      </c>
      <c r="U2780" s="78">
        <f>_xll.qlAbcdMathFunctionValue(U$1,($Q2780-evaluationDate)/365)</f>
        <v>3.924810615907597E-4</v>
      </c>
      <c r="V2780" s="78">
        <f>_xll.qlAbcdMathFunctionValue(V$1,($Q2780-evaluationDate)/365)</f>
        <v>2.9741926975277041E-4</v>
      </c>
      <c r="W2780" s="78">
        <f>_xll.qlAbcdMathFunctionValue(W$1,($Q2780-evaluationDate)/365)</f>
        <v>2.9741927143861377E-4</v>
      </c>
      <c r="X2780" s="78">
        <f>_xll.qlAbcdMathFunctionValue(X$1,($Q2780-evaluationDate)/365)</f>
        <v>1.1886288321797621E-3</v>
      </c>
      <c r="Y2780" s="78">
        <f>_xll.qlAbcdMathFunctionValue(Y$1,($Q2780-evaluationDate)/365)</f>
        <v>1.1886288325094279E-3</v>
      </c>
      <c r="AA2780" s="78">
        <f>_xll.qlAbcdMathFunctionValue(AA$1,($Q2780-evaluationDate)/365)</f>
        <v>7.9614777076023589E-4</v>
      </c>
      <c r="AB2780" s="78">
        <f>_xll.qlAbcdMathFunctionValue(AB$1,($Q2780-evaluationDate)/365)</f>
        <v>7.9614777091866829E-4</v>
      </c>
    </row>
    <row r="2781" spans="16:28" x14ac:dyDescent="0.2">
      <c r="P2781" s="64" t="s">
        <v>99</v>
      </c>
      <c r="Q2781" s="147">
        <f>_xll.qlCalendarAdvance(Calendar,Q2780,P2781,,,trigger)</f>
        <v>59048</v>
      </c>
      <c r="R2781" s="78">
        <f>_xll.qlAbcdMathFunctionValue(R$1,($Q2781-evaluationDate)/365)</f>
        <v>1.926154583060047E-4</v>
      </c>
      <c r="S2781" s="78">
        <f>_xll.qlAbcdMathFunctionValue(S$1,($Q2781-evaluationDate)/365)</f>
        <v>1.3727422270703956E-3</v>
      </c>
      <c r="T2781" s="78">
        <f>_xll.qlAbcdMathFunctionValue(T$1,($Q2781-evaluationDate)/365)</f>
        <v>3.9248106105081612E-4</v>
      </c>
      <c r="U2781" s="78">
        <f>_xll.qlAbcdMathFunctionValue(U$1,($Q2781-evaluationDate)/365)</f>
        <v>3.9248106151616746E-4</v>
      </c>
      <c r="V2781" s="78">
        <f>_xll.qlAbcdMathFunctionValue(V$1,($Q2781-evaluationDate)/365)</f>
        <v>2.9741926969433961E-4</v>
      </c>
      <c r="W2781" s="78">
        <f>_xll.qlAbcdMathFunctionValue(W$1,($Q2781-evaluationDate)/365)</f>
        <v>2.9741927136485837E-4</v>
      </c>
      <c r="X2781" s="78">
        <f>_xll.qlAbcdMathFunctionValue(X$1,($Q2781-evaluationDate)/365)</f>
        <v>1.1886288320391459E-3</v>
      </c>
      <c r="Y2781" s="78">
        <f>_xll.qlAbcdMathFunctionValue(Y$1,($Q2781-evaluationDate)/365)</f>
        <v>1.1886288323658197E-3</v>
      </c>
      <c r="AA2781" s="78">
        <f>_xll.qlAbcdMathFunctionValue(AA$1,($Q2781-evaluationDate)/365)</f>
        <v>7.9614777069265789E-4</v>
      </c>
      <c r="AB2781" s="78">
        <f>_xll.qlAbcdMathFunctionValue(AB$1,($Q2781-evaluationDate)/365)</f>
        <v>7.9614777084965243E-4</v>
      </c>
    </row>
    <row r="2782" spans="16:28" x14ac:dyDescent="0.2">
      <c r="P2782" s="64" t="s">
        <v>99</v>
      </c>
      <c r="Q2782" s="147">
        <f>_xll.qlCalendarAdvance(Calendar,Q2781,P2782,,,trigger)</f>
        <v>59055</v>
      </c>
      <c r="R2782" s="78">
        <f>_xll.qlAbcdMathFunctionValue(R$1,($Q2782-evaluationDate)/365)</f>
        <v>1.9261545825141689E-4</v>
      </c>
      <c r="S2782" s="78">
        <f>_xll.qlAbcdMathFunctionValue(S$1,($Q2782-evaluationDate)/365)</f>
        <v>1.3727422269351327E-3</v>
      </c>
      <c r="T2782" s="78">
        <f>_xll.qlAbcdMathFunctionValue(T$1,($Q2782-evaluationDate)/365)</f>
        <v>3.9248106098112453E-4</v>
      </c>
      <c r="U2782" s="78">
        <f>_xll.qlAbcdMathFunctionValue(U$1,($Q2782-evaluationDate)/365)</f>
        <v>3.9248106144225219E-4</v>
      </c>
      <c r="V2782" s="78">
        <f>_xll.qlAbcdMathFunctionValue(V$1,($Q2782-evaluationDate)/365)</f>
        <v>2.9741926963643996E-4</v>
      </c>
      <c r="W2782" s="78">
        <f>_xll.qlAbcdMathFunctionValue(W$1,($Q2782-evaluationDate)/365)</f>
        <v>2.9741927129177322E-4</v>
      </c>
      <c r="X2782" s="78">
        <f>_xll.qlAbcdMathFunctionValue(X$1,($Q2782-evaluationDate)/365)</f>
        <v>1.1886288318998057E-3</v>
      </c>
      <c r="Y2782" s="78">
        <f>_xll.qlAbcdMathFunctionValue(Y$1,($Q2782-evaluationDate)/365)</f>
        <v>1.1886288322235149E-3</v>
      </c>
      <c r="AA2782" s="78">
        <f>_xll.qlAbcdMathFunctionValue(AA$1,($Q2782-evaluationDate)/365)</f>
        <v>7.9614777062569312E-4</v>
      </c>
      <c r="AB2782" s="78">
        <f>_xll.qlAbcdMathFunctionValue(AB$1,($Q2782-evaluationDate)/365)</f>
        <v>7.961477707812629E-4</v>
      </c>
    </row>
    <row r="2783" spans="16:28" x14ac:dyDescent="0.2">
      <c r="P2783" s="64" t="s">
        <v>99</v>
      </c>
      <c r="Q2783" s="147">
        <f>_xll.qlCalendarAdvance(Calendar,Q2782,P2783,,,trigger)</f>
        <v>59062</v>
      </c>
      <c r="R2783" s="78">
        <f>_xll.qlAbcdMathFunctionValue(R$1,($Q2783-evaluationDate)/365)</f>
        <v>1.9261545819732536E-4</v>
      </c>
      <c r="S2783" s="78">
        <f>_xll.qlAbcdMathFunctionValue(S$1,($Q2783-evaluationDate)/365)</f>
        <v>1.3727422268010974E-3</v>
      </c>
      <c r="T2783" s="78">
        <f>_xll.qlAbcdMathFunctionValue(T$1,($Q2783-evaluationDate)/365)</f>
        <v>3.9248106091206551E-4</v>
      </c>
      <c r="U2783" s="78">
        <f>_xll.qlAbcdMathFunctionValue(U$1,($Q2783-evaluationDate)/365)</f>
        <v>3.9248106136900772E-4</v>
      </c>
      <c r="V2783" s="78">
        <f>_xll.qlAbcdMathFunctionValue(V$1,($Q2783-evaluationDate)/365)</f>
        <v>2.974192695790668E-4</v>
      </c>
      <c r="W2783" s="78">
        <f>_xll.qlAbcdMathFunctionValue(W$1,($Q2783-evaluationDate)/365)</f>
        <v>2.974192712193522E-4</v>
      </c>
      <c r="X2783" s="78">
        <f>_xll.qlAbcdMathFunctionValue(X$1,($Q2783-evaluationDate)/365)</f>
        <v>1.1886288317617304E-3</v>
      </c>
      <c r="Y2783" s="78">
        <f>_xll.qlAbcdMathFunctionValue(Y$1,($Q2783-evaluationDate)/365)</f>
        <v>1.1886288320825016E-3</v>
      </c>
      <c r="AA2783" s="78">
        <f>_xll.qlAbcdMathFunctionValue(AA$1,($Q2783-evaluationDate)/365)</f>
        <v>7.9614777055933604E-4</v>
      </c>
      <c r="AB2783" s="78">
        <f>_xll.qlAbcdMathFunctionValue(AB$1,($Q2783-evaluationDate)/365)</f>
        <v>7.9614777071349398E-4</v>
      </c>
    </row>
    <row r="2784" spans="16:28" x14ac:dyDescent="0.2">
      <c r="P2784" s="64" t="s">
        <v>99</v>
      </c>
      <c r="Q2784" s="147">
        <f>_xll.qlCalendarAdvance(Calendar,Q2783,P2784,,,trigger)</f>
        <v>59069</v>
      </c>
      <c r="R2784" s="78">
        <f>_xll.qlAbcdMathFunctionValue(R$1,($Q2784-evaluationDate)/365)</f>
        <v>1.9261545814372561E-4</v>
      </c>
      <c r="S2784" s="78">
        <f>_xll.qlAbcdMathFunctionValue(S$1,($Q2784-evaluationDate)/365)</f>
        <v>1.3727422266682787E-3</v>
      </c>
      <c r="T2784" s="78">
        <f>_xll.qlAbcdMathFunctionValue(T$1,($Q2784-evaluationDate)/365)</f>
        <v>3.9248106084363338E-4</v>
      </c>
      <c r="U2784" s="78">
        <f>_xll.qlAbcdMathFunctionValue(U$1,($Q2784-evaluationDate)/365)</f>
        <v>3.9248106129642803E-4</v>
      </c>
      <c r="V2784" s="78">
        <f>_xll.qlAbcdMathFunctionValue(V$1,($Q2784-evaluationDate)/365)</f>
        <v>2.9741926952221525E-4</v>
      </c>
      <c r="W2784" s="78">
        <f>_xll.qlAbcdMathFunctionValue(W$1,($Q2784-evaluationDate)/365)</f>
        <v>2.9741927114758935E-4</v>
      </c>
      <c r="X2784" s="78">
        <f>_xll.qlAbcdMathFunctionValue(X$1,($Q2784-evaluationDate)/365)</f>
        <v>1.1886288316249082E-3</v>
      </c>
      <c r="Y2784" s="78">
        <f>_xll.qlAbcdMathFunctionValue(Y$1,($Q2784-evaluationDate)/365)</f>
        <v>1.1886288319427681E-3</v>
      </c>
      <c r="AA2784" s="78">
        <f>_xll.qlAbcdMathFunctionValue(AA$1,($Q2784-evaluationDate)/365)</f>
        <v>7.9614777049358124E-4</v>
      </c>
      <c r="AB2784" s="78">
        <f>_xll.qlAbcdMathFunctionValue(AB$1,($Q2784-evaluationDate)/365)</f>
        <v>7.9614777064634012E-4</v>
      </c>
    </row>
    <row r="2785" spans="16:28" x14ac:dyDescent="0.2">
      <c r="P2785" s="64" t="s">
        <v>99</v>
      </c>
      <c r="Q2785" s="147">
        <f>_xll.qlCalendarAdvance(Calendar,Q2784,P2785,,,trigger)</f>
        <v>59076</v>
      </c>
      <c r="R2785" s="78">
        <f>_xll.qlAbcdMathFunctionValue(R$1,($Q2785-evaluationDate)/365)</f>
        <v>1.926154580906132E-4</v>
      </c>
      <c r="S2785" s="78">
        <f>_xll.qlAbcdMathFunctionValue(S$1,($Q2785-evaluationDate)/365)</f>
        <v>1.3727422265366652E-3</v>
      </c>
      <c r="T2785" s="78">
        <f>_xll.qlAbcdMathFunctionValue(T$1,($Q2785-evaluationDate)/365)</f>
        <v>3.9248106077582244E-4</v>
      </c>
      <c r="U2785" s="78">
        <f>_xll.qlAbcdMathFunctionValue(U$1,($Q2785-evaluationDate)/365)</f>
        <v>3.924810612245071E-4</v>
      </c>
      <c r="V2785" s="78">
        <f>_xll.qlAbcdMathFunctionValue(V$1,($Q2785-evaluationDate)/365)</f>
        <v>2.9741926946588059E-4</v>
      </c>
      <c r="W2785" s="78">
        <f>_xll.qlAbcdMathFunctionValue(W$1,($Q2785-evaluationDate)/365)</f>
        <v>2.9741927107647864E-4</v>
      </c>
      <c r="X2785" s="78">
        <f>_xll.qlAbcdMathFunctionValue(X$1,($Q2785-evaluationDate)/365)</f>
        <v>1.1886288314893276E-3</v>
      </c>
      <c r="Y2785" s="78">
        <f>_xll.qlAbcdMathFunctionValue(Y$1,($Q2785-evaluationDate)/365)</f>
        <v>1.1886288318043027E-3</v>
      </c>
      <c r="AA2785" s="78">
        <f>_xll.qlAbcdMathFunctionValue(AA$1,($Q2785-evaluationDate)/365)</f>
        <v>7.9614777042842329E-4</v>
      </c>
      <c r="AB2785" s="78">
        <f>_xll.qlAbcdMathFunctionValue(AB$1,($Q2785-evaluationDate)/365)</f>
        <v>7.961477705797957E-4</v>
      </c>
    </row>
    <row r="2786" spans="16:28" x14ac:dyDescent="0.2">
      <c r="P2786" s="64" t="s">
        <v>99</v>
      </c>
      <c r="Q2786" s="147">
        <f>_xll.qlCalendarAdvance(Calendar,Q2785,P2786,,,trigger)</f>
        <v>59083</v>
      </c>
      <c r="R2786" s="78">
        <f>_xll.qlAbcdMathFunctionValue(R$1,($Q2786-evaluationDate)/365)</f>
        <v>1.9261545803798367E-4</v>
      </c>
      <c r="S2786" s="78">
        <f>_xll.qlAbcdMathFunctionValue(S$1,($Q2786-evaluationDate)/365)</f>
        <v>1.3727422264062465E-3</v>
      </c>
      <c r="T2786" s="78">
        <f>_xll.qlAbcdMathFunctionValue(T$1,($Q2786-evaluationDate)/365)</f>
        <v>3.9248106070862701E-4</v>
      </c>
      <c r="U2786" s="78">
        <f>_xll.qlAbcdMathFunctionValue(U$1,($Q2786-evaluationDate)/365)</f>
        <v>3.9248106115323891E-4</v>
      </c>
      <c r="V2786" s="78">
        <f>_xll.qlAbcdMathFunctionValue(V$1,($Q2786-evaluationDate)/365)</f>
        <v>2.9741926941005817E-4</v>
      </c>
      <c r="W2786" s="78">
        <f>_xll.qlAbcdMathFunctionValue(W$1,($Q2786-evaluationDate)/365)</f>
        <v>2.9741927100601423E-4</v>
      </c>
      <c r="X2786" s="78">
        <f>_xll.qlAbcdMathFunctionValue(X$1,($Q2786-evaluationDate)/365)</f>
        <v>1.1886288313549779E-3</v>
      </c>
      <c r="Y2786" s="78">
        <f>_xll.qlAbcdMathFunctionValue(Y$1,($Q2786-evaluationDate)/365)</f>
        <v>1.1886288316670941E-3</v>
      </c>
      <c r="AA2786" s="78">
        <f>_xll.qlAbcdMathFunctionValue(AA$1,($Q2786-evaluationDate)/365)</f>
        <v>7.9614777036385656E-4</v>
      </c>
      <c r="AB2786" s="78">
        <f>_xll.qlAbcdMathFunctionValue(AB$1,($Q2786-evaluationDate)/365)</f>
        <v>7.9614777051385517E-4</v>
      </c>
    </row>
    <row r="2787" spans="16:28" x14ac:dyDescent="0.2">
      <c r="P2787" s="64" t="s">
        <v>99</v>
      </c>
      <c r="Q2787" s="147">
        <f>_xll.qlCalendarAdvance(Calendar,Q2786,P2787,,,trigger)</f>
        <v>59090</v>
      </c>
      <c r="R2787" s="78">
        <f>_xll.qlAbcdMathFunctionValue(R$1,($Q2787-evaluationDate)/365)</f>
        <v>1.9261545798583267E-4</v>
      </c>
      <c r="S2787" s="78">
        <f>_xll.qlAbcdMathFunctionValue(S$1,($Q2787-evaluationDate)/365)</f>
        <v>1.3727422262770116E-3</v>
      </c>
      <c r="T2787" s="78">
        <f>_xll.qlAbcdMathFunctionValue(T$1,($Q2787-evaluationDate)/365)</f>
        <v>3.924810606420416E-4</v>
      </c>
      <c r="U2787" s="78">
        <f>_xll.qlAbcdMathFunctionValue(U$1,($Q2787-evaluationDate)/365)</f>
        <v>3.9248106108261756E-4</v>
      </c>
      <c r="V2787" s="78">
        <f>_xll.qlAbcdMathFunctionValue(V$1,($Q2787-evaluationDate)/365)</f>
        <v>2.9741926935474331E-4</v>
      </c>
      <c r="W2787" s="78">
        <f>_xll.qlAbcdMathFunctionValue(W$1,($Q2787-evaluationDate)/365)</f>
        <v>2.9741927093619014E-4</v>
      </c>
      <c r="X2787" s="78">
        <f>_xll.qlAbcdMathFunctionValue(X$1,($Q2787-evaluationDate)/365)</f>
        <v>1.1886288312218474E-3</v>
      </c>
      <c r="Y2787" s="78">
        <f>_xll.qlAbcdMathFunctionValue(Y$1,($Q2787-evaluationDate)/365)</f>
        <v>1.1886288315311306E-3</v>
      </c>
      <c r="AA2787" s="78">
        <f>_xll.qlAbcdMathFunctionValue(AA$1,($Q2787-evaluationDate)/365)</f>
        <v>7.9614777029987595E-4</v>
      </c>
      <c r="AB2787" s="78">
        <f>_xll.qlAbcdMathFunctionValue(AB$1,($Q2787-evaluationDate)/365)</f>
        <v>7.9614777044851313E-4</v>
      </c>
    </row>
    <row r="2788" spans="16:28" x14ac:dyDescent="0.2">
      <c r="P2788" s="64" t="s">
        <v>99</v>
      </c>
      <c r="Q2788" s="147">
        <f>_xll.qlCalendarAdvance(Calendar,Q2787,P2788,,,trigger)</f>
        <v>59097</v>
      </c>
      <c r="R2788" s="78">
        <f>_xll.qlAbcdMathFunctionValue(R$1,($Q2788-evaluationDate)/365)</f>
        <v>1.9261545793415583E-4</v>
      </c>
      <c r="S2788" s="78">
        <f>_xll.qlAbcdMathFunctionValue(S$1,($Q2788-evaluationDate)/365)</f>
        <v>1.3727422261489495E-3</v>
      </c>
      <c r="T2788" s="78">
        <f>_xll.qlAbcdMathFunctionValue(T$1,($Q2788-evaluationDate)/365)</f>
        <v>3.9248106057606063E-4</v>
      </c>
      <c r="U2788" s="78">
        <f>_xll.qlAbcdMathFunctionValue(U$1,($Q2788-evaluationDate)/365)</f>
        <v>3.9248106101263724E-4</v>
      </c>
      <c r="V2788" s="78">
        <f>_xll.qlAbcdMathFunctionValue(V$1,($Q2788-evaluationDate)/365)</f>
        <v>2.9741926929993141E-4</v>
      </c>
      <c r="W2788" s="78">
        <f>_xll.qlAbcdMathFunctionValue(W$1,($Q2788-evaluationDate)/365)</f>
        <v>2.974192708670007E-4</v>
      </c>
      <c r="X2788" s="78">
        <f>_xll.qlAbcdMathFunctionValue(X$1,($Q2788-evaluationDate)/365)</f>
        <v>1.1886288310899253E-3</v>
      </c>
      <c r="Y2788" s="78">
        <f>_xll.qlAbcdMathFunctionValue(Y$1,($Q2788-evaluationDate)/365)</f>
        <v>1.1886288313964013E-3</v>
      </c>
      <c r="AA2788" s="78">
        <f>_xll.qlAbcdMathFunctionValue(AA$1,($Q2788-evaluationDate)/365)</f>
        <v>7.9614777023647614E-4</v>
      </c>
      <c r="AB2788" s="78">
        <f>_xll.qlAbcdMathFunctionValue(AB$1,($Q2788-evaluationDate)/365)</f>
        <v>7.9614777038376414E-4</v>
      </c>
    </row>
    <row r="2789" spans="16:28" x14ac:dyDescent="0.2">
      <c r="P2789" s="64" t="s">
        <v>99</v>
      </c>
      <c r="Q2789" s="147">
        <f>_xll.qlCalendarAdvance(Calendar,Q2788,P2789,,,trigger)</f>
        <v>59104</v>
      </c>
      <c r="R2789" s="78">
        <f>_xll.qlAbcdMathFunctionValue(R$1,($Q2789-evaluationDate)/365)</f>
        <v>1.9261545788294888E-4</v>
      </c>
      <c r="S2789" s="78">
        <f>_xll.qlAbcdMathFunctionValue(S$1,($Q2789-evaluationDate)/365)</f>
        <v>1.37274222602205E-3</v>
      </c>
      <c r="T2789" s="78">
        <f>_xll.qlAbcdMathFunctionValue(T$1,($Q2789-evaluationDate)/365)</f>
        <v>3.9248106051067858E-4</v>
      </c>
      <c r="U2789" s="78">
        <f>_xll.qlAbcdMathFunctionValue(U$1,($Q2789-evaluationDate)/365)</f>
        <v>3.9248106094329211E-4</v>
      </c>
      <c r="V2789" s="78">
        <f>_xll.qlAbcdMathFunctionValue(V$1,($Q2789-evaluationDate)/365)</f>
        <v>2.9741926924561787E-4</v>
      </c>
      <c r="W2789" s="78">
        <f>_xll.qlAbcdMathFunctionValue(W$1,($Q2789-evaluationDate)/365)</f>
        <v>2.9741927079844009E-4</v>
      </c>
      <c r="X2789" s="78">
        <f>_xll.qlAbcdMathFunctionValue(X$1,($Q2789-evaluationDate)/365)</f>
        <v>1.1886288309592007E-3</v>
      </c>
      <c r="Y2789" s="78">
        <f>_xll.qlAbcdMathFunctionValue(Y$1,($Q2789-evaluationDate)/365)</f>
        <v>1.1886288312628948E-3</v>
      </c>
      <c r="AA2789" s="78">
        <f>_xll.qlAbcdMathFunctionValue(AA$1,($Q2789-evaluationDate)/365)</f>
        <v>7.9614777017365161E-4</v>
      </c>
      <c r="AB2789" s="78">
        <f>_xll.qlAbcdMathFunctionValue(AB$1,($Q2789-evaluationDate)/365)</f>
        <v>7.961477703196029E-4</v>
      </c>
    </row>
    <row r="2790" spans="16:28" x14ac:dyDescent="0.2">
      <c r="P2790" s="64" t="s">
        <v>99</v>
      </c>
      <c r="Q2790" s="147">
        <f>_xll.qlCalendarAdvance(Calendar,Q2789,P2790,,,trigger)</f>
        <v>59111</v>
      </c>
      <c r="R2790" s="78">
        <f>_xll.qlAbcdMathFunctionValue(R$1,($Q2790-evaluationDate)/365)</f>
        <v>1.9261545783220757E-4</v>
      </c>
      <c r="S2790" s="78">
        <f>_xll.qlAbcdMathFunctionValue(S$1,($Q2790-evaluationDate)/365)</f>
        <v>1.3727422258963025E-3</v>
      </c>
      <c r="T2790" s="78">
        <f>_xll.qlAbcdMathFunctionValue(T$1,($Q2790-evaluationDate)/365)</f>
        <v>3.9248106044589013E-4</v>
      </c>
      <c r="U2790" s="78">
        <f>_xll.qlAbcdMathFunctionValue(U$1,($Q2790-evaluationDate)/365)</f>
        <v>3.9248106087457646E-4</v>
      </c>
      <c r="V2790" s="78">
        <f>_xll.qlAbcdMathFunctionValue(V$1,($Q2790-evaluationDate)/365)</f>
        <v>2.9741926919179824E-4</v>
      </c>
      <c r="W2790" s="78">
        <f>_xll.qlAbcdMathFunctionValue(W$1,($Q2790-evaluationDate)/365)</f>
        <v>2.9741927073050262E-4</v>
      </c>
      <c r="X2790" s="78">
        <f>_xll.qlAbcdMathFunctionValue(X$1,($Q2790-evaluationDate)/365)</f>
        <v>1.1886288308296628E-3</v>
      </c>
      <c r="Y2790" s="78">
        <f>_xll.qlAbcdMathFunctionValue(Y$1,($Q2790-evaluationDate)/365)</f>
        <v>1.1886288311306003E-3</v>
      </c>
      <c r="AA2790" s="78">
        <f>_xll.qlAbcdMathFunctionValue(AA$1,($Q2790-evaluationDate)/365)</f>
        <v>7.9614777011139748E-4</v>
      </c>
      <c r="AB2790" s="78">
        <f>_xll.qlAbcdMathFunctionValue(AB$1,($Q2790-evaluationDate)/365)</f>
        <v>7.9614777025602387E-4</v>
      </c>
    </row>
    <row r="2791" spans="16:28" x14ac:dyDescent="0.2">
      <c r="P2791" s="64" t="s">
        <v>99</v>
      </c>
      <c r="Q2791" s="147">
        <f>_xll.qlCalendarAdvance(Calendar,Q2790,P2791,,,trigger)</f>
        <v>59118</v>
      </c>
      <c r="R2791" s="78">
        <f>_xll.qlAbcdMathFunctionValue(R$1,($Q2791-evaluationDate)/365)</f>
        <v>1.9261545778192761E-4</v>
      </c>
      <c r="S2791" s="78">
        <f>_xll.qlAbcdMathFunctionValue(S$1,($Q2791-evaluationDate)/365)</f>
        <v>1.3727422257716962E-3</v>
      </c>
      <c r="T2791" s="78">
        <f>_xll.qlAbcdMathFunctionValue(T$1,($Q2791-evaluationDate)/365)</f>
        <v>3.9248106038168985E-4</v>
      </c>
      <c r="U2791" s="78">
        <f>_xll.qlAbcdMathFunctionValue(U$1,($Q2791-evaluationDate)/365)</f>
        <v>3.9248106080648449E-4</v>
      </c>
      <c r="V2791" s="78">
        <f>_xll.qlAbcdMathFunctionValue(V$1,($Q2791-evaluationDate)/365)</f>
        <v>2.9741926913846802E-4</v>
      </c>
      <c r="W2791" s="78">
        <f>_xll.qlAbcdMathFunctionValue(W$1,($Q2791-evaluationDate)/365)</f>
        <v>2.9741927066318261E-4</v>
      </c>
      <c r="X2791" s="78">
        <f>_xll.qlAbcdMathFunctionValue(X$1,($Q2791-evaluationDate)/365)</f>
        <v>1.1886288307013007E-3</v>
      </c>
      <c r="Y2791" s="78">
        <f>_xll.qlAbcdMathFunctionValue(Y$1,($Q2791-evaluationDate)/365)</f>
        <v>1.1886288309995064E-3</v>
      </c>
      <c r="AA2791" s="78">
        <f>_xll.qlAbcdMathFunctionValue(AA$1,($Q2791-evaluationDate)/365)</f>
        <v>7.9614777004970833E-4</v>
      </c>
      <c r="AB2791" s="78">
        <f>_xll.qlAbcdMathFunctionValue(AB$1,($Q2791-evaluationDate)/365)</f>
        <v>7.9614777019302197E-4</v>
      </c>
    </row>
    <row r="2792" spans="16:28" x14ac:dyDescent="0.2">
      <c r="P2792" s="64" t="s">
        <v>99</v>
      </c>
      <c r="Q2792" s="147">
        <f>_xll.qlCalendarAdvance(Calendar,Q2791,P2792,,,trigger)</f>
        <v>59125</v>
      </c>
      <c r="R2792" s="78">
        <f>_xll.qlAbcdMathFunctionValue(R$1,($Q2792-evaluationDate)/365)</f>
        <v>1.9261545773210486E-4</v>
      </c>
      <c r="S2792" s="78">
        <f>_xll.qlAbcdMathFunctionValue(S$1,($Q2792-evaluationDate)/365)</f>
        <v>1.3727422256482212E-3</v>
      </c>
      <c r="T2792" s="78">
        <f>_xll.qlAbcdMathFunctionValue(T$1,($Q2792-evaluationDate)/365)</f>
        <v>3.9248106031807245E-4</v>
      </c>
      <c r="U2792" s="78">
        <f>_xll.qlAbcdMathFunctionValue(U$1,($Q2792-evaluationDate)/365)</f>
        <v>3.9248106073901069E-4</v>
      </c>
      <c r="V2792" s="78">
        <f>_xll.qlAbcdMathFunctionValue(V$1,($Q2792-evaluationDate)/365)</f>
        <v>2.9741926908562275E-4</v>
      </c>
      <c r="W2792" s="78">
        <f>_xll.qlAbcdMathFunctionValue(W$1,($Q2792-evaluationDate)/365)</f>
        <v>2.9741927059647447E-4</v>
      </c>
      <c r="X2792" s="78">
        <f>_xll.qlAbcdMathFunctionValue(X$1,($Q2792-evaluationDate)/365)</f>
        <v>1.1886288305741038E-3</v>
      </c>
      <c r="Y2792" s="78">
        <f>_xll.qlAbcdMathFunctionValue(Y$1,($Q2792-evaluationDate)/365)</f>
        <v>1.1886288308696025E-3</v>
      </c>
      <c r="AA2792" s="78">
        <f>_xll.qlAbcdMathFunctionValue(AA$1,($Q2792-evaluationDate)/365)</f>
        <v>7.9614776998857917E-4</v>
      </c>
      <c r="AB2792" s="78">
        <f>_xll.qlAbcdMathFunctionValue(AB$1,($Q2792-evaluationDate)/365)</f>
        <v>7.9614777013059198E-4</v>
      </c>
    </row>
    <row r="2793" spans="16:28" x14ac:dyDescent="0.2">
      <c r="P2793" s="64" t="s">
        <v>99</v>
      </c>
      <c r="Q2793" s="147">
        <f>_xll.qlCalendarAdvance(Calendar,Q2792,P2793,,,trigger)</f>
        <v>59132</v>
      </c>
      <c r="R2793" s="78">
        <f>_xll.qlAbcdMathFunctionValue(R$1,($Q2793-evaluationDate)/365)</f>
        <v>1.9261545768273517E-4</v>
      </c>
      <c r="S2793" s="78">
        <f>_xll.qlAbcdMathFunctionValue(S$1,($Q2793-evaluationDate)/365)</f>
        <v>1.372742225525867E-3</v>
      </c>
      <c r="T2793" s="78">
        <f>_xll.qlAbcdMathFunctionValue(T$1,($Q2793-evaluationDate)/365)</f>
        <v>3.9248106025503254E-4</v>
      </c>
      <c r="U2793" s="78">
        <f>_xll.qlAbcdMathFunctionValue(U$1,($Q2793-evaluationDate)/365)</f>
        <v>3.9248106067214935E-4</v>
      </c>
      <c r="V2793" s="78">
        <f>_xll.qlAbcdMathFunctionValue(V$1,($Q2793-evaluationDate)/365)</f>
        <v>2.9741926903325807E-4</v>
      </c>
      <c r="W2793" s="78">
        <f>_xll.qlAbcdMathFunctionValue(W$1,($Q2793-evaluationDate)/365)</f>
        <v>2.9741927053037267E-4</v>
      </c>
      <c r="X2793" s="78">
        <f>_xll.qlAbcdMathFunctionValue(X$1,($Q2793-evaluationDate)/365)</f>
        <v>1.1886288304480614E-3</v>
      </c>
      <c r="Y2793" s="78">
        <f>_xll.qlAbcdMathFunctionValue(Y$1,($Q2793-evaluationDate)/365)</f>
        <v>1.1886288307408779E-3</v>
      </c>
      <c r="AA2793" s="78">
        <f>_xll.qlAbcdMathFunctionValue(AA$1,($Q2793-evaluationDate)/365)</f>
        <v>7.961477699280049E-4</v>
      </c>
      <c r="AB2793" s="78">
        <f>_xll.qlAbcdMathFunctionValue(AB$1,($Q2793-evaluationDate)/365)</f>
        <v>7.961477700687286E-4</v>
      </c>
    </row>
    <row r="2794" spans="16:28" x14ac:dyDescent="0.2">
      <c r="P2794" s="64" t="s">
        <v>99</v>
      </c>
      <c r="Q2794" s="147">
        <f>_xll.qlCalendarAdvance(Calendar,Q2793,P2794,,,trigger)</f>
        <v>59139</v>
      </c>
      <c r="R2794" s="78">
        <f>_xll.qlAbcdMathFunctionValue(R$1,($Q2794-evaluationDate)/365)</f>
        <v>1.9261545763381443E-4</v>
      </c>
      <c r="S2794" s="78">
        <f>_xll.qlAbcdMathFunctionValue(S$1,($Q2794-evaluationDate)/365)</f>
        <v>1.3727422254046235E-3</v>
      </c>
      <c r="T2794" s="78">
        <f>_xll.qlAbcdMathFunctionValue(T$1,($Q2794-evaluationDate)/365)</f>
        <v>3.9248106019256504E-4</v>
      </c>
      <c r="U2794" s="78">
        <f>_xll.qlAbcdMathFunctionValue(U$1,($Q2794-evaluationDate)/365)</f>
        <v>3.9248106060589495E-4</v>
      </c>
      <c r="V2794" s="78">
        <f>_xll.qlAbcdMathFunctionValue(V$1,($Q2794-evaluationDate)/365)</f>
        <v>2.9741926898136951E-4</v>
      </c>
      <c r="W2794" s="78">
        <f>_xll.qlAbcdMathFunctionValue(W$1,($Q2794-evaluationDate)/365)</f>
        <v>2.9741927046487168E-4</v>
      </c>
      <c r="X2794" s="78">
        <f>_xll.qlAbcdMathFunctionValue(X$1,($Q2794-evaluationDate)/365)</f>
        <v>1.1886288303231635E-3</v>
      </c>
      <c r="Y2794" s="78">
        <f>_xll.qlAbcdMathFunctionValue(Y$1,($Q2794-evaluationDate)/365)</f>
        <v>1.1886288306133216E-3</v>
      </c>
      <c r="AA2794" s="78">
        <f>_xll.qlAbcdMathFunctionValue(AA$1,($Q2794-evaluationDate)/365)</f>
        <v>7.9614776986798054E-4</v>
      </c>
      <c r="AB2794" s="78">
        <f>_xll.qlAbcdMathFunctionValue(AB$1,($Q2794-evaluationDate)/365)</f>
        <v>7.9614777000742683E-4</v>
      </c>
    </row>
    <row r="2795" spans="16:28" x14ac:dyDescent="0.2">
      <c r="P2795" s="64" t="s">
        <v>99</v>
      </c>
      <c r="Q2795" s="147">
        <f>_xll.qlCalendarAdvance(Calendar,Q2794,P2795,,,trigger)</f>
        <v>59146</v>
      </c>
      <c r="R2795" s="78">
        <f>_xll.qlAbcdMathFunctionValue(R$1,($Q2795-evaluationDate)/365)</f>
        <v>1.9261545758533853E-4</v>
      </c>
      <c r="S2795" s="78">
        <f>_xll.qlAbcdMathFunctionValue(S$1,($Q2795-evaluationDate)/365)</f>
        <v>1.3727422252844807E-3</v>
      </c>
      <c r="T2795" s="78">
        <f>_xll.qlAbcdMathFunctionValue(T$1,($Q2795-evaluationDate)/365)</f>
        <v>3.9248106013066463E-4</v>
      </c>
      <c r="U2795" s="78">
        <f>_xll.qlAbcdMathFunctionValue(U$1,($Q2795-evaluationDate)/365)</f>
        <v>3.9248106054024201E-4</v>
      </c>
      <c r="V2795" s="78">
        <f>_xll.qlAbcdMathFunctionValue(V$1,($Q2795-evaluationDate)/365)</f>
        <v>2.9741926892995284E-4</v>
      </c>
      <c r="W2795" s="78">
        <f>_xll.qlAbcdMathFunctionValue(W$1,($Q2795-evaluationDate)/365)</f>
        <v>2.9741927039996614E-4</v>
      </c>
      <c r="X2795" s="78">
        <f>_xll.qlAbcdMathFunctionValue(X$1,($Q2795-evaluationDate)/365)</f>
        <v>1.1886288301993992E-3</v>
      </c>
      <c r="Y2795" s="78">
        <f>_xll.qlAbcdMathFunctionValue(Y$1,($Q2795-evaluationDate)/365)</f>
        <v>1.1886288304869233E-3</v>
      </c>
      <c r="AA2795" s="78">
        <f>_xll.qlAbcdMathFunctionValue(AA$1,($Q2795-evaluationDate)/365)</f>
        <v>7.9614776980850099E-4</v>
      </c>
      <c r="AB2795" s="78">
        <f>_xll.qlAbcdMathFunctionValue(AB$1,($Q2795-evaluationDate)/365)</f>
        <v>7.9614776994668148E-4</v>
      </c>
    </row>
    <row r="2796" spans="16:28" x14ac:dyDescent="0.2">
      <c r="P2796" s="64" t="s">
        <v>99</v>
      </c>
      <c r="Q2796" s="147">
        <f>_xll.qlCalendarAdvance(Calendar,Q2795,P2796,,,trigger)</f>
        <v>59153</v>
      </c>
      <c r="R2796" s="78">
        <f>_xll.qlAbcdMathFunctionValue(R$1,($Q2796-evaluationDate)/365)</f>
        <v>1.9261545753730347E-4</v>
      </c>
      <c r="S2796" s="78">
        <f>_xll.qlAbcdMathFunctionValue(S$1,($Q2796-evaluationDate)/365)</f>
        <v>1.3727422251654285E-3</v>
      </c>
      <c r="T2796" s="78">
        <f>_xll.qlAbcdMathFunctionValue(T$1,($Q2796-evaluationDate)/365)</f>
        <v>3.9248106006932627E-4</v>
      </c>
      <c r="U2796" s="78">
        <f>_xll.qlAbcdMathFunctionValue(U$1,($Q2796-evaluationDate)/365)</f>
        <v>3.9248106047518511E-4</v>
      </c>
      <c r="V2796" s="78">
        <f>_xll.qlAbcdMathFunctionValue(V$1,($Q2796-evaluationDate)/365)</f>
        <v>2.974192688790038E-4</v>
      </c>
      <c r="W2796" s="78">
        <f>_xll.qlAbcdMathFunctionValue(W$1,($Q2796-evaluationDate)/365)</f>
        <v>2.9741927033565051E-4</v>
      </c>
      <c r="X2796" s="78">
        <f>_xll.qlAbcdMathFunctionValue(X$1,($Q2796-evaluationDate)/365)</f>
        <v>1.1886288300767586E-3</v>
      </c>
      <c r="Y2796" s="78">
        <f>_xll.qlAbcdMathFunctionValue(Y$1,($Q2796-evaluationDate)/365)</f>
        <v>1.1886288303616726E-3</v>
      </c>
      <c r="AA2796" s="78">
        <f>_xll.qlAbcdMathFunctionValue(AA$1,($Q2796-evaluationDate)/365)</f>
        <v>7.9614776974956149E-4</v>
      </c>
      <c r="AB2796" s="78">
        <f>_xll.qlAbcdMathFunctionValue(AB$1,($Q2796-evaluationDate)/365)</f>
        <v>7.9614776988648755E-4</v>
      </c>
    </row>
    <row r="2797" spans="16:28" x14ac:dyDescent="0.2">
      <c r="P2797" s="64" t="s">
        <v>99</v>
      </c>
      <c r="Q2797" s="147">
        <f>_xll.qlCalendarAdvance(Calendar,Q2796,P2797,,,trigger)</f>
        <v>59160</v>
      </c>
      <c r="R2797" s="78">
        <f>_xll.qlAbcdMathFunctionValue(R$1,($Q2797-evaluationDate)/365)</f>
        <v>1.9261545748970526E-4</v>
      </c>
      <c r="S2797" s="78">
        <f>_xll.qlAbcdMathFunctionValue(S$1,($Q2797-evaluationDate)/365)</f>
        <v>1.3727422250474574E-3</v>
      </c>
      <c r="T2797" s="78">
        <f>_xll.qlAbcdMathFunctionValue(T$1,($Q2797-evaluationDate)/365)</f>
        <v>3.9248106000854487E-4</v>
      </c>
      <c r="U2797" s="78">
        <f>_xll.qlAbcdMathFunctionValue(U$1,($Q2797-evaluationDate)/365)</f>
        <v>3.9248106041071877E-4</v>
      </c>
      <c r="V2797" s="78">
        <f>_xll.qlAbcdMathFunctionValue(V$1,($Q2797-evaluationDate)/365)</f>
        <v>2.9741926882851809E-4</v>
      </c>
      <c r="W2797" s="78">
        <f>_xll.qlAbcdMathFunctionValue(W$1,($Q2797-evaluationDate)/365)</f>
        <v>2.9741927027191953E-4</v>
      </c>
      <c r="X2797" s="78">
        <f>_xll.qlAbcdMathFunctionValue(X$1,($Q2797-evaluationDate)/365)</f>
        <v>1.1886288299552312E-3</v>
      </c>
      <c r="Y2797" s="78">
        <f>_xll.qlAbcdMathFunctionValue(Y$1,($Q2797-evaluationDate)/365)</f>
        <v>1.1886288302375586E-3</v>
      </c>
      <c r="AA2797" s="78">
        <f>_xll.qlAbcdMathFunctionValue(AA$1,($Q2797-evaluationDate)/365)</f>
        <v>7.9614776969115693E-4</v>
      </c>
      <c r="AB2797" s="78">
        <f>_xll.qlAbcdMathFunctionValue(AB$1,($Q2797-evaluationDate)/365)</f>
        <v>7.9614776982683995E-4</v>
      </c>
    </row>
    <row r="2798" spans="16:28" x14ac:dyDescent="0.2">
      <c r="P2798" s="64" t="s">
        <v>99</v>
      </c>
      <c r="Q2798" s="147">
        <f>_xll.qlCalendarAdvance(Calendar,Q2797,P2798,,,trigger)</f>
        <v>59167</v>
      </c>
      <c r="R2798" s="78">
        <f>_xll.qlAbcdMathFunctionValue(R$1,($Q2798-evaluationDate)/365)</f>
        <v>1.9261545744253989E-4</v>
      </c>
      <c r="S2798" s="78">
        <f>_xll.qlAbcdMathFunctionValue(S$1,($Q2798-evaluationDate)/365)</f>
        <v>1.372742224930557E-3</v>
      </c>
      <c r="T2798" s="78">
        <f>_xll.qlAbcdMathFunctionValue(T$1,($Q2798-evaluationDate)/365)</f>
        <v>3.9248105994831527E-4</v>
      </c>
      <c r="U2798" s="78">
        <f>_xll.qlAbcdMathFunctionValue(U$1,($Q2798-evaluationDate)/365)</f>
        <v>3.9248106034683774E-4</v>
      </c>
      <c r="V2798" s="78">
        <f>_xll.qlAbcdMathFunctionValue(V$1,($Q2798-evaluationDate)/365)</f>
        <v>2.9741926877849148E-4</v>
      </c>
      <c r="W2798" s="78">
        <f>_xll.qlAbcdMathFunctionValue(W$1,($Q2798-evaluationDate)/365)</f>
        <v>2.974192702087679E-4</v>
      </c>
      <c r="X2798" s="78">
        <f>_xll.qlAbcdMathFunctionValue(X$1,($Q2798-evaluationDate)/365)</f>
        <v>1.1886288298348074E-3</v>
      </c>
      <c r="Y2798" s="78">
        <f>_xll.qlAbcdMathFunctionValue(Y$1,($Q2798-evaluationDate)/365)</f>
        <v>1.1886288301145716E-3</v>
      </c>
      <c r="AA2798" s="78">
        <f>_xll.qlAbcdMathFunctionValue(AA$1,($Q2798-evaluationDate)/365)</f>
        <v>7.9614776963328265E-4</v>
      </c>
      <c r="AB2798" s="78">
        <f>_xll.qlAbcdMathFunctionValue(AB$1,($Q2798-evaluationDate)/365)</f>
        <v>7.9614776976773391E-4</v>
      </c>
    </row>
    <row r="2799" spans="16:28" x14ac:dyDescent="0.2">
      <c r="P2799" s="64" t="s">
        <v>99</v>
      </c>
      <c r="Q2799" s="147">
        <f>_xll.qlCalendarAdvance(Calendar,Q2798,P2799,,,trigger)</f>
        <v>59174</v>
      </c>
      <c r="R2799" s="78">
        <f>_xll.qlAbcdMathFunctionValue(R$1,($Q2799-evaluationDate)/365)</f>
        <v>1.9261545739580348E-4</v>
      </c>
      <c r="S2799" s="78">
        <f>_xll.qlAbcdMathFunctionValue(S$1,($Q2799-evaluationDate)/365)</f>
        <v>1.3727422248147182E-3</v>
      </c>
      <c r="T2799" s="78">
        <f>_xll.qlAbcdMathFunctionValue(T$1,($Q2799-evaluationDate)/365)</f>
        <v>3.924810598886326E-4</v>
      </c>
      <c r="U2799" s="78">
        <f>_xll.qlAbcdMathFunctionValue(U$1,($Q2799-evaluationDate)/365)</f>
        <v>3.924810602835366E-4</v>
      </c>
      <c r="V2799" s="78">
        <f>_xll.qlAbcdMathFunctionValue(V$1,($Q2799-evaluationDate)/365)</f>
        <v>2.9741926872891991E-4</v>
      </c>
      <c r="W2799" s="78">
        <f>_xll.qlAbcdMathFunctionValue(W$1,($Q2799-evaluationDate)/365)</f>
        <v>2.974192701461903E-4</v>
      </c>
      <c r="X2799" s="78">
        <f>_xll.qlAbcdMathFunctionValue(X$1,($Q2799-evaluationDate)/365)</f>
        <v>1.1886288297154766E-3</v>
      </c>
      <c r="Y2799" s="78">
        <f>_xll.qlAbcdMathFunctionValue(Y$1,($Q2799-evaluationDate)/365)</f>
        <v>1.188628829992701E-3</v>
      </c>
      <c r="AA2799" s="78">
        <f>_xll.qlAbcdMathFunctionValue(AA$1,($Q2799-evaluationDate)/365)</f>
        <v>7.9614776957593377E-4</v>
      </c>
      <c r="AB2799" s="78">
        <f>_xll.qlAbcdMathFunctionValue(AB$1,($Q2799-evaluationDate)/365)</f>
        <v>7.9614776970916444E-4</v>
      </c>
    </row>
    <row r="2800" spans="16:28" x14ac:dyDescent="0.2">
      <c r="P2800" s="64" t="s">
        <v>99</v>
      </c>
      <c r="Q2800" s="147">
        <f>_xll.qlCalendarAdvance(Calendar,Q2799,P2800,,,trigger)</f>
        <v>59181</v>
      </c>
      <c r="R2800" s="78">
        <f>_xll.qlAbcdMathFunctionValue(R$1,($Q2800-evaluationDate)/365)</f>
        <v>1.9261545734949208E-4</v>
      </c>
      <c r="S2800" s="78">
        <f>_xll.qlAbcdMathFunctionValue(S$1,($Q2800-evaluationDate)/365)</f>
        <v>1.3727422246999309E-3</v>
      </c>
      <c r="T2800" s="78">
        <f>_xll.qlAbcdMathFunctionValue(T$1,($Q2800-evaluationDate)/365)</f>
        <v>3.9248105982949186E-4</v>
      </c>
      <c r="U2800" s="78">
        <f>_xll.qlAbcdMathFunctionValue(U$1,($Q2800-evaluationDate)/365)</f>
        <v>3.9248106022081019E-4</v>
      </c>
      <c r="V2800" s="78">
        <f>_xll.qlAbcdMathFunctionValue(V$1,($Q2800-evaluationDate)/365)</f>
        <v>2.9741926867979916E-4</v>
      </c>
      <c r="W2800" s="78">
        <f>_xll.qlAbcdMathFunctionValue(W$1,($Q2800-evaluationDate)/365)</f>
        <v>2.9741927008418157E-4</v>
      </c>
      <c r="X2800" s="78">
        <f>_xll.qlAbcdMathFunctionValue(X$1,($Q2800-evaluationDate)/365)</f>
        <v>1.1886288295972294E-3</v>
      </c>
      <c r="Y2800" s="78">
        <f>_xll.qlAbcdMathFunctionValue(Y$1,($Q2800-evaluationDate)/365)</f>
        <v>1.1886288298719367E-3</v>
      </c>
      <c r="AA2800" s="78">
        <f>_xll.qlAbcdMathFunctionValue(AA$1,($Q2800-evaluationDate)/365)</f>
        <v>7.9614776951910564E-4</v>
      </c>
      <c r="AB2800" s="78">
        <f>_xll.qlAbcdMathFunctionValue(AB$1,($Q2800-evaluationDate)/365)</f>
        <v>7.9614776965112666E-4</v>
      </c>
    </row>
    <row r="2801" spans="16:28" x14ac:dyDescent="0.2">
      <c r="P2801" s="64" t="s">
        <v>99</v>
      </c>
      <c r="Q2801" s="147">
        <f>_xll.qlCalendarAdvance(Calendar,Q2800,P2801,,,trigger)</f>
        <v>59188</v>
      </c>
      <c r="R2801" s="78">
        <f>_xll.qlAbcdMathFunctionValue(R$1,($Q2801-evaluationDate)/365)</f>
        <v>1.926154573036019E-4</v>
      </c>
      <c r="S2801" s="78">
        <f>_xll.qlAbcdMathFunctionValue(S$1,($Q2801-evaluationDate)/365)</f>
        <v>1.3727422245861857E-3</v>
      </c>
      <c r="T2801" s="78">
        <f>_xll.qlAbcdMathFunctionValue(T$1,($Q2801-evaluationDate)/365)</f>
        <v>3.9248105977088808E-4</v>
      </c>
      <c r="U2801" s="78">
        <f>_xll.qlAbcdMathFunctionValue(U$1,($Q2801-evaluationDate)/365)</f>
        <v>3.9248106015865331E-4</v>
      </c>
      <c r="V2801" s="78">
        <f>_xll.qlAbcdMathFunctionValue(V$1,($Q2801-evaluationDate)/365)</f>
        <v>2.9741926863112515E-4</v>
      </c>
      <c r="W2801" s="78">
        <f>_xll.qlAbcdMathFunctionValue(W$1,($Q2801-evaluationDate)/365)</f>
        <v>2.9741927002273659E-4</v>
      </c>
      <c r="X2801" s="78">
        <f>_xll.qlAbcdMathFunctionValue(X$1,($Q2801-evaluationDate)/365)</f>
        <v>1.1886288294800558E-3</v>
      </c>
      <c r="Y2801" s="78">
        <f>_xll.qlAbcdMathFunctionValue(Y$1,($Q2801-evaluationDate)/365)</f>
        <v>1.188628829752269E-3</v>
      </c>
      <c r="AA2801" s="78">
        <f>_xll.qlAbcdMathFunctionValue(AA$1,($Q2801-evaluationDate)/365)</f>
        <v>7.9614776946279327E-4</v>
      </c>
      <c r="AB2801" s="78">
        <f>_xll.qlAbcdMathFunctionValue(AB$1,($Q2801-evaluationDate)/365)</f>
        <v>7.9614776959361581E-4</v>
      </c>
    </row>
    <row r="2802" spans="16:28" x14ac:dyDescent="0.2">
      <c r="P2802" s="64" t="s">
        <v>99</v>
      </c>
      <c r="Q2802" s="147">
        <f>_xll.qlCalendarAdvance(Calendar,Q2801,P2802,,,trigger)</f>
        <v>59195</v>
      </c>
      <c r="R2802" s="78">
        <f>_xll.qlAbcdMathFunctionValue(R$1,($Q2802-evaluationDate)/365)</f>
        <v>1.9261545725812908E-4</v>
      </c>
      <c r="S2802" s="78">
        <f>_xll.qlAbcdMathFunctionValue(S$1,($Q2802-evaluationDate)/365)</f>
        <v>1.3727422244734736E-3</v>
      </c>
      <c r="T2802" s="78">
        <f>_xll.qlAbcdMathFunctionValue(T$1,($Q2802-evaluationDate)/365)</f>
        <v>3.9248105971281648E-4</v>
      </c>
      <c r="U2802" s="78">
        <f>_xll.qlAbcdMathFunctionValue(U$1,($Q2802-evaluationDate)/365)</f>
        <v>3.9248106009706076E-4</v>
      </c>
      <c r="V2802" s="78">
        <f>_xll.qlAbcdMathFunctionValue(V$1,($Q2802-evaluationDate)/365)</f>
        <v>2.9741926858289382E-4</v>
      </c>
      <c r="W2802" s="78">
        <f>_xll.qlAbcdMathFunctionValue(W$1,($Q2802-evaluationDate)/365)</f>
        <v>2.9741926996185018E-4</v>
      </c>
      <c r="X2802" s="78">
        <f>_xll.qlAbcdMathFunctionValue(X$1,($Q2802-evaluationDate)/365)</f>
        <v>1.188628829363946E-3</v>
      </c>
      <c r="Y2802" s="78">
        <f>_xll.qlAbcdMathFunctionValue(Y$1,($Q2802-evaluationDate)/365)</f>
        <v>1.1886288296336877E-3</v>
      </c>
      <c r="AA2802" s="78">
        <f>_xll.qlAbcdMathFunctionValue(AA$1,($Q2802-evaluationDate)/365)</f>
        <v>7.9614776940699231E-4</v>
      </c>
      <c r="AB2802" s="78">
        <f>_xll.qlAbcdMathFunctionValue(AB$1,($Q2802-evaluationDate)/365)</f>
        <v>7.96147769536627E-4</v>
      </c>
    </row>
    <row r="2803" spans="16:28" x14ac:dyDescent="0.2">
      <c r="P2803" s="64" t="s">
        <v>99</v>
      </c>
      <c r="Q2803" s="147">
        <f>_xll.qlCalendarAdvance(Calendar,Q2802,P2803,,,trigger)</f>
        <v>59202</v>
      </c>
      <c r="R2803" s="78">
        <f>_xll.qlAbcdMathFunctionValue(R$1,($Q2803-evaluationDate)/365)</f>
        <v>1.9261545721306982E-4</v>
      </c>
      <c r="S2803" s="78">
        <f>_xll.qlAbcdMathFunctionValue(S$1,($Q2803-evaluationDate)/365)</f>
        <v>1.3727422243617845E-3</v>
      </c>
      <c r="T2803" s="78">
        <f>_xll.qlAbcdMathFunctionValue(T$1,($Q2803-evaluationDate)/365)</f>
        <v>3.9248105965527223E-4</v>
      </c>
      <c r="U2803" s="78">
        <f>_xll.qlAbcdMathFunctionValue(U$1,($Q2803-evaluationDate)/365)</f>
        <v>3.9248106003602739E-4</v>
      </c>
      <c r="V2803" s="78">
        <f>_xll.qlAbcdMathFunctionValue(V$1,($Q2803-evaluationDate)/365)</f>
        <v>2.9741926853510121E-4</v>
      </c>
      <c r="W2803" s="78">
        <f>_xll.qlAbcdMathFunctionValue(W$1,($Q2803-evaluationDate)/365)</f>
        <v>2.9741926990151725E-4</v>
      </c>
      <c r="X2803" s="78">
        <f>_xll.qlAbcdMathFunctionValue(X$1,($Q2803-evaluationDate)/365)</f>
        <v>1.1886288292488902E-3</v>
      </c>
      <c r="Y2803" s="78">
        <f>_xll.qlAbcdMathFunctionValue(Y$1,($Q2803-evaluationDate)/365)</f>
        <v>1.1886288295161829E-3</v>
      </c>
      <c r="AA2803" s="78">
        <f>_xll.qlAbcdMathFunctionValue(AA$1,($Q2803-evaluationDate)/365)</f>
        <v>7.9614776935169789E-4</v>
      </c>
      <c r="AB2803" s="78">
        <f>_xll.qlAbcdMathFunctionValue(AB$1,($Q2803-evaluationDate)/365)</f>
        <v>7.9614776948015568E-4</v>
      </c>
    </row>
    <row r="2804" spans="16:28" x14ac:dyDescent="0.2">
      <c r="P2804" s="64" t="s">
        <v>99</v>
      </c>
      <c r="Q2804" s="147">
        <f>_xll.qlCalendarAdvance(Calendar,Q2803,P2804,,,trigger)</f>
        <v>59209</v>
      </c>
      <c r="R2804" s="78">
        <f>_xll.qlAbcdMathFunctionValue(R$1,($Q2804-evaluationDate)/365)</f>
        <v>1.926154571684204E-4</v>
      </c>
      <c r="S2804" s="78">
        <f>_xll.qlAbcdMathFunctionValue(S$1,($Q2804-evaluationDate)/365)</f>
        <v>1.3727422242511098E-3</v>
      </c>
      <c r="T2804" s="78">
        <f>_xll.qlAbcdMathFunctionValue(T$1,($Q2804-evaluationDate)/365)</f>
        <v>3.9248105959825051E-4</v>
      </c>
      <c r="U2804" s="78">
        <f>_xll.qlAbcdMathFunctionValue(U$1,($Q2804-evaluationDate)/365)</f>
        <v>3.9248105997554821E-4</v>
      </c>
      <c r="V2804" s="78">
        <f>_xll.qlAbcdMathFunctionValue(V$1,($Q2804-evaluationDate)/365)</f>
        <v>2.9741926848774326E-4</v>
      </c>
      <c r="W2804" s="78">
        <f>_xll.qlAbcdMathFunctionValue(W$1,($Q2804-evaluationDate)/365)</f>
        <v>2.9741926984173288E-4</v>
      </c>
      <c r="X2804" s="78">
        <f>_xll.qlAbcdMathFunctionValue(X$1,($Q2804-evaluationDate)/365)</f>
        <v>1.1886288291348794E-3</v>
      </c>
      <c r="Y2804" s="78">
        <f>_xll.qlAbcdMathFunctionValue(Y$1,($Q2804-evaluationDate)/365)</f>
        <v>1.1886288293997452E-3</v>
      </c>
      <c r="AA2804" s="78">
        <f>_xll.qlAbcdMathFunctionValue(AA$1,($Q2804-evaluationDate)/365)</f>
        <v>7.9614776929690556E-4</v>
      </c>
      <c r="AB2804" s="78">
        <f>_xll.qlAbcdMathFunctionValue(AB$1,($Q2804-evaluationDate)/365)</f>
        <v>7.9614776942419697E-4</v>
      </c>
    </row>
    <row r="2805" spans="16:28" x14ac:dyDescent="0.2">
      <c r="P2805" s="64" t="s">
        <v>99</v>
      </c>
      <c r="Q2805" s="147">
        <f>_xll.qlCalendarAdvance(Calendar,Q2804,P2805,,,trigger)</f>
        <v>59216</v>
      </c>
      <c r="R2805" s="78">
        <f>_xll.qlAbcdMathFunctionValue(R$1,($Q2805-evaluationDate)/365)</f>
        <v>1.9261545712417709E-4</v>
      </c>
      <c r="S2805" s="78">
        <f>_xll.qlAbcdMathFunctionValue(S$1,($Q2805-evaluationDate)/365)</f>
        <v>1.3727422241414399E-3</v>
      </c>
      <c r="T2805" s="78">
        <f>_xll.qlAbcdMathFunctionValue(T$1,($Q2805-evaluationDate)/365)</f>
        <v>3.9248105954174661E-4</v>
      </c>
      <c r="U2805" s="78">
        <f>_xll.qlAbcdMathFunctionValue(U$1,($Q2805-evaluationDate)/365)</f>
        <v>3.9248105991561817E-4</v>
      </c>
      <c r="V2805" s="78">
        <f>_xll.qlAbcdMathFunctionValue(V$1,($Q2805-evaluationDate)/365)</f>
        <v>2.9741926844081612E-4</v>
      </c>
      <c r="W2805" s="78">
        <f>_xll.qlAbcdMathFunctionValue(W$1,($Q2805-evaluationDate)/365)</f>
        <v>2.9741926978249202E-4</v>
      </c>
      <c r="X2805" s="78">
        <f>_xll.qlAbcdMathFunctionValue(X$1,($Q2805-evaluationDate)/365)</f>
        <v>1.1886288290219036E-3</v>
      </c>
      <c r="Y2805" s="78">
        <f>_xll.qlAbcdMathFunctionValue(Y$1,($Q2805-evaluationDate)/365)</f>
        <v>1.1886288292843644E-3</v>
      </c>
      <c r="AA2805" s="78">
        <f>_xll.qlAbcdMathFunctionValue(AA$1,($Q2805-evaluationDate)/365)</f>
        <v>7.9614776924261067E-4</v>
      </c>
      <c r="AB2805" s="78">
        <f>_xll.qlAbcdMathFunctionValue(AB$1,($Q2805-evaluationDate)/365)</f>
        <v>7.9614776936874642E-4</v>
      </c>
    </row>
    <row r="2806" spans="16:28" x14ac:dyDescent="0.2">
      <c r="P2806" s="64" t="s">
        <v>99</v>
      </c>
      <c r="Q2806" s="147">
        <f>_xll.qlCalendarAdvance(Calendar,Q2805,P2806,,,trigger)</f>
        <v>59223</v>
      </c>
      <c r="R2806" s="78">
        <f>_xll.qlAbcdMathFunctionValue(R$1,($Q2806-evaluationDate)/365)</f>
        <v>1.9261545708033618E-4</v>
      </c>
      <c r="S2806" s="78">
        <f>_xll.qlAbcdMathFunctionValue(S$1,($Q2806-evaluationDate)/365)</f>
        <v>1.3727422240327658E-3</v>
      </c>
      <c r="T2806" s="78">
        <f>_xll.qlAbcdMathFunctionValue(T$1,($Q2806-evaluationDate)/365)</f>
        <v>3.9248105948575581E-4</v>
      </c>
      <c r="U2806" s="78">
        <f>_xll.qlAbcdMathFunctionValue(U$1,($Q2806-evaluationDate)/365)</f>
        <v>3.924810598562323E-4</v>
      </c>
      <c r="V2806" s="78">
        <f>_xll.qlAbcdMathFunctionValue(V$1,($Q2806-evaluationDate)/365)</f>
        <v>2.9741926839431577E-4</v>
      </c>
      <c r="W2806" s="78">
        <f>_xll.qlAbcdMathFunctionValue(W$1,($Q2806-evaluationDate)/365)</f>
        <v>2.9741926972378974E-4</v>
      </c>
      <c r="X2806" s="78">
        <f>_xll.qlAbcdMathFunctionValue(X$1,($Q2806-evaluationDate)/365)</f>
        <v>1.1886288289099539E-3</v>
      </c>
      <c r="Y2806" s="78">
        <f>_xll.qlAbcdMathFunctionValue(Y$1,($Q2806-evaluationDate)/365)</f>
        <v>1.1886288291700314E-3</v>
      </c>
      <c r="AA2806" s="78">
        <f>_xll.qlAbcdMathFunctionValue(AA$1,($Q2806-evaluationDate)/365)</f>
        <v>7.9614776918880887E-4</v>
      </c>
      <c r="AB2806" s="78">
        <f>_xll.qlAbcdMathFunctionValue(AB$1,($Q2806-evaluationDate)/365)</f>
        <v>7.9614776931379928E-4</v>
      </c>
    </row>
    <row r="2807" spans="16:28" x14ac:dyDescent="0.2">
      <c r="P2807" s="64" t="s">
        <v>99</v>
      </c>
      <c r="Q2807" s="147">
        <f>_xll.qlCalendarAdvance(Calendar,Q2806,P2807,,,trigger)</f>
        <v>59230</v>
      </c>
      <c r="R2807" s="78">
        <f>_xll.qlAbcdMathFunctionValue(R$1,($Q2807-evaluationDate)/365)</f>
        <v>1.9261545703689405E-4</v>
      </c>
      <c r="S2807" s="78">
        <f>_xll.qlAbcdMathFunctionValue(S$1,($Q2807-evaluationDate)/365)</f>
        <v>1.3727422239250785E-3</v>
      </c>
      <c r="T2807" s="78">
        <f>_xll.qlAbcdMathFunctionValue(T$1,($Q2807-evaluationDate)/365)</f>
        <v>3.924810594302735E-4</v>
      </c>
      <c r="U2807" s="78">
        <f>_xll.qlAbcdMathFunctionValue(U$1,($Q2807-evaluationDate)/365)</f>
        <v>3.9248105979738566E-4</v>
      </c>
      <c r="V2807" s="78">
        <f>_xll.qlAbcdMathFunctionValue(V$1,($Q2807-evaluationDate)/365)</f>
        <v>2.9741926834823843E-4</v>
      </c>
      <c r="W2807" s="78">
        <f>_xll.qlAbcdMathFunctionValue(W$1,($Q2807-evaluationDate)/365)</f>
        <v>2.9741926966562115E-4</v>
      </c>
      <c r="X2807" s="78">
        <f>_xll.qlAbcdMathFunctionValue(X$1,($Q2807-evaluationDate)/365)</f>
        <v>1.1886288287990205E-3</v>
      </c>
      <c r="Y2807" s="78">
        <f>_xll.qlAbcdMathFunctionValue(Y$1,($Q2807-evaluationDate)/365)</f>
        <v>1.1886288290567366E-3</v>
      </c>
      <c r="AA2807" s="78">
        <f>_xll.qlAbcdMathFunctionValue(AA$1,($Q2807-evaluationDate)/365)</f>
        <v>7.9614776913549551E-4</v>
      </c>
      <c r="AB2807" s="78">
        <f>_xll.qlAbcdMathFunctionValue(AB$1,($Q2807-evaluationDate)/365)</f>
        <v>7.9614776925935097E-4</v>
      </c>
    </row>
    <row r="2808" spans="16:28" x14ac:dyDescent="0.2">
      <c r="P2808" s="64" t="s">
        <v>99</v>
      </c>
      <c r="Q2808" s="147">
        <f>_xll.qlCalendarAdvance(Calendar,Q2807,P2808,,,trigger)</f>
        <v>59237</v>
      </c>
      <c r="R2808" s="78">
        <f>_xll.qlAbcdMathFunctionValue(R$1,($Q2808-evaluationDate)/365)</f>
        <v>1.9261545699384707E-4</v>
      </c>
      <c r="S2808" s="78">
        <f>_xll.qlAbcdMathFunctionValue(S$1,($Q2808-evaluationDate)/365)</f>
        <v>1.3727422238183691E-3</v>
      </c>
      <c r="T2808" s="78">
        <f>_xll.qlAbcdMathFunctionValue(T$1,($Q2808-evaluationDate)/365)</f>
        <v>3.9248105937529507E-4</v>
      </c>
      <c r="U2808" s="78">
        <f>_xll.qlAbcdMathFunctionValue(U$1,($Q2808-evaluationDate)/365)</f>
        <v>3.9248105973907336E-4</v>
      </c>
      <c r="V2808" s="78">
        <f>_xll.qlAbcdMathFunctionValue(V$1,($Q2808-evaluationDate)/365)</f>
        <v>2.9741926830258018E-4</v>
      </c>
      <c r="W2808" s="78">
        <f>_xll.qlAbcdMathFunctionValue(W$1,($Q2808-evaluationDate)/365)</f>
        <v>2.974192696079815E-4</v>
      </c>
      <c r="X2808" s="78">
        <f>_xll.qlAbcdMathFunctionValue(X$1,($Q2808-evaluationDate)/365)</f>
        <v>1.1886288286890945E-3</v>
      </c>
      <c r="Y2808" s="78">
        <f>_xll.qlAbcdMathFunctionValue(Y$1,($Q2808-evaluationDate)/365)</f>
        <v>1.1886288289444705E-3</v>
      </c>
      <c r="AA2808" s="78">
        <f>_xll.qlAbcdMathFunctionValue(AA$1,($Q2808-evaluationDate)/365)</f>
        <v>7.9614776908266624E-4</v>
      </c>
      <c r="AB2808" s="78">
        <f>_xll.qlAbcdMathFunctionValue(AB$1,($Q2808-evaluationDate)/365)</f>
        <v>7.9614776920539716E-4</v>
      </c>
    </row>
    <row r="2809" spans="16:28" x14ac:dyDescent="0.2">
      <c r="P2809" s="64" t="s">
        <v>99</v>
      </c>
      <c r="Q2809" s="147">
        <f>_xll.qlCalendarAdvance(Calendar,Q2808,P2809,,,trigger)</f>
        <v>59244</v>
      </c>
      <c r="R2809" s="78">
        <f>_xll.qlAbcdMathFunctionValue(R$1,($Q2809-evaluationDate)/365)</f>
        <v>1.9261545695119163E-4</v>
      </c>
      <c r="S2809" s="78">
        <f>_xll.qlAbcdMathFunctionValue(S$1,($Q2809-evaluationDate)/365)</f>
        <v>1.3727422237126286E-3</v>
      </c>
      <c r="T2809" s="78">
        <f>_xll.qlAbcdMathFunctionValue(T$1,($Q2809-evaluationDate)/365)</f>
        <v>3.9248105932081592E-4</v>
      </c>
      <c r="U2809" s="78">
        <f>_xll.qlAbcdMathFunctionValue(U$1,($Q2809-evaluationDate)/365)</f>
        <v>3.9248105968129059E-4</v>
      </c>
      <c r="V2809" s="78">
        <f>_xll.qlAbcdMathFunctionValue(V$1,($Q2809-evaluationDate)/365)</f>
        <v>2.9741926825733729E-4</v>
      </c>
      <c r="W2809" s="78">
        <f>_xll.qlAbcdMathFunctionValue(W$1,($Q2809-evaluationDate)/365)</f>
        <v>2.9741926955086583E-4</v>
      </c>
      <c r="X2809" s="78">
        <f>_xll.qlAbcdMathFunctionValue(X$1,($Q2809-evaluationDate)/365)</f>
        <v>1.1886288285801669E-3</v>
      </c>
      <c r="Y2809" s="78">
        <f>_xll.qlAbcdMathFunctionValue(Y$1,($Q2809-evaluationDate)/365)</f>
        <v>1.1886288288332236E-3</v>
      </c>
      <c r="AA2809" s="78">
        <f>_xll.qlAbcdMathFunctionValue(AA$1,($Q2809-evaluationDate)/365)</f>
        <v>7.9614776903031673E-4</v>
      </c>
      <c r="AB2809" s="78">
        <f>_xll.qlAbcdMathFunctionValue(AB$1,($Q2809-evaluationDate)/365)</f>
        <v>7.961477691519332E-4</v>
      </c>
    </row>
    <row r="2810" spans="16:28" x14ac:dyDescent="0.2">
      <c r="P2810" s="64" t="s">
        <v>99</v>
      </c>
      <c r="Q2810" s="147">
        <f>_xll.qlCalendarAdvance(Calendar,Q2809,P2810,,,trigger)</f>
        <v>59251</v>
      </c>
      <c r="R2810" s="78">
        <f>_xll.qlAbcdMathFunctionValue(R$1,($Q2810-evaluationDate)/365)</f>
        <v>1.926154569089242E-4</v>
      </c>
      <c r="S2810" s="78">
        <f>_xll.qlAbcdMathFunctionValue(S$1,($Q2810-evaluationDate)/365)</f>
        <v>1.3727422236078485E-3</v>
      </c>
      <c r="T2810" s="78">
        <f>_xll.qlAbcdMathFunctionValue(T$1,($Q2810-evaluationDate)/365)</f>
        <v>3.9248105926683154E-4</v>
      </c>
      <c r="U2810" s="78">
        <f>_xll.qlAbcdMathFunctionValue(U$1,($Q2810-evaluationDate)/365)</f>
        <v>3.9248105962403252E-4</v>
      </c>
      <c r="V2810" s="78">
        <f>_xll.qlAbcdMathFunctionValue(V$1,($Q2810-evaluationDate)/365)</f>
        <v>2.9741926821250591E-4</v>
      </c>
      <c r="W2810" s="78">
        <f>_xll.qlAbcdMathFunctionValue(W$1,($Q2810-evaluationDate)/365)</f>
        <v>2.974192694942695E-4</v>
      </c>
      <c r="X2810" s="78">
        <f>_xll.qlAbcdMathFunctionValue(X$1,($Q2810-evaluationDate)/365)</f>
        <v>1.1886288284722283E-3</v>
      </c>
      <c r="Y2810" s="78">
        <f>_xll.qlAbcdMathFunctionValue(Y$1,($Q2810-evaluationDate)/365)</f>
        <v>1.1886288287229871E-3</v>
      </c>
      <c r="AA2810" s="78">
        <f>_xll.qlAbcdMathFunctionValue(AA$1,($Q2810-evaluationDate)/365)</f>
        <v>7.9614776897844253E-4</v>
      </c>
      <c r="AB2810" s="78">
        <f>_xll.qlAbcdMathFunctionValue(AB$1,($Q2810-evaluationDate)/365)</f>
        <v>7.9614776909895464E-4</v>
      </c>
    </row>
    <row r="2811" spans="16:28" x14ac:dyDescent="0.2">
      <c r="P2811" s="64" t="s">
        <v>99</v>
      </c>
      <c r="Q2811" s="147">
        <f>_xll.qlCalendarAdvance(Calendar,Q2810,P2811,,,trigger)</f>
        <v>59258</v>
      </c>
      <c r="R2811" s="78">
        <f>_xll.qlAbcdMathFunctionValue(R$1,($Q2811-evaluationDate)/365)</f>
        <v>1.9261545686704125E-4</v>
      </c>
      <c r="S2811" s="78">
        <f>_xll.qlAbcdMathFunctionValue(S$1,($Q2811-evaluationDate)/365)</f>
        <v>1.3727422235040199E-3</v>
      </c>
      <c r="T2811" s="78">
        <f>_xll.qlAbcdMathFunctionValue(T$1,($Q2811-evaluationDate)/365)</f>
        <v>3.9248105921333749E-4</v>
      </c>
      <c r="U2811" s="78">
        <f>_xll.qlAbcdMathFunctionValue(U$1,($Q2811-evaluationDate)/365)</f>
        <v>3.9248105956729443E-4</v>
      </c>
      <c r="V2811" s="78">
        <f>_xll.qlAbcdMathFunctionValue(V$1,($Q2811-evaluationDate)/365)</f>
        <v>2.9741926816808241E-4</v>
      </c>
      <c r="W2811" s="78">
        <f>_xll.qlAbcdMathFunctionValue(W$1,($Q2811-evaluationDate)/365)</f>
        <v>2.9741926943818779E-4</v>
      </c>
      <c r="X2811" s="78">
        <f>_xll.qlAbcdMathFunctionValue(X$1,($Q2811-evaluationDate)/365)</f>
        <v>1.1886288283652698E-3</v>
      </c>
      <c r="Y2811" s="78">
        <f>_xll.qlAbcdMathFunctionValue(Y$1,($Q2811-evaluationDate)/365)</f>
        <v>1.1886288286137516E-3</v>
      </c>
      <c r="AA2811" s="78">
        <f>_xll.qlAbcdMathFunctionValue(AA$1,($Q2811-evaluationDate)/365)</f>
        <v>7.9614776892703942E-4</v>
      </c>
      <c r="AB2811" s="78">
        <f>_xll.qlAbcdMathFunctionValue(AB$1,($Q2811-evaluationDate)/365)</f>
        <v>7.9614776904645725E-4</v>
      </c>
    </row>
    <row r="2812" spans="16:28" x14ac:dyDescent="0.2">
      <c r="P2812" s="64" t="s">
        <v>99</v>
      </c>
      <c r="Q2812" s="147">
        <f>_xll.qlCalendarAdvance(Calendar,Q2811,P2812,,,trigger)</f>
        <v>59265</v>
      </c>
      <c r="R2812" s="78">
        <f>_xll.qlAbcdMathFunctionValue(R$1,($Q2812-evaluationDate)/365)</f>
        <v>1.926154568255393E-4</v>
      </c>
      <c r="S2812" s="78">
        <f>_xll.qlAbcdMathFunctionValue(S$1,($Q2812-evaluationDate)/365)</f>
        <v>1.3727422234011341E-3</v>
      </c>
      <c r="T2812" s="78">
        <f>_xll.qlAbcdMathFunctionValue(T$1,($Q2812-evaluationDate)/365)</f>
        <v>3.9248105916032922E-4</v>
      </c>
      <c r="U2812" s="78">
        <f>_xll.qlAbcdMathFunctionValue(U$1,($Q2812-evaluationDate)/365)</f>
        <v>3.9248105951107155E-4</v>
      </c>
      <c r="V2812" s="78">
        <f>_xll.qlAbcdMathFunctionValue(V$1,($Q2812-evaluationDate)/365)</f>
        <v>2.9741926812406298E-4</v>
      </c>
      <c r="W2812" s="78">
        <f>_xll.qlAbcdMathFunctionValue(W$1,($Q2812-evaluationDate)/365)</f>
        <v>2.9741926938261603E-4</v>
      </c>
      <c r="X2812" s="78">
        <f>_xll.qlAbcdMathFunctionValue(X$1,($Q2812-evaluationDate)/365)</f>
        <v>1.1886288282592827E-3</v>
      </c>
      <c r="Y2812" s="78">
        <f>_xll.qlAbcdMathFunctionValue(Y$1,($Q2812-evaluationDate)/365)</f>
        <v>1.1886288285055079E-3</v>
      </c>
      <c r="AA2812" s="78">
        <f>_xll.qlAbcdMathFunctionValue(AA$1,($Q2812-evaluationDate)/365)</f>
        <v>7.9614776887610306E-4</v>
      </c>
      <c r="AB2812" s="78">
        <f>_xll.qlAbcdMathFunctionValue(AB$1,($Q2812-evaluationDate)/365)</f>
        <v>7.9614776899443647E-4</v>
      </c>
    </row>
    <row r="2813" spans="16:28" x14ac:dyDescent="0.2">
      <c r="P2813" s="64" t="s">
        <v>99</v>
      </c>
      <c r="Q2813" s="147">
        <f>_xll.qlCalendarAdvance(Calendar,Q2812,P2813,,,trigger)</f>
        <v>59272</v>
      </c>
      <c r="R2813" s="78">
        <f>_xll.qlAbcdMathFunctionValue(R$1,($Q2813-evaluationDate)/365)</f>
        <v>1.9261545678441488E-4</v>
      </c>
      <c r="S2813" s="78">
        <f>_xll.qlAbcdMathFunctionValue(S$1,($Q2813-evaluationDate)/365)</f>
        <v>1.3727422232991827E-3</v>
      </c>
      <c r="T2813" s="78">
        <f>_xll.qlAbcdMathFunctionValue(T$1,($Q2813-evaluationDate)/365)</f>
        <v>3.9248105910780245E-4</v>
      </c>
      <c r="U2813" s="78">
        <f>_xll.qlAbcdMathFunctionValue(U$1,($Q2813-evaluationDate)/365)</f>
        <v>3.9248105945535928E-4</v>
      </c>
      <c r="V2813" s="78">
        <f>_xll.qlAbcdMathFunctionValue(V$1,($Q2813-evaluationDate)/365)</f>
        <v>2.9741926808044401E-4</v>
      </c>
      <c r="W2813" s="78">
        <f>_xll.qlAbcdMathFunctionValue(W$1,($Q2813-evaluationDate)/365)</f>
        <v>2.9741926932754957E-4</v>
      </c>
      <c r="X2813" s="78">
        <f>_xll.qlAbcdMathFunctionValue(X$1,($Q2813-evaluationDate)/365)</f>
        <v>1.188628828154258E-3</v>
      </c>
      <c r="Y2813" s="78">
        <f>_xll.qlAbcdMathFunctionValue(Y$1,($Q2813-evaluationDate)/365)</f>
        <v>1.1886288283982473E-3</v>
      </c>
      <c r="AA2813" s="78">
        <f>_xll.qlAbcdMathFunctionValue(AA$1,($Q2813-evaluationDate)/365)</f>
        <v>7.9614776882562933E-4</v>
      </c>
      <c r="AB2813" s="78">
        <f>_xll.qlAbcdMathFunctionValue(AB$1,($Q2813-evaluationDate)/365)</f>
        <v>7.9614776894288807E-4</v>
      </c>
    </row>
    <row r="2814" spans="16:28" x14ac:dyDescent="0.2">
      <c r="P2814" s="64" t="s">
        <v>99</v>
      </c>
      <c r="Q2814" s="147">
        <f>_xll.qlCalendarAdvance(Calendar,Q2813,P2814,,,trigger)</f>
        <v>59279</v>
      </c>
      <c r="R2814" s="78">
        <f>_xll.qlAbcdMathFunctionValue(R$1,($Q2814-evaluationDate)/365)</f>
        <v>1.9261545674366458E-4</v>
      </c>
      <c r="S2814" s="78">
        <f>_xll.qlAbcdMathFunctionValue(S$1,($Q2814-evaluationDate)/365)</f>
        <v>1.3727422231981572E-3</v>
      </c>
      <c r="T2814" s="78">
        <f>_xll.qlAbcdMathFunctionValue(T$1,($Q2814-evaluationDate)/365)</f>
        <v>3.9248105905575277E-4</v>
      </c>
      <c r="U2814" s="78">
        <f>_xll.qlAbcdMathFunctionValue(U$1,($Q2814-evaluationDate)/365)</f>
        <v>3.9248105940015295E-4</v>
      </c>
      <c r="V2814" s="78">
        <f>_xll.qlAbcdMathFunctionValue(V$1,($Q2814-evaluationDate)/365)</f>
        <v>2.9741926803722186E-4</v>
      </c>
      <c r="W2814" s="78">
        <f>_xll.qlAbcdMathFunctionValue(W$1,($Q2814-evaluationDate)/365)</f>
        <v>2.9741926927298379E-4</v>
      </c>
      <c r="X2814" s="78">
        <f>_xll.qlAbcdMathFunctionValue(X$1,($Q2814-evaluationDate)/365)</f>
        <v>1.1886288280501872E-3</v>
      </c>
      <c r="Y2814" s="78">
        <f>_xll.qlAbcdMathFunctionValue(Y$1,($Q2814-evaluationDate)/365)</f>
        <v>1.1886288282919606E-3</v>
      </c>
      <c r="AA2814" s="78">
        <f>_xll.qlAbcdMathFunctionValue(AA$1,($Q2814-evaluationDate)/365)</f>
        <v>7.9614776877561389E-4</v>
      </c>
      <c r="AB2814" s="78">
        <f>_xll.qlAbcdMathFunctionValue(AB$1,($Q2814-evaluationDate)/365)</f>
        <v>7.9614776889180784E-4</v>
      </c>
    </row>
    <row r="2815" spans="16:28" x14ac:dyDescent="0.2">
      <c r="P2815" s="64" t="s">
        <v>99</v>
      </c>
      <c r="Q2815" s="147">
        <f>_xll.qlCalendarAdvance(Calendar,Q2814,P2815,,,trigger)</f>
        <v>59286</v>
      </c>
      <c r="R2815" s="78">
        <f>_xll.qlAbcdMathFunctionValue(R$1,($Q2815-evaluationDate)/365)</f>
        <v>1.9261545670328496E-4</v>
      </c>
      <c r="S2815" s="78">
        <f>_xll.qlAbcdMathFunctionValue(S$1,($Q2815-evaluationDate)/365)</f>
        <v>1.3727422230980493E-3</v>
      </c>
      <c r="T2815" s="78">
        <f>_xll.qlAbcdMathFunctionValue(T$1,($Q2815-evaluationDate)/365)</f>
        <v>3.9248105900417581E-4</v>
      </c>
      <c r="U2815" s="78">
        <f>_xll.qlAbcdMathFunctionValue(U$1,($Q2815-evaluationDate)/365)</f>
        <v>3.9248105934544796E-4</v>
      </c>
      <c r="V2815" s="78">
        <f>_xll.qlAbcdMathFunctionValue(V$1,($Q2815-evaluationDate)/365)</f>
        <v>2.9741926799439289E-4</v>
      </c>
      <c r="W2815" s="78">
        <f>_xll.qlAbcdMathFunctionValue(W$1,($Q2815-evaluationDate)/365)</f>
        <v>2.9741926921891419E-4</v>
      </c>
      <c r="X2815" s="78">
        <f>_xll.qlAbcdMathFunctionValue(X$1,($Q2815-evaluationDate)/365)</f>
        <v>1.1886288279470616E-3</v>
      </c>
      <c r="Y2815" s="78">
        <f>_xll.qlAbcdMathFunctionValue(Y$1,($Q2815-evaluationDate)/365)</f>
        <v>1.1886288281866392E-3</v>
      </c>
      <c r="AA2815" s="78">
        <f>_xll.qlAbcdMathFunctionValue(AA$1,($Q2815-evaluationDate)/365)</f>
        <v>7.9614776872605274E-4</v>
      </c>
      <c r="AB2815" s="78">
        <f>_xll.qlAbcdMathFunctionValue(AB$1,($Q2815-evaluationDate)/365)</f>
        <v>7.9614776884119143E-4</v>
      </c>
    </row>
    <row r="2816" spans="16:28" x14ac:dyDescent="0.2">
      <c r="P2816" s="64" t="s">
        <v>99</v>
      </c>
      <c r="Q2816" s="147">
        <f>_xll.qlCalendarAdvance(Calendar,Q2815,P2816,,,trigger)</f>
        <v>59293</v>
      </c>
      <c r="R2816" s="78">
        <f>_xll.qlAbcdMathFunctionValue(R$1,($Q2816-evaluationDate)/365)</f>
        <v>1.9261545666327269E-4</v>
      </c>
      <c r="S2816" s="78">
        <f>_xll.qlAbcdMathFunctionValue(S$1,($Q2816-evaluationDate)/365)</f>
        <v>1.3727422229988504E-3</v>
      </c>
      <c r="T2816" s="78">
        <f>_xll.qlAbcdMathFunctionValue(T$1,($Q2816-evaluationDate)/365)</f>
        <v>3.9248105895306739E-4</v>
      </c>
      <c r="U2816" s="78">
        <f>_xll.qlAbcdMathFunctionValue(U$1,($Q2816-evaluationDate)/365)</f>
        <v>3.924810592912398E-4</v>
      </c>
      <c r="V2816" s="78">
        <f>_xll.qlAbcdMathFunctionValue(V$1,($Q2816-evaluationDate)/365)</f>
        <v>2.9741926795195359E-4</v>
      </c>
      <c r="W2816" s="78">
        <f>_xll.qlAbcdMathFunctionValue(W$1,($Q2816-evaluationDate)/365)</f>
        <v>2.9741926916533628E-4</v>
      </c>
      <c r="X2816" s="78">
        <f>_xll.qlAbcdMathFunctionValue(X$1,($Q2816-evaluationDate)/365)</f>
        <v>1.1886288278448727E-3</v>
      </c>
      <c r="Y2816" s="78">
        <f>_xll.qlAbcdMathFunctionValue(Y$1,($Q2816-evaluationDate)/365)</f>
        <v>1.1886288280822744E-3</v>
      </c>
      <c r="AA2816" s="78">
        <f>_xll.qlAbcdMathFunctionValue(AA$1,($Q2816-evaluationDate)/365)</f>
        <v>7.9614776867694163E-4</v>
      </c>
      <c r="AB2816" s="78">
        <f>_xll.qlAbcdMathFunctionValue(AB$1,($Q2816-evaluationDate)/365)</f>
        <v>7.9614776879103472E-4</v>
      </c>
    </row>
    <row r="2817" spans="16:28" x14ac:dyDescent="0.2">
      <c r="P2817" s="64" t="s">
        <v>99</v>
      </c>
      <c r="Q2817" s="147">
        <f>_xll.qlCalendarAdvance(Calendar,Q2816,P2817,,,trigger)</f>
        <v>59300</v>
      </c>
      <c r="R2817" s="78">
        <f>_xll.qlAbcdMathFunctionValue(R$1,($Q2817-evaluationDate)/365)</f>
        <v>1.9261545662362445E-4</v>
      </c>
      <c r="S2817" s="78">
        <f>_xll.qlAbcdMathFunctionValue(S$1,($Q2817-evaluationDate)/365)</f>
        <v>1.3727422229005525E-3</v>
      </c>
      <c r="T2817" s="78">
        <f>_xll.qlAbcdMathFunctionValue(T$1,($Q2817-evaluationDate)/365)</f>
        <v>3.9248105890242317E-4</v>
      </c>
      <c r="U2817" s="78">
        <f>_xll.qlAbcdMathFunctionValue(U$1,($Q2817-evaluationDate)/365)</f>
        <v>3.9248105923752398E-4</v>
      </c>
      <c r="V2817" s="78">
        <f>_xll.qlAbcdMathFunctionValue(V$1,($Q2817-evaluationDate)/365)</f>
        <v>2.9741926790990037E-4</v>
      </c>
      <c r="W2817" s="78">
        <f>_xll.qlAbcdMathFunctionValue(W$1,($Q2817-evaluationDate)/365)</f>
        <v>2.9741926911224561E-4</v>
      </c>
      <c r="X2817" s="78">
        <f>_xll.qlAbcdMathFunctionValue(X$1,($Q2817-evaluationDate)/365)</f>
        <v>1.1886288277436117E-3</v>
      </c>
      <c r="Y2817" s="78">
        <f>_xll.qlAbcdMathFunctionValue(Y$1,($Q2817-evaluationDate)/365)</f>
        <v>1.1886288279788573E-3</v>
      </c>
      <c r="AA2817" s="78">
        <f>_xll.qlAbcdMathFunctionValue(AA$1,($Q2817-evaluationDate)/365)</f>
        <v>7.9614776862827656E-4</v>
      </c>
      <c r="AB2817" s="78">
        <f>_xll.qlAbcdMathFunctionValue(AB$1,($Q2817-evaluationDate)/365)</f>
        <v>7.9614776874133348E-4</v>
      </c>
    </row>
    <row r="2818" spans="16:28" x14ac:dyDescent="0.2">
      <c r="P2818" s="64" t="s">
        <v>99</v>
      </c>
      <c r="Q2818" s="147">
        <f>_xll.qlCalendarAdvance(Calendar,Q2817,P2818,,,trigger)</f>
        <v>59307</v>
      </c>
      <c r="R2818" s="78">
        <f>_xll.qlAbcdMathFunctionValue(R$1,($Q2818-evaluationDate)/365)</f>
        <v>1.9261545658433692E-4</v>
      </c>
      <c r="S2818" s="78">
        <f>_xll.qlAbcdMathFunctionValue(S$1,($Q2818-evaluationDate)/365)</f>
        <v>1.3727422228031474E-3</v>
      </c>
      <c r="T2818" s="78">
        <f>_xll.qlAbcdMathFunctionValue(T$1,($Q2818-evaluationDate)/365)</f>
        <v>3.9248105885223892E-4</v>
      </c>
      <c r="U2818" s="78">
        <f>_xll.qlAbcdMathFunctionValue(U$1,($Q2818-evaluationDate)/365)</f>
        <v>3.92481059184296E-4</v>
      </c>
      <c r="V2818" s="78">
        <f>_xll.qlAbcdMathFunctionValue(V$1,($Q2818-evaluationDate)/365)</f>
        <v>2.9741926786822976E-4</v>
      </c>
      <c r="W2818" s="78">
        <f>_xll.qlAbcdMathFunctionValue(W$1,($Q2818-evaluationDate)/365)</f>
        <v>2.9741926905963768E-4</v>
      </c>
      <c r="X2818" s="78">
        <f>_xll.qlAbcdMathFunctionValue(X$1,($Q2818-evaluationDate)/365)</f>
        <v>1.1886288276432703E-3</v>
      </c>
      <c r="Y2818" s="78">
        <f>_xll.qlAbcdMathFunctionValue(Y$1,($Q2818-evaluationDate)/365)</f>
        <v>1.1886288278763796E-3</v>
      </c>
      <c r="AA2818" s="78">
        <f>_xll.qlAbcdMathFunctionValue(AA$1,($Q2818-evaluationDate)/365)</f>
        <v>7.9614776858005353E-4</v>
      </c>
      <c r="AB2818" s="78">
        <f>_xll.qlAbcdMathFunctionValue(AB$1,($Q2818-evaluationDate)/365)</f>
        <v>7.961477686920836E-4</v>
      </c>
    </row>
    <row r="2819" spans="16:28" x14ac:dyDescent="0.2">
      <c r="P2819" s="64" t="s">
        <v>99</v>
      </c>
      <c r="Q2819" s="147">
        <f>_xll.qlCalendarAdvance(Calendar,Q2818,P2819,,,trigger)</f>
        <v>59314</v>
      </c>
      <c r="R2819" s="78">
        <f>_xll.qlAbcdMathFunctionValue(R$1,($Q2819-evaluationDate)/365)</f>
        <v>1.926154565454068E-4</v>
      </c>
      <c r="S2819" s="78">
        <f>_xll.qlAbcdMathFunctionValue(S$1,($Q2819-evaluationDate)/365)</f>
        <v>1.3727422227066269E-3</v>
      </c>
      <c r="T2819" s="78">
        <f>_xll.qlAbcdMathFunctionValue(T$1,($Q2819-evaluationDate)/365)</f>
        <v>3.9248105880251058E-4</v>
      </c>
      <c r="U2819" s="78">
        <f>_xll.qlAbcdMathFunctionValue(U$1,($Q2819-evaluationDate)/365)</f>
        <v>3.9248105913155151E-4</v>
      </c>
      <c r="V2819" s="78">
        <f>_xll.qlAbcdMathFunctionValue(V$1,($Q2819-evaluationDate)/365)</f>
        <v>2.974192678269383E-4</v>
      </c>
      <c r="W2819" s="78">
        <f>_xll.qlAbcdMathFunctionValue(W$1,($Q2819-evaluationDate)/365)</f>
        <v>2.9741926900750821E-4</v>
      </c>
      <c r="X2819" s="78">
        <f>_xll.qlAbcdMathFunctionValue(X$1,($Q2819-evaluationDate)/365)</f>
        <v>1.1886288275438405E-3</v>
      </c>
      <c r="Y2819" s="78">
        <f>_xll.qlAbcdMathFunctionValue(Y$1,($Q2819-evaluationDate)/365)</f>
        <v>1.1886288277748324E-3</v>
      </c>
      <c r="AA2819" s="78">
        <f>_xll.qlAbcdMathFunctionValue(AA$1,($Q2819-evaluationDate)/365)</f>
        <v>7.961477685322684E-4</v>
      </c>
      <c r="AB2819" s="78">
        <f>_xll.qlAbcdMathFunctionValue(AB$1,($Q2819-evaluationDate)/365)</f>
        <v>7.9614776864328095E-4</v>
      </c>
    </row>
    <row r="2820" spans="16:28" x14ac:dyDescent="0.2">
      <c r="P2820" s="64" t="s">
        <v>99</v>
      </c>
      <c r="Q2820" s="147">
        <f>_xll.qlCalendarAdvance(Calendar,Q2819,P2820,,,trigger)</f>
        <v>59321</v>
      </c>
      <c r="R2820" s="78">
        <f>_xll.qlAbcdMathFunctionValue(R$1,($Q2820-evaluationDate)/365)</f>
        <v>1.9261545650683086E-4</v>
      </c>
      <c r="S2820" s="78">
        <f>_xll.qlAbcdMathFunctionValue(S$1,($Q2820-evaluationDate)/365)</f>
        <v>1.3727422226109832E-3</v>
      </c>
      <c r="T2820" s="78">
        <f>_xll.qlAbcdMathFunctionValue(T$1,($Q2820-evaluationDate)/365)</f>
        <v>3.9248105875323397E-4</v>
      </c>
      <c r="U2820" s="78">
        <f>_xll.qlAbcdMathFunctionValue(U$1,($Q2820-evaluationDate)/365)</f>
        <v>3.9248105907928603E-4</v>
      </c>
      <c r="V2820" s="78">
        <f>_xll.qlAbcdMathFunctionValue(V$1,($Q2820-evaluationDate)/365)</f>
        <v>2.9741926778602252E-4</v>
      </c>
      <c r="W2820" s="78">
        <f>_xll.qlAbcdMathFunctionValue(W$1,($Q2820-evaluationDate)/365)</f>
        <v>2.9741926895585281E-4</v>
      </c>
      <c r="X2820" s="78">
        <f>_xll.qlAbcdMathFunctionValue(X$1,($Q2820-evaluationDate)/365)</f>
        <v>1.1886288274453136E-3</v>
      </c>
      <c r="Y2820" s="78">
        <f>_xll.qlAbcdMathFunctionValue(Y$1,($Q2820-evaluationDate)/365)</f>
        <v>1.1886288276742075E-3</v>
      </c>
      <c r="AA2820" s="78">
        <f>_xll.qlAbcdMathFunctionValue(AA$1,($Q2820-evaluationDate)/365)</f>
        <v>7.9614776848491728E-4</v>
      </c>
      <c r="AB2820" s="78">
        <f>_xll.qlAbcdMathFunctionValue(AB$1,($Q2820-evaluationDate)/365)</f>
        <v>7.9614776859492163E-4</v>
      </c>
    </row>
    <row r="2821" spans="16:28" x14ac:dyDescent="0.2">
      <c r="P2821" s="64" t="s">
        <v>99</v>
      </c>
      <c r="Q2821" s="147">
        <f>_xll.qlCalendarAdvance(Calendar,Q2820,P2821,,,trigger)</f>
        <v>59328</v>
      </c>
      <c r="R2821" s="78">
        <f>_xll.qlAbcdMathFunctionValue(R$1,($Q2821-evaluationDate)/365)</f>
        <v>1.926154564686059E-4</v>
      </c>
      <c r="S2821" s="78">
        <f>_xll.qlAbcdMathFunctionValue(S$1,($Q2821-evaluationDate)/365)</f>
        <v>1.3727422225162083E-3</v>
      </c>
      <c r="T2821" s="78">
        <f>_xll.qlAbcdMathFunctionValue(T$1,($Q2821-evaluationDate)/365)</f>
        <v>3.9248105870440497E-4</v>
      </c>
      <c r="U2821" s="78">
        <f>_xll.qlAbcdMathFunctionValue(U$1,($Q2821-evaluationDate)/365)</f>
        <v>3.9248105902749527E-4</v>
      </c>
      <c r="V2821" s="78">
        <f>_xll.qlAbcdMathFunctionValue(V$1,($Q2821-evaluationDate)/365)</f>
        <v>2.9741926774547899E-4</v>
      </c>
      <c r="W2821" s="78">
        <f>_xll.qlAbcdMathFunctionValue(W$1,($Q2821-evaluationDate)/365)</f>
        <v>2.9741926890466714E-4</v>
      </c>
      <c r="X2821" s="78">
        <f>_xll.qlAbcdMathFunctionValue(X$1,($Q2821-evaluationDate)/365)</f>
        <v>1.1886288273476819E-3</v>
      </c>
      <c r="Y2821" s="78">
        <f>_xll.qlAbcdMathFunctionValue(Y$1,($Q2821-evaluationDate)/365)</f>
        <v>1.1886288275744967E-3</v>
      </c>
      <c r="AA2821" s="78">
        <f>_xll.qlAbcdMathFunctionValue(AA$1,($Q2821-evaluationDate)/365)</f>
        <v>7.9614776843799626E-4</v>
      </c>
      <c r="AB2821" s="78">
        <f>_xll.qlAbcdMathFunctionValue(AB$1,($Q2821-evaluationDate)/365)</f>
        <v>7.9614776854700141E-4</v>
      </c>
    </row>
    <row r="2822" spans="16:28" x14ac:dyDescent="0.2">
      <c r="P2822" s="64" t="s">
        <v>99</v>
      </c>
      <c r="Q2822" s="147">
        <f>_xll.qlCalendarAdvance(Calendar,Q2821,P2822,,,trigger)</f>
        <v>59335</v>
      </c>
      <c r="R2822" s="78">
        <f>_xll.qlAbcdMathFunctionValue(R$1,($Q2822-evaluationDate)/365)</f>
        <v>1.9261545643072873E-4</v>
      </c>
      <c r="S2822" s="78">
        <f>_xll.qlAbcdMathFunctionValue(S$1,($Q2822-evaluationDate)/365)</f>
        <v>1.3727422224222941E-3</v>
      </c>
      <c r="T2822" s="78">
        <f>_xll.qlAbcdMathFunctionValue(T$1,($Q2822-evaluationDate)/365)</f>
        <v>3.9248105865601952E-4</v>
      </c>
      <c r="U2822" s="78">
        <f>_xll.qlAbcdMathFunctionValue(U$1,($Q2822-evaluationDate)/365)</f>
        <v>3.9248105897617493E-4</v>
      </c>
      <c r="V2822" s="78">
        <f>_xll.qlAbcdMathFunctionValue(V$1,($Q2822-evaluationDate)/365)</f>
        <v>2.9741926770530431E-4</v>
      </c>
      <c r="W2822" s="78">
        <f>_xll.qlAbcdMathFunctionValue(W$1,($Q2822-evaluationDate)/365)</f>
        <v>2.9741926885394696E-4</v>
      </c>
      <c r="X2822" s="78">
        <f>_xll.qlAbcdMathFunctionValue(X$1,($Q2822-evaluationDate)/365)</f>
        <v>1.1886288272509368E-3</v>
      </c>
      <c r="Y2822" s="78">
        <f>_xll.qlAbcdMathFunctionValue(Y$1,($Q2822-evaluationDate)/365)</f>
        <v>1.1886288274756914E-3</v>
      </c>
      <c r="AA2822" s="78">
        <f>_xll.qlAbcdMathFunctionValue(AA$1,($Q2822-evaluationDate)/365)</f>
        <v>7.9614776839150134E-4</v>
      </c>
      <c r="AB2822" s="78">
        <f>_xll.qlAbcdMathFunctionValue(AB$1,($Q2822-evaluationDate)/365)</f>
        <v>7.961477684995165E-4</v>
      </c>
    </row>
    <row r="2823" spans="16:28" x14ac:dyDescent="0.2">
      <c r="P2823" s="64" t="s">
        <v>99</v>
      </c>
      <c r="Q2823" s="147">
        <f>_xll.qlCalendarAdvance(Calendar,Q2822,P2823,,,trigger)</f>
        <v>59342</v>
      </c>
      <c r="R2823" s="78">
        <f>_xll.qlAbcdMathFunctionValue(R$1,($Q2823-evaluationDate)/365)</f>
        <v>1.9261545639319617E-4</v>
      </c>
      <c r="S2823" s="78">
        <f>_xll.qlAbcdMathFunctionValue(S$1,($Q2823-evaluationDate)/365)</f>
        <v>1.3727422223292329E-3</v>
      </c>
      <c r="T2823" s="78">
        <f>_xll.qlAbcdMathFunctionValue(T$1,($Q2823-evaluationDate)/365)</f>
        <v>3.9248105860807361E-4</v>
      </c>
      <c r="U2823" s="78">
        <f>_xll.qlAbcdMathFunctionValue(U$1,($Q2823-evaluationDate)/365)</f>
        <v>3.9248105892532076E-4</v>
      </c>
      <c r="V2823" s="78">
        <f>_xll.qlAbcdMathFunctionValue(V$1,($Q2823-evaluationDate)/365)</f>
        <v>2.9741926766549523E-4</v>
      </c>
      <c r="W2823" s="78">
        <f>_xll.qlAbcdMathFunctionValue(W$1,($Q2823-evaluationDate)/365)</f>
        <v>2.9741926880368812E-4</v>
      </c>
      <c r="X2823" s="78">
        <f>_xll.qlAbcdMathFunctionValue(X$1,($Q2823-evaluationDate)/365)</f>
        <v>1.1886288271550703E-3</v>
      </c>
      <c r="Y2823" s="78">
        <f>_xll.qlAbcdMathFunctionValue(Y$1,($Q2823-evaluationDate)/365)</f>
        <v>1.1886288273777834E-3</v>
      </c>
      <c r="AA2823" s="78">
        <f>_xll.qlAbcdMathFunctionValue(AA$1,($Q2823-evaluationDate)/365)</f>
        <v>7.9614776834542882E-4</v>
      </c>
      <c r="AB2823" s="78">
        <f>_xll.qlAbcdMathFunctionValue(AB$1,($Q2823-evaluationDate)/365)</f>
        <v>7.9614776845246288E-4</v>
      </c>
    </row>
    <row r="2824" spans="16:28" x14ac:dyDescent="0.2">
      <c r="P2824" s="64" t="s">
        <v>99</v>
      </c>
      <c r="Q2824" s="147">
        <f>_xll.qlCalendarAdvance(Calendar,Q2823,P2824,,,trigger)</f>
        <v>59349</v>
      </c>
      <c r="R2824" s="78">
        <f>_xll.qlAbcdMathFunctionValue(R$1,($Q2824-evaluationDate)/365)</f>
        <v>1.9261545635600513E-4</v>
      </c>
      <c r="S2824" s="78">
        <f>_xll.qlAbcdMathFunctionValue(S$1,($Q2824-evaluationDate)/365)</f>
        <v>1.3727422222370171E-3</v>
      </c>
      <c r="T2824" s="78">
        <f>_xll.qlAbcdMathFunctionValue(T$1,($Q2824-evaluationDate)/365)</f>
        <v>3.9248105856056333E-4</v>
      </c>
      <c r="U2824" s="78">
        <f>_xll.qlAbcdMathFunctionValue(U$1,($Q2824-evaluationDate)/365)</f>
        <v>3.924810588749285E-4</v>
      </c>
      <c r="V2824" s="78">
        <f>_xll.qlAbcdMathFunctionValue(V$1,($Q2824-evaluationDate)/365)</f>
        <v>2.9741926762604838E-4</v>
      </c>
      <c r="W2824" s="78">
        <f>_xll.qlAbcdMathFunctionValue(W$1,($Q2824-evaluationDate)/365)</f>
        <v>2.9741926875388633E-4</v>
      </c>
      <c r="X2824" s="78">
        <f>_xll.qlAbcdMathFunctionValue(X$1,($Q2824-evaluationDate)/365)</f>
        <v>1.1886288270600749E-3</v>
      </c>
      <c r="Y2824" s="78">
        <f>_xll.qlAbcdMathFunctionValue(Y$1,($Q2824-evaluationDate)/365)</f>
        <v>1.1886288272807649E-3</v>
      </c>
      <c r="AA2824" s="78">
        <f>_xll.qlAbcdMathFunctionValue(AA$1,($Q2824-evaluationDate)/365)</f>
        <v>7.9614776829977469E-4</v>
      </c>
      <c r="AB2824" s="78">
        <f>_xll.qlAbcdMathFunctionValue(AB$1,($Q2824-evaluationDate)/365)</f>
        <v>7.9614776840583666E-4</v>
      </c>
    </row>
    <row r="2825" spans="16:28" x14ac:dyDescent="0.2">
      <c r="P2825" s="64" t="s">
        <v>99</v>
      </c>
      <c r="Q2825" s="147">
        <f>_xll.qlCalendarAdvance(Calendar,Q2824,P2825,,,trigger)</f>
        <v>59356</v>
      </c>
      <c r="R2825" s="78">
        <f>_xll.qlAbcdMathFunctionValue(R$1,($Q2825-evaluationDate)/365)</f>
        <v>1.9261545631915245E-4</v>
      </c>
      <c r="S2825" s="78">
        <f>_xll.qlAbcdMathFunctionValue(S$1,($Q2825-evaluationDate)/365)</f>
        <v>1.3727422221456391E-3</v>
      </c>
      <c r="T2825" s="78">
        <f>_xll.qlAbcdMathFunctionValue(T$1,($Q2825-evaluationDate)/365)</f>
        <v>3.9248105851348461E-4</v>
      </c>
      <c r="U2825" s="78">
        <f>_xll.qlAbcdMathFunctionValue(U$1,($Q2825-evaluationDate)/365)</f>
        <v>3.9248105882499395E-4</v>
      </c>
      <c r="V2825" s="78">
        <f>_xll.qlAbcdMathFunctionValue(V$1,($Q2825-evaluationDate)/365)</f>
        <v>2.9741926758696045E-4</v>
      </c>
      <c r="W2825" s="78">
        <f>_xll.qlAbcdMathFunctionValue(W$1,($Q2825-evaluationDate)/365)</f>
        <v>2.9741926870453751E-4</v>
      </c>
      <c r="X2825" s="78">
        <f>_xll.qlAbcdMathFunctionValue(X$1,($Q2825-evaluationDate)/365)</f>
        <v>1.1886288269659421E-3</v>
      </c>
      <c r="Y2825" s="78">
        <f>_xll.qlAbcdMathFunctionValue(Y$1,($Q2825-evaluationDate)/365)</f>
        <v>1.1886288271846276E-3</v>
      </c>
      <c r="AA2825" s="78">
        <f>_xll.qlAbcdMathFunctionValue(AA$1,($Q2825-evaluationDate)/365)</f>
        <v>7.9614776825453538E-4</v>
      </c>
      <c r="AB2825" s="78">
        <f>_xll.qlAbcdMathFunctionValue(AB$1,($Q2825-evaluationDate)/365)</f>
        <v>7.9614776835963382E-4</v>
      </c>
    </row>
    <row r="2826" spans="16:28" x14ac:dyDescent="0.2">
      <c r="P2826" s="64" t="s">
        <v>99</v>
      </c>
      <c r="Q2826" s="147">
        <f>_xll.qlCalendarAdvance(Calendar,Q2825,P2826,,,trigger)</f>
        <v>59363</v>
      </c>
      <c r="R2826" s="78">
        <f>_xll.qlAbcdMathFunctionValue(R$1,($Q2826-evaluationDate)/365)</f>
        <v>1.9261545628263511E-4</v>
      </c>
      <c r="S2826" s="78">
        <f>_xll.qlAbcdMathFunctionValue(S$1,($Q2826-evaluationDate)/365)</f>
        <v>1.372742222055091E-3</v>
      </c>
      <c r="T2826" s="78">
        <f>_xll.qlAbcdMathFunctionValue(T$1,($Q2826-evaluationDate)/365)</f>
        <v>3.9248105846683361E-4</v>
      </c>
      <c r="U2826" s="78">
        <f>_xll.qlAbcdMathFunctionValue(U$1,($Q2826-evaluationDate)/365)</f>
        <v>3.9248105877551302E-4</v>
      </c>
      <c r="V2826" s="78">
        <f>_xll.qlAbcdMathFunctionValue(V$1,($Q2826-evaluationDate)/365)</f>
        <v>2.9741926754822814E-4</v>
      </c>
      <c r="W2826" s="78">
        <f>_xll.qlAbcdMathFunctionValue(W$1,($Q2826-evaluationDate)/365)</f>
        <v>2.974192686556375E-4</v>
      </c>
      <c r="X2826" s="78">
        <f>_xll.qlAbcdMathFunctionValue(X$1,($Q2826-evaluationDate)/365)</f>
        <v>1.1886288268726647E-3</v>
      </c>
      <c r="Y2826" s="78">
        <f>_xll.qlAbcdMathFunctionValue(Y$1,($Q2826-evaluationDate)/365)</f>
        <v>1.1886288270893637E-3</v>
      </c>
      <c r="AA2826" s="78">
        <f>_xll.qlAbcdMathFunctionValue(AA$1,($Q2826-evaluationDate)/365)</f>
        <v>7.9614776820970687E-4</v>
      </c>
      <c r="AB2826" s="78">
        <f>_xll.qlAbcdMathFunctionValue(AB$1,($Q2826-evaluationDate)/365)</f>
        <v>7.9614776831385078E-4</v>
      </c>
    </row>
    <row r="2827" spans="16:28" x14ac:dyDescent="0.2">
      <c r="P2827" s="64" t="s">
        <v>99</v>
      </c>
      <c r="Q2827" s="147">
        <f>_xll.qlCalendarAdvance(Calendar,Q2826,P2827,,,trigger)</f>
        <v>59370</v>
      </c>
      <c r="R2827" s="78">
        <f>_xll.qlAbcdMathFunctionValue(R$1,($Q2827-evaluationDate)/365)</f>
        <v>1.9261545624645006E-4</v>
      </c>
      <c r="S2827" s="78">
        <f>_xll.qlAbcdMathFunctionValue(S$1,($Q2827-evaluationDate)/365)</f>
        <v>1.3727422219653655E-3</v>
      </c>
      <c r="T2827" s="78">
        <f>_xll.qlAbcdMathFunctionValue(T$1,($Q2827-evaluationDate)/365)</f>
        <v>3.9248105842060643E-4</v>
      </c>
      <c r="U2827" s="78">
        <f>_xll.qlAbcdMathFunctionValue(U$1,($Q2827-evaluationDate)/365)</f>
        <v>3.924810587264816E-4</v>
      </c>
      <c r="V2827" s="78">
        <f>_xll.qlAbcdMathFunctionValue(V$1,($Q2827-evaluationDate)/365)</f>
        <v>2.974192675098483E-4</v>
      </c>
      <c r="W2827" s="78">
        <f>_xll.qlAbcdMathFunctionValue(W$1,($Q2827-evaluationDate)/365)</f>
        <v>2.9741926860718228E-4</v>
      </c>
      <c r="X2827" s="78">
        <f>_xll.qlAbcdMathFunctionValue(X$1,($Q2827-evaluationDate)/365)</f>
        <v>1.1886288267802345E-3</v>
      </c>
      <c r="Y2827" s="78">
        <f>_xll.qlAbcdMathFunctionValue(Y$1,($Q2827-evaluationDate)/365)</f>
        <v>1.1886288269949649E-3</v>
      </c>
      <c r="AA2827" s="78">
        <f>_xll.qlAbcdMathFunctionValue(AA$1,($Q2827-evaluationDate)/365)</f>
        <v>7.961477681652857E-4</v>
      </c>
      <c r="AB2827" s="78">
        <f>_xll.qlAbcdMathFunctionValue(AB$1,($Q2827-evaluationDate)/365)</f>
        <v>7.9614776826848353E-4</v>
      </c>
    </row>
    <row r="2828" spans="16:28" x14ac:dyDescent="0.2">
      <c r="P2828" s="64" t="s">
        <v>99</v>
      </c>
      <c r="Q2828" s="147">
        <f>_xll.qlCalendarAdvance(Calendar,Q2827,P2828,,,trigger)</f>
        <v>59377</v>
      </c>
      <c r="R2828" s="78">
        <f>_xll.qlAbcdMathFunctionValue(R$1,($Q2828-evaluationDate)/365)</f>
        <v>1.9261545621059427E-4</v>
      </c>
      <c r="S2828" s="78">
        <f>_xll.qlAbcdMathFunctionValue(S$1,($Q2828-evaluationDate)/365)</f>
        <v>1.3727422218764551E-3</v>
      </c>
      <c r="T2828" s="78">
        <f>_xll.qlAbcdMathFunctionValue(T$1,($Q2828-evaluationDate)/365)</f>
        <v>3.9248105837479927E-4</v>
      </c>
      <c r="U2828" s="78">
        <f>_xll.qlAbcdMathFunctionValue(U$1,($Q2828-evaluationDate)/365)</f>
        <v>3.9248105867789552E-4</v>
      </c>
      <c r="V2828" s="78">
        <f>_xll.qlAbcdMathFunctionValue(V$1,($Q2828-evaluationDate)/365)</f>
        <v>2.9741926747181774E-4</v>
      </c>
      <c r="W2828" s="78">
        <f>_xll.qlAbcdMathFunctionValue(W$1,($Q2828-evaluationDate)/365)</f>
        <v>2.9741926855916774E-4</v>
      </c>
      <c r="X2828" s="78">
        <f>_xll.qlAbcdMathFunctionValue(X$1,($Q2828-evaluationDate)/365)</f>
        <v>1.1886288266886439E-3</v>
      </c>
      <c r="Y2828" s="78">
        <f>_xll.qlAbcdMathFunctionValue(Y$1,($Q2828-evaluationDate)/365)</f>
        <v>1.1886288269014238E-3</v>
      </c>
      <c r="AA2828" s="78">
        <f>_xll.qlAbcdMathFunctionValue(AA$1,($Q2828-evaluationDate)/365)</f>
        <v>7.9614776812126796E-4</v>
      </c>
      <c r="AB2828" s="78">
        <f>_xll.qlAbcdMathFunctionValue(AB$1,($Q2828-evaluationDate)/365)</f>
        <v>7.9614776822352828E-4</v>
      </c>
    </row>
    <row r="2829" spans="16:28" x14ac:dyDescent="0.2">
      <c r="P2829" s="64" t="s">
        <v>99</v>
      </c>
      <c r="Q2829" s="147">
        <f>_xll.qlCalendarAdvance(Calendar,Q2828,P2829,,,trigger)</f>
        <v>59384</v>
      </c>
      <c r="R2829" s="78">
        <f>_xll.qlAbcdMathFunctionValue(R$1,($Q2829-evaluationDate)/365)</f>
        <v>1.9261545617506472E-4</v>
      </c>
      <c r="S2829" s="78">
        <f>_xll.qlAbcdMathFunctionValue(S$1,($Q2829-evaluationDate)/365)</f>
        <v>1.3727422217883524E-3</v>
      </c>
      <c r="T2829" s="78">
        <f>_xll.qlAbcdMathFunctionValue(T$1,($Q2829-evaluationDate)/365)</f>
        <v>3.9248105832940822E-4</v>
      </c>
      <c r="U2829" s="78">
        <f>_xll.qlAbcdMathFunctionValue(U$1,($Q2829-evaluationDate)/365)</f>
        <v>3.9248105862975087E-4</v>
      </c>
      <c r="V2829" s="78">
        <f>_xll.qlAbcdMathFunctionValue(V$1,($Q2829-evaluationDate)/365)</f>
        <v>2.9741926743413321E-4</v>
      </c>
      <c r="W2829" s="78">
        <f>_xll.qlAbcdMathFunctionValue(W$1,($Q2829-evaluationDate)/365)</f>
        <v>2.9741926851158996E-4</v>
      </c>
      <c r="X2829" s="78">
        <f>_xll.qlAbcdMathFunctionValue(X$1,($Q2829-evaluationDate)/365)</f>
        <v>1.1886288265978854E-3</v>
      </c>
      <c r="Y2829" s="78">
        <f>_xll.qlAbcdMathFunctionValue(Y$1,($Q2829-evaluationDate)/365)</f>
        <v>1.1886288268087323E-3</v>
      </c>
      <c r="AA2829" s="78">
        <f>_xll.qlAbcdMathFunctionValue(AA$1,($Q2829-evaluationDate)/365)</f>
        <v>7.9614776807765007E-4</v>
      </c>
      <c r="AB2829" s="78">
        <f>_xll.qlAbcdMathFunctionValue(AB$1,($Q2829-evaluationDate)/365)</f>
        <v>7.9614776817898156E-4</v>
      </c>
    </row>
    <row r="2830" spans="16:28" x14ac:dyDescent="0.2">
      <c r="P2830" s="64" t="s">
        <v>99</v>
      </c>
      <c r="Q2830" s="147">
        <f>_xll.qlCalendarAdvance(Calendar,Q2829,P2830,,,trigger)</f>
        <v>59391</v>
      </c>
      <c r="R2830" s="78">
        <f>_xll.qlAbcdMathFunctionValue(R$1,($Q2830-evaluationDate)/365)</f>
        <v>1.9261545613985851E-4</v>
      </c>
      <c r="S2830" s="78">
        <f>_xll.qlAbcdMathFunctionValue(S$1,($Q2830-evaluationDate)/365)</f>
        <v>1.37274222170105E-3</v>
      </c>
      <c r="T2830" s="78">
        <f>_xll.qlAbcdMathFunctionValue(T$1,($Q2830-evaluationDate)/365)</f>
        <v>3.9248105828442966E-4</v>
      </c>
      <c r="U2830" s="78">
        <f>_xll.qlAbcdMathFunctionValue(U$1,($Q2830-evaluationDate)/365)</f>
        <v>3.9248105858204354E-4</v>
      </c>
      <c r="V2830" s="78">
        <f>_xll.qlAbcdMathFunctionValue(V$1,($Q2830-evaluationDate)/365)</f>
        <v>2.9741926739679166E-4</v>
      </c>
      <c r="W2830" s="78">
        <f>_xll.qlAbcdMathFunctionValue(W$1,($Q2830-evaluationDate)/365)</f>
        <v>2.9741926846444489E-4</v>
      </c>
      <c r="X2830" s="78">
        <f>_xll.qlAbcdMathFunctionValue(X$1,($Q2830-evaluationDate)/365)</f>
        <v>1.1886288265079514E-3</v>
      </c>
      <c r="Y2830" s="78">
        <f>_xll.qlAbcdMathFunctionValue(Y$1,($Q2830-evaluationDate)/365)</f>
        <v>1.1886288267168828E-3</v>
      </c>
      <c r="AA2830" s="78">
        <f>_xll.qlAbcdMathFunctionValue(AA$1,($Q2830-evaluationDate)/365)</f>
        <v>7.9614776803442846E-4</v>
      </c>
      <c r="AB2830" s="78">
        <f>_xll.qlAbcdMathFunctionValue(AB$1,($Q2830-evaluationDate)/365)</f>
        <v>7.9614776813483935E-4</v>
      </c>
    </row>
    <row r="2831" spans="16:28" x14ac:dyDescent="0.2">
      <c r="P2831" s="64" t="s">
        <v>99</v>
      </c>
      <c r="Q2831" s="147">
        <f>_xll.qlCalendarAdvance(Calendar,Q2830,P2831,,,trigger)</f>
        <v>59398</v>
      </c>
      <c r="R2831" s="78">
        <f>_xll.qlAbcdMathFunctionValue(R$1,($Q2831-evaluationDate)/365)</f>
        <v>1.9261545610497265E-4</v>
      </c>
      <c r="S2831" s="78">
        <f>_xll.qlAbcdMathFunctionValue(S$1,($Q2831-evaluationDate)/365)</f>
        <v>1.3727422216145409E-3</v>
      </c>
      <c r="T2831" s="78">
        <f>_xll.qlAbcdMathFunctionValue(T$1,($Q2831-evaluationDate)/365)</f>
        <v>3.9248105823985968E-4</v>
      </c>
      <c r="U2831" s="78">
        <f>_xll.qlAbcdMathFunctionValue(U$1,($Q2831-evaluationDate)/365)</f>
        <v>3.9248105853476961E-4</v>
      </c>
      <c r="V2831" s="78">
        <f>_xll.qlAbcdMathFunctionValue(V$1,($Q2831-evaluationDate)/365)</f>
        <v>2.974192673597899E-4</v>
      </c>
      <c r="W2831" s="78">
        <f>_xll.qlAbcdMathFunctionValue(W$1,($Q2831-evaluationDate)/365)</f>
        <v>2.9741926841772868E-4</v>
      </c>
      <c r="X2831" s="78">
        <f>_xll.qlAbcdMathFunctionValue(X$1,($Q2831-evaluationDate)/365)</f>
        <v>1.1886288264188344E-3</v>
      </c>
      <c r="Y2831" s="78">
        <f>_xll.qlAbcdMathFunctionValue(Y$1,($Q2831-evaluationDate)/365)</f>
        <v>1.1886288266258677E-3</v>
      </c>
      <c r="AA2831" s="78">
        <f>_xll.qlAbcdMathFunctionValue(AA$1,($Q2831-evaluationDate)/365)</f>
        <v>7.9614776799159944E-4</v>
      </c>
      <c r="AB2831" s="78">
        <f>_xll.qlAbcdMathFunctionValue(AB$1,($Q2831-evaluationDate)/365)</f>
        <v>7.9614776809109819E-4</v>
      </c>
    </row>
    <row r="2832" spans="16:28" x14ac:dyDescent="0.2">
      <c r="P2832" s="64" t="s">
        <v>99</v>
      </c>
      <c r="Q2832" s="147">
        <f>_xll.qlCalendarAdvance(Calendar,Q2831,P2832,,,trigger)</f>
        <v>59405</v>
      </c>
      <c r="R2832" s="78">
        <f>_xll.qlAbcdMathFunctionValue(R$1,($Q2832-evaluationDate)/365)</f>
        <v>1.9261545607040427E-4</v>
      </c>
      <c r="S2832" s="78">
        <f>_xll.qlAbcdMathFunctionValue(S$1,($Q2832-evaluationDate)/365)</f>
        <v>1.3727422215288176E-3</v>
      </c>
      <c r="T2832" s="78">
        <f>_xll.qlAbcdMathFunctionValue(T$1,($Q2832-evaluationDate)/365)</f>
        <v>3.9248105819569471E-4</v>
      </c>
      <c r="U2832" s="78">
        <f>_xll.qlAbcdMathFunctionValue(U$1,($Q2832-evaluationDate)/365)</f>
        <v>3.9248105848792519E-4</v>
      </c>
      <c r="V2832" s="78">
        <f>_xll.qlAbcdMathFunctionValue(V$1,($Q2832-evaluationDate)/365)</f>
        <v>2.9741926732312484E-4</v>
      </c>
      <c r="W2832" s="78">
        <f>_xll.qlAbcdMathFunctionValue(W$1,($Q2832-evaluationDate)/365)</f>
        <v>2.9741926837143742E-4</v>
      </c>
      <c r="X2832" s="78">
        <f>_xll.qlAbcdMathFunctionValue(X$1,($Q2832-evaluationDate)/365)</f>
        <v>1.188628826330527E-3</v>
      </c>
      <c r="Y2832" s="78">
        <f>_xll.qlAbcdMathFunctionValue(Y$1,($Q2832-evaluationDate)/365)</f>
        <v>1.1886288265356795E-3</v>
      </c>
      <c r="AA2832" s="78">
        <f>_xll.qlAbcdMathFunctionValue(AA$1,($Q2832-evaluationDate)/365)</f>
        <v>7.9614776794915954E-4</v>
      </c>
      <c r="AB2832" s="78">
        <f>_xll.qlAbcdMathFunctionValue(AB$1,($Q2832-evaluationDate)/365)</f>
        <v>7.9614776804775439E-4</v>
      </c>
    </row>
    <row r="2833" spans="16:28" x14ac:dyDescent="0.2">
      <c r="P2833" s="64" t="s">
        <v>99</v>
      </c>
      <c r="Q2833" s="147">
        <f>_xll.qlCalendarAdvance(Calendar,Q2832,P2833,,,trigger)</f>
        <v>59412</v>
      </c>
      <c r="R2833" s="78">
        <f>_xll.qlAbcdMathFunctionValue(R$1,($Q2833-evaluationDate)/365)</f>
        <v>1.9261545603615045E-4</v>
      </c>
      <c r="S2833" s="78">
        <f>_xll.qlAbcdMathFunctionValue(S$1,($Q2833-evaluationDate)/365)</f>
        <v>1.3727422214438732E-3</v>
      </c>
      <c r="T2833" s="78">
        <f>_xll.qlAbcdMathFunctionValue(T$1,($Q2833-evaluationDate)/365)</f>
        <v>3.9248105815193105E-4</v>
      </c>
      <c r="U2833" s="78">
        <f>_xll.qlAbcdMathFunctionValue(U$1,($Q2833-evaluationDate)/365)</f>
        <v>3.9248105844150638E-4</v>
      </c>
      <c r="V2833" s="78">
        <f>_xll.qlAbcdMathFunctionValue(V$1,($Q2833-evaluationDate)/365)</f>
        <v>2.9741926728679344E-4</v>
      </c>
      <c r="W2833" s="78">
        <f>_xll.qlAbcdMathFunctionValue(W$1,($Q2833-evaluationDate)/365)</f>
        <v>2.9741926832556722E-4</v>
      </c>
      <c r="X2833" s="78">
        <f>_xll.qlAbcdMathFunctionValue(X$1,($Q2833-evaluationDate)/365)</f>
        <v>1.1886288262430219E-3</v>
      </c>
      <c r="Y2833" s="78">
        <f>_xll.qlAbcdMathFunctionValue(Y$1,($Q2833-evaluationDate)/365)</f>
        <v>1.1886288264463106E-3</v>
      </c>
      <c r="AA2833" s="78">
        <f>_xll.qlAbcdMathFunctionValue(AA$1,($Q2833-evaluationDate)/365)</f>
        <v>7.9614776790710529E-4</v>
      </c>
      <c r="AB2833" s="78">
        <f>_xll.qlAbcdMathFunctionValue(AB$1,($Q2833-evaluationDate)/365)</f>
        <v>7.9614776800480437E-4</v>
      </c>
    </row>
    <row r="2834" spans="16:28" x14ac:dyDescent="0.2">
      <c r="P2834" s="64" t="s">
        <v>99</v>
      </c>
      <c r="Q2834" s="147">
        <f>_xll.qlCalendarAdvance(Calendar,Q2833,P2834,,,trigger)</f>
        <v>59419</v>
      </c>
      <c r="R2834" s="78">
        <f>_xll.qlAbcdMathFunctionValue(R$1,($Q2834-evaluationDate)/365)</f>
        <v>1.9261545600220836E-4</v>
      </c>
      <c r="S2834" s="78">
        <f>_xll.qlAbcdMathFunctionValue(S$1,($Q2834-evaluationDate)/365)</f>
        <v>1.3727422213597005E-3</v>
      </c>
      <c r="T2834" s="78">
        <f>_xll.qlAbcdMathFunctionValue(T$1,($Q2834-evaluationDate)/365)</f>
        <v>3.9248105810856502E-4</v>
      </c>
      <c r="U2834" s="78">
        <f>_xll.qlAbcdMathFunctionValue(U$1,($Q2834-evaluationDate)/365)</f>
        <v>3.9248105839550921E-4</v>
      </c>
      <c r="V2834" s="78">
        <f>_xll.qlAbcdMathFunctionValue(V$1,($Q2834-evaluationDate)/365)</f>
        <v>2.9741926725079272E-4</v>
      </c>
      <c r="W2834" s="78">
        <f>_xll.qlAbcdMathFunctionValue(W$1,($Q2834-evaluationDate)/365)</f>
        <v>2.9741926828011432E-4</v>
      </c>
      <c r="X2834" s="78">
        <f>_xll.qlAbcdMathFunctionValue(X$1,($Q2834-evaluationDate)/365)</f>
        <v>1.1886288261563119E-3</v>
      </c>
      <c r="Y2834" s="78">
        <f>_xll.qlAbcdMathFunctionValue(Y$1,($Q2834-evaluationDate)/365)</f>
        <v>1.1886288263577537E-3</v>
      </c>
      <c r="AA2834" s="78">
        <f>_xll.qlAbcdMathFunctionValue(AA$1,($Q2834-evaluationDate)/365)</f>
        <v>7.96147767865433E-4</v>
      </c>
      <c r="AB2834" s="78">
        <f>_xll.qlAbcdMathFunctionValue(AB$1,($Q2834-evaluationDate)/365)</f>
        <v>7.9614776796224456E-4</v>
      </c>
    </row>
    <row r="2835" spans="16:28" x14ac:dyDescent="0.2">
      <c r="P2835" s="64" t="s">
        <v>99</v>
      </c>
      <c r="Q2835" s="147">
        <f>_xll.qlCalendarAdvance(Calendar,Q2834,P2835,,,trigger)</f>
        <v>59426</v>
      </c>
      <c r="R2835" s="78">
        <f>_xll.qlAbcdMathFunctionValue(R$1,($Q2835-evaluationDate)/365)</f>
        <v>1.9261545596857516E-4</v>
      </c>
      <c r="S2835" s="78">
        <f>_xll.qlAbcdMathFunctionValue(S$1,($Q2835-evaluationDate)/365)</f>
        <v>1.3727422212762924E-3</v>
      </c>
      <c r="T2835" s="78">
        <f>_xll.qlAbcdMathFunctionValue(T$1,($Q2835-evaluationDate)/365)</f>
        <v>3.92481058065593E-4</v>
      </c>
      <c r="U2835" s="78">
        <f>_xll.qlAbcdMathFunctionValue(U$1,($Q2835-evaluationDate)/365)</f>
        <v>3.9248105834993E-4</v>
      </c>
      <c r="V2835" s="78">
        <f>_xll.qlAbcdMathFunctionValue(V$1,($Q2835-evaluationDate)/365)</f>
        <v>2.9741926721511965E-4</v>
      </c>
      <c r="W2835" s="78">
        <f>_xll.qlAbcdMathFunctionValue(W$1,($Q2835-evaluationDate)/365)</f>
        <v>2.9741926823507488E-4</v>
      </c>
      <c r="X2835" s="78">
        <f>_xll.qlAbcdMathFunctionValue(X$1,($Q2835-evaluationDate)/365)</f>
        <v>1.1886288260703896E-3</v>
      </c>
      <c r="Y2835" s="78">
        <f>_xll.qlAbcdMathFunctionValue(Y$1,($Q2835-evaluationDate)/365)</f>
        <v>1.1886288262700012E-3</v>
      </c>
      <c r="AA2835" s="78">
        <f>_xll.qlAbcdMathFunctionValue(AA$1,($Q2835-evaluationDate)/365)</f>
        <v>7.9614776782413932E-4</v>
      </c>
      <c r="AB2835" s="78">
        <f>_xll.qlAbcdMathFunctionValue(AB$1,($Q2835-evaluationDate)/365)</f>
        <v>7.9614776792007126E-4</v>
      </c>
    </row>
    <row r="2836" spans="16:28" x14ac:dyDescent="0.2">
      <c r="P2836" s="64" t="s">
        <v>99</v>
      </c>
      <c r="Q2836" s="147">
        <f>_xll.qlCalendarAdvance(Calendar,Q2835,P2836,,,trigger)</f>
        <v>59433</v>
      </c>
      <c r="R2836" s="78">
        <f>_xll.qlAbcdMathFunctionValue(R$1,($Q2836-evaluationDate)/365)</f>
        <v>1.9261545593524806E-4</v>
      </c>
      <c r="S2836" s="78">
        <f>_xll.qlAbcdMathFunctionValue(S$1,($Q2836-evaluationDate)/365)</f>
        <v>1.3727422211936423E-3</v>
      </c>
      <c r="T2836" s="78">
        <f>_xll.qlAbcdMathFunctionValue(T$1,($Q2836-evaluationDate)/365)</f>
        <v>3.924810580230115E-4</v>
      </c>
      <c r="U2836" s="78">
        <f>_xll.qlAbcdMathFunctionValue(U$1,($Q2836-evaluationDate)/365)</f>
        <v>3.924810583047649E-4</v>
      </c>
      <c r="V2836" s="78">
        <f>_xll.qlAbcdMathFunctionValue(V$1,($Q2836-evaluationDate)/365)</f>
        <v>2.9741926717977119E-4</v>
      </c>
      <c r="W2836" s="78">
        <f>_xll.qlAbcdMathFunctionValue(W$1,($Q2836-evaluationDate)/365)</f>
        <v>2.9741926819044511E-4</v>
      </c>
      <c r="X2836" s="78">
        <f>_xll.qlAbcdMathFunctionValue(X$1,($Q2836-evaluationDate)/365)</f>
        <v>1.188628825985248E-3</v>
      </c>
      <c r="Y2836" s="78">
        <f>_xll.qlAbcdMathFunctionValue(Y$1,($Q2836-evaluationDate)/365)</f>
        <v>1.188628826183046E-3</v>
      </c>
      <c r="AA2836" s="78">
        <f>_xll.qlAbcdMathFunctionValue(AA$1,($Q2836-evaluationDate)/365)</f>
        <v>7.9614776778322077E-4</v>
      </c>
      <c r="AB2836" s="78">
        <f>_xll.qlAbcdMathFunctionValue(AB$1,($Q2836-evaluationDate)/365)</f>
        <v>7.9614776787828123E-4</v>
      </c>
    </row>
    <row r="2837" spans="16:28" x14ac:dyDescent="0.2">
      <c r="P2837" s="64" t="s">
        <v>99</v>
      </c>
      <c r="Q2837" s="147">
        <f>_xll.qlCalendarAdvance(Calendar,Q2836,P2837,,,trigger)</f>
        <v>59440</v>
      </c>
      <c r="R2837" s="78">
        <f>_xll.qlAbcdMathFunctionValue(R$1,($Q2837-evaluationDate)/365)</f>
        <v>1.9261545590222424E-4</v>
      </c>
      <c r="S2837" s="78">
        <f>_xll.qlAbcdMathFunctionValue(S$1,($Q2837-evaluationDate)/365)</f>
        <v>1.3727422211117432E-3</v>
      </c>
      <c r="T2837" s="78">
        <f>_xll.qlAbcdMathFunctionValue(T$1,($Q2837-evaluationDate)/365)</f>
        <v>3.9248105798081695E-4</v>
      </c>
      <c r="U2837" s="78">
        <f>_xll.qlAbcdMathFunctionValue(U$1,($Q2837-evaluationDate)/365)</f>
        <v>3.9248105826001012E-4</v>
      </c>
      <c r="V2837" s="78">
        <f>_xll.qlAbcdMathFunctionValue(V$1,($Q2837-evaluationDate)/365)</f>
        <v>2.9741926714474447E-4</v>
      </c>
      <c r="W2837" s="78">
        <f>_xll.qlAbcdMathFunctionValue(W$1,($Q2837-evaluationDate)/365)</f>
        <v>2.9741926814622137E-4</v>
      </c>
      <c r="X2837" s="78">
        <f>_xll.qlAbcdMathFunctionValue(X$1,($Q2837-evaluationDate)/365)</f>
        <v>1.18862882590088E-3</v>
      </c>
      <c r="Y2837" s="78">
        <f>_xll.qlAbcdMathFunctionValue(Y$1,($Q2837-evaluationDate)/365)</f>
        <v>1.1886288260968807E-3</v>
      </c>
      <c r="AA2837" s="78">
        <f>_xll.qlAbcdMathFunctionValue(AA$1,($Q2837-evaluationDate)/365)</f>
        <v>7.961477677426741E-4</v>
      </c>
      <c r="AB2837" s="78">
        <f>_xll.qlAbcdMathFunctionValue(AB$1,($Q2837-evaluationDate)/365)</f>
        <v>7.9614776783687078E-4</v>
      </c>
    </row>
    <row r="2838" spans="16:28" x14ac:dyDescent="0.2">
      <c r="P2838" s="64" t="s">
        <v>99</v>
      </c>
      <c r="Q2838" s="147">
        <f>_xll.qlCalendarAdvance(Calendar,Q2837,P2838,,,trigger)</f>
        <v>59447</v>
      </c>
      <c r="R2838" s="78">
        <f>_xll.qlAbcdMathFunctionValue(R$1,($Q2838-evaluationDate)/365)</f>
        <v>1.9261545586950099E-4</v>
      </c>
      <c r="S2838" s="78">
        <f>_xll.qlAbcdMathFunctionValue(S$1,($Q2838-evaluationDate)/365)</f>
        <v>1.3727422210305881E-3</v>
      </c>
      <c r="T2838" s="78">
        <f>_xll.qlAbcdMathFunctionValue(T$1,($Q2838-evaluationDate)/365)</f>
        <v>3.9248105793900578E-4</v>
      </c>
      <c r="U2838" s="78">
        <f>_xll.qlAbcdMathFunctionValue(U$1,($Q2838-evaluationDate)/365)</f>
        <v>3.9248105821566203E-4</v>
      </c>
      <c r="V2838" s="78">
        <f>_xll.qlAbcdMathFunctionValue(V$1,($Q2838-evaluationDate)/365)</f>
        <v>2.9741926711003656E-4</v>
      </c>
      <c r="W2838" s="78">
        <f>_xll.qlAbcdMathFunctionValue(W$1,($Q2838-evaluationDate)/365)</f>
        <v>2.9741926810239992E-4</v>
      </c>
      <c r="X2838" s="78">
        <f>_xll.qlAbcdMathFunctionValue(X$1,($Q2838-evaluationDate)/365)</f>
        <v>1.1886288258172784E-3</v>
      </c>
      <c r="Y2838" s="78">
        <f>_xll.qlAbcdMathFunctionValue(Y$1,($Q2838-evaluationDate)/365)</f>
        <v>1.1886288260114985E-3</v>
      </c>
      <c r="AA2838" s="78">
        <f>_xll.qlAbcdMathFunctionValue(AA$1,($Q2838-evaluationDate)/365)</f>
        <v>7.9614776770249574E-4</v>
      </c>
      <c r="AB2838" s="78">
        <f>_xll.qlAbcdMathFunctionValue(AB$1,($Q2838-evaluationDate)/365)</f>
        <v>7.9614776779583665E-4</v>
      </c>
    </row>
    <row r="2839" spans="16:28" x14ac:dyDescent="0.2">
      <c r="P2839" s="64" t="s">
        <v>99</v>
      </c>
      <c r="Q2839" s="147">
        <f>_xll.qlCalendarAdvance(Calendar,Q2838,P2839,,,trigger)</f>
        <v>59454</v>
      </c>
      <c r="R2839" s="78">
        <f>_xll.qlAbcdMathFunctionValue(R$1,($Q2839-evaluationDate)/365)</f>
        <v>1.9261545583707556E-4</v>
      </c>
      <c r="S2839" s="78">
        <f>_xll.qlAbcdMathFunctionValue(S$1,($Q2839-evaluationDate)/365)</f>
        <v>1.3727422209501704E-3</v>
      </c>
      <c r="T2839" s="78">
        <f>_xll.qlAbcdMathFunctionValue(T$1,($Q2839-evaluationDate)/365)</f>
        <v>3.9248105789757456E-4</v>
      </c>
      <c r="U2839" s="78">
        <f>_xll.qlAbcdMathFunctionValue(U$1,($Q2839-evaluationDate)/365)</f>
        <v>3.9248105817171682E-4</v>
      </c>
      <c r="V2839" s="78">
        <f>_xll.qlAbcdMathFunctionValue(V$1,($Q2839-evaluationDate)/365)</f>
        <v>2.9741926707564452E-4</v>
      </c>
      <c r="W2839" s="78">
        <f>_xll.qlAbcdMathFunctionValue(W$1,($Q2839-evaluationDate)/365)</f>
        <v>2.9741926805897713E-4</v>
      </c>
      <c r="X2839" s="78">
        <f>_xll.qlAbcdMathFunctionValue(X$1,($Q2839-evaluationDate)/365)</f>
        <v>1.1886288257344367E-3</v>
      </c>
      <c r="Y2839" s="78">
        <f>_xll.qlAbcdMathFunctionValue(Y$1,($Q2839-evaluationDate)/365)</f>
        <v>1.1886288259268919E-3</v>
      </c>
      <c r="AA2839" s="78">
        <f>_xll.qlAbcdMathFunctionValue(AA$1,($Q2839-evaluationDate)/365)</f>
        <v>7.9614776766268242E-4</v>
      </c>
      <c r="AB2839" s="78">
        <f>_xll.qlAbcdMathFunctionValue(AB$1,($Q2839-evaluationDate)/365)</f>
        <v>7.9614776775517528E-4</v>
      </c>
    </row>
    <row r="2840" spans="16:28" x14ac:dyDescent="0.2">
      <c r="P2840" s="64" t="s">
        <v>99</v>
      </c>
      <c r="Q2840" s="147">
        <f>_xll.qlCalendarAdvance(Calendar,Q2839,P2840,,,trigger)</f>
        <v>59461</v>
      </c>
      <c r="R2840" s="78">
        <f>_xll.qlAbcdMathFunctionValue(R$1,($Q2840-evaluationDate)/365)</f>
        <v>1.9261545580494523E-4</v>
      </c>
      <c r="S2840" s="78">
        <f>_xll.qlAbcdMathFunctionValue(S$1,($Q2840-evaluationDate)/365)</f>
        <v>1.3727422208704835E-3</v>
      </c>
      <c r="T2840" s="78">
        <f>_xll.qlAbcdMathFunctionValue(T$1,($Q2840-evaluationDate)/365)</f>
        <v>3.9248105785651984E-4</v>
      </c>
      <c r="U2840" s="78">
        <f>_xll.qlAbcdMathFunctionValue(U$1,($Q2840-evaluationDate)/365)</f>
        <v>3.9248105812817098E-4</v>
      </c>
      <c r="V2840" s="78">
        <f>_xll.qlAbcdMathFunctionValue(V$1,($Q2840-evaluationDate)/365)</f>
        <v>2.974192670415655E-4</v>
      </c>
      <c r="W2840" s="78">
        <f>_xll.qlAbcdMathFunctionValue(W$1,($Q2840-evaluationDate)/365)</f>
        <v>2.9741926801594943E-4</v>
      </c>
      <c r="X2840" s="78">
        <f>_xll.qlAbcdMathFunctionValue(X$1,($Q2840-evaluationDate)/365)</f>
        <v>1.1886288256523477E-3</v>
      </c>
      <c r="Y2840" s="78">
        <f>_xll.qlAbcdMathFunctionValue(Y$1,($Q2840-evaluationDate)/365)</f>
        <v>1.1886288258430543E-3</v>
      </c>
      <c r="AA2840" s="78">
        <f>_xll.qlAbcdMathFunctionValue(AA$1,($Q2840-evaluationDate)/365)</f>
        <v>7.9614776762323091E-4</v>
      </c>
      <c r="AB2840" s="78">
        <f>_xll.qlAbcdMathFunctionValue(AB$1,($Q2840-evaluationDate)/365)</f>
        <v>7.9614776771488329E-4</v>
      </c>
    </row>
    <row r="2841" spans="16:28" x14ac:dyDescent="0.2">
      <c r="P2841" s="64" t="s">
        <v>99</v>
      </c>
      <c r="Q2841" s="147">
        <f>_xll.qlCalendarAdvance(Calendar,Q2840,P2841,,,trigger)</f>
        <v>59468</v>
      </c>
      <c r="R2841" s="78">
        <f>_xll.qlAbcdMathFunctionValue(R$1,($Q2841-evaluationDate)/365)</f>
        <v>1.9261545577310736E-4</v>
      </c>
      <c r="S2841" s="78">
        <f>_xll.qlAbcdMathFunctionValue(S$1,($Q2841-evaluationDate)/365)</f>
        <v>1.3727422207915206E-3</v>
      </c>
      <c r="T2841" s="78">
        <f>_xll.qlAbcdMathFunctionValue(T$1,($Q2841-evaluationDate)/365)</f>
        <v>3.9248105781583824E-4</v>
      </c>
      <c r="U2841" s="78">
        <f>_xll.qlAbcdMathFunctionValue(U$1,($Q2841-evaluationDate)/365)</f>
        <v>3.9248105808502076E-4</v>
      </c>
      <c r="V2841" s="78">
        <f>_xll.qlAbcdMathFunctionValue(V$1,($Q2841-evaluationDate)/365)</f>
        <v>2.9741926700779667E-4</v>
      </c>
      <c r="W2841" s="78">
        <f>_xll.qlAbcdMathFunctionValue(W$1,($Q2841-evaluationDate)/365)</f>
        <v>2.9741926797331313E-4</v>
      </c>
      <c r="X2841" s="78">
        <f>_xll.qlAbcdMathFunctionValue(X$1,($Q2841-evaluationDate)/365)</f>
        <v>1.1886288255710045E-3</v>
      </c>
      <c r="Y2841" s="78">
        <f>_xll.qlAbcdMathFunctionValue(Y$1,($Q2841-evaluationDate)/365)</f>
        <v>1.1886288257599781E-3</v>
      </c>
      <c r="AA2841" s="78">
        <f>_xll.qlAbcdMathFunctionValue(AA$1,($Q2841-evaluationDate)/365)</f>
        <v>7.9614776758413783E-4</v>
      </c>
      <c r="AB2841" s="78">
        <f>_xll.qlAbcdMathFunctionValue(AB$1,($Q2841-evaluationDate)/365)</f>
        <v>7.9614776767495754E-4</v>
      </c>
    </row>
    <row r="2842" spans="16:28" x14ac:dyDescent="0.2">
      <c r="P2842" s="64" t="s">
        <v>99</v>
      </c>
      <c r="Q2842" s="147">
        <f>_xll.qlCalendarAdvance(Calendar,Q2841,P2842,,,trigger)</f>
        <v>59475</v>
      </c>
      <c r="R2842" s="78">
        <f>_xll.qlAbcdMathFunctionValue(R$1,($Q2842-evaluationDate)/365)</f>
        <v>1.9261545574155925E-4</v>
      </c>
      <c r="S2842" s="78">
        <f>_xll.qlAbcdMathFunctionValue(S$1,($Q2842-evaluationDate)/365)</f>
        <v>1.3727422207132753E-3</v>
      </c>
      <c r="T2842" s="78">
        <f>_xll.qlAbcdMathFunctionValue(T$1,($Q2842-evaluationDate)/365)</f>
        <v>3.924810577755263E-4</v>
      </c>
      <c r="U2842" s="78">
        <f>_xll.qlAbcdMathFunctionValue(U$1,($Q2842-evaluationDate)/365)</f>
        <v>3.9248105804226265E-4</v>
      </c>
      <c r="V2842" s="78">
        <f>_xll.qlAbcdMathFunctionValue(V$1,($Q2842-evaluationDate)/365)</f>
        <v>2.9741926697433521E-4</v>
      </c>
      <c r="W2842" s="78">
        <f>_xll.qlAbcdMathFunctionValue(W$1,($Q2842-evaluationDate)/365)</f>
        <v>2.9741926793106475E-4</v>
      </c>
      <c r="X2842" s="78">
        <f>_xll.qlAbcdMathFunctionValue(X$1,($Q2842-evaluationDate)/365)</f>
        <v>1.1886288254904004E-3</v>
      </c>
      <c r="Y2842" s="78">
        <f>_xll.qlAbcdMathFunctionValue(Y$1,($Q2842-evaluationDate)/365)</f>
        <v>1.1886288256776571E-3</v>
      </c>
      <c r="AA2842" s="78">
        <f>_xll.qlAbcdMathFunctionValue(AA$1,($Q2842-evaluationDate)/365)</f>
        <v>7.9614776754539994E-4</v>
      </c>
      <c r="AB2842" s="78">
        <f>_xll.qlAbcdMathFunctionValue(AB$1,($Q2842-evaluationDate)/365)</f>
        <v>7.9614776763539436E-4</v>
      </c>
    </row>
    <row r="2843" spans="16:28" x14ac:dyDescent="0.2">
      <c r="P2843" s="64" t="s">
        <v>99</v>
      </c>
      <c r="Q2843" s="147">
        <f>_xll.qlCalendarAdvance(Calendar,Q2842,P2843,,,trigger)</f>
        <v>59482</v>
      </c>
      <c r="R2843" s="78">
        <f>_xll.qlAbcdMathFunctionValue(R$1,($Q2843-evaluationDate)/365)</f>
        <v>1.9261545571029828E-4</v>
      </c>
      <c r="S2843" s="78">
        <f>_xll.qlAbcdMathFunctionValue(S$1,($Q2843-evaluationDate)/365)</f>
        <v>1.3727422206357409E-3</v>
      </c>
      <c r="T2843" s="78">
        <f>_xll.qlAbcdMathFunctionValue(T$1,($Q2843-evaluationDate)/365)</f>
        <v>3.9248105773558077E-4</v>
      </c>
      <c r="U2843" s="78">
        <f>_xll.qlAbcdMathFunctionValue(U$1,($Q2843-evaluationDate)/365)</f>
        <v>3.9248105799989311E-4</v>
      </c>
      <c r="V2843" s="78">
        <f>_xll.qlAbcdMathFunctionValue(V$1,($Q2843-evaluationDate)/365)</f>
        <v>2.974192669411783E-4</v>
      </c>
      <c r="W2843" s="78">
        <f>_xll.qlAbcdMathFunctionValue(W$1,($Q2843-evaluationDate)/365)</f>
        <v>2.9741926788920078E-4</v>
      </c>
      <c r="X2843" s="78">
        <f>_xll.qlAbcdMathFunctionValue(X$1,($Q2843-evaluationDate)/365)</f>
        <v>1.1886288254105287E-3</v>
      </c>
      <c r="Y2843" s="78">
        <f>_xll.qlAbcdMathFunctionValue(Y$1,($Q2843-evaluationDate)/365)</f>
        <v>1.1886288255960839E-3</v>
      </c>
      <c r="AA2843" s="78">
        <f>_xll.qlAbcdMathFunctionValue(AA$1,($Q2843-evaluationDate)/365)</f>
        <v>7.9614776750701409E-4</v>
      </c>
      <c r="AB2843" s="78">
        <f>_xll.qlAbcdMathFunctionValue(AB$1,($Q2843-evaluationDate)/365)</f>
        <v>7.961477675961908E-4</v>
      </c>
    </row>
    <row r="2844" spans="16:28" x14ac:dyDescent="0.2">
      <c r="P2844" s="64" t="s">
        <v>99</v>
      </c>
      <c r="Q2844" s="147">
        <f>_xll.qlCalendarAdvance(Calendar,Q2843,P2844,,,trigger)</f>
        <v>59489</v>
      </c>
      <c r="R2844" s="78">
        <f>_xll.qlAbcdMathFunctionValue(R$1,($Q2844-evaluationDate)/365)</f>
        <v>1.9261545567932187E-4</v>
      </c>
      <c r="S2844" s="78">
        <f>_xll.qlAbcdMathFunctionValue(S$1,($Q2844-evaluationDate)/365)</f>
        <v>1.3727422205589111E-3</v>
      </c>
      <c r="T2844" s="78">
        <f>_xll.qlAbcdMathFunctionValue(T$1,($Q2844-evaluationDate)/365)</f>
        <v>3.9248105769599823E-4</v>
      </c>
      <c r="U2844" s="78">
        <f>_xll.qlAbcdMathFunctionValue(U$1,($Q2844-evaluationDate)/365)</f>
        <v>3.9248105795790852E-4</v>
      </c>
      <c r="V2844" s="78">
        <f>_xll.qlAbcdMathFunctionValue(V$1,($Q2844-evaluationDate)/365)</f>
        <v>2.9741926690832324E-4</v>
      </c>
      <c r="W2844" s="78">
        <f>_xll.qlAbcdMathFunctionValue(W$1,($Q2844-evaluationDate)/365)</f>
        <v>2.9741926784771763E-4</v>
      </c>
      <c r="X2844" s="78">
        <f>_xll.qlAbcdMathFunctionValue(X$1,($Q2844-evaluationDate)/365)</f>
        <v>1.188628825331383E-3</v>
      </c>
      <c r="Y2844" s="78">
        <f>_xll.qlAbcdMathFunctionValue(Y$1,($Q2844-evaluationDate)/365)</f>
        <v>1.1886288255152518E-3</v>
      </c>
      <c r="AA2844" s="78">
        <f>_xll.qlAbcdMathFunctionValue(AA$1,($Q2844-evaluationDate)/365)</f>
        <v>7.9614776746897702E-4</v>
      </c>
      <c r="AB2844" s="78">
        <f>_xll.qlAbcdMathFunctionValue(AB$1,($Q2844-evaluationDate)/365)</f>
        <v>7.961477675573434E-4</v>
      </c>
    </row>
    <row r="2845" spans="16:28" x14ac:dyDescent="0.2">
      <c r="P2845" s="64" t="s">
        <v>99</v>
      </c>
      <c r="Q2845" s="147">
        <f>_xll.qlCalendarAdvance(Calendar,Q2844,P2845,,,trigger)</f>
        <v>59496</v>
      </c>
      <c r="R2845" s="78">
        <f>_xll.qlAbcdMathFunctionValue(R$1,($Q2845-evaluationDate)/365)</f>
        <v>1.926154556486274E-4</v>
      </c>
      <c r="S2845" s="78">
        <f>_xll.qlAbcdMathFunctionValue(S$1,($Q2845-evaluationDate)/365)</f>
        <v>1.3727422204827795E-3</v>
      </c>
      <c r="T2845" s="78">
        <f>_xll.qlAbcdMathFunctionValue(T$1,($Q2845-evaluationDate)/365)</f>
        <v>3.9248105765677543E-4</v>
      </c>
      <c r="U2845" s="78">
        <f>_xll.qlAbcdMathFunctionValue(U$1,($Q2845-evaluationDate)/365)</f>
        <v>3.9248105791630551E-4</v>
      </c>
      <c r="V2845" s="78">
        <f>_xll.qlAbcdMathFunctionValue(V$1,($Q2845-evaluationDate)/365)</f>
        <v>2.9741926687576719E-4</v>
      </c>
      <c r="W2845" s="78">
        <f>_xll.qlAbcdMathFunctionValue(W$1,($Q2845-evaluationDate)/365)</f>
        <v>2.9741926780661195E-4</v>
      </c>
      <c r="X2845" s="78">
        <f>_xll.qlAbcdMathFunctionValue(X$1,($Q2845-evaluationDate)/365)</f>
        <v>1.1886288252529564E-3</v>
      </c>
      <c r="Y2845" s="78">
        <f>_xll.qlAbcdMathFunctionValue(Y$1,($Q2845-evaluationDate)/365)</f>
        <v>1.1886288254351544E-3</v>
      </c>
      <c r="AA2845" s="78">
        <f>_xll.qlAbcdMathFunctionValue(AA$1,($Q2845-evaluationDate)/365)</f>
        <v>7.961477674312856E-4</v>
      </c>
      <c r="AB2845" s="78">
        <f>_xll.qlAbcdMathFunctionValue(AB$1,($Q2845-evaluationDate)/365)</f>
        <v>7.9614776751884902E-4</v>
      </c>
    </row>
    <row r="2846" spans="16:28" x14ac:dyDescent="0.2">
      <c r="P2846" s="64" t="s">
        <v>99</v>
      </c>
      <c r="Q2846" s="147">
        <f>_xll.qlCalendarAdvance(Calendar,Q2845,P2846,,,trigger)</f>
        <v>59503</v>
      </c>
      <c r="R2846" s="78">
        <f>_xll.qlAbcdMathFunctionValue(R$1,($Q2846-evaluationDate)/365)</f>
        <v>1.9261545561821233E-4</v>
      </c>
      <c r="S2846" s="78">
        <f>_xll.qlAbcdMathFunctionValue(S$1,($Q2846-evaluationDate)/365)</f>
        <v>1.3727422204073399E-3</v>
      </c>
      <c r="T2846" s="78">
        <f>_xll.qlAbcdMathFunctionValue(T$1,($Q2846-evaluationDate)/365)</f>
        <v>3.9248105761790917E-4</v>
      </c>
      <c r="U2846" s="78">
        <f>_xll.qlAbcdMathFunctionValue(U$1,($Q2846-evaluationDate)/365)</f>
        <v>3.9248105787508051E-4</v>
      </c>
      <c r="V2846" s="78">
        <f>_xll.qlAbcdMathFunctionValue(V$1,($Q2846-evaluationDate)/365)</f>
        <v>2.9741926684350752E-4</v>
      </c>
      <c r="W2846" s="78">
        <f>_xll.qlAbcdMathFunctionValue(W$1,($Q2846-evaluationDate)/365)</f>
        <v>2.9741926776588032E-4</v>
      </c>
      <c r="X2846" s="78">
        <f>_xll.qlAbcdMathFunctionValue(X$1,($Q2846-evaluationDate)/365)</f>
        <v>1.1886288251752425E-3</v>
      </c>
      <c r="Y2846" s="78">
        <f>_xll.qlAbcdMathFunctionValue(Y$1,($Q2846-evaluationDate)/365)</f>
        <v>1.1886288253557848E-3</v>
      </c>
      <c r="AA2846" s="78">
        <f>_xll.qlAbcdMathFunctionValue(AA$1,($Q2846-evaluationDate)/365)</f>
        <v>7.9614776739393668E-4</v>
      </c>
      <c r="AB2846" s="78">
        <f>_xll.qlAbcdMathFunctionValue(AB$1,($Q2846-evaluationDate)/365)</f>
        <v>7.961477674807044E-4</v>
      </c>
    </row>
    <row r="2847" spans="16:28" x14ac:dyDescent="0.2">
      <c r="P2847" s="64" t="s">
        <v>99</v>
      </c>
      <c r="Q2847" s="147">
        <f>_xll.qlCalendarAdvance(Calendar,Q2846,P2847,,,trigger)</f>
        <v>59510</v>
      </c>
      <c r="R2847" s="78">
        <f>_xll.qlAbcdMathFunctionValue(R$1,($Q2847-evaluationDate)/365)</f>
        <v>1.9261545558807411E-4</v>
      </c>
      <c r="S2847" s="78">
        <f>_xll.qlAbcdMathFunctionValue(S$1,($Q2847-evaluationDate)/365)</f>
        <v>1.3727422203325857E-3</v>
      </c>
      <c r="T2847" s="78">
        <f>_xll.qlAbcdMathFunctionValue(T$1,($Q2847-evaluationDate)/365)</f>
        <v>3.9248105757939608E-4</v>
      </c>
      <c r="U2847" s="78">
        <f>_xll.qlAbcdMathFunctionValue(U$1,($Q2847-evaluationDate)/365)</f>
        <v>3.9248105783423016E-4</v>
      </c>
      <c r="V2847" s="78">
        <f>_xll.qlAbcdMathFunctionValue(V$1,($Q2847-evaluationDate)/365)</f>
        <v>2.9741926681154149E-4</v>
      </c>
      <c r="W2847" s="78">
        <f>_xll.qlAbcdMathFunctionValue(W$1,($Q2847-evaluationDate)/365)</f>
        <v>2.9741926772551921E-4</v>
      </c>
      <c r="X2847" s="78">
        <f>_xll.qlAbcdMathFunctionValue(X$1,($Q2847-evaluationDate)/365)</f>
        <v>1.1886288250982349E-3</v>
      </c>
      <c r="Y2847" s="78">
        <f>_xll.qlAbcdMathFunctionValue(Y$1,($Q2847-evaluationDate)/365)</f>
        <v>1.1886288252771365E-3</v>
      </c>
      <c r="AA2847" s="78">
        <f>_xll.qlAbcdMathFunctionValue(AA$1,($Q2847-evaluationDate)/365)</f>
        <v>7.9614776735692722E-4</v>
      </c>
      <c r="AB2847" s="78">
        <f>_xll.qlAbcdMathFunctionValue(AB$1,($Q2847-evaluationDate)/365)</f>
        <v>7.961477674429064E-4</v>
      </c>
    </row>
    <row r="2848" spans="16:28" x14ac:dyDescent="0.2">
      <c r="P2848" s="64" t="s">
        <v>99</v>
      </c>
      <c r="Q2848" s="147">
        <f>_xll.qlCalendarAdvance(Calendar,Q2847,P2848,,,trigger)</f>
        <v>59517</v>
      </c>
      <c r="R2848" s="78">
        <f>_xll.qlAbcdMathFunctionValue(R$1,($Q2848-evaluationDate)/365)</f>
        <v>1.9261545555821025E-4</v>
      </c>
      <c r="S2848" s="78">
        <f>_xll.qlAbcdMathFunctionValue(S$1,($Q2848-evaluationDate)/365)</f>
        <v>1.372742220258511E-3</v>
      </c>
      <c r="T2848" s="78">
        <f>_xll.qlAbcdMathFunctionValue(T$1,($Q2848-evaluationDate)/365)</f>
        <v>3.9248105754123303E-4</v>
      </c>
      <c r="U2848" s="78">
        <f>_xll.qlAbcdMathFunctionValue(U$1,($Q2848-evaluationDate)/365)</f>
        <v>3.9248105779375109E-4</v>
      </c>
      <c r="V2848" s="78">
        <f>_xll.qlAbcdMathFunctionValue(V$1,($Q2848-evaluationDate)/365)</f>
        <v>2.9741926677986647E-4</v>
      </c>
      <c r="W2848" s="78">
        <f>_xll.qlAbcdMathFunctionValue(W$1,($Q2848-evaluationDate)/365)</f>
        <v>2.9741926768552538E-4</v>
      </c>
      <c r="X2848" s="78">
        <f>_xll.qlAbcdMathFunctionValue(X$1,($Q2848-evaluationDate)/365)</f>
        <v>1.1886288250219272E-3</v>
      </c>
      <c r="Y2848" s="78">
        <f>_xll.qlAbcdMathFunctionValue(Y$1,($Q2848-evaluationDate)/365)</f>
        <v>1.188628825199203E-3</v>
      </c>
      <c r="AA2848" s="78">
        <f>_xll.qlAbcdMathFunctionValue(AA$1,($Q2848-evaluationDate)/365)</f>
        <v>7.9614776732025408E-4</v>
      </c>
      <c r="AB2848" s="78">
        <f>_xll.qlAbcdMathFunctionValue(AB$1,($Q2848-evaluationDate)/365)</f>
        <v>7.9614776740545188E-4</v>
      </c>
    </row>
    <row r="2849" spans="16:28" x14ac:dyDescent="0.2">
      <c r="P2849" s="64" t="s">
        <v>99</v>
      </c>
      <c r="Q2849" s="147">
        <f>_xll.qlCalendarAdvance(Calendar,Q2848,P2849,,,trigger)</f>
        <v>59524</v>
      </c>
      <c r="R2849" s="78">
        <f>_xll.qlAbcdMathFunctionValue(R$1,($Q2849-evaluationDate)/365)</f>
        <v>1.9261545552861823E-4</v>
      </c>
      <c r="S2849" s="78">
        <f>_xll.qlAbcdMathFunctionValue(S$1,($Q2849-evaluationDate)/365)</f>
        <v>1.3727422201851094E-3</v>
      </c>
      <c r="T2849" s="78">
        <f>_xll.qlAbcdMathFunctionValue(T$1,($Q2849-evaluationDate)/365)</f>
        <v>3.9248105750341688E-4</v>
      </c>
      <c r="U2849" s="78">
        <f>_xll.qlAbcdMathFunctionValue(U$1,($Q2849-evaluationDate)/365)</f>
        <v>3.9248105775363984E-4</v>
      </c>
      <c r="V2849" s="78">
        <f>_xll.qlAbcdMathFunctionValue(V$1,($Q2849-evaluationDate)/365)</f>
        <v>2.974192667484798E-4</v>
      </c>
      <c r="W2849" s="78">
        <f>_xll.qlAbcdMathFunctionValue(W$1,($Q2849-evaluationDate)/365)</f>
        <v>2.9741926764589546E-4</v>
      </c>
      <c r="X2849" s="78">
        <f>_xll.qlAbcdMathFunctionValue(X$1,($Q2849-evaluationDate)/365)</f>
        <v>1.1886288249463128E-3</v>
      </c>
      <c r="Y2849" s="78">
        <f>_xll.qlAbcdMathFunctionValue(Y$1,($Q2849-evaluationDate)/365)</f>
        <v>1.1886288251219774E-3</v>
      </c>
      <c r="AA2849" s="78">
        <f>_xll.qlAbcdMathFunctionValue(AA$1,($Q2849-evaluationDate)/365)</f>
        <v>7.9614776728391412E-4</v>
      </c>
      <c r="AB2849" s="78">
        <f>_xll.qlAbcdMathFunctionValue(AB$1,($Q2849-evaluationDate)/365)</f>
        <v>7.961477673683378E-4</v>
      </c>
    </row>
    <row r="2850" spans="16:28" x14ac:dyDescent="0.2">
      <c r="P2850" s="64" t="s">
        <v>99</v>
      </c>
      <c r="Q2850" s="147">
        <f>_xll.qlCalendarAdvance(Calendar,Q2849,P2850,,,trigger)</f>
        <v>59532</v>
      </c>
      <c r="R2850" s="78">
        <f>_xll.qlAbcdMathFunctionValue(R$1,($Q2850-evaluationDate)/365)</f>
        <v>1.9261545549512847E-4</v>
      </c>
      <c r="S2850" s="78">
        <f>_xll.qlAbcdMathFunctionValue(S$1,($Q2850-evaluationDate)/365)</f>
        <v>1.3727422201020383E-3</v>
      </c>
      <c r="T2850" s="78">
        <f>_xll.qlAbcdMathFunctionValue(T$1,($Q2850-evaluationDate)/365)</f>
        <v>3.9248105746061913E-4</v>
      </c>
      <c r="U2850" s="78">
        <f>_xll.qlAbcdMathFunctionValue(U$1,($Q2850-evaluationDate)/365)</f>
        <v>3.9248105770824462E-4</v>
      </c>
      <c r="V2850" s="78">
        <f>_xll.qlAbcdMathFunctionValue(V$1,($Q2850-evaluationDate)/365)</f>
        <v>2.97419266712959E-4</v>
      </c>
      <c r="W2850" s="78">
        <f>_xll.qlAbcdMathFunctionValue(W$1,($Q2850-evaluationDate)/365)</f>
        <v>2.9741926760104548E-4</v>
      </c>
      <c r="X2850" s="78">
        <f>_xll.qlAbcdMathFunctionValue(X$1,($Q2850-evaluationDate)/365)</f>
        <v>1.1886288248607376E-3</v>
      </c>
      <c r="Y2850" s="78">
        <f>_xll.qlAbcdMathFunctionValue(Y$1,($Q2850-evaluationDate)/365)</f>
        <v>1.188628825034579E-3</v>
      </c>
      <c r="AA2850" s="78">
        <f>_xll.qlAbcdMathFunctionValue(AA$1,($Q2850-evaluationDate)/365)</f>
        <v>7.9614776724278708E-4</v>
      </c>
      <c r="AB2850" s="78">
        <f>_xll.qlAbcdMathFunctionValue(AB$1,($Q2850-evaluationDate)/365)</f>
        <v>7.961477673263344E-4</v>
      </c>
    </row>
    <row r="2851" spans="16:28" x14ac:dyDescent="0.2">
      <c r="P2851" s="64" t="s">
        <v>99</v>
      </c>
      <c r="Q2851" s="147">
        <f>_xll.qlCalendarAdvance(Calendar,Q2850,P2851,,,trigger)</f>
        <v>59539</v>
      </c>
      <c r="R2851" s="78">
        <f>_xll.qlAbcdMathFunctionValue(R$1,($Q2851-evaluationDate)/365)</f>
        <v>1.9261545546611069E-4</v>
      </c>
      <c r="S2851" s="78">
        <f>_xll.qlAbcdMathFunctionValue(S$1,($Q2851-evaluationDate)/365)</f>
        <v>1.3727422200300588E-3</v>
      </c>
      <c r="T2851" s="78">
        <f>_xll.qlAbcdMathFunctionValue(T$1,($Q2851-evaluationDate)/365)</f>
        <v>3.9248105742353568E-4</v>
      </c>
      <c r="U2851" s="78">
        <f>_xll.qlAbcdMathFunctionValue(U$1,($Q2851-evaluationDate)/365)</f>
        <v>3.9248105766891047E-4</v>
      </c>
      <c r="V2851" s="78">
        <f>_xll.qlAbcdMathFunctionValue(V$1,($Q2851-evaluationDate)/365)</f>
        <v>2.9741926668218138E-4</v>
      </c>
      <c r="W2851" s="78">
        <f>_xll.qlAbcdMathFunctionValue(W$1,($Q2851-evaluationDate)/365)</f>
        <v>2.9741926756218426E-4</v>
      </c>
      <c r="X2851" s="78">
        <f>_xll.qlAbcdMathFunctionValue(X$1,($Q2851-evaluationDate)/365)</f>
        <v>1.1886288247865882E-3</v>
      </c>
      <c r="Y2851" s="78">
        <f>_xll.qlAbcdMathFunctionValue(Y$1,($Q2851-evaluationDate)/365)</f>
        <v>1.1886288249588497E-3</v>
      </c>
      <c r="AA2851" s="78">
        <f>_xll.qlAbcdMathFunctionValue(AA$1,($Q2851-evaluationDate)/365)</f>
        <v>7.9614776720715119E-4</v>
      </c>
      <c r="AB2851" s="78">
        <f>_xll.qlAbcdMathFunctionValue(AB$1,($Q2851-evaluationDate)/365)</f>
        <v>7.9614776728993925E-4</v>
      </c>
    </row>
    <row r="2852" spans="16:28" x14ac:dyDescent="0.2">
      <c r="P2852" s="64" t="s">
        <v>99</v>
      </c>
      <c r="Q2852" s="147">
        <f>_xll.qlCalendarAdvance(Calendar,Q2851,P2852,,,trigger)</f>
        <v>59546</v>
      </c>
      <c r="R2852" s="78">
        <f>_xll.qlAbcdMathFunctionValue(R$1,($Q2852-evaluationDate)/365)</f>
        <v>1.9261545543735706E-4</v>
      </c>
      <c r="S2852" s="78">
        <f>_xll.qlAbcdMathFunctionValue(S$1,($Q2852-evaluationDate)/365)</f>
        <v>1.3727422199587334E-3</v>
      </c>
      <c r="T2852" s="78">
        <f>_xll.qlAbcdMathFunctionValue(T$1,($Q2852-evaluationDate)/365)</f>
        <v>3.924810573867893E-4</v>
      </c>
      <c r="U2852" s="78">
        <f>_xll.qlAbcdMathFunctionValue(U$1,($Q2852-evaluationDate)/365)</f>
        <v>3.9248105762993384E-4</v>
      </c>
      <c r="V2852" s="78">
        <f>_xll.qlAbcdMathFunctionValue(V$1,($Q2852-evaluationDate)/365)</f>
        <v>2.9741926665168396E-4</v>
      </c>
      <c r="W2852" s="78">
        <f>_xll.qlAbcdMathFunctionValue(W$1,($Q2852-evaluationDate)/365)</f>
        <v>2.9741926752367665E-4</v>
      </c>
      <c r="X2852" s="78">
        <f>_xll.qlAbcdMathFunctionValue(X$1,($Q2852-evaluationDate)/365)</f>
        <v>1.1886288247131129E-3</v>
      </c>
      <c r="Y2852" s="78">
        <f>_xll.qlAbcdMathFunctionValue(Y$1,($Q2852-evaluationDate)/365)</f>
        <v>1.1886288248838086E-3</v>
      </c>
      <c r="AA2852" s="78">
        <f>_xll.qlAbcdMathFunctionValue(AA$1,($Q2852-evaluationDate)/365)</f>
        <v>7.9614776717183916E-4</v>
      </c>
      <c r="AB2852" s="78">
        <f>_xll.qlAbcdMathFunctionValue(AB$1,($Q2852-evaluationDate)/365)</f>
        <v>7.9614776725387489E-4</v>
      </c>
    </row>
    <row r="2853" spans="16:28" x14ac:dyDescent="0.2">
      <c r="P2853" s="64" t="s">
        <v>99</v>
      </c>
      <c r="Q2853" s="147">
        <f>_xll.qlCalendarAdvance(Calendar,Q2852,P2853,,,trigger)</f>
        <v>59553</v>
      </c>
      <c r="R2853" s="78">
        <f>_xll.qlAbcdMathFunctionValue(R$1,($Q2853-evaluationDate)/365)</f>
        <v>1.926154554088652E-4</v>
      </c>
      <c r="S2853" s="78">
        <f>_xll.qlAbcdMathFunctionValue(S$1,($Q2853-evaluationDate)/365)</f>
        <v>1.3727422198880563E-3</v>
      </c>
      <c r="T2853" s="78">
        <f>_xll.qlAbcdMathFunctionValue(T$1,($Q2853-evaluationDate)/365)</f>
        <v>3.9248105735037697E-4</v>
      </c>
      <c r="U2853" s="78">
        <f>_xll.qlAbcdMathFunctionValue(U$1,($Q2853-evaluationDate)/365)</f>
        <v>3.9248105759131141E-4</v>
      </c>
      <c r="V2853" s="78">
        <f>_xll.qlAbcdMathFunctionValue(V$1,($Q2853-evaluationDate)/365)</f>
        <v>2.9741926662146421E-4</v>
      </c>
      <c r="W2853" s="78">
        <f>_xll.qlAbcdMathFunctionValue(W$1,($Q2853-evaluationDate)/365)</f>
        <v>2.9741926748551951E-4</v>
      </c>
      <c r="X2853" s="78">
        <f>_xll.qlAbcdMathFunctionValue(X$1,($Q2853-evaluationDate)/365)</f>
        <v>1.1886288246403052E-3</v>
      </c>
      <c r="Y2853" s="78">
        <f>_xll.qlAbcdMathFunctionValue(Y$1,($Q2853-evaluationDate)/365)</f>
        <v>1.1886288248094494E-3</v>
      </c>
      <c r="AA2853" s="78">
        <f>_xll.qlAbcdMathFunctionValue(AA$1,($Q2853-evaluationDate)/365)</f>
        <v>7.9614776713684806E-4</v>
      </c>
      <c r="AB2853" s="78">
        <f>_xll.qlAbcdMathFunctionValue(AB$1,($Q2853-evaluationDate)/365)</f>
        <v>7.9614776721813817E-4</v>
      </c>
    </row>
    <row r="2854" spans="16:28" x14ac:dyDescent="0.2">
      <c r="P2854" s="64" t="s">
        <v>99</v>
      </c>
      <c r="Q2854" s="147">
        <f>_xll.qlCalendarAdvance(Calendar,Q2853,P2854,,,trigger)</f>
        <v>59560</v>
      </c>
      <c r="R2854" s="78">
        <f>_xll.qlAbcdMathFunctionValue(R$1,($Q2854-evaluationDate)/365)</f>
        <v>1.9261545538063271E-4</v>
      </c>
      <c r="S2854" s="78">
        <f>_xll.qlAbcdMathFunctionValue(S$1,($Q2854-evaluationDate)/365)</f>
        <v>1.3727422198180218E-3</v>
      </c>
      <c r="T2854" s="78">
        <f>_xll.qlAbcdMathFunctionValue(T$1,($Q2854-evaluationDate)/365)</f>
        <v>3.9248105731429559E-4</v>
      </c>
      <c r="U2854" s="78">
        <f>_xll.qlAbcdMathFunctionValue(U$1,($Q2854-evaluationDate)/365)</f>
        <v>3.9248105755304005E-4</v>
      </c>
      <c r="V2854" s="78">
        <f>_xll.qlAbcdMathFunctionValue(V$1,($Q2854-evaluationDate)/365)</f>
        <v>2.9741926659151958E-4</v>
      </c>
      <c r="W2854" s="78">
        <f>_xll.qlAbcdMathFunctionValue(W$1,($Q2854-evaluationDate)/365)</f>
        <v>2.9741926744770953E-4</v>
      </c>
      <c r="X2854" s="78">
        <f>_xll.qlAbcdMathFunctionValue(X$1,($Q2854-evaluationDate)/365)</f>
        <v>1.1886288245681591E-3</v>
      </c>
      <c r="Y2854" s="78">
        <f>_xll.qlAbcdMathFunctionValue(Y$1,($Q2854-evaluationDate)/365)</f>
        <v>1.1886288247357662E-3</v>
      </c>
      <c r="AA2854" s="78">
        <f>_xll.qlAbcdMathFunctionValue(AA$1,($Q2854-evaluationDate)/365)</f>
        <v>7.9614776710217505E-4</v>
      </c>
      <c r="AB2854" s="78">
        <f>_xll.qlAbcdMathFunctionValue(AB$1,($Q2854-evaluationDate)/365)</f>
        <v>7.9614776718272629E-4</v>
      </c>
    </row>
    <row r="2855" spans="16:28" x14ac:dyDescent="0.2">
      <c r="P2855" s="64" t="s">
        <v>99</v>
      </c>
      <c r="Q2855" s="147">
        <f>_xll.qlCalendarAdvance(Calendar,Q2854,P2855,,,trigger)</f>
        <v>59567</v>
      </c>
      <c r="R2855" s="78">
        <f>_xll.qlAbcdMathFunctionValue(R$1,($Q2855-evaluationDate)/365)</f>
        <v>1.9261545535265726E-4</v>
      </c>
      <c r="S2855" s="78">
        <f>_xll.qlAbcdMathFunctionValue(S$1,($Q2855-evaluationDate)/365)</f>
        <v>1.3727422197486235E-3</v>
      </c>
      <c r="T2855" s="78">
        <f>_xll.qlAbcdMathFunctionValue(T$1,($Q2855-evaluationDate)/365)</f>
        <v>3.9248105727854223E-4</v>
      </c>
      <c r="U2855" s="78">
        <f>_xll.qlAbcdMathFunctionValue(U$1,($Q2855-evaluationDate)/365)</f>
        <v>3.924810575151165E-4</v>
      </c>
      <c r="V2855" s="78">
        <f>_xll.qlAbcdMathFunctionValue(V$1,($Q2855-evaluationDate)/365)</f>
        <v>2.9741926656184757E-4</v>
      </c>
      <c r="W2855" s="78">
        <f>_xll.qlAbcdMathFunctionValue(W$1,($Q2855-evaluationDate)/365)</f>
        <v>2.9741926741024368E-4</v>
      </c>
      <c r="X2855" s="78">
        <f>_xll.qlAbcdMathFunctionValue(X$1,($Q2855-evaluationDate)/365)</f>
        <v>1.188628824496669E-3</v>
      </c>
      <c r="Y2855" s="78">
        <f>_xll.qlAbcdMathFunctionValue(Y$1,($Q2855-evaluationDate)/365)</f>
        <v>1.1886288246627527E-3</v>
      </c>
      <c r="AA2855" s="78">
        <f>_xll.qlAbcdMathFunctionValue(AA$1,($Q2855-evaluationDate)/365)</f>
        <v>7.9614776706781712E-4</v>
      </c>
      <c r="AB2855" s="78">
        <f>_xll.qlAbcdMathFunctionValue(AB$1,($Q2855-evaluationDate)/365)</f>
        <v>7.961477671476363E-4</v>
      </c>
    </row>
    <row r="2856" spans="16:28" x14ac:dyDescent="0.2">
      <c r="P2856" s="64" t="s">
        <v>99</v>
      </c>
      <c r="Q2856" s="147">
        <f>_xll.qlCalendarAdvance(Calendar,Q2855,P2856,,,trigger)</f>
        <v>59574</v>
      </c>
      <c r="R2856" s="78">
        <f>_xll.qlAbcdMathFunctionValue(R$1,($Q2856-evaluationDate)/365)</f>
        <v>1.9261545532493648E-4</v>
      </c>
      <c r="S2856" s="78">
        <f>_xll.qlAbcdMathFunctionValue(S$1,($Q2856-evaluationDate)/365)</f>
        <v>1.3727422196798563E-3</v>
      </c>
      <c r="T2856" s="78">
        <f>_xll.qlAbcdMathFunctionValue(T$1,($Q2856-evaluationDate)/365)</f>
        <v>3.9248105724311387E-4</v>
      </c>
      <c r="U2856" s="78">
        <f>_xll.qlAbcdMathFunctionValue(U$1,($Q2856-evaluationDate)/365)</f>
        <v>3.9248105747753767E-4</v>
      </c>
      <c r="V2856" s="78">
        <f>_xll.qlAbcdMathFunctionValue(V$1,($Q2856-evaluationDate)/365)</f>
        <v>2.9741926653244568E-4</v>
      </c>
      <c r="W2856" s="78">
        <f>_xll.qlAbcdMathFunctionValue(W$1,($Q2856-evaluationDate)/365)</f>
        <v>2.9741926737311876E-4</v>
      </c>
      <c r="X2856" s="78">
        <f>_xll.qlAbcdMathFunctionValue(X$1,($Q2856-evaluationDate)/365)</f>
        <v>1.1886288244258288E-3</v>
      </c>
      <c r="Y2856" s="78">
        <f>_xll.qlAbcdMathFunctionValue(Y$1,($Q2856-evaluationDate)/365)</f>
        <v>1.1886288245904026E-3</v>
      </c>
      <c r="AA2856" s="78">
        <f>_xll.qlAbcdMathFunctionValue(AA$1,($Q2856-evaluationDate)/365)</f>
        <v>7.9614776703377144E-4</v>
      </c>
      <c r="AB2856" s="78">
        <f>_xll.qlAbcdMathFunctionValue(AB$1,($Q2856-evaluationDate)/365)</f>
        <v>7.9614776711286518E-4</v>
      </c>
    </row>
    <row r="2857" spans="16:28" x14ac:dyDescent="0.2">
      <c r="P2857" s="64" t="s">
        <v>99</v>
      </c>
      <c r="Q2857" s="147">
        <f>_xll.qlCalendarAdvance(Calendar,Q2856,P2857,,,trigger)</f>
        <v>59581</v>
      </c>
      <c r="R2857" s="78">
        <f>_xll.qlAbcdMathFunctionValue(R$1,($Q2857-evaluationDate)/365)</f>
        <v>1.9261545529746809E-4</v>
      </c>
      <c r="S2857" s="78">
        <f>_xll.qlAbcdMathFunctionValue(S$1,($Q2857-evaluationDate)/365)</f>
        <v>1.3727422196117139E-3</v>
      </c>
      <c r="T2857" s="78">
        <f>_xll.qlAbcdMathFunctionValue(T$1,($Q2857-evaluationDate)/365)</f>
        <v>3.9248105720800756E-4</v>
      </c>
      <c r="U2857" s="78">
        <f>_xll.qlAbcdMathFunctionValue(U$1,($Q2857-evaluationDate)/365)</f>
        <v>3.9248105744030043E-4</v>
      </c>
      <c r="V2857" s="78">
        <f>_xll.qlAbcdMathFunctionValue(V$1,($Q2857-evaluationDate)/365)</f>
        <v>2.9741926650331149E-4</v>
      </c>
      <c r="W2857" s="78">
        <f>_xll.qlAbcdMathFunctionValue(W$1,($Q2857-evaluationDate)/365)</f>
        <v>2.9741926733633167E-4</v>
      </c>
      <c r="X2857" s="78">
        <f>_xll.qlAbcdMathFunctionValue(X$1,($Q2857-evaluationDate)/365)</f>
        <v>1.1886288243556323E-3</v>
      </c>
      <c r="Y2857" s="78">
        <f>_xll.qlAbcdMathFunctionValue(Y$1,($Q2857-evaluationDate)/365)</f>
        <v>1.1886288245187104E-3</v>
      </c>
      <c r="AA2857" s="78">
        <f>_xll.qlAbcdMathFunctionValue(AA$1,($Q2857-evaluationDate)/365)</f>
        <v>7.9614776700003519E-4</v>
      </c>
      <c r="AB2857" s="78">
        <f>_xll.qlAbcdMathFunctionValue(AB$1,($Q2857-evaluationDate)/365)</f>
        <v>7.961477670784101E-4</v>
      </c>
    </row>
    <row r="2858" spans="16:28" x14ac:dyDescent="0.2">
      <c r="P2858" s="64" t="s">
        <v>99</v>
      </c>
      <c r="Q2858" s="147">
        <f>_xll.qlCalendarAdvance(Calendar,Q2857,P2858,,,trigger)</f>
        <v>59588</v>
      </c>
      <c r="R2858" s="78">
        <f>_xll.qlAbcdMathFunctionValue(R$1,($Q2858-evaluationDate)/365)</f>
        <v>1.9261545527024979E-4</v>
      </c>
      <c r="S2858" s="78">
        <f>_xll.qlAbcdMathFunctionValue(S$1,($Q2858-evaluationDate)/365)</f>
        <v>1.3727422195441911E-3</v>
      </c>
      <c r="T2858" s="78">
        <f>_xll.qlAbcdMathFunctionValue(T$1,($Q2858-evaluationDate)/365)</f>
        <v>3.9248105717322039E-4</v>
      </c>
      <c r="U2858" s="78">
        <f>_xll.qlAbcdMathFunctionValue(U$1,($Q2858-evaluationDate)/365)</f>
        <v>3.9248105740340161E-4</v>
      </c>
      <c r="V2858" s="78">
        <f>_xll.qlAbcdMathFunctionValue(V$1,($Q2858-evaluationDate)/365)</f>
        <v>2.9741926647444255E-4</v>
      </c>
      <c r="W2858" s="78">
        <f>_xll.qlAbcdMathFunctionValue(W$1,($Q2858-evaluationDate)/365)</f>
        <v>2.9741926729987938E-4</v>
      </c>
      <c r="X2858" s="78">
        <f>_xll.qlAbcdMathFunctionValue(X$1,($Q2858-evaluationDate)/365)</f>
        <v>1.1886288242860738E-3</v>
      </c>
      <c r="Y2858" s="78">
        <f>_xll.qlAbcdMathFunctionValue(Y$1,($Q2858-evaluationDate)/365)</f>
        <v>1.1886288244476696E-3</v>
      </c>
      <c r="AA2858" s="78">
        <f>_xll.qlAbcdMathFunctionValue(AA$1,($Q2858-evaluationDate)/365)</f>
        <v>7.9614776696660566E-4</v>
      </c>
      <c r="AB2858" s="78">
        <f>_xll.qlAbcdMathFunctionValue(AB$1,($Q2858-evaluationDate)/365)</f>
        <v>7.9614776704426814E-4</v>
      </c>
    </row>
    <row r="2859" spans="16:28" x14ac:dyDescent="0.2">
      <c r="P2859" s="64" t="s">
        <v>99</v>
      </c>
      <c r="Q2859" s="147">
        <f>_xll.qlCalendarAdvance(Calendar,Q2858,P2859,,,trigger)</f>
        <v>59595</v>
      </c>
      <c r="R2859" s="78">
        <f>_xll.qlAbcdMathFunctionValue(R$1,($Q2859-evaluationDate)/365)</f>
        <v>1.9261545524327931E-4</v>
      </c>
      <c r="S2859" s="78">
        <f>_xll.qlAbcdMathFunctionValue(S$1,($Q2859-evaluationDate)/365)</f>
        <v>1.372742219477282E-3</v>
      </c>
      <c r="T2859" s="78">
        <f>_xll.qlAbcdMathFunctionValue(T$1,($Q2859-evaluationDate)/365)</f>
        <v>3.9248105713874949E-4</v>
      </c>
      <c r="U2859" s="78">
        <f>_xll.qlAbcdMathFunctionValue(U$1,($Q2859-evaluationDate)/365)</f>
        <v>3.9248105736683819E-4</v>
      </c>
      <c r="V2859" s="78">
        <f>_xll.qlAbcdMathFunctionValue(V$1,($Q2859-evaluationDate)/365)</f>
        <v>2.9741926644583647E-4</v>
      </c>
      <c r="W2859" s="78">
        <f>_xll.qlAbcdMathFunctionValue(W$1,($Q2859-evaluationDate)/365)</f>
        <v>2.9741926726375886E-4</v>
      </c>
      <c r="X2859" s="78">
        <f>_xll.qlAbcdMathFunctionValue(X$1,($Q2859-evaluationDate)/365)</f>
        <v>1.1886288242171476E-3</v>
      </c>
      <c r="Y2859" s="78">
        <f>_xll.qlAbcdMathFunctionValue(Y$1,($Q2859-evaluationDate)/365)</f>
        <v>1.1886288243772747E-3</v>
      </c>
      <c r="AA2859" s="78">
        <f>_xll.qlAbcdMathFunctionValue(AA$1,($Q2859-evaluationDate)/365)</f>
        <v>7.9614776693348003E-4</v>
      </c>
      <c r="AB2859" s="78">
        <f>_xll.qlAbcdMathFunctionValue(AB$1,($Q2859-evaluationDate)/365)</f>
        <v>7.9614776701043659E-4</v>
      </c>
    </row>
    <row r="2860" spans="16:28" x14ac:dyDescent="0.2">
      <c r="P2860" s="64" t="s">
        <v>99</v>
      </c>
      <c r="Q2860" s="147">
        <f>_xll.qlCalendarAdvance(Calendar,Q2859,P2860,,,trigger)</f>
        <v>59602</v>
      </c>
      <c r="R2860" s="78">
        <f>_xll.qlAbcdMathFunctionValue(R$1,($Q2860-evaluationDate)/365)</f>
        <v>1.9261545521655438E-4</v>
      </c>
      <c r="S2860" s="78">
        <f>_xll.qlAbcdMathFunctionValue(S$1,($Q2860-evaluationDate)/365)</f>
        <v>1.3727422194109811E-3</v>
      </c>
      <c r="T2860" s="78">
        <f>_xll.qlAbcdMathFunctionValue(T$1,($Q2860-evaluationDate)/365)</f>
        <v>3.9248105710459191E-4</v>
      </c>
      <c r="U2860" s="78">
        <f>_xll.qlAbcdMathFunctionValue(U$1,($Q2860-evaluationDate)/365)</f>
        <v>3.9248105733060719E-4</v>
      </c>
      <c r="V2860" s="78">
        <f>_xll.qlAbcdMathFunctionValue(V$1,($Q2860-evaluationDate)/365)</f>
        <v>2.9741926641749087E-4</v>
      </c>
      <c r="W2860" s="78">
        <f>_xll.qlAbcdMathFunctionValue(W$1,($Q2860-evaluationDate)/365)</f>
        <v>2.9741926722796702E-4</v>
      </c>
      <c r="X2860" s="78">
        <f>_xll.qlAbcdMathFunctionValue(X$1,($Q2860-evaluationDate)/365)</f>
        <v>1.1886288241488481E-3</v>
      </c>
      <c r="Y2860" s="78">
        <f>_xll.qlAbcdMathFunctionValue(Y$1,($Q2860-evaluationDate)/365)</f>
        <v>1.1886288243075195E-3</v>
      </c>
      <c r="AA2860" s="78">
        <f>_xll.qlAbcdMathFunctionValue(AA$1,($Q2860-evaluationDate)/365)</f>
        <v>7.9614776690065537E-4</v>
      </c>
      <c r="AB2860" s="78">
        <f>_xll.qlAbcdMathFunctionValue(AB$1,($Q2860-evaluationDate)/365)</f>
        <v>7.9614776697691241E-4</v>
      </c>
    </row>
    <row r="2861" spans="16:28" x14ac:dyDescent="0.2">
      <c r="P2861" s="64" t="s">
        <v>99</v>
      </c>
      <c r="Q2861" s="147">
        <f>_xll.qlCalendarAdvance(Calendar,Q2860,P2861,,,trigger)</f>
        <v>59609</v>
      </c>
      <c r="R2861" s="78">
        <f>_xll.qlAbcdMathFunctionValue(R$1,($Q2861-evaluationDate)/365)</f>
        <v>1.9261545519007277E-4</v>
      </c>
      <c r="S2861" s="78">
        <f>_xll.qlAbcdMathFunctionValue(S$1,($Q2861-evaluationDate)/365)</f>
        <v>1.3727422193452828E-3</v>
      </c>
      <c r="T2861" s="78">
        <f>_xll.qlAbcdMathFunctionValue(T$1,($Q2861-evaluationDate)/365)</f>
        <v>3.9248105707074491E-4</v>
      </c>
      <c r="U2861" s="78">
        <f>_xll.qlAbcdMathFunctionValue(U$1,($Q2861-evaluationDate)/365)</f>
        <v>3.9248105729470546E-4</v>
      </c>
      <c r="V2861" s="78">
        <f>_xll.qlAbcdMathFunctionValue(V$1,($Q2861-evaluationDate)/365)</f>
        <v>2.9741926638940337E-4</v>
      </c>
      <c r="W2861" s="78">
        <f>_xll.qlAbcdMathFunctionValue(W$1,($Q2861-evaluationDate)/365)</f>
        <v>2.9741926719250097E-4</v>
      </c>
      <c r="X2861" s="78">
        <f>_xll.qlAbcdMathFunctionValue(X$1,($Q2861-evaluationDate)/365)</f>
        <v>1.1886288240811694E-3</v>
      </c>
      <c r="Y2861" s="78">
        <f>_xll.qlAbcdMathFunctionValue(Y$1,($Q2861-evaluationDate)/365)</f>
        <v>1.1886288242383984E-3</v>
      </c>
      <c r="AA2861" s="78">
        <f>_xll.qlAbcdMathFunctionValue(AA$1,($Q2861-evaluationDate)/365)</f>
        <v>7.961477668681292E-4</v>
      </c>
      <c r="AB2861" s="78">
        <f>_xll.qlAbcdMathFunctionValue(AB$1,($Q2861-evaluationDate)/365)</f>
        <v>7.9614776694369299E-4</v>
      </c>
    </row>
    <row r="2862" spans="16:28" x14ac:dyDescent="0.2">
      <c r="P2862" s="64" t="s">
        <v>99</v>
      </c>
      <c r="Q2862" s="147">
        <f>_xll.qlCalendarAdvance(Calendar,Q2861,P2862,,,trigger)</f>
        <v>59616</v>
      </c>
      <c r="R2862" s="78">
        <f>_xll.qlAbcdMathFunctionValue(R$1,($Q2862-evaluationDate)/365)</f>
        <v>1.9261545516383228E-4</v>
      </c>
      <c r="S2862" s="78">
        <f>_xll.qlAbcdMathFunctionValue(S$1,($Q2862-evaluationDate)/365)</f>
        <v>1.3727422192801818E-3</v>
      </c>
      <c r="T2862" s="78">
        <f>_xll.qlAbcdMathFunctionValue(T$1,($Q2862-evaluationDate)/365)</f>
        <v>3.924810570372056E-4</v>
      </c>
      <c r="U2862" s="78">
        <f>_xll.qlAbcdMathFunctionValue(U$1,($Q2862-evaluationDate)/365)</f>
        <v>3.9248105725913013E-4</v>
      </c>
      <c r="V2862" s="78">
        <f>_xll.qlAbcdMathFunctionValue(V$1,($Q2862-evaluationDate)/365)</f>
        <v>2.9741926636157157E-4</v>
      </c>
      <c r="W2862" s="78">
        <f>_xll.qlAbcdMathFunctionValue(W$1,($Q2862-evaluationDate)/365)</f>
        <v>2.974192671573577E-4</v>
      </c>
      <c r="X2862" s="78">
        <f>_xll.qlAbcdMathFunctionValue(X$1,($Q2862-evaluationDate)/365)</f>
        <v>1.1886288240141058E-3</v>
      </c>
      <c r="Y2862" s="78">
        <f>_xll.qlAbcdMathFunctionValue(Y$1,($Q2862-evaluationDate)/365)</f>
        <v>1.1886288241699057E-3</v>
      </c>
      <c r="AA2862" s="78">
        <f>_xll.qlAbcdMathFunctionValue(AA$1,($Q2862-evaluationDate)/365)</f>
        <v>7.9614776683589858E-4</v>
      </c>
      <c r="AB2862" s="78">
        <f>_xll.qlAbcdMathFunctionValue(AB$1,($Q2862-evaluationDate)/365)</f>
        <v>7.9614776691077564E-4</v>
      </c>
    </row>
    <row r="2863" spans="16:28" x14ac:dyDescent="0.2">
      <c r="P2863" s="64" t="s">
        <v>99</v>
      </c>
      <c r="Q2863" s="147">
        <f>_xll.qlCalendarAdvance(Calendar,Q2862,P2863,,,trigger)</f>
        <v>59623</v>
      </c>
      <c r="R2863" s="78">
        <f>_xll.qlAbcdMathFunctionValue(R$1,($Q2863-evaluationDate)/365)</f>
        <v>1.926154551378307E-4</v>
      </c>
      <c r="S2863" s="78">
        <f>_xll.qlAbcdMathFunctionValue(S$1,($Q2863-evaluationDate)/365)</f>
        <v>1.3727422192156727E-3</v>
      </c>
      <c r="T2863" s="78">
        <f>_xll.qlAbcdMathFunctionValue(T$1,($Q2863-evaluationDate)/365)</f>
        <v>3.9248105700397123E-4</v>
      </c>
      <c r="U2863" s="78">
        <f>_xll.qlAbcdMathFunctionValue(U$1,($Q2863-evaluationDate)/365)</f>
        <v>3.9248105722387822E-4</v>
      </c>
      <c r="V2863" s="78">
        <f>_xll.qlAbcdMathFunctionValue(V$1,($Q2863-evaluationDate)/365)</f>
        <v>2.9741926633399321E-4</v>
      </c>
      <c r="W2863" s="78">
        <f>_xll.qlAbcdMathFunctionValue(W$1,($Q2863-evaluationDate)/365)</f>
        <v>2.9741926712253426E-4</v>
      </c>
      <c r="X2863" s="78">
        <f>_xll.qlAbcdMathFunctionValue(X$1,($Q2863-evaluationDate)/365)</f>
        <v>1.188628823947652E-3</v>
      </c>
      <c r="Y2863" s="78">
        <f>_xll.qlAbcdMathFunctionValue(Y$1,($Q2863-evaluationDate)/365)</f>
        <v>1.1886288241020355E-3</v>
      </c>
      <c r="AA2863" s="78">
        <f>_xll.qlAbcdMathFunctionValue(AA$1,($Q2863-evaluationDate)/365)</f>
        <v>7.9614776680396102E-4</v>
      </c>
      <c r="AB2863" s="78">
        <f>_xll.qlAbcdMathFunctionValue(AB$1,($Q2863-evaluationDate)/365)</f>
        <v>7.9614776687815742E-4</v>
      </c>
    </row>
    <row r="2864" spans="16:28" x14ac:dyDescent="0.2">
      <c r="P2864" s="64" t="s">
        <v>99</v>
      </c>
      <c r="Q2864" s="147">
        <f>_xll.qlCalendarAdvance(Calendar,Q2863,P2864,,,trigger)</f>
        <v>59630</v>
      </c>
      <c r="R2864" s="78">
        <f>_xll.qlAbcdMathFunctionValue(R$1,($Q2864-evaluationDate)/365)</f>
        <v>1.9261545511206591E-4</v>
      </c>
      <c r="S2864" s="78">
        <f>_xll.qlAbcdMathFunctionValue(S$1,($Q2864-evaluationDate)/365)</f>
        <v>1.3727422191517498E-3</v>
      </c>
      <c r="T2864" s="78">
        <f>_xll.qlAbcdMathFunctionValue(T$1,($Q2864-evaluationDate)/365)</f>
        <v>3.9248105697103902E-4</v>
      </c>
      <c r="U2864" s="78">
        <f>_xll.qlAbcdMathFunctionValue(U$1,($Q2864-evaluationDate)/365)</f>
        <v>3.9248105718894669E-4</v>
      </c>
      <c r="V2864" s="78">
        <f>_xll.qlAbcdMathFunctionValue(V$1,($Q2864-evaluationDate)/365)</f>
        <v>2.97419266306666E-4</v>
      </c>
      <c r="W2864" s="78">
        <f>_xll.qlAbcdMathFunctionValue(W$1,($Q2864-evaluationDate)/365)</f>
        <v>2.9741926708802779E-4</v>
      </c>
      <c r="X2864" s="78">
        <f>_xll.qlAbcdMathFunctionValue(X$1,($Q2864-evaluationDate)/365)</f>
        <v>1.1886288238818021E-3</v>
      </c>
      <c r="Y2864" s="78">
        <f>_xll.qlAbcdMathFunctionValue(Y$1,($Q2864-evaluationDate)/365)</f>
        <v>1.1886288240347822E-3</v>
      </c>
      <c r="AA2864" s="78">
        <f>_xll.qlAbcdMathFunctionValue(AA$1,($Q2864-evaluationDate)/365)</f>
        <v>7.9614776677231381E-4</v>
      </c>
      <c r="AB2864" s="78">
        <f>_xll.qlAbcdMathFunctionValue(AB$1,($Q2864-evaluationDate)/365)</f>
        <v>7.9614776684583562E-4</v>
      </c>
    </row>
    <row r="2865" spans="16:28" x14ac:dyDescent="0.2">
      <c r="P2865" s="64" t="s">
        <v>99</v>
      </c>
      <c r="Q2865" s="147">
        <f>_xll.qlCalendarAdvance(Calendar,Q2864,P2865,,,trigger)</f>
        <v>59637</v>
      </c>
      <c r="R2865" s="78">
        <f>_xll.qlAbcdMathFunctionValue(R$1,($Q2865-evaluationDate)/365)</f>
        <v>1.9261545508653569E-4</v>
      </c>
      <c r="S2865" s="78">
        <f>_xll.qlAbcdMathFunctionValue(S$1,($Q2865-evaluationDate)/365)</f>
        <v>1.3727422190884084E-3</v>
      </c>
      <c r="T2865" s="78">
        <f>_xll.qlAbcdMathFunctionValue(T$1,($Q2865-evaluationDate)/365)</f>
        <v>3.9248105693840622E-4</v>
      </c>
      <c r="U2865" s="78">
        <f>_xll.qlAbcdMathFunctionValue(U$1,($Q2865-evaluationDate)/365)</f>
        <v>3.9248105715433278E-4</v>
      </c>
      <c r="V2865" s="78">
        <f>_xll.qlAbcdMathFunctionValue(V$1,($Q2865-evaluationDate)/365)</f>
        <v>2.9741926627958757E-4</v>
      </c>
      <c r="W2865" s="78">
        <f>_xll.qlAbcdMathFunctionValue(W$1,($Q2865-evaluationDate)/365)</f>
        <v>2.9741926705383542E-4</v>
      </c>
      <c r="X2865" s="78">
        <f>_xll.qlAbcdMathFunctionValue(X$1,($Q2865-evaluationDate)/365)</f>
        <v>1.1886288238165512E-3</v>
      </c>
      <c r="Y2865" s="78">
        <f>_xll.qlAbcdMathFunctionValue(Y$1,($Q2865-evaluationDate)/365)</f>
        <v>1.1886288239681404E-3</v>
      </c>
      <c r="AA2865" s="78">
        <f>_xll.qlAbcdMathFunctionValue(AA$1,($Q2865-evaluationDate)/365)</f>
        <v>7.9614776674095424E-4</v>
      </c>
      <c r="AB2865" s="78">
        <f>_xll.qlAbcdMathFunctionValue(AB$1,($Q2865-evaluationDate)/365)</f>
        <v>7.9614776681380774E-4</v>
      </c>
    </row>
    <row r="2866" spans="16:28" x14ac:dyDescent="0.2">
      <c r="P2866" s="64" t="s">
        <v>99</v>
      </c>
      <c r="Q2866" s="147">
        <f>_xll.qlCalendarAdvance(Calendar,Q2865,P2866,,,trigger)</f>
        <v>59644</v>
      </c>
      <c r="R2866" s="78">
        <f>_xll.qlAbcdMathFunctionValue(R$1,($Q2866-evaluationDate)/365)</f>
        <v>1.9261545506123797E-4</v>
      </c>
      <c r="S2866" s="78">
        <f>_xll.qlAbcdMathFunctionValue(S$1,($Q2866-evaluationDate)/365)</f>
        <v>1.3727422190256426E-3</v>
      </c>
      <c r="T2866" s="78">
        <f>_xll.qlAbcdMathFunctionValue(T$1,($Q2866-evaluationDate)/365)</f>
        <v>3.9248105690607016E-4</v>
      </c>
      <c r="U2866" s="78">
        <f>_xll.qlAbcdMathFunctionValue(U$1,($Q2866-evaluationDate)/365)</f>
        <v>3.924810571200335E-4</v>
      </c>
      <c r="V2866" s="78">
        <f>_xll.qlAbcdMathFunctionValue(V$1,($Q2866-evaluationDate)/365)</f>
        <v>2.9741926625275578E-4</v>
      </c>
      <c r="W2866" s="78">
        <f>_xll.qlAbcdMathFunctionValue(W$1,($Q2866-evaluationDate)/365)</f>
        <v>2.9741926701995421E-4</v>
      </c>
      <c r="X2866" s="78">
        <f>_xll.qlAbcdMathFunctionValue(X$1,($Q2866-evaluationDate)/365)</f>
        <v>1.1886288237518933E-3</v>
      </c>
      <c r="Y2866" s="78">
        <f>_xll.qlAbcdMathFunctionValue(Y$1,($Q2866-evaluationDate)/365)</f>
        <v>1.1886288239021045E-3</v>
      </c>
      <c r="AA2866" s="78">
        <f>_xll.qlAbcdMathFunctionValue(AA$1,($Q2866-evaluationDate)/365)</f>
        <v>7.961477667098797E-4</v>
      </c>
      <c r="AB2866" s="78">
        <f>_xll.qlAbcdMathFunctionValue(AB$1,($Q2866-evaluationDate)/365)</f>
        <v>7.9614776678207098E-4</v>
      </c>
    </row>
    <row r="2867" spans="16:28" x14ac:dyDescent="0.2">
      <c r="P2867" s="64" t="s">
        <v>99</v>
      </c>
      <c r="Q2867" s="147">
        <f>_xll.qlCalendarAdvance(Calendar,Q2866,P2867,,,trigger)</f>
        <v>59651</v>
      </c>
      <c r="R2867" s="78">
        <f>_xll.qlAbcdMathFunctionValue(R$1,($Q2867-evaluationDate)/365)</f>
        <v>1.9261545503617059E-4</v>
      </c>
      <c r="S2867" s="78">
        <f>_xll.qlAbcdMathFunctionValue(S$1,($Q2867-evaluationDate)/365)</f>
        <v>1.3727422189634473E-3</v>
      </c>
      <c r="T2867" s="78">
        <f>_xll.qlAbcdMathFunctionValue(T$1,($Q2867-evaluationDate)/365)</f>
        <v>3.9248105687402808E-4</v>
      </c>
      <c r="U2867" s="78">
        <f>_xll.qlAbcdMathFunctionValue(U$1,($Q2867-evaluationDate)/365)</f>
        <v>3.9248105708604609E-4</v>
      </c>
      <c r="V2867" s="78">
        <f>_xll.qlAbcdMathFunctionValue(V$1,($Q2867-evaluationDate)/365)</f>
        <v>2.9741926622616827E-4</v>
      </c>
      <c r="W2867" s="78">
        <f>_xll.qlAbcdMathFunctionValue(W$1,($Q2867-evaluationDate)/365)</f>
        <v>2.9741926698638146E-4</v>
      </c>
      <c r="X2867" s="78">
        <f>_xll.qlAbcdMathFunctionValue(X$1,($Q2867-evaluationDate)/365)</f>
        <v>1.188628823687823E-3</v>
      </c>
      <c r="Y2867" s="78">
        <f>_xll.qlAbcdMathFunctionValue(Y$1,($Q2867-evaluationDate)/365)</f>
        <v>1.1886288238366688E-3</v>
      </c>
      <c r="AA2867" s="78">
        <f>_xll.qlAbcdMathFunctionValue(AA$1,($Q2867-evaluationDate)/365)</f>
        <v>7.9614776667908782E-4</v>
      </c>
      <c r="AB2867" s="78">
        <f>_xll.qlAbcdMathFunctionValue(AB$1,($Q2867-evaluationDate)/365)</f>
        <v>7.9614776675062272E-4</v>
      </c>
    </row>
    <row r="2868" spans="16:28" x14ac:dyDescent="0.2">
      <c r="P2868" s="64" t="s">
        <v>99</v>
      </c>
      <c r="Q2868" s="147">
        <f>_xll.qlCalendarAdvance(Calendar,Q2867,P2868,,,trigger)</f>
        <v>59658</v>
      </c>
      <c r="R2868" s="78">
        <f>_xll.qlAbcdMathFunctionValue(R$1,($Q2868-evaluationDate)/365)</f>
        <v>1.9261545501133149E-4</v>
      </c>
      <c r="S2868" s="78">
        <f>_xll.qlAbcdMathFunctionValue(S$1,($Q2868-evaluationDate)/365)</f>
        <v>1.3727422189018176E-3</v>
      </c>
      <c r="T2868" s="78">
        <f>_xll.qlAbcdMathFunctionValue(T$1,($Q2868-evaluationDate)/365)</f>
        <v>3.9248105684227733E-4</v>
      </c>
      <c r="U2868" s="78">
        <f>_xll.qlAbcdMathFunctionValue(U$1,($Q2868-evaluationDate)/365)</f>
        <v>3.9248105705236763E-4</v>
      </c>
      <c r="V2868" s="78">
        <f>_xll.qlAbcdMathFunctionValue(V$1,($Q2868-evaluationDate)/365)</f>
        <v>2.9741926619982292E-4</v>
      </c>
      <c r="W2868" s="78">
        <f>_xll.qlAbcdMathFunctionValue(W$1,($Q2868-evaluationDate)/365)</f>
        <v>2.9741926695311423E-4</v>
      </c>
      <c r="X2868" s="78">
        <f>_xll.qlAbcdMathFunctionValue(X$1,($Q2868-evaluationDate)/365)</f>
        <v>1.1886288236243354E-3</v>
      </c>
      <c r="Y2868" s="78">
        <f>_xll.qlAbcdMathFunctionValue(Y$1,($Q2868-evaluationDate)/365)</f>
        <v>1.1886288237718278E-3</v>
      </c>
      <c r="AA2868" s="78">
        <f>_xll.qlAbcdMathFunctionValue(AA$1,($Q2868-evaluationDate)/365)</f>
        <v>7.9614776664857576E-4</v>
      </c>
      <c r="AB2868" s="78">
        <f>_xll.qlAbcdMathFunctionValue(AB$1,($Q2868-evaluationDate)/365)</f>
        <v>7.9614776671946036E-4</v>
      </c>
    </row>
    <row r="2869" spans="16:28" x14ac:dyDescent="0.2">
      <c r="P2869" s="64" t="s">
        <v>99</v>
      </c>
      <c r="Q2869" s="147">
        <f>_xll.qlCalendarAdvance(Calendar,Q2868,P2869,,,trigger)</f>
        <v>59665</v>
      </c>
      <c r="R2869" s="78">
        <f>_xll.qlAbcdMathFunctionValue(R$1,($Q2869-evaluationDate)/365)</f>
        <v>1.9261545498671856E-4</v>
      </c>
      <c r="S2869" s="78">
        <f>_xll.qlAbcdMathFunctionValue(S$1,($Q2869-evaluationDate)/365)</f>
        <v>1.3727422188407482E-3</v>
      </c>
      <c r="T2869" s="78">
        <f>_xll.qlAbcdMathFunctionValue(T$1,($Q2869-evaluationDate)/365)</f>
        <v>3.9248105681081525E-4</v>
      </c>
      <c r="U2869" s="78">
        <f>_xll.qlAbcdMathFunctionValue(U$1,($Q2869-evaluationDate)/365)</f>
        <v>3.924810570189954E-4</v>
      </c>
      <c r="V2869" s="78">
        <f>_xll.qlAbcdMathFunctionValue(V$1,($Q2869-evaluationDate)/365)</f>
        <v>2.9741926617371745E-4</v>
      </c>
      <c r="W2869" s="78">
        <f>_xll.qlAbcdMathFunctionValue(W$1,($Q2869-evaluationDate)/365)</f>
        <v>2.9741926692014988E-4</v>
      </c>
      <c r="X2869" s="78">
        <f>_xll.qlAbcdMathFunctionValue(X$1,($Q2869-evaluationDate)/365)</f>
        <v>1.188628823561425E-3</v>
      </c>
      <c r="Y2869" s="78">
        <f>_xll.qlAbcdMathFunctionValue(Y$1,($Q2869-evaluationDate)/365)</f>
        <v>1.1886288237075765E-3</v>
      </c>
      <c r="AA2869" s="78">
        <f>_xll.qlAbcdMathFunctionValue(AA$1,($Q2869-evaluationDate)/365)</f>
        <v>7.9614776661834105E-4</v>
      </c>
      <c r="AB2869" s="78">
        <f>_xll.qlAbcdMathFunctionValue(AB$1,($Q2869-evaluationDate)/365)</f>
        <v>7.9614776668858131E-4</v>
      </c>
    </row>
    <row r="2870" spans="16:28" x14ac:dyDescent="0.2">
      <c r="P2870" s="64" t="s">
        <v>99</v>
      </c>
      <c r="Q2870" s="147">
        <f>_xll.qlCalendarAdvance(Calendar,Q2869,P2870,,,trigger)</f>
        <v>59672</v>
      </c>
      <c r="R2870" s="78">
        <f>_xll.qlAbcdMathFunctionValue(R$1,($Q2870-evaluationDate)/365)</f>
        <v>1.9261545496232978E-4</v>
      </c>
      <c r="S2870" s="78">
        <f>_xll.qlAbcdMathFunctionValue(S$1,($Q2870-evaluationDate)/365)</f>
        <v>1.3727422187802341E-3</v>
      </c>
      <c r="T2870" s="78">
        <f>_xll.qlAbcdMathFunctionValue(T$1,($Q2870-evaluationDate)/365)</f>
        <v>3.9248105677963928E-4</v>
      </c>
      <c r="U2870" s="78">
        <f>_xll.qlAbcdMathFunctionValue(U$1,($Q2870-evaluationDate)/365)</f>
        <v>3.9248105698592653E-4</v>
      </c>
      <c r="V2870" s="78">
        <f>_xll.qlAbcdMathFunctionValue(V$1,($Q2870-evaluationDate)/365)</f>
        <v>2.9741926614784974E-4</v>
      </c>
      <c r="W2870" s="78">
        <f>_xll.qlAbcdMathFunctionValue(W$1,($Q2870-evaluationDate)/365)</f>
        <v>2.9741926688748552E-4</v>
      </c>
      <c r="X2870" s="78">
        <f>_xll.qlAbcdMathFunctionValue(X$1,($Q2870-evaluationDate)/365)</f>
        <v>1.1886288234990866E-3</v>
      </c>
      <c r="Y2870" s="78">
        <f>_xll.qlAbcdMathFunctionValue(Y$1,($Q2870-evaluationDate)/365)</f>
        <v>1.1886288236439093E-3</v>
      </c>
      <c r="AA2870" s="78">
        <f>_xll.qlAbcdMathFunctionValue(AA$1,($Q2870-evaluationDate)/365)</f>
        <v>7.9614776658838129E-4</v>
      </c>
      <c r="AB2870" s="78">
        <f>_xll.qlAbcdMathFunctionValue(AB$1,($Q2870-evaluationDate)/365)</f>
        <v>7.9614776665798295E-4</v>
      </c>
    </row>
    <row r="2871" spans="16:28" x14ac:dyDescent="0.2">
      <c r="P2871" s="64" t="s">
        <v>99</v>
      </c>
      <c r="Q2871" s="147">
        <f>_xll.qlCalendarAdvance(Calendar,Q2870,P2871,,,trigger)</f>
        <v>59679</v>
      </c>
      <c r="R2871" s="78">
        <f>_xll.qlAbcdMathFunctionValue(R$1,($Q2871-evaluationDate)/365)</f>
        <v>1.9261545493816311E-4</v>
      </c>
      <c r="S2871" s="78">
        <f>_xll.qlAbcdMathFunctionValue(S$1,($Q2871-evaluationDate)/365)</f>
        <v>1.3727422187202701E-3</v>
      </c>
      <c r="T2871" s="78">
        <f>_xll.qlAbcdMathFunctionValue(T$1,($Q2871-evaluationDate)/365)</f>
        <v>3.9248105674874679E-4</v>
      </c>
      <c r="U2871" s="78">
        <f>_xll.qlAbcdMathFunctionValue(U$1,($Q2871-evaluationDate)/365)</f>
        <v>3.9248105695315836E-4</v>
      </c>
      <c r="V2871" s="78">
        <f>_xll.qlAbcdMathFunctionValue(V$1,($Q2871-evaluationDate)/365)</f>
        <v>2.9741926612221757E-4</v>
      </c>
      <c r="W2871" s="78">
        <f>_xll.qlAbcdMathFunctionValue(W$1,($Q2871-evaluationDate)/365)</f>
        <v>2.9741926685511856E-4</v>
      </c>
      <c r="X2871" s="78">
        <f>_xll.qlAbcdMathFunctionValue(X$1,($Q2871-evaluationDate)/365)</f>
        <v>1.188628823437315E-3</v>
      </c>
      <c r="Y2871" s="78">
        <f>_xll.qlAbcdMathFunctionValue(Y$1,($Q2871-evaluationDate)/365)</f>
        <v>1.1886288235808209E-3</v>
      </c>
      <c r="AA2871" s="78">
        <f>_xll.qlAbcdMathFunctionValue(AA$1,($Q2871-evaluationDate)/365)</f>
        <v>7.9614776655869389E-4</v>
      </c>
      <c r="AB2871" s="78">
        <f>_xll.qlAbcdMathFunctionValue(AB$1,($Q2871-evaluationDate)/365)</f>
        <v>7.961477666276627E-4</v>
      </c>
    </row>
    <row r="2872" spans="16:28" x14ac:dyDescent="0.2">
      <c r="P2872" s="64" t="s">
        <v>99</v>
      </c>
      <c r="Q2872" s="147">
        <f>_xll.qlCalendarAdvance(Calendar,Q2871,P2872,,,trigger)</f>
        <v>59686</v>
      </c>
      <c r="R2872" s="78">
        <f>_xll.qlAbcdMathFunctionValue(R$1,($Q2872-evaluationDate)/365)</f>
        <v>1.926154549142165E-4</v>
      </c>
      <c r="S2872" s="78">
        <f>_xll.qlAbcdMathFunctionValue(S$1,($Q2872-evaluationDate)/365)</f>
        <v>1.3727422186608513E-3</v>
      </c>
      <c r="T2872" s="78">
        <f>_xll.qlAbcdMathFunctionValue(T$1,($Q2872-evaluationDate)/365)</f>
        <v>3.9248105671813521E-4</v>
      </c>
      <c r="U2872" s="78">
        <f>_xll.qlAbcdMathFunctionValue(U$1,($Q2872-evaluationDate)/365)</f>
        <v>3.9248105692068808E-4</v>
      </c>
      <c r="V2872" s="78">
        <f>_xll.qlAbcdMathFunctionValue(V$1,($Q2872-evaluationDate)/365)</f>
        <v>2.9741926609681889E-4</v>
      </c>
      <c r="W2872" s="78">
        <f>_xll.qlAbcdMathFunctionValue(W$1,($Q2872-evaluationDate)/365)</f>
        <v>2.9741926682304624E-4</v>
      </c>
      <c r="X2872" s="78">
        <f>_xll.qlAbcdMathFunctionValue(X$1,($Q2872-evaluationDate)/365)</f>
        <v>1.1886288233761049E-3</v>
      </c>
      <c r="Y2872" s="78">
        <f>_xll.qlAbcdMathFunctionValue(Y$1,($Q2872-evaluationDate)/365)</f>
        <v>1.1886288235183062E-3</v>
      </c>
      <c r="AA2872" s="78">
        <f>_xll.qlAbcdMathFunctionValue(AA$1,($Q2872-evaluationDate)/365)</f>
        <v>7.9614776652927645E-4</v>
      </c>
      <c r="AB2872" s="78">
        <f>_xll.qlAbcdMathFunctionValue(AB$1,($Q2872-evaluationDate)/365)</f>
        <v>7.9614776659761826E-4</v>
      </c>
    </row>
    <row r="2873" spans="16:28" x14ac:dyDescent="0.2">
      <c r="P2873" s="64" t="s">
        <v>99</v>
      </c>
      <c r="Q2873" s="147">
        <f>_xll.qlCalendarAdvance(Calendar,Q2872,P2873,,,trigger)</f>
        <v>59693</v>
      </c>
      <c r="R2873" s="78">
        <f>_xll.qlAbcdMathFunctionValue(R$1,($Q2873-evaluationDate)/365)</f>
        <v>1.9261545489048797E-4</v>
      </c>
      <c r="S2873" s="78">
        <f>_xll.qlAbcdMathFunctionValue(S$1,($Q2873-evaluationDate)/365)</f>
        <v>1.3727422186019728E-3</v>
      </c>
      <c r="T2873" s="78">
        <f>_xll.qlAbcdMathFunctionValue(T$1,($Q2873-evaluationDate)/365)</f>
        <v>3.9248105668780199E-4</v>
      </c>
      <c r="U2873" s="78">
        <f>_xll.qlAbcdMathFunctionValue(U$1,($Q2873-evaluationDate)/365)</f>
        <v>3.9248105688851302E-4</v>
      </c>
      <c r="V2873" s="78">
        <f>_xll.qlAbcdMathFunctionValue(V$1,($Q2873-evaluationDate)/365)</f>
        <v>2.9741926607165147E-4</v>
      </c>
      <c r="W2873" s="78">
        <f>_xll.qlAbcdMathFunctionValue(W$1,($Q2873-evaluationDate)/365)</f>
        <v>2.9741926679126583E-4</v>
      </c>
      <c r="X2873" s="78">
        <f>_xll.qlAbcdMathFunctionValue(X$1,($Q2873-evaluationDate)/365)</f>
        <v>1.1886288233154516E-3</v>
      </c>
      <c r="Y2873" s="78">
        <f>_xll.qlAbcdMathFunctionValue(Y$1,($Q2873-evaluationDate)/365)</f>
        <v>1.1886288234563597E-3</v>
      </c>
      <c r="AA2873" s="78">
        <f>_xll.qlAbcdMathFunctionValue(AA$1,($Q2873-evaluationDate)/365)</f>
        <v>7.9614776650012648E-4</v>
      </c>
      <c r="AB2873" s="78">
        <f>_xll.qlAbcdMathFunctionValue(AB$1,($Q2873-evaluationDate)/365)</f>
        <v>7.9614776656784683E-4</v>
      </c>
    </row>
    <row r="2874" spans="16:28" x14ac:dyDescent="0.2">
      <c r="P2874" s="64" t="s">
        <v>99</v>
      </c>
      <c r="Q2874" s="147">
        <f>_xll.qlCalendarAdvance(Calendar,Q2873,P2874,,,trigger)</f>
        <v>59700</v>
      </c>
      <c r="R2874" s="78">
        <f>_xll.qlAbcdMathFunctionValue(R$1,($Q2874-evaluationDate)/365)</f>
        <v>1.9261545486697553E-4</v>
      </c>
      <c r="S2874" s="78">
        <f>_xll.qlAbcdMathFunctionValue(S$1,($Q2874-evaluationDate)/365)</f>
        <v>1.3727422185436297E-3</v>
      </c>
      <c r="T2874" s="78">
        <f>_xll.qlAbcdMathFunctionValue(T$1,($Q2874-evaluationDate)/365)</f>
        <v>3.924810566577446E-4</v>
      </c>
      <c r="U2874" s="78">
        <f>_xll.qlAbcdMathFunctionValue(U$1,($Q2874-evaluationDate)/365)</f>
        <v>3.9248105685663054E-4</v>
      </c>
      <c r="V2874" s="78">
        <f>_xll.qlAbcdMathFunctionValue(V$1,($Q2874-evaluationDate)/365)</f>
        <v>2.974192660467133E-4</v>
      </c>
      <c r="W2874" s="78">
        <f>_xll.qlAbcdMathFunctionValue(W$1,($Q2874-evaluationDate)/365)</f>
        <v>2.9741926675977474E-4</v>
      </c>
      <c r="X2874" s="78">
        <f>_xll.qlAbcdMathFunctionValue(X$1,($Q2874-evaluationDate)/365)</f>
        <v>1.1886288232553495E-3</v>
      </c>
      <c r="Y2874" s="78">
        <f>_xll.qlAbcdMathFunctionValue(Y$1,($Q2874-evaluationDate)/365)</f>
        <v>1.1886288233949765E-3</v>
      </c>
      <c r="AA2874" s="78">
        <f>_xll.qlAbcdMathFunctionValue(AA$1,($Q2874-evaluationDate)/365)</f>
        <v>7.9614776647124149E-4</v>
      </c>
      <c r="AB2874" s="78">
        <f>_xll.qlAbcdMathFunctionValue(AB$1,($Q2874-evaluationDate)/365)</f>
        <v>7.9614776653834612E-4</v>
      </c>
    </row>
    <row r="2875" spans="16:28" x14ac:dyDescent="0.2">
      <c r="P2875" s="64" t="s">
        <v>99</v>
      </c>
      <c r="Q2875" s="147">
        <f>_xll.qlCalendarAdvance(Calendar,Q2874,P2875,,,trigger)</f>
        <v>59707</v>
      </c>
      <c r="R2875" s="78">
        <f>_xll.qlAbcdMathFunctionValue(R$1,($Q2875-evaluationDate)/365)</f>
        <v>1.9261545484367725E-4</v>
      </c>
      <c r="S2875" s="78">
        <f>_xll.qlAbcdMathFunctionValue(S$1,($Q2875-evaluationDate)/365)</f>
        <v>1.372742218485817E-3</v>
      </c>
      <c r="T2875" s="78">
        <f>_xll.qlAbcdMathFunctionValue(T$1,($Q2875-evaluationDate)/365)</f>
        <v>3.9248105662796059E-4</v>
      </c>
      <c r="U2875" s="78">
        <f>_xll.qlAbcdMathFunctionValue(U$1,($Q2875-evaluationDate)/365)</f>
        <v>3.9248105682503797E-4</v>
      </c>
      <c r="V2875" s="78">
        <f>_xll.qlAbcdMathFunctionValue(V$1,($Q2875-evaluationDate)/365)</f>
        <v>2.9741926602200222E-4</v>
      </c>
      <c r="W2875" s="78">
        <f>_xll.qlAbcdMathFunctionValue(W$1,($Q2875-evaluationDate)/365)</f>
        <v>2.9741926672857032E-4</v>
      </c>
      <c r="X2875" s="78">
        <f>_xll.qlAbcdMathFunctionValue(X$1,($Q2875-evaluationDate)/365)</f>
        <v>1.188628823195794E-3</v>
      </c>
      <c r="Y2875" s="78">
        <f>_xll.qlAbcdMathFunctionValue(Y$1,($Q2875-evaluationDate)/365)</f>
        <v>1.1886288233341515E-3</v>
      </c>
      <c r="AA2875" s="78">
        <f>_xll.qlAbcdMathFunctionValue(AA$1,($Q2875-evaluationDate)/365)</f>
        <v>7.9614776644261909E-4</v>
      </c>
      <c r="AB2875" s="78">
        <f>_xll.qlAbcdMathFunctionValue(AB$1,($Q2875-evaluationDate)/365)</f>
        <v>7.9614776650911365E-4</v>
      </c>
    </row>
    <row r="2876" spans="16:28" x14ac:dyDescent="0.2">
      <c r="P2876" s="64" t="s">
        <v>99</v>
      </c>
      <c r="Q2876" s="147">
        <f>_xll.qlCalendarAdvance(Calendar,Q2875,P2876,,,trigger)</f>
        <v>59714</v>
      </c>
      <c r="R2876" s="78">
        <f>_xll.qlAbcdMathFunctionValue(R$1,($Q2876-evaluationDate)/365)</f>
        <v>1.9261545482059114E-4</v>
      </c>
      <c r="S2876" s="78">
        <f>_xll.qlAbcdMathFunctionValue(S$1,($Q2876-evaluationDate)/365)</f>
        <v>1.37274221842853E-3</v>
      </c>
      <c r="T2876" s="78">
        <f>_xll.qlAbcdMathFunctionValue(T$1,($Q2876-evaluationDate)/365)</f>
        <v>3.9248105659844736E-4</v>
      </c>
      <c r="U2876" s="78">
        <f>_xll.qlAbcdMathFunctionValue(U$1,($Q2876-evaluationDate)/365)</f>
        <v>3.9248105679373261E-4</v>
      </c>
      <c r="V2876" s="78">
        <f>_xll.qlAbcdMathFunctionValue(V$1,($Q2876-evaluationDate)/365)</f>
        <v>2.9741926599751622E-4</v>
      </c>
      <c r="W2876" s="78">
        <f>_xll.qlAbcdMathFunctionValue(W$1,($Q2876-evaluationDate)/365)</f>
        <v>2.9741926669765001E-4</v>
      </c>
      <c r="X2876" s="78">
        <f>_xll.qlAbcdMathFunctionValue(X$1,($Q2876-evaluationDate)/365)</f>
        <v>1.18862882313678E-3</v>
      </c>
      <c r="Y2876" s="78">
        <f>_xll.qlAbcdMathFunctionValue(Y$1,($Q2876-evaluationDate)/365)</f>
        <v>1.1886288232738796E-3</v>
      </c>
      <c r="AA2876" s="78">
        <f>_xll.qlAbcdMathFunctionValue(AA$1,($Q2876-evaluationDate)/365)</f>
        <v>7.9614776641425702E-4</v>
      </c>
      <c r="AB2876" s="78">
        <f>_xll.qlAbcdMathFunctionValue(AB$1,($Q2876-evaluationDate)/365)</f>
        <v>7.9614776648014702E-4</v>
      </c>
    </row>
    <row r="2877" spans="16:28" x14ac:dyDescent="0.2">
      <c r="P2877" s="64" t="s">
        <v>99</v>
      </c>
      <c r="Q2877" s="147">
        <f>_xll.qlCalendarAdvance(Calendar,Q2876,P2877,,,trigger)</f>
        <v>59721</v>
      </c>
      <c r="R2877" s="78">
        <f>_xll.qlAbcdMathFunctionValue(R$1,($Q2877-evaluationDate)/365)</f>
        <v>1.9261545479771529E-4</v>
      </c>
      <c r="S2877" s="78">
        <f>_xll.qlAbcdMathFunctionValue(S$1,($Q2877-evaluationDate)/365)</f>
        <v>1.372742218371764E-3</v>
      </c>
      <c r="T2877" s="78">
        <f>_xll.qlAbcdMathFunctionValue(T$1,($Q2877-evaluationDate)/365)</f>
        <v>3.9248105656920258E-4</v>
      </c>
      <c r="U2877" s="78">
        <f>_xll.qlAbcdMathFunctionValue(U$1,($Q2877-evaluationDate)/365)</f>
        <v>3.9248105676271196E-4</v>
      </c>
      <c r="V2877" s="78">
        <f>_xll.qlAbcdMathFunctionValue(V$1,($Q2877-evaluationDate)/365)</f>
        <v>2.9741926597325323E-4</v>
      </c>
      <c r="W2877" s="78">
        <f>_xll.qlAbcdMathFunctionValue(W$1,($Q2877-evaluationDate)/365)</f>
        <v>2.9741926666701117E-4</v>
      </c>
      <c r="X2877" s="78">
        <f>_xll.qlAbcdMathFunctionValue(X$1,($Q2877-evaluationDate)/365)</f>
        <v>1.1886288230783027E-3</v>
      </c>
      <c r="Y2877" s="78">
        <f>_xll.qlAbcdMathFunctionValue(Y$1,($Q2877-evaluationDate)/365)</f>
        <v>1.1886288232141554E-3</v>
      </c>
      <c r="AA2877" s="78">
        <f>_xll.qlAbcdMathFunctionValue(AA$1,($Q2877-evaluationDate)/365)</f>
        <v>7.9614776638615287E-4</v>
      </c>
      <c r="AB2877" s="78">
        <f>_xll.qlAbcdMathFunctionValue(AB$1,($Q2877-evaluationDate)/365)</f>
        <v>7.9614776645144363E-4</v>
      </c>
    </row>
    <row r="2878" spans="16:28" x14ac:dyDescent="0.2">
      <c r="P2878" s="64" t="s">
        <v>99</v>
      </c>
      <c r="Q2878" s="147">
        <f>_xll.qlCalendarAdvance(Calendar,Q2877,P2878,,,trigger)</f>
        <v>59728</v>
      </c>
      <c r="R2878" s="78">
        <f>_xll.qlAbcdMathFunctionValue(R$1,($Q2878-evaluationDate)/365)</f>
        <v>1.9261545477504776E-4</v>
      </c>
      <c r="S2878" s="78">
        <f>_xll.qlAbcdMathFunctionValue(S$1,($Q2878-evaluationDate)/365)</f>
        <v>1.3727422183155143E-3</v>
      </c>
      <c r="T2878" s="78">
        <f>_xll.qlAbcdMathFunctionValue(T$1,($Q2878-evaluationDate)/365)</f>
        <v>3.924810565402237E-4</v>
      </c>
      <c r="U2878" s="78">
        <f>_xll.qlAbcdMathFunctionValue(U$1,($Q2878-evaluationDate)/365)</f>
        <v>3.9248105673197331E-4</v>
      </c>
      <c r="V2878" s="78">
        <f>_xll.qlAbcdMathFunctionValue(V$1,($Q2878-evaluationDate)/365)</f>
        <v>2.9741926594921121E-4</v>
      </c>
      <c r="W2878" s="78">
        <f>_xll.qlAbcdMathFunctionValue(W$1,($Q2878-evaluationDate)/365)</f>
        <v>2.9741926663665128E-4</v>
      </c>
      <c r="X2878" s="78">
        <f>_xll.qlAbcdMathFunctionValue(X$1,($Q2878-evaluationDate)/365)</f>
        <v>1.1886288230203571E-3</v>
      </c>
      <c r="Y2878" s="78">
        <f>_xll.qlAbcdMathFunctionValue(Y$1,($Q2878-evaluationDate)/365)</f>
        <v>1.1886288231549745E-3</v>
      </c>
      <c r="AA2878" s="78">
        <f>_xll.qlAbcdMathFunctionValue(AA$1,($Q2878-evaluationDate)/365)</f>
        <v>7.9614776635830416E-4</v>
      </c>
      <c r="AB2878" s="78">
        <f>_xll.qlAbcdMathFunctionValue(AB$1,($Q2878-evaluationDate)/365)</f>
        <v>7.9614776642300132E-4</v>
      </c>
    </row>
    <row r="2879" spans="16:28" x14ac:dyDescent="0.2">
      <c r="P2879" s="64" t="s">
        <v>99</v>
      </c>
      <c r="Q2879" s="147">
        <f>_xll.qlCalendarAdvance(Calendar,Q2878,P2879,,,trigger)</f>
        <v>59735</v>
      </c>
      <c r="R2879" s="78">
        <f>_xll.qlAbcdMathFunctionValue(R$1,($Q2879-evaluationDate)/365)</f>
        <v>1.9261545475258673E-4</v>
      </c>
      <c r="S2879" s="78">
        <f>_xll.qlAbcdMathFunctionValue(S$1,($Q2879-evaluationDate)/365)</f>
        <v>1.3727422182597759E-3</v>
      </c>
      <c r="T2879" s="78">
        <f>_xll.qlAbcdMathFunctionValue(T$1,($Q2879-evaluationDate)/365)</f>
        <v>3.9248105651150839E-4</v>
      </c>
      <c r="U2879" s="78">
        <f>_xll.qlAbcdMathFunctionValue(U$1,($Q2879-evaluationDate)/365)</f>
        <v>3.9248105670151422E-4</v>
      </c>
      <c r="V2879" s="78">
        <f>_xll.qlAbcdMathFunctionValue(V$1,($Q2879-evaluationDate)/365)</f>
        <v>2.974192659253882E-4</v>
      </c>
      <c r="W2879" s="78">
        <f>_xll.qlAbcdMathFunctionValue(W$1,($Q2879-evaluationDate)/365)</f>
        <v>2.9741926660656782E-4</v>
      </c>
      <c r="X2879" s="78">
        <f>_xll.qlAbcdMathFunctionValue(X$1,($Q2879-evaluationDate)/365)</f>
        <v>1.1886288229629384E-3</v>
      </c>
      <c r="Y2879" s="78">
        <f>_xll.qlAbcdMathFunctionValue(Y$1,($Q2879-evaluationDate)/365)</f>
        <v>1.1886288230963317E-3</v>
      </c>
      <c r="AA2879" s="78">
        <f>_xll.qlAbcdMathFunctionValue(AA$1,($Q2879-evaluationDate)/365)</f>
        <v>7.9614776633070872E-4</v>
      </c>
      <c r="AB2879" s="78">
        <f>_xll.qlAbcdMathFunctionValue(AB$1,($Q2879-evaluationDate)/365)</f>
        <v>7.961477663948176E-4</v>
      </c>
    </row>
    <row r="2880" spans="16:28" x14ac:dyDescent="0.2">
      <c r="P2880" s="64" t="s">
        <v>99</v>
      </c>
      <c r="Q2880" s="147">
        <f>_xll.qlCalendarAdvance(Calendar,Q2879,P2880,,,trigger)</f>
        <v>59742</v>
      </c>
      <c r="R2880" s="78">
        <f>_xll.qlAbcdMathFunctionValue(R$1,($Q2880-evaluationDate)/365)</f>
        <v>1.9261545473033025E-4</v>
      </c>
      <c r="S2880" s="78">
        <f>_xll.qlAbcdMathFunctionValue(S$1,($Q2880-evaluationDate)/365)</f>
        <v>1.3727422182045442E-3</v>
      </c>
      <c r="T2880" s="78">
        <f>_xll.qlAbcdMathFunctionValue(T$1,($Q2880-evaluationDate)/365)</f>
        <v>3.9248105648305426E-4</v>
      </c>
      <c r="U2880" s="78">
        <f>_xll.qlAbcdMathFunctionValue(U$1,($Q2880-evaluationDate)/365)</f>
        <v>3.9248105667133215E-4</v>
      </c>
      <c r="V2880" s="78">
        <f>_xll.qlAbcdMathFunctionValue(V$1,($Q2880-evaluationDate)/365)</f>
        <v>2.9741926590178214E-4</v>
      </c>
      <c r="W2880" s="78">
        <f>_xll.qlAbcdMathFunctionValue(W$1,($Q2880-evaluationDate)/365)</f>
        <v>2.9741926657675816E-4</v>
      </c>
      <c r="X2880" s="78">
        <f>_xll.qlAbcdMathFunctionValue(X$1,($Q2880-evaluationDate)/365)</f>
        <v>1.1886288229060419E-3</v>
      </c>
      <c r="Y2880" s="78">
        <f>_xll.qlAbcdMathFunctionValue(Y$1,($Q2880-evaluationDate)/365)</f>
        <v>1.1886288230382222E-3</v>
      </c>
      <c r="AA2880" s="78">
        <f>_xll.qlAbcdMathFunctionValue(AA$1,($Q2880-evaluationDate)/365)</f>
        <v>7.9614776630336428E-4</v>
      </c>
      <c r="AB2880" s="78">
        <f>_xll.qlAbcdMathFunctionValue(AB$1,($Q2880-evaluationDate)/365)</f>
        <v>7.9614776636689017E-4</v>
      </c>
    </row>
    <row r="2881" spans="16:28" x14ac:dyDescent="0.2">
      <c r="P2881" s="64" t="s">
        <v>99</v>
      </c>
      <c r="Q2881" s="147">
        <f>_xll.qlCalendarAdvance(Calendar,Q2880,P2881,,,trigger)</f>
        <v>59749</v>
      </c>
      <c r="R2881" s="78">
        <f>_xll.qlAbcdMathFunctionValue(R$1,($Q2881-evaluationDate)/365)</f>
        <v>1.9261545470827647E-4</v>
      </c>
      <c r="S2881" s="78">
        <f>_xll.qlAbcdMathFunctionValue(S$1,($Q2881-evaluationDate)/365)</f>
        <v>1.372742218149815E-3</v>
      </c>
      <c r="T2881" s="78">
        <f>_xll.qlAbcdMathFunctionValue(T$1,($Q2881-evaluationDate)/365)</f>
        <v>3.9248105645485888E-4</v>
      </c>
      <c r="U2881" s="78">
        <f>_xll.qlAbcdMathFunctionValue(U$1,($Q2881-evaluationDate)/365)</f>
        <v>3.9248105664142449E-4</v>
      </c>
      <c r="V2881" s="78">
        <f>_xll.qlAbcdMathFunctionValue(V$1,($Q2881-evaluationDate)/365)</f>
        <v>2.9741926587839113E-4</v>
      </c>
      <c r="W2881" s="78">
        <f>_xll.qlAbcdMathFunctionValue(W$1,($Q2881-evaluationDate)/365)</f>
        <v>2.9741926654722E-4</v>
      </c>
      <c r="X2881" s="78">
        <f>_xll.qlAbcdMathFunctionValue(X$1,($Q2881-evaluationDate)/365)</f>
        <v>1.1886288228496627E-3</v>
      </c>
      <c r="Y2881" s="78">
        <f>_xll.qlAbcdMathFunctionValue(Y$1,($Q2881-evaluationDate)/365)</f>
        <v>1.1886288229806411E-3</v>
      </c>
      <c r="AA2881" s="78">
        <f>_xll.qlAbcdMathFunctionValue(AA$1,($Q2881-evaluationDate)/365)</f>
        <v>7.9614776627626844E-4</v>
      </c>
      <c r="AB2881" s="78">
        <f>_xll.qlAbcdMathFunctionValue(AB$1,($Q2881-evaluationDate)/365)</f>
        <v>7.9614776633921667E-4</v>
      </c>
    </row>
    <row r="2882" spans="16:28" x14ac:dyDescent="0.2">
      <c r="P2882" s="64" t="s">
        <v>99</v>
      </c>
      <c r="Q2882" s="147">
        <f>_xll.qlCalendarAdvance(Calendar,Q2881,P2882,,,trigger)</f>
        <v>59756</v>
      </c>
      <c r="R2882" s="78">
        <f>_xll.qlAbcdMathFunctionValue(R$1,($Q2882-evaluationDate)/365)</f>
        <v>1.9261545468642359E-4</v>
      </c>
      <c r="S2882" s="78">
        <f>_xll.qlAbcdMathFunctionValue(S$1,($Q2882-evaluationDate)/365)</f>
        <v>1.3727422180955836E-3</v>
      </c>
      <c r="T2882" s="78">
        <f>_xll.qlAbcdMathFunctionValue(T$1,($Q2882-evaluationDate)/365)</f>
        <v>3.9248105642691997E-4</v>
      </c>
      <c r="U2882" s="78">
        <f>_xll.qlAbcdMathFunctionValue(U$1,($Q2882-evaluationDate)/365)</f>
        <v>3.924810566117888E-4</v>
      </c>
      <c r="V2882" s="78">
        <f>_xll.qlAbcdMathFunctionValue(V$1,($Q2882-evaluationDate)/365)</f>
        <v>2.9741926585521316E-4</v>
      </c>
      <c r="W2882" s="78">
        <f>_xll.qlAbcdMathFunctionValue(W$1,($Q2882-evaluationDate)/365)</f>
        <v>2.9741926651795071E-4</v>
      </c>
      <c r="X2882" s="78">
        <f>_xll.qlAbcdMathFunctionValue(X$1,($Q2882-evaluationDate)/365)</f>
        <v>1.1886288227937962E-3</v>
      </c>
      <c r="Y2882" s="78">
        <f>_xll.qlAbcdMathFunctionValue(Y$1,($Q2882-evaluationDate)/365)</f>
        <v>1.1886288229235836E-3</v>
      </c>
      <c r="AA2882" s="78">
        <f>_xll.qlAbcdMathFunctionValue(AA$1,($Q2882-evaluationDate)/365)</f>
        <v>7.9614776624941904E-4</v>
      </c>
      <c r="AB2882" s="78">
        <f>_xll.qlAbcdMathFunctionValue(AB$1,($Q2882-evaluationDate)/365)</f>
        <v>7.9614776631179481E-4</v>
      </c>
    </row>
    <row r="2883" spans="16:28" x14ac:dyDescent="0.2">
      <c r="P2883" s="64" t="s">
        <v>99</v>
      </c>
      <c r="Q2883" s="147">
        <f>_xll.qlCalendarAdvance(Calendar,Q2882,P2883,,,trigger)</f>
        <v>59763</v>
      </c>
      <c r="R2883" s="78">
        <f>_xll.qlAbcdMathFunctionValue(R$1,($Q2883-evaluationDate)/365)</f>
        <v>1.9261545466476977E-4</v>
      </c>
      <c r="S2883" s="78">
        <f>_xll.qlAbcdMathFunctionValue(S$1,($Q2883-evaluationDate)/365)</f>
        <v>1.3727422180418451E-3</v>
      </c>
      <c r="T2883" s="78">
        <f>_xll.qlAbcdMathFunctionValue(T$1,($Q2883-evaluationDate)/365)</f>
        <v>3.9248105639923513E-4</v>
      </c>
      <c r="U2883" s="78">
        <f>_xll.qlAbcdMathFunctionValue(U$1,($Q2883-evaluationDate)/365)</f>
        <v>3.9248105658242264E-4</v>
      </c>
      <c r="V2883" s="78">
        <f>_xll.qlAbcdMathFunctionValue(V$1,($Q2883-evaluationDate)/365)</f>
        <v>2.9741926583224635E-4</v>
      </c>
      <c r="W2883" s="78">
        <f>_xll.qlAbcdMathFunctionValue(W$1,($Q2883-evaluationDate)/365)</f>
        <v>2.9741926648894793E-4</v>
      </c>
      <c r="X2883" s="78">
        <f>_xll.qlAbcdMathFunctionValue(X$1,($Q2883-evaluationDate)/365)</f>
        <v>1.1886288227384379E-3</v>
      </c>
      <c r="Y2883" s="78">
        <f>_xll.qlAbcdMathFunctionValue(Y$1,($Q2883-evaluationDate)/365)</f>
        <v>1.1886288228670449E-3</v>
      </c>
      <c r="AA2883" s="78">
        <f>_xll.qlAbcdMathFunctionValue(AA$1,($Q2883-evaluationDate)/365)</f>
        <v>7.9614776622281369E-4</v>
      </c>
      <c r="AB2883" s="78">
        <f>_xll.qlAbcdMathFunctionValue(AB$1,($Q2883-evaluationDate)/365)</f>
        <v>7.9614776628462232E-4</v>
      </c>
    </row>
    <row r="2884" spans="16:28" x14ac:dyDescent="0.2">
      <c r="P2884" s="64" t="s">
        <v>99</v>
      </c>
      <c r="Q2884" s="147">
        <f>_xll.qlCalendarAdvance(Calendar,Q2883,P2884,,,trigger)</f>
        <v>59770</v>
      </c>
      <c r="R2884" s="78">
        <f>_xll.qlAbcdMathFunctionValue(R$1,($Q2884-evaluationDate)/365)</f>
        <v>1.9261545464331316E-4</v>
      </c>
      <c r="S2884" s="78">
        <f>_xll.qlAbcdMathFunctionValue(S$1,($Q2884-evaluationDate)/365)</f>
        <v>1.3727422179885956E-3</v>
      </c>
      <c r="T2884" s="78">
        <f>_xll.qlAbcdMathFunctionValue(T$1,($Q2884-evaluationDate)/365)</f>
        <v>3.9248105637180211E-4</v>
      </c>
      <c r="U2884" s="78">
        <f>_xll.qlAbcdMathFunctionValue(U$1,($Q2884-evaluationDate)/365)</f>
        <v>3.9248105655332352E-4</v>
      </c>
      <c r="V2884" s="78">
        <f>_xll.qlAbcdMathFunctionValue(V$1,($Q2884-evaluationDate)/365)</f>
        <v>2.9741926580948867E-4</v>
      </c>
      <c r="W2884" s="78">
        <f>_xll.qlAbcdMathFunctionValue(W$1,($Q2884-evaluationDate)/365)</f>
        <v>2.9741926646020925E-4</v>
      </c>
      <c r="X2884" s="78">
        <f>_xll.qlAbcdMathFunctionValue(X$1,($Q2884-evaluationDate)/365)</f>
        <v>1.1886288226835829E-3</v>
      </c>
      <c r="Y2884" s="78">
        <f>_xll.qlAbcdMathFunctionValue(Y$1,($Q2884-evaluationDate)/365)</f>
        <v>1.1886288228110202E-3</v>
      </c>
      <c r="AA2884" s="78">
        <f>_xll.qlAbcdMathFunctionValue(AA$1,($Q2884-evaluationDate)/365)</f>
        <v>7.9614776619645045E-4</v>
      </c>
      <c r="AB2884" s="78">
        <f>_xll.qlAbcdMathFunctionValue(AB$1,($Q2884-evaluationDate)/365)</f>
        <v>7.9614776625769692E-4</v>
      </c>
    </row>
    <row r="2885" spans="16:28" x14ac:dyDescent="0.2">
      <c r="P2885" s="64" t="s">
        <v>99</v>
      </c>
      <c r="Q2885" s="147">
        <f>_xll.qlCalendarAdvance(Calendar,Q2884,P2885,,,trigger)</f>
        <v>59777</v>
      </c>
      <c r="R2885" s="78">
        <f>_xll.qlAbcdMathFunctionValue(R$1,($Q2885-evaluationDate)/365)</f>
        <v>1.9261545462205198E-4</v>
      </c>
      <c r="S2885" s="78">
        <f>_xll.qlAbcdMathFunctionValue(S$1,($Q2885-evaluationDate)/365)</f>
        <v>1.3727422179358301E-3</v>
      </c>
      <c r="T2885" s="78">
        <f>_xll.qlAbcdMathFunctionValue(T$1,($Q2885-evaluationDate)/365)</f>
        <v>3.9248105634461861E-4</v>
      </c>
      <c r="U2885" s="78">
        <f>_xll.qlAbcdMathFunctionValue(U$1,($Q2885-evaluationDate)/365)</f>
        <v>3.9248105652448905E-4</v>
      </c>
      <c r="V2885" s="78">
        <f>_xll.qlAbcdMathFunctionValue(V$1,($Q2885-evaluationDate)/365)</f>
        <v>2.9741926578693835E-4</v>
      </c>
      <c r="W2885" s="78">
        <f>_xll.qlAbcdMathFunctionValue(W$1,($Q2885-evaluationDate)/365)</f>
        <v>2.9741926643173219E-4</v>
      </c>
      <c r="X2885" s="78">
        <f>_xll.qlAbcdMathFunctionValue(X$1,($Q2885-evaluationDate)/365)</f>
        <v>1.1886288226292268E-3</v>
      </c>
      <c r="Y2885" s="78">
        <f>_xll.qlAbcdMathFunctionValue(Y$1,($Q2885-evaluationDate)/365)</f>
        <v>1.1886288227555054E-3</v>
      </c>
      <c r="AA2885" s="78">
        <f>_xll.qlAbcdMathFunctionValue(AA$1,($Q2885-evaluationDate)/365)</f>
        <v>7.9614776617032681E-4</v>
      </c>
      <c r="AB2885" s="78">
        <f>_xll.qlAbcdMathFunctionValue(AB$1,($Q2885-evaluationDate)/365)</f>
        <v>7.9614776623101633E-4</v>
      </c>
    </row>
    <row r="2886" spans="16:28" x14ac:dyDescent="0.2">
      <c r="P2886" s="64" t="s">
        <v>99</v>
      </c>
      <c r="Q2886" s="147">
        <f>_xll.qlCalendarAdvance(Calendar,Q2885,P2886,,,trigger)</f>
        <v>59784</v>
      </c>
      <c r="R2886" s="78">
        <f>_xll.qlAbcdMathFunctionValue(R$1,($Q2886-evaluationDate)/365)</f>
        <v>1.926154546009845E-4</v>
      </c>
      <c r="S2886" s="78">
        <f>_xll.qlAbcdMathFunctionValue(S$1,($Q2886-evaluationDate)/365)</f>
        <v>1.3727422178835447E-3</v>
      </c>
      <c r="T2886" s="78">
        <f>_xll.qlAbcdMathFunctionValue(T$1,($Q2886-evaluationDate)/365)</f>
        <v>3.9248105631768231E-4</v>
      </c>
      <c r="U2886" s="78">
        <f>_xll.qlAbcdMathFunctionValue(U$1,($Q2886-evaluationDate)/365)</f>
        <v>3.924810564959168E-4</v>
      </c>
      <c r="V2886" s="78">
        <f>_xll.qlAbcdMathFunctionValue(V$1,($Q2886-evaluationDate)/365)</f>
        <v>2.9741926576459343E-4</v>
      </c>
      <c r="W2886" s="78">
        <f>_xll.qlAbcdMathFunctionValue(W$1,($Q2886-evaluationDate)/365)</f>
        <v>2.9741926640351442E-4</v>
      </c>
      <c r="X2886" s="78">
        <f>_xll.qlAbcdMathFunctionValue(X$1,($Q2886-evaluationDate)/365)</f>
        <v>1.1886288225753652E-3</v>
      </c>
      <c r="Y2886" s="78">
        <f>_xll.qlAbcdMathFunctionValue(Y$1,($Q2886-evaluationDate)/365)</f>
        <v>1.1886288227004951E-3</v>
      </c>
      <c r="AA2886" s="78">
        <f>_xll.qlAbcdMathFunctionValue(AA$1,($Q2886-evaluationDate)/365)</f>
        <v>7.9614776614444084E-4</v>
      </c>
      <c r="AB2886" s="78">
        <f>_xll.qlAbcdMathFunctionValue(AB$1,($Q2886-evaluationDate)/365)</f>
        <v>7.9614776620457839E-4</v>
      </c>
    </row>
    <row r="2887" spans="16:28" x14ac:dyDescent="0.2">
      <c r="P2887" s="64" t="s">
        <v>99</v>
      </c>
      <c r="Q2887" s="147">
        <f>_xll.qlCalendarAdvance(Calendar,Q2886,P2887,,,trigger)</f>
        <v>59791</v>
      </c>
      <c r="R2887" s="78">
        <f>_xll.qlAbcdMathFunctionValue(R$1,($Q2887-evaluationDate)/365)</f>
        <v>1.9261545458010892E-4</v>
      </c>
      <c r="S2887" s="78">
        <f>_xll.qlAbcdMathFunctionValue(S$1,($Q2887-evaluationDate)/365)</f>
        <v>1.3727422178317348E-3</v>
      </c>
      <c r="T2887" s="78">
        <f>_xll.qlAbcdMathFunctionValue(T$1,($Q2887-evaluationDate)/365)</f>
        <v>3.9248105629099105E-4</v>
      </c>
      <c r="U2887" s="78">
        <f>_xll.qlAbcdMathFunctionValue(U$1,($Q2887-evaluationDate)/365)</f>
        <v>3.9248105646760444E-4</v>
      </c>
      <c r="V2887" s="78">
        <f>_xll.qlAbcdMathFunctionValue(V$1,($Q2887-evaluationDate)/365)</f>
        <v>2.9741926574245207E-4</v>
      </c>
      <c r="W2887" s="78">
        <f>_xll.qlAbcdMathFunctionValue(W$1,($Q2887-evaluationDate)/365)</f>
        <v>2.9741926637555361E-4</v>
      </c>
      <c r="X2887" s="78">
        <f>_xll.qlAbcdMathFunctionValue(X$1,($Q2887-evaluationDate)/365)</f>
        <v>1.1886288225219934E-3</v>
      </c>
      <c r="Y2887" s="78">
        <f>_xll.qlAbcdMathFunctionValue(Y$1,($Q2887-evaluationDate)/365)</f>
        <v>1.1886288226459851E-3</v>
      </c>
      <c r="AA2887" s="78">
        <f>_xll.qlAbcdMathFunctionValue(AA$1,($Q2887-evaluationDate)/365)</f>
        <v>7.9614776611879024E-4</v>
      </c>
      <c r="AB2887" s="78">
        <f>_xll.qlAbcdMathFunctionValue(AB$1,($Q2887-evaluationDate)/365)</f>
        <v>7.9614776617838092E-4</v>
      </c>
    </row>
    <row r="2888" spans="16:28" x14ac:dyDescent="0.2">
      <c r="P2888" s="64" t="s">
        <v>99</v>
      </c>
      <c r="Q2888" s="147">
        <f>_xll.qlCalendarAdvance(Calendar,Q2887,P2888,,,trigger)</f>
        <v>59798</v>
      </c>
      <c r="R2888" s="78">
        <f>_xll.qlAbcdMathFunctionValue(R$1,($Q2888-evaluationDate)/365)</f>
        <v>1.9261545455942351E-4</v>
      </c>
      <c r="S2888" s="78">
        <f>_xll.qlAbcdMathFunctionValue(S$1,($Q2888-evaluationDate)/365)</f>
        <v>1.3727422177803961E-3</v>
      </c>
      <c r="T2888" s="78">
        <f>_xll.qlAbcdMathFunctionValue(T$1,($Q2888-evaluationDate)/365)</f>
        <v>3.9248105626454258E-4</v>
      </c>
      <c r="U2888" s="78">
        <f>_xll.qlAbcdMathFunctionValue(U$1,($Q2888-evaluationDate)/365)</f>
        <v>3.9248105643954951E-4</v>
      </c>
      <c r="V2888" s="78">
        <f>_xll.qlAbcdMathFunctionValue(V$1,($Q2888-evaluationDate)/365)</f>
        <v>2.9741926572051243E-4</v>
      </c>
      <c r="W2888" s="78">
        <f>_xll.qlAbcdMathFunctionValue(W$1,($Q2888-evaluationDate)/365)</f>
        <v>2.9741926634784742E-4</v>
      </c>
      <c r="X2888" s="78">
        <f>_xll.qlAbcdMathFunctionValue(X$1,($Q2888-evaluationDate)/365)</f>
        <v>1.1886288224691069E-3</v>
      </c>
      <c r="Y2888" s="78">
        <f>_xll.qlAbcdMathFunctionValue(Y$1,($Q2888-evaluationDate)/365)</f>
        <v>1.1886288225919711E-3</v>
      </c>
      <c r="AA2888" s="78">
        <f>_xll.qlAbcdMathFunctionValue(AA$1,($Q2888-evaluationDate)/365)</f>
        <v>7.9614776609337296E-4</v>
      </c>
      <c r="AB2888" s="78">
        <f>_xll.qlAbcdMathFunctionValue(AB$1,($Q2888-evaluationDate)/365)</f>
        <v>7.9614776615242165E-4</v>
      </c>
    </row>
    <row r="2889" spans="16:28" x14ac:dyDescent="0.2">
      <c r="P2889" s="64" t="s">
        <v>99</v>
      </c>
      <c r="Q2889" s="147">
        <f>_xll.qlCalendarAdvance(Calendar,Q2888,P2889,,,trigger)</f>
        <v>59805</v>
      </c>
      <c r="R2889" s="78">
        <f>_xll.qlAbcdMathFunctionValue(R$1,($Q2889-evaluationDate)/365)</f>
        <v>1.9261545453892653E-4</v>
      </c>
      <c r="S2889" s="78">
        <f>_xll.qlAbcdMathFunctionValue(S$1,($Q2889-evaluationDate)/365)</f>
        <v>1.3727422177295242E-3</v>
      </c>
      <c r="T2889" s="78">
        <f>_xll.qlAbcdMathFunctionValue(T$1,($Q2889-evaluationDate)/365)</f>
        <v>3.9248105623833471E-4</v>
      </c>
      <c r="U2889" s="78">
        <f>_xll.qlAbcdMathFunctionValue(U$1,($Q2889-evaluationDate)/365)</f>
        <v>3.9248105641174981E-4</v>
      </c>
      <c r="V2889" s="78">
        <f>_xll.qlAbcdMathFunctionValue(V$1,($Q2889-evaluationDate)/365)</f>
        <v>2.974192656987726E-4</v>
      </c>
      <c r="W2889" s="78">
        <f>_xll.qlAbcdMathFunctionValue(W$1,($Q2889-evaluationDate)/365)</f>
        <v>2.9741926632039352E-4</v>
      </c>
      <c r="X2889" s="78">
        <f>_xll.qlAbcdMathFunctionValue(X$1,($Q2889-evaluationDate)/365)</f>
        <v>1.1886288224167013E-3</v>
      </c>
      <c r="Y2889" s="78">
        <f>_xll.qlAbcdMathFunctionValue(Y$1,($Q2889-evaluationDate)/365)</f>
        <v>1.1886288225384481E-3</v>
      </c>
      <c r="AA2889" s="78">
        <f>_xll.qlAbcdMathFunctionValue(AA$1,($Q2889-evaluationDate)/365)</f>
        <v>7.9614776606818684E-4</v>
      </c>
      <c r="AB2889" s="78">
        <f>_xll.qlAbcdMathFunctionValue(AB$1,($Q2889-evaluationDate)/365)</f>
        <v>7.9614776612669852E-4</v>
      </c>
    </row>
    <row r="2890" spans="16:28" x14ac:dyDescent="0.2">
      <c r="P2890" s="64" t="s">
        <v>99</v>
      </c>
      <c r="Q2890" s="147">
        <f>_xll.qlCalendarAdvance(Calendar,Q2889,P2890,,,trigger)</f>
        <v>59812</v>
      </c>
      <c r="R2890" s="78">
        <f>_xll.qlAbcdMathFunctionValue(R$1,($Q2890-evaluationDate)/365)</f>
        <v>1.9261545451861625E-4</v>
      </c>
      <c r="S2890" s="78">
        <f>_xll.qlAbcdMathFunctionValue(S$1,($Q2890-evaluationDate)/365)</f>
        <v>1.3727422176791151E-3</v>
      </c>
      <c r="T2890" s="78">
        <f>_xll.qlAbcdMathFunctionValue(T$1,($Q2890-evaluationDate)/365)</f>
        <v>3.9248105621236519E-4</v>
      </c>
      <c r="U2890" s="78">
        <f>_xll.qlAbcdMathFunctionValue(U$1,($Q2890-evaluationDate)/365)</f>
        <v>3.9248105638420289E-4</v>
      </c>
      <c r="V2890" s="78">
        <f>_xll.qlAbcdMathFunctionValue(V$1,($Q2890-evaluationDate)/365)</f>
        <v>2.9741926567723086E-4</v>
      </c>
      <c r="W2890" s="78">
        <f>_xll.qlAbcdMathFunctionValue(W$1,($Q2890-evaluationDate)/365)</f>
        <v>2.9741926629318959E-4</v>
      </c>
      <c r="X2890" s="78">
        <f>_xll.qlAbcdMathFunctionValue(X$1,($Q2890-evaluationDate)/365)</f>
        <v>1.1886288223647726E-3</v>
      </c>
      <c r="Y2890" s="78">
        <f>_xll.qlAbcdMathFunctionValue(Y$1,($Q2890-evaluationDate)/365)</f>
        <v>1.1886288224854122E-3</v>
      </c>
      <c r="AA2890" s="78">
        <f>_xll.qlAbcdMathFunctionValue(AA$1,($Q2890-evaluationDate)/365)</f>
        <v>7.961477660432298E-4</v>
      </c>
      <c r="AB2890" s="78">
        <f>_xll.qlAbcdMathFunctionValue(AB$1,($Q2890-evaluationDate)/365)</f>
        <v>7.9614776610120925E-4</v>
      </c>
    </row>
    <row r="2891" spans="16:28" x14ac:dyDescent="0.2">
      <c r="P2891" s="64" t="s">
        <v>99</v>
      </c>
      <c r="Q2891" s="147">
        <f>_xll.qlCalendarAdvance(Calendar,Q2890,P2891,,,trigger)</f>
        <v>59819</v>
      </c>
      <c r="R2891" s="78">
        <f>_xll.qlAbcdMathFunctionValue(R$1,($Q2891-evaluationDate)/365)</f>
        <v>1.9261545449849102E-4</v>
      </c>
      <c r="S2891" s="78">
        <f>_xll.qlAbcdMathFunctionValue(S$1,($Q2891-evaluationDate)/365)</f>
        <v>1.3727422176291644E-3</v>
      </c>
      <c r="T2891" s="78">
        <f>_xll.qlAbcdMathFunctionValue(T$1,($Q2891-evaluationDate)/365)</f>
        <v>3.9248105618663192E-4</v>
      </c>
      <c r="U2891" s="78">
        <f>_xll.qlAbcdMathFunctionValue(U$1,($Q2891-evaluationDate)/365)</f>
        <v>3.9248105635690658E-4</v>
      </c>
      <c r="V2891" s="78">
        <f>_xll.qlAbcdMathFunctionValue(V$1,($Q2891-evaluationDate)/365)</f>
        <v>2.9741926565588536E-4</v>
      </c>
      <c r="W2891" s="78">
        <f>_xll.qlAbcdMathFunctionValue(W$1,($Q2891-evaluationDate)/365)</f>
        <v>2.9741926626623339E-4</v>
      </c>
      <c r="X2891" s="78">
        <f>_xll.qlAbcdMathFunctionValue(X$1,($Q2891-evaluationDate)/365)</f>
        <v>1.1886288223133161E-3</v>
      </c>
      <c r="Y2891" s="78">
        <f>_xll.qlAbcdMathFunctionValue(Y$1,($Q2891-evaluationDate)/365)</f>
        <v>1.1886288224328583E-3</v>
      </c>
      <c r="AA2891" s="78">
        <f>_xll.qlAbcdMathFunctionValue(AA$1,($Q2891-evaluationDate)/365)</f>
        <v>7.961477660184997E-4</v>
      </c>
      <c r="AB2891" s="78">
        <f>_xll.qlAbcdMathFunctionValue(AB$1,($Q2891-evaluationDate)/365)</f>
        <v>7.9614776607595189E-4</v>
      </c>
    </row>
    <row r="2892" spans="16:28" x14ac:dyDescent="0.2">
      <c r="P2892" s="64" t="s">
        <v>99</v>
      </c>
      <c r="Q2892" s="147">
        <f>_xll.qlCalendarAdvance(Calendar,Q2891,P2892,,,trigger)</f>
        <v>59826</v>
      </c>
      <c r="R2892" s="78">
        <f>_xll.qlAbcdMathFunctionValue(R$1,($Q2892-evaluationDate)/365)</f>
        <v>1.9261545447854913E-4</v>
      </c>
      <c r="S2892" s="78">
        <f>_xll.qlAbcdMathFunctionValue(S$1,($Q2892-evaluationDate)/365)</f>
        <v>1.3727422175796682E-3</v>
      </c>
      <c r="T2892" s="78">
        <f>_xll.qlAbcdMathFunctionValue(T$1,($Q2892-evaluationDate)/365)</f>
        <v>3.9248105616113274E-4</v>
      </c>
      <c r="U2892" s="78">
        <f>_xll.qlAbcdMathFunctionValue(U$1,($Q2892-evaluationDate)/365)</f>
        <v>3.924810563298585E-4</v>
      </c>
      <c r="V2892" s="78">
        <f>_xll.qlAbcdMathFunctionValue(V$1,($Q2892-evaluationDate)/365)</f>
        <v>2.9741926563473431E-4</v>
      </c>
      <c r="W2892" s="78">
        <f>_xll.qlAbcdMathFunctionValue(W$1,($Q2892-evaluationDate)/365)</f>
        <v>2.9741926623952266E-4</v>
      </c>
      <c r="X2892" s="78">
        <f>_xll.qlAbcdMathFunctionValue(X$1,($Q2892-evaluationDate)/365)</f>
        <v>1.1886288222623276E-3</v>
      </c>
      <c r="Y2892" s="78">
        <f>_xll.qlAbcdMathFunctionValue(Y$1,($Q2892-evaluationDate)/365)</f>
        <v>1.1886288223807826E-3</v>
      </c>
      <c r="AA2892" s="78">
        <f>_xll.qlAbcdMathFunctionValue(AA$1,($Q2892-evaluationDate)/365)</f>
        <v>7.9614776599399456E-4</v>
      </c>
      <c r="AB2892" s="78">
        <f>_xll.qlAbcdMathFunctionValue(AB$1,($Q2892-evaluationDate)/365)</f>
        <v>7.9614776605092417E-4</v>
      </c>
    </row>
    <row r="2893" spans="16:28" x14ac:dyDescent="0.2">
      <c r="P2893" s="64" t="s">
        <v>99</v>
      </c>
      <c r="Q2893" s="147">
        <f>_xll.qlCalendarAdvance(Calendar,Q2892,P2893,,,trigger)</f>
        <v>59833</v>
      </c>
      <c r="R2893" s="78">
        <f>_xll.qlAbcdMathFunctionValue(R$1,($Q2893-evaluationDate)/365)</f>
        <v>1.9261545445878889E-4</v>
      </c>
      <c r="S2893" s="78">
        <f>_xll.qlAbcdMathFunctionValue(S$1,($Q2893-evaluationDate)/365)</f>
        <v>1.3727422175306221E-3</v>
      </c>
      <c r="T2893" s="78">
        <f>_xll.qlAbcdMathFunctionValue(T$1,($Q2893-evaluationDate)/365)</f>
        <v>3.9248105613586551E-4</v>
      </c>
      <c r="U2893" s="78">
        <f>_xll.qlAbcdMathFunctionValue(U$1,($Q2893-evaluationDate)/365)</f>
        <v>3.9248105630305648E-4</v>
      </c>
      <c r="V2893" s="78">
        <f>_xll.qlAbcdMathFunctionValue(V$1,($Q2893-evaluationDate)/365)</f>
        <v>2.9741926561377598E-4</v>
      </c>
      <c r="W2893" s="78">
        <f>_xll.qlAbcdMathFunctionValue(W$1,($Q2893-evaluationDate)/365)</f>
        <v>2.9741926621305517E-4</v>
      </c>
      <c r="X2893" s="78">
        <f>_xll.qlAbcdMathFunctionValue(X$1,($Q2893-evaluationDate)/365)</f>
        <v>1.1886288222118029E-3</v>
      </c>
      <c r="Y2893" s="78">
        <f>_xll.qlAbcdMathFunctionValue(Y$1,($Q2893-evaluationDate)/365)</f>
        <v>1.1886288223291804E-3</v>
      </c>
      <c r="AA2893" s="78">
        <f>_xll.qlAbcdMathFunctionValue(AA$1,($Q2893-evaluationDate)/365)</f>
        <v>7.9614776596971233E-4</v>
      </c>
      <c r="AB2893" s="78">
        <f>_xll.qlAbcdMathFunctionValue(AB$1,($Q2893-evaluationDate)/365)</f>
        <v>7.9614776602612413E-4</v>
      </c>
    </row>
    <row r="2894" spans="16:28" x14ac:dyDescent="0.2">
      <c r="P2894" s="64" t="s">
        <v>99</v>
      </c>
      <c r="Q2894" s="147">
        <f>_xll.qlCalendarAdvance(Calendar,Q2893,P2894,,,trigger)</f>
        <v>59840</v>
      </c>
      <c r="R2894" s="78">
        <f>_xll.qlAbcdMathFunctionValue(R$1,($Q2894-evaluationDate)/365)</f>
        <v>1.9261545443920869E-4</v>
      </c>
      <c r="S2894" s="78">
        <f>_xll.qlAbcdMathFunctionValue(S$1,($Q2894-evaluationDate)/365)</f>
        <v>1.3727422174820223E-3</v>
      </c>
      <c r="T2894" s="78">
        <f>_xll.qlAbcdMathFunctionValue(T$1,($Q2894-evaluationDate)/365)</f>
        <v>3.9248105611082814E-4</v>
      </c>
      <c r="U2894" s="78">
        <f>_xll.qlAbcdMathFunctionValue(U$1,($Q2894-evaluationDate)/365)</f>
        <v>3.9248105627649819E-4</v>
      </c>
      <c r="V2894" s="78">
        <f>_xll.qlAbcdMathFunctionValue(V$1,($Q2894-evaluationDate)/365)</f>
        <v>2.9741926559300857E-4</v>
      </c>
      <c r="W2894" s="78">
        <f>_xll.qlAbcdMathFunctionValue(W$1,($Q2894-evaluationDate)/365)</f>
        <v>2.974192661868287E-4</v>
      </c>
      <c r="X2894" s="78">
        <f>_xll.qlAbcdMathFunctionValue(X$1,($Q2894-evaluationDate)/365)</f>
        <v>1.1886288221617379E-3</v>
      </c>
      <c r="Y2894" s="78">
        <f>_xll.qlAbcdMathFunctionValue(Y$1,($Q2894-evaluationDate)/365)</f>
        <v>1.1886288222780477E-3</v>
      </c>
      <c r="AA2894" s="78">
        <f>_xll.qlAbcdMathFunctionValue(AA$1,($Q2894-evaluationDate)/365)</f>
        <v>7.9614776594565085E-4</v>
      </c>
      <c r="AB2894" s="78">
        <f>_xll.qlAbcdMathFunctionValue(AB$1,($Q2894-evaluationDate)/365)</f>
        <v>7.961477660015496E-4</v>
      </c>
    </row>
    <row r="2895" spans="16:28" x14ac:dyDescent="0.2">
      <c r="P2895" s="64" t="s">
        <v>99</v>
      </c>
      <c r="Q2895" s="147">
        <f>_xll.qlCalendarAdvance(Calendar,Q2894,P2895,,,trigger)</f>
        <v>59847</v>
      </c>
      <c r="R2895" s="78">
        <f>_xll.qlAbcdMathFunctionValue(R$1,($Q2895-evaluationDate)/365)</f>
        <v>1.9261545441980686E-4</v>
      </c>
      <c r="S2895" s="78">
        <f>_xll.qlAbcdMathFunctionValue(S$1,($Q2895-evaluationDate)/365)</f>
        <v>1.3727422174338645E-3</v>
      </c>
      <c r="T2895" s="78">
        <f>_xll.qlAbcdMathFunctionValue(T$1,($Q2895-evaluationDate)/365)</f>
        <v>3.924810560860185E-4</v>
      </c>
      <c r="U2895" s="78">
        <f>_xll.qlAbcdMathFunctionValue(U$1,($Q2895-evaluationDate)/365)</f>
        <v>3.9248105625018151E-4</v>
      </c>
      <c r="V2895" s="78">
        <f>_xll.qlAbcdMathFunctionValue(V$1,($Q2895-evaluationDate)/365)</f>
        <v>2.9741926557243041E-4</v>
      </c>
      <c r="W2895" s="78">
        <f>_xll.qlAbcdMathFunctionValue(W$1,($Q2895-evaluationDate)/365)</f>
        <v>2.9741926616084108E-4</v>
      </c>
      <c r="X2895" s="78">
        <f>_xll.qlAbcdMathFunctionValue(X$1,($Q2895-evaluationDate)/365)</f>
        <v>1.1886288221121283E-3</v>
      </c>
      <c r="Y2895" s="78">
        <f>_xll.qlAbcdMathFunctionValue(Y$1,($Q2895-evaluationDate)/365)</f>
        <v>1.1886288222273801E-3</v>
      </c>
      <c r="AA2895" s="78">
        <f>_xll.qlAbcdMathFunctionValue(AA$1,($Q2895-evaluationDate)/365)</f>
        <v>7.9614776592180838E-4</v>
      </c>
      <c r="AB2895" s="78">
        <f>_xll.qlAbcdMathFunctionValue(AB$1,($Q2895-evaluationDate)/365)</f>
        <v>7.9614776597719864E-4</v>
      </c>
    </row>
    <row r="2896" spans="16:28" x14ac:dyDescent="0.2">
      <c r="P2896" s="64" t="s">
        <v>99</v>
      </c>
      <c r="Q2896" s="147">
        <f>_xll.qlCalendarAdvance(Calendar,Q2895,P2896,,,trigger)</f>
        <v>59854</v>
      </c>
      <c r="R2896" s="78">
        <f>_xll.qlAbcdMathFunctionValue(R$1,($Q2896-evaluationDate)/365)</f>
        <v>1.9261545440058182E-4</v>
      </c>
      <c r="S2896" s="78">
        <f>_xll.qlAbcdMathFunctionValue(S$1,($Q2896-evaluationDate)/365)</f>
        <v>1.3727422173861446E-3</v>
      </c>
      <c r="T2896" s="78">
        <f>_xll.qlAbcdMathFunctionValue(T$1,($Q2896-evaluationDate)/365)</f>
        <v>3.9248105606143465E-4</v>
      </c>
      <c r="U2896" s="78">
        <f>_xll.qlAbcdMathFunctionValue(U$1,($Q2896-evaluationDate)/365)</f>
        <v>3.9248105622410423E-4</v>
      </c>
      <c r="V2896" s="78">
        <f>_xll.qlAbcdMathFunctionValue(V$1,($Q2896-evaluationDate)/365)</f>
        <v>2.9741926555203971E-4</v>
      </c>
      <c r="W2896" s="78">
        <f>_xll.qlAbcdMathFunctionValue(W$1,($Q2896-evaluationDate)/365)</f>
        <v>2.9741926613509014E-4</v>
      </c>
      <c r="X2896" s="78">
        <f>_xll.qlAbcdMathFunctionValue(X$1,($Q2896-evaluationDate)/365)</f>
        <v>1.1886288220629697E-3</v>
      </c>
      <c r="Y2896" s="78">
        <f>_xll.qlAbcdMathFunctionValue(Y$1,($Q2896-evaluationDate)/365)</f>
        <v>1.1886288221771733E-3</v>
      </c>
      <c r="AA2896" s="78">
        <f>_xll.qlAbcdMathFunctionValue(AA$1,($Q2896-evaluationDate)/365)</f>
        <v>7.9614776589818264E-4</v>
      </c>
      <c r="AB2896" s="78">
        <f>_xll.qlAbcdMathFunctionValue(AB$1,($Q2896-evaluationDate)/365)</f>
        <v>7.9614776595306918E-4</v>
      </c>
    </row>
    <row r="2897" spans="16:28" x14ac:dyDescent="0.2">
      <c r="P2897" s="64" t="s">
        <v>99</v>
      </c>
      <c r="Q2897" s="147">
        <f>_xll.qlCalendarAdvance(Calendar,Q2896,P2897,,,trigger)</f>
        <v>59861</v>
      </c>
      <c r="R2897" s="78">
        <f>_xll.qlAbcdMathFunctionValue(R$1,($Q2897-evaluationDate)/365)</f>
        <v>1.9261545438153192E-4</v>
      </c>
      <c r="S2897" s="78">
        <f>_xll.qlAbcdMathFunctionValue(S$1,($Q2897-evaluationDate)/365)</f>
        <v>1.3727422173388589E-3</v>
      </c>
      <c r="T2897" s="78">
        <f>_xll.qlAbcdMathFunctionValue(T$1,($Q2897-evaluationDate)/365)</f>
        <v>3.9248105603707437E-4</v>
      </c>
      <c r="U2897" s="78">
        <f>_xll.qlAbcdMathFunctionValue(U$1,($Q2897-evaluationDate)/365)</f>
        <v>3.9248105619826417E-4</v>
      </c>
      <c r="V2897" s="78">
        <f>_xll.qlAbcdMathFunctionValue(V$1,($Q2897-evaluationDate)/365)</f>
        <v>2.9741926553183479E-4</v>
      </c>
      <c r="W2897" s="78">
        <f>_xll.qlAbcdMathFunctionValue(W$1,($Q2897-evaluationDate)/365)</f>
        <v>2.9741926610957371E-4</v>
      </c>
      <c r="X2897" s="78">
        <f>_xll.qlAbcdMathFunctionValue(X$1,($Q2897-evaluationDate)/365)</f>
        <v>1.1886288220142585E-3</v>
      </c>
      <c r="Y2897" s="78">
        <f>_xll.qlAbcdMathFunctionValue(Y$1,($Q2897-evaluationDate)/365)</f>
        <v>1.1886288221274232E-3</v>
      </c>
      <c r="AA2897" s="78">
        <f>_xll.qlAbcdMathFunctionValue(AA$1,($Q2897-evaluationDate)/365)</f>
        <v>7.9614776587477189E-4</v>
      </c>
      <c r="AB2897" s="78">
        <f>_xll.qlAbcdMathFunctionValue(AB$1,($Q2897-evaluationDate)/365)</f>
        <v>7.9614776592915916E-4</v>
      </c>
    </row>
    <row r="2898" spans="16:28" x14ac:dyDescent="0.2">
      <c r="P2898" s="64" t="s">
        <v>99</v>
      </c>
      <c r="Q2898" s="147">
        <f>_xll.qlCalendarAdvance(Calendar,Q2897,P2898,,,trigger)</f>
        <v>59868</v>
      </c>
      <c r="R2898" s="78">
        <f>_xll.qlAbcdMathFunctionValue(R$1,($Q2898-evaluationDate)/365)</f>
        <v>1.9261545436265558E-4</v>
      </c>
      <c r="S2898" s="78">
        <f>_xll.qlAbcdMathFunctionValue(S$1,($Q2898-evaluationDate)/365)</f>
        <v>1.3727422172920033E-3</v>
      </c>
      <c r="T2898" s="78">
        <f>_xll.qlAbcdMathFunctionValue(T$1,($Q2898-evaluationDate)/365)</f>
        <v>3.9248105601293574E-4</v>
      </c>
      <c r="U2898" s="78">
        <f>_xll.qlAbcdMathFunctionValue(U$1,($Q2898-evaluationDate)/365)</f>
        <v>3.9248105617265911E-4</v>
      </c>
      <c r="V2898" s="78">
        <f>_xll.qlAbcdMathFunctionValue(V$1,($Q2898-evaluationDate)/365)</f>
        <v>2.9741926551181392E-4</v>
      </c>
      <c r="W2898" s="78">
        <f>_xll.qlAbcdMathFunctionValue(W$1,($Q2898-evaluationDate)/365)</f>
        <v>2.9741926608428963E-4</v>
      </c>
      <c r="X2898" s="78">
        <f>_xll.qlAbcdMathFunctionValue(X$1,($Q2898-evaluationDate)/365)</f>
        <v>1.1886288219659904E-3</v>
      </c>
      <c r="Y2898" s="78">
        <f>_xll.qlAbcdMathFunctionValue(Y$1,($Q2898-evaluationDate)/365)</f>
        <v>1.1886288220781256E-3</v>
      </c>
      <c r="AA2898" s="78">
        <f>_xll.qlAbcdMathFunctionValue(AA$1,($Q2898-evaluationDate)/365)</f>
        <v>7.9614776585157409E-4</v>
      </c>
      <c r="AB2898" s="78">
        <f>_xll.qlAbcdMathFunctionValue(AB$1,($Q2898-evaluationDate)/365)</f>
        <v>7.9614776590546663E-4</v>
      </c>
    </row>
    <row r="2899" spans="16:28" x14ac:dyDescent="0.2">
      <c r="P2899" s="64" t="s">
        <v>99</v>
      </c>
      <c r="Q2899" s="147">
        <f>_xll.qlCalendarAdvance(Calendar,Q2898,P2899,,,trigger)</f>
        <v>59875</v>
      </c>
      <c r="R2899" s="78">
        <f>_xll.qlAbcdMathFunctionValue(R$1,($Q2899-evaluationDate)/365)</f>
        <v>1.9261545434395123E-4</v>
      </c>
      <c r="S2899" s="78">
        <f>_xll.qlAbcdMathFunctionValue(S$1,($Q2899-evaluationDate)/365)</f>
        <v>1.3727422172455739E-3</v>
      </c>
      <c r="T2899" s="78">
        <f>_xll.qlAbcdMathFunctionValue(T$1,($Q2899-evaluationDate)/365)</f>
        <v>3.9248105598901673E-4</v>
      </c>
      <c r="U2899" s="78">
        <f>_xll.qlAbcdMathFunctionValue(U$1,($Q2899-evaluationDate)/365)</f>
        <v>3.9248105614728699E-4</v>
      </c>
      <c r="V2899" s="78">
        <f>_xll.qlAbcdMathFunctionValue(V$1,($Q2899-evaluationDate)/365)</f>
        <v>2.9741926549197551E-4</v>
      </c>
      <c r="W2899" s="78">
        <f>_xll.qlAbcdMathFunctionValue(W$1,($Q2899-evaluationDate)/365)</f>
        <v>2.9741926605923589E-4</v>
      </c>
      <c r="X2899" s="78">
        <f>_xll.qlAbcdMathFunctionValue(X$1,($Q2899-evaluationDate)/365)</f>
        <v>1.1886288219181613E-3</v>
      </c>
      <c r="Y2899" s="78">
        <f>_xll.qlAbcdMathFunctionValue(Y$1,($Q2899-evaluationDate)/365)</f>
        <v>1.1886288220292764E-3</v>
      </c>
      <c r="AA2899" s="78">
        <f>_xll.qlAbcdMathFunctionValue(AA$1,($Q2899-evaluationDate)/365)</f>
        <v>7.9614776582858737E-4</v>
      </c>
      <c r="AB2899" s="78">
        <f>_xll.qlAbcdMathFunctionValue(AB$1,($Q2899-evaluationDate)/365)</f>
        <v>7.9614776588198964E-4</v>
      </c>
    </row>
    <row r="2900" spans="16:28" x14ac:dyDescent="0.2">
      <c r="P2900" s="64" t="s">
        <v>99</v>
      </c>
      <c r="Q2900" s="147">
        <f>_xll.qlCalendarAdvance(Calendar,Q2899,P2900,,,trigger)</f>
        <v>59882</v>
      </c>
      <c r="R2900" s="78">
        <f>_xll.qlAbcdMathFunctionValue(R$1,($Q2900-evaluationDate)/365)</f>
        <v>1.9261545432541731E-4</v>
      </c>
      <c r="S2900" s="78">
        <f>_xll.qlAbcdMathFunctionValue(S$1,($Q2900-evaluationDate)/365)</f>
        <v>1.3727422171995671E-3</v>
      </c>
      <c r="T2900" s="78">
        <f>_xll.qlAbcdMathFunctionValue(T$1,($Q2900-evaluationDate)/365)</f>
        <v>3.9248105596531531E-4</v>
      </c>
      <c r="U2900" s="78">
        <f>_xll.qlAbcdMathFunctionValue(U$1,($Q2900-evaluationDate)/365)</f>
        <v>3.9248105612214569E-4</v>
      </c>
      <c r="V2900" s="78">
        <f>_xll.qlAbcdMathFunctionValue(V$1,($Q2900-evaluationDate)/365)</f>
        <v>2.9741926547231784E-4</v>
      </c>
      <c r="W2900" s="78">
        <f>_xll.qlAbcdMathFunctionValue(W$1,($Q2900-evaluationDate)/365)</f>
        <v>2.9741926603441026E-4</v>
      </c>
      <c r="X2900" s="78">
        <f>_xll.qlAbcdMathFunctionValue(X$1,($Q2900-evaluationDate)/365)</f>
        <v>1.1886288218707674E-3</v>
      </c>
      <c r="Y2900" s="78">
        <f>_xll.qlAbcdMathFunctionValue(Y$1,($Q2900-evaluationDate)/365)</f>
        <v>1.1886288219808718E-3</v>
      </c>
      <c r="AA2900" s="78">
        <f>_xll.qlAbcdMathFunctionValue(AA$1,($Q2900-evaluationDate)/365)</f>
        <v>7.961477658058097E-4</v>
      </c>
      <c r="AB2900" s="78">
        <f>_xll.qlAbcdMathFunctionValue(AB$1,($Q2900-evaluationDate)/365)</f>
        <v>7.9614776585872613E-4</v>
      </c>
    </row>
    <row r="2901" spans="16:28" x14ac:dyDescent="0.2">
      <c r="P2901" s="64" t="s">
        <v>99</v>
      </c>
      <c r="Q2901" s="147">
        <f>_xll.qlCalendarAdvance(Calendar,Q2900,P2901,,,trigger)</f>
        <v>59889</v>
      </c>
      <c r="R2901" s="78">
        <f>_xll.qlAbcdMathFunctionValue(R$1,($Q2901-evaluationDate)/365)</f>
        <v>1.9261545430705222E-4</v>
      </c>
      <c r="S2901" s="78">
        <f>_xll.qlAbcdMathFunctionValue(S$1,($Q2901-evaluationDate)/365)</f>
        <v>1.3727422171539785E-3</v>
      </c>
      <c r="T2901" s="78">
        <f>_xll.qlAbcdMathFunctionValue(T$1,($Q2901-evaluationDate)/365)</f>
        <v>3.9248105594182954E-4</v>
      </c>
      <c r="U2901" s="78">
        <f>_xll.qlAbcdMathFunctionValue(U$1,($Q2901-evaluationDate)/365)</f>
        <v>3.9248105609723311E-4</v>
      </c>
      <c r="V2901" s="78">
        <f>_xll.qlAbcdMathFunctionValue(V$1,($Q2901-evaluationDate)/365)</f>
        <v>2.9741926545283934E-4</v>
      </c>
      <c r="W2901" s="78">
        <f>_xll.qlAbcdMathFunctionValue(W$1,($Q2901-evaluationDate)/365)</f>
        <v>2.974192660098108E-4</v>
      </c>
      <c r="X2901" s="78">
        <f>_xll.qlAbcdMathFunctionValue(X$1,($Q2901-evaluationDate)/365)</f>
        <v>1.1886288218238045E-3</v>
      </c>
      <c r="Y2901" s="78">
        <f>_xll.qlAbcdMathFunctionValue(Y$1,($Q2901-evaluationDate)/365)</f>
        <v>1.1886288219329073E-3</v>
      </c>
      <c r="AA2901" s="78">
        <f>_xll.qlAbcdMathFunctionValue(AA$1,($Q2901-evaluationDate)/365)</f>
        <v>7.9614776578323921E-4</v>
      </c>
      <c r="AB2901" s="78">
        <f>_xll.qlAbcdMathFunctionValue(AB$1,($Q2901-evaluationDate)/365)</f>
        <v>7.9614776583567426E-4</v>
      </c>
    </row>
    <row r="2902" spans="16:28" x14ac:dyDescent="0.2">
      <c r="P2902" s="64" t="s">
        <v>99</v>
      </c>
      <c r="Q2902" s="147">
        <f>_xll.qlCalendarAdvance(Calendar,Q2901,P2902,,,trigger)</f>
        <v>59897</v>
      </c>
      <c r="R2902" s="78">
        <f>_xll.qlAbcdMathFunctionValue(R$1,($Q2902-evaluationDate)/365)</f>
        <v>1.9261545428626839E-4</v>
      </c>
      <c r="S2902" s="78">
        <f>_xll.qlAbcdMathFunctionValue(S$1,($Q2902-evaluationDate)/365)</f>
        <v>1.372742217102385E-3</v>
      </c>
      <c r="T2902" s="78">
        <f>_xll.qlAbcdMathFunctionValue(T$1,($Q2902-evaluationDate)/365)</f>
        <v>3.9248105591525021E-4</v>
      </c>
      <c r="U2902" s="78">
        <f>_xll.qlAbcdMathFunctionValue(U$1,($Q2902-evaluationDate)/365)</f>
        <v>3.9248105606903898E-4</v>
      </c>
      <c r="V2902" s="78">
        <f>_xll.qlAbcdMathFunctionValue(V$1,($Q2902-evaluationDate)/365)</f>
        <v>2.9741926543079539E-4</v>
      </c>
      <c r="W2902" s="78">
        <f>_xll.qlAbcdMathFunctionValue(W$1,($Q2902-evaluationDate)/365)</f>
        <v>2.974192659819713E-4</v>
      </c>
      <c r="X2902" s="78">
        <f>_xll.qlAbcdMathFunctionValue(X$1,($Q2902-evaluationDate)/365)</f>
        <v>1.1886288217706558E-3</v>
      </c>
      <c r="Y2902" s="78">
        <f>_xll.qlAbcdMathFunctionValue(Y$1,($Q2902-evaluationDate)/365)</f>
        <v>1.1886288218786248E-3</v>
      </c>
      <c r="AA2902" s="78">
        <f>_xll.qlAbcdMathFunctionValue(AA$1,($Q2902-evaluationDate)/365)</f>
        <v>7.9614776575769562E-4</v>
      </c>
      <c r="AB2902" s="78">
        <f>_xll.qlAbcdMathFunctionValue(AB$1,($Q2902-evaluationDate)/365)</f>
        <v>7.9614776580958597E-4</v>
      </c>
    </row>
    <row r="2903" spans="16:28" x14ac:dyDescent="0.2">
      <c r="P2903" s="64" t="s">
        <v>99</v>
      </c>
      <c r="Q2903" s="147">
        <f>_xll.qlCalendarAdvance(Calendar,Q2902,P2903,,,trigger)</f>
        <v>59904</v>
      </c>
      <c r="R2903" s="78">
        <f>_xll.qlAbcdMathFunctionValue(R$1,($Q2903-evaluationDate)/365)</f>
        <v>1.9261545426826006E-4</v>
      </c>
      <c r="S2903" s="78">
        <f>_xll.qlAbcdMathFunctionValue(S$1,($Q2903-evaluationDate)/365)</f>
        <v>1.3727422170576808E-3</v>
      </c>
      <c r="T2903" s="78">
        <f>_xll.qlAbcdMathFunctionValue(T$1,($Q2903-evaluationDate)/365)</f>
        <v>3.9248105589221997E-4</v>
      </c>
      <c r="U2903" s="78">
        <f>_xll.qlAbcdMathFunctionValue(U$1,($Q2903-evaluationDate)/365)</f>
        <v>3.9248105604460952E-4</v>
      </c>
      <c r="V2903" s="78">
        <f>_xll.qlAbcdMathFunctionValue(V$1,($Q2903-evaluationDate)/365)</f>
        <v>2.9741926541169516E-4</v>
      </c>
      <c r="W2903" s="78">
        <f>_xll.qlAbcdMathFunctionValue(W$1,($Q2903-evaluationDate)/365)</f>
        <v>2.9741926595784943E-4</v>
      </c>
      <c r="X2903" s="78">
        <f>_xll.qlAbcdMathFunctionValue(X$1,($Q2903-evaluationDate)/365)</f>
        <v>1.1886288217246037E-3</v>
      </c>
      <c r="Y2903" s="78">
        <f>_xll.qlAbcdMathFunctionValue(Y$1,($Q2903-evaluationDate)/365)</f>
        <v>1.1886288218315906E-3</v>
      </c>
      <c r="AA2903" s="78">
        <f>_xll.qlAbcdMathFunctionValue(AA$1,($Q2903-evaluationDate)/365)</f>
        <v>7.9614776573556294E-4</v>
      </c>
      <c r="AB2903" s="78">
        <f>_xll.qlAbcdMathFunctionValue(AB$1,($Q2903-evaluationDate)/365)</f>
        <v>7.9614776578698112E-4</v>
      </c>
    </row>
    <row r="2904" spans="16:28" x14ac:dyDescent="0.2">
      <c r="P2904" s="64" t="s">
        <v>99</v>
      </c>
      <c r="Q2904" s="147">
        <f>_xll.qlCalendarAdvance(Calendar,Q2903,P2904,,,trigger)</f>
        <v>59911</v>
      </c>
      <c r="R2904" s="78">
        <f>_xll.qlAbcdMathFunctionValue(R$1,($Q2904-evaluationDate)/365)</f>
        <v>1.926154542504158E-4</v>
      </c>
      <c r="S2904" s="78">
        <f>_xll.qlAbcdMathFunctionValue(S$1,($Q2904-evaluationDate)/365)</f>
        <v>1.3727422170133833E-3</v>
      </c>
      <c r="T2904" s="78">
        <f>_xll.qlAbcdMathFunctionValue(T$1,($Q2904-evaluationDate)/365)</f>
        <v>3.9248105586939925E-4</v>
      </c>
      <c r="U2904" s="78">
        <f>_xll.qlAbcdMathFunctionValue(U$1,($Q2904-evaluationDate)/365)</f>
        <v>3.9248105602040232E-4</v>
      </c>
      <c r="V2904" s="78">
        <f>_xll.qlAbcdMathFunctionValue(V$1,($Q2904-evaluationDate)/365)</f>
        <v>2.9741926539276906E-4</v>
      </c>
      <c r="W2904" s="78">
        <f>_xll.qlAbcdMathFunctionValue(W$1,($Q2904-evaluationDate)/365)</f>
        <v>2.9741926593394727E-4</v>
      </c>
      <c r="X2904" s="78">
        <f>_xll.qlAbcdMathFunctionValue(X$1,($Q2904-evaluationDate)/365)</f>
        <v>1.1886288216789707E-3</v>
      </c>
      <c r="Y2904" s="78">
        <f>_xll.qlAbcdMathFunctionValue(Y$1,($Q2904-evaluationDate)/365)</f>
        <v>1.1886288217849842E-3</v>
      </c>
      <c r="AA2904" s="78">
        <f>_xll.qlAbcdMathFunctionValue(AA$1,($Q2904-evaluationDate)/365)</f>
        <v>7.9614776571363148E-4</v>
      </c>
      <c r="AB2904" s="78">
        <f>_xll.qlAbcdMathFunctionValue(AB$1,($Q2904-evaluationDate)/365)</f>
        <v>7.9614776576458193E-4</v>
      </c>
    </row>
    <row r="2905" spans="16:28" x14ac:dyDescent="0.2">
      <c r="P2905" s="64" t="s">
        <v>99</v>
      </c>
      <c r="Q2905" s="147">
        <f>_xll.qlCalendarAdvance(Calendar,Q2904,P2905,,,trigger)</f>
        <v>59918</v>
      </c>
      <c r="R2905" s="78">
        <f>_xll.qlAbcdMathFunctionValue(R$1,($Q2905-evaluationDate)/365)</f>
        <v>1.9261545423273415E-4</v>
      </c>
      <c r="S2905" s="78">
        <f>_xll.qlAbcdMathFunctionValue(S$1,($Q2905-evaluationDate)/365)</f>
        <v>1.3727422169694887E-3</v>
      </c>
      <c r="T2905" s="78">
        <f>_xll.qlAbcdMathFunctionValue(T$1,($Q2905-evaluationDate)/365)</f>
        <v>3.9248105584678621E-4</v>
      </c>
      <c r="U2905" s="78">
        <f>_xll.qlAbcdMathFunctionValue(U$1,($Q2905-evaluationDate)/365)</f>
        <v>3.9248105599641532E-4</v>
      </c>
      <c r="V2905" s="78">
        <f>_xll.qlAbcdMathFunctionValue(V$1,($Q2905-evaluationDate)/365)</f>
        <v>2.9741926537401534E-4</v>
      </c>
      <c r="W2905" s="78">
        <f>_xll.qlAbcdMathFunctionValue(W$1,($Q2905-evaluationDate)/365)</f>
        <v>2.9741926591026282E-4</v>
      </c>
      <c r="X2905" s="78">
        <f>_xll.qlAbcdMathFunctionValue(X$1,($Q2905-evaluationDate)/365)</f>
        <v>1.1886288216337527E-3</v>
      </c>
      <c r="Y2905" s="78">
        <f>_xll.qlAbcdMathFunctionValue(Y$1,($Q2905-evaluationDate)/365)</f>
        <v>1.1886288217388017E-3</v>
      </c>
      <c r="AA2905" s="78">
        <f>_xll.qlAbcdMathFunctionValue(AA$1,($Q2905-evaluationDate)/365)</f>
        <v>7.9614776569189951E-4</v>
      </c>
      <c r="AB2905" s="78">
        <f>_xll.qlAbcdMathFunctionValue(AB$1,($Q2905-evaluationDate)/365)</f>
        <v>7.9614776574238647E-4</v>
      </c>
    </row>
    <row r="2906" spans="16:28" x14ac:dyDescent="0.2">
      <c r="P2906" s="64" t="s">
        <v>99</v>
      </c>
      <c r="Q2906" s="147">
        <f>_xll.qlCalendarAdvance(Calendar,Q2905,P2906,,,trigger)</f>
        <v>59925</v>
      </c>
      <c r="R2906" s="78">
        <f>_xll.qlAbcdMathFunctionValue(R$1,($Q2906-evaluationDate)/365)</f>
        <v>1.926154542152136E-4</v>
      </c>
      <c r="S2906" s="78">
        <f>_xll.qlAbcdMathFunctionValue(S$1,($Q2906-evaluationDate)/365)</f>
        <v>1.3727422169259934E-3</v>
      </c>
      <c r="T2906" s="78">
        <f>_xll.qlAbcdMathFunctionValue(T$1,($Q2906-evaluationDate)/365)</f>
        <v>3.9248105582437889E-4</v>
      </c>
      <c r="U2906" s="78">
        <f>_xll.qlAbcdMathFunctionValue(U$1,($Q2906-evaluationDate)/365)</f>
        <v>3.9248105597264657E-4</v>
      </c>
      <c r="V2906" s="78">
        <f>_xll.qlAbcdMathFunctionValue(V$1,($Q2906-evaluationDate)/365)</f>
        <v>2.9741926535543255E-4</v>
      </c>
      <c r="W2906" s="78">
        <f>_xll.qlAbcdMathFunctionValue(W$1,($Q2906-evaluationDate)/365)</f>
        <v>2.9741926588679407E-4</v>
      </c>
      <c r="X2906" s="78">
        <f>_xll.qlAbcdMathFunctionValue(X$1,($Q2906-evaluationDate)/365)</f>
        <v>1.1886288215889461E-3</v>
      </c>
      <c r="Y2906" s="78">
        <f>_xll.qlAbcdMathFunctionValue(Y$1,($Q2906-evaluationDate)/365)</f>
        <v>1.1886288216930395E-3</v>
      </c>
      <c r="AA2906" s="78">
        <f>_xll.qlAbcdMathFunctionValue(AA$1,($Q2906-evaluationDate)/365)</f>
        <v>7.9614776567036541E-4</v>
      </c>
      <c r="AB2906" s="78">
        <f>_xll.qlAbcdMathFunctionValue(AB$1,($Q2906-evaluationDate)/365)</f>
        <v>7.96147765720393E-4</v>
      </c>
    </row>
    <row r="2907" spans="16:28" x14ac:dyDescent="0.2">
      <c r="P2907" s="64" t="s">
        <v>99</v>
      </c>
      <c r="Q2907" s="147">
        <f>_xll.qlCalendarAdvance(Calendar,Q2906,P2907,,,trigger)</f>
        <v>59932</v>
      </c>
      <c r="R2907" s="78">
        <f>_xll.qlAbcdMathFunctionValue(R$1,($Q2907-evaluationDate)/365)</f>
        <v>1.9261545419785271E-4</v>
      </c>
      <c r="S2907" s="78">
        <f>_xll.qlAbcdMathFunctionValue(S$1,($Q2907-evaluationDate)/365)</f>
        <v>1.372742216882894E-3</v>
      </c>
      <c r="T2907" s="78">
        <f>_xll.qlAbcdMathFunctionValue(T$1,($Q2907-evaluationDate)/365)</f>
        <v>3.9248105580217551E-4</v>
      </c>
      <c r="U2907" s="78">
        <f>_xll.qlAbcdMathFunctionValue(U$1,($Q2907-evaluationDate)/365)</f>
        <v>3.9248105594909407E-4</v>
      </c>
      <c r="V2907" s="78">
        <f>_xll.qlAbcdMathFunctionValue(V$1,($Q2907-evaluationDate)/365)</f>
        <v>2.9741926533701911E-4</v>
      </c>
      <c r="W2907" s="78">
        <f>_xll.qlAbcdMathFunctionValue(W$1,($Q2907-evaluationDate)/365)</f>
        <v>2.9741926586353913E-4</v>
      </c>
      <c r="X2907" s="78">
        <f>_xll.qlAbcdMathFunctionValue(X$1,($Q2907-evaluationDate)/365)</f>
        <v>1.1886288215445474E-3</v>
      </c>
      <c r="Y2907" s="78">
        <f>_xll.qlAbcdMathFunctionValue(Y$1,($Q2907-evaluationDate)/365)</f>
        <v>1.1886288216476936E-3</v>
      </c>
      <c r="AA2907" s="78">
        <f>_xll.qlAbcdMathFunctionValue(AA$1,($Q2907-evaluationDate)/365)</f>
        <v>7.9614776564902712E-4</v>
      </c>
      <c r="AB2907" s="78">
        <f>_xll.qlAbcdMathFunctionValue(AB$1,($Q2907-evaluationDate)/365)</f>
        <v>7.9614776569859956E-4</v>
      </c>
    </row>
    <row r="2908" spans="16:28" x14ac:dyDescent="0.2">
      <c r="P2908" s="64" t="s">
        <v>99</v>
      </c>
      <c r="Q2908" s="147">
        <f>_xll.qlCalendarAdvance(Calendar,Q2907,P2908,,,trigger)</f>
        <v>59939</v>
      </c>
      <c r="R2908" s="78">
        <f>_xll.qlAbcdMathFunctionValue(R$1,($Q2908-evaluationDate)/365)</f>
        <v>1.9261545418065002E-4</v>
      </c>
      <c r="S2908" s="78">
        <f>_xll.qlAbcdMathFunctionValue(S$1,($Q2908-evaluationDate)/365)</f>
        <v>1.3727422168401866E-3</v>
      </c>
      <c r="T2908" s="78">
        <f>_xll.qlAbcdMathFunctionValue(T$1,($Q2908-evaluationDate)/365)</f>
        <v>3.9248105578017413E-4</v>
      </c>
      <c r="U2908" s="78">
        <f>_xll.qlAbcdMathFunctionValue(U$1,($Q2908-evaluationDate)/365)</f>
        <v>3.9248105592575586E-4</v>
      </c>
      <c r="V2908" s="78">
        <f>_xll.qlAbcdMathFunctionValue(V$1,($Q2908-evaluationDate)/365)</f>
        <v>2.9741926531877345E-4</v>
      </c>
      <c r="W2908" s="78">
        <f>_xll.qlAbcdMathFunctionValue(W$1,($Q2908-evaluationDate)/365)</f>
        <v>2.9741926584049604E-4</v>
      </c>
      <c r="X2908" s="78">
        <f>_xll.qlAbcdMathFunctionValue(X$1,($Q2908-evaluationDate)/365)</f>
        <v>1.1886288215005524E-3</v>
      </c>
      <c r="Y2908" s="78">
        <f>_xll.qlAbcdMathFunctionValue(Y$1,($Q2908-evaluationDate)/365)</f>
        <v>1.1886288216027602E-3</v>
      </c>
      <c r="AA2908" s="78">
        <f>_xll.qlAbcdMathFunctionValue(AA$1,($Q2908-evaluationDate)/365)</f>
        <v>7.9614776562788301E-4</v>
      </c>
      <c r="AB2908" s="78">
        <f>_xll.qlAbcdMathFunctionValue(AB$1,($Q2908-evaluationDate)/365)</f>
        <v>7.9614776567700442E-4</v>
      </c>
    </row>
    <row r="2909" spans="16:28" x14ac:dyDescent="0.2">
      <c r="P2909" s="64" t="s">
        <v>99</v>
      </c>
      <c r="Q2909" s="147">
        <f>_xll.qlCalendarAdvance(Calendar,Q2908,P2909,,,trigger)</f>
        <v>59946</v>
      </c>
      <c r="R2909" s="78">
        <f>_xll.qlAbcdMathFunctionValue(R$1,($Q2909-evaluationDate)/365)</f>
        <v>1.9261545416360412E-4</v>
      </c>
      <c r="S2909" s="78">
        <f>_xll.qlAbcdMathFunctionValue(S$1,($Q2909-evaluationDate)/365)</f>
        <v>1.3727422167978678E-3</v>
      </c>
      <c r="T2909" s="78">
        <f>_xll.qlAbcdMathFunctionValue(T$1,($Q2909-evaluationDate)/365)</f>
        <v>3.9248105575837293E-4</v>
      </c>
      <c r="U2909" s="78">
        <f>_xll.qlAbcdMathFunctionValue(U$1,($Q2909-evaluationDate)/365)</f>
        <v>3.9248105590262999E-4</v>
      </c>
      <c r="V2909" s="78">
        <f>_xll.qlAbcdMathFunctionValue(V$1,($Q2909-evaluationDate)/365)</f>
        <v>2.9741926530069411E-4</v>
      </c>
      <c r="W2909" s="78">
        <f>_xll.qlAbcdMathFunctionValue(W$1,($Q2909-evaluationDate)/365)</f>
        <v>2.974192658176628E-4</v>
      </c>
      <c r="X2909" s="78">
        <f>_xll.qlAbcdMathFunctionValue(X$1,($Q2909-evaluationDate)/365)</f>
        <v>1.188628821456958E-3</v>
      </c>
      <c r="Y2909" s="78">
        <f>_xll.qlAbcdMathFunctionValue(Y$1,($Q2909-evaluationDate)/365)</f>
        <v>1.1886288215582357E-3</v>
      </c>
      <c r="AA2909" s="78">
        <f>_xll.qlAbcdMathFunctionValue(AA$1,($Q2909-evaluationDate)/365)</f>
        <v>7.9614776560693124E-4</v>
      </c>
      <c r="AB2909" s="78">
        <f>_xll.qlAbcdMathFunctionValue(AB$1,($Q2909-evaluationDate)/365)</f>
        <v>7.9614776565560574E-4</v>
      </c>
    </row>
    <row r="2910" spans="16:28" x14ac:dyDescent="0.2">
      <c r="P2910" s="64" t="s">
        <v>99</v>
      </c>
      <c r="Q2910" s="147">
        <f>_xll.qlCalendarAdvance(Calendar,Q2909,P2910,,,trigger)</f>
        <v>59953</v>
      </c>
      <c r="R2910" s="78">
        <f>_xll.qlAbcdMathFunctionValue(R$1,($Q2910-evaluationDate)/365)</f>
        <v>1.9261545414671352E-4</v>
      </c>
      <c r="S2910" s="78">
        <f>_xll.qlAbcdMathFunctionValue(S$1,($Q2910-evaluationDate)/365)</f>
        <v>1.3727422167559341E-3</v>
      </c>
      <c r="T2910" s="78">
        <f>_xll.qlAbcdMathFunctionValue(T$1,($Q2910-evaluationDate)/365)</f>
        <v>3.9248105573677015E-4</v>
      </c>
      <c r="U2910" s="78">
        <f>_xll.qlAbcdMathFunctionValue(U$1,($Q2910-evaluationDate)/365)</f>
        <v>3.9248105587971456E-4</v>
      </c>
      <c r="V2910" s="78">
        <f>_xll.qlAbcdMathFunctionValue(V$1,($Q2910-evaluationDate)/365)</f>
        <v>2.9741926528277951E-4</v>
      </c>
      <c r="W2910" s="78">
        <f>_xll.qlAbcdMathFunctionValue(W$1,($Q2910-evaluationDate)/365)</f>
        <v>2.9741926579503761E-4</v>
      </c>
      <c r="X2910" s="78">
        <f>_xll.qlAbcdMathFunctionValue(X$1,($Q2910-evaluationDate)/365)</f>
        <v>1.1886288214137599E-3</v>
      </c>
      <c r="Y2910" s="78">
        <f>_xll.qlAbcdMathFunctionValue(Y$1,($Q2910-evaluationDate)/365)</f>
        <v>1.1886288215141162E-3</v>
      </c>
      <c r="AA2910" s="78">
        <f>_xll.qlAbcdMathFunctionValue(AA$1,($Q2910-evaluationDate)/365)</f>
        <v>7.9614776558617007E-4</v>
      </c>
      <c r="AB2910" s="78">
        <f>_xll.qlAbcdMathFunctionValue(AB$1,($Q2910-evaluationDate)/365)</f>
        <v>7.9614776563440178E-4</v>
      </c>
    </row>
    <row r="2911" spans="16:28" x14ac:dyDescent="0.2">
      <c r="P2911" s="64" t="s">
        <v>99</v>
      </c>
      <c r="Q2911" s="147">
        <f>_xll.qlCalendarAdvance(Calendar,Q2910,P2911,,,trigger)</f>
        <v>59960</v>
      </c>
      <c r="R2911" s="78">
        <f>_xll.qlAbcdMathFunctionValue(R$1,($Q2911-evaluationDate)/365)</f>
        <v>1.9261545412997688E-4</v>
      </c>
      <c r="S2911" s="78">
        <f>_xll.qlAbcdMathFunctionValue(S$1,($Q2911-evaluationDate)/365)</f>
        <v>1.3727422167143818E-3</v>
      </c>
      <c r="T2911" s="78">
        <f>_xll.qlAbcdMathFunctionValue(T$1,($Q2911-evaluationDate)/365)</f>
        <v>3.9248105571536393E-4</v>
      </c>
      <c r="U2911" s="78">
        <f>_xll.qlAbcdMathFunctionValue(U$1,($Q2911-evaluationDate)/365)</f>
        <v>3.9248105585700763E-4</v>
      </c>
      <c r="V2911" s="78">
        <f>_xll.qlAbcdMathFunctionValue(V$1,($Q2911-evaluationDate)/365)</f>
        <v>2.9741926526502814E-4</v>
      </c>
      <c r="W2911" s="78">
        <f>_xll.qlAbcdMathFunctionValue(W$1,($Q2911-evaluationDate)/365)</f>
        <v>2.9741926577261848E-4</v>
      </c>
      <c r="X2911" s="78">
        <f>_xll.qlAbcdMathFunctionValue(X$1,($Q2911-evaluationDate)/365)</f>
        <v>1.1886288213709551E-3</v>
      </c>
      <c r="Y2911" s="78">
        <f>_xll.qlAbcdMathFunctionValue(Y$1,($Q2911-evaluationDate)/365)</f>
        <v>1.1886288214703982E-3</v>
      </c>
      <c r="AA2911" s="78">
        <f>_xll.qlAbcdMathFunctionValue(AA$1,($Q2911-evaluationDate)/365)</f>
        <v>7.9614776556559787E-4</v>
      </c>
      <c r="AB2911" s="78">
        <f>_xll.qlAbcdMathFunctionValue(AB$1,($Q2911-evaluationDate)/365)</f>
        <v>7.961477656133907E-4</v>
      </c>
    </row>
    <row r="2912" spans="16:28" x14ac:dyDescent="0.2">
      <c r="P2912" s="64" t="s">
        <v>99</v>
      </c>
      <c r="Q2912" s="147">
        <f>_xll.qlCalendarAdvance(Calendar,Q2911,P2912,,,trigger)</f>
        <v>59967</v>
      </c>
      <c r="R2912" s="78">
        <f>_xll.qlAbcdMathFunctionValue(R$1,($Q2912-evaluationDate)/365)</f>
        <v>1.9261545411339273E-4</v>
      </c>
      <c r="S2912" s="78">
        <f>_xll.qlAbcdMathFunctionValue(S$1,($Q2912-evaluationDate)/365)</f>
        <v>1.3727422166732077E-3</v>
      </c>
      <c r="T2912" s="78">
        <f>_xll.qlAbcdMathFunctionValue(T$1,($Q2912-evaluationDate)/365)</f>
        <v>3.9248105569415255E-4</v>
      </c>
      <c r="U2912" s="78">
        <f>_xll.qlAbcdMathFunctionValue(U$1,($Q2912-evaluationDate)/365)</f>
        <v>3.9248105583450729E-4</v>
      </c>
      <c r="V2912" s="78">
        <f>_xll.qlAbcdMathFunctionValue(V$1,($Q2912-evaluationDate)/365)</f>
        <v>2.9741926524743859E-4</v>
      </c>
      <c r="W2912" s="78">
        <f>_xll.qlAbcdMathFunctionValue(W$1,($Q2912-evaluationDate)/365)</f>
        <v>2.9741926575040361E-4</v>
      </c>
      <c r="X2912" s="78">
        <f>_xll.qlAbcdMathFunctionValue(X$1,($Q2912-evaluationDate)/365)</f>
        <v>1.1886288213285396E-3</v>
      </c>
      <c r="Y2912" s="78">
        <f>_xll.qlAbcdMathFunctionValue(Y$1,($Q2912-evaluationDate)/365)</f>
        <v>1.188628821427078E-3</v>
      </c>
      <c r="AA2912" s="78">
        <f>_xll.qlAbcdMathFunctionValue(AA$1,($Q2912-evaluationDate)/365)</f>
        <v>7.9614776554521281E-4</v>
      </c>
      <c r="AB2912" s="78">
        <f>_xll.qlAbcdMathFunctionValue(AB$1,($Q2912-evaluationDate)/365)</f>
        <v>7.9614776559257076E-4</v>
      </c>
    </row>
    <row r="2913" spans="16:28" x14ac:dyDescent="0.2">
      <c r="P2913" s="64" t="s">
        <v>99</v>
      </c>
      <c r="Q2913" s="147">
        <f>_xll.qlCalendarAdvance(Calendar,Q2912,P2913,,,trigger)</f>
        <v>59974</v>
      </c>
      <c r="R2913" s="78">
        <f>_xll.qlAbcdMathFunctionValue(R$1,($Q2913-evaluationDate)/365)</f>
        <v>1.9261545409695975E-4</v>
      </c>
      <c r="S2913" s="78">
        <f>_xll.qlAbcdMathFunctionValue(S$1,($Q2913-evaluationDate)/365)</f>
        <v>1.3727422166324083E-3</v>
      </c>
      <c r="T2913" s="78">
        <f>_xll.qlAbcdMathFunctionValue(T$1,($Q2913-evaluationDate)/365)</f>
        <v>3.9248105567313415E-4</v>
      </c>
      <c r="U2913" s="78">
        <f>_xll.qlAbcdMathFunctionValue(U$1,($Q2913-evaluationDate)/365)</f>
        <v>3.9248105581221165E-4</v>
      </c>
      <c r="V2913" s="78">
        <f>_xll.qlAbcdMathFunctionValue(V$1,($Q2913-evaluationDate)/365)</f>
        <v>2.9741926523000928E-4</v>
      </c>
      <c r="W2913" s="78">
        <f>_xll.qlAbcdMathFunctionValue(W$1,($Q2913-evaluationDate)/365)</f>
        <v>2.9741926572839105E-4</v>
      </c>
      <c r="X2913" s="78">
        <f>_xll.qlAbcdMathFunctionValue(X$1,($Q2913-evaluationDate)/365)</f>
        <v>1.1886288212865101E-3</v>
      </c>
      <c r="Y2913" s="78">
        <f>_xll.qlAbcdMathFunctionValue(Y$1,($Q2913-evaluationDate)/365)</f>
        <v>1.1886288213841518E-3</v>
      </c>
      <c r="AA2913" s="78">
        <f>_xll.qlAbcdMathFunctionValue(AA$1,($Q2913-evaluationDate)/365)</f>
        <v>7.9614776552501326E-4</v>
      </c>
      <c r="AB2913" s="78">
        <f>_xll.qlAbcdMathFunctionValue(AB$1,($Q2913-evaluationDate)/365)</f>
        <v>7.9614776557194035E-4</v>
      </c>
    </row>
    <row r="2914" spans="16:28" x14ac:dyDescent="0.2">
      <c r="P2914" s="64" t="s">
        <v>99</v>
      </c>
      <c r="Q2914" s="147">
        <f>_xll.qlCalendarAdvance(Calendar,Q2913,P2914,,,trigger)</f>
        <v>59981</v>
      </c>
      <c r="R2914" s="78">
        <f>_xll.qlAbcdMathFunctionValue(R$1,($Q2914-evaluationDate)/365)</f>
        <v>1.926154540806765E-4</v>
      </c>
      <c r="S2914" s="78">
        <f>_xll.qlAbcdMathFunctionValue(S$1,($Q2914-evaluationDate)/365)</f>
        <v>1.3727422165919802E-3</v>
      </c>
      <c r="T2914" s="78">
        <f>_xll.qlAbcdMathFunctionValue(T$1,($Q2914-evaluationDate)/365)</f>
        <v>3.9248105565230706E-4</v>
      </c>
      <c r="U2914" s="78">
        <f>_xll.qlAbcdMathFunctionValue(U$1,($Q2914-evaluationDate)/365)</f>
        <v>3.9248105579011892E-4</v>
      </c>
      <c r="V2914" s="78">
        <f>_xll.qlAbcdMathFunctionValue(V$1,($Q2914-evaluationDate)/365)</f>
        <v>2.9741926521273886E-4</v>
      </c>
      <c r="W2914" s="78">
        <f>_xll.qlAbcdMathFunctionValue(W$1,($Q2914-evaluationDate)/365)</f>
        <v>2.9741926570657907E-4</v>
      </c>
      <c r="X2914" s="78">
        <f>_xll.qlAbcdMathFunctionValue(X$1,($Q2914-evaluationDate)/365)</f>
        <v>1.1886288212448633E-3</v>
      </c>
      <c r="Y2914" s="78">
        <f>_xll.qlAbcdMathFunctionValue(Y$1,($Q2914-evaluationDate)/365)</f>
        <v>1.1886288213416164E-3</v>
      </c>
      <c r="AA2914" s="78">
        <f>_xll.qlAbcdMathFunctionValue(AA$1,($Q2914-evaluationDate)/365)</f>
        <v>7.9614776550499748E-4</v>
      </c>
      <c r="AB2914" s="78">
        <f>_xll.qlAbcdMathFunctionValue(AB$1,($Q2914-evaluationDate)/365)</f>
        <v>7.9614776555149761E-4</v>
      </c>
    </row>
    <row r="2915" spans="16:28" x14ac:dyDescent="0.2">
      <c r="P2915" s="64" t="s">
        <v>99</v>
      </c>
      <c r="Q2915" s="147">
        <f>_xll.qlCalendarAdvance(Calendar,Q2914,P2915,,,trigger)</f>
        <v>59988</v>
      </c>
      <c r="R2915" s="78">
        <f>_xll.qlAbcdMathFunctionValue(R$1,($Q2915-evaluationDate)/365)</f>
        <v>1.9261545406454167E-4</v>
      </c>
      <c r="S2915" s="78">
        <f>_xll.qlAbcdMathFunctionValue(S$1,($Q2915-evaluationDate)/365)</f>
        <v>1.37274221655192E-3</v>
      </c>
      <c r="T2915" s="78">
        <f>_xll.qlAbcdMathFunctionValue(T$1,($Q2915-evaluationDate)/365)</f>
        <v>3.9248105563166949E-4</v>
      </c>
      <c r="U2915" s="78">
        <f>_xll.qlAbcdMathFunctionValue(U$1,($Q2915-evaluationDate)/365)</f>
        <v>3.9248105576822725E-4</v>
      </c>
      <c r="V2915" s="78">
        <f>_xll.qlAbcdMathFunctionValue(V$1,($Q2915-evaluationDate)/365)</f>
        <v>2.9741926519562587E-4</v>
      </c>
      <c r="W2915" s="78">
        <f>_xll.qlAbcdMathFunctionValue(W$1,($Q2915-evaluationDate)/365)</f>
        <v>2.9741926568496583E-4</v>
      </c>
      <c r="X2915" s="78">
        <f>_xll.qlAbcdMathFunctionValue(X$1,($Q2915-evaluationDate)/365)</f>
        <v>1.1886288212035951E-3</v>
      </c>
      <c r="Y2915" s="78">
        <f>_xll.qlAbcdMathFunctionValue(Y$1,($Q2915-evaluationDate)/365)</f>
        <v>1.1886288212994681E-3</v>
      </c>
      <c r="AA2915" s="78">
        <f>_xll.qlAbcdMathFunctionValue(AA$1,($Q2915-evaluationDate)/365)</f>
        <v>7.9614776548516384E-4</v>
      </c>
      <c r="AB2915" s="78">
        <f>_xll.qlAbcdMathFunctionValue(AB$1,($Q2915-evaluationDate)/365)</f>
        <v>7.9614776553124081E-4</v>
      </c>
    </row>
    <row r="2916" spans="16:28" x14ac:dyDescent="0.2">
      <c r="P2916" s="64" t="s">
        <v>99</v>
      </c>
      <c r="Q2916" s="147">
        <f>_xll.qlCalendarAdvance(Calendar,Q2915,P2916,,,trigger)</f>
        <v>59995</v>
      </c>
      <c r="R2916" s="78">
        <f>_xll.qlAbcdMathFunctionValue(R$1,($Q2916-evaluationDate)/365)</f>
        <v>1.9261545404855389E-4</v>
      </c>
      <c r="S2916" s="78">
        <f>_xll.qlAbcdMathFunctionValue(S$1,($Q2916-evaluationDate)/365)</f>
        <v>1.3727422165122243E-3</v>
      </c>
      <c r="T2916" s="78">
        <f>_xll.qlAbcdMathFunctionValue(T$1,($Q2916-evaluationDate)/365)</f>
        <v>3.9248105561121976E-4</v>
      </c>
      <c r="U2916" s="78">
        <f>_xll.qlAbcdMathFunctionValue(U$1,($Q2916-evaluationDate)/365)</f>
        <v>3.9248105574653475E-4</v>
      </c>
      <c r="V2916" s="78">
        <f>_xll.qlAbcdMathFunctionValue(V$1,($Q2916-evaluationDate)/365)</f>
        <v>2.9741926517866878E-4</v>
      </c>
      <c r="W2916" s="78">
        <f>_xll.qlAbcdMathFunctionValue(W$1,($Q2916-evaluationDate)/365)</f>
        <v>2.9741926566354942E-4</v>
      </c>
      <c r="X2916" s="78">
        <f>_xll.qlAbcdMathFunctionValue(X$1,($Q2916-evaluationDate)/365)</f>
        <v>1.1886288211627027E-3</v>
      </c>
      <c r="Y2916" s="78">
        <f>_xll.qlAbcdMathFunctionValue(Y$1,($Q2916-evaluationDate)/365)</f>
        <v>1.1886288212577031E-3</v>
      </c>
      <c r="AA2916" s="78">
        <f>_xll.qlAbcdMathFunctionValue(AA$1,($Q2916-evaluationDate)/365)</f>
        <v>7.9614776546551073E-4</v>
      </c>
      <c r="AB2916" s="78">
        <f>_xll.qlAbcdMathFunctionValue(AB$1,($Q2916-evaluationDate)/365)</f>
        <v>7.9614776551116843E-4</v>
      </c>
    </row>
    <row r="2917" spans="16:28" x14ac:dyDescent="0.2">
      <c r="P2917" s="64" t="s">
        <v>99</v>
      </c>
      <c r="Q2917" s="147">
        <f>_xll.qlCalendarAdvance(Calendar,Q2916,P2917,,,trigger)</f>
        <v>60002</v>
      </c>
      <c r="R2917" s="78">
        <f>_xll.qlAbcdMathFunctionValue(R$1,($Q2917-evaluationDate)/365)</f>
        <v>1.9261545403271183E-4</v>
      </c>
      <c r="S2917" s="78">
        <f>_xll.qlAbcdMathFunctionValue(S$1,($Q2917-evaluationDate)/365)</f>
        <v>1.3727422164728897E-3</v>
      </c>
      <c r="T2917" s="78">
        <f>_xll.qlAbcdMathFunctionValue(T$1,($Q2917-evaluationDate)/365)</f>
        <v>3.9248105559095613E-4</v>
      </c>
      <c r="U2917" s="78">
        <f>_xll.qlAbcdMathFunctionValue(U$1,($Q2917-evaluationDate)/365)</f>
        <v>3.9248105572503968E-4</v>
      </c>
      <c r="V2917" s="78">
        <f>_xll.qlAbcdMathFunctionValue(V$1,($Q2917-evaluationDate)/365)</f>
        <v>2.9741926516186631E-4</v>
      </c>
      <c r="W2917" s="78">
        <f>_xll.qlAbcdMathFunctionValue(W$1,($Q2917-evaluationDate)/365)</f>
        <v>2.9741926564232817E-4</v>
      </c>
      <c r="X2917" s="78">
        <f>_xll.qlAbcdMathFunctionValue(X$1,($Q2917-evaluationDate)/365)</f>
        <v>1.1886288211221824E-3</v>
      </c>
      <c r="Y2917" s="78">
        <f>_xll.qlAbcdMathFunctionValue(Y$1,($Q2917-evaluationDate)/365)</f>
        <v>1.1886288212163182E-3</v>
      </c>
      <c r="AA2917" s="78">
        <f>_xll.qlAbcdMathFunctionValue(AA$1,($Q2917-evaluationDate)/365)</f>
        <v>7.9614776544603639E-4</v>
      </c>
      <c r="AB2917" s="78">
        <f>_xll.qlAbcdMathFunctionValue(AB$1,($Q2917-evaluationDate)/365)</f>
        <v>7.9614776549127863E-4</v>
      </c>
    </row>
    <row r="2918" spans="16:28" x14ac:dyDescent="0.2">
      <c r="P2918" s="64" t="s">
        <v>99</v>
      </c>
      <c r="Q2918" s="147">
        <f>_xll.qlCalendarAdvance(Calendar,Q2917,P2918,,,trigger)</f>
        <v>60009</v>
      </c>
      <c r="R2918" s="78">
        <f>_xll.qlAbcdMathFunctionValue(R$1,($Q2918-evaluationDate)/365)</f>
        <v>1.9261545401701415E-4</v>
      </c>
      <c r="S2918" s="78">
        <f>_xll.qlAbcdMathFunctionValue(S$1,($Q2918-evaluationDate)/365)</f>
        <v>1.372742216433913E-3</v>
      </c>
      <c r="T2918" s="78">
        <f>_xll.qlAbcdMathFunctionValue(T$1,($Q2918-evaluationDate)/365)</f>
        <v>3.9248105557087692E-4</v>
      </c>
      <c r="U2918" s="78">
        <f>_xll.qlAbcdMathFunctionValue(U$1,($Q2918-evaluationDate)/365)</f>
        <v>3.924810557037402E-4</v>
      </c>
      <c r="V2918" s="78">
        <f>_xll.qlAbcdMathFunctionValue(V$1,($Q2918-evaluationDate)/365)</f>
        <v>2.9741926514521697E-4</v>
      </c>
      <c r="W2918" s="78">
        <f>_xll.qlAbcdMathFunctionValue(W$1,($Q2918-evaluationDate)/365)</f>
        <v>2.9741926562130023E-4</v>
      </c>
      <c r="X2918" s="78">
        <f>_xll.qlAbcdMathFunctionValue(X$1,($Q2918-evaluationDate)/365)</f>
        <v>1.1886288210820307E-3</v>
      </c>
      <c r="Y2918" s="78">
        <f>_xll.qlAbcdMathFunctionValue(Y$1,($Q2918-evaluationDate)/365)</f>
        <v>1.18862882117531E-3</v>
      </c>
      <c r="AA2918" s="78">
        <f>_xll.qlAbcdMathFunctionValue(AA$1,($Q2918-evaluationDate)/365)</f>
        <v>7.9614776542673933E-4</v>
      </c>
      <c r="AB2918" s="78">
        <f>_xll.qlAbcdMathFunctionValue(AB$1,($Q2918-evaluationDate)/365)</f>
        <v>7.9614776547156979E-4</v>
      </c>
    </row>
    <row r="2919" spans="16:28" x14ac:dyDescent="0.2">
      <c r="P2919" s="64" t="s">
        <v>99</v>
      </c>
      <c r="Q2919" s="147">
        <f>_xll.qlCalendarAdvance(Calendar,Q2918,P2919,,,trigger)</f>
        <v>60016</v>
      </c>
      <c r="R2919" s="78">
        <f>_xll.qlAbcdMathFunctionValue(R$1,($Q2919-evaluationDate)/365)</f>
        <v>1.9261545400145954E-4</v>
      </c>
      <c r="S2919" s="78">
        <f>_xll.qlAbcdMathFunctionValue(S$1,($Q2919-evaluationDate)/365)</f>
        <v>1.3727422163952914E-3</v>
      </c>
      <c r="T2919" s="78">
        <f>_xll.qlAbcdMathFunctionValue(T$1,($Q2919-evaluationDate)/365)</f>
        <v>3.9248105555098045E-4</v>
      </c>
      <c r="U2919" s="78">
        <f>_xll.qlAbcdMathFunctionValue(U$1,($Q2919-evaluationDate)/365)</f>
        <v>3.9248105568263453E-4</v>
      </c>
      <c r="V2919" s="78">
        <f>_xll.qlAbcdMathFunctionValue(V$1,($Q2919-evaluationDate)/365)</f>
        <v>2.9741926512871937E-4</v>
      </c>
      <c r="W2919" s="78">
        <f>_xll.qlAbcdMathFunctionValue(W$1,($Q2919-evaluationDate)/365)</f>
        <v>2.9741926560046392E-4</v>
      </c>
      <c r="X2919" s="78">
        <f>_xll.qlAbcdMathFunctionValue(X$1,($Q2919-evaluationDate)/365)</f>
        <v>1.1886288210422443E-3</v>
      </c>
      <c r="Y2919" s="78">
        <f>_xll.qlAbcdMathFunctionValue(Y$1,($Q2919-evaluationDate)/365)</f>
        <v>1.1886288211346747E-3</v>
      </c>
      <c r="AA2919" s="78">
        <f>_xll.qlAbcdMathFunctionValue(AA$1,($Q2919-evaluationDate)/365)</f>
        <v>7.961477654076178E-4</v>
      </c>
      <c r="AB2919" s="78">
        <f>_xll.qlAbcdMathFunctionValue(AB$1,($Q2919-evaluationDate)/365)</f>
        <v>7.9614776545204038E-4</v>
      </c>
    </row>
    <row r="2920" spans="16:28" x14ac:dyDescent="0.2">
      <c r="P2920" s="64" t="s">
        <v>99</v>
      </c>
      <c r="Q2920" s="147">
        <f>_xll.qlCalendarAdvance(Calendar,Q2919,P2920,,,trigger)</f>
        <v>60024</v>
      </c>
      <c r="R2920" s="78">
        <f>_xll.qlAbcdMathFunctionValue(R$1,($Q2920-evaluationDate)/365)</f>
        <v>1.9261545398385638E-4</v>
      </c>
      <c r="S2920" s="78">
        <f>_xll.qlAbcdMathFunctionValue(S$1,($Q2920-evaluationDate)/365)</f>
        <v>1.3727422163515822E-3</v>
      </c>
      <c r="T2920" s="78">
        <f>_xll.qlAbcdMathFunctionValue(T$1,($Q2920-evaluationDate)/365)</f>
        <v>3.9248105552846326E-4</v>
      </c>
      <c r="U2920" s="78">
        <f>_xll.qlAbcdMathFunctionValue(U$1,($Q2920-evaluationDate)/365)</f>
        <v>3.9248105565874885E-4</v>
      </c>
      <c r="V2920" s="78">
        <f>_xll.qlAbcdMathFunctionValue(V$1,($Q2920-evaluationDate)/365)</f>
        <v>2.9741926511004898E-4</v>
      </c>
      <c r="W2920" s="78">
        <f>_xll.qlAbcdMathFunctionValue(W$1,($Q2920-evaluationDate)/365)</f>
        <v>2.9741926557688329E-4</v>
      </c>
      <c r="X2920" s="78">
        <f>_xll.qlAbcdMathFunctionValue(X$1,($Q2920-evaluationDate)/365)</f>
        <v>1.1886288209972176E-3</v>
      </c>
      <c r="Y2920" s="78">
        <f>_xll.qlAbcdMathFunctionValue(Y$1,($Q2920-evaluationDate)/365)</f>
        <v>1.1886288210886872E-3</v>
      </c>
      <c r="AA2920" s="78">
        <f>_xll.qlAbcdMathFunctionValue(AA$1,($Q2920-evaluationDate)/365)</f>
        <v>7.9614776538597756E-4</v>
      </c>
      <c r="AB2920" s="78">
        <f>_xll.qlAbcdMathFunctionValue(AB$1,($Q2920-evaluationDate)/365)</f>
        <v>7.9614776542993849E-4</v>
      </c>
    </row>
    <row r="2921" spans="16:28" x14ac:dyDescent="0.2">
      <c r="P2921" s="64" t="s">
        <v>99</v>
      </c>
      <c r="Q2921" s="147">
        <f>_xll.qlCalendarAdvance(Calendar,Q2920,P2921,,,trigger)</f>
        <v>60031</v>
      </c>
      <c r="R2921" s="78">
        <f>_xll.qlAbcdMathFunctionValue(R$1,($Q2921-evaluationDate)/365)</f>
        <v>1.9261545396860399E-4</v>
      </c>
      <c r="S2921" s="78">
        <f>_xll.qlAbcdMathFunctionValue(S$1,($Q2921-evaluationDate)/365)</f>
        <v>1.3727422163137095E-3</v>
      </c>
      <c r="T2921" s="78">
        <f>_xll.qlAbcdMathFunctionValue(T$1,($Q2921-evaluationDate)/365)</f>
        <v>3.9248105550895282E-4</v>
      </c>
      <c r="U2921" s="78">
        <f>_xll.qlAbcdMathFunctionValue(U$1,($Q2921-evaluationDate)/365)</f>
        <v>3.9248105563805268E-4</v>
      </c>
      <c r="V2921" s="78">
        <f>_xll.qlAbcdMathFunctionValue(V$1,($Q2921-evaluationDate)/365)</f>
        <v>2.9741926509387198E-4</v>
      </c>
      <c r="W2921" s="78">
        <f>_xll.qlAbcdMathFunctionValue(W$1,($Q2921-evaluationDate)/365)</f>
        <v>2.974192655564516E-4</v>
      </c>
      <c r="X2921" s="78">
        <f>_xll.qlAbcdMathFunctionValue(X$1,($Q2921-evaluationDate)/365)</f>
        <v>1.1886288209582031E-3</v>
      </c>
      <c r="Y2921" s="78">
        <f>_xll.qlAbcdMathFunctionValue(Y$1,($Q2921-evaluationDate)/365)</f>
        <v>1.1886288210488404E-3</v>
      </c>
      <c r="AA2921" s="78">
        <f>_xll.qlAbcdMathFunctionValue(AA$1,($Q2921-evaluationDate)/365)</f>
        <v>7.9614776536722704E-4</v>
      </c>
      <c r="AB2921" s="78">
        <f>_xll.qlAbcdMathFunctionValue(AB$1,($Q2921-evaluationDate)/365)</f>
        <v>7.961477654107879E-4</v>
      </c>
    </row>
    <row r="2922" spans="16:28" x14ac:dyDescent="0.2">
      <c r="P2922" s="64" t="s">
        <v>99</v>
      </c>
      <c r="Q2922" s="147">
        <f>_xll.qlCalendarAdvance(Calendar,Q2921,P2922,,,trigger)</f>
        <v>60038</v>
      </c>
      <c r="R2922" s="78">
        <f>_xll.qlAbcdMathFunctionValue(R$1,($Q2922-evaluationDate)/365)</f>
        <v>1.9261545395349061E-4</v>
      </c>
      <c r="S2922" s="78">
        <f>_xll.qlAbcdMathFunctionValue(S$1,($Q2922-evaluationDate)/365)</f>
        <v>1.3727422162761816E-3</v>
      </c>
      <c r="T2922" s="78">
        <f>_xll.qlAbcdMathFunctionValue(T$1,($Q2922-evaluationDate)/365)</f>
        <v>3.9248105548961998E-4</v>
      </c>
      <c r="U2922" s="78">
        <f>_xll.qlAbcdMathFunctionValue(U$1,($Q2922-evaluationDate)/365)</f>
        <v>3.9248105561754477E-4</v>
      </c>
      <c r="V2922" s="78">
        <f>_xll.qlAbcdMathFunctionValue(V$1,($Q2922-evaluationDate)/365)</f>
        <v>2.9741926507784237E-4</v>
      </c>
      <c r="W2922" s="78">
        <f>_xll.qlAbcdMathFunctionValue(W$1,($Q2922-evaluationDate)/365)</f>
        <v>2.9741926553620613E-4</v>
      </c>
      <c r="X2922" s="78">
        <f>_xll.qlAbcdMathFunctionValue(X$1,($Q2922-evaluationDate)/365)</f>
        <v>1.1886288209195439E-3</v>
      </c>
      <c r="Y2922" s="78">
        <f>_xll.qlAbcdMathFunctionValue(Y$1,($Q2922-evaluationDate)/365)</f>
        <v>1.1886288210093562E-3</v>
      </c>
      <c r="AA2922" s="78">
        <f>_xll.qlAbcdMathFunctionValue(AA$1,($Q2922-evaluationDate)/365)</f>
        <v>7.9614776534864718E-4</v>
      </c>
      <c r="AB2922" s="78">
        <f>_xll.qlAbcdMathFunctionValue(AB$1,($Q2922-evaluationDate)/365)</f>
        <v>7.9614776539181154E-4</v>
      </c>
    </row>
    <row r="2923" spans="16:28" x14ac:dyDescent="0.2">
      <c r="P2923" s="64" t="s">
        <v>99</v>
      </c>
      <c r="Q2923" s="147">
        <f>_xll.qlCalendarAdvance(Calendar,Q2922,P2923,,,trigger)</f>
        <v>60045</v>
      </c>
      <c r="R2923" s="78">
        <f>_xll.qlAbcdMathFunctionValue(R$1,($Q2923-evaluationDate)/365)</f>
        <v>1.9261545393851502E-4</v>
      </c>
      <c r="S2923" s="78">
        <f>_xll.qlAbcdMathFunctionValue(S$1,($Q2923-evaluationDate)/365)</f>
        <v>1.3727422162389952E-3</v>
      </c>
      <c r="T2923" s="78">
        <f>_xll.qlAbcdMathFunctionValue(T$1,($Q2923-evaluationDate)/365)</f>
        <v>3.9248105547046305E-4</v>
      </c>
      <c r="U2923" s="78">
        <f>_xll.qlAbcdMathFunctionValue(U$1,($Q2923-evaluationDate)/365)</f>
        <v>3.9248105559722357E-4</v>
      </c>
      <c r="V2923" s="78">
        <f>_xll.qlAbcdMathFunctionValue(V$1,($Q2923-evaluationDate)/365)</f>
        <v>2.9741926506195887E-4</v>
      </c>
      <c r="W2923" s="78">
        <f>_xll.qlAbcdMathFunctionValue(W$1,($Q2923-evaluationDate)/365)</f>
        <v>2.9741926551614509E-4</v>
      </c>
      <c r="X2923" s="78">
        <f>_xll.qlAbcdMathFunctionValue(X$1,($Q2923-evaluationDate)/365)</f>
        <v>1.1886288208812364E-3</v>
      </c>
      <c r="Y2923" s="78">
        <f>_xll.qlAbcdMathFunctionValue(Y$1,($Q2923-evaluationDate)/365)</f>
        <v>1.1886288209702314E-3</v>
      </c>
      <c r="AA2923" s="78">
        <f>_xll.qlAbcdMathFunctionValue(AA$1,($Q2923-evaluationDate)/365)</f>
        <v>7.9614776533023634E-4</v>
      </c>
      <c r="AB2923" s="78">
        <f>_xll.qlAbcdMathFunctionValue(AB$1,($Q2923-evaluationDate)/365)</f>
        <v>7.961477653730079E-4</v>
      </c>
    </row>
    <row r="2924" spans="16:28" x14ac:dyDescent="0.2">
      <c r="P2924" s="64" t="s">
        <v>99</v>
      </c>
      <c r="Q2924" s="147">
        <f>_xll.qlCalendarAdvance(Calendar,Q2923,P2924,,,trigger)</f>
        <v>60052</v>
      </c>
      <c r="R2924" s="78">
        <f>_xll.qlAbcdMathFunctionValue(R$1,($Q2924-evaluationDate)/365)</f>
        <v>1.9261545392367592E-4</v>
      </c>
      <c r="S2924" s="78">
        <f>_xll.qlAbcdMathFunctionValue(S$1,($Q2924-evaluationDate)/365)</f>
        <v>1.3727422162021473E-3</v>
      </c>
      <c r="T2924" s="78">
        <f>_xll.qlAbcdMathFunctionValue(T$1,($Q2924-evaluationDate)/365)</f>
        <v>3.9248105545148056E-4</v>
      </c>
      <c r="U2924" s="78">
        <f>_xll.qlAbcdMathFunctionValue(U$1,($Q2924-evaluationDate)/365)</f>
        <v>3.9248105557708728E-4</v>
      </c>
      <c r="V2924" s="78">
        <f>_xll.qlAbcdMathFunctionValue(V$1,($Q2924-evaluationDate)/365)</f>
        <v>2.9741926504622021E-4</v>
      </c>
      <c r="W2924" s="78">
        <f>_xll.qlAbcdMathFunctionValue(W$1,($Q2924-evaluationDate)/365)</f>
        <v>2.9741926549626684E-4</v>
      </c>
      <c r="X2924" s="78">
        <f>_xll.qlAbcdMathFunctionValue(X$1,($Q2924-evaluationDate)/365)</f>
        <v>1.1886288208432774E-3</v>
      </c>
      <c r="Y2924" s="78">
        <f>_xll.qlAbcdMathFunctionValue(Y$1,($Q2924-evaluationDate)/365)</f>
        <v>1.1886288209314625E-3</v>
      </c>
      <c r="AA2924" s="78">
        <f>_xll.qlAbcdMathFunctionValue(AA$1,($Q2924-evaluationDate)/365)</f>
        <v>7.9614776531199301E-4</v>
      </c>
      <c r="AB2924" s="78">
        <f>_xll.qlAbcdMathFunctionValue(AB$1,($Q2924-evaluationDate)/365)</f>
        <v>7.9614776535437534E-4</v>
      </c>
    </row>
    <row r="2925" spans="16:28" x14ac:dyDescent="0.2">
      <c r="P2925" s="64" t="s">
        <v>99</v>
      </c>
      <c r="Q2925" s="147">
        <f>_xll.qlCalendarAdvance(Calendar,Q2924,P2925,,,trigger)</f>
        <v>60059</v>
      </c>
      <c r="R2925" s="78">
        <f>_xll.qlAbcdMathFunctionValue(R$1,($Q2925-evaluationDate)/365)</f>
        <v>1.9261545390897208E-4</v>
      </c>
      <c r="S2925" s="78">
        <f>_xll.qlAbcdMathFunctionValue(S$1,($Q2925-evaluationDate)/365)</f>
        <v>1.3727422161656348E-3</v>
      </c>
      <c r="T2925" s="78">
        <f>_xll.qlAbcdMathFunctionValue(T$1,($Q2925-evaluationDate)/365)</f>
        <v>3.9248105543267079E-4</v>
      </c>
      <c r="U2925" s="78">
        <f>_xll.qlAbcdMathFunctionValue(U$1,($Q2925-evaluationDate)/365)</f>
        <v>3.9248105555713428E-4</v>
      </c>
      <c r="V2925" s="78">
        <f>_xll.qlAbcdMathFunctionValue(V$1,($Q2925-evaluationDate)/365)</f>
        <v>2.9741926503062493E-4</v>
      </c>
      <c r="W2925" s="78">
        <f>_xll.qlAbcdMathFunctionValue(W$1,($Q2925-evaluationDate)/365)</f>
        <v>2.974192654765697E-4</v>
      </c>
      <c r="X2925" s="78">
        <f>_xll.qlAbcdMathFunctionValue(X$1,($Q2925-evaluationDate)/365)</f>
        <v>1.1886288208056641E-3</v>
      </c>
      <c r="Y2925" s="78">
        <f>_xll.qlAbcdMathFunctionValue(Y$1,($Q2925-evaluationDate)/365)</f>
        <v>1.1886288208930466E-3</v>
      </c>
      <c r="AA2925" s="78">
        <f>_xll.qlAbcdMathFunctionValue(AA$1,($Q2925-evaluationDate)/365)</f>
        <v>7.9614776529391578E-4</v>
      </c>
      <c r="AB2925" s="78">
        <f>_xll.qlAbcdMathFunctionValue(AB$1,($Q2925-evaluationDate)/365)</f>
        <v>7.9614776533591235E-4</v>
      </c>
    </row>
    <row r="2926" spans="16:28" x14ac:dyDescent="0.2">
      <c r="P2926" s="64" t="s">
        <v>99</v>
      </c>
      <c r="Q2926" s="147">
        <f>_xll.qlCalendarAdvance(Calendar,Q2925,P2926,,,trigger)</f>
        <v>60066</v>
      </c>
      <c r="R2926" s="78">
        <f>_xll.qlAbcdMathFunctionValue(R$1,($Q2926-evaluationDate)/365)</f>
        <v>1.9261545389440227E-4</v>
      </c>
      <c r="S2926" s="78">
        <f>_xll.qlAbcdMathFunctionValue(S$1,($Q2926-evaluationDate)/365)</f>
        <v>1.3727422161294545E-3</v>
      </c>
      <c r="T2926" s="78">
        <f>_xll.qlAbcdMathFunctionValue(T$1,($Q2926-evaluationDate)/365)</f>
        <v>3.9248105541403228E-4</v>
      </c>
      <c r="U2926" s="78">
        <f>_xll.qlAbcdMathFunctionValue(U$1,($Q2926-evaluationDate)/365)</f>
        <v>3.9248105553736287E-4</v>
      </c>
      <c r="V2926" s="78">
        <f>_xll.qlAbcdMathFunctionValue(V$1,($Q2926-evaluationDate)/365)</f>
        <v>2.9741926501517191E-4</v>
      </c>
      <c r="W2926" s="78">
        <f>_xll.qlAbcdMathFunctionValue(W$1,($Q2926-evaluationDate)/365)</f>
        <v>2.9741926545705206E-4</v>
      </c>
      <c r="X2926" s="78">
        <f>_xll.qlAbcdMathFunctionValue(X$1,($Q2926-evaluationDate)/365)</f>
        <v>1.1886288207683931E-3</v>
      </c>
      <c r="Y2926" s="78">
        <f>_xll.qlAbcdMathFunctionValue(Y$1,($Q2926-evaluationDate)/365)</f>
        <v>1.1886288208549803E-3</v>
      </c>
      <c r="AA2926" s="78">
        <f>_xll.qlAbcdMathFunctionValue(AA$1,($Q2926-evaluationDate)/365)</f>
        <v>7.9614776527600303E-4</v>
      </c>
      <c r="AB2926" s="78">
        <f>_xll.qlAbcdMathFunctionValue(AB$1,($Q2926-evaluationDate)/365)</f>
        <v>7.9614776531761742E-4</v>
      </c>
    </row>
    <row r="2927" spans="16:28" x14ac:dyDescent="0.2">
      <c r="P2927" s="64" t="s">
        <v>99</v>
      </c>
      <c r="Q2927" s="147">
        <f>_xll.qlCalendarAdvance(Calendar,Q2926,P2927,,,trigger)</f>
        <v>60073</v>
      </c>
      <c r="R2927" s="78">
        <f>_xll.qlAbcdMathFunctionValue(R$1,($Q2927-evaluationDate)/365)</f>
        <v>1.9261545387996528E-4</v>
      </c>
      <c r="S2927" s="78">
        <f>_xll.qlAbcdMathFunctionValue(S$1,($Q2927-evaluationDate)/365)</f>
        <v>1.3727422160936037E-3</v>
      </c>
      <c r="T2927" s="78">
        <f>_xll.qlAbcdMathFunctionValue(T$1,($Q2927-evaluationDate)/365)</f>
        <v>3.9248105539556343E-4</v>
      </c>
      <c r="U2927" s="78">
        <f>_xll.qlAbcdMathFunctionValue(U$1,($Q2927-evaluationDate)/365)</f>
        <v>3.924810555177714E-4</v>
      </c>
      <c r="V2927" s="78">
        <f>_xll.qlAbcdMathFunctionValue(V$1,($Q2927-evaluationDate)/365)</f>
        <v>2.9741926499985972E-4</v>
      </c>
      <c r="W2927" s="78">
        <f>_xll.qlAbcdMathFunctionValue(W$1,($Q2927-evaluationDate)/365)</f>
        <v>2.9741926543771222E-4</v>
      </c>
      <c r="X2927" s="78">
        <f>_xll.qlAbcdMathFunctionValue(X$1,($Q2927-evaluationDate)/365)</f>
        <v>1.1886288207314613E-3</v>
      </c>
      <c r="Y2927" s="78">
        <f>_xll.qlAbcdMathFunctionValue(Y$1,($Q2927-evaluationDate)/365)</f>
        <v>1.1886288208172602E-3</v>
      </c>
      <c r="AA2927" s="78">
        <f>_xll.qlAbcdMathFunctionValue(AA$1,($Q2927-evaluationDate)/365)</f>
        <v>7.9614776525825334E-4</v>
      </c>
      <c r="AB2927" s="78">
        <f>_xll.qlAbcdMathFunctionValue(AB$1,($Q2927-evaluationDate)/365)</f>
        <v>7.9614776529948902E-4</v>
      </c>
    </row>
    <row r="2928" spans="16:28" x14ac:dyDescent="0.2">
      <c r="P2928" s="64" t="s">
        <v>99</v>
      </c>
      <c r="Q2928" s="147">
        <f>_xll.qlCalendarAdvance(Calendar,Q2927,P2928,,,trigger)</f>
        <v>60080</v>
      </c>
      <c r="R2928" s="78">
        <f>_xll.qlAbcdMathFunctionValue(R$1,($Q2928-evaluationDate)/365)</f>
        <v>1.9261545386565988E-4</v>
      </c>
      <c r="S2928" s="78">
        <f>_xll.qlAbcdMathFunctionValue(S$1,($Q2928-evaluationDate)/365)</f>
        <v>1.3727422160580789E-3</v>
      </c>
      <c r="T2928" s="78">
        <f>_xll.qlAbcdMathFunctionValue(T$1,($Q2928-evaluationDate)/365)</f>
        <v>3.9248105537726264E-4</v>
      </c>
      <c r="U2928" s="78">
        <f>_xll.qlAbcdMathFunctionValue(U$1,($Q2928-evaluationDate)/365)</f>
        <v>3.9248105549835827E-4</v>
      </c>
      <c r="V2928" s="78">
        <f>_xll.qlAbcdMathFunctionValue(V$1,($Q2928-evaluationDate)/365)</f>
        <v>2.9741926498468707E-4</v>
      </c>
      <c r="W2928" s="78">
        <f>_xll.qlAbcdMathFunctionValue(W$1,($Q2928-evaluationDate)/365)</f>
        <v>2.9741926541854868E-4</v>
      </c>
      <c r="X2928" s="78">
        <f>_xll.qlAbcdMathFunctionValue(X$1,($Q2928-evaluationDate)/365)</f>
        <v>1.1886288206948655E-3</v>
      </c>
      <c r="Y2928" s="78">
        <f>_xll.qlAbcdMathFunctionValue(Y$1,($Q2928-evaluationDate)/365)</f>
        <v>1.1886288207798837E-3</v>
      </c>
      <c r="AA2928" s="78">
        <f>_xll.qlAbcdMathFunctionValue(AA$1,($Q2928-evaluationDate)/365)</f>
        <v>7.9614776524066519E-4</v>
      </c>
      <c r="AB2928" s="78">
        <f>_xll.qlAbcdMathFunctionValue(AB$1,($Q2928-evaluationDate)/365)</f>
        <v>7.9614776528152552E-4</v>
      </c>
    </row>
    <row r="2929" spans="16:28" x14ac:dyDescent="0.2">
      <c r="P2929" s="64" t="s">
        <v>99</v>
      </c>
      <c r="Q2929" s="147">
        <f>_xll.qlCalendarAdvance(Calendar,Q2928,P2929,,,trigger)</f>
        <v>60087</v>
      </c>
      <c r="R2929" s="78">
        <f>_xll.qlAbcdMathFunctionValue(R$1,($Q2929-evaluationDate)/365)</f>
        <v>1.9261545385148489E-4</v>
      </c>
      <c r="S2929" s="78">
        <f>_xll.qlAbcdMathFunctionValue(S$1,($Q2929-evaluationDate)/365)</f>
        <v>1.3727422160228777E-3</v>
      </c>
      <c r="T2929" s="78">
        <f>_xll.qlAbcdMathFunctionValue(T$1,($Q2929-evaluationDate)/365)</f>
        <v>3.9248105535912849E-4</v>
      </c>
      <c r="U2929" s="78">
        <f>_xll.qlAbcdMathFunctionValue(U$1,($Q2929-evaluationDate)/365)</f>
        <v>3.9248105547912181E-4</v>
      </c>
      <c r="V2929" s="78">
        <f>_xll.qlAbcdMathFunctionValue(V$1,($Q2929-evaluationDate)/365)</f>
        <v>2.9741926496965282E-4</v>
      </c>
      <c r="W2929" s="78">
        <f>_xll.qlAbcdMathFunctionValue(W$1,($Q2929-evaluationDate)/365)</f>
        <v>2.9741926539955974E-4</v>
      </c>
      <c r="X2929" s="78">
        <f>_xll.qlAbcdMathFunctionValue(X$1,($Q2929-evaluationDate)/365)</f>
        <v>1.1886288206586031E-3</v>
      </c>
      <c r="Y2929" s="78">
        <f>_xll.qlAbcdMathFunctionValue(Y$1,($Q2929-evaluationDate)/365)</f>
        <v>1.1886288207428473E-3</v>
      </c>
      <c r="AA2929" s="78">
        <f>_xll.qlAbcdMathFunctionValue(AA$1,($Q2929-evaluationDate)/365)</f>
        <v>7.9614776522323719E-4</v>
      </c>
      <c r="AB2929" s="78">
        <f>_xll.qlAbcdMathFunctionValue(AB$1,($Q2929-evaluationDate)/365)</f>
        <v>7.9614776526372563E-4</v>
      </c>
    </row>
    <row r="2930" spans="16:28" x14ac:dyDescent="0.2">
      <c r="P2930" s="64" t="s">
        <v>99</v>
      </c>
      <c r="Q2930" s="147">
        <f>_xll.qlCalendarAdvance(Calendar,Q2929,P2930,,,trigger)</f>
        <v>60094</v>
      </c>
      <c r="R2930" s="78">
        <f>_xll.qlAbcdMathFunctionValue(R$1,($Q2930-evaluationDate)/365)</f>
        <v>1.9261545383743913E-4</v>
      </c>
      <c r="S2930" s="78">
        <f>_xll.qlAbcdMathFunctionValue(S$1,($Q2930-evaluationDate)/365)</f>
        <v>1.3727422159879967E-3</v>
      </c>
      <c r="T2930" s="78">
        <f>_xll.qlAbcdMathFunctionValue(T$1,($Q2930-evaluationDate)/365)</f>
        <v>3.9248105534115942E-4</v>
      </c>
      <c r="U2930" s="78">
        <f>_xll.qlAbcdMathFunctionValue(U$1,($Q2930-evaluationDate)/365)</f>
        <v>3.9248105546006045E-4</v>
      </c>
      <c r="V2930" s="78">
        <f>_xll.qlAbcdMathFunctionValue(V$1,($Q2930-evaluationDate)/365)</f>
        <v>2.9741926495475556E-4</v>
      </c>
      <c r="W2930" s="78">
        <f>_xll.qlAbcdMathFunctionValue(W$1,($Q2930-evaluationDate)/365)</f>
        <v>2.9741926538074379E-4</v>
      </c>
      <c r="X2930" s="78">
        <f>_xll.qlAbcdMathFunctionValue(X$1,($Q2930-evaluationDate)/365)</f>
        <v>1.1886288206226705E-3</v>
      </c>
      <c r="Y2930" s="78">
        <f>_xll.qlAbcdMathFunctionValue(Y$1,($Q2930-evaluationDate)/365)</f>
        <v>1.188628820706148E-3</v>
      </c>
      <c r="AA2930" s="78">
        <f>_xll.qlAbcdMathFunctionValue(AA$1,($Q2930-evaluationDate)/365)</f>
        <v>7.961477652059678E-4</v>
      </c>
      <c r="AB2930" s="78">
        <f>_xll.qlAbcdMathFunctionValue(AB$1,($Q2930-evaluationDate)/365)</f>
        <v>7.9614776524608761E-4</v>
      </c>
    </row>
    <row r="2931" spans="16:28" x14ac:dyDescent="0.2">
      <c r="P2931" s="64" t="s">
        <v>99</v>
      </c>
      <c r="Q2931" s="147">
        <f>_xll.qlCalendarAdvance(Calendar,Q2930,P2931,,,trigger)</f>
        <v>60101</v>
      </c>
      <c r="R2931" s="78">
        <f>_xll.qlAbcdMathFunctionValue(R$1,($Q2931-evaluationDate)/365)</f>
        <v>1.9261545382352142E-4</v>
      </c>
      <c r="S2931" s="78">
        <f>_xll.qlAbcdMathFunctionValue(S$1,($Q2931-evaluationDate)/365)</f>
        <v>1.3727422159534335E-3</v>
      </c>
      <c r="T2931" s="78">
        <f>_xll.qlAbcdMathFunctionValue(T$1,($Q2931-evaluationDate)/365)</f>
        <v>3.9248105532335394E-4</v>
      </c>
      <c r="U2931" s="78">
        <f>_xll.qlAbcdMathFunctionValue(U$1,($Q2931-evaluationDate)/365)</f>
        <v>3.9248105544117257E-4</v>
      </c>
      <c r="V2931" s="78">
        <f>_xll.qlAbcdMathFunctionValue(V$1,($Q2931-evaluationDate)/365)</f>
        <v>2.9741926493999414E-4</v>
      </c>
      <c r="W2931" s="78">
        <f>_xll.qlAbcdMathFunctionValue(W$1,($Q2931-evaluationDate)/365)</f>
        <v>2.9741926536209937E-4</v>
      </c>
      <c r="X2931" s="78">
        <f>_xll.qlAbcdMathFunctionValue(X$1,($Q2931-evaluationDate)/365)</f>
        <v>1.188628820587065E-3</v>
      </c>
      <c r="Y2931" s="78">
        <f>_xll.qlAbcdMathFunctionValue(Y$1,($Q2931-evaluationDate)/365)</f>
        <v>1.1886288206697827E-3</v>
      </c>
      <c r="AA2931" s="78">
        <f>_xll.qlAbcdMathFunctionValue(AA$1,($Q2931-evaluationDate)/365)</f>
        <v>7.9614776518885551E-4</v>
      </c>
      <c r="AB2931" s="78">
        <f>_xll.qlAbcdMathFunctionValue(AB$1,($Q2931-evaluationDate)/365)</f>
        <v>7.9614776522861027E-4</v>
      </c>
    </row>
    <row r="2932" spans="16:28" x14ac:dyDescent="0.2">
      <c r="P2932" s="64" t="s">
        <v>99</v>
      </c>
      <c r="Q2932" s="147">
        <f>_xll.qlCalendarAdvance(Calendar,Q2931,P2932,,,trigger)</f>
        <v>60108</v>
      </c>
      <c r="R2932" s="78">
        <f>_xll.qlAbcdMathFunctionValue(R$1,($Q2932-evaluationDate)/365)</f>
        <v>1.9261545380973058E-4</v>
      </c>
      <c r="S2932" s="78">
        <f>_xll.qlAbcdMathFunctionValue(S$1,($Q2932-evaluationDate)/365)</f>
        <v>1.3727422159191846E-3</v>
      </c>
      <c r="T2932" s="78">
        <f>_xll.qlAbcdMathFunctionValue(T$1,($Q2932-evaluationDate)/365)</f>
        <v>3.924810553057105E-4</v>
      </c>
      <c r="U2932" s="78">
        <f>_xll.qlAbcdMathFunctionValue(U$1,($Q2932-evaluationDate)/365)</f>
        <v>3.9248105542245663E-4</v>
      </c>
      <c r="V2932" s="78">
        <f>_xll.qlAbcdMathFunctionValue(V$1,($Q2932-evaluationDate)/365)</f>
        <v>2.9741926492536728E-4</v>
      </c>
      <c r="W2932" s="78">
        <f>_xll.qlAbcdMathFunctionValue(W$1,($Q2932-evaluationDate)/365)</f>
        <v>2.9741926534362483E-4</v>
      </c>
      <c r="X2932" s="78">
        <f>_xll.qlAbcdMathFunctionValue(X$1,($Q2932-evaluationDate)/365)</f>
        <v>1.1886288205517838E-3</v>
      </c>
      <c r="Y2932" s="78">
        <f>_xll.qlAbcdMathFunctionValue(Y$1,($Q2932-evaluationDate)/365)</f>
        <v>1.1886288206337484E-3</v>
      </c>
      <c r="AA2932" s="78">
        <f>_xll.qlAbcdMathFunctionValue(AA$1,($Q2932-evaluationDate)/365)</f>
        <v>7.9614776517189902E-4</v>
      </c>
      <c r="AB2932" s="78">
        <f>_xll.qlAbcdMathFunctionValue(AB$1,($Q2932-evaluationDate)/365)</f>
        <v>7.9614776521129188E-4</v>
      </c>
    </row>
    <row r="2933" spans="16:28" x14ac:dyDescent="0.2">
      <c r="P2933" s="64" t="s">
        <v>99</v>
      </c>
      <c r="Q2933" s="147">
        <f>_xll.qlCalendarAdvance(Calendar,Q2932,P2933,,,trigger)</f>
        <v>60115</v>
      </c>
      <c r="R2933" s="78">
        <f>_xll.qlAbcdMathFunctionValue(R$1,($Q2933-evaluationDate)/365)</f>
        <v>1.9261545379606546E-4</v>
      </c>
      <c r="S2933" s="78">
        <f>_xll.qlAbcdMathFunctionValue(S$1,($Q2933-evaluationDate)/365)</f>
        <v>1.3727422158852475E-3</v>
      </c>
      <c r="T2933" s="78">
        <f>_xll.qlAbcdMathFunctionValue(T$1,($Q2933-evaluationDate)/365)</f>
        <v>3.9248105528822774E-4</v>
      </c>
      <c r="U2933" s="78">
        <f>_xll.qlAbcdMathFunctionValue(U$1,($Q2933-evaluationDate)/365)</f>
        <v>3.9248105540391109E-4</v>
      </c>
      <c r="V2933" s="78">
        <f>_xll.qlAbcdMathFunctionValue(V$1,($Q2933-evaluationDate)/365)</f>
        <v>2.9741926491087377E-4</v>
      </c>
      <c r="W2933" s="78">
        <f>_xll.qlAbcdMathFunctionValue(W$1,($Q2933-evaluationDate)/365)</f>
        <v>2.9741926532531862E-4</v>
      </c>
      <c r="X2933" s="78">
        <f>_xll.qlAbcdMathFunctionValue(X$1,($Q2933-evaluationDate)/365)</f>
        <v>1.1886288205168235E-3</v>
      </c>
      <c r="Y2933" s="78">
        <f>_xll.qlAbcdMathFunctionValue(Y$1,($Q2933-evaluationDate)/365)</f>
        <v>1.1886288205980422E-3</v>
      </c>
      <c r="AA2933" s="78">
        <f>_xll.qlAbcdMathFunctionValue(AA$1,($Q2933-evaluationDate)/365)</f>
        <v>7.9614776515509692E-4</v>
      </c>
      <c r="AB2933" s="78">
        <f>_xll.qlAbcdMathFunctionValue(AB$1,($Q2933-evaluationDate)/365)</f>
        <v>7.9614776519413124E-4</v>
      </c>
    </row>
    <row r="2934" spans="16:28" x14ac:dyDescent="0.2">
      <c r="P2934" s="64" t="s">
        <v>99</v>
      </c>
      <c r="Q2934" s="147">
        <f>_xll.qlCalendarAdvance(Calendar,Q2933,P2934,,,trigger)</f>
        <v>60122</v>
      </c>
      <c r="R2934" s="78">
        <f>_xll.qlAbcdMathFunctionValue(R$1,($Q2934-evaluationDate)/365)</f>
        <v>1.9261545378252494E-4</v>
      </c>
      <c r="S2934" s="78">
        <f>_xll.qlAbcdMathFunctionValue(S$1,($Q2934-evaluationDate)/365)</f>
        <v>1.3727422158516195E-3</v>
      </c>
      <c r="T2934" s="78">
        <f>_xll.qlAbcdMathFunctionValue(T$1,($Q2934-evaluationDate)/365)</f>
        <v>3.9248105527090409E-4</v>
      </c>
      <c r="U2934" s="78">
        <f>_xll.qlAbcdMathFunctionValue(U$1,($Q2934-evaluationDate)/365)</f>
        <v>3.9248105538553435E-4</v>
      </c>
      <c r="V2934" s="78">
        <f>_xll.qlAbcdMathFunctionValue(V$1,($Q2934-evaluationDate)/365)</f>
        <v>2.9741926489651243E-4</v>
      </c>
      <c r="W2934" s="78">
        <f>_xll.qlAbcdMathFunctionValue(W$1,($Q2934-evaluationDate)/365)</f>
        <v>2.9741926530717927E-4</v>
      </c>
      <c r="X2934" s="78">
        <f>_xll.qlAbcdMathFunctionValue(X$1,($Q2934-evaluationDate)/365)</f>
        <v>1.1886288204821815E-3</v>
      </c>
      <c r="Y2934" s="78">
        <f>_xll.qlAbcdMathFunctionValue(Y$1,($Q2934-evaluationDate)/365)</f>
        <v>1.188628820562661E-3</v>
      </c>
      <c r="AA2934" s="78">
        <f>_xll.qlAbcdMathFunctionValue(AA$1,($Q2934-evaluationDate)/365)</f>
        <v>7.961477651384477E-4</v>
      </c>
      <c r="AB2934" s="78">
        <f>_xll.qlAbcdMathFunctionValue(AB$1,($Q2934-evaluationDate)/365)</f>
        <v>7.9614776517712672E-4</v>
      </c>
    </row>
    <row r="2935" spans="16:28" x14ac:dyDescent="0.2">
      <c r="P2935" s="64" t="s">
        <v>99</v>
      </c>
      <c r="Q2935" s="147">
        <f>_xll.qlCalendarAdvance(Calendar,Q2934,P2935,,,trigger)</f>
        <v>60129</v>
      </c>
      <c r="R2935" s="78">
        <f>_xll.qlAbcdMathFunctionValue(R$1,($Q2935-evaluationDate)/365)</f>
        <v>1.9261545376910786E-4</v>
      </c>
      <c r="S2935" s="78">
        <f>_xll.qlAbcdMathFunctionValue(S$1,($Q2935-evaluationDate)/365)</f>
        <v>1.3727422158182974E-3</v>
      </c>
      <c r="T2935" s="78">
        <f>_xll.qlAbcdMathFunctionValue(T$1,($Q2935-evaluationDate)/365)</f>
        <v>3.9248105525373819E-4</v>
      </c>
      <c r="U2935" s="78">
        <f>_xll.qlAbcdMathFunctionValue(U$1,($Q2935-evaluationDate)/365)</f>
        <v>3.9248105536732485E-4</v>
      </c>
      <c r="V2935" s="78">
        <f>_xll.qlAbcdMathFunctionValue(V$1,($Q2935-evaluationDate)/365)</f>
        <v>2.9741926488228201E-4</v>
      </c>
      <c r="W2935" s="78">
        <f>_xll.qlAbcdMathFunctionValue(W$1,($Q2935-evaluationDate)/365)</f>
        <v>2.974192652892052E-4</v>
      </c>
      <c r="X2935" s="78">
        <f>_xll.qlAbcdMathFunctionValue(X$1,($Q2935-evaluationDate)/365)</f>
        <v>1.188628820447855E-3</v>
      </c>
      <c r="Y2935" s="78">
        <f>_xll.qlAbcdMathFunctionValue(Y$1,($Q2935-evaluationDate)/365)</f>
        <v>1.1886288205276018E-3</v>
      </c>
      <c r="AA2935" s="78">
        <f>_xll.qlAbcdMathFunctionValue(AA$1,($Q2935-evaluationDate)/365)</f>
        <v>7.9614776512195004E-4</v>
      </c>
      <c r="AB2935" s="78">
        <f>_xll.qlAbcdMathFunctionValue(AB$1,($Q2935-evaluationDate)/365)</f>
        <v>7.9614776516027702E-4</v>
      </c>
    </row>
    <row r="2936" spans="16:28" x14ac:dyDescent="0.2">
      <c r="P2936" s="64" t="s">
        <v>99</v>
      </c>
      <c r="Q2936" s="147">
        <f>_xll.qlCalendarAdvance(Calendar,Q2935,P2936,,,trigger)</f>
        <v>60136</v>
      </c>
      <c r="R2936" s="78">
        <f>_xll.qlAbcdMathFunctionValue(R$1,($Q2936-evaluationDate)/365)</f>
        <v>1.9261545375581307E-4</v>
      </c>
      <c r="S2936" s="78">
        <f>_xll.qlAbcdMathFunctionValue(S$1,($Q2936-evaluationDate)/365)</f>
        <v>1.3727422157852789E-3</v>
      </c>
      <c r="T2936" s="78">
        <f>_xll.qlAbcdMathFunctionValue(T$1,($Q2936-evaluationDate)/365)</f>
        <v>3.9248105523672857E-4</v>
      </c>
      <c r="U2936" s="78">
        <f>_xll.qlAbcdMathFunctionValue(U$1,($Q2936-evaluationDate)/365)</f>
        <v>3.9248105534928112E-4</v>
      </c>
      <c r="V2936" s="78">
        <f>_xll.qlAbcdMathFunctionValue(V$1,($Q2936-evaluationDate)/365)</f>
        <v>2.9741926486818131E-4</v>
      </c>
      <c r="W2936" s="78">
        <f>_xll.qlAbcdMathFunctionValue(W$1,($Q2936-evaluationDate)/365)</f>
        <v>2.9741926527139496E-4</v>
      </c>
      <c r="X2936" s="78">
        <f>_xll.qlAbcdMathFunctionValue(X$1,($Q2936-evaluationDate)/365)</f>
        <v>1.188628820413841E-3</v>
      </c>
      <c r="Y2936" s="78">
        <f>_xll.qlAbcdMathFunctionValue(Y$1,($Q2936-evaluationDate)/365)</f>
        <v>1.1886288204928618E-3</v>
      </c>
      <c r="AA2936" s="78">
        <f>_xll.qlAbcdMathFunctionValue(AA$1,($Q2936-evaluationDate)/365)</f>
        <v>7.9614776510560266E-4</v>
      </c>
      <c r="AB2936" s="78">
        <f>_xll.qlAbcdMathFunctionValue(AB$1,($Q2936-evaluationDate)/365)</f>
        <v>7.9614776514358063E-4</v>
      </c>
    </row>
    <row r="2937" spans="16:28" x14ac:dyDescent="0.2">
      <c r="P2937" s="64" t="s">
        <v>99</v>
      </c>
      <c r="Q2937" s="147">
        <f>_xll.qlCalendarAdvance(Calendar,Q2936,P2937,,,trigger)</f>
        <v>60143</v>
      </c>
      <c r="R2937" s="78">
        <f>_xll.qlAbcdMathFunctionValue(R$1,($Q2937-evaluationDate)/365)</f>
        <v>1.9261545374263953E-4</v>
      </c>
      <c r="S2937" s="78">
        <f>_xll.qlAbcdMathFunctionValue(S$1,($Q2937-evaluationDate)/365)</f>
        <v>1.3727422157525609E-3</v>
      </c>
      <c r="T2937" s="78">
        <f>_xll.qlAbcdMathFunctionValue(T$1,($Q2937-evaluationDate)/365)</f>
        <v>3.9248105521987378E-4</v>
      </c>
      <c r="U2937" s="78">
        <f>_xll.qlAbcdMathFunctionValue(U$1,($Q2937-evaluationDate)/365)</f>
        <v>3.924810553314017E-4</v>
      </c>
      <c r="V2937" s="78">
        <f>_xll.qlAbcdMathFunctionValue(V$1,($Q2937-evaluationDate)/365)</f>
        <v>2.974192648542092E-4</v>
      </c>
      <c r="W2937" s="78">
        <f>_xll.qlAbcdMathFunctionValue(W$1,($Q2937-evaluationDate)/365)</f>
        <v>2.9741926525374702E-4</v>
      </c>
      <c r="X2937" s="78">
        <f>_xll.qlAbcdMathFunctionValue(X$1,($Q2937-evaluationDate)/365)</f>
        <v>1.1886288203801364E-3</v>
      </c>
      <c r="Y2937" s="78">
        <f>_xll.qlAbcdMathFunctionValue(Y$1,($Q2937-evaluationDate)/365)</f>
        <v>1.1886288204584379E-3</v>
      </c>
      <c r="AA2937" s="78">
        <f>_xll.qlAbcdMathFunctionValue(AA$1,($Q2937-evaluationDate)/365)</f>
        <v>7.9614776508940392E-4</v>
      </c>
      <c r="AB2937" s="78">
        <f>_xll.qlAbcdMathFunctionValue(AB$1,($Q2937-evaluationDate)/365)</f>
        <v>7.9614776512703625E-4</v>
      </c>
    </row>
    <row r="2938" spans="16:28" x14ac:dyDescent="0.2">
      <c r="P2938" s="64" t="s">
        <v>99</v>
      </c>
      <c r="Q2938" s="147">
        <f>_xll.qlCalendarAdvance(Calendar,Q2937,P2938,,,trigger)</f>
        <v>60150</v>
      </c>
      <c r="R2938" s="78">
        <f>_xll.qlAbcdMathFunctionValue(R$1,($Q2938-evaluationDate)/365)</f>
        <v>1.9261545372958609E-4</v>
      </c>
      <c r="S2938" s="78">
        <f>_xll.qlAbcdMathFunctionValue(S$1,($Q2938-evaluationDate)/365)</f>
        <v>1.3727422157201407E-3</v>
      </c>
      <c r="T2938" s="78">
        <f>_xll.qlAbcdMathFunctionValue(T$1,($Q2938-evaluationDate)/365)</f>
        <v>3.9248105520317246E-4</v>
      </c>
      <c r="U2938" s="78">
        <f>_xll.qlAbcdMathFunctionValue(U$1,($Q2938-evaluationDate)/365)</f>
        <v>3.9248105531368497E-4</v>
      </c>
      <c r="V2938" s="78">
        <f>_xll.qlAbcdMathFunctionValue(V$1,($Q2938-evaluationDate)/365)</f>
        <v>2.9741926484036448E-4</v>
      </c>
      <c r="W2938" s="78">
        <f>_xll.qlAbcdMathFunctionValue(W$1,($Q2938-evaluationDate)/365)</f>
        <v>2.9741926523625992E-4</v>
      </c>
      <c r="X2938" s="78">
        <f>_xll.qlAbcdMathFunctionValue(X$1,($Q2938-evaluationDate)/365)</f>
        <v>1.1886288203467388E-3</v>
      </c>
      <c r="Y2938" s="78">
        <f>_xll.qlAbcdMathFunctionValue(Y$1,($Q2938-evaluationDate)/365)</f>
        <v>1.1886288204243274E-3</v>
      </c>
      <c r="AA2938" s="78">
        <f>_xll.qlAbcdMathFunctionValue(AA$1,($Q2938-evaluationDate)/365)</f>
        <v>7.9614776507335274E-4</v>
      </c>
      <c r="AB2938" s="78">
        <f>_xll.qlAbcdMathFunctionValue(AB$1,($Q2938-evaluationDate)/365)</f>
        <v>7.9614776511064246E-4</v>
      </c>
    </row>
    <row r="2939" spans="16:28" x14ac:dyDescent="0.2">
      <c r="P2939" s="64" t="s">
        <v>99</v>
      </c>
      <c r="Q2939" s="147">
        <f>_xll.qlCalendarAdvance(Calendar,Q2938,P2939,,,trigger)</f>
        <v>60157</v>
      </c>
      <c r="R2939" s="78">
        <f>_xll.qlAbcdMathFunctionValue(R$1,($Q2939-evaluationDate)/365)</f>
        <v>1.9261545371665166E-4</v>
      </c>
      <c r="S2939" s="78">
        <f>_xll.qlAbcdMathFunctionValue(S$1,($Q2939-evaluationDate)/365)</f>
        <v>1.3727422156880156E-3</v>
      </c>
      <c r="T2939" s="78">
        <f>_xll.qlAbcdMathFunctionValue(T$1,($Q2939-evaluationDate)/365)</f>
        <v>3.924810551866232E-4</v>
      </c>
      <c r="U2939" s="78">
        <f>_xll.qlAbcdMathFunctionValue(U$1,($Q2939-evaluationDate)/365)</f>
        <v>3.9248105529612957E-4</v>
      </c>
      <c r="V2939" s="78">
        <f>_xll.qlAbcdMathFunctionValue(V$1,($Q2939-evaluationDate)/365)</f>
        <v>2.9741926482664596E-4</v>
      </c>
      <c r="W2939" s="78">
        <f>_xll.qlAbcdMathFunctionValue(W$1,($Q2939-evaluationDate)/365)</f>
        <v>2.9741926521893226E-4</v>
      </c>
      <c r="X2939" s="78">
        <f>_xll.qlAbcdMathFunctionValue(X$1,($Q2939-evaluationDate)/365)</f>
        <v>1.1886288203136451E-3</v>
      </c>
      <c r="Y2939" s="78">
        <f>_xll.qlAbcdMathFunctionValue(Y$1,($Q2939-evaluationDate)/365)</f>
        <v>1.1886288203905274E-3</v>
      </c>
      <c r="AA2939" s="78">
        <f>_xll.qlAbcdMathFunctionValue(AA$1,($Q2939-evaluationDate)/365)</f>
        <v>7.9614776505744771E-4</v>
      </c>
      <c r="AB2939" s="78">
        <f>_xll.qlAbcdMathFunctionValue(AB$1,($Q2939-evaluationDate)/365)</f>
        <v>7.9614776509439797E-4</v>
      </c>
    </row>
    <row r="2940" spans="16:28" x14ac:dyDescent="0.2">
      <c r="P2940" s="64" t="s">
        <v>99</v>
      </c>
      <c r="Q2940" s="147">
        <f>_xll.qlCalendarAdvance(Calendar,Q2939,P2940,,,trigger)</f>
        <v>60164</v>
      </c>
      <c r="R2940" s="78">
        <f>_xll.qlAbcdMathFunctionValue(R$1,($Q2940-evaluationDate)/365)</f>
        <v>1.9261545370383517E-4</v>
      </c>
      <c r="S2940" s="78">
        <f>_xll.qlAbcdMathFunctionValue(S$1,($Q2940-evaluationDate)/365)</f>
        <v>1.3727422156561829E-3</v>
      </c>
      <c r="T2940" s="78">
        <f>_xll.qlAbcdMathFunctionValue(T$1,($Q2940-evaluationDate)/365)</f>
        <v>3.9248105517022464E-4</v>
      </c>
      <c r="U2940" s="78">
        <f>_xll.qlAbcdMathFunctionValue(U$1,($Q2940-evaluationDate)/365)</f>
        <v>3.9248105527873398E-4</v>
      </c>
      <c r="V2940" s="78">
        <f>_xll.qlAbcdMathFunctionValue(V$1,($Q2940-evaluationDate)/365)</f>
        <v>2.9741926481305256E-4</v>
      </c>
      <c r="W2940" s="78">
        <f>_xll.qlAbcdMathFunctionValue(W$1,($Q2940-evaluationDate)/365)</f>
        <v>2.9741926520176245E-4</v>
      </c>
      <c r="X2940" s="78">
        <f>_xll.qlAbcdMathFunctionValue(X$1,($Q2940-evaluationDate)/365)</f>
        <v>1.188628820280853E-3</v>
      </c>
      <c r="Y2940" s="78">
        <f>_xll.qlAbcdMathFunctionValue(Y$1,($Q2940-evaluationDate)/365)</f>
        <v>1.1886288203570353E-3</v>
      </c>
      <c r="AA2940" s="78">
        <f>_xll.qlAbcdMathFunctionValue(AA$1,($Q2940-evaluationDate)/365)</f>
        <v>7.9614776504168742E-4</v>
      </c>
      <c r="AB2940" s="78">
        <f>_xll.qlAbcdMathFunctionValue(AB$1,($Q2940-evaluationDate)/365)</f>
        <v>7.9614776507830136E-4</v>
      </c>
    </row>
    <row r="2941" spans="16:28" x14ac:dyDescent="0.2">
      <c r="P2941" s="64" t="s">
        <v>99</v>
      </c>
      <c r="Q2941" s="147">
        <f>_xll.qlCalendarAdvance(Calendar,Q2940,P2941,,,trigger)</f>
        <v>60171</v>
      </c>
      <c r="R2941" s="78">
        <f>_xll.qlAbcdMathFunctionValue(R$1,($Q2941-evaluationDate)/365)</f>
        <v>1.9261545369113553E-4</v>
      </c>
      <c r="S2941" s="78">
        <f>_xll.qlAbcdMathFunctionValue(S$1,($Q2941-evaluationDate)/365)</f>
        <v>1.3727422156246403E-3</v>
      </c>
      <c r="T2941" s="78">
        <f>_xll.qlAbcdMathFunctionValue(T$1,($Q2941-evaluationDate)/365)</f>
        <v>3.9248105515397538E-4</v>
      </c>
      <c r="U2941" s="78">
        <f>_xll.qlAbcdMathFunctionValue(U$1,($Q2941-evaluationDate)/365)</f>
        <v>3.9248105526149679E-4</v>
      </c>
      <c r="V2941" s="78">
        <f>_xll.qlAbcdMathFunctionValue(V$1,($Q2941-evaluationDate)/365)</f>
        <v>2.9741926479958308E-4</v>
      </c>
      <c r="W2941" s="78">
        <f>_xll.qlAbcdMathFunctionValue(W$1,($Q2941-evaluationDate)/365)</f>
        <v>2.9741926518474915E-4</v>
      </c>
      <c r="X2941" s="78">
        <f>_xll.qlAbcdMathFunctionValue(X$1,($Q2941-evaluationDate)/365)</f>
        <v>1.188628820248359E-3</v>
      </c>
      <c r="Y2941" s="78">
        <f>_xll.qlAbcdMathFunctionValue(Y$1,($Q2941-evaluationDate)/365)</f>
        <v>1.1886288203238479E-3</v>
      </c>
      <c r="AA2941" s="78">
        <f>_xll.qlAbcdMathFunctionValue(AA$1,($Q2941-evaluationDate)/365)</f>
        <v>7.9614776502607057E-4</v>
      </c>
      <c r="AB2941" s="78">
        <f>_xll.qlAbcdMathFunctionValue(AB$1,($Q2941-evaluationDate)/365)</f>
        <v>7.9614776506235123E-4</v>
      </c>
    </row>
    <row r="2942" spans="16:28" x14ac:dyDescent="0.2">
      <c r="P2942" s="64" t="s">
        <v>99</v>
      </c>
      <c r="Q2942" s="147">
        <f>_xll.qlCalendarAdvance(Calendar,Q2941,P2942,,,trigger)</f>
        <v>60178</v>
      </c>
      <c r="R2942" s="78">
        <f>_xll.qlAbcdMathFunctionValue(R$1,($Q2942-evaluationDate)/365)</f>
        <v>1.9261545367855169E-4</v>
      </c>
      <c r="S2942" s="78">
        <f>_xll.qlAbcdMathFunctionValue(S$1,($Q2942-evaluationDate)/365)</f>
        <v>1.3727422155933847E-3</v>
      </c>
      <c r="T2942" s="78">
        <f>_xll.qlAbcdMathFunctionValue(T$1,($Q2942-evaluationDate)/365)</f>
        <v>3.9248105513787406E-4</v>
      </c>
      <c r="U2942" s="78">
        <f>_xll.qlAbcdMathFunctionValue(U$1,($Q2942-evaluationDate)/365)</f>
        <v>3.9248105524441649E-4</v>
      </c>
      <c r="V2942" s="78">
        <f>_xll.qlAbcdMathFunctionValue(V$1,($Q2942-evaluationDate)/365)</f>
        <v>2.9741926478623644E-4</v>
      </c>
      <c r="W2942" s="78">
        <f>_xll.qlAbcdMathFunctionValue(W$1,($Q2942-evaluationDate)/365)</f>
        <v>2.9741926516789095E-4</v>
      </c>
      <c r="X2942" s="78">
        <f>_xll.qlAbcdMathFunctionValue(X$1,($Q2942-evaluationDate)/365)</f>
        <v>1.1886288202161612E-3</v>
      </c>
      <c r="Y2942" s="78">
        <f>_xll.qlAbcdMathFunctionValue(Y$1,($Q2942-evaluationDate)/365)</f>
        <v>1.1886288202909627E-3</v>
      </c>
      <c r="AA2942" s="78">
        <f>_xll.qlAbcdMathFunctionValue(AA$1,($Q2942-evaluationDate)/365)</f>
        <v>7.9614776501059597E-4</v>
      </c>
      <c r="AB2942" s="78">
        <f>_xll.qlAbcdMathFunctionValue(AB$1,($Q2942-evaluationDate)/365)</f>
        <v>7.9614776504654627E-4</v>
      </c>
    </row>
    <row r="2943" spans="16:28" x14ac:dyDescent="0.2">
      <c r="P2943" s="64" t="s">
        <v>99</v>
      </c>
      <c r="Q2943" s="147">
        <f>_xll.qlCalendarAdvance(Calendar,Q2942,P2943,,,trigger)</f>
        <v>60185</v>
      </c>
      <c r="R2943" s="78">
        <f>_xll.qlAbcdMathFunctionValue(R$1,($Q2943-evaluationDate)/365)</f>
        <v>1.9261545366608258E-4</v>
      </c>
      <c r="S2943" s="78">
        <f>_xll.qlAbcdMathFunctionValue(S$1,($Q2943-evaluationDate)/365)</f>
        <v>1.3727422155624136E-3</v>
      </c>
      <c r="T2943" s="78">
        <f>_xll.qlAbcdMathFunctionValue(T$1,($Q2943-evaluationDate)/365)</f>
        <v>3.9248105512191932E-4</v>
      </c>
      <c r="U2943" s="78">
        <f>_xll.qlAbcdMathFunctionValue(U$1,($Q2943-evaluationDate)/365)</f>
        <v>3.9248105522749171E-4</v>
      </c>
      <c r="V2943" s="78">
        <f>_xll.qlAbcdMathFunctionValue(V$1,($Q2943-evaluationDate)/365)</f>
        <v>2.9741926477301151E-4</v>
      </c>
      <c r="W2943" s="78">
        <f>_xll.qlAbcdMathFunctionValue(W$1,($Q2943-evaluationDate)/365)</f>
        <v>2.9741926515118637E-4</v>
      </c>
      <c r="X2943" s="78">
        <f>_xll.qlAbcdMathFunctionValue(X$1,($Q2943-evaluationDate)/365)</f>
        <v>1.1886288201842564E-3</v>
      </c>
      <c r="Y2943" s="78">
        <f>_xll.qlAbcdMathFunctionValue(Y$1,($Q2943-evaluationDate)/365)</f>
        <v>1.1886288202583768E-3</v>
      </c>
      <c r="AA2943" s="78">
        <f>_xll.qlAbcdMathFunctionValue(AA$1,($Q2943-evaluationDate)/365)</f>
        <v>7.9614776499526221E-4</v>
      </c>
      <c r="AB2943" s="78">
        <f>_xll.qlAbcdMathFunctionValue(AB$1,($Q2943-evaluationDate)/365)</f>
        <v>7.9614776503088519E-4</v>
      </c>
    </row>
    <row r="2944" spans="16:28" x14ac:dyDescent="0.2">
      <c r="P2944" s="64" t="s">
        <v>99</v>
      </c>
      <c r="Q2944" s="147">
        <f>_xll.qlCalendarAdvance(Calendar,Q2943,P2944,,,trigger)</f>
        <v>60192</v>
      </c>
      <c r="R2944" s="78">
        <f>_xll.qlAbcdMathFunctionValue(R$1,($Q2944-evaluationDate)/365)</f>
        <v>1.9261545365372717E-4</v>
      </c>
      <c r="S2944" s="78">
        <f>_xll.qlAbcdMathFunctionValue(S$1,($Q2944-evaluationDate)/365)</f>
        <v>1.3727422155317246E-3</v>
      </c>
      <c r="T2944" s="78">
        <f>_xll.qlAbcdMathFunctionValue(T$1,($Q2944-evaluationDate)/365)</f>
        <v>3.9248105510610986E-4</v>
      </c>
      <c r="U2944" s="78">
        <f>_xll.qlAbcdMathFunctionValue(U$1,($Q2944-evaluationDate)/365)</f>
        <v>3.92481055210721E-4</v>
      </c>
      <c r="V2944" s="78">
        <f>_xll.qlAbcdMathFunctionValue(V$1,($Q2944-evaluationDate)/365)</f>
        <v>2.9741926475990713E-4</v>
      </c>
      <c r="W2944" s="78">
        <f>_xll.qlAbcdMathFunctionValue(W$1,($Q2944-evaluationDate)/365)</f>
        <v>2.9741926513463402E-4</v>
      </c>
      <c r="X2944" s="78">
        <f>_xll.qlAbcdMathFunctionValue(X$1,($Q2944-evaluationDate)/365)</f>
        <v>1.1886288201526419E-3</v>
      </c>
      <c r="Y2944" s="78">
        <f>_xll.qlAbcdMathFunctionValue(Y$1,($Q2944-evaluationDate)/365)</f>
        <v>1.1886288202260877E-3</v>
      </c>
      <c r="AA2944" s="78">
        <f>_xll.qlAbcdMathFunctionValue(AA$1,($Q2944-evaluationDate)/365)</f>
        <v>7.9614776498006809E-4</v>
      </c>
      <c r="AB2944" s="78">
        <f>_xll.qlAbcdMathFunctionValue(AB$1,($Q2944-evaluationDate)/365)</f>
        <v>7.9614776501536679E-4</v>
      </c>
    </row>
    <row r="2945" spans="16:28" x14ac:dyDescent="0.2">
      <c r="P2945" s="64" t="s">
        <v>99</v>
      </c>
      <c r="Q2945" s="147">
        <f>_xll.qlCalendarAdvance(Calendar,Q2944,P2945,,,trigger)</f>
        <v>60199</v>
      </c>
      <c r="R2945" s="78">
        <f>_xll.qlAbcdMathFunctionValue(R$1,($Q2945-evaluationDate)/365)</f>
        <v>1.9261545364148441E-4</v>
      </c>
      <c r="S2945" s="78">
        <f>_xll.qlAbcdMathFunctionValue(S$1,($Q2945-evaluationDate)/365)</f>
        <v>1.3727422155013149E-3</v>
      </c>
      <c r="T2945" s="78">
        <f>_xll.qlAbcdMathFunctionValue(T$1,($Q2945-evaluationDate)/365)</f>
        <v>3.9248105509044438E-4</v>
      </c>
      <c r="U2945" s="78">
        <f>_xll.qlAbcdMathFunctionValue(U$1,($Q2945-evaluationDate)/365)</f>
        <v>3.92481055194103E-4</v>
      </c>
      <c r="V2945" s="78">
        <f>_xll.qlAbcdMathFunctionValue(V$1,($Q2945-evaluationDate)/365)</f>
        <v>2.9741926474692229E-4</v>
      </c>
      <c r="W2945" s="78">
        <f>_xll.qlAbcdMathFunctionValue(W$1,($Q2945-evaluationDate)/365)</f>
        <v>2.9741926511823259E-4</v>
      </c>
      <c r="X2945" s="78">
        <f>_xll.qlAbcdMathFunctionValue(X$1,($Q2945-evaluationDate)/365)</f>
        <v>1.1886288201213154E-3</v>
      </c>
      <c r="Y2945" s="78">
        <f>_xll.qlAbcdMathFunctionValue(Y$1,($Q2945-evaluationDate)/365)</f>
        <v>1.1886288201940925E-3</v>
      </c>
      <c r="AA2945" s="78">
        <f>_xll.qlAbcdMathFunctionValue(AA$1,($Q2945-evaluationDate)/365)</f>
        <v>7.9614776496501232E-4</v>
      </c>
      <c r="AB2945" s="78">
        <f>_xll.qlAbcdMathFunctionValue(AB$1,($Q2945-evaluationDate)/365)</f>
        <v>7.9614776499998955E-4</v>
      </c>
    </row>
    <row r="2946" spans="16:28" x14ac:dyDescent="0.2">
      <c r="P2946" s="64" t="s">
        <v>99</v>
      </c>
      <c r="Q2946" s="147">
        <f>_xll.qlCalendarAdvance(Calendar,Q2945,P2946,,,trigger)</f>
        <v>60206</v>
      </c>
      <c r="R2946" s="78">
        <f>_xll.qlAbcdMathFunctionValue(R$1,($Q2946-evaluationDate)/365)</f>
        <v>1.9261545362935333E-4</v>
      </c>
      <c r="S2946" s="78">
        <f>_xll.qlAbcdMathFunctionValue(S$1,($Q2946-evaluationDate)/365)</f>
        <v>1.3727422154711821E-3</v>
      </c>
      <c r="T2946" s="78">
        <f>_xll.qlAbcdMathFunctionValue(T$1,($Q2946-evaluationDate)/365)</f>
        <v>3.9248105507492154E-4</v>
      </c>
      <c r="U2946" s="78">
        <f>_xll.qlAbcdMathFunctionValue(U$1,($Q2946-evaluationDate)/365)</f>
        <v>3.924810551776363E-4</v>
      </c>
      <c r="V2946" s="78">
        <f>_xll.qlAbcdMathFunctionValue(V$1,($Q2946-evaluationDate)/365)</f>
        <v>2.9741926473405585E-4</v>
      </c>
      <c r="W2946" s="78">
        <f>_xll.qlAbcdMathFunctionValue(W$1,($Q2946-evaluationDate)/365)</f>
        <v>2.9741926510198067E-4</v>
      </c>
      <c r="X2946" s="78">
        <f>_xll.qlAbcdMathFunctionValue(X$1,($Q2946-evaluationDate)/365)</f>
        <v>1.1886288200902743E-3</v>
      </c>
      <c r="Y2946" s="78">
        <f>_xll.qlAbcdMathFunctionValue(Y$1,($Q2946-evaluationDate)/365)</f>
        <v>1.1886288201623887E-3</v>
      </c>
      <c r="AA2946" s="78">
        <f>_xll.qlAbcdMathFunctionValue(AA$1,($Q2946-evaluationDate)/365)</f>
        <v>7.9614776495009359E-4</v>
      </c>
      <c r="AB2946" s="78">
        <f>_xll.qlAbcdMathFunctionValue(AB$1,($Q2946-evaluationDate)/365)</f>
        <v>7.9614776498475239E-4</v>
      </c>
    </row>
    <row r="2947" spans="16:28" x14ac:dyDescent="0.2">
      <c r="P2947" s="64" t="s">
        <v>99</v>
      </c>
      <c r="Q2947" s="147">
        <f>_xll.qlCalendarAdvance(Calendar,Q2946,P2947,,,trigger)</f>
        <v>60213</v>
      </c>
      <c r="R2947" s="78">
        <f>_xll.qlAbcdMathFunctionValue(R$1,($Q2947-evaluationDate)/365)</f>
        <v>1.9261545361733284E-4</v>
      </c>
      <c r="S2947" s="78">
        <f>_xll.qlAbcdMathFunctionValue(S$1,($Q2947-evaluationDate)/365)</f>
        <v>1.3727422154413236E-3</v>
      </c>
      <c r="T2947" s="78">
        <f>_xll.qlAbcdMathFunctionValue(T$1,($Q2947-evaluationDate)/365)</f>
        <v>3.9248105505954007E-4</v>
      </c>
      <c r="U2947" s="78">
        <f>_xll.qlAbcdMathFunctionValue(U$1,($Q2947-evaluationDate)/365)</f>
        <v>3.9248105516131949E-4</v>
      </c>
      <c r="V2947" s="78">
        <f>_xll.qlAbcdMathFunctionValue(V$1,($Q2947-evaluationDate)/365)</f>
        <v>2.9741926472130672E-4</v>
      </c>
      <c r="W2947" s="78">
        <f>_xll.qlAbcdMathFunctionValue(W$1,($Q2947-evaluationDate)/365)</f>
        <v>2.9741926508587685E-4</v>
      </c>
      <c r="X2947" s="78">
        <f>_xll.qlAbcdMathFunctionValue(X$1,($Q2947-evaluationDate)/365)</f>
        <v>1.1886288200595157E-3</v>
      </c>
      <c r="Y2947" s="78">
        <f>_xll.qlAbcdMathFunctionValue(Y$1,($Q2947-evaluationDate)/365)</f>
        <v>1.1886288201309733E-3</v>
      </c>
      <c r="AA2947" s="78">
        <f>_xll.qlAbcdMathFunctionValue(AA$1,($Q2947-evaluationDate)/365)</f>
        <v>7.9614776493531071E-4</v>
      </c>
      <c r="AB2947" s="78">
        <f>_xll.qlAbcdMathFunctionValue(AB$1,($Q2947-evaluationDate)/365)</f>
        <v>7.9614776496965401E-4</v>
      </c>
    </row>
    <row r="2948" spans="16:28" x14ac:dyDescent="0.2">
      <c r="P2948" s="64" t="s">
        <v>99</v>
      </c>
      <c r="Q2948" s="147">
        <f>_xll.qlCalendarAdvance(Calendar,Q2947,P2948,,,trigger)</f>
        <v>60220</v>
      </c>
      <c r="R2948" s="78">
        <f>_xll.qlAbcdMathFunctionValue(R$1,($Q2948-evaluationDate)/365)</f>
        <v>1.9261545360542195E-4</v>
      </c>
      <c r="S2948" s="78">
        <f>_xll.qlAbcdMathFunctionValue(S$1,($Q2948-evaluationDate)/365)</f>
        <v>1.372742215411737E-3</v>
      </c>
      <c r="T2948" s="78">
        <f>_xll.qlAbcdMathFunctionValue(T$1,($Q2948-evaluationDate)/365)</f>
        <v>3.9248105504429863E-4</v>
      </c>
      <c r="U2948" s="78">
        <f>_xll.qlAbcdMathFunctionValue(U$1,($Q2948-evaluationDate)/365)</f>
        <v>3.9248105514515133E-4</v>
      </c>
      <c r="V2948" s="78">
        <f>_xll.qlAbcdMathFunctionValue(V$1,($Q2948-evaluationDate)/365)</f>
        <v>2.9741926470867386E-4</v>
      </c>
      <c r="W2948" s="78">
        <f>_xll.qlAbcdMathFunctionValue(W$1,($Q2948-evaluationDate)/365)</f>
        <v>2.9741926506991984E-4</v>
      </c>
      <c r="X2948" s="78">
        <f>_xll.qlAbcdMathFunctionValue(X$1,($Q2948-evaluationDate)/365)</f>
        <v>1.188628820029037E-3</v>
      </c>
      <c r="Y2948" s="78">
        <f>_xll.qlAbcdMathFunctionValue(Y$1,($Q2948-evaluationDate)/365)</f>
        <v>1.1886288200998441E-3</v>
      </c>
      <c r="AA2948" s="78">
        <f>_xll.qlAbcdMathFunctionValue(AA$1,($Q2948-evaluationDate)/365)</f>
        <v>7.9614776492066238E-4</v>
      </c>
      <c r="AB2948" s="78">
        <f>_xll.qlAbcdMathFunctionValue(AB$1,($Q2948-evaluationDate)/365)</f>
        <v>7.9614776495469299E-4</v>
      </c>
    </row>
    <row r="2949" spans="16:28" x14ac:dyDescent="0.2">
      <c r="P2949" s="64" t="s">
        <v>99</v>
      </c>
      <c r="Q2949" s="147">
        <f>_xll.qlCalendarAdvance(Calendar,Q2948,P2949,,,trigger)</f>
        <v>60227</v>
      </c>
      <c r="R2949" s="78">
        <f>_xll.qlAbcdMathFunctionValue(R$1,($Q2949-evaluationDate)/365)</f>
        <v>1.9261545359361971E-4</v>
      </c>
      <c r="S2949" s="78">
        <f>_xll.qlAbcdMathFunctionValue(S$1,($Q2949-evaluationDate)/365)</f>
        <v>1.3727422153824199E-3</v>
      </c>
      <c r="T2949" s="78">
        <f>_xll.qlAbcdMathFunctionValue(T$1,($Q2949-evaluationDate)/365)</f>
        <v>3.9248105502919602E-4</v>
      </c>
      <c r="U2949" s="78">
        <f>_xll.qlAbcdMathFunctionValue(U$1,($Q2949-evaluationDate)/365)</f>
        <v>3.9248105512913029E-4</v>
      </c>
      <c r="V2949" s="78">
        <f>_xll.qlAbcdMathFunctionValue(V$1,($Q2949-evaluationDate)/365)</f>
        <v>2.9741926469615621E-4</v>
      </c>
      <c r="W2949" s="78">
        <f>_xll.qlAbcdMathFunctionValue(W$1,($Q2949-evaluationDate)/365)</f>
        <v>2.9741926505410827E-4</v>
      </c>
      <c r="X2949" s="78">
        <f>_xll.qlAbcdMathFunctionValue(X$1,($Q2949-evaluationDate)/365)</f>
        <v>1.1886288199988359E-3</v>
      </c>
      <c r="Y2949" s="78">
        <f>_xll.qlAbcdMathFunctionValue(Y$1,($Q2949-evaluationDate)/365)</f>
        <v>1.1886288200689983E-3</v>
      </c>
      <c r="AA2949" s="78">
        <f>_xll.qlAbcdMathFunctionValue(AA$1,($Q2949-evaluationDate)/365)</f>
        <v>7.9614776490614741E-4</v>
      </c>
      <c r="AB2949" s="78">
        <f>_xll.qlAbcdMathFunctionValue(AB$1,($Q2949-evaluationDate)/365)</f>
        <v>7.9614776493986815E-4</v>
      </c>
    </row>
    <row r="2950" spans="16:28" x14ac:dyDescent="0.2">
      <c r="P2950" s="64" t="s">
        <v>99</v>
      </c>
      <c r="Q2950" s="147">
        <f>_xll.qlCalendarAdvance(Calendar,Q2949,P2950,,,trigger)</f>
        <v>60234</v>
      </c>
      <c r="R2950" s="78">
        <f>_xll.qlAbcdMathFunctionValue(R$1,($Q2950-evaluationDate)/365)</f>
        <v>1.9261545358192507E-4</v>
      </c>
      <c r="S2950" s="78">
        <f>_xll.qlAbcdMathFunctionValue(S$1,($Q2950-evaluationDate)/365)</f>
        <v>1.3727422153533696E-3</v>
      </c>
      <c r="T2950" s="78">
        <f>_xll.qlAbcdMathFunctionValue(T$1,($Q2950-evaluationDate)/365)</f>
        <v>3.9248105501423094E-4</v>
      </c>
      <c r="U2950" s="78">
        <f>_xll.qlAbcdMathFunctionValue(U$1,($Q2950-evaluationDate)/365)</f>
        <v>3.9248105511325519E-4</v>
      </c>
      <c r="V2950" s="78">
        <f>_xll.qlAbcdMathFunctionValue(V$1,($Q2950-evaluationDate)/365)</f>
        <v>2.9741926468375266E-4</v>
      </c>
      <c r="W2950" s="78">
        <f>_xll.qlAbcdMathFunctionValue(W$1,($Q2950-evaluationDate)/365)</f>
        <v>2.9741926503844084E-4</v>
      </c>
      <c r="X2950" s="78">
        <f>_xll.qlAbcdMathFunctionValue(X$1,($Q2950-evaluationDate)/365)</f>
        <v>1.18862881996891E-3</v>
      </c>
      <c r="Y2950" s="78">
        <f>_xll.qlAbcdMathFunctionValue(Y$1,($Q2950-evaluationDate)/365)</f>
        <v>1.1886288200384334E-3</v>
      </c>
      <c r="AA2950" s="78">
        <f>_xll.qlAbcdMathFunctionValue(AA$1,($Q2950-evaluationDate)/365)</f>
        <v>7.9614776489176471E-4</v>
      </c>
      <c r="AB2950" s="78">
        <f>_xll.qlAbcdMathFunctionValue(AB$1,($Q2950-evaluationDate)/365)</f>
        <v>7.9614776492517841E-4</v>
      </c>
    </row>
    <row r="2951" spans="16:28" x14ac:dyDescent="0.2">
      <c r="P2951" s="64" t="s">
        <v>99</v>
      </c>
      <c r="Q2951" s="147">
        <f>_xll.qlCalendarAdvance(Calendar,Q2950,P2951,,,trigger)</f>
        <v>60241</v>
      </c>
      <c r="R2951" s="78">
        <f>_xll.qlAbcdMathFunctionValue(R$1,($Q2951-evaluationDate)/365)</f>
        <v>1.9261545357033709E-4</v>
      </c>
      <c r="S2951" s="78">
        <f>_xll.qlAbcdMathFunctionValue(S$1,($Q2951-evaluationDate)/365)</f>
        <v>1.372742215324584E-3</v>
      </c>
      <c r="T2951" s="78">
        <f>_xll.qlAbcdMathFunctionValue(T$1,($Q2951-evaluationDate)/365)</f>
        <v>3.9248105499940209E-4</v>
      </c>
      <c r="U2951" s="78">
        <f>_xll.qlAbcdMathFunctionValue(U$1,($Q2951-evaluationDate)/365)</f>
        <v>3.924810550975246E-4</v>
      </c>
      <c r="V2951" s="78">
        <f>_xll.qlAbcdMathFunctionValue(V$1,($Q2951-evaluationDate)/365)</f>
        <v>2.9741926467146231E-4</v>
      </c>
      <c r="W2951" s="78">
        <f>_xll.qlAbcdMathFunctionValue(W$1,($Q2951-evaluationDate)/365)</f>
        <v>2.9741926502291626E-4</v>
      </c>
      <c r="X2951" s="78">
        <f>_xll.qlAbcdMathFunctionValue(X$1,($Q2951-evaluationDate)/365)</f>
        <v>1.1886288199392564E-3</v>
      </c>
      <c r="Y2951" s="78">
        <f>_xll.qlAbcdMathFunctionValue(Y$1,($Q2951-evaluationDate)/365)</f>
        <v>1.1886288200081468E-3</v>
      </c>
      <c r="AA2951" s="78">
        <f>_xll.qlAbcdMathFunctionValue(AA$1,($Q2951-evaluationDate)/365)</f>
        <v>7.9614776487751287E-4</v>
      </c>
      <c r="AB2951" s="78">
        <f>_xll.qlAbcdMathFunctionValue(AB$1,($Q2951-evaluationDate)/365)</f>
        <v>7.9614776491062234E-4</v>
      </c>
    </row>
    <row r="2952" spans="16:28" x14ac:dyDescent="0.2">
      <c r="P2952" s="64" t="s">
        <v>99</v>
      </c>
      <c r="Q2952" s="147">
        <f>_xll.qlCalendarAdvance(Calendar,Q2951,P2952,,,trigger)</f>
        <v>60248</v>
      </c>
      <c r="R2952" s="78">
        <f>_xll.qlAbcdMathFunctionValue(R$1,($Q2952-evaluationDate)/365)</f>
        <v>1.9261545355885477E-4</v>
      </c>
      <c r="S2952" s="78">
        <f>_xll.qlAbcdMathFunctionValue(S$1,($Q2952-evaluationDate)/365)</f>
        <v>1.3727422152960604E-3</v>
      </c>
      <c r="T2952" s="78">
        <f>_xll.qlAbcdMathFunctionValue(T$1,($Q2952-evaluationDate)/365)</f>
        <v>3.9248105498470833E-4</v>
      </c>
      <c r="U2952" s="78">
        <f>_xll.qlAbcdMathFunctionValue(U$1,($Q2952-evaluationDate)/365)</f>
        <v>3.924810550819373E-4</v>
      </c>
      <c r="V2952" s="78">
        <f>_xll.qlAbcdMathFunctionValue(V$1,($Q2952-evaluationDate)/365)</f>
        <v>2.9741926465928401E-4</v>
      </c>
      <c r="W2952" s="78">
        <f>_xll.qlAbcdMathFunctionValue(W$1,($Q2952-evaluationDate)/365)</f>
        <v>2.9741926500753316E-4</v>
      </c>
      <c r="X2952" s="78">
        <f>_xll.qlAbcdMathFunctionValue(X$1,($Q2952-evaluationDate)/365)</f>
        <v>1.1886288199098728E-3</v>
      </c>
      <c r="Y2952" s="78">
        <f>_xll.qlAbcdMathFunctionValue(Y$1,($Q2952-evaluationDate)/365)</f>
        <v>1.1886288199781359E-3</v>
      </c>
      <c r="AA2952" s="78">
        <f>_xll.qlAbcdMathFunctionValue(AA$1,($Q2952-evaluationDate)/365)</f>
        <v>7.9614776486339081E-4</v>
      </c>
      <c r="AB2952" s="78">
        <f>_xll.qlAbcdMathFunctionValue(AB$1,($Q2952-evaluationDate)/365)</f>
        <v>7.9614776489619877E-4</v>
      </c>
    </row>
    <row r="2953" spans="16:28" x14ac:dyDescent="0.2">
      <c r="P2953" s="64" t="s">
        <v>99</v>
      </c>
      <c r="Q2953" s="147">
        <f>_xll.qlCalendarAdvance(Calendar,Q2952,P2953,,,trigger)</f>
        <v>60255</v>
      </c>
      <c r="R2953" s="78">
        <f>_xll.qlAbcdMathFunctionValue(R$1,($Q2953-evaluationDate)/365)</f>
        <v>1.9261545354747717E-4</v>
      </c>
      <c r="S2953" s="78">
        <f>_xll.qlAbcdMathFunctionValue(S$1,($Q2953-evaluationDate)/365)</f>
        <v>1.3727422152677966E-3</v>
      </c>
      <c r="T2953" s="78">
        <f>_xll.qlAbcdMathFunctionValue(T$1,($Q2953-evaluationDate)/365)</f>
        <v>3.9248105497014836E-4</v>
      </c>
      <c r="U2953" s="78">
        <f>_xll.qlAbcdMathFunctionValue(U$1,($Q2953-evaluationDate)/365)</f>
        <v>3.9248105506649192E-4</v>
      </c>
      <c r="V2953" s="78">
        <f>_xll.qlAbcdMathFunctionValue(V$1,($Q2953-evaluationDate)/365)</f>
        <v>2.9741926464721673E-4</v>
      </c>
      <c r="W2953" s="78">
        <f>_xll.qlAbcdMathFunctionValue(W$1,($Q2953-evaluationDate)/365)</f>
        <v>2.9741926499229036E-4</v>
      </c>
      <c r="X2953" s="78">
        <f>_xll.qlAbcdMathFunctionValue(X$1,($Q2953-evaluationDate)/365)</f>
        <v>1.1886288198807568E-3</v>
      </c>
      <c r="Y2953" s="78">
        <f>_xll.qlAbcdMathFunctionValue(Y$1,($Q2953-evaluationDate)/365)</f>
        <v>1.1886288199483984E-3</v>
      </c>
      <c r="AA2953" s="78">
        <f>_xll.qlAbcdMathFunctionValue(AA$1,($Q2953-evaluationDate)/365)</f>
        <v>7.9614776484939734E-4</v>
      </c>
      <c r="AB2953" s="78">
        <f>_xll.qlAbcdMathFunctionValue(AB$1,($Q2953-evaluationDate)/365)</f>
        <v>7.961477648819066E-4</v>
      </c>
    </row>
    <row r="2954" spans="16:28" x14ac:dyDescent="0.2">
      <c r="P2954" s="64" t="s">
        <v>99</v>
      </c>
      <c r="Q2954" s="147">
        <f>_xll.qlCalendarAdvance(Calendar,Q2953,P2954,,,trigger)</f>
        <v>60265</v>
      </c>
      <c r="R2954" s="78">
        <f>_xll.qlAbcdMathFunctionValue(R$1,($Q2954-evaluationDate)/365)</f>
        <v>1.9261545353140323E-4</v>
      </c>
      <c r="S2954" s="78">
        <f>_xll.qlAbcdMathFunctionValue(S$1,($Q2954-evaluationDate)/365)</f>
        <v>1.3727422152278656E-3</v>
      </c>
      <c r="T2954" s="78">
        <f>_xll.qlAbcdMathFunctionValue(T$1,($Q2954-evaluationDate)/365)</f>
        <v>3.9248105494957817E-4</v>
      </c>
      <c r="U2954" s="78">
        <f>_xll.qlAbcdMathFunctionValue(U$1,($Q2954-evaluationDate)/365)</f>
        <v>3.9248105504467072E-4</v>
      </c>
      <c r="V2954" s="78">
        <f>_xll.qlAbcdMathFunctionValue(V$1,($Q2954-evaluationDate)/365)</f>
        <v>2.9741926463016852E-4</v>
      </c>
      <c r="W2954" s="78">
        <f>_xll.qlAbcdMathFunctionValue(W$1,($Q2954-evaluationDate)/365)</f>
        <v>2.9741926497075556E-4</v>
      </c>
      <c r="X2954" s="78">
        <f>_xll.qlAbcdMathFunctionValue(X$1,($Q2954-evaluationDate)/365)</f>
        <v>1.1886288198396219E-3</v>
      </c>
      <c r="Y2954" s="78">
        <f>_xll.qlAbcdMathFunctionValue(Y$1,($Q2954-evaluationDate)/365)</f>
        <v>1.1886288199063854E-3</v>
      </c>
      <c r="AA2954" s="78">
        <f>_xll.qlAbcdMathFunctionValue(AA$1,($Q2954-evaluationDate)/365)</f>
        <v>7.9614776482962745E-4</v>
      </c>
      <c r="AB2954" s="78">
        <f>_xll.qlAbcdMathFunctionValue(AB$1,($Q2954-evaluationDate)/365)</f>
        <v>7.9614776486171463E-4</v>
      </c>
    </row>
    <row r="2955" spans="16:28" x14ac:dyDescent="0.2">
      <c r="P2955" s="64" t="s">
        <v>99</v>
      </c>
      <c r="Q2955" s="147">
        <f>_xll.qlCalendarAdvance(Calendar,Q2954,P2955,,,trigger)</f>
        <v>60272</v>
      </c>
      <c r="R2955" s="78">
        <f>_xll.qlAbcdMathFunctionValue(R$1,($Q2955-evaluationDate)/365)</f>
        <v>1.9261545352027601E-4</v>
      </c>
      <c r="S2955" s="78">
        <f>_xll.qlAbcdMathFunctionValue(S$1,($Q2955-evaluationDate)/365)</f>
        <v>1.3727422152002228E-3</v>
      </c>
      <c r="T2955" s="78">
        <f>_xll.qlAbcdMathFunctionValue(T$1,($Q2955-evaluationDate)/365)</f>
        <v>3.9248105493533815E-4</v>
      </c>
      <c r="U2955" s="78">
        <f>_xll.qlAbcdMathFunctionValue(U$1,($Q2955-evaluationDate)/365)</f>
        <v>3.924810550295647E-4</v>
      </c>
      <c r="V2955" s="78">
        <f>_xll.qlAbcdMathFunctionValue(V$1,($Q2955-evaluationDate)/365)</f>
        <v>2.9741926461836682E-4</v>
      </c>
      <c r="W2955" s="78">
        <f>_xll.qlAbcdMathFunctionValue(W$1,($Q2955-evaluationDate)/365)</f>
        <v>2.97419264955848E-4</v>
      </c>
      <c r="X2955" s="78">
        <f>_xll.qlAbcdMathFunctionValue(X$1,($Q2955-evaluationDate)/365)</f>
        <v>1.1886288198111456E-3</v>
      </c>
      <c r="Y2955" s="78">
        <f>_xll.qlAbcdMathFunctionValue(Y$1,($Q2955-evaluationDate)/365)</f>
        <v>1.188628819877301E-3</v>
      </c>
      <c r="AA2955" s="78">
        <f>_xll.qlAbcdMathFunctionValue(AA$1,($Q2955-evaluationDate)/365)</f>
        <v>7.9614776481594146E-4</v>
      </c>
      <c r="AB2955" s="78">
        <f>_xll.qlAbcdMathFunctionValue(AB$1,($Q2955-evaluationDate)/365)</f>
        <v>7.9614776484773645E-4</v>
      </c>
    </row>
    <row r="2956" spans="16:28" x14ac:dyDescent="0.2">
      <c r="P2956" s="64" t="s">
        <v>99</v>
      </c>
      <c r="Q2956" s="147">
        <f>_xll.qlCalendarAdvance(Calendar,Q2955,P2956,,,trigger)</f>
        <v>60279</v>
      </c>
      <c r="R2956" s="78">
        <f>_xll.qlAbcdMathFunctionValue(R$1,($Q2956-evaluationDate)/365)</f>
        <v>1.9261545350925024E-4</v>
      </c>
      <c r="S2956" s="78">
        <f>_xll.qlAbcdMathFunctionValue(S$1,($Q2956-evaluationDate)/365)</f>
        <v>1.3727422151728317E-3</v>
      </c>
      <c r="T2956" s="78">
        <f>_xll.qlAbcdMathFunctionValue(T$1,($Q2956-evaluationDate)/365)</f>
        <v>3.924810549212278E-4</v>
      </c>
      <c r="U2956" s="78">
        <f>_xll.qlAbcdMathFunctionValue(U$1,($Q2956-evaluationDate)/365)</f>
        <v>3.924810550145962E-4</v>
      </c>
      <c r="V2956" s="78">
        <f>_xll.qlAbcdMathFunctionValue(V$1,($Q2956-evaluationDate)/365)</f>
        <v>2.9741926460667272E-4</v>
      </c>
      <c r="W2956" s="78">
        <f>_xll.qlAbcdMathFunctionValue(W$1,($Q2956-evaluationDate)/365)</f>
        <v>2.9741926494107639E-4</v>
      </c>
      <c r="X2956" s="78">
        <f>_xll.qlAbcdMathFunctionValue(X$1,($Q2956-evaluationDate)/365)</f>
        <v>1.1886288197829288E-3</v>
      </c>
      <c r="Y2956" s="78">
        <f>_xll.qlAbcdMathFunctionValue(Y$1,($Q2956-evaluationDate)/365)</f>
        <v>1.1886288198484816E-3</v>
      </c>
      <c r="AA2956" s="78">
        <f>_xll.qlAbcdMathFunctionValue(AA$1,($Q2956-evaluationDate)/365)</f>
        <v>7.9614776480238015E-4</v>
      </c>
      <c r="AB2956" s="78">
        <f>_xll.qlAbcdMathFunctionValue(AB$1,($Q2956-evaluationDate)/365)</f>
        <v>7.9614776483388555E-4</v>
      </c>
    </row>
    <row r="2957" spans="16:28" x14ac:dyDescent="0.2">
      <c r="P2957" s="64" t="s">
        <v>99</v>
      </c>
      <c r="Q2957" s="147">
        <f>_xll.qlCalendarAdvance(Calendar,Q2956,P2957,,,trigger)</f>
        <v>60286</v>
      </c>
      <c r="R2957" s="78">
        <f>_xll.qlAbcdMathFunctionValue(R$1,($Q2957-evaluationDate)/365)</f>
        <v>1.9261545349832506E-4</v>
      </c>
      <c r="S2957" s="78">
        <f>_xll.qlAbcdMathFunctionValue(S$1,($Q2957-evaluationDate)/365)</f>
        <v>1.37274221514569E-3</v>
      </c>
      <c r="T2957" s="78">
        <f>_xll.qlAbcdMathFunctionValue(T$1,($Q2957-evaluationDate)/365)</f>
        <v>3.9248105490724598E-4</v>
      </c>
      <c r="U2957" s="78">
        <f>_xll.qlAbcdMathFunctionValue(U$1,($Q2957-evaluationDate)/365)</f>
        <v>3.9248105499976405E-4</v>
      </c>
      <c r="V2957" s="78">
        <f>_xll.qlAbcdMathFunctionValue(V$1,($Q2957-evaluationDate)/365)</f>
        <v>2.9741926459508531E-4</v>
      </c>
      <c r="W2957" s="78">
        <f>_xll.qlAbcdMathFunctionValue(W$1,($Q2957-evaluationDate)/365)</f>
        <v>2.9741926492643939E-4</v>
      </c>
      <c r="X2957" s="78">
        <f>_xll.qlAbcdMathFunctionValue(X$1,($Q2957-evaluationDate)/365)</f>
        <v>1.1886288197549687E-3</v>
      </c>
      <c r="Y2957" s="78">
        <f>_xll.qlAbcdMathFunctionValue(Y$1,($Q2957-evaluationDate)/365)</f>
        <v>1.1886288198199248E-3</v>
      </c>
      <c r="AA2957" s="78">
        <f>_xll.qlAbcdMathFunctionValue(AA$1,($Q2957-evaluationDate)/365)</f>
        <v>7.9614776478894222E-4</v>
      </c>
      <c r="AB2957" s="78">
        <f>_xll.qlAbcdMathFunctionValue(AB$1,($Q2957-evaluationDate)/365)</f>
        <v>7.9614776482016085E-4</v>
      </c>
    </row>
    <row r="2958" spans="16:28" x14ac:dyDescent="0.2">
      <c r="P2958" s="64" t="s">
        <v>99</v>
      </c>
      <c r="Q2958" s="147">
        <f>_xll.qlCalendarAdvance(Calendar,Q2957,P2958,,,trigger)</f>
        <v>60293</v>
      </c>
      <c r="R2958" s="78">
        <f>_xll.qlAbcdMathFunctionValue(R$1,($Q2958-evaluationDate)/365)</f>
        <v>1.9261545348749949E-4</v>
      </c>
      <c r="S2958" s="78">
        <f>_xll.qlAbcdMathFunctionValue(S$1,($Q2958-evaluationDate)/365)</f>
        <v>1.3727422151187955E-3</v>
      </c>
      <c r="T2958" s="78">
        <f>_xll.qlAbcdMathFunctionValue(T$1,($Q2958-evaluationDate)/365)</f>
        <v>3.9248105489339151E-4</v>
      </c>
      <c r="U2958" s="78">
        <f>_xll.qlAbcdMathFunctionValue(U$1,($Q2958-evaluationDate)/365)</f>
        <v>3.9248105498506698E-4</v>
      </c>
      <c r="V2958" s="78">
        <f>_xll.qlAbcdMathFunctionValue(V$1,($Q2958-evaluationDate)/365)</f>
        <v>2.9741926458360361E-4</v>
      </c>
      <c r="W2958" s="78">
        <f>_xll.qlAbcdMathFunctionValue(W$1,($Q2958-evaluationDate)/365)</f>
        <v>2.9741926491193586E-4</v>
      </c>
      <c r="X2958" s="78">
        <f>_xll.qlAbcdMathFunctionValue(X$1,($Q2958-evaluationDate)/365)</f>
        <v>1.1886288197272634E-3</v>
      </c>
      <c r="Y2958" s="78">
        <f>_xll.qlAbcdMathFunctionValue(Y$1,($Q2958-evaluationDate)/365)</f>
        <v>1.188628819791628E-3</v>
      </c>
      <c r="AA2958" s="78">
        <f>_xll.qlAbcdMathFunctionValue(AA$1,($Q2958-evaluationDate)/365)</f>
        <v>7.961477647756267E-4</v>
      </c>
      <c r="AB2958" s="78">
        <f>_xll.qlAbcdMathFunctionValue(AB$1,($Q2958-evaluationDate)/365)</f>
        <v>7.9614776480656105E-4</v>
      </c>
    </row>
    <row r="2959" spans="16:28" x14ac:dyDescent="0.2">
      <c r="P2959" s="64" t="s">
        <v>99</v>
      </c>
      <c r="Q2959" s="147">
        <f>_xll.qlCalendarAdvance(Calendar,Q2958,P2959,,,trigger)</f>
        <v>60300</v>
      </c>
      <c r="R2959" s="78">
        <f>_xll.qlAbcdMathFunctionValue(R$1,($Q2959-evaluationDate)/365)</f>
        <v>1.9261545347677269E-4</v>
      </c>
      <c r="S2959" s="78">
        <f>_xll.qlAbcdMathFunctionValue(S$1,($Q2959-evaluationDate)/365)</f>
        <v>1.3727422150921461E-3</v>
      </c>
      <c r="T2959" s="78">
        <f>_xll.qlAbcdMathFunctionValue(T$1,($Q2959-evaluationDate)/365)</f>
        <v>3.9248105487966323E-4</v>
      </c>
      <c r="U2959" s="78">
        <f>_xll.qlAbcdMathFunctionValue(U$1,($Q2959-evaluationDate)/365)</f>
        <v>3.9248105497050371E-4</v>
      </c>
      <c r="V2959" s="78">
        <f>_xll.qlAbcdMathFunctionValue(V$1,($Q2959-evaluationDate)/365)</f>
        <v>2.9741926457222659E-4</v>
      </c>
      <c r="W2959" s="78">
        <f>_xll.qlAbcdMathFunctionValue(W$1,($Q2959-evaluationDate)/365)</f>
        <v>2.9741926489756454E-4</v>
      </c>
      <c r="X2959" s="78">
        <f>_xll.qlAbcdMathFunctionValue(X$1,($Q2959-evaluationDate)/365)</f>
        <v>1.1886288196998104E-3</v>
      </c>
      <c r="Y2959" s="78">
        <f>_xll.qlAbcdMathFunctionValue(Y$1,($Q2959-evaluationDate)/365)</f>
        <v>1.1886288197635888E-3</v>
      </c>
      <c r="AA2959" s="78">
        <f>_xll.qlAbcdMathFunctionValue(AA$1,($Q2959-evaluationDate)/365)</f>
        <v>7.9614776476243251E-4</v>
      </c>
      <c r="AB2959" s="78">
        <f>_xll.qlAbcdMathFunctionValue(AB$1,($Q2959-evaluationDate)/365)</f>
        <v>7.9614776479308507E-4</v>
      </c>
    </row>
    <row r="2960" spans="16:28" x14ac:dyDescent="0.2">
      <c r="P2960" s="64" t="s">
        <v>99</v>
      </c>
      <c r="Q2960" s="147">
        <f>_xll.qlCalendarAdvance(Calendar,Q2959,P2960,,,trigger)</f>
        <v>60307</v>
      </c>
      <c r="R2960" s="78">
        <f>_xll.qlAbcdMathFunctionValue(R$1,($Q2960-evaluationDate)/365)</f>
        <v>1.9261545346614369E-4</v>
      </c>
      <c r="S2960" s="78">
        <f>_xll.qlAbcdMathFunctionValue(S$1,($Q2960-evaluationDate)/365)</f>
        <v>1.3727422150657392E-3</v>
      </c>
      <c r="T2960" s="78">
        <f>_xll.qlAbcdMathFunctionValue(T$1,($Q2960-evaluationDate)/365)</f>
        <v>3.9248105486605996E-4</v>
      </c>
      <c r="U2960" s="78">
        <f>_xll.qlAbcdMathFunctionValue(U$1,($Q2960-evaluationDate)/365)</f>
        <v>3.9248105495607314E-4</v>
      </c>
      <c r="V2960" s="78">
        <f>_xll.qlAbcdMathFunctionValue(V$1,($Q2960-evaluationDate)/365)</f>
        <v>2.9741926456095338E-4</v>
      </c>
      <c r="W2960" s="78">
        <f>_xll.qlAbcdMathFunctionValue(W$1,($Q2960-evaluationDate)/365)</f>
        <v>2.9741926488332425E-4</v>
      </c>
      <c r="X2960" s="78">
        <f>_xll.qlAbcdMathFunctionValue(X$1,($Q2960-evaluationDate)/365)</f>
        <v>1.1886288196726075E-3</v>
      </c>
      <c r="Y2960" s="78">
        <f>_xll.qlAbcdMathFunctionValue(Y$1,($Q2960-evaluationDate)/365)</f>
        <v>1.1886288197358048E-3</v>
      </c>
      <c r="AA2960" s="78">
        <f>_xll.qlAbcdMathFunctionValue(AA$1,($Q2960-evaluationDate)/365)</f>
        <v>7.9614776474935844E-4</v>
      </c>
      <c r="AB2960" s="78">
        <f>_xll.qlAbcdMathFunctionValue(AB$1,($Q2960-evaluationDate)/365)</f>
        <v>7.9614776477973182E-4</v>
      </c>
    </row>
    <row r="2961" spans="16:28" x14ac:dyDescent="0.2">
      <c r="P2961" s="64" t="s">
        <v>99</v>
      </c>
      <c r="Q2961" s="147">
        <f>_xll.qlCalendarAdvance(Calendar,Q2960,P2961,,,trigger)</f>
        <v>60314</v>
      </c>
      <c r="R2961" s="78">
        <f>_xll.qlAbcdMathFunctionValue(R$1,($Q2961-evaluationDate)/365)</f>
        <v>1.9261545345561167E-4</v>
      </c>
      <c r="S2961" s="78">
        <f>_xll.qlAbcdMathFunctionValue(S$1,($Q2961-evaluationDate)/365)</f>
        <v>1.3727422150395729E-3</v>
      </c>
      <c r="T2961" s="78">
        <f>_xll.qlAbcdMathFunctionValue(T$1,($Q2961-evaluationDate)/365)</f>
        <v>3.9248105485258062E-4</v>
      </c>
      <c r="U2961" s="78">
        <f>_xll.qlAbcdMathFunctionValue(U$1,($Q2961-evaluationDate)/365)</f>
        <v>3.9248105494177392E-4</v>
      </c>
      <c r="V2961" s="78">
        <f>_xll.qlAbcdMathFunctionValue(V$1,($Q2961-evaluationDate)/365)</f>
        <v>2.9741926454978301E-4</v>
      </c>
      <c r="W2961" s="78">
        <f>_xll.qlAbcdMathFunctionValue(W$1,($Q2961-evaluationDate)/365)</f>
        <v>2.9741926486921379E-4</v>
      </c>
      <c r="X2961" s="78">
        <f>_xll.qlAbcdMathFunctionValue(X$1,($Q2961-evaluationDate)/365)</f>
        <v>1.1886288196456521E-3</v>
      </c>
      <c r="Y2961" s="78">
        <f>_xll.qlAbcdMathFunctionValue(Y$1,($Q2961-evaluationDate)/365)</f>
        <v>1.1886288197082741E-3</v>
      </c>
      <c r="AA2961" s="78">
        <f>_xll.qlAbcdMathFunctionValue(AA$1,($Q2961-evaluationDate)/365)</f>
        <v>7.9614776473640341E-4</v>
      </c>
      <c r="AB2961" s="78">
        <f>_xll.qlAbcdMathFunctionValue(AB$1,($Q2961-evaluationDate)/365)</f>
        <v>7.9614776476650021E-4</v>
      </c>
    </row>
    <row r="2962" spans="16:28" x14ac:dyDescent="0.2">
      <c r="P2962" s="64" t="s">
        <v>99</v>
      </c>
      <c r="Q2962" s="147">
        <f>_xll.qlCalendarAdvance(Calendar,Q2961,P2962,,,trigger)</f>
        <v>60321</v>
      </c>
      <c r="R2962" s="78">
        <f>_xll.qlAbcdMathFunctionValue(R$1,($Q2962-evaluationDate)/365)</f>
        <v>1.9261545344517571E-4</v>
      </c>
      <c r="S2962" s="78">
        <f>_xll.qlAbcdMathFunctionValue(S$1,($Q2962-evaluationDate)/365)</f>
        <v>1.3727422150136448E-3</v>
      </c>
      <c r="T2962" s="78">
        <f>_xll.qlAbcdMathFunctionValue(T$1,($Q2962-evaluationDate)/365)</f>
        <v>3.9248105483922406E-4</v>
      </c>
      <c r="U2962" s="78">
        <f>_xll.qlAbcdMathFunctionValue(U$1,($Q2962-evaluationDate)/365)</f>
        <v>3.9248105492760497E-4</v>
      </c>
      <c r="V2962" s="78">
        <f>_xll.qlAbcdMathFunctionValue(V$1,($Q2962-evaluationDate)/365)</f>
        <v>2.9741926453871449E-4</v>
      </c>
      <c r="W2962" s="78">
        <f>_xll.qlAbcdMathFunctionValue(W$1,($Q2962-evaluationDate)/365)</f>
        <v>2.9741926485523203E-4</v>
      </c>
      <c r="X2962" s="78">
        <f>_xll.qlAbcdMathFunctionValue(X$1,($Q2962-evaluationDate)/365)</f>
        <v>1.1886288196189423E-3</v>
      </c>
      <c r="Y2962" s="78">
        <f>_xll.qlAbcdMathFunctionValue(Y$1,($Q2962-evaluationDate)/365)</f>
        <v>1.188628819680994E-3</v>
      </c>
      <c r="AA2962" s="78">
        <f>_xll.qlAbcdMathFunctionValue(AA$1,($Q2962-evaluationDate)/365)</f>
        <v>7.9614776472356635E-4</v>
      </c>
      <c r="AB2962" s="78">
        <f>_xll.qlAbcdMathFunctionValue(AB$1,($Q2962-evaluationDate)/365)</f>
        <v>7.9614776475338907E-4</v>
      </c>
    </row>
    <row r="2963" spans="16:28" x14ac:dyDescent="0.2">
      <c r="P2963" s="64" t="s">
        <v>99</v>
      </c>
      <c r="Q2963" s="147">
        <f>_xll.qlCalendarAdvance(Calendar,Q2962,P2963,,,trigger)</f>
        <v>60328</v>
      </c>
      <c r="R2963" s="78">
        <f>_xll.qlAbcdMathFunctionValue(R$1,($Q2963-evaluationDate)/365)</f>
        <v>1.9261545343483491E-4</v>
      </c>
      <c r="S2963" s="78">
        <f>_xll.qlAbcdMathFunctionValue(S$1,($Q2963-evaluationDate)/365)</f>
        <v>1.3727422149879529E-3</v>
      </c>
      <c r="T2963" s="78">
        <f>_xll.qlAbcdMathFunctionValue(T$1,($Q2963-evaluationDate)/365)</f>
        <v>3.9248105482598915E-4</v>
      </c>
      <c r="U2963" s="78">
        <f>_xll.qlAbcdMathFunctionValue(U$1,($Q2963-evaluationDate)/365)</f>
        <v>3.9248105491356504E-4</v>
      </c>
      <c r="V2963" s="78">
        <f>_xll.qlAbcdMathFunctionValue(V$1,($Q2963-evaluationDate)/365)</f>
        <v>2.9741926452774692E-4</v>
      </c>
      <c r="W2963" s="78">
        <f>_xll.qlAbcdMathFunctionValue(W$1,($Q2963-evaluationDate)/365)</f>
        <v>2.9741926484137772E-4</v>
      </c>
      <c r="X2963" s="78">
        <f>_xll.qlAbcdMathFunctionValue(X$1,($Q2963-evaluationDate)/365)</f>
        <v>1.1886288195924759E-3</v>
      </c>
      <c r="Y2963" s="78">
        <f>_xll.qlAbcdMathFunctionValue(Y$1,($Q2963-evaluationDate)/365)</f>
        <v>1.1886288196539623E-3</v>
      </c>
      <c r="AA2963" s="78">
        <f>_xll.qlAbcdMathFunctionValue(AA$1,($Q2963-evaluationDate)/365)</f>
        <v>7.9614776471084627E-4</v>
      </c>
      <c r="AB2963" s="78">
        <f>_xll.qlAbcdMathFunctionValue(AB$1,($Q2963-evaluationDate)/365)</f>
        <v>7.961477647403974E-4</v>
      </c>
    </row>
    <row r="2964" spans="16:28" x14ac:dyDescent="0.2">
      <c r="P2964" s="64" t="s">
        <v>99</v>
      </c>
      <c r="Q2964" s="147">
        <f>_xll.qlCalendarAdvance(Calendar,Q2963,P2964,,,trigger)</f>
        <v>60335</v>
      </c>
      <c r="R2964" s="78">
        <f>_xll.qlAbcdMathFunctionValue(R$1,($Q2964-evaluationDate)/365)</f>
        <v>1.9261545342458847E-4</v>
      </c>
      <c r="S2964" s="78">
        <f>_xll.qlAbcdMathFunctionValue(S$1,($Q2964-evaluationDate)/365)</f>
        <v>1.3727422149624952E-3</v>
      </c>
      <c r="T2964" s="78">
        <f>_xll.qlAbcdMathFunctionValue(T$1,($Q2964-evaluationDate)/365)</f>
        <v>3.9248105481287481E-4</v>
      </c>
      <c r="U2964" s="78">
        <f>_xll.qlAbcdMathFunctionValue(U$1,($Q2964-evaluationDate)/365)</f>
        <v>3.9248105489965299E-4</v>
      </c>
      <c r="V2964" s="78">
        <f>_xll.qlAbcdMathFunctionValue(V$1,($Q2964-evaluationDate)/365)</f>
        <v>2.9741926451687942E-4</v>
      </c>
      <c r="W2964" s="78">
        <f>_xll.qlAbcdMathFunctionValue(W$1,($Q2964-evaluationDate)/365)</f>
        <v>2.9741926482764971E-4</v>
      </c>
      <c r="X2964" s="78">
        <f>_xll.qlAbcdMathFunctionValue(X$1,($Q2964-evaluationDate)/365)</f>
        <v>1.1886288195662505E-3</v>
      </c>
      <c r="Y2964" s="78">
        <f>_xll.qlAbcdMathFunctionValue(Y$1,($Q2964-evaluationDate)/365)</f>
        <v>1.1886288196271768E-3</v>
      </c>
      <c r="AA2964" s="78">
        <f>_xll.qlAbcdMathFunctionValue(AA$1,($Q2964-evaluationDate)/365)</f>
        <v>7.9614776469824199E-4</v>
      </c>
      <c r="AB2964" s="78">
        <f>_xll.qlAbcdMathFunctionValue(AB$1,($Q2964-evaluationDate)/365)</f>
        <v>7.9614776472752401E-4</v>
      </c>
    </row>
    <row r="2965" spans="16:28" x14ac:dyDescent="0.2">
      <c r="P2965" s="64" t="s">
        <v>99</v>
      </c>
      <c r="Q2965" s="147">
        <f>_xll.qlCalendarAdvance(Calendar,Q2964,P2965,,,trigger)</f>
        <v>60342</v>
      </c>
      <c r="R2965" s="78">
        <f>_xll.qlAbcdMathFunctionValue(R$1,($Q2965-evaluationDate)/365)</f>
        <v>1.9261545341443546E-4</v>
      </c>
      <c r="S2965" s="78">
        <f>_xll.qlAbcdMathFunctionValue(S$1,($Q2965-evaluationDate)/365)</f>
        <v>1.3727422149372691E-3</v>
      </c>
      <c r="T2965" s="78">
        <f>_xll.qlAbcdMathFunctionValue(T$1,($Q2965-evaluationDate)/365)</f>
        <v>3.9248105479987988E-4</v>
      </c>
      <c r="U2965" s="78">
        <f>_xll.qlAbcdMathFunctionValue(U$1,($Q2965-evaluationDate)/365)</f>
        <v>3.9248105488586769E-4</v>
      </c>
      <c r="V2965" s="78">
        <f>_xll.qlAbcdMathFunctionValue(V$1,($Q2965-evaluationDate)/365)</f>
        <v>2.9741926450611107E-4</v>
      </c>
      <c r="W2965" s="78">
        <f>_xll.qlAbcdMathFunctionValue(W$1,($Q2965-evaluationDate)/365)</f>
        <v>2.9741926481404693E-4</v>
      </c>
      <c r="X2965" s="78">
        <f>_xll.qlAbcdMathFunctionValue(X$1,($Q2965-evaluationDate)/365)</f>
        <v>1.1886288195402639E-3</v>
      </c>
      <c r="Y2965" s="78">
        <f>_xll.qlAbcdMathFunctionValue(Y$1,($Q2965-evaluationDate)/365)</f>
        <v>1.1886288196006354E-3</v>
      </c>
      <c r="AA2965" s="78">
        <f>_xll.qlAbcdMathFunctionValue(AA$1,($Q2965-evaluationDate)/365)</f>
        <v>7.9614776468575252E-4</v>
      </c>
      <c r="AB2965" s="78">
        <f>_xll.qlAbcdMathFunctionValue(AB$1,($Q2965-evaluationDate)/365)</f>
        <v>7.9614776471476783E-4</v>
      </c>
    </row>
    <row r="2966" spans="16:28" x14ac:dyDescent="0.2">
      <c r="P2966" s="64" t="s">
        <v>99</v>
      </c>
      <c r="Q2966" s="147">
        <f>_xll.qlCalendarAdvance(Calendar,Q2965,P2966,,,trigger)</f>
        <v>60349</v>
      </c>
      <c r="R2966" s="78">
        <f>_xll.qlAbcdMathFunctionValue(R$1,($Q2966-evaluationDate)/365)</f>
        <v>1.9261545340437509E-4</v>
      </c>
      <c r="S2966" s="78">
        <f>_xll.qlAbcdMathFunctionValue(S$1,($Q2966-evaluationDate)/365)</f>
        <v>1.372742214912273E-3</v>
      </c>
      <c r="T2966" s="78">
        <f>_xll.qlAbcdMathFunctionValue(T$1,($Q2966-evaluationDate)/365)</f>
        <v>3.9248105478700341E-4</v>
      </c>
      <c r="U2966" s="78">
        <f>_xll.qlAbcdMathFunctionValue(U$1,($Q2966-evaluationDate)/365)</f>
        <v>3.9248105487220788E-4</v>
      </c>
      <c r="V2966" s="78">
        <f>_xll.qlAbcdMathFunctionValue(V$1,($Q2966-evaluationDate)/365)</f>
        <v>2.974192644954409E-4</v>
      </c>
      <c r="W2966" s="78">
        <f>_xll.qlAbcdMathFunctionValue(W$1,($Q2966-evaluationDate)/365)</f>
        <v>2.9741926480056813E-4</v>
      </c>
      <c r="X2966" s="78">
        <f>_xll.qlAbcdMathFunctionValue(X$1,($Q2966-evaluationDate)/365)</f>
        <v>1.1886288195145139E-3</v>
      </c>
      <c r="Y2966" s="78">
        <f>_xll.qlAbcdMathFunctionValue(Y$1,($Q2966-evaluationDate)/365)</f>
        <v>1.1886288195743356E-3</v>
      </c>
      <c r="AA2966" s="78">
        <f>_xll.qlAbcdMathFunctionValue(AA$1,($Q2966-evaluationDate)/365)</f>
        <v>7.9614776467337679E-4</v>
      </c>
      <c r="AB2966" s="78">
        <f>_xll.qlAbcdMathFunctionValue(AB$1,($Q2966-evaluationDate)/365)</f>
        <v>7.9614776470212788E-4</v>
      </c>
    </row>
    <row r="2967" spans="16:28" x14ac:dyDescent="0.2">
      <c r="P2967" s="64" t="s">
        <v>99</v>
      </c>
      <c r="Q2967" s="147">
        <f>_xll.qlCalendarAdvance(Calendar,Q2966,P2967,,,trigger)</f>
        <v>60357</v>
      </c>
      <c r="R2967" s="78">
        <f>_xll.qlAbcdMathFunctionValue(R$1,($Q2967-evaluationDate)/365)</f>
        <v>1.9261545339298983E-4</v>
      </c>
      <c r="S2967" s="78">
        <f>_xll.qlAbcdMathFunctionValue(S$1,($Q2967-evaluationDate)/365)</f>
        <v>1.3727422148839845E-3</v>
      </c>
      <c r="T2967" s="78">
        <f>_xll.qlAbcdMathFunctionValue(T$1,($Q2967-evaluationDate)/365)</f>
        <v>3.9248105477243092E-4</v>
      </c>
      <c r="U2967" s="78">
        <f>_xll.qlAbcdMathFunctionValue(U$1,($Q2967-evaluationDate)/365)</f>
        <v>3.92481054856749E-4</v>
      </c>
      <c r="V2967" s="78">
        <f>_xll.qlAbcdMathFunctionValue(V$1,($Q2967-evaluationDate)/365)</f>
        <v>2.9741926448336559E-4</v>
      </c>
      <c r="W2967" s="78">
        <f>_xll.qlAbcdMathFunctionValue(W$1,($Q2967-evaluationDate)/365)</f>
        <v>2.9741926478531427E-4</v>
      </c>
      <c r="X2967" s="78">
        <f>_xll.qlAbcdMathFunctionValue(X$1,($Q2967-evaluationDate)/365)</f>
        <v>1.1886288194853727E-3</v>
      </c>
      <c r="Y2967" s="78">
        <f>_xll.qlAbcdMathFunctionValue(Y$1,($Q2967-evaluationDate)/365)</f>
        <v>1.1886288195445719E-3</v>
      </c>
      <c r="AA2967" s="78">
        <f>_xll.qlAbcdMathFunctionValue(AA$1,($Q2967-evaluationDate)/365)</f>
        <v>7.9614776465937117E-4</v>
      </c>
      <c r="AB2967" s="78">
        <f>_xll.qlAbcdMathFunctionValue(AB$1,($Q2967-evaluationDate)/365)</f>
        <v>7.9614776468782302E-4</v>
      </c>
    </row>
    <row r="2968" spans="16:28" x14ac:dyDescent="0.2">
      <c r="P2968" s="64" t="s">
        <v>99</v>
      </c>
      <c r="Q2968" s="147">
        <f>_xll.qlCalendarAdvance(Calendar,Q2967,P2968,,,trigger)</f>
        <v>60364</v>
      </c>
      <c r="R2968" s="78">
        <f>_xll.qlAbcdMathFunctionValue(R$1,($Q2968-evaluationDate)/365)</f>
        <v>1.9261545338312508E-4</v>
      </c>
      <c r="S2968" s="78">
        <f>_xll.qlAbcdMathFunctionValue(S$1,($Q2968-evaluationDate)/365)</f>
        <v>1.3727422148594737E-3</v>
      </c>
      <c r="T2968" s="78">
        <f>_xll.qlAbcdMathFunctionValue(T$1,($Q2968-evaluationDate)/365)</f>
        <v>3.9248105475980446E-4</v>
      </c>
      <c r="U2968" s="78">
        <f>_xll.qlAbcdMathFunctionValue(U$1,($Q2968-evaluationDate)/365)</f>
        <v>3.9248105484335444E-4</v>
      </c>
      <c r="V2968" s="78">
        <f>_xll.qlAbcdMathFunctionValue(V$1,($Q2968-evaluationDate)/365)</f>
        <v>2.9741926447290293E-4</v>
      </c>
      <c r="W2968" s="78">
        <f>_xll.qlAbcdMathFunctionValue(W$1,($Q2968-evaluationDate)/365)</f>
        <v>2.9741926477209747E-4</v>
      </c>
      <c r="X2968" s="78">
        <f>_xll.qlAbcdMathFunctionValue(X$1,($Q2968-evaluationDate)/365)</f>
        <v>1.1886288194601228E-3</v>
      </c>
      <c r="Y2968" s="78">
        <f>_xll.qlAbcdMathFunctionValue(Y$1,($Q2968-evaluationDate)/365)</f>
        <v>1.1886288195187829E-3</v>
      </c>
      <c r="AA2968" s="78">
        <f>_xll.qlAbcdMathFunctionValue(AA$1,($Q2968-evaluationDate)/365)</f>
        <v>7.961477646472357E-4</v>
      </c>
      <c r="AB2968" s="78">
        <f>_xll.qlAbcdMathFunctionValue(AB$1,($Q2968-evaluationDate)/365)</f>
        <v>7.9614776467542842E-4</v>
      </c>
    </row>
    <row r="2969" spans="16:28" x14ac:dyDescent="0.2">
      <c r="P2969" s="64" t="s">
        <v>99</v>
      </c>
      <c r="Q2969" s="147">
        <f>_xll.qlCalendarAdvance(Calendar,Q2968,P2969,,,trigger)</f>
        <v>60371</v>
      </c>
      <c r="R2969" s="78">
        <f>_xll.qlAbcdMathFunctionValue(R$1,($Q2969-evaluationDate)/365)</f>
        <v>1.9261545337335029E-4</v>
      </c>
      <c r="S2969" s="78">
        <f>_xll.qlAbcdMathFunctionValue(S$1,($Q2969-evaluationDate)/365)</f>
        <v>1.372742214835186E-3</v>
      </c>
      <c r="T2969" s="78">
        <f>_xll.qlAbcdMathFunctionValue(T$1,($Q2969-evaluationDate)/365)</f>
        <v>3.9248105474729299E-4</v>
      </c>
      <c r="U2969" s="78">
        <f>_xll.qlAbcdMathFunctionValue(U$1,($Q2969-evaluationDate)/365)</f>
        <v>3.9248105483008191E-4</v>
      </c>
      <c r="V2969" s="78">
        <f>_xll.qlAbcdMathFunctionValue(V$1,($Q2969-evaluationDate)/365)</f>
        <v>2.9741926446253574E-4</v>
      </c>
      <c r="W2969" s="78">
        <f>_xll.qlAbcdMathFunctionValue(W$1,($Q2969-evaluationDate)/365)</f>
        <v>2.9741926475900123E-4</v>
      </c>
      <c r="X2969" s="78">
        <f>_xll.qlAbcdMathFunctionValue(X$1,($Q2969-evaluationDate)/365)</f>
        <v>1.1886288194351028E-3</v>
      </c>
      <c r="Y2969" s="78">
        <f>_xll.qlAbcdMathFunctionValue(Y$1,($Q2969-evaluationDate)/365)</f>
        <v>1.1886288194932287E-3</v>
      </c>
      <c r="AA2969" s="78">
        <f>_xll.qlAbcdMathFunctionValue(AA$1,($Q2969-evaluationDate)/365)</f>
        <v>7.9614776463521081E-4</v>
      </c>
      <c r="AB2969" s="78">
        <f>_xll.qlAbcdMathFunctionValue(AB$1,($Q2969-evaluationDate)/365)</f>
        <v>7.961477646631468E-4</v>
      </c>
    </row>
    <row r="2970" spans="16:28" x14ac:dyDescent="0.2">
      <c r="P2970" s="64" t="s">
        <v>99</v>
      </c>
      <c r="Q2970" s="147">
        <f>_xll.qlCalendarAdvance(Calendar,Q2969,P2970,,,trigger)</f>
        <v>60378</v>
      </c>
      <c r="R2970" s="78">
        <f>_xll.qlAbcdMathFunctionValue(R$1,($Q2970-evaluationDate)/365)</f>
        <v>1.9261545336366471E-4</v>
      </c>
      <c r="S2970" s="78">
        <f>_xll.qlAbcdMathFunctionValue(S$1,($Q2970-evaluationDate)/365)</f>
        <v>1.3727422148111196E-3</v>
      </c>
      <c r="T2970" s="78">
        <f>_xll.qlAbcdMathFunctionValue(T$1,($Q2970-evaluationDate)/365)</f>
        <v>3.9248105473489552E-4</v>
      </c>
      <c r="U2970" s="78">
        <f>_xll.qlAbcdMathFunctionValue(U$1,($Q2970-evaluationDate)/365)</f>
        <v>3.9248105481693026E-4</v>
      </c>
      <c r="V2970" s="78">
        <f>_xll.qlAbcdMathFunctionValue(V$1,($Q2970-evaluationDate)/365)</f>
        <v>2.9741926445226309E-4</v>
      </c>
      <c r="W2970" s="78">
        <f>_xll.qlAbcdMathFunctionValue(W$1,($Q2970-evaluationDate)/365)</f>
        <v>2.9741926474602436E-4</v>
      </c>
      <c r="X2970" s="78">
        <f>_xll.qlAbcdMathFunctionValue(X$1,($Q2970-evaluationDate)/365)</f>
        <v>1.1886288194103108E-3</v>
      </c>
      <c r="Y2970" s="78">
        <f>_xll.qlAbcdMathFunctionValue(Y$1,($Q2970-evaluationDate)/365)</f>
        <v>1.1886288194679071E-3</v>
      </c>
      <c r="AA2970" s="78">
        <f>_xll.qlAbcdMathFunctionValue(AA$1,($Q2970-evaluationDate)/365)</f>
        <v>7.9614776462329543E-4</v>
      </c>
      <c r="AB2970" s="78">
        <f>_xll.qlAbcdMathFunctionValue(AB$1,($Q2970-evaluationDate)/365)</f>
        <v>7.9614776465097696E-4</v>
      </c>
    </row>
    <row r="2971" spans="16:28" x14ac:dyDescent="0.2">
      <c r="P2971" s="64" t="s">
        <v>99</v>
      </c>
      <c r="Q2971" s="147">
        <f>_xll.qlCalendarAdvance(Calendar,Q2970,P2971,,,trigger)</f>
        <v>60385</v>
      </c>
      <c r="R2971" s="78">
        <f>_xll.qlAbcdMathFunctionValue(R$1,($Q2971-evaluationDate)/365)</f>
        <v>1.9261545335406746E-4</v>
      </c>
      <c r="S2971" s="78">
        <f>_xll.qlAbcdMathFunctionValue(S$1,($Q2971-evaluationDate)/365)</f>
        <v>1.3727422147872723E-3</v>
      </c>
      <c r="T2971" s="78">
        <f>_xll.qlAbcdMathFunctionValue(T$1,($Q2971-evaluationDate)/365)</f>
        <v>3.9248105472261096E-4</v>
      </c>
      <c r="U2971" s="78">
        <f>_xll.qlAbcdMathFunctionValue(U$1,($Q2971-evaluationDate)/365)</f>
        <v>3.9248105480389842E-4</v>
      </c>
      <c r="V2971" s="78">
        <f>_xll.qlAbcdMathFunctionValue(V$1,($Q2971-evaluationDate)/365)</f>
        <v>2.9741926444208416E-4</v>
      </c>
      <c r="W2971" s="78">
        <f>_xll.qlAbcdMathFunctionValue(W$1,($Q2971-evaluationDate)/365)</f>
        <v>2.9741926473316588E-4</v>
      </c>
      <c r="X2971" s="78">
        <f>_xll.qlAbcdMathFunctionValue(X$1,($Q2971-evaluationDate)/365)</f>
        <v>1.1886288193857448E-3</v>
      </c>
      <c r="Y2971" s="78">
        <f>_xll.qlAbcdMathFunctionValue(Y$1,($Q2971-evaluationDate)/365)</f>
        <v>1.1886288194428163E-3</v>
      </c>
      <c r="AA2971" s="78">
        <f>_xll.qlAbcdMathFunctionValue(AA$1,($Q2971-evaluationDate)/365)</f>
        <v>7.9614776461148858E-4</v>
      </c>
      <c r="AB2971" s="78">
        <f>_xll.qlAbcdMathFunctionValue(AB$1,($Q2971-evaluationDate)/365)</f>
        <v>7.9614776463891803E-4</v>
      </c>
    </row>
    <row r="2972" spans="16:28" x14ac:dyDescent="0.2">
      <c r="P2972" s="64" t="s">
        <v>99</v>
      </c>
      <c r="Q2972" s="147">
        <f>_xll.qlCalendarAdvance(Calendar,Q2971,P2972,,,trigger)</f>
        <v>60392</v>
      </c>
      <c r="R2972" s="78">
        <f>_xll.qlAbcdMathFunctionValue(R$1,($Q2972-evaluationDate)/365)</f>
        <v>1.9261545334455779E-4</v>
      </c>
      <c r="S2972" s="78">
        <f>_xll.qlAbcdMathFunctionValue(S$1,($Q2972-evaluationDate)/365)</f>
        <v>1.3727422147636423E-3</v>
      </c>
      <c r="T2972" s="78">
        <f>_xll.qlAbcdMathFunctionValue(T$1,($Q2972-evaluationDate)/365)</f>
        <v>3.9248105471043835E-4</v>
      </c>
      <c r="U2972" s="78">
        <f>_xll.qlAbcdMathFunctionValue(U$1,($Q2972-evaluationDate)/365)</f>
        <v>3.9248105479098525E-4</v>
      </c>
      <c r="V2972" s="78">
        <f>_xll.qlAbcdMathFunctionValue(V$1,($Q2972-evaluationDate)/365)</f>
        <v>2.974192644319981E-4</v>
      </c>
      <c r="W2972" s="78">
        <f>_xll.qlAbcdMathFunctionValue(W$1,($Q2972-evaluationDate)/365)</f>
        <v>2.9741926472042466E-4</v>
      </c>
      <c r="X2972" s="78">
        <f>_xll.qlAbcdMathFunctionValue(X$1,($Q2972-evaluationDate)/365)</f>
        <v>1.1886288193614022E-3</v>
      </c>
      <c r="Y2972" s="78">
        <f>_xll.qlAbcdMathFunctionValue(Y$1,($Q2972-evaluationDate)/365)</f>
        <v>1.188628819417954E-3</v>
      </c>
      <c r="AA2972" s="78">
        <f>_xll.qlAbcdMathFunctionValue(AA$1,($Q2972-evaluationDate)/365)</f>
        <v>7.9614776459978928E-4</v>
      </c>
      <c r="AB2972" s="78">
        <f>_xll.qlAbcdMathFunctionValue(AB$1,($Q2972-evaluationDate)/365)</f>
        <v>7.9614776462696882E-4</v>
      </c>
    </row>
    <row r="2973" spans="16:28" x14ac:dyDescent="0.2">
      <c r="P2973" s="64" t="s">
        <v>99</v>
      </c>
      <c r="Q2973" s="147">
        <f>_xll.qlCalendarAdvance(Calendar,Q2972,P2973,,,trigger)</f>
        <v>60399</v>
      </c>
      <c r="R2973" s="78">
        <f>_xll.qlAbcdMathFunctionValue(R$1,($Q2973-evaluationDate)/365)</f>
        <v>1.9261545333513485E-4</v>
      </c>
      <c r="S2973" s="78">
        <f>_xll.qlAbcdMathFunctionValue(S$1,($Q2973-evaluationDate)/365)</f>
        <v>1.3727422147402277E-3</v>
      </c>
      <c r="T2973" s="78">
        <f>_xll.qlAbcdMathFunctionValue(T$1,($Q2973-evaluationDate)/365)</f>
        <v>3.924810546983766E-4</v>
      </c>
      <c r="U2973" s="78">
        <f>_xll.qlAbcdMathFunctionValue(U$1,($Q2973-evaluationDate)/365)</f>
        <v>3.9248105477818977E-4</v>
      </c>
      <c r="V2973" s="78">
        <f>_xll.qlAbcdMathFunctionValue(V$1,($Q2973-evaluationDate)/365)</f>
        <v>2.9741926442200403E-4</v>
      </c>
      <c r="W2973" s="78">
        <f>_xll.qlAbcdMathFunctionValue(W$1,($Q2973-evaluationDate)/365)</f>
        <v>2.9741926470779962E-4</v>
      </c>
      <c r="X2973" s="78">
        <f>_xll.qlAbcdMathFunctionValue(X$1,($Q2973-evaluationDate)/365)</f>
        <v>1.1886288193372816E-3</v>
      </c>
      <c r="Y2973" s="78">
        <f>_xll.qlAbcdMathFunctionValue(Y$1,($Q2973-evaluationDate)/365)</f>
        <v>1.1886288193933181E-3</v>
      </c>
      <c r="AA2973" s="78">
        <f>_xll.qlAbcdMathFunctionValue(AA$1,($Q2973-evaluationDate)/365)</f>
        <v>7.9614776458819666E-4</v>
      </c>
      <c r="AB2973" s="78">
        <f>_xll.qlAbcdMathFunctionValue(AB$1,($Q2973-evaluationDate)/365)</f>
        <v>7.9614776461512857E-4</v>
      </c>
    </row>
    <row r="2974" spans="16:28" x14ac:dyDescent="0.2">
      <c r="P2974" s="64" t="s">
        <v>99</v>
      </c>
      <c r="Q2974" s="147">
        <f>_xll.qlCalendarAdvance(Calendar,Q2973,P2974,,,trigger)</f>
        <v>60406</v>
      </c>
      <c r="R2974" s="78">
        <f>_xll.qlAbcdMathFunctionValue(R$1,($Q2974-evaluationDate)/365)</f>
        <v>1.9261545332579786E-4</v>
      </c>
      <c r="S2974" s="78">
        <f>_xll.qlAbcdMathFunctionValue(S$1,($Q2974-evaluationDate)/365)</f>
        <v>1.3727422147170264E-3</v>
      </c>
      <c r="T2974" s="78">
        <f>_xll.qlAbcdMathFunctionValue(T$1,($Q2974-evaluationDate)/365)</f>
        <v>3.9248105468642479E-4</v>
      </c>
      <c r="U2974" s="78">
        <f>_xll.qlAbcdMathFunctionValue(U$1,($Q2974-evaluationDate)/365)</f>
        <v>3.9248105476551078E-4</v>
      </c>
      <c r="V2974" s="78">
        <f>_xll.qlAbcdMathFunctionValue(V$1,($Q2974-evaluationDate)/365)</f>
        <v>2.974192644121012E-4</v>
      </c>
      <c r="W2974" s="78">
        <f>_xll.qlAbcdMathFunctionValue(W$1,($Q2974-evaluationDate)/365)</f>
        <v>2.9741926469528966E-4</v>
      </c>
      <c r="X2974" s="78">
        <f>_xll.qlAbcdMathFunctionValue(X$1,($Q2974-evaluationDate)/365)</f>
        <v>1.1886288193133808E-3</v>
      </c>
      <c r="Y2974" s="78">
        <f>_xll.qlAbcdMathFunctionValue(Y$1,($Q2974-evaluationDate)/365)</f>
        <v>1.1886288193689069E-3</v>
      </c>
      <c r="AA2974" s="78">
        <f>_xll.qlAbcdMathFunctionValue(AA$1,($Q2974-evaluationDate)/365)</f>
        <v>7.9614776457670954E-4</v>
      </c>
      <c r="AB2974" s="78">
        <f>_xll.qlAbcdMathFunctionValue(AB$1,($Q2974-evaluationDate)/365)</f>
        <v>7.9614776460339609E-4</v>
      </c>
    </row>
    <row r="2975" spans="16:28" x14ac:dyDescent="0.2">
      <c r="P2975" s="64" t="s">
        <v>99</v>
      </c>
      <c r="Q2975" s="147">
        <f>_xll.qlCalendarAdvance(Calendar,Q2974,P2975,,,trigger)</f>
        <v>60413</v>
      </c>
      <c r="R2975" s="78">
        <f>_xll.qlAbcdMathFunctionValue(R$1,($Q2975-evaluationDate)/365)</f>
        <v>1.926154533165461E-4</v>
      </c>
      <c r="S2975" s="78">
        <f>_xll.qlAbcdMathFunctionValue(S$1,($Q2975-evaluationDate)/365)</f>
        <v>1.3727422146940363E-3</v>
      </c>
      <c r="T2975" s="78">
        <f>_xll.qlAbcdMathFunctionValue(T$1,($Q2975-evaluationDate)/365)</f>
        <v>3.9248105467458184E-4</v>
      </c>
      <c r="U2975" s="78">
        <f>_xll.qlAbcdMathFunctionValue(U$1,($Q2975-evaluationDate)/365)</f>
        <v>3.9248105475294737E-4</v>
      </c>
      <c r="V2975" s="78">
        <f>_xll.qlAbcdMathFunctionValue(V$1,($Q2975-evaluationDate)/365)</f>
        <v>2.9741926440228868E-4</v>
      </c>
      <c r="W2975" s="78">
        <f>_xll.qlAbcdMathFunctionValue(W$1,($Q2975-evaluationDate)/365)</f>
        <v>2.9741926468289387E-4</v>
      </c>
      <c r="X2975" s="78">
        <f>_xll.qlAbcdMathFunctionValue(X$1,($Q2975-evaluationDate)/365)</f>
        <v>1.1886288192896974E-3</v>
      </c>
      <c r="Y2975" s="78">
        <f>_xll.qlAbcdMathFunctionValue(Y$1,($Q2975-evaluationDate)/365)</f>
        <v>1.1886288193447179E-3</v>
      </c>
      <c r="AA2975" s="78">
        <f>_xll.qlAbcdMathFunctionValue(AA$1,($Q2975-evaluationDate)/365)</f>
        <v>7.9614776456532704E-4</v>
      </c>
      <c r="AB2975" s="78">
        <f>_xll.qlAbcdMathFunctionValue(AB$1,($Q2975-evaluationDate)/365)</f>
        <v>7.9614776459177052E-4</v>
      </c>
    </row>
    <row r="2976" spans="16:28" x14ac:dyDescent="0.2">
      <c r="P2976" s="64" t="s">
        <v>99</v>
      </c>
      <c r="Q2976" s="147">
        <f>_xll.qlCalendarAdvance(Calendar,Q2975,P2976,,,trigger)</f>
        <v>60420</v>
      </c>
      <c r="R2976" s="78">
        <f>_xll.qlAbcdMathFunctionValue(R$1,($Q2976-evaluationDate)/365)</f>
        <v>1.9261545330737871E-4</v>
      </c>
      <c r="S2976" s="78">
        <f>_xll.qlAbcdMathFunctionValue(S$1,($Q2976-evaluationDate)/365)</f>
        <v>1.3727422146712557E-3</v>
      </c>
      <c r="T2976" s="78">
        <f>_xll.qlAbcdMathFunctionValue(T$1,($Q2976-evaluationDate)/365)</f>
        <v>3.9248105466284676E-4</v>
      </c>
      <c r="U2976" s="78">
        <f>_xll.qlAbcdMathFunctionValue(U$1,($Q2976-evaluationDate)/365)</f>
        <v>3.9248105474049835E-4</v>
      </c>
      <c r="V2976" s="78">
        <f>_xll.qlAbcdMathFunctionValue(V$1,($Q2976-evaluationDate)/365)</f>
        <v>2.9741926439256567E-4</v>
      </c>
      <c r="W2976" s="78">
        <f>_xll.qlAbcdMathFunctionValue(W$1,($Q2976-evaluationDate)/365)</f>
        <v>2.9741926467061105E-4</v>
      </c>
      <c r="X2976" s="78">
        <f>_xll.qlAbcdMathFunctionValue(X$1,($Q2976-evaluationDate)/365)</f>
        <v>1.1886288192662301E-3</v>
      </c>
      <c r="Y2976" s="78">
        <f>_xll.qlAbcdMathFunctionValue(Y$1,($Q2976-evaluationDate)/365)</f>
        <v>1.1886288193207492E-3</v>
      </c>
      <c r="AA2976" s="78">
        <f>_xll.qlAbcdMathFunctionValue(AA$1,($Q2976-evaluationDate)/365)</f>
        <v>7.9614776455404831E-4</v>
      </c>
      <c r="AB2976" s="78">
        <f>_xll.qlAbcdMathFunctionValue(AB$1,($Q2976-evaluationDate)/365)</f>
        <v>7.9614776458025087E-4</v>
      </c>
    </row>
    <row r="2977" spans="16:28" x14ac:dyDescent="0.2">
      <c r="P2977" s="64" t="s">
        <v>99</v>
      </c>
      <c r="Q2977" s="147">
        <f>_xll.qlCalendarAdvance(Calendar,Q2976,P2977,,,trigger)</f>
        <v>60427</v>
      </c>
      <c r="R2977" s="78">
        <f>_xll.qlAbcdMathFunctionValue(R$1,($Q2977-evaluationDate)/365)</f>
        <v>1.9261545329829496E-4</v>
      </c>
      <c r="S2977" s="78">
        <f>_xll.qlAbcdMathFunctionValue(S$1,($Q2977-evaluationDate)/365)</f>
        <v>1.3727422146486827E-3</v>
      </c>
      <c r="T2977" s="78">
        <f>_xll.qlAbcdMathFunctionValue(T$1,($Q2977-evaluationDate)/365)</f>
        <v>3.9248105465121863E-4</v>
      </c>
      <c r="U2977" s="78">
        <f>_xll.qlAbcdMathFunctionValue(U$1,($Q2977-evaluationDate)/365)</f>
        <v>3.9248105472816273E-4</v>
      </c>
      <c r="V2977" s="78">
        <f>_xll.qlAbcdMathFunctionValue(V$1,($Q2977-evaluationDate)/365)</f>
        <v>2.9741926438293139E-4</v>
      </c>
      <c r="W2977" s="78">
        <f>_xll.qlAbcdMathFunctionValue(W$1,($Q2977-evaluationDate)/365)</f>
        <v>2.9741926465844034E-4</v>
      </c>
      <c r="X2977" s="78">
        <f>_xll.qlAbcdMathFunctionValue(X$1,($Q2977-evaluationDate)/365)</f>
        <v>1.1886288192429764E-3</v>
      </c>
      <c r="Y2977" s="78">
        <f>_xll.qlAbcdMathFunctionValue(Y$1,($Q2977-evaluationDate)/365)</f>
        <v>1.1886288192969989E-3</v>
      </c>
      <c r="AA2977" s="78">
        <f>_xll.qlAbcdMathFunctionValue(AA$1,($Q2977-evaluationDate)/365)</f>
        <v>7.9614776454287224E-4</v>
      </c>
      <c r="AB2977" s="78">
        <f>_xll.qlAbcdMathFunctionValue(AB$1,($Q2977-evaluationDate)/365)</f>
        <v>7.9614776456883617E-4</v>
      </c>
    </row>
    <row r="2978" spans="16:28" x14ac:dyDescent="0.2">
      <c r="P2978" s="64" t="s">
        <v>99</v>
      </c>
      <c r="Q2978" s="147">
        <f>_xll.qlCalendarAdvance(Calendar,Q2977,P2978,,,trigger)</f>
        <v>60434</v>
      </c>
      <c r="R2978" s="78">
        <f>_xll.qlAbcdMathFunctionValue(R$1,($Q2978-evaluationDate)/365)</f>
        <v>1.9261545328929411E-4</v>
      </c>
      <c r="S2978" s="78">
        <f>_xll.qlAbcdMathFunctionValue(S$1,($Q2978-evaluationDate)/365)</f>
        <v>1.3727422146263153E-3</v>
      </c>
      <c r="T2978" s="78">
        <f>_xll.qlAbcdMathFunctionValue(T$1,($Q2978-evaluationDate)/365)</f>
        <v>3.9248105463969644E-4</v>
      </c>
      <c r="U2978" s="78">
        <f>_xll.qlAbcdMathFunctionValue(U$1,($Q2978-evaluationDate)/365)</f>
        <v>3.9248105471593954E-4</v>
      </c>
      <c r="V2978" s="78">
        <f>_xll.qlAbcdMathFunctionValue(V$1,($Q2978-evaluationDate)/365)</f>
        <v>2.9741926437338499E-4</v>
      </c>
      <c r="W2978" s="78">
        <f>_xll.qlAbcdMathFunctionValue(W$1,($Q2978-evaluationDate)/365)</f>
        <v>2.9741926464638054E-4</v>
      </c>
      <c r="X2978" s="78">
        <f>_xll.qlAbcdMathFunctionValue(X$1,($Q2978-evaluationDate)/365)</f>
        <v>1.1886288192199345E-3</v>
      </c>
      <c r="Y2978" s="78">
        <f>_xll.qlAbcdMathFunctionValue(Y$1,($Q2978-evaluationDate)/365)</f>
        <v>1.1886288192734648E-3</v>
      </c>
      <c r="AA2978" s="78">
        <f>_xll.qlAbcdMathFunctionValue(AA$1,($Q2978-evaluationDate)/365)</f>
        <v>7.9614776453179798E-4</v>
      </c>
      <c r="AB2978" s="78">
        <f>_xll.qlAbcdMathFunctionValue(AB$1,($Q2978-evaluationDate)/365)</f>
        <v>7.9614776455752545E-4</v>
      </c>
    </row>
    <row r="2979" spans="16:28" x14ac:dyDescent="0.2">
      <c r="P2979" s="64" t="s">
        <v>99</v>
      </c>
      <c r="Q2979" s="147">
        <f>_xll.qlCalendarAdvance(Calendar,Q2978,P2979,,,trigger)</f>
        <v>60441</v>
      </c>
      <c r="R2979" s="78">
        <f>_xll.qlAbcdMathFunctionValue(R$1,($Q2979-evaluationDate)/365)</f>
        <v>1.9261545328037535E-4</v>
      </c>
      <c r="S2979" s="78">
        <f>_xll.qlAbcdMathFunctionValue(S$1,($Q2979-evaluationDate)/365)</f>
        <v>1.3727422146041517E-3</v>
      </c>
      <c r="T2979" s="78">
        <f>_xll.qlAbcdMathFunctionValue(T$1,($Q2979-evaluationDate)/365)</f>
        <v>3.9248105462827925E-4</v>
      </c>
      <c r="U2979" s="78">
        <f>_xll.qlAbcdMathFunctionValue(U$1,($Q2979-evaluationDate)/365)</f>
        <v>3.924810547038277E-4</v>
      </c>
      <c r="V2979" s="78">
        <f>_xll.qlAbcdMathFunctionValue(V$1,($Q2979-evaluationDate)/365)</f>
        <v>2.9741926436392576E-4</v>
      </c>
      <c r="W2979" s="78">
        <f>_xll.qlAbcdMathFunctionValue(W$1,($Q2979-evaluationDate)/365)</f>
        <v>2.9741926463443079E-4</v>
      </c>
      <c r="X2979" s="78">
        <f>_xll.qlAbcdMathFunctionValue(X$1,($Q2979-evaluationDate)/365)</f>
        <v>1.1886288191971027E-3</v>
      </c>
      <c r="Y2979" s="78">
        <f>_xll.qlAbcdMathFunctionValue(Y$1,($Q2979-evaluationDate)/365)</f>
        <v>1.1886288192501453E-3</v>
      </c>
      <c r="AA2979" s="78">
        <f>_xll.qlAbcdMathFunctionValue(AA$1,($Q2979-evaluationDate)/365)</f>
        <v>7.9614776452082466E-4</v>
      </c>
      <c r="AB2979" s="78">
        <f>_xll.qlAbcdMathFunctionValue(AB$1,($Q2979-evaluationDate)/365)</f>
        <v>7.9614776454631773E-4</v>
      </c>
    </row>
    <row r="2980" spans="16:28" x14ac:dyDescent="0.2">
      <c r="P2980" s="64" t="s">
        <v>99</v>
      </c>
      <c r="Q2980" s="147">
        <f>_xll.qlCalendarAdvance(Calendar,Q2979,P2980,,,trigger)</f>
        <v>60448</v>
      </c>
      <c r="R2980" s="78">
        <f>_xll.qlAbcdMathFunctionValue(R$1,($Q2980-evaluationDate)/365)</f>
        <v>1.9261545327153796E-4</v>
      </c>
      <c r="S2980" s="78">
        <f>_xll.qlAbcdMathFunctionValue(S$1,($Q2980-evaluationDate)/365)</f>
        <v>1.3727422145821898E-3</v>
      </c>
      <c r="T2980" s="78">
        <f>_xll.qlAbcdMathFunctionValue(T$1,($Q2980-evaluationDate)/365)</f>
        <v>3.9248105461696603E-4</v>
      </c>
      <c r="U2980" s="78">
        <f>_xll.qlAbcdMathFunctionValue(U$1,($Q2980-evaluationDate)/365)</f>
        <v>3.9248105469182618E-4</v>
      </c>
      <c r="V2980" s="78">
        <f>_xll.qlAbcdMathFunctionValue(V$1,($Q2980-evaluationDate)/365)</f>
        <v>2.9741926435455278E-4</v>
      </c>
      <c r="W2980" s="78">
        <f>_xll.qlAbcdMathFunctionValue(W$1,($Q2980-evaluationDate)/365)</f>
        <v>2.9741926462259E-4</v>
      </c>
      <c r="X2980" s="78">
        <f>_xll.qlAbcdMathFunctionValue(X$1,($Q2980-evaluationDate)/365)</f>
        <v>1.1886288191744789E-3</v>
      </c>
      <c r="Y2980" s="78">
        <f>_xll.qlAbcdMathFunctionValue(Y$1,($Q2980-evaluationDate)/365)</f>
        <v>1.1886288192270382E-3</v>
      </c>
      <c r="AA2980" s="78">
        <f>_xll.qlAbcdMathFunctionValue(AA$1,($Q2980-evaluationDate)/365)</f>
        <v>7.9614776450995131E-4</v>
      </c>
      <c r="AB2980" s="78">
        <f>_xll.qlAbcdMathFunctionValue(AB$1,($Q2980-evaluationDate)/365)</f>
        <v>7.9614776453521214E-4</v>
      </c>
    </row>
    <row r="2981" spans="16:28" x14ac:dyDescent="0.2">
      <c r="P2981" s="64" t="s">
        <v>99</v>
      </c>
      <c r="Q2981" s="147">
        <f>_xll.qlCalendarAdvance(Calendar,Q2980,P2981,,,trigger)</f>
        <v>60455</v>
      </c>
      <c r="R2981" s="78">
        <f>_xll.qlAbcdMathFunctionValue(R$1,($Q2981-evaluationDate)/365)</f>
        <v>1.9261545326278124E-4</v>
      </c>
      <c r="S2981" s="78">
        <f>_xll.qlAbcdMathFunctionValue(S$1,($Q2981-evaluationDate)/365)</f>
        <v>1.3727422145604284E-3</v>
      </c>
      <c r="T2981" s="78">
        <f>_xll.qlAbcdMathFunctionValue(T$1,($Q2981-evaluationDate)/365)</f>
        <v>3.9248105460575598E-4</v>
      </c>
      <c r="U2981" s="78">
        <f>_xll.qlAbcdMathFunctionValue(U$1,($Q2981-evaluationDate)/365)</f>
        <v>3.92481054679934E-4</v>
      </c>
      <c r="V2981" s="78">
        <f>_xll.qlAbcdMathFunctionValue(V$1,($Q2981-evaluationDate)/365)</f>
        <v>2.9741926434526534E-4</v>
      </c>
      <c r="W2981" s="78">
        <f>_xll.qlAbcdMathFunctionValue(W$1,($Q2981-evaluationDate)/365)</f>
        <v>2.974192646108572E-4</v>
      </c>
      <c r="X2981" s="78">
        <f>_xll.qlAbcdMathFunctionValue(X$1,($Q2981-evaluationDate)/365)</f>
        <v>1.188628819152061E-3</v>
      </c>
      <c r="Y2981" s="78">
        <f>_xll.qlAbcdMathFunctionValue(Y$1,($Q2981-evaluationDate)/365)</f>
        <v>1.1886288192041415E-3</v>
      </c>
      <c r="AA2981" s="78">
        <f>_xll.qlAbcdMathFunctionValue(AA$1,($Q2981-evaluationDate)/365)</f>
        <v>7.9614776449917705E-4</v>
      </c>
      <c r="AB2981" s="78">
        <f>_xll.qlAbcdMathFunctionValue(AB$1,($Q2981-evaluationDate)/365)</f>
        <v>7.961477645242077E-4</v>
      </c>
    </row>
    <row r="2982" spans="16:28" x14ac:dyDescent="0.2">
      <c r="P2982" s="64" t="s">
        <v>99</v>
      </c>
      <c r="Q2982" s="147">
        <f>_xll.qlCalendarAdvance(Calendar,Q2981,P2982,,,trigger)</f>
        <v>60462</v>
      </c>
      <c r="R2982" s="78">
        <f>_xll.qlAbcdMathFunctionValue(R$1,($Q2982-evaluationDate)/365)</f>
        <v>1.926154532541044E-4</v>
      </c>
      <c r="S2982" s="78">
        <f>_xll.qlAbcdMathFunctionValue(S$1,($Q2982-evaluationDate)/365)</f>
        <v>1.3727422145388649E-3</v>
      </c>
      <c r="T2982" s="78">
        <f>_xll.qlAbcdMathFunctionValue(T$1,($Q2982-evaluationDate)/365)</f>
        <v>3.92481054594648E-4</v>
      </c>
      <c r="U2982" s="78">
        <f>_xll.qlAbcdMathFunctionValue(U$1,($Q2982-evaluationDate)/365)</f>
        <v>3.9248105466815013E-4</v>
      </c>
      <c r="V2982" s="78">
        <f>_xll.qlAbcdMathFunctionValue(V$1,($Q2982-evaluationDate)/365)</f>
        <v>2.9741926433606263E-4</v>
      </c>
      <c r="W2982" s="78">
        <f>_xll.qlAbcdMathFunctionValue(W$1,($Q2982-evaluationDate)/365)</f>
        <v>2.9741926459923141E-4</v>
      </c>
      <c r="X2982" s="78">
        <f>_xll.qlAbcdMathFunctionValue(X$1,($Q2982-evaluationDate)/365)</f>
        <v>1.1886288191298475E-3</v>
      </c>
      <c r="Y2982" s="78">
        <f>_xll.qlAbcdMathFunctionValue(Y$1,($Q2982-evaluationDate)/365)</f>
        <v>1.1886288191814535E-3</v>
      </c>
      <c r="AA2982" s="78">
        <f>_xll.qlAbcdMathFunctionValue(AA$1,($Q2982-evaluationDate)/365)</f>
        <v>7.9614776448850091E-4</v>
      </c>
      <c r="AB2982" s="78">
        <f>_xll.qlAbcdMathFunctionValue(AB$1,($Q2982-evaluationDate)/365)</f>
        <v>7.9614776451330345E-4</v>
      </c>
    </row>
    <row r="2983" spans="16:28" x14ac:dyDescent="0.2">
      <c r="P2983" s="64" t="s">
        <v>99</v>
      </c>
      <c r="Q2983" s="147">
        <f>_xll.qlCalendarAdvance(Calendar,Q2982,P2983,,,trigger)</f>
        <v>60469</v>
      </c>
      <c r="R2983" s="78">
        <f>_xll.qlAbcdMathFunctionValue(R$1,($Q2983-evaluationDate)/365)</f>
        <v>1.9261545324550673E-4</v>
      </c>
      <c r="S2983" s="78">
        <f>_xll.qlAbcdMathFunctionValue(S$1,($Q2983-evaluationDate)/365)</f>
        <v>1.3727422145174981E-3</v>
      </c>
      <c r="T2983" s="78">
        <f>_xll.qlAbcdMathFunctionValue(T$1,($Q2983-evaluationDate)/365)</f>
        <v>3.9248105458364123E-4</v>
      </c>
      <c r="U2983" s="78">
        <f>_xll.qlAbcdMathFunctionValue(U$1,($Q2983-evaluationDate)/365)</f>
        <v>3.9248105465647371E-4</v>
      </c>
      <c r="V2983" s="78">
        <f>_xll.qlAbcdMathFunctionValue(V$1,($Q2983-evaluationDate)/365)</f>
        <v>2.9741926432694384E-4</v>
      </c>
      <c r="W2983" s="78">
        <f>_xll.qlAbcdMathFunctionValue(W$1,($Q2983-evaluationDate)/365)</f>
        <v>2.9741926458771165E-4</v>
      </c>
      <c r="X2983" s="78">
        <f>_xll.qlAbcdMathFunctionValue(X$1,($Q2983-evaluationDate)/365)</f>
        <v>1.1886288191078364E-3</v>
      </c>
      <c r="Y2983" s="78">
        <f>_xll.qlAbcdMathFunctionValue(Y$1,($Q2983-evaluationDate)/365)</f>
        <v>1.1886288191589722E-3</v>
      </c>
      <c r="AA2983" s="78">
        <f>_xll.qlAbcdMathFunctionValue(AA$1,($Q2983-evaluationDate)/365)</f>
        <v>7.9614776447792203E-4</v>
      </c>
      <c r="AB2983" s="78">
        <f>_xll.qlAbcdMathFunctionValue(AB$1,($Q2983-evaluationDate)/365)</f>
        <v>7.9614776450249861E-4</v>
      </c>
    </row>
    <row r="2984" spans="16:28" x14ac:dyDescent="0.2">
      <c r="P2984" s="64" t="s">
        <v>99</v>
      </c>
      <c r="Q2984" s="147">
        <f>_xll.qlCalendarAdvance(Calendar,Q2983,P2984,,,trigger)</f>
        <v>60476</v>
      </c>
      <c r="R2984" s="78">
        <f>_xll.qlAbcdMathFunctionValue(R$1,($Q2984-evaluationDate)/365)</f>
        <v>1.926154532369875E-4</v>
      </c>
      <c r="S2984" s="78">
        <f>_xll.qlAbcdMathFunctionValue(S$1,($Q2984-evaluationDate)/365)</f>
        <v>1.3727422144963258E-3</v>
      </c>
      <c r="T2984" s="78">
        <f>_xll.qlAbcdMathFunctionValue(T$1,($Q2984-evaluationDate)/365)</f>
        <v>3.9248105457273481E-4</v>
      </c>
      <c r="U2984" s="78">
        <f>_xll.qlAbcdMathFunctionValue(U$1,($Q2984-evaluationDate)/365)</f>
        <v>3.9248105464490359E-4</v>
      </c>
      <c r="V2984" s="78">
        <f>_xll.qlAbcdMathFunctionValue(V$1,($Q2984-evaluationDate)/365)</f>
        <v>2.9741926431790832E-4</v>
      </c>
      <c r="W2984" s="78">
        <f>_xll.qlAbcdMathFunctionValue(W$1,($Q2984-evaluationDate)/365)</f>
        <v>2.9741926457629701E-4</v>
      </c>
      <c r="X2984" s="78">
        <f>_xll.qlAbcdMathFunctionValue(X$1,($Q2984-evaluationDate)/365)</f>
        <v>1.1886288190860257E-3</v>
      </c>
      <c r="Y2984" s="78">
        <f>_xll.qlAbcdMathFunctionValue(Y$1,($Q2984-evaluationDate)/365)</f>
        <v>1.1886288191366957E-3</v>
      </c>
      <c r="AA2984" s="78">
        <f>_xll.qlAbcdMathFunctionValue(AA$1,($Q2984-evaluationDate)/365)</f>
        <v>7.9614776446743953E-4</v>
      </c>
      <c r="AB2984" s="78">
        <f>_xll.qlAbcdMathFunctionValue(AB$1,($Q2984-evaluationDate)/365)</f>
        <v>7.9614776449179222E-4</v>
      </c>
    </row>
    <row r="2985" spans="16:28" x14ac:dyDescent="0.2">
      <c r="P2985" s="64" t="s">
        <v>99</v>
      </c>
      <c r="Q2985" s="147">
        <f>_xll.qlCalendarAdvance(Calendar,Q2984,P2985,,,trigger)</f>
        <v>60483</v>
      </c>
      <c r="R2985" s="78">
        <f>_xll.qlAbcdMathFunctionValue(R$1,($Q2985-evaluationDate)/365)</f>
        <v>1.9261545322854601E-4</v>
      </c>
      <c r="S2985" s="78">
        <f>_xll.qlAbcdMathFunctionValue(S$1,($Q2985-evaluationDate)/365)</f>
        <v>1.3727422144753465E-3</v>
      </c>
      <c r="T2985" s="78">
        <f>_xll.qlAbcdMathFunctionValue(T$1,($Q2985-evaluationDate)/365)</f>
        <v>3.9248105456192776E-4</v>
      </c>
      <c r="U2985" s="78">
        <f>_xll.qlAbcdMathFunctionValue(U$1,($Q2985-evaluationDate)/365)</f>
        <v>3.9248105463343891E-4</v>
      </c>
      <c r="V2985" s="78">
        <f>_xll.qlAbcdMathFunctionValue(V$1,($Q2985-evaluationDate)/365)</f>
        <v>2.9741926430895525E-4</v>
      </c>
      <c r="W2985" s="78">
        <f>_xll.qlAbcdMathFunctionValue(W$1,($Q2985-evaluationDate)/365)</f>
        <v>2.9741926456498645E-4</v>
      </c>
      <c r="X2985" s="78">
        <f>_xll.qlAbcdMathFunctionValue(X$1,($Q2985-evaluationDate)/365)</f>
        <v>1.1886288190644139E-3</v>
      </c>
      <c r="Y2985" s="78">
        <f>_xll.qlAbcdMathFunctionValue(Y$1,($Q2985-evaluationDate)/365)</f>
        <v>1.1886288191146222E-3</v>
      </c>
      <c r="AA2985" s="78">
        <f>_xll.qlAbcdMathFunctionValue(AA$1,($Q2985-evaluationDate)/365)</f>
        <v>7.9614776445705254E-4</v>
      </c>
      <c r="AB2985" s="78">
        <f>_xll.qlAbcdMathFunctionValue(AB$1,($Q2985-evaluationDate)/365)</f>
        <v>7.9614776448118341E-4</v>
      </c>
    </row>
    <row r="2986" spans="16:28" x14ac:dyDescent="0.2">
      <c r="P2986" s="64" t="s">
        <v>99</v>
      </c>
      <c r="Q2986" s="147">
        <f>_xll.qlCalendarAdvance(Calendar,Q2985,P2986,,,trigger)</f>
        <v>60490</v>
      </c>
      <c r="R2986" s="78">
        <f>_xll.qlAbcdMathFunctionValue(R$1,($Q2986-evaluationDate)/365)</f>
        <v>1.9261545322018156E-4</v>
      </c>
      <c r="S2986" s="78">
        <f>_xll.qlAbcdMathFunctionValue(S$1,($Q2986-evaluationDate)/365)</f>
        <v>1.3727422144545584E-3</v>
      </c>
      <c r="T2986" s="78">
        <f>_xll.qlAbcdMathFunctionValue(T$1,($Q2986-evaluationDate)/365)</f>
        <v>3.9248105455121914E-4</v>
      </c>
      <c r="U2986" s="78">
        <f>_xll.qlAbcdMathFunctionValue(U$1,($Q2986-evaluationDate)/365)</f>
        <v>3.9248105462207875E-4</v>
      </c>
      <c r="V2986" s="78">
        <f>_xll.qlAbcdMathFunctionValue(V$1,($Q2986-evaluationDate)/365)</f>
        <v>2.9741926430008387E-4</v>
      </c>
      <c r="W2986" s="78">
        <f>_xll.qlAbcdMathFunctionValue(W$1,($Q2986-evaluationDate)/365)</f>
        <v>2.9741926455377905E-4</v>
      </c>
      <c r="X2986" s="78">
        <f>_xll.qlAbcdMathFunctionValue(X$1,($Q2986-evaluationDate)/365)</f>
        <v>1.188628819042999E-3</v>
      </c>
      <c r="Y2986" s="78">
        <f>_xll.qlAbcdMathFunctionValue(Y$1,($Q2986-evaluationDate)/365)</f>
        <v>1.1886288190927497E-3</v>
      </c>
      <c r="AA2986" s="78">
        <f>_xll.qlAbcdMathFunctionValue(AA$1,($Q2986-evaluationDate)/365)</f>
        <v>7.9614776444676021E-4</v>
      </c>
      <c r="AB2986" s="78">
        <f>_xll.qlAbcdMathFunctionValue(AB$1,($Q2986-evaluationDate)/365)</f>
        <v>7.9614776447067121E-4</v>
      </c>
    </row>
    <row r="2987" spans="16:28" x14ac:dyDescent="0.2">
      <c r="P2987" s="64" t="s">
        <v>99</v>
      </c>
      <c r="Q2987" s="147">
        <f>_xll.qlCalendarAdvance(Calendar,Q2986,P2987,,,trigger)</f>
        <v>60497</v>
      </c>
      <c r="R2987" s="78">
        <f>_xll.qlAbcdMathFunctionValue(R$1,($Q2987-evaluationDate)/365)</f>
        <v>1.926154532118934E-4</v>
      </c>
      <c r="S2987" s="78">
        <f>_xll.qlAbcdMathFunctionValue(S$1,($Q2987-evaluationDate)/365)</f>
        <v>1.3727422144339597E-3</v>
      </c>
      <c r="T2987" s="78">
        <f>_xll.qlAbcdMathFunctionValue(T$1,($Q2987-evaluationDate)/365)</f>
        <v>3.9248105454060817E-4</v>
      </c>
      <c r="U2987" s="78">
        <f>_xll.qlAbcdMathFunctionValue(U$1,($Q2987-evaluationDate)/365)</f>
        <v>3.9248105461082202E-4</v>
      </c>
      <c r="V2987" s="78">
        <f>_xll.qlAbcdMathFunctionValue(V$1,($Q2987-evaluationDate)/365)</f>
        <v>2.9741926429129343E-4</v>
      </c>
      <c r="W2987" s="78">
        <f>_xll.qlAbcdMathFunctionValue(W$1,($Q2987-evaluationDate)/365)</f>
        <v>2.9741926454267389E-4</v>
      </c>
      <c r="X2987" s="78">
        <f>_xll.qlAbcdMathFunctionValue(X$1,($Q2987-evaluationDate)/365)</f>
        <v>1.1886288190217792E-3</v>
      </c>
      <c r="Y2987" s="78">
        <f>_xll.qlAbcdMathFunctionValue(Y$1,($Q2987-evaluationDate)/365)</f>
        <v>1.1886288190710768E-3</v>
      </c>
      <c r="AA2987" s="78">
        <f>_xll.qlAbcdMathFunctionValue(AA$1,($Q2987-evaluationDate)/365)</f>
        <v>7.9614776443656156E-4</v>
      </c>
      <c r="AB2987" s="78">
        <f>_xll.qlAbcdMathFunctionValue(AB$1,($Q2987-evaluationDate)/365)</f>
        <v>7.9614776446025473E-4</v>
      </c>
    </row>
    <row r="2988" spans="16:28" x14ac:dyDescent="0.2">
      <c r="P2988" s="64" t="s">
        <v>99</v>
      </c>
      <c r="Q2988" s="147">
        <f>_xll.qlCalendarAdvance(Calendar,Q2987,P2988,,,trigger)</f>
        <v>60504</v>
      </c>
      <c r="R2988" s="78">
        <f>_xll.qlAbcdMathFunctionValue(R$1,($Q2988-evaluationDate)/365)</f>
        <v>1.9261545320368089E-4</v>
      </c>
      <c r="S2988" s="78">
        <f>_xll.qlAbcdMathFunctionValue(S$1,($Q2988-evaluationDate)/365)</f>
        <v>1.3727422144135485E-3</v>
      </c>
      <c r="T2988" s="78">
        <f>_xll.qlAbcdMathFunctionValue(T$1,($Q2988-evaluationDate)/365)</f>
        <v>3.9248105453009384E-4</v>
      </c>
      <c r="U2988" s="78">
        <f>_xll.qlAbcdMathFunctionValue(U$1,($Q2988-evaluationDate)/365)</f>
        <v>3.9248105459966791E-4</v>
      </c>
      <c r="V2988" s="78">
        <f>_xll.qlAbcdMathFunctionValue(V$1,($Q2988-evaluationDate)/365)</f>
        <v>2.9741926428258322E-4</v>
      </c>
      <c r="W2988" s="78">
        <f>_xll.qlAbcdMathFunctionValue(W$1,($Q2988-evaluationDate)/365)</f>
        <v>2.9741926453167005E-4</v>
      </c>
      <c r="X2988" s="78">
        <f>_xll.qlAbcdMathFunctionValue(X$1,($Q2988-evaluationDate)/365)</f>
        <v>1.1886288190007526E-3</v>
      </c>
      <c r="Y2988" s="78">
        <f>_xll.qlAbcdMathFunctionValue(Y$1,($Q2988-evaluationDate)/365)</f>
        <v>1.1886288190496011E-3</v>
      </c>
      <c r="AA2988" s="78">
        <f>_xll.qlAbcdMathFunctionValue(AA$1,($Q2988-evaluationDate)/365)</f>
        <v>7.9614776442645592E-4</v>
      </c>
      <c r="AB2988" s="78">
        <f>_xll.qlAbcdMathFunctionValue(AB$1,($Q2988-evaluationDate)/365)</f>
        <v>7.9614776444993324E-4</v>
      </c>
    </row>
    <row r="2989" spans="16:28" x14ac:dyDescent="0.2">
      <c r="P2989" s="64" t="s">
        <v>99</v>
      </c>
      <c r="Q2989" s="147">
        <f>_xll.qlCalendarAdvance(Calendar,Q2988,P2989,,,trigger)</f>
        <v>60511</v>
      </c>
      <c r="R2989" s="78">
        <f>_xll.qlAbcdMathFunctionValue(R$1,($Q2989-evaluationDate)/365)</f>
        <v>1.9261545319554333E-4</v>
      </c>
      <c r="S2989" s="78">
        <f>_xll.qlAbcdMathFunctionValue(S$1,($Q2989-evaluationDate)/365)</f>
        <v>1.3727422143933236E-3</v>
      </c>
      <c r="T2989" s="78">
        <f>_xll.qlAbcdMathFunctionValue(T$1,($Q2989-evaluationDate)/365)</f>
        <v>3.9248105451967531E-4</v>
      </c>
      <c r="U2989" s="78">
        <f>_xll.qlAbcdMathFunctionValue(U$1,($Q2989-evaluationDate)/365)</f>
        <v>3.9248105458861539E-4</v>
      </c>
      <c r="V2989" s="78">
        <f>_xll.qlAbcdMathFunctionValue(V$1,($Q2989-evaluationDate)/365)</f>
        <v>2.9741926427395249E-4</v>
      </c>
      <c r="W2989" s="78">
        <f>_xll.qlAbcdMathFunctionValue(W$1,($Q2989-evaluationDate)/365)</f>
        <v>2.9741926452076656E-4</v>
      </c>
      <c r="X2989" s="78">
        <f>_xll.qlAbcdMathFunctionValue(X$1,($Q2989-evaluationDate)/365)</f>
        <v>1.1886288189799179E-3</v>
      </c>
      <c r="Y2989" s="78">
        <f>_xll.qlAbcdMathFunctionValue(Y$1,($Q2989-evaluationDate)/365)</f>
        <v>1.188628819028321E-3</v>
      </c>
      <c r="AA2989" s="78">
        <f>_xll.qlAbcdMathFunctionValue(AA$1,($Q2989-evaluationDate)/365)</f>
        <v>7.9614776441644234E-4</v>
      </c>
      <c r="AB2989" s="78">
        <f>_xll.qlAbcdMathFunctionValue(AB$1,($Q2989-evaluationDate)/365)</f>
        <v>7.9614776443970574E-4</v>
      </c>
    </row>
    <row r="2990" spans="16:28" x14ac:dyDescent="0.2">
      <c r="P2990" s="64" t="s">
        <v>99</v>
      </c>
      <c r="Q2990" s="147">
        <f>_xll.qlCalendarAdvance(Calendar,Q2989,P2990,,,trigger)</f>
        <v>60518</v>
      </c>
      <c r="R2990" s="78">
        <f>_xll.qlAbcdMathFunctionValue(R$1,($Q2990-evaluationDate)/365)</f>
        <v>1.9261545318748004E-4</v>
      </c>
      <c r="S2990" s="78">
        <f>_xll.qlAbcdMathFunctionValue(S$1,($Q2990-evaluationDate)/365)</f>
        <v>1.3727422143732827E-3</v>
      </c>
      <c r="T2990" s="78">
        <f>_xll.qlAbcdMathFunctionValue(T$1,($Q2990-evaluationDate)/365)</f>
        <v>3.9248105450935176E-4</v>
      </c>
      <c r="U2990" s="78">
        <f>_xll.qlAbcdMathFunctionValue(U$1,($Q2990-evaluationDate)/365)</f>
        <v>3.9248105457766359E-4</v>
      </c>
      <c r="V2990" s="78">
        <f>_xll.qlAbcdMathFunctionValue(V$1,($Q2990-evaluationDate)/365)</f>
        <v>2.9741926426540052E-4</v>
      </c>
      <c r="W2990" s="78">
        <f>_xll.qlAbcdMathFunctionValue(W$1,($Q2990-evaluationDate)/365)</f>
        <v>2.9741926450996254E-4</v>
      </c>
      <c r="X2990" s="78">
        <f>_xll.qlAbcdMathFunctionValue(X$1,($Q2990-evaluationDate)/365)</f>
        <v>1.1886288189592727E-3</v>
      </c>
      <c r="Y2990" s="78">
        <f>_xll.qlAbcdMathFunctionValue(Y$1,($Q2990-evaluationDate)/365)</f>
        <v>1.188628819007235E-3</v>
      </c>
      <c r="AA2990" s="78">
        <f>_xll.qlAbcdMathFunctionValue(AA$1,($Q2990-evaluationDate)/365)</f>
        <v>7.9614776440652005E-4</v>
      </c>
      <c r="AB2990" s="78">
        <f>_xll.qlAbcdMathFunctionValue(AB$1,($Q2990-evaluationDate)/365)</f>
        <v>7.9614776442957138E-4</v>
      </c>
    </row>
    <row r="2991" spans="16:28" x14ac:dyDescent="0.2">
      <c r="P2991" s="64" t="s">
        <v>99</v>
      </c>
      <c r="Q2991" s="147">
        <f>_xll.qlCalendarAdvance(Calendar,Q2990,P2991,,,trigger)</f>
        <v>60525</v>
      </c>
      <c r="R2991" s="78">
        <f>_xll.qlAbcdMathFunctionValue(R$1,($Q2991-evaluationDate)/365)</f>
        <v>1.9261545317949031E-4</v>
      </c>
      <c r="S2991" s="78">
        <f>_xll.qlAbcdMathFunctionValue(S$1,($Q2991-evaluationDate)/365)</f>
        <v>1.3727422143534245E-3</v>
      </c>
      <c r="T2991" s="78">
        <f>_xll.qlAbcdMathFunctionValue(T$1,($Q2991-evaluationDate)/365)</f>
        <v>3.9248105449912231E-4</v>
      </c>
      <c r="U2991" s="78">
        <f>_xll.qlAbcdMathFunctionValue(U$1,($Q2991-evaluationDate)/365)</f>
        <v>3.924810545668116E-4</v>
      </c>
      <c r="V2991" s="78">
        <f>_xll.qlAbcdMathFunctionValue(V$1,($Q2991-evaluationDate)/365)</f>
        <v>2.9741926425692661E-4</v>
      </c>
      <c r="W2991" s="78">
        <f>_xll.qlAbcdMathFunctionValue(W$1,($Q2991-evaluationDate)/365)</f>
        <v>2.9741926449925707E-4</v>
      </c>
      <c r="X2991" s="78">
        <f>_xll.qlAbcdMathFunctionValue(X$1,($Q2991-evaluationDate)/365)</f>
        <v>1.1886288189388158E-3</v>
      </c>
      <c r="Y2991" s="78">
        <f>_xll.qlAbcdMathFunctionValue(Y$1,($Q2991-evaluationDate)/365)</f>
        <v>1.1886288189863409E-3</v>
      </c>
      <c r="AA2991" s="78">
        <f>_xll.qlAbcdMathFunctionValue(AA$1,($Q2991-evaluationDate)/365)</f>
        <v>7.9614776439668818E-4</v>
      </c>
      <c r="AB2991" s="78">
        <f>_xll.qlAbcdMathFunctionValue(AB$1,($Q2991-evaluationDate)/365)</f>
        <v>7.961477644195295E-4</v>
      </c>
    </row>
    <row r="2992" spans="16:28" x14ac:dyDescent="0.2">
      <c r="P2992" s="64" t="s">
        <v>99</v>
      </c>
      <c r="Q2992" s="147">
        <f>_xll.qlCalendarAdvance(Calendar,Q2991,P2992,,,trigger)</f>
        <v>60532</v>
      </c>
      <c r="R2992" s="78">
        <f>_xll.qlAbcdMathFunctionValue(R$1,($Q2992-evaluationDate)/365)</f>
        <v>1.9261545317157349E-4</v>
      </c>
      <c r="S2992" s="78">
        <f>_xll.qlAbcdMathFunctionValue(S$1,($Q2992-evaluationDate)/365)</f>
        <v>1.3727422143337473E-3</v>
      </c>
      <c r="T2992" s="78">
        <f>_xll.qlAbcdMathFunctionValue(T$1,($Q2992-evaluationDate)/365)</f>
        <v>3.9248105448898605E-4</v>
      </c>
      <c r="U2992" s="78">
        <f>_xll.qlAbcdMathFunctionValue(U$1,($Q2992-evaluationDate)/365)</f>
        <v>3.9248105455605854E-4</v>
      </c>
      <c r="V2992" s="78">
        <f>_xll.qlAbcdMathFunctionValue(V$1,($Q2992-evaluationDate)/365)</f>
        <v>2.9741926424853001E-4</v>
      </c>
      <c r="W2992" s="78">
        <f>_xll.qlAbcdMathFunctionValue(W$1,($Q2992-evaluationDate)/365)</f>
        <v>2.9741926448864924E-4</v>
      </c>
      <c r="X2992" s="78">
        <f>_xll.qlAbcdMathFunctionValue(X$1,($Q2992-evaluationDate)/365)</f>
        <v>1.1886288189185453E-3</v>
      </c>
      <c r="Y2992" s="78">
        <f>_xll.qlAbcdMathFunctionValue(Y$1,($Q2992-evaluationDate)/365)</f>
        <v>1.1886288189656374E-3</v>
      </c>
      <c r="AA2992" s="78">
        <f>_xll.qlAbcdMathFunctionValue(AA$1,($Q2992-evaluationDate)/365)</f>
        <v>7.9614776438694586E-4</v>
      </c>
      <c r="AB2992" s="78">
        <f>_xll.qlAbcdMathFunctionValue(AB$1,($Q2992-evaluationDate)/365)</f>
        <v>7.9614776440957902E-4</v>
      </c>
    </row>
    <row r="2993" spans="16:28" x14ac:dyDescent="0.2">
      <c r="P2993" s="64" t="s">
        <v>99</v>
      </c>
      <c r="Q2993" s="147">
        <f>_xll.qlCalendarAdvance(Calendar,Q2992,P2993,,,trigger)</f>
        <v>60539</v>
      </c>
      <c r="R2993" s="78">
        <f>_xll.qlAbcdMathFunctionValue(R$1,($Q2993-evaluationDate)/365)</f>
        <v>1.9261545316372891E-4</v>
      </c>
      <c r="S2993" s="78">
        <f>_xll.qlAbcdMathFunctionValue(S$1,($Q2993-evaluationDate)/365)</f>
        <v>1.3727422143142494E-3</v>
      </c>
      <c r="T2993" s="78">
        <f>_xll.qlAbcdMathFunctionValue(T$1,($Q2993-evaluationDate)/365)</f>
        <v>3.9248105447894222E-4</v>
      </c>
      <c r="U2993" s="78">
        <f>_xll.qlAbcdMathFunctionValue(U$1,($Q2993-evaluationDate)/365)</f>
        <v>3.9248105454540338E-4</v>
      </c>
      <c r="V2993" s="78">
        <f>_xll.qlAbcdMathFunctionValue(V$1,($Q2993-evaluationDate)/365)</f>
        <v>2.9741926424021E-4</v>
      </c>
      <c r="W2993" s="78">
        <f>_xll.qlAbcdMathFunctionValue(W$1,($Q2993-evaluationDate)/365)</f>
        <v>2.9741926447813822E-4</v>
      </c>
      <c r="X2993" s="78">
        <f>_xll.qlAbcdMathFunctionValue(X$1,($Q2993-evaluationDate)/365)</f>
        <v>1.1886288188984596E-3</v>
      </c>
      <c r="Y2993" s="78">
        <f>_xll.qlAbcdMathFunctionValue(Y$1,($Q2993-evaluationDate)/365)</f>
        <v>1.1886288189451226E-3</v>
      </c>
      <c r="AA2993" s="78">
        <f>_xll.qlAbcdMathFunctionValue(AA$1,($Q2993-evaluationDate)/365)</f>
        <v>7.9614776437729223E-4</v>
      </c>
      <c r="AB2993" s="78">
        <f>_xll.qlAbcdMathFunctionValue(AB$1,($Q2993-evaluationDate)/365)</f>
        <v>7.9614776439971917E-4</v>
      </c>
    </row>
    <row r="2994" spans="16:28" x14ac:dyDescent="0.2">
      <c r="P2994" s="64" t="s">
        <v>99</v>
      </c>
      <c r="Q2994" s="147">
        <f>_xll.qlCalendarAdvance(Calendar,Q2993,P2994,,,trigger)</f>
        <v>60546</v>
      </c>
      <c r="R2994" s="78">
        <f>_xll.qlAbcdMathFunctionValue(R$1,($Q2994-evaluationDate)/365)</f>
        <v>1.9261545315595594E-4</v>
      </c>
      <c r="S2994" s="78">
        <f>_xll.qlAbcdMathFunctionValue(S$1,($Q2994-evaluationDate)/365)</f>
        <v>1.3727422142949292E-3</v>
      </c>
      <c r="T2994" s="78">
        <f>_xll.qlAbcdMathFunctionValue(T$1,($Q2994-evaluationDate)/365)</f>
        <v>3.9248105446898984E-4</v>
      </c>
      <c r="U2994" s="78">
        <f>_xll.qlAbcdMathFunctionValue(U$1,($Q2994-evaluationDate)/365)</f>
        <v>3.9248105453484536E-4</v>
      </c>
      <c r="V2994" s="78">
        <f>_xll.qlAbcdMathFunctionValue(V$1,($Q2994-evaluationDate)/365)</f>
        <v>2.97419264231966E-4</v>
      </c>
      <c r="W2994" s="78">
        <f>_xll.qlAbcdMathFunctionValue(W$1,($Q2994-evaluationDate)/365)</f>
        <v>2.9741926446772305E-4</v>
      </c>
      <c r="X2994" s="78">
        <f>_xll.qlAbcdMathFunctionValue(X$1,($Q2994-evaluationDate)/365)</f>
        <v>1.1886288188785569E-3</v>
      </c>
      <c r="Y2994" s="78">
        <f>_xll.qlAbcdMathFunctionValue(Y$1,($Q2994-evaluationDate)/365)</f>
        <v>1.1886288189247945E-3</v>
      </c>
      <c r="AA2994" s="78">
        <f>_xll.qlAbcdMathFunctionValue(AA$1,($Q2994-evaluationDate)/365)</f>
        <v>7.9614776436772664E-4</v>
      </c>
      <c r="AB2994" s="78">
        <f>_xll.qlAbcdMathFunctionValue(AB$1,($Q2994-evaluationDate)/365)</f>
        <v>7.9614776438994932E-4</v>
      </c>
    </row>
    <row r="2995" spans="16:28" x14ac:dyDescent="0.2">
      <c r="P2995" s="64" t="s">
        <v>99</v>
      </c>
      <c r="Q2995" s="147">
        <f>_xll.qlCalendarAdvance(Calendar,Q2994,P2995,,,trigger)</f>
        <v>60553</v>
      </c>
      <c r="R2995" s="78">
        <f>_xll.qlAbcdMathFunctionValue(R$1,($Q2995-evaluationDate)/365)</f>
        <v>1.926154531482539E-4</v>
      </c>
      <c r="S2995" s="78">
        <f>_xll.qlAbcdMathFunctionValue(S$1,($Q2995-evaluationDate)/365)</f>
        <v>1.3727422142757852E-3</v>
      </c>
      <c r="T2995" s="78">
        <f>_xll.qlAbcdMathFunctionValue(T$1,($Q2995-evaluationDate)/365)</f>
        <v>3.924810544591282E-4</v>
      </c>
      <c r="U2995" s="78">
        <f>_xll.qlAbcdMathFunctionValue(U$1,($Q2995-evaluationDate)/365)</f>
        <v>3.9248105452438357E-4</v>
      </c>
      <c r="V2995" s="78">
        <f>_xll.qlAbcdMathFunctionValue(V$1,($Q2995-evaluationDate)/365)</f>
        <v>2.9741926422379719E-4</v>
      </c>
      <c r="W2995" s="78">
        <f>_xll.qlAbcdMathFunctionValue(W$1,($Q2995-evaluationDate)/365)</f>
        <v>2.9741926445740291E-4</v>
      </c>
      <c r="X2995" s="78">
        <f>_xll.qlAbcdMathFunctionValue(X$1,($Q2995-evaluationDate)/365)</f>
        <v>1.1886288188588355E-3</v>
      </c>
      <c r="Y2995" s="78">
        <f>_xll.qlAbcdMathFunctionValue(Y$1,($Q2995-evaluationDate)/365)</f>
        <v>1.1886288189046517E-3</v>
      </c>
      <c r="AA2995" s="78">
        <f>_xll.qlAbcdMathFunctionValue(AA$1,($Q2995-evaluationDate)/365)</f>
        <v>7.9614776435824833E-4</v>
      </c>
      <c r="AB2995" s="78">
        <f>_xll.qlAbcdMathFunctionValue(AB$1,($Q2995-evaluationDate)/365)</f>
        <v>7.9614776438026837E-4</v>
      </c>
    </row>
    <row r="2996" spans="16:28" x14ac:dyDescent="0.2">
      <c r="P2996" s="64" t="s">
        <v>99</v>
      </c>
      <c r="Q2996" s="147">
        <f>_xll.qlCalendarAdvance(Calendar,Q2995,P2996,,,trigger)</f>
        <v>60560</v>
      </c>
      <c r="R2996" s="78">
        <f>_xll.qlAbcdMathFunctionValue(R$1,($Q2996-evaluationDate)/365)</f>
        <v>1.9261545314062215E-4</v>
      </c>
      <c r="S2996" s="78">
        <f>_xll.qlAbcdMathFunctionValue(S$1,($Q2996-evaluationDate)/365)</f>
        <v>1.3727422142568153E-3</v>
      </c>
      <c r="T2996" s="78">
        <f>_xll.qlAbcdMathFunctionValue(T$1,($Q2996-evaluationDate)/365)</f>
        <v>3.9248105444935645E-4</v>
      </c>
      <c r="U2996" s="78">
        <f>_xll.qlAbcdMathFunctionValue(U$1,($Q2996-evaluationDate)/365)</f>
        <v>3.9248105451401708E-4</v>
      </c>
      <c r="V2996" s="78">
        <f>_xll.qlAbcdMathFunctionValue(V$1,($Q2996-evaluationDate)/365)</f>
        <v>2.9741926421570291E-4</v>
      </c>
      <c r="W2996" s="78">
        <f>_xll.qlAbcdMathFunctionValue(W$1,($Q2996-evaluationDate)/365)</f>
        <v>2.9741926444717693E-4</v>
      </c>
      <c r="X2996" s="78">
        <f>_xll.qlAbcdMathFunctionValue(X$1,($Q2996-evaluationDate)/365)</f>
        <v>1.1886288188392938E-3</v>
      </c>
      <c r="Y2996" s="78">
        <f>_xll.qlAbcdMathFunctionValue(Y$1,($Q2996-evaluationDate)/365)</f>
        <v>1.1886288188846926E-3</v>
      </c>
      <c r="AA2996" s="78">
        <f>_xll.qlAbcdMathFunctionValue(AA$1,($Q2996-evaluationDate)/365)</f>
        <v>7.9614776434885621E-4</v>
      </c>
      <c r="AB2996" s="78">
        <f>_xll.qlAbcdMathFunctionValue(AB$1,($Q2996-evaluationDate)/365)</f>
        <v>7.9614776437067567E-4</v>
      </c>
    </row>
    <row r="2997" spans="16:28" x14ac:dyDescent="0.2">
      <c r="P2997" s="64" t="s">
        <v>99</v>
      </c>
      <c r="Q2997" s="147">
        <f>_xll.qlCalendarAdvance(Calendar,Q2996,P2997,,,trigger)</f>
        <v>60567</v>
      </c>
      <c r="R2997" s="78">
        <f>_xll.qlAbcdMathFunctionValue(R$1,($Q2997-evaluationDate)/365)</f>
        <v>1.9261545313306006E-4</v>
      </c>
      <c r="S2997" s="78">
        <f>_xll.qlAbcdMathFunctionValue(S$1,($Q2997-evaluationDate)/365)</f>
        <v>1.3727422142380185E-3</v>
      </c>
      <c r="T2997" s="78">
        <f>_xll.qlAbcdMathFunctionValue(T$1,($Q2997-evaluationDate)/365)</f>
        <v>3.9248105443967377E-4</v>
      </c>
      <c r="U2997" s="78">
        <f>_xll.qlAbcdMathFunctionValue(U$1,($Q2997-evaluationDate)/365)</f>
        <v>3.9248105450374508E-4</v>
      </c>
      <c r="V2997" s="78">
        <f>_xll.qlAbcdMathFunctionValue(V$1,($Q2997-evaluationDate)/365)</f>
        <v>2.9741926420768258E-4</v>
      </c>
      <c r="W2997" s="78">
        <f>_xll.qlAbcdMathFunctionValue(W$1,($Q2997-evaluationDate)/365)</f>
        <v>2.9741926443704419E-4</v>
      </c>
      <c r="X2997" s="78">
        <f>_xll.qlAbcdMathFunctionValue(X$1,($Q2997-evaluationDate)/365)</f>
        <v>1.1886288188199302E-3</v>
      </c>
      <c r="Y2997" s="78">
        <f>_xll.qlAbcdMathFunctionValue(Y$1,($Q2997-evaluationDate)/365)</f>
        <v>1.1886288188649153E-3</v>
      </c>
      <c r="AA2997" s="78">
        <f>_xll.qlAbcdMathFunctionValue(AA$1,($Q2997-evaluationDate)/365)</f>
        <v>7.9614776433954975E-4</v>
      </c>
      <c r="AB2997" s="78">
        <f>_xll.qlAbcdMathFunctionValue(AB$1,($Q2997-evaluationDate)/365)</f>
        <v>7.9614776436117037E-4</v>
      </c>
    </row>
    <row r="2998" spans="16:28" x14ac:dyDescent="0.2">
      <c r="P2998" s="64" t="s">
        <v>99</v>
      </c>
      <c r="Q2998" s="147">
        <f>_xll.qlCalendarAdvance(Calendar,Q2997,P2998,,,trigger)</f>
        <v>60574</v>
      </c>
      <c r="R2998" s="78">
        <f>_xll.qlAbcdMathFunctionValue(R$1,($Q2998-evaluationDate)/365)</f>
        <v>1.9261545312556697E-4</v>
      </c>
      <c r="S2998" s="78">
        <f>_xll.qlAbcdMathFunctionValue(S$1,($Q2998-evaluationDate)/365)</f>
        <v>1.3727422142193932E-3</v>
      </c>
      <c r="T2998" s="78">
        <f>_xll.qlAbcdMathFunctionValue(T$1,($Q2998-evaluationDate)/365)</f>
        <v>3.9248105443007934E-4</v>
      </c>
      <c r="U2998" s="78">
        <f>_xll.qlAbcdMathFunctionValue(U$1,($Q2998-evaluationDate)/365)</f>
        <v>3.9248105449356669E-4</v>
      </c>
      <c r="V2998" s="78">
        <f>_xll.qlAbcdMathFunctionValue(V$1,($Q2998-evaluationDate)/365)</f>
        <v>2.9741926419973538E-4</v>
      </c>
      <c r="W2998" s="78">
        <f>_xll.qlAbcdMathFunctionValue(W$1,($Q2998-evaluationDate)/365)</f>
        <v>2.9741926442700394E-4</v>
      </c>
      <c r="X2998" s="78">
        <f>_xll.qlAbcdMathFunctionValue(X$1,($Q2998-evaluationDate)/365)</f>
        <v>1.1886288188007431E-3</v>
      </c>
      <c r="Y2998" s="78">
        <f>_xll.qlAbcdMathFunctionValue(Y$1,($Q2998-evaluationDate)/365)</f>
        <v>1.1886288188453183E-3</v>
      </c>
      <c r="AA2998" s="78">
        <f>_xll.qlAbcdMathFunctionValue(AA$1,($Q2998-evaluationDate)/365)</f>
        <v>7.9614776433032817E-4</v>
      </c>
      <c r="AB2998" s="78">
        <f>_xll.qlAbcdMathFunctionValue(AB$1,($Q2998-evaluationDate)/365)</f>
        <v>7.9614776435175168E-4</v>
      </c>
    </row>
    <row r="2999" spans="16:28" x14ac:dyDescent="0.2">
      <c r="P2999" s="64" t="s">
        <v>99</v>
      </c>
      <c r="Q2999" s="147">
        <f>_xll.qlCalendarAdvance(Calendar,Q2998,P2999,,,trigger)</f>
        <v>60581</v>
      </c>
      <c r="R2999" s="78">
        <f>_xll.qlAbcdMathFunctionValue(R$1,($Q2999-evaluationDate)/365)</f>
        <v>1.9261545311814228E-4</v>
      </c>
      <c r="S2999" s="78">
        <f>_xll.qlAbcdMathFunctionValue(S$1,($Q2999-evaluationDate)/365)</f>
        <v>1.3727422142009373E-3</v>
      </c>
      <c r="T2999" s="78">
        <f>_xll.qlAbcdMathFunctionValue(T$1,($Q2999-evaluationDate)/365)</f>
        <v>3.9248105442057235E-4</v>
      </c>
      <c r="U2999" s="78">
        <f>_xll.qlAbcdMathFunctionValue(U$1,($Q2999-evaluationDate)/365)</f>
        <v>3.9248105448348107E-4</v>
      </c>
      <c r="V2999" s="78">
        <f>_xll.qlAbcdMathFunctionValue(V$1,($Q2999-evaluationDate)/365)</f>
        <v>2.9741926419186076E-4</v>
      </c>
      <c r="W2999" s="78">
        <f>_xll.qlAbcdMathFunctionValue(W$1,($Q2999-evaluationDate)/365)</f>
        <v>2.974192644170553E-4</v>
      </c>
      <c r="X2999" s="78">
        <f>_xll.qlAbcdMathFunctionValue(X$1,($Q2999-evaluationDate)/365)</f>
        <v>1.188628818781731E-3</v>
      </c>
      <c r="Y2999" s="78">
        <f>_xll.qlAbcdMathFunctionValue(Y$1,($Q2999-evaluationDate)/365)</f>
        <v>1.1886288188258998E-3</v>
      </c>
      <c r="AA2999" s="78">
        <f>_xll.qlAbcdMathFunctionValue(AA$1,($Q2999-evaluationDate)/365)</f>
        <v>7.9614776432119052E-4</v>
      </c>
      <c r="AB2999" s="78">
        <f>_xll.qlAbcdMathFunctionValue(AB$1,($Q2999-evaluationDate)/365)</f>
        <v>7.9614776434241887E-4</v>
      </c>
    </row>
    <row r="3000" spans="16:28" x14ac:dyDescent="0.2">
      <c r="P3000" s="64" t="s">
        <v>99</v>
      </c>
      <c r="Q3000" s="147">
        <f>_xll.qlCalendarAdvance(Calendar,Q2999,P3000,,,trigger)</f>
        <v>60588</v>
      </c>
      <c r="R3000" s="78">
        <f>_xll.qlAbcdMathFunctionValue(R$1,($Q3000-evaluationDate)/365)</f>
        <v>1.9261545311078534E-4</v>
      </c>
      <c r="S3000" s="78">
        <f>_xll.qlAbcdMathFunctionValue(S$1,($Q3000-evaluationDate)/365)</f>
        <v>1.3727422141826498E-3</v>
      </c>
      <c r="T3000" s="78">
        <f>_xll.qlAbcdMathFunctionValue(T$1,($Q3000-evaluationDate)/365)</f>
        <v>3.9248105441115199E-4</v>
      </c>
      <c r="U3000" s="78">
        <f>_xll.qlAbcdMathFunctionValue(U$1,($Q3000-evaluationDate)/365)</f>
        <v>3.9248105447348738E-4</v>
      </c>
      <c r="V3000" s="78">
        <f>_xll.qlAbcdMathFunctionValue(V$1,($Q3000-evaluationDate)/365)</f>
        <v>2.9741926418405798E-4</v>
      </c>
      <c r="W3000" s="78">
        <f>_xll.qlAbcdMathFunctionValue(W$1,($Q3000-evaluationDate)/365)</f>
        <v>2.9741926440719741E-4</v>
      </c>
      <c r="X3000" s="78">
        <f>_xll.qlAbcdMathFunctionValue(X$1,($Q3000-evaluationDate)/365)</f>
        <v>1.1886288187628921E-3</v>
      </c>
      <c r="Y3000" s="78">
        <f>_xll.qlAbcdMathFunctionValue(Y$1,($Q3000-evaluationDate)/365)</f>
        <v>1.1886288188066583E-3</v>
      </c>
      <c r="AA3000" s="78">
        <f>_xll.qlAbcdMathFunctionValue(AA$1,($Q3000-evaluationDate)/365)</f>
        <v>7.9614776431213624E-4</v>
      </c>
      <c r="AB3000" s="78">
        <f>_xll.qlAbcdMathFunctionValue(AB$1,($Q3000-evaluationDate)/365)</f>
        <v>7.9614776433317106E-4</v>
      </c>
    </row>
    <row r="3001" spans="16:28" x14ac:dyDescent="0.2">
      <c r="P3001" s="64" t="s">
        <v>99</v>
      </c>
      <c r="Q3001" s="147">
        <f>_xll.qlCalendarAdvance(Calendar,Q3000,P3001,,,trigger)</f>
        <v>60595</v>
      </c>
      <c r="R3001" s="78">
        <f>_xll.qlAbcdMathFunctionValue(R$1,($Q3001-evaluationDate)/365)</f>
        <v>1.9261545310349554E-4</v>
      </c>
      <c r="S3001" s="78">
        <f>_xll.qlAbcdMathFunctionValue(S$1,($Q3001-evaluationDate)/365)</f>
        <v>1.3727422141645289E-3</v>
      </c>
      <c r="T3001" s="78">
        <f>_xll.qlAbcdMathFunctionValue(T$1,($Q3001-evaluationDate)/365)</f>
        <v>3.9248105440181755E-4</v>
      </c>
      <c r="U3001" s="78">
        <f>_xll.qlAbcdMathFunctionValue(U$1,($Q3001-evaluationDate)/365)</f>
        <v>3.9248105446358476E-4</v>
      </c>
      <c r="V3001" s="78">
        <f>_xll.qlAbcdMathFunctionValue(V$1,($Q3001-evaluationDate)/365)</f>
        <v>2.9741926417632642E-4</v>
      </c>
      <c r="W3001" s="78">
        <f>_xll.qlAbcdMathFunctionValue(W$1,($Q3001-evaluationDate)/365)</f>
        <v>2.9741926439742945E-4</v>
      </c>
      <c r="X3001" s="78">
        <f>_xll.qlAbcdMathFunctionValue(X$1,($Q3001-evaluationDate)/365)</f>
        <v>1.1886288187442247E-3</v>
      </c>
      <c r="Y3001" s="78">
        <f>_xll.qlAbcdMathFunctionValue(Y$1,($Q3001-evaluationDate)/365)</f>
        <v>1.1886288187875921E-3</v>
      </c>
      <c r="AA3001" s="78">
        <f>_xll.qlAbcdMathFunctionValue(AA$1,($Q3001-evaluationDate)/365)</f>
        <v>7.9614776430316446E-4</v>
      </c>
      <c r="AB3001" s="78">
        <f>_xll.qlAbcdMathFunctionValue(AB$1,($Q3001-evaluationDate)/365)</f>
        <v>7.961477643240076E-4</v>
      </c>
    </row>
    <row r="3002" spans="16:28" x14ac:dyDescent="0.2">
      <c r="P3002" s="64" t="s">
        <v>99</v>
      </c>
      <c r="Q3002" s="147">
        <f>_xll.qlCalendarAdvance(Calendar,Q3001,P3002,,,trigger)</f>
        <v>60602</v>
      </c>
      <c r="R3002" s="78">
        <f>_xll.qlAbcdMathFunctionValue(R$1,($Q3002-evaluationDate)/365)</f>
        <v>1.9261545309627229E-4</v>
      </c>
      <c r="S3002" s="78">
        <f>_xll.qlAbcdMathFunctionValue(S$1,($Q3002-evaluationDate)/365)</f>
        <v>1.3727422141465732E-3</v>
      </c>
      <c r="T3002" s="78">
        <f>_xll.qlAbcdMathFunctionValue(T$1,($Q3002-evaluationDate)/365)</f>
        <v>3.9248105439256817E-4</v>
      </c>
      <c r="U3002" s="78">
        <f>_xll.qlAbcdMathFunctionValue(U$1,($Q3002-evaluationDate)/365)</f>
        <v>3.9248105445377235E-4</v>
      </c>
      <c r="V3002" s="78">
        <f>_xll.qlAbcdMathFunctionValue(V$1,($Q3002-evaluationDate)/365)</f>
        <v>2.9741926416866545E-4</v>
      </c>
      <c r="W3002" s="78">
        <f>_xll.qlAbcdMathFunctionValue(W$1,($Q3002-evaluationDate)/365)</f>
        <v>2.9741926438775062E-4</v>
      </c>
      <c r="X3002" s="78">
        <f>_xll.qlAbcdMathFunctionValue(X$1,($Q3002-evaluationDate)/365)</f>
        <v>1.1886288187257276E-3</v>
      </c>
      <c r="Y3002" s="78">
        <f>_xll.qlAbcdMathFunctionValue(Y$1,($Q3002-evaluationDate)/365)</f>
        <v>1.1886288187686999E-3</v>
      </c>
      <c r="AA3002" s="78">
        <f>_xll.qlAbcdMathFunctionValue(AA$1,($Q3002-evaluationDate)/365)</f>
        <v>7.9614776429427444E-4</v>
      </c>
      <c r="AB3002" s="78">
        <f>_xll.qlAbcdMathFunctionValue(AB$1,($Q3002-evaluationDate)/365)</f>
        <v>7.9614776431492762E-4</v>
      </c>
    </row>
    <row r="3003" spans="16:28" x14ac:dyDescent="0.2">
      <c r="P3003" s="64" t="s">
        <v>99</v>
      </c>
      <c r="Q3003" s="147">
        <f>_xll.qlCalendarAdvance(Calendar,Q3002,P3003,,,trigger)</f>
        <v>60609</v>
      </c>
      <c r="R3003" s="78">
        <f>_xll.qlAbcdMathFunctionValue(R$1,($Q3003-evaluationDate)/365)</f>
        <v>1.9261545308911499E-4</v>
      </c>
      <c r="S3003" s="78">
        <f>_xll.qlAbcdMathFunctionValue(S$1,($Q3003-evaluationDate)/365)</f>
        <v>1.372742214128781E-3</v>
      </c>
      <c r="T3003" s="78">
        <f>_xll.qlAbcdMathFunctionValue(T$1,($Q3003-evaluationDate)/365)</f>
        <v>3.9248105438340308E-4</v>
      </c>
      <c r="U3003" s="78">
        <f>_xll.qlAbcdMathFunctionValue(U$1,($Q3003-evaluationDate)/365)</f>
        <v>3.9248105444404939E-4</v>
      </c>
      <c r="V3003" s="78">
        <f>_xll.qlAbcdMathFunctionValue(V$1,($Q3003-evaluationDate)/365)</f>
        <v>2.9741926416107441E-4</v>
      </c>
      <c r="W3003" s="78">
        <f>_xll.qlAbcdMathFunctionValue(W$1,($Q3003-evaluationDate)/365)</f>
        <v>2.9741926437816009E-4</v>
      </c>
      <c r="X3003" s="78">
        <f>_xll.qlAbcdMathFunctionValue(X$1,($Q3003-evaluationDate)/365)</f>
        <v>1.1886288187073991E-3</v>
      </c>
      <c r="Y3003" s="78">
        <f>_xll.qlAbcdMathFunctionValue(Y$1,($Q3003-evaluationDate)/365)</f>
        <v>1.1886288187499797E-3</v>
      </c>
      <c r="AA3003" s="78">
        <f>_xll.qlAbcdMathFunctionValue(AA$1,($Q3003-evaluationDate)/365)</f>
        <v>7.9614776428546541E-4</v>
      </c>
      <c r="AB3003" s="78">
        <f>_xll.qlAbcdMathFunctionValue(AB$1,($Q3003-evaluationDate)/365)</f>
        <v>7.9614776430593037E-4</v>
      </c>
    </row>
    <row r="3004" spans="16:28" x14ac:dyDescent="0.2">
      <c r="P3004" s="64" t="s">
        <v>99</v>
      </c>
      <c r="Q3004" s="147">
        <f>_xll.qlCalendarAdvance(Calendar,Q3003,P3004,,,trigger)</f>
        <v>60616</v>
      </c>
      <c r="R3004" s="78">
        <f>_xll.qlAbcdMathFunctionValue(R$1,($Q3004-evaluationDate)/365)</f>
        <v>1.9261545308202297E-4</v>
      </c>
      <c r="S3004" s="78">
        <f>_xll.qlAbcdMathFunctionValue(S$1,($Q3004-evaluationDate)/365)</f>
        <v>1.3727422141111513E-3</v>
      </c>
      <c r="T3004" s="78">
        <f>_xll.qlAbcdMathFunctionValue(T$1,($Q3004-evaluationDate)/365)</f>
        <v>3.9248105437432153E-4</v>
      </c>
      <c r="U3004" s="78">
        <f>_xll.qlAbcdMathFunctionValue(U$1,($Q3004-evaluationDate)/365)</f>
        <v>3.9248105443441506E-4</v>
      </c>
      <c r="V3004" s="78">
        <f>_xll.qlAbcdMathFunctionValue(V$1,($Q3004-evaluationDate)/365)</f>
        <v>2.9741926415355265E-4</v>
      </c>
      <c r="W3004" s="78">
        <f>_xll.qlAbcdMathFunctionValue(W$1,($Q3004-evaluationDate)/365)</f>
        <v>2.9741926436865711E-4</v>
      </c>
      <c r="X3004" s="78">
        <f>_xll.qlAbcdMathFunctionValue(X$1,($Q3004-evaluationDate)/365)</f>
        <v>1.1886288186892377E-3</v>
      </c>
      <c r="Y3004" s="78">
        <f>_xll.qlAbcdMathFunctionValue(Y$1,($Q3004-evaluationDate)/365)</f>
        <v>1.18862881873143E-3</v>
      </c>
      <c r="AA3004" s="78">
        <f>_xll.qlAbcdMathFunctionValue(AA$1,($Q3004-evaluationDate)/365)</f>
        <v>7.961477642767366E-4</v>
      </c>
      <c r="AB3004" s="78">
        <f>_xll.qlAbcdMathFunctionValue(AB$1,($Q3004-evaluationDate)/365)</f>
        <v>7.9614776429701509E-4</v>
      </c>
    </row>
    <row r="3005" spans="16:28" x14ac:dyDescent="0.2">
      <c r="P3005" s="64" t="s">
        <v>99</v>
      </c>
      <c r="Q3005" s="147">
        <f>_xll.qlCalendarAdvance(Calendar,Q3004,P3005,,,trigger)</f>
        <v>60623</v>
      </c>
      <c r="R3005" s="78">
        <f>_xll.qlAbcdMathFunctionValue(R$1,($Q3005-evaluationDate)/365)</f>
        <v>1.9261545307499572E-4</v>
      </c>
      <c r="S3005" s="78">
        <f>_xll.qlAbcdMathFunctionValue(S$1,($Q3005-evaluationDate)/365)</f>
        <v>1.3727422140936819E-3</v>
      </c>
      <c r="T3005" s="78">
        <f>_xll.qlAbcdMathFunctionValue(T$1,($Q3005-evaluationDate)/365)</f>
        <v>3.9248105436532276E-4</v>
      </c>
      <c r="U3005" s="78">
        <f>_xll.qlAbcdMathFunctionValue(U$1,($Q3005-evaluationDate)/365)</f>
        <v>3.9248105442486855E-4</v>
      </c>
      <c r="V3005" s="78">
        <f>_xll.qlAbcdMathFunctionValue(V$1,($Q3005-evaluationDate)/365)</f>
        <v>2.9741926414609952E-4</v>
      </c>
      <c r="W3005" s="78">
        <f>_xll.qlAbcdMathFunctionValue(W$1,($Q3005-evaluationDate)/365)</f>
        <v>2.9741926435924076E-4</v>
      </c>
      <c r="X3005" s="78">
        <f>_xll.qlAbcdMathFunctionValue(X$1,($Q3005-evaluationDate)/365)</f>
        <v>1.1886288186712416E-3</v>
      </c>
      <c r="Y3005" s="78">
        <f>_xll.qlAbcdMathFunctionValue(Y$1,($Q3005-evaluationDate)/365)</f>
        <v>1.1886288187130496E-3</v>
      </c>
      <c r="AA3005" s="78">
        <f>_xll.qlAbcdMathFunctionValue(AA$1,($Q3005-evaluationDate)/365)</f>
        <v>7.9614776426808749E-4</v>
      </c>
      <c r="AB3005" s="78">
        <f>_xll.qlAbcdMathFunctionValue(AB$1,($Q3005-evaluationDate)/365)</f>
        <v>7.9614776428818112E-4</v>
      </c>
    </row>
    <row r="3006" spans="16:28" x14ac:dyDescent="0.2">
      <c r="P3006" s="64" t="s">
        <v>99</v>
      </c>
      <c r="Q3006" s="147">
        <f>_xll.qlCalendarAdvance(Calendar,Q3005,P3006,,,trigger)</f>
        <v>60630</v>
      </c>
      <c r="R3006" s="78">
        <f>_xll.qlAbcdMathFunctionValue(R$1,($Q3006-evaluationDate)/365)</f>
        <v>1.9261545306803259E-4</v>
      </c>
      <c r="S3006" s="78">
        <f>_xll.qlAbcdMathFunctionValue(S$1,($Q3006-evaluationDate)/365)</f>
        <v>1.372742214076372E-3</v>
      </c>
      <c r="T3006" s="78">
        <f>_xll.qlAbcdMathFunctionValue(T$1,($Q3006-evaluationDate)/365)</f>
        <v>3.9248105435640601E-4</v>
      </c>
      <c r="U3006" s="78">
        <f>_xll.qlAbcdMathFunctionValue(U$1,($Q3006-evaluationDate)/365)</f>
        <v>3.9248105441540905E-4</v>
      </c>
      <c r="V3006" s="78">
        <f>_xll.qlAbcdMathFunctionValue(V$1,($Q3006-evaluationDate)/365)</f>
        <v>2.9741926413871447E-4</v>
      </c>
      <c r="W3006" s="78">
        <f>_xll.qlAbcdMathFunctionValue(W$1,($Q3006-evaluationDate)/365)</f>
        <v>2.9741926434991039E-4</v>
      </c>
      <c r="X3006" s="78">
        <f>_xll.qlAbcdMathFunctionValue(X$1,($Q3006-evaluationDate)/365)</f>
        <v>1.1886288186534098E-3</v>
      </c>
      <c r="Y3006" s="78">
        <f>_xll.qlAbcdMathFunctionValue(Y$1,($Q3006-evaluationDate)/365)</f>
        <v>1.1886288186948365E-3</v>
      </c>
      <c r="AA3006" s="78">
        <f>_xll.qlAbcdMathFunctionValue(AA$1,($Q3006-evaluationDate)/365)</f>
        <v>7.9614776425951709E-4</v>
      </c>
      <c r="AB3006" s="78">
        <f>_xll.qlAbcdMathFunctionValue(AB$1,($Q3006-evaluationDate)/365)</f>
        <v>7.9614776427942759E-4</v>
      </c>
    </row>
    <row r="3007" spans="16:28" x14ac:dyDescent="0.2">
      <c r="P3007" s="64" t="s">
        <v>99</v>
      </c>
      <c r="Q3007" s="147">
        <f>_xll.qlCalendarAdvance(Calendar,Q3006,P3007,,,trigger)</f>
        <v>60637</v>
      </c>
      <c r="R3007" s="78">
        <f>_xll.qlAbcdMathFunctionValue(R$1,($Q3007-evaluationDate)/365)</f>
        <v>1.9261545306113306E-4</v>
      </c>
      <c r="S3007" s="78">
        <f>_xll.qlAbcdMathFunctionValue(S$1,($Q3007-evaluationDate)/365)</f>
        <v>1.3727422140592197E-3</v>
      </c>
      <c r="T3007" s="78">
        <f>_xll.qlAbcdMathFunctionValue(T$1,($Q3007-evaluationDate)/365)</f>
        <v>3.9248105434757058E-4</v>
      </c>
      <c r="U3007" s="78">
        <f>_xll.qlAbcdMathFunctionValue(U$1,($Q3007-evaluationDate)/365)</f>
        <v>3.9248105440603575E-4</v>
      </c>
      <c r="V3007" s="78">
        <f>_xll.qlAbcdMathFunctionValue(V$1,($Q3007-evaluationDate)/365)</f>
        <v>2.9741926413139681E-4</v>
      </c>
      <c r="W3007" s="78">
        <f>_xll.qlAbcdMathFunctionValue(W$1,($Q3007-evaluationDate)/365)</f>
        <v>2.9741926434066513E-4</v>
      </c>
      <c r="X3007" s="78">
        <f>_xll.qlAbcdMathFunctionValue(X$1,($Q3007-evaluationDate)/365)</f>
        <v>1.1886288186357403E-3</v>
      </c>
      <c r="Y3007" s="78">
        <f>_xll.qlAbcdMathFunctionValue(Y$1,($Q3007-evaluationDate)/365)</f>
        <v>1.1886288186767895E-3</v>
      </c>
      <c r="AA3007" s="78">
        <f>_xll.qlAbcdMathFunctionValue(AA$1,($Q3007-evaluationDate)/365)</f>
        <v>7.9614776425102486E-4</v>
      </c>
      <c r="AB3007" s="78">
        <f>_xll.qlAbcdMathFunctionValue(AB$1,($Q3007-evaluationDate)/365)</f>
        <v>7.9614776427075387E-4</v>
      </c>
    </row>
    <row r="3008" spans="16:28" x14ac:dyDescent="0.2">
      <c r="P3008" s="64" t="s">
        <v>99</v>
      </c>
      <c r="Q3008" s="147">
        <f>_xll.qlCalendarAdvance(Calendar,Q3007,P3008,,,trigger)</f>
        <v>60644</v>
      </c>
      <c r="R3008" s="78">
        <f>_xll.qlAbcdMathFunctionValue(R$1,($Q3008-evaluationDate)/365)</f>
        <v>1.9261545305429646E-4</v>
      </c>
      <c r="S3008" s="78">
        <f>_xll.qlAbcdMathFunctionValue(S$1,($Q3008-evaluationDate)/365)</f>
        <v>1.372742214042224E-3</v>
      </c>
      <c r="T3008" s="78">
        <f>_xll.qlAbcdMathFunctionValue(T$1,($Q3008-evaluationDate)/365)</f>
        <v>3.924810543388157E-4</v>
      </c>
      <c r="U3008" s="78">
        <f>_xll.qlAbcdMathFunctionValue(U$1,($Q3008-evaluationDate)/365)</f>
        <v>3.9248105439674793E-4</v>
      </c>
      <c r="V3008" s="78">
        <f>_xll.qlAbcdMathFunctionValue(V$1,($Q3008-evaluationDate)/365)</f>
        <v>2.9741926412414594E-4</v>
      </c>
      <c r="W3008" s="78">
        <f>_xll.qlAbcdMathFunctionValue(W$1,($Q3008-evaluationDate)/365)</f>
        <v>2.9741926433150427E-4</v>
      </c>
      <c r="X3008" s="78">
        <f>_xll.qlAbcdMathFunctionValue(X$1,($Q3008-evaluationDate)/365)</f>
        <v>1.188628818618232E-3</v>
      </c>
      <c r="Y3008" s="78">
        <f>_xll.qlAbcdMathFunctionValue(Y$1,($Q3008-evaluationDate)/365)</f>
        <v>1.1886288186589071E-3</v>
      </c>
      <c r="AA3008" s="78">
        <f>_xll.qlAbcdMathFunctionValue(AA$1,($Q3008-evaluationDate)/365)</f>
        <v>7.9614776424261004E-4</v>
      </c>
      <c r="AB3008" s="78">
        <f>_xll.qlAbcdMathFunctionValue(AB$1,($Q3008-evaluationDate)/365)</f>
        <v>7.9614776426215929E-4</v>
      </c>
    </row>
    <row r="3009" spans="16:28" x14ac:dyDescent="0.2">
      <c r="P3009" s="64" t="s">
        <v>99</v>
      </c>
      <c r="Q3009" s="147">
        <f>_xll.qlCalendarAdvance(Calendar,Q3008,P3009,,,trigger)</f>
        <v>60651</v>
      </c>
      <c r="R3009" s="78">
        <f>_xll.qlAbcdMathFunctionValue(R$1,($Q3009-evaluationDate)/365)</f>
        <v>1.9261545304752228E-4</v>
      </c>
      <c r="S3009" s="78">
        <f>_xll.qlAbcdMathFunctionValue(S$1,($Q3009-evaluationDate)/365)</f>
        <v>1.3727422140253828E-3</v>
      </c>
      <c r="T3009" s="78">
        <f>_xll.qlAbcdMathFunctionValue(T$1,($Q3009-evaluationDate)/365)</f>
        <v>3.9248105433014056E-4</v>
      </c>
      <c r="U3009" s="78">
        <f>_xll.qlAbcdMathFunctionValue(U$1,($Q3009-evaluationDate)/365)</f>
        <v>3.9248105438754473E-4</v>
      </c>
      <c r="V3009" s="78">
        <f>_xll.qlAbcdMathFunctionValue(V$1,($Q3009-evaluationDate)/365)</f>
        <v>2.9741926411696126E-4</v>
      </c>
      <c r="W3009" s="78">
        <f>_xll.qlAbcdMathFunctionValue(W$1,($Q3009-evaluationDate)/365)</f>
        <v>2.9741926432242695E-4</v>
      </c>
      <c r="X3009" s="78">
        <f>_xll.qlAbcdMathFunctionValue(X$1,($Q3009-evaluationDate)/365)</f>
        <v>1.1886288186008832E-3</v>
      </c>
      <c r="Y3009" s="78">
        <f>_xll.qlAbcdMathFunctionValue(Y$1,($Q3009-evaluationDate)/365)</f>
        <v>1.1886288186411876E-3</v>
      </c>
      <c r="AA3009" s="78">
        <f>_xll.qlAbcdMathFunctionValue(AA$1,($Q3009-evaluationDate)/365)</f>
        <v>7.9614776423427198E-4</v>
      </c>
      <c r="AB3009" s="78">
        <f>_xll.qlAbcdMathFunctionValue(AB$1,($Q3009-evaluationDate)/365)</f>
        <v>7.9614776425364299E-4</v>
      </c>
    </row>
    <row r="3010" spans="16:28" x14ac:dyDescent="0.2">
      <c r="P3010" s="64" t="s">
        <v>99</v>
      </c>
      <c r="Q3010" s="147">
        <f>_xll.qlCalendarAdvance(Calendar,Q3009,P3010,,,trigger)</f>
        <v>60658</v>
      </c>
      <c r="R3010" s="78">
        <f>_xll.qlAbcdMathFunctionValue(R$1,($Q3010-evaluationDate)/365)</f>
        <v>1.9261545304080996E-4</v>
      </c>
      <c r="S3010" s="78">
        <f>_xll.qlAbcdMathFunctionValue(S$1,($Q3010-evaluationDate)/365)</f>
        <v>1.3727422140086955E-3</v>
      </c>
      <c r="T3010" s="78">
        <f>_xll.qlAbcdMathFunctionValue(T$1,($Q3010-evaluationDate)/365)</f>
        <v>3.9248105432154458E-4</v>
      </c>
      <c r="U3010" s="78">
        <f>_xll.qlAbcdMathFunctionValue(U$1,($Q3010-evaluationDate)/365)</f>
        <v>3.924810543784254E-4</v>
      </c>
      <c r="V3010" s="78">
        <f>_xll.qlAbcdMathFunctionValue(V$1,($Q3010-evaluationDate)/365)</f>
        <v>2.9741926410984217E-4</v>
      </c>
      <c r="W3010" s="78">
        <f>_xll.qlAbcdMathFunctionValue(W$1,($Q3010-evaluationDate)/365)</f>
        <v>2.9741926431343246E-4</v>
      </c>
      <c r="X3010" s="78">
        <f>_xll.qlAbcdMathFunctionValue(X$1,($Q3010-evaluationDate)/365)</f>
        <v>1.1886288185836925E-3</v>
      </c>
      <c r="Y3010" s="78">
        <f>_xll.qlAbcdMathFunctionValue(Y$1,($Q3010-evaluationDate)/365)</f>
        <v>1.1886288186236296E-3</v>
      </c>
      <c r="AA3010" s="78">
        <f>_xll.qlAbcdMathFunctionValue(AA$1,($Q3010-evaluationDate)/365)</f>
        <v>7.9614776422600982E-4</v>
      </c>
      <c r="AB3010" s="78">
        <f>_xll.qlAbcdMathFunctionValue(AB$1,($Q3010-evaluationDate)/365)</f>
        <v>7.9614776424520421E-4</v>
      </c>
    </row>
    <row r="3011" spans="16:28" x14ac:dyDescent="0.2">
      <c r="P3011" s="64" t="s">
        <v>99</v>
      </c>
      <c r="Q3011" s="147">
        <f>_xll.qlCalendarAdvance(Calendar,Q3010,P3011,,,trigger)</f>
        <v>60665</v>
      </c>
      <c r="R3011" s="78">
        <f>_xll.qlAbcdMathFunctionValue(R$1,($Q3011-evaluationDate)/365)</f>
        <v>1.9261545303415889E-4</v>
      </c>
      <c r="S3011" s="78">
        <f>_xll.qlAbcdMathFunctionValue(S$1,($Q3011-evaluationDate)/365)</f>
        <v>1.3727422139921601E-3</v>
      </c>
      <c r="T3011" s="78">
        <f>_xll.qlAbcdMathFunctionValue(T$1,($Q3011-evaluationDate)/365)</f>
        <v>3.9248105431302692E-4</v>
      </c>
      <c r="U3011" s="78">
        <f>_xll.qlAbcdMathFunctionValue(U$1,($Q3011-evaluationDate)/365)</f>
        <v>3.9248105436938922E-4</v>
      </c>
      <c r="V3011" s="78">
        <f>_xll.qlAbcdMathFunctionValue(V$1,($Q3011-evaluationDate)/365)</f>
        <v>2.9741926410278808E-4</v>
      </c>
      <c r="W3011" s="78">
        <f>_xll.qlAbcdMathFunctionValue(W$1,($Q3011-evaluationDate)/365)</f>
        <v>2.9741926430452005E-4</v>
      </c>
      <c r="X3011" s="78">
        <f>_xll.qlAbcdMathFunctionValue(X$1,($Q3011-evaluationDate)/365)</f>
        <v>1.1886288185666586E-3</v>
      </c>
      <c r="Y3011" s="78">
        <f>_xll.qlAbcdMathFunctionValue(Y$1,($Q3011-evaluationDate)/365)</f>
        <v>1.1886288186062316E-3</v>
      </c>
      <c r="AA3011" s="78">
        <f>_xll.qlAbcdMathFunctionValue(AA$1,($Q3011-evaluationDate)/365)</f>
        <v>7.9614776421782301E-4</v>
      </c>
      <c r="AB3011" s="78">
        <f>_xll.qlAbcdMathFunctionValue(AB$1,($Q3011-evaluationDate)/365)</f>
        <v>7.9614776423684252E-4</v>
      </c>
    </row>
    <row r="3012" spans="16:28" x14ac:dyDescent="0.2">
      <c r="P3012" s="64" t="s">
        <v>99</v>
      </c>
      <c r="Q3012" s="147">
        <f>_xll.qlCalendarAdvance(Calendar,Q3011,P3012,,,trigger)</f>
        <v>60672</v>
      </c>
      <c r="R3012" s="78">
        <f>_xll.qlAbcdMathFunctionValue(R$1,($Q3012-evaluationDate)/365)</f>
        <v>1.9261545302756854E-4</v>
      </c>
      <c r="S3012" s="78">
        <f>_xll.qlAbcdMathFunctionValue(S$1,($Q3012-evaluationDate)/365)</f>
        <v>1.3727422139757756E-3</v>
      </c>
      <c r="T3012" s="78">
        <f>_xll.qlAbcdMathFunctionValue(T$1,($Q3012-evaluationDate)/365)</f>
        <v>3.9248105430458695E-4</v>
      </c>
      <c r="U3012" s="78">
        <f>_xll.qlAbcdMathFunctionValue(U$1,($Q3012-evaluationDate)/365)</f>
        <v>3.9248105436043545E-4</v>
      </c>
      <c r="V3012" s="78">
        <f>_xll.qlAbcdMathFunctionValue(V$1,($Q3012-evaluationDate)/365)</f>
        <v>2.9741926409579834E-4</v>
      </c>
      <c r="W3012" s="78">
        <f>_xll.qlAbcdMathFunctionValue(W$1,($Q3012-evaluationDate)/365)</f>
        <v>2.9741926429568901E-4</v>
      </c>
      <c r="X3012" s="78">
        <f>_xll.qlAbcdMathFunctionValue(X$1,($Q3012-evaluationDate)/365)</f>
        <v>1.18862881854978E-3</v>
      </c>
      <c r="Y3012" s="78">
        <f>_xll.qlAbcdMathFunctionValue(Y$1,($Q3012-evaluationDate)/365)</f>
        <v>1.1886288185889923E-3</v>
      </c>
      <c r="AA3012" s="78">
        <f>_xll.qlAbcdMathFunctionValue(AA$1,($Q3012-evaluationDate)/365)</f>
        <v>7.9614776420971079E-4</v>
      </c>
      <c r="AB3012" s="78">
        <f>_xll.qlAbcdMathFunctionValue(AB$1,($Q3012-evaluationDate)/365)</f>
        <v>7.9614776422855694E-4</v>
      </c>
    </row>
    <row r="3013" spans="16:28" x14ac:dyDescent="0.2">
      <c r="P3013" s="64" t="s">
        <v>99</v>
      </c>
      <c r="Q3013" s="147">
        <f>_xll.qlCalendarAdvance(Calendar,Q3012,P3013,,,trigger)</f>
        <v>60679</v>
      </c>
      <c r="R3013" s="78">
        <f>_xll.qlAbcdMathFunctionValue(R$1,($Q3013-evaluationDate)/365)</f>
        <v>1.9261545302103834E-4</v>
      </c>
      <c r="S3013" s="78">
        <f>_xll.qlAbcdMathFunctionValue(S$1,($Q3013-evaluationDate)/365)</f>
        <v>1.3727422139595403E-3</v>
      </c>
      <c r="T3013" s="78">
        <f>_xll.qlAbcdMathFunctionValue(T$1,($Q3013-evaluationDate)/365)</f>
        <v>3.9248105429622385E-4</v>
      </c>
      <c r="U3013" s="78">
        <f>_xll.qlAbcdMathFunctionValue(U$1,($Q3013-evaluationDate)/365)</f>
        <v>3.9248105435156326E-4</v>
      </c>
      <c r="V3013" s="78">
        <f>_xll.qlAbcdMathFunctionValue(V$1,($Q3013-evaluationDate)/365)</f>
        <v>2.9741926408887245E-4</v>
      </c>
      <c r="W3013" s="78">
        <f>_xll.qlAbcdMathFunctionValue(W$1,($Q3013-evaluationDate)/365)</f>
        <v>2.9741926428693852E-4</v>
      </c>
      <c r="X3013" s="78">
        <f>_xll.qlAbcdMathFunctionValue(X$1,($Q3013-evaluationDate)/365)</f>
        <v>1.1886288185330553E-3</v>
      </c>
      <c r="Y3013" s="78">
        <f>_xll.qlAbcdMathFunctionValue(Y$1,($Q3013-evaluationDate)/365)</f>
        <v>1.1886288185719101E-3</v>
      </c>
      <c r="AA3013" s="78">
        <f>_xll.qlAbcdMathFunctionValue(AA$1,($Q3013-evaluationDate)/365)</f>
        <v>7.9614776420167262E-4</v>
      </c>
      <c r="AB3013" s="78">
        <f>_xll.qlAbcdMathFunctionValue(AB$1,($Q3013-evaluationDate)/365)</f>
        <v>7.9614776422034692E-4</v>
      </c>
    </row>
    <row r="3014" spans="16:28" x14ac:dyDescent="0.2">
      <c r="P3014" s="64" t="s">
        <v>99</v>
      </c>
      <c r="Q3014" s="147">
        <f>_xll.qlCalendarAdvance(Calendar,Q3013,P3014,,,trigger)</f>
        <v>60686</v>
      </c>
      <c r="R3014" s="78">
        <f>_xll.qlAbcdMathFunctionValue(R$1,($Q3014-evaluationDate)/365)</f>
        <v>1.9261545301456776E-4</v>
      </c>
      <c r="S3014" s="78">
        <f>_xll.qlAbcdMathFunctionValue(S$1,($Q3014-evaluationDate)/365)</f>
        <v>1.3727422139434532E-3</v>
      </c>
      <c r="T3014" s="78">
        <f>_xll.qlAbcdMathFunctionValue(T$1,($Q3014-evaluationDate)/365)</f>
        <v>3.9248105428793707E-4</v>
      </c>
      <c r="U3014" s="78">
        <f>_xll.qlAbcdMathFunctionValue(U$1,($Q3014-evaluationDate)/365)</f>
        <v>3.9248105434277195E-4</v>
      </c>
      <c r="V3014" s="78">
        <f>_xll.qlAbcdMathFunctionValue(V$1,($Q3014-evaluationDate)/365)</f>
        <v>2.9741926408200978E-4</v>
      </c>
      <c r="W3014" s="78">
        <f>_xll.qlAbcdMathFunctionValue(W$1,($Q3014-evaluationDate)/365)</f>
        <v>2.9741926427826788E-4</v>
      </c>
      <c r="X3014" s="78">
        <f>_xll.qlAbcdMathFunctionValue(X$1,($Q3014-evaluationDate)/365)</f>
        <v>1.1886288185164831E-3</v>
      </c>
      <c r="Y3014" s="78">
        <f>_xll.qlAbcdMathFunctionValue(Y$1,($Q3014-evaluationDate)/365)</f>
        <v>1.1886288185549835E-3</v>
      </c>
      <c r="AA3014" s="78">
        <f>_xll.qlAbcdMathFunctionValue(AA$1,($Q3014-evaluationDate)/365)</f>
        <v>7.9614776419370764E-4</v>
      </c>
      <c r="AB3014" s="78">
        <f>_xll.qlAbcdMathFunctionValue(AB$1,($Q3014-evaluationDate)/365)</f>
        <v>7.9614776421221172E-4</v>
      </c>
    </row>
    <row r="3015" spans="16:28" x14ac:dyDescent="0.2">
      <c r="P3015" s="64" t="s">
        <v>99</v>
      </c>
      <c r="Q3015" s="147">
        <f>_xll.qlCalendarAdvance(Calendar,Q3014,P3015,,,trigger)</f>
        <v>60693</v>
      </c>
      <c r="R3015" s="78">
        <f>_xll.qlAbcdMathFunctionValue(R$1,($Q3015-evaluationDate)/365)</f>
        <v>1.9261545300815628E-4</v>
      </c>
      <c r="S3015" s="78">
        <f>_xll.qlAbcdMathFunctionValue(S$1,($Q3015-evaluationDate)/365)</f>
        <v>1.3727422139275126E-3</v>
      </c>
      <c r="T3015" s="78">
        <f>_xll.qlAbcdMathFunctionValue(T$1,($Q3015-evaluationDate)/365)</f>
        <v>3.9248105427972581E-4</v>
      </c>
      <c r="U3015" s="78">
        <f>_xll.qlAbcdMathFunctionValue(U$1,($Q3015-evaluationDate)/365)</f>
        <v>3.9248105433406077E-4</v>
      </c>
      <c r="V3015" s="78">
        <f>_xll.qlAbcdMathFunctionValue(V$1,($Q3015-evaluationDate)/365)</f>
        <v>2.9741926407520977E-4</v>
      </c>
      <c r="W3015" s="78">
        <f>_xll.qlAbcdMathFunctionValue(W$1,($Q3015-evaluationDate)/365)</f>
        <v>2.9741926426967639E-4</v>
      </c>
      <c r="X3015" s="78">
        <f>_xll.qlAbcdMathFunctionValue(X$1,($Q3015-evaluationDate)/365)</f>
        <v>1.1886288185000617E-3</v>
      </c>
      <c r="Y3015" s="78">
        <f>_xll.qlAbcdMathFunctionValue(Y$1,($Q3015-evaluationDate)/365)</f>
        <v>1.1886288185382113E-3</v>
      </c>
      <c r="AA3015" s="78">
        <f>_xll.qlAbcdMathFunctionValue(AA$1,($Q3015-evaluationDate)/365)</f>
        <v>7.961477641858153E-4</v>
      </c>
      <c r="AB3015" s="78">
        <f>_xll.qlAbcdMathFunctionValue(AB$1,($Q3015-evaluationDate)/365)</f>
        <v>7.9614776420415068E-4</v>
      </c>
    </row>
    <row r="3016" spans="16:28" x14ac:dyDescent="0.2">
      <c r="P3016" s="64" t="s">
        <v>99</v>
      </c>
      <c r="Q3016" s="147">
        <f>_xll.qlCalendarAdvance(Calendar,Q3015,P3016,,,trigger)</f>
        <v>60700</v>
      </c>
      <c r="R3016" s="78">
        <f>_xll.qlAbcdMathFunctionValue(R$1,($Q3016-evaluationDate)/365)</f>
        <v>1.9261545300180329E-4</v>
      </c>
      <c r="S3016" s="78">
        <f>_xll.qlAbcdMathFunctionValue(S$1,($Q3016-evaluationDate)/365)</f>
        <v>1.3727422139117173E-3</v>
      </c>
      <c r="T3016" s="78">
        <f>_xll.qlAbcdMathFunctionValue(T$1,($Q3016-evaluationDate)/365)</f>
        <v>3.9248105427158942E-4</v>
      </c>
      <c r="U3016" s="78">
        <f>_xll.qlAbcdMathFunctionValue(U$1,($Q3016-evaluationDate)/365)</f>
        <v>3.92481054325429E-4</v>
      </c>
      <c r="V3016" s="78">
        <f>_xll.qlAbcdMathFunctionValue(V$1,($Q3016-evaluationDate)/365)</f>
        <v>2.9741926406847183E-4</v>
      </c>
      <c r="W3016" s="78">
        <f>_xll.qlAbcdMathFunctionValue(W$1,($Q3016-evaluationDate)/365)</f>
        <v>2.9741926426116329E-4</v>
      </c>
      <c r="X3016" s="78">
        <f>_xll.qlAbcdMathFunctionValue(X$1,($Q3016-evaluationDate)/365)</f>
        <v>1.1886288184837902E-3</v>
      </c>
      <c r="Y3016" s="78">
        <f>_xll.qlAbcdMathFunctionValue(Y$1,($Q3016-evaluationDate)/365)</f>
        <v>1.188628818521592E-3</v>
      </c>
      <c r="AA3016" s="78">
        <f>_xll.qlAbcdMathFunctionValue(AA$1,($Q3016-evaluationDate)/365)</f>
        <v>7.9614776417799484E-4</v>
      </c>
      <c r="AB3016" s="78">
        <f>_xll.qlAbcdMathFunctionValue(AB$1,($Q3016-evaluationDate)/365)</f>
        <v>7.9614776419616314E-4</v>
      </c>
    </row>
    <row r="3017" spans="16:28" x14ac:dyDescent="0.2">
      <c r="P3017" s="64" t="s">
        <v>99</v>
      </c>
      <c r="Q3017" s="147">
        <f>_xll.qlCalendarAdvance(Calendar,Q3016,P3017,,,trigger)</f>
        <v>60707</v>
      </c>
      <c r="R3017" s="78">
        <f>_xll.qlAbcdMathFunctionValue(R$1,($Q3017-evaluationDate)/365)</f>
        <v>1.9261545299550833E-4</v>
      </c>
      <c r="S3017" s="78">
        <f>_xll.qlAbcdMathFunctionValue(S$1,($Q3017-evaluationDate)/365)</f>
        <v>1.3727422138960659E-3</v>
      </c>
      <c r="T3017" s="78">
        <f>_xll.qlAbcdMathFunctionValue(T$1,($Q3017-evaluationDate)/365)</f>
        <v>3.9248105426352718E-4</v>
      </c>
      <c r="U3017" s="78">
        <f>_xll.qlAbcdMathFunctionValue(U$1,($Q3017-evaluationDate)/365)</f>
        <v>3.9248105431687595E-4</v>
      </c>
      <c r="V3017" s="78">
        <f>_xll.qlAbcdMathFunctionValue(V$1,($Q3017-evaluationDate)/365)</f>
        <v>2.9741926406179543E-4</v>
      </c>
      <c r="W3017" s="78">
        <f>_xll.qlAbcdMathFunctionValue(W$1,($Q3017-evaluationDate)/365)</f>
        <v>2.9741926425272787E-4</v>
      </c>
      <c r="X3017" s="78">
        <f>_xll.qlAbcdMathFunctionValue(X$1,($Q3017-evaluationDate)/365)</f>
        <v>1.1886288184676671E-3</v>
      </c>
      <c r="Y3017" s="78">
        <f>_xll.qlAbcdMathFunctionValue(Y$1,($Q3017-evaluationDate)/365)</f>
        <v>1.1886288185051241E-3</v>
      </c>
      <c r="AA3017" s="78">
        <f>_xll.qlAbcdMathFunctionValue(AA$1,($Q3017-evaluationDate)/365)</f>
        <v>7.9614776417024572E-4</v>
      </c>
      <c r="AB3017" s="78">
        <f>_xll.qlAbcdMathFunctionValue(AB$1,($Q3017-evaluationDate)/365)</f>
        <v>7.9614776418824836E-4</v>
      </c>
    </row>
    <row r="3018" spans="16:28" x14ac:dyDescent="0.2">
      <c r="P3018" s="64" t="s">
        <v>99</v>
      </c>
      <c r="Q3018" s="147">
        <f>_xll.qlCalendarAdvance(Calendar,Q3017,P3018,,,trigger)</f>
        <v>60714</v>
      </c>
      <c r="R3018" s="78">
        <f>_xll.qlAbcdMathFunctionValue(R$1,($Q3018-evaluationDate)/365)</f>
        <v>1.9261545298927081E-4</v>
      </c>
      <c r="S3018" s="78">
        <f>_xll.qlAbcdMathFunctionValue(S$1,($Q3018-evaluationDate)/365)</f>
        <v>1.3727422138805573E-3</v>
      </c>
      <c r="T3018" s="78">
        <f>_xll.qlAbcdMathFunctionValue(T$1,($Q3018-evaluationDate)/365)</f>
        <v>3.9248105425553851E-4</v>
      </c>
      <c r="U3018" s="78">
        <f>_xll.qlAbcdMathFunctionValue(U$1,($Q3018-evaluationDate)/365)</f>
        <v>3.9248105430840085E-4</v>
      </c>
      <c r="V3018" s="78">
        <f>_xll.qlAbcdMathFunctionValue(V$1,($Q3018-evaluationDate)/365)</f>
        <v>2.9741926405517995E-4</v>
      </c>
      <c r="W3018" s="78">
        <f>_xll.qlAbcdMathFunctionValue(W$1,($Q3018-evaluationDate)/365)</f>
        <v>2.9741926424436943E-4</v>
      </c>
      <c r="X3018" s="78">
        <f>_xll.qlAbcdMathFunctionValue(X$1,($Q3018-evaluationDate)/365)</f>
        <v>1.1886288184516907E-3</v>
      </c>
      <c r="Y3018" s="78">
        <f>_xll.qlAbcdMathFunctionValue(Y$1,($Q3018-evaluationDate)/365)</f>
        <v>1.1886288184888064E-3</v>
      </c>
      <c r="AA3018" s="78">
        <f>_xll.qlAbcdMathFunctionValue(AA$1,($Q3018-evaluationDate)/365)</f>
        <v>7.961477641625673E-4</v>
      </c>
      <c r="AB3018" s="78">
        <f>_xll.qlAbcdMathFunctionValue(AB$1,($Q3018-evaluationDate)/365)</f>
        <v>7.9614776418040578E-4</v>
      </c>
    </row>
    <row r="3019" spans="16:28" x14ac:dyDescent="0.2">
      <c r="P3019" s="64" t="s">
        <v>99</v>
      </c>
      <c r="Q3019" s="147">
        <f>_xll.qlCalendarAdvance(Calendar,Q3018,P3019,,,trigger)</f>
        <v>60721</v>
      </c>
      <c r="R3019" s="78">
        <f>_xll.qlAbcdMathFunctionValue(R$1,($Q3019-evaluationDate)/365)</f>
        <v>1.9261545298309026E-4</v>
      </c>
      <c r="S3019" s="78">
        <f>_xll.qlAbcdMathFunctionValue(S$1,($Q3019-evaluationDate)/365)</f>
        <v>1.3727422138651902E-3</v>
      </c>
      <c r="T3019" s="78">
        <f>_xll.qlAbcdMathFunctionValue(T$1,($Q3019-evaluationDate)/365)</f>
        <v>3.9248105424762264E-4</v>
      </c>
      <c r="U3019" s="78">
        <f>_xll.qlAbcdMathFunctionValue(U$1,($Q3019-evaluationDate)/365)</f>
        <v>3.92481054300003E-4</v>
      </c>
      <c r="V3019" s="78">
        <f>_xll.qlAbcdMathFunctionValue(V$1,($Q3019-evaluationDate)/365)</f>
        <v>2.9741926404862486E-4</v>
      </c>
      <c r="W3019" s="78">
        <f>_xll.qlAbcdMathFunctionValue(W$1,($Q3019-evaluationDate)/365)</f>
        <v>2.9741926423608732E-4</v>
      </c>
      <c r="X3019" s="78">
        <f>_xll.qlAbcdMathFunctionValue(X$1,($Q3019-evaluationDate)/365)</f>
        <v>1.1886288184358603E-3</v>
      </c>
      <c r="Y3019" s="78">
        <f>_xll.qlAbcdMathFunctionValue(Y$1,($Q3019-evaluationDate)/365)</f>
        <v>1.1886288184726375E-3</v>
      </c>
      <c r="AA3019" s="78">
        <f>_xll.qlAbcdMathFunctionValue(AA$1,($Q3019-evaluationDate)/365)</f>
        <v>7.961477641549588E-4</v>
      </c>
      <c r="AB3019" s="78">
        <f>_xll.qlAbcdMathFunctionValue(AB$1,($Q3019-evaluationDate)/365)</f>
        <v>7.9614776417263465E-4</v>
      </c>
    </row>
    <row r="3020" spans="16:28" x14ac:dyDescent="0.2">
      <c r="P3020" s="64" t="s">
        <v>99</v>
      </c>
      <c r="Q3020" s="147">
        <f>_xll.qlCalendarAdvance(Calendar,Q3019,P3020,,,trigger)</f>
        <v>60728</v>
      </c>
      <c r="R3020" s="78">
        <f>_xll.qlAbcdMathFunctionValue(R$1,($Q3020-evaluationDate)/365)</f>
        <v>1.9261545297696614E-4</v>
      </c>
      <c r="S3020" s="78">
        <f>_xll.qlAbcdMathFunctionValue(S$1,($Q3020-evaluationDate)/365)</f>
        <v>1.3727422138499631E-3</v>
      </c>
      <c r="T3020" s="78">
        <f>_xll.qlAbcdMathFunctionValue(T$1,($Q3020-evaluationDate)/365)</f>
        <v>3.9248105423977893E-4</v>
      </c>
      <c r="U3020" s="78">
        <f>_xll.qlAbcdMathFunctionValue(U$1,($Q3020-evaluationDate)/365)</f>
        <v>3.9248105429168174E-4</v>
      </c>
      <c r="V3020" s="78">
        <f>_xll.qlAbcdMathFunctionValue(V$1,($Q3020-evaluationDate)/365)</f>
        <v>2.9741926404212962E-4</v>
      </c>
      <c r="W3020" s="78">
        <f>_xll.qlAbcdMathFunctionValue(W$1,($Q3020-evaluationDate)/365)</f>
        <v>2.9741926422788072E-4</v>
      </c>
      <c r="X3020" s="78">
        <f>_xll.qlAbcdMathFunctionValue(X$1,($Q3020-evaluationDate)/365)</f>
        <v>1.188628818420174E-3</v>
      </c>
      <c r="Y3020" s="78">
        <f>_xll.qlAbcdMathFunctionValue(Y$1,($Q3020-evaluationDate)/365)</f>
        <v>1.188628818456616E-3</v>
      </c>
      <c r="AA3020" s="78">
        <f>_xll.qlAbcdMathFunctionValue(AA$1,($Q3020-evaluationDate)/365)</f>
        <v>7.9614776414741969E-4</v>
      </c>
      <c r="AB3020" s="78">
        <f>_xll.qlAbcdMathFunctionValue(AB$1,($Q3020-evaluationDate)/365)</f>
        <v>7.9614776416493443E-4</v>
      </c>
    </row>
    <row r="3021" spans="16:28" x14ac:dyDescent="0.2">
      <c r="P3021" s="64" t="s">
        <v>99</v>
      </c>
      <c r="Q3021" s="147">
        <f>_xll.qlCalendarAdvance(Calendar,Q3020,P3021,,,trigger)</f>
        <v>60735</v>
      </c>
      <c r="R3021" s="78">
        <f>_xll.qlAbcdMathFunctionValue(R$1,($Q3021-evaluationDate)/365)</f>
        <v>1.9261545297089792E-4</v>
      </c>
      <c r="S3021" s="78">
        <f>_xll.qlAbcdMathFunctionValue(S$1,($Q3021-evaluationDate)/365)</f>
        <v>1.3727422138348749E-3</v>
      </c>
      <c r="T3021" s="78">
        <f>_xll.qlAbcdMathFunctionValue(T$1,($Q3021-evaluationDate)/365)</f>
        <v>3.9248105423200677E-4</v>
      </c>
      <c r="U3021" s="78">
        <f>_xll.qlAbcdMathFunctionValue(U$1,($Q3021-evaluationDate)/365)</f>
        <v>3.9248105428343633E-4</v>
      </c>
      <c r="V3021" s="78">
        <f>_xll.qlAbcdMathFunctionValue(V$1,($Q3021-evaluationDate)/365)</f>
        <v>2.9741926403569375E-4</v>
      </c>
      <c r="W3021" s="78">
        <f>_xll.qlAbcdMathFunctionValue(W$1,($Q3021-evaluationDate)/365)</f>
        <v>2.974192642197491E-4</v>
      </c>
      <c r="X3021" s="78">
        <f>_xll.qlAbcdMathFunctionValue(X$1,($Q3021-evaluationDate)/365)</f>
        <v>1.1886288184046307E-3</v>
      </c>
      <c r="Y3021" s="78">
        <f>_xll.qlAbcdMathFunctionValue(Y$1,($Q3021-evaluationDate)/365)</f>
        <v>1.1886288184407405E-3</v>
      </c>
      <c r="AA3021" s="78">
        <f>_xll.qlAbcdMathFunctionValue(AA$1,($Q3021-evaluationDate)/365)</f>
        <v>7.9614776413994932E-4</v>
      </c>
      <c r="AB3021" s="78">
        <f>_xll.qlAbcdMathFunctionValue(AB$1,($Q3021-evaluationDate)/365)</f>
        <v>7.9614776415730436E-4</v>
      </c>
    </row>
    <row r="3022" spans="16:28" x14ac:dyDescent="0.2">
      <c r="P3022" s="64" t="s">
        <v>99</v>
      </c>
      <c r="Q3022" s="147">
        <f>_xll.qlCalendarAdvance(Calendar,Q3021,P3022,,,trigger)</f>
        <v>60742</v>
      </c>
      <c r="R3022" s="78">
        <f>_xll.qlAbcdMathFunctionValue(R$1,($Q3022-evaluationDate)/365)</f>
        <v>1.9261545296488509E-4</v>
      </c>
      <c r="S3022" s="78">
        <f>_xll.qlAbcdMathFunctionValue(S$1,($Q3022-evaluationDate)/365)</f>
        <v>1.3727422138199242E-3</v>
      </c>
      <c r="T3022" s="78">
        <f>_xll.qlAbcdMathFunctionValue(T$1,($Q3022-evaluationDate)/365)</f>
        <v>3.9248105422430546E-4</v>
      </c>
      <c r="U3022" s="78">
        <f>_xll.qlAbcdMathFunctionValue(U$1,($Q3022-evaluationDate)/365)</f>
        <v>3.9248105427526611E-4</v>
      </c>
      <c r="V3022" s="78">
        <f>_xll.qlAbcdMathFunctionValue(V$1,($Q3022-evaluationDate)/365)</f>
        <v>2.9741926402931658E-4</v>
      </c>
      <c r="W3022" s="78">
        <f>_xll.qlAbcdMathFunctionValue(W$1,($Q3022-evaluationDate)/365)</f>
        <v>2.9741926421169163E-4</v>
      </c>
      <c r="X3022" s="78">
        <f>_xll.qlAbcdMathFunctionValue(X$1,($Q3022-evaluationDate)/365)</f>
        <v>1.1886288183892294E-3</v>
      </c>
      <c r="Y3022" s="78">
        <f>_xll.qlAbcdMathFunctionValue(Y$1,($Q3022-evaluationDate)/365)</f>
        <v>1.1886288184250098E-3</v>
      </c>
      <c r="AA3022" s="78">
        <f>_xll.qlAbcdMathFunctionValue(AA$1,($Q3022-evaluationDate)/365)</f>
        <v>7.9614776413254704E-4</v>
      </c>
      <c r="AB3022" s="78">
        <f>_xll.qlAbcdMathFunctionValue(AB$1,($Q3022-evaluationDate)/365)</f>
        <v>7.9614776414974389E-4</v>
      </c>
    </row>
    <row r="3023" spans="16:28" x14ac:dyDescent="0.2">
      <c r="P3023" s="64" t="s">
        <v>99</v>
      </c>
      <c r="Q3023" s="147">
        <f>_xll.qlCalendarAdvance(Calendar,Q3022,P3023,,,trigger)</f>
        <v>60749</v>
      </c>
      <c r="R3023" s="78">
        <f>_xll.qlAbcdMathFunctionValue(R$1,($Q3023-evaluationDate)/365)</f>
        <v>1.9261545295892719E-4</v>
      </c>
      <c r="S3023" s="78">
        <f>_xll.qlAbcdMathFunctionValue(S$1,($Q3023-evaluationDate)/365)</f>
        <v>1.3727422138051096E-3</v>
      </c>
      <c r="T3023" s="78">
        <f>_xll.qlAbcdMathFunctionValue(T$1,($Q3023-evaluationDate)/365)</f>
        <v>3.9248105421667436E-4</v>
      </c>
      <c r="U3023" s="78">
        <f>_xll.qlAbcdMathFunctionValue(U$1,($Q3023-evaluationDate)/365)</f>
        <v>3.9248105426717037E-4</v>
      </c>
      <c r="V3023" s="78">
        <f>_xll.qlAbcdMathFunctionValue(V$1,($Q3023-evaluationDate)/365)</f>
        <v>2.9741926402299763E-4</v>
      </c>
      <c r="W3023" s="78">
        <f>_xll.qlAbcdMathFunctionValue(W$1,($Q3023-evaluationDate)/365)</f>
        <v>2.9741926420370773E-4</v>
      </c>
      <c r="X3023" s="78">
        <f>_xll.qlAbcdMathFunctionValue(X$1,($Q3023-evaluationDate)/365)</f>
        <v>1.1886288183739682E-3</v>
      </c>
      <c r="Y3023" s="78">
        <f>_xll.qlAbcdMathFunctionValue(Y$1,($Q3023-evaluationDate)/365)</f>
        <v>1.1886288184094224E-3</v>
      </c>
      <c r="AA3023" s="78">
        <f>_xll.qlAbcdMathFunctionValue(AA$1,($Q3023-evaluationDate)/365)</f>
        <v>7.9614776412521219E-4</v>
      </c>
      <c r="AB3023" s="78">
        <f>_xll.qlAbcdMathFunctionValue(AB$1,($Q3023-evaluationDate)/365)</f>
        <v>7.9614776414225227E-4</v>
      </c>
    </row>
    <row r="3024" spans="16:28" x14ac:dyDescent="0.2">
      <c r="P3024" s="64" t="s">
        <v>99</v>
      </c>
      <c r="Q3024" s="147">
        <f>_xll.qlCalendarAdvance(Calendar,Q3023,P3024,,,trigger)</f>
        <v>60756</v>
      </c>
      <c r="R3024" s="78">
        <f>_xll.qlAbcdMathFunctionValue(R$1,($Q3024-evaluationDate)/365)</f>
        <v>1.9261545295302365E-4</v>
      </c>
      <c r="S3024" s="78">
        <f>_xll.qlAbcdMathFunctionValue(S$1,($Q3024-evaluationDate)/365)</f>
        <v>1.3727422137904304E-3</v>
      </c>
      <c r="T3024" s="78">
        <f>_xll.qlAbcdMathFunctionValue(T$1,($Q3024-evaluationDate)/365)</f>
        <v>3.9248105420911286E-4</v>
      </c>
      <c r="U3024" s="78">
        <f>_xll.qlAbcdMathFunctionValue(U$1,($Q3024-evaluationDate)/365)</f>
        <v>3.9248105425914842E-4</v>
      </c>
      <c r="V3024" s="78">
        <f>_xll.qlAbcdMathFunctionValue(V$1,($Q3024-evaluationDate)/365)</f>
        <v>2.9741926401673642E-4</v>
      </c>
      <c r="W3024" s="78">
        <f>_xll.qlAbcdMathFunctionValue(W$1,($Q3024-evaluationDate)/365)</f>
        <v>2.9741926419579669E-4</v>
      </c>
      <c r="X3024" s="78">
        <f>_xll.qlAbcdMathFunctionValue(X$1,($Q3024-evaluationDate)/365)</f>
        <v>1.1886288183588461E-3</v>
      </c>
      <c r="Y3024" s="78">
        <f>_xll.qlAbcdMathFunctionValue(Y$1,($Q3024-evaluationDate)/365)</f>
        <v>1.1886288183939773E-3</v>
      </c>
      <c r="AA3024" s="78">
        <f>_xll.qlAbcdMathFunctionValue(AA$1,($Q3024-evaluationDate)/365)</f>
        <v>7.9614776411794435E-4</v>
      </c>
      <c r="AB3024" s="78">
        <f>_xll.qlAbcdMathFunctionValue(AB$1,($Q3024-evaluationDate)/365)</f>
        <v>7.9614776413482907E-4</v>
      </c>
    </row>
    <row r="3025" spans="16:28" x14ac:dyDescent="0.2">
      <c r="P3025" s="64" t="s">
        <v>99</v>
      </c>
      <c r="Q3025" s="147">
        <f>_xll.qlCalendarAdvance(Calendar,Q3024,P3025,,,trigger)</f>
        <v>60763</v>
      </c>
      <c r="R3025" s="78">
        <f>_xll.qlAbcdMathFunctionValue(R$1,($Q3025-evaluationDate)/365)</f>
        <v>1.9261545294717406E-4</v>
      </c>
      <c r="S3025" s="78">
        <f>_xll.qlAbcdMathFunctionValue(S$1,($Q3025-evaluationDate)/365)</f>
        <v>1.3727422137758849E-3</v>
      </c>
      <c r="T3025" s="78">
        <f>_xll.qlAbcdMathFunctionValue(T$1,($Q3025-evaluationDate)/365)</f>
        <v>3.9248105420162032E-4</v>
      </c>
      <c r="U3025" s="78">
        <f>_xll.qlAbcdMathFunctionValue(U$1,($Q3025-evaluationDate)/365)</f>
        <v>3.9248105425119964E-4</v>
      </c>
      <c r="V3025" s="78">
        <f>_xll.qlAbcdMathFunctionValue(V$1,($Q3025-evaluationDate)/365)</f>
        <v>2.9741926401053234E-4</v>
      </c>
      <c r="W3025" s="78">
        <f>_xll.qlAbcdMathFunctionValue(W$1,($Q3025-evaluationDate)/365)</f>
        <v>2.9741926418795791E-4</v>
      </c>
      <c r="X3025" s="78">
        <f>_xll.qlAbcdMathFunctionValue(X$1,($Q3025-evaluationDate)/365)</f>
        <v>1.1886288183438622E-3</v>
      </c>
      <c r="Y3025" s="78">
        <f>_xll.qlAbcdMathFunctionValue(Y$1,($Q3025-evaluationDate)/365)</f>
        <v>1.1886288183786729E-3</v>
      </c>
      <c r="AA3025" s="78">
        <f>_xll.qlAbcdMathFunctionValue(AA$1,($Q3025-evaluationDate)/365)</f>
        <v>7.9614776411074265E-4</v>
      </c>
      <c r="AB3025" s="78">
        <f>_xll.qlAbcdMathFunctionValue(AB$1,($Q3025-evaluationDate)/365)</f>
        <v>7.9614776412747341E-4</v>
      </c>
    </row>
    <row r="3026" spans="16:28" x14ac:dyDescent="0.2">
      <c r="P3026" s="64" t="s">
        <v>99</v>
      </c>
      <c r="Q3026" s="147">
        <f>_xll.qlCalendarAdvance(Calendar,Q3025,P3026,,,trigger)</f>
        <v>60770</v>
      </c>
      <c r="R3026" s="78">
        <f>_xll.qlAbcdMathFunctionValue(R$1,($Q3026-evaluationDate)/365)</f>
        <v>1.9261545294137786E-4</v>
      </c>
      <c r="S3026" s="78">
        <f>_xll.qlAbcdMathFunctionValue(S$1,($Q3026-evaluationDate)/365)</f>
        <v>1.372742213761472E-3</v>
      </c>
      <c r="T3026" s="78">
        <f>_xll.qlAbcdMathFunctionValue(T$1,($Q3026-evaluationDate)/365)</f>
        <v>3.9248105419419609E-4</v>
      </c>
      <c r="U3026" s="78">
        <f>_xll.qlAbcdMathFunctionValue(U$1,($Q3026-evaluationDate)/365)</f>
        <v>3.9248105424332329E-4</v>
      </c>
      <c r="V3026" s="78">
        <f>_xll.qlAbcdMathFunctionValue(V$1,($Q3026-evaluationDate)/365)</f>
        <v>2.9741926400438492E-4</v>
      </c>
      <c r="W3026" s="78">
        <f>_xll.qlAbcdMathFunctionValue(W$1,($Q3026-evaluationDate)/365)</f>
        <v>2.9741926418019063E-4</v>
      </c>
      <c r="X3026" s="78">
        <f>_xll.qlAbcdMathFunctionValue(X$1,($Q3026-evaluationDate)/365)</f>
        <v>1.1886288183290147E-3</v>
      </c>
      <c r="Y3026" s="78">
        <f>_xll.qlAbcdMathFunctionValue(Y$1,($Q3026-evaluationDate)/365)</f>
        <v>1.188628818363508E-3</v>
      </c>
      <c r="AA3026" s="78">
        <f>_xll.qlAbcdMathFunctionValue(AA$1,($Q3026-evaluationDate)/365)</f>
        <v>7.9614776410360665E-4</v>
      </c>
      <c r="AB3026" s="78">
        <f>_xll.qlAbcdMathFunctionValue(AB$1,($Q3026-evaluationDate)/365)</f>
        <v>7.9614776412018486E-4</v>
      </c>
    </row>
    <row r="3027" spans="16:28" x14ac:dyDescent="0.2">
      <c r="P3027" s="64" t="s">
        <v>99</v>
      </c>
      <c r="Q3027" s="147">
        <f>_xll.qlCalendarAdvance(Calendar,Q3026,P3027,,,trigger)</f>
        <v>60777</v>
      </c>
      <c r="R3027" s="78">
        <f>_xll.qlAbcdMathFunctionValue(R$1,($Q3027-evaluationDate)/365)</f>
        <v>1.9261545293563457E-4</v>
      </c>
      <c r="S3027" s="78">
        <f>_xll.qlAbcdMathFunctionValue(S$1,($Q3027-evaluationDate)/365)</f>
        <v>1.3727422137471907E-3</v>
      </c>
      <c r="T3027" s="78">
        <f>_xll.qlAbcdMathFunctionValue(T$1,($Q3027-evaluationDate)/365)</f>
        <v>3.9248105418683956E-4</v>
      </c>
      <c r="U3027" s="78">
        <f>_xll.qlAbcdMathFunctionValue(U$1,($Q3027-evaluationDate)/365)</f>
        <v>3.9248105423551883E-4</v>
      </c>
      <c r="V3027" s="78">
        <f>_xll.qlAbcdMathFunctionValue(V$1,($Q3027-evaluationDate)/365)</f>
        <v>2.9741926399829365E-4</v>
      </c>
      <c r="W3027" s="78">
        <f>_xll.qlAbcdMathFunctionValue(W$1,($Q3027-evaluationDate)/365)</f>
        <v>2.974192641724942E-4</v>
      </c>
      <c r="X3027" s="78">
        <f>_xll.qlAbcdMathFunctionValue(X$1,($Q3027-evaluationDate)/365)</f>
        <v>1.1886288183143026E-3</v>
      </c>
      <c r="Y3027" s="78">
        <f>_xll.qlAbcdMathFunctionValue(Y$1,($Q3027-evaluationDate)/365)</f>
        <v>1.1886288183484816E-3</v>
      </c>
      <c r="AA3027" s="78">
        <f>_xll.qlAbcdMathFunctionValue(AA$1,($Q3027-evaluationDate)/365)</f>
        <v>7.961477640965357E-4</v>
      </c>
      <c r="AB3027" s="78">
        <f>_xll.qlAbcdMathFunctionValue(AB$1,($Q3027-evaluationDate)/365)</f>
        <v>7.9614776411296277E-4</v>
      </c>
    </row>
    <row r="3028" spans="16:28" x14ac:dyDescent="0.2">
      <c r="P3028" s="64" t="s">
        <v>99</v>
      </c>
      <c r="Q3028" s="147">
        <f>_xll.qlCalendarAdvance(Calendar,Q3027,P3028,,,trigger)</f>
        <v>60784</v>
      </c>
      <c r="R3028" s="78">
        <f>_xll.qlAbcdMathFunctionValue(R$1,($Q3028-evaluationDate)/365)</f>
        <v>1.9261545292994373E-4</v>
      </c>
      <c r="S3028" s="78">
        <f>_xll.qlAbcdMathFunctionValue(S$1,($Q3028-evaluationDate)/365)</f>
        <v>1.3727422137330394E-3</v>
      </c>
      <c r="T3028" s="78">
        <f>_xll.qlAbcdMathFunctionValue(T$1,($Q3028-evaluationDate)/365)</f>
        <v>3.9248105417955009E-4</v>
      </c>
      <c r="U3028" s="78">
        <f>_xll.qlAbcdMathFunctionValue(U$1,($Q3028-evaluationDate)/365)</f>
        <v>3.9248105422778548E-4</v>
      </c>
      <c r="V3028" s="78">
        <f>_xll.qlAbcdMathFunctionValue(V$1,($Q3028-evaluationDate)/365)</f>
        <v>2.9741926399225801E-4</v>
      </c>
      <c r="W3028" s="78">
        <f>_xll.qlAbcdMathFunctionValue(W$1,($Q3028-evaluationDate)/365)</f>
        <v>2.9741926416486809E-4</v>
      </c>
      <c r="X3028" s="78">
        <f>_xll.qlAbcdMathFunctionValue(X$1,($Q3028-evaluationDate)/365)</f>
        <v>1.1886288182997248E-3</v>
      </c>
      <c r="Y3028" s="78">
        <f>_xll.qlAbcdMathFunctionValue(Y$1,($Q3028-evaluationDate)/365)</f>
        <v>1.188628818333592E-3</v>
      </c>
      <c r="AA3028" s="78">
        <f>_xll.qlAbcdMathFunctionValue(AA$1,($Q3028-evaluationDate)/365)</f>
        <v>7.9614776408952926E-4</v>
      </c>
      <c r="AB3028" s="78">
        <f>_xll.qlAbcdMathFunctionValue(AB$1,($Q3028-evaluationDate)/365)</f>
        <v>7.961477641058066E-4</v>
      </c>
    </row>
    <row r="3029" spans="16:28" x14ac:dyDescent="0.2">
      <c r="P3029" s="64" t="s">
        <v>99</v>
      </c>
      <c r="Q3029" s="147">
        <f>_xll.qlCalendarAdvance(Calendar,Q3028,P3029,,,trigger)</f>
        <v>60791</v>
      </c>
      <c r="R3029" s="78">
        <f>_xll.qlAbcdMathFunctionValue(R$1,($Q3029-evaluationDate)/365)</f>
        <v>1.9261545292430484E-4</v>
      </c>
      <c r="S3029" s="78">
        <f>_xll.qlAbcdMathFunctionValue(S$1,($Q3029-evaluationDate)/365)</f>
        <v>1.3727422137190172E-3</v>
      </c>
      <c r="T3029" s="78">
        <f>_xll.qlAbcdMathFunctionValue(T$1,($Q3029-evaluationDate)/365)</f>
        <v>3.9248105417232713E-4</v>
      </c>
      <c r="U3029" s="78">
        <f>_xll.qlAbcdMathFunctionValue(U$1,($Q3029-evaluationDate)/365)</f>
        <v>3.9248105422012267E-4</v>
      </c>
      <c r="V3029" s="78">
        <f>_xll.qlAbcdMathFunctionValue(V$1,($Q3029-evaluationDate)/365)</f>
        <v>2.9741926398627744E-4</v>
      </c>
      <c r="W3029" s="78">
        <f>_xll.qlAbcdMathFunctionValue(W$1,($Q3029-evaluationDate)/365)</f>
        <v>2.9741926415731158E-4</v>
      </c>
      <c r="X3029" s="78">
        <f>_xll.qlAbcdMathFunctionValue(X$1,($Q3029-evaluationDate)/365)</f>
        <v>1.1886288182852798E-3</v>
      </c>
      <c r="Y3029" s="78">
        <f>_xll.qlAbcdMathFunctionValue(Y$1,($Q3029-evaluationDate)/365)</f>
        <v>1.1886288183188382E-3</v>
      </c>
      <c r="AA3029" s="78">
        <f>_xll.qlAbcdMathFunctionValue(AA$1,($Q3029-evaluationDate)/365)</f>
        <v>7.9614776408258668E-4</v>
      </c>
      <c r="AB3029" s="78">
        <f>_xll.qlAbcdMathFunctionValue(AB$1,($Q3029-evaluationDate)/365)</f>
        <v>7.9614776409871559E-4</v>
      </c>
    </row>
    <row r="3030" spans="16:28" x14ac:dyDescent="0.2">
      <c r="P3030" s="64" t="s">
        <v>99</v>
      </c>
      <c r="Q3030" s="147">
        <f>_xll.qlCalendarAdvance(Calendar,Q3029,P3030,,,trigger)</f>
        <v>60798</v>
      </c>
      <c r="R3030" s="78">
        <f>_xll.qlAbcdMathFunctionValue(R$1,($Q3030-evaluationDate)/365)</f>
        <v>1.9261545291871746E-4</v>
      </c>
      <c r="S3030" s="78">
        <f>_xll.qlAbcdMathFunctionValue(S$1,($Q3030-evaluationDate)/365)</f>
        <v>1.3727422137051228E-3</v>
      </c>
      <c r="T3030" s="78">
        <f>_xll.qlAbcdMathFunctionValue(T$1,($Q3030-evaluationDate)/365)</f>
        <v>3.9248105416516999E-4</v>
      </c>
      <c r="U3030" s="78">
        <f>_xll.qlAbcdMathFunctionValue(U$1,($Q3030-evaluationDate)/365)</f>
        <v>3.9248105421252967E-4</v>
      </c>
      <c r="V3030" s="78">
        <f>_xll.qlAbcdMathFunctionValue(V$1,($Q3030-evaluationDate)/365)</f>
        <v>2.9741926398035151E-4</v>
      </c>
      <c r="W3030" s="78">
        <f>_xll.qlAbcdMathFunctionValue(W$1,($Q3030-evaluationDate)/365)</f>
        <v>2.9741926414982402E-4</v>
      </c>
      <c r="X3030" s="78">
        <f>_xll.qlAbcdMathFunctionValue(X$1,($Q3030-evaluationDate)/365)</f>
        <v>1.1886288182709663E-3</v>
      </c>
      <c r="Y3030" s="78">
        <f>_xll.qlAbcdMathFunctionValue(Y$1,($Q3030-evaluationDate)/365)</f>
        <v>1.1886288183042188E-3</v>
      </c>
      <c r="AA3030" s="78">
        <f>_xll.qlAbcdMathFunctionValue(AA$1,($Q3030-evaluationDate)/365)</f>
        <v>7.9614776407570741E-4</v>
      </c>
      <c r="AB3030" s="78">
        <f>_xll.qlAbcdMathFunctionValue(AB$1,($Q3030-evaluationDate)/365)</f>
        <v>7.9614776409168931E-4</v>
      </c>
    </row>
    <row r="3031" spans="16:28" x14ac:dyDescent="0.2">
      <c r="P3031" s="64" t="s">
        <v>99</v>
      </c>
      <c r="Q3031" s="147">
        <f>_xll.qlCalendarAdvance(Calendar,Q3030,P3031,,,trigger)</f>
        <v>60805</v>
      </c>
      <c r="R3031" s="78">
        <f>_xll.qlAbcdMathFunctionValue(R$1,($Q3031-evaluationDate)/365)</f>
        <v>1.9261545291318109E-4</v>
      </c>
      <c r="S3031" s="78">
        <f>_xll.qlAbcdMathFunctionValue(S$1,($Q3031-evaluationDate)/365)</f>
        <v>1.3727422136913551E-3</v>
      </c>
      <c r="T3031" s="78">
        <f>_xll.qlAbcdMathFunctionValue(T$1,($Q3031-evaluationDate)/365)</f>
        <v>3.9248105415807817E-4</v>
      </c>
      <c r="U3031" s="78">
        <f>_xll.qlAbcdMathFunctionValue(U$1,($Q3031-evaluationDate)/365)</f>
        <v>3.9248105420500596E-4</v>
      </c>
      <c r="V3031" s="78">
        <f>_xll.qlAbcdMathFunctionValue(V$1,($Q3031-evaluationDate)/365)</f>
        <v>2.9741926397447969E-4</v>
      </c>
      <c r="W3031" s="78">
        <f>_xll.qlAbcdMathFunctionValue(W$1,($Q3031-evaluationDate)/365)</f>
        <v>2.9741926414240483E-4</v>
      </c>
      <c r="X3031" s="78">
        <f>_xll.qlAbcdMathFunctionValue(X$1,($Q3031-evaluationDate)/365)</f>
        <v>1.1886288182567837E-3</v>
      </c>
      <c r="Y3031" s="78">
        <f>_xll.qlAbcdMathFunctionValue(Y$1,($Q3031-evaluationDate)/365)</f>
        <v>1.1886288182897328E-3</v>
      </c>
      <c r="AA3031" s="78">
        <f>_xll.qlAbcdMathFunctionValue(AA$1,($Q3031-evaluationDate)/365)</f>
        <v>7.9614776406889093E-4</v>
      </c>
      <c r="AB3031" s="78">
        <f>_xll.qlAbcdMathFunctionValue(AB$1,($Q3031-evaluationDate)/365)</f>
        <v>7.96147764084727E-4</v>
      </c>
    </row>
    <row r="3032" spans="16:28" x14ac:dyDescent="0.2">
      <c r="P3032" s="64" t="s">
        <v>99</v>
      </c>
      <c r="Q3032" s="147">
        <f>_xll.qlCalendarAdvance(Calendar,Q3031,P3032,,,trigger)</f>
        <v>60812</v>
      </c>
      <c r="R3032" s="78">
        <f>_xll.qlAbcdMathFunctionValue(R$1,($Q3032-evaluationDate)/365)</f>
        <v>1.926154529076953E-4</v>
      </c>
      <c r="S3032" s="78">
        <f>_xll.qlAbcdMathFunctionValue(S$1,($Q3032-evaluationDate)/365)</f>
        <v>1.372742213677713E-3</v>
      </c>
      <c r="T3032" s="78">
        <f>_xll.qlAbcdMathFunctionValue(T$1,($Q3032-evaluationDate)/365)</f>
        <v>3.9248105415105102E-4</v>
      </c>
      <c r="U3032" s="78">
        <f>_xll.qlAbcdMathFunctionValue(U$1,($Q3032-evaluationDate)/365)</f>
        <v>3.9248105419755088E-4</v>
      </c>
      <c r="V3032" s="78">
        <f>_xll.qlAbcdMathFunctionValue(V$1,($Q3032-evaluationDate)/365)</f>
        <v>2.9741926396866148E-4</v>
      </c>
      <c r="W3032" s="78">
        <f>_xll.qlAbcdMathFunctionValue(W$1,($Q3032-evaluationDate)/365)</f>
        <v>2.9741926413505334E-4</v>
      </c>
      <c r="X3032" s="78">
        <f>_xll.qlAbcdMathFunctionValue(X$1,($Q3032-evaluationDate)/365)</f>
        <v>1.1886288182427302E-3</v>
      </c>
      <c r="Y3032" s="78">
        <f>_xll.qlAbcdMathFunctionValue(Y$1,($Q3032-evaluationDate)/365)</f>
        <v>1.188628818275379E-3</v>
      </c>
      <c r="AA3032" s="78">
        <f>_xll.qlAbcdMathFunctionValue(AA$1,($Q3032-evaluationDate)/365)</f>
        <v>7.9614776406213656E-4</v>
      </c>
      <c r="AB3032" s="78">
        <f>_xll.qlAbcdMathFunctionValue(AB$1,($Q3032-evaluationDate)/365)</f>
        <v>7.9614776407782822E-4</v>
      </c>
    </row>
    <row r="3033" spans="16:28" x14ac:dyDescent="0.2">
      <c r="P3033" s="64" t="s">
        <v>99</v>
      </c>
      <c r="Q3033" s="147">
        <f>_xll.qlCalendarAdvance(Calendar,Q3032,P3033,,,trigger)</f>
        <v>60819</v>
      </c>
      <c r="R3033" s="78">
        <f>_xll.qlAbcdMathFunctionValue(R$1,($Q3033-evaluationDate)/365)</f>
        <v>1.9261545290225957E-4</v>
      </c>
      <c r="S3033" s="78">
        <f>_xll.qlAbcdMathFunctionValue(S$1,($Q3033-evaluationDate)/365)</f>
        <v>1.3727422136641954E-3</v>
      </c>
      <c r="T3033" s="78">
        <f>_xll.qlAbcdMathFunctionValue(T$1,($Q3033-evaluationDate)/365)</f>
        <v>3.9248105414408795E-4</v>
      </c>
      <c r="U3033" s="78">
        <f>_xll.qlAbcdMathFunctionValue(U$1,($Q3033-evaluationDate)/365)</f>
        <v>3.9248105419016372E-4</v>
      </c>
      <c r="V3033" s="78">
        <f>_xll.qlAbcdMathFunctionValue(V$1,($Q3033-evaluationDate)/365)</f>
        <v>2.974192639628964E-4</v>
      </c>
      <c r="W3033" s="78">
        <f>_xll.qlAbcdMathFunctionValue(W$1,($Q3033-evaluationDate)/365)</f>
        <v>2.9741926412776897E-4</v>
      </c>
      <c r="X3033" s="78">
        <f>_xll.qlAbcdMathFunctionValue(X$1,($Q3033-evaluationDate)/365)</f>
        <v>1.188628818228805E-3</v>
      </c>
      <c r="Y3033" s="78">
        <f>_xll.qlAbcdMathFunctionValue(Y$1,($Q3033-evaluationDate)/365)</f>
        <v>1.188628818261156E-3</v>
      </c>
      <c r="AA3033" s="78">
        <f>_xll.qlAbcdMathFunctionValue(AA$1,($Q3033-evaluationDate)/365)</f>
        <v>7.9614776405544378E-4</v>
      </c>
      <c r="AB3033" s="78">
        <f>_xll.qlAbcdMathFunctionValue(AB$1,($Q3033-evaluationDate)/365)</f>
        <v>7.9614776407099233E-4</v>
      </c>
    </row>
    <row r="3034" spans="16:28" x14ac:dyDescent="0.2">
      <c r="P3034" s="64" t="s">
        <v>99</v>
      </c>
      <c r="Q3034" s="147">
        <f>_xll.qlCalendarAdvance(Calendar,Q3033,P3034,,,trigger)</f>
        <v>60826</v>
      </c>
      <c r="R3034" s="78">
        <f>_xll.qlAbcdMathFunctionValue(R$1,($Q3034-evaluationDate)/365)</f>
        <v>1.926154528968735E-4</v>
      </c>
      <c r="S3034" s="78">
        <f>_xll.qlAbcdMathFunctionValue(S$1,($Q3034-evaluationDate)/365)</f>
        <v>1.372742213650801E-3</v>
      </c>
      <c r="T3034" s="78">
        <f>_xll.qlAbcdMathFunctionValue(T$1,($Q3034-evaluationDate)/365)</f>
        <v>3.9248105413718836E-4</v>
      </c>
      <c r="U3034" s="78">
        <f>_xll.qlAbcdMathFunctionValue(U$1,($Q3034-evaluationDate)/365)</f>
        <v>3.9248105418284395E-4</v>
      </c>
      <c r="V3034" s="78">
        <f>_xll.qlAbcdMathFunctionValue(V$1,($Q3034-evaluationDate)/365)</f>
        <v>2.9741926395718396E-4</v>
      </c>
      <c r="W3034" s="78">
        <f>_xll.qlAbcdMathFunctionValue(W$1,($Q3034-evaluationDate)/365)</f>
        <v>2.9741926412055111E-4</v>
      </c>
      <c r="X3034" s="78">
        <f>_xll.qlAbcdMathFunctionValue(X$1,($Q3034-evaluationDate)/365)</f>
        <v>1.1886288182150065E-3</v>
      </c>
      <c r="Y3034" s="78">
        <f>_xll.qlAbcdMathFunctionValue(Y$1,($Q3034-evaluationDate)/365)</f>
        <v>1.1886288182470627E-3</v>
      </c>
      <c r="AA3034" s="78">
        <f>_xll.qlAbcdMathFunctionValue(AA$1,($Q3034-evaluationDate)/365)</f>
        <v>7.9614776404881194E-4</v>
      </c>
      <c r="AB3034" s="78">
        <f>_xll.qlAbcdMathFunctionValue(AB$1,($Q3034-evaluationDate)/365)</f>
        <v>7.9614776406421877E-4</v>
      </c>
    </row>
    <row r="3035" spans="16:28" x14ac:dyDescent="0.2">
      <c r="P3035" s="64" t="s">
        <v>99</v>
      </c>
      <c r="Q3035" s="147">
        <f>_xll.qlCalendarAdvance(Calendar,Q3034,P3035,,,trigger)</f>
        <v>60833</v>
      </c>
      <c r="R3035" s="78">
        <f>_xll.qlAbcdMathFunctionValue(R$1,($Q3035-evaluationDate)/365)</f>
        <v>1.9261545289153659E-4</v>
      </c>
      <c r="S3035" s="78">
        <f>_xll.qlAbcdMathFunctionValue(S$1,($Q3035-evaluationDate)/365)</f>
        <v>1.3727422136375286E-3</v>
      </c>
      <c r="T3035" s="78">
        <f>_xll.qlAbcdMathFunctionValue(T$1,($Q3035-evaluationDate)/365)</f>
        <v>3.924810541303517E-4</v>
      </c>
      <c r="U3035" s="78">
        <f>_xll.qlAbcdMathFunctionValue(U$1,($Q3035-evaluationDate)/365)</f>
        <v>3.9248105417559096E-4</v>
      </c>
      <c r="V3035" s="78">
        <f>_xll.qlAbcdMathFunctionValue(V$1,($Q3035-evaluationDate)/365)</f>
        <v>2.9741926395152372E-4</v>
      </c>
      <c r="W3035" s="78">
        <f>_xll.qlAbcdMathFunctionValue(W$1,($Q3035-evaluationDate)/365)</f>
        <v>2.9741926411339911E-4</v>
      </c>
      <c r="X3035" s="78">
        <f>_xll.qlAbcdMathFunctionValue(X$1,($Q3035-evaluationDate)/365)</f>
        <v>1.1886288182013341E-3</v>
      </c>
      <c r="Y3035" s="78">
        <f>_xll.qlAbcdMathFunctionValue(Y$1,($Q3035-evaluationDate)/365)</f>
        <v>1.1886288182330978E-3</v>
      </c>
      <c r="AA3035" s="78">
        <f>_xll.qlAbcdMathFunctionValue(AA$1,($Q3035-evaluationDate)/365)</f>
        <v>7.961477640422407E-4</v>
      </c>
      <c r="AB3035" s="78">
        <f>_xll.qlAbcdMathFunctionValue(AB$1,($Q3035-evaluationDate)/365)</f>
        <v>7.9614776405750702E-4</v>
      </c>
    </row>
    <row r="3036" spans="16:28" x14ac:dyDescent="0.2">
      <c r="P3036" s="64" t="s">
        <v>99</v>
      </c>
      <c r="Q3036" s="147">
        <f>_xll.qlCalendarAdvance(Calendar,Q3035,P3036,,,trigger)</f>
        <v>60840</v>
      </c>
      <c r="R3036" s="78">
        <f>_xll.qlAbcdMathFunctionValue(R$1,($Q3036-evaluationDate)/365)</f>
        <v>1.9261545288624845E-4</v>
      </c>
      <c r="S3036" s="78">
        <f>_xll.qlAbcdMathFunctionValue(S$1,($Q3036-evaluationDate)/365)</f>
        <v>1.3727422136243774E-3</v>
      </c>
      <c r="T3036" s="78">
        <f>_xll.qlAbcdMathFunctionValue(T$1,($Q3036-evaluationDate)/365)</f>
        <v>3.9248105412357744E-4</v>
      </c>
      <c r="U3036" s="78">
        <f>_xll.qlAbcdMathFunctionValue(U$1,($Q3036-evaluationDate)/365)</f>
        <v>3.9248105416840405E-4</v>
      </c>
      <c r="V3036" s="78">
        <f>_xll.qlAbcdMathFunctionValue(V$1,($Q3036-evaluationDate)/365)</f>
        <v>2.9741926394591514E-4</v>
      </c>
      <c r="W3036" s="78">
        <f>_xll.qlAbcdMathFunctionValue(W$1,($Q3036-evaluationDate)/365)</f>
        <v>2.9741926410631244E-4</v>
      </c>
      <c r="X3036" s="78">
        <f>_xll.qlAbcdMathFunctionValue(X$1,($Q3036-evaluationDate)/365)</f>
        <v>1.1886288181877864E-3</v>
      </c>
      <c r="Y3036" s="78">
        <f>_xll.qlAbcdMathFunctionValue(Y$1,($Q3036-evaluationDate)/365)</f>
        <v>1.1886288182192603E-3</v>
      </c>
      <c r="AA3036" s="78">
        <f>_xll.qlAbcdMathFunctionValue(AA$1,($Q3036-evaluationDate)/365)</f>
        <v>7.961477640357293E-4</v>
      </c>
      <c r="AB3036" s="78">
        <f>_xll.qlAbcdMathFunctionValue(AB$1,($Q3036-evaluationDate)/365)</f>
        <v>7.9614776405085642E-4</v>
      </c>
    </row>
    <row r="3037" spans="16:28" x14ac:dyDescent="0.2">
      <c r="P3037" s="64" t="s">
        <v>99</v>
      </c>
      <c r="Q3037" s="147">
        <f>_xll.qlCalendarAdvance(Calendar,Q3036,P3037,,,trigger)</f>
        <v>60847</v>
      </c>
      <c r="R3037" s="78">
        <f>_xll.qlAbcdMathFunctionValue(R$1,($Q3037-evaluationDate)/365)</f>
        <v>1.9261545288100859E-4</v>
      </c>
      <c r="S3037" s="78">
        <f>_xll.qlAbcdMathFunctionValue(S$1,($Q3037-evaluationDate)/365)</f>
        <v>1.3727422136113462E-3</v>
      </c>
      <c r="T3037" s="78">
        <f>_xll.qlAbcdMathFunctionValue(T$1,($Q3037-evaluationDate)/365)</f>
        <v>3.9248105411686493E-4</v>
      </c>
      <c r="U3037" s="78">
        <f>_xll.qlAbcdMathFunctionValue(U$1,($Q3037-evaluationDate)/365)</f>
        <v>3.9248105416128274E-4</v>
      </c>
      <c r="V3037" s="78">
        <f>_xll.qlAbcdMathFunctionValue(V$1,($Q3037-evaluationDate)/365)</f>
        <v>2.9741926394035779E-4</v>
      </c>
      <c r="W3037" s="78">
        <f>_xll.qlAbcdMathFunctionValue(W$1,($Q3037-evaluationDate)/365)</f>
        <v>2.9741926409929039E-4</v>
      </c>
      <c r="X3037" s="78">
        <f>_xll.qlAbcdMathFunctionValue(X$1,($Q3037-evaluationDate)/365)</f>
        <v>1.1886288181743622E-3</v>
      </c>
      <c r="Y3037" s="78">
        <f>_xll.qlAbcdMathFunctionValue(Y$1,($Q3037-evaluationDate)/365)</f>
        <v>1.1886288182055491E-3</v>
      </c>
      <c r="AA3037" s="78">
        <f>_xll.qlAbcdMathFunctionValue(AA$1,($Q3037-evaluationDate)/365)</f>
        <v>7.9614776402927732E-4</v>
      </c>
      <c r="AB3037" s="78">
        <f>_xll.qlAbcdMathFunctionValue(AB$1,($Q3037-evaluationDate)/365)</f>
        <v>7.9614776404426653E-4</v>
      </c>
    </row>
    <row r="3038" spans="16:28" x14ac:dyDescent="0.2">
      <c r="P3038" s="64" t="s">
        <v>99</v>
      </c>
      <c r="Q3038" s="147">
        <f>_xll.qlCalendarAdvance(Calendar,Q3037,P3038,,,trigger)</f>
        <v>60854</v>
      </c>
      <c r="R3038" s="78">
        <f>_xll.qlAbcdMathFunctionValue(R$1,($Q3038-evaluationDate)/365)</f>
        <v>1.9261545287581658E-4</v>
      </c>
      <c r="S3038" s="78">
        <f>_xll.qlAbcdMathFunctionValue(S$1,($Q3038-evaluationDate)/365)</f>
        <v>1.3727422135984338E-3</v>
      </c>
      <c r="T3038" s="78">
        <f>_xll.qlAbcdMathFunctionValue(T$1,($Q3038-evaluationDate)/365)</f>
        <v>3.9248105411021362E-4</v>
      </c>
      <c r="U3038" s="78">
        <f>_xll.qlAbcdMathFunctionValue(U$1,($Q3038-evaluationDate)/365)</f>
        <v>3.9248105415422632E-4</v>
      </c>
      <c r="V3038" s="78">
        <f>_xll.qlAbcdMathFunctionValue(V$1,($Q3038-evaluationDate)/365)</f>
        <v>2.9741926393485124E-4</v>
      </c>
      <c r="W3038" s="78">
        <f>_xll.qlAbcdMathFunctionValue(W$1,($Q3038-evaluationDate)/365)</f>
        <v>2.9741926409233252E-4</v>
      </c>
      <c r="X3038" s="78">
        <f>_xll.qlAbcdMathFunctionValue(X$1,($Q3038-evaluationDate)/365)</f>
        <v>1.1886288181610603E-3</v>
      </c>
      <c r="Y3038" s="78">
        <f>_xll.qlAbcdMathFunctionValue(Y$1,($Q3038-evaluationDate)/365)</f>
        <v>1.1886288181919629E-3</v>
      </c>
      <c r="AA3038" s="78">
        <f>_xll.qlAbcdMathFunctionValue(AA$1,($Q3038-evaluationDate)/365)</f>
        <v>7.9614776402288422E-4</v>
      </c>
      <c r="AB3038" s="78">
        <f>_xll.qlAbcdMathFunctionValue(AB$1,($Q3038-evaluationDate)/365)</f>
        <v>7.961477640377367E-4</v>
      </c>
    </row>
    <row r="3039" spans="16:28" x14ac:dyDescent="0.2">
      <c r="P3039" s="64" t="s">
        <v>99</v>
      </c>
      <c r="Q3039" s="147">
        <f>_xll.qlCalendarAdvance(Calendar,Q3038,P3039,,,trigger)</f>
        <v>60861</v>
      </c>
      <c r="R3039" s="78">
        <f>_xll.qlAbcdMathFunctionValue(R$1,($Q3039-evaluationDate)/365)</f>
        <v>1.9261545287067199E-4</v>
      </c>
      <c r="S3039" s="78">
        <f>_xll.qlAbcdMathFunctionValue(S$1,($Q3039-evaluationDate)/365)</f>
        <v>1.3727422135856389E-3</v>
      </c>
      <c r="T3039" s="78">
        <f>_xll.qlAbcdMathFunctionValue(T$1,($Q3039-evaluationDate)/365)</f>
        <v>3.9248105410362297E-4</v>
      </c>
      <c r="U3039" s="78">
        <f>_xll.qlAbcdMathFunctionValue(U$1,($Q3039-evaluationDate)/365)</f>
        <v>3.924810541472343E-4</v>
      </c>
      <c r="V3039" s="78">
        <f>_xll.qlAbcdMathFunctionValue(V$1,($Q3039-evaluationDate)/365)</f>
        <v>2.9741926392939493E-4</v>
      </c>
      <c r="W3039" s="78">
        <f>_xll.qlAbcdMathFunctionValue(W$1,($Q3039-evaluationDate)/365)</f>
        <v>2.9741926408543813E-4</v>
      </c>
      <c r="X3039" s="78">
        <f>_xll.qlAbcdMathFunctionValue(X$1,($Q3039-evaluationDate)/365)</f>
        <v>1.1886288181478797E-3</v>
      </c>
      <c r="Y3039" s="78">
        <f>_xll.qlAbcdMathFunctionValue(Y$1,($Q3039-evaluationDate)/365)</f>
        <v>1.1886288181785006E-3</v>
      </c>
      <c r="AA3039" s="78">
        <f>_xll.qlAbcdMathFunctionValue(AA$1,($Q3039-evaluationDate)/365)</f>
        <v>7.9614776401654933E-4</v>
      </c>
      <c r="AB3039" s="78">
        <f>_xll.qlAbcdMathFunctionValue(AB$1,($Q3039-evaluationDate)/365)</f>
        <v>7.961477640312664E-4</v>
      </c>
    </row>
    <row r="3040" spans="16:28" x14ac:dyDescent="0.2">
      <c r="P3040" s="64" t="s">
        <v>99</v>
      </c>
      <c r="Q3040" s="147">
        <f>_xll.qlCalendarAdvance(Calendar,Q3039,P3040,,,trigger)</f>
        <v>60868</v>
      </c>
      <c r="R3040" s="78">
        <f>_xll.qlAbcdMathFunctionValue(R$1,($Q3040-evaluationDate)/365)</f>
        <v>1.9261545286557437E-4</v>
      </c>
      <c r="S3040" s="78">
        <f>_xll.qlAbcdMathFunctionValue(S$1,($Q3040-evaluationDate)/365)</f>
        <v>1.3727422135729609E-3</v>
      </c>
      <c r="T3040" s="78">
        <f>_xll.qlAbcdMathFunctionValue(T$1,($Q3040-evaluationDate)/365)</f>
        <v>3.924810540970925E-4</v>
      </c>
      <c r="U3040" s="78">
        <f>_xll.qlAbcdMathFunctionValue(U$1,($Q3040-evaluationDate)/365)</f>
        <v>3.9248105414030603E-4</v>
      </c>
      <c r="V3040" s="78">
        <f>_xll.qlAbcdMathFunctionValue(V$1,($Q3040-evaluationDate)/365)</f>
        <v>2.9741926392398845E-4</v>
      </c>
      <c r="W3040" s="78">
        <f>_xll.qlAbcdMathFunctionValue(W$1,($Q3040-evaluationDate)/365)</f>
        <v>2.9741926407860669E-4</v>
      </c>
      <c r="X3040" s="78">
        <f>_xll.qlAbcdMathFunctionValue(X$1,($Q3040-evaluationDate)/365)</f>
        <v>1.1886288181348194E-3</v>
      </c>
      <c r="Y3040" s="78">
        <f>_xll.qlAbcdMathFunctionValue(Y$1,($Q3040-evaluationDate)/365)</f>
        <v>1.188628818165161E-3</v>
      </c>
      <c r="AA3040" s="78">
        <f>_xll.qlAbcdMathFunctionValue(AA$1,($Q3040-evaluationDate)/365)</f>
        <v>7.9614776401027224E-4</v>
      </c>
      <c r="AB3040" s="78">
        <f>_xll.qlAbcdMathFunctionValue(AB$1,($Q3040-evaluationDate)/365)</f>
        <v>7.9614776402485508E-4</v>
      </c>
    </row>
    <row r="3041" spans="16:28" x14ac:dyDescent="0.2">
      <c r="P3041" s="64" t="s">
        <v>99</v>
      </c>
      <c r="Q3041" s="147">
        <f>_xll.qlCalendarAdvance(Calendar,Q3040,P3041,,,trigger)</f>
        <v>60875</v>
      </c>
      <c r="R3041" s="78">
        <f>_xll.qlAbcdMathFunctionValue(R$1,($Q3041-evaluationDate)/365)</f>
        <v>1.9261545286052332E-4</v>
      </c>
      <c r="S3041" s="78">
        <f>_xll.qlAbcdMathFunctionValue(S$1,($Q3041-evaluationDate)/365)</f>
        <v>1.3727422135603987E-3</v>
      </c>
      <c r="T3041" s="78">
        <f>_xll.qlAbcdMathFunctionValue(T$1,($Q3041-evaluationDate)/365)</f>
        <v>3.9248105409062155E-4</v>
      </c>
      <c r="U3041" s="78">
        <f>_xll.qlAbcdMathFunctionValue(U$1,($Q3041-evaluationDate)/365)</f>
        <v>3.9248105413344092E-4</v>
      </c>
      <c r="V3041" s="78">
        <f>_xll.qlAbcdMathFunctionValue(V$1,($Q3041-evaluationDate)/365)</f>
        <v>2.9741926391863135E-4</v>
      </c>
      <c r="W3041" s="78">
        <f>_xll.qlAbcdMathFunctionValue(W$1,($Q3041-evaluationDate)/365)</f>
        <v>2.9741926407183763E-4</v>
      </c>
      <c r="X3041" s="78">
        <f>_xll.qlAbcdMathFunctionValue(X$1,($Q3041-evaluationDate)/365)</f>
        <v>1.1886288181218784E-3</v>
      </c>
      <c r="Y3041" s="78">
        <f>_xll.qlAbcdMathFunctionValue(Y$1,($Q3041-evaluationDate)/365)</f>
        <v>1.1886288181519431E-3</v>
      </c>
      <c r="AA3041" s="78">
        <f>_xll.qlAbcdMathFunctionValue(AA$1,($Q3041-evaluationDate)/365)</f>
        <v>7.9614776400405249E-4</v>
      </c>
      <c r="AB3041" s="78">
        <f>_xll.qlAbcdMathFunctionValue(AB$1,($Q3041-evaluationDate)/365)</f>
        <v>7.9614776401850231E-4</v>
      </c>
    </row>
    <row r="3042" spans="16:28" x14ac:dyDescent="0.2">
      <c r="P3042" s="64" t="s">
        <v>99</v>
      </c>
      <c r="Q3042" s="147">
        <f>_xll.qlCalendarAdvance(Calendar,Q3041,P3042,,,trigger)</f>
        <v>60882</v>
      </c>
      <c r="R3042" s="78">
        <f>_xll.qlAbcdMathFunctionValue(R$1,($Q3042-evaluationDate)/365)</f>
        <v>1.926154528555184E-4</v>
      </c>
      <c r="S3042" s="78">
        <f>_xll.qlAbcdMathFunctionValue(S$1,($Q3042-evaluationDate)/365)</f>
        <v>1.3727422135479507E-3</v>
      </c>
      <c r="T3042" s="78">
        <f>_xll.qlAbcdMathFunctionValue(T$1,($Q3042-evaluationDate)/365)</f>
        <v>3.9248105408420958E-4</v>
      </c>
      <c r="U3042" s="78">
        <f>_xll.qlAbcdMathFunctionValue(U$1,($Q3042-evaluationDate)/365)</f>
        <v>3.9248105412663842E-4</v>
      </c>
      <c r="V3042" s="78">
        <f>_xll.qlAbcdMathFunctionValue(V$1,($Q3042-evaluationDate)/365)</f>
        <v>2.9741926391332321E-4</v>
      </c>
      <c r="W3042" s="78">
        <f>_xll.qlAbcdMathFunctionValue(W$1,($Q3042-evaluationDate)/365)</f>
        <v>2.9741926406513038E-4</v>
      </c>
      <c r="X3042" s="78">
        <f>_xll.qlAbcdMathFunctionValue(X$1,($Q3042-evaluationDate)/365)</f>
        <v>1.1886288181090551E-3</v>
      </c>
      <c r="Y3042" s="78">
        <f>_xll.qlAbcdMathFunctionValue(Y$1,($Q3042-evaluationDate)/365)</f>
        <v>1.1886288181388457E-3</v>
      </c>
      <c r="AA3042" s="78">
        <f>_xll.qlAbcdMathFunctionValue(AA$1,($Q3042-evaluationDate)/365)</f>
        <v>7.9614776399788935E-4</v>
      </c>
      <c r="AB3042" s="78">
        <f>_xll.qlAbcdMathFunctionValue(AB$1,($Q3042-evaluationDate)/365)</f>
        <v>7.9614776401220743E-4</v>
      </c>
    </row>
    <row r="3043" spans="16:28" x14ac:dyDescent="0.2">
      <c r="P3043" s="64" t="s">
        <v>99</v>
      </c>
      <c r="Q3043" s="147">
        <f>_xll.qlCalendarAdvance(Calendar,Q3042,P3043,,,trigger)</f>
        <v>60889</v>
      </c>
      <c r="R3043" s="78">
        <f>_xll.qlAbcdMathFunctionValue(R$1,($Q3043-evaluationDate)/365)</f>
        <v>1.926154528505592E-4</v>
      </c>
      <c r="S3043" s="78">
        <f>_xll.qlAbcdMathFunctionValue(S$1,($Q3043-evaluationDate)/365)</f>
        <v>1.3727422135356164E-3</v>
      </c>
      <c r="T3043" s="78">
        <f>_xll.qlAbcdMathFunctionValue(T$1,($Q3043-evaluationDate)/365)</f>
        <v>3.9248105407785615E-4</v>
      </c>
      <c r="U3043" s="78">
        <f>_xll.qlAbcdMathFunctionValue(U$1,($Q3043-evaluationDate)/365)</f>
        <v>3.9248105411989799E-4</v>
      </c>
      <c r="V3043" s="78">
        <f>_xll.qlAbcdMathFunctionValue(V$1,($Q3043-evaluationDate)/365)</f>
        <v>2.9741926390806353E-4</v>
      </c>
      <c r="W3043" s="78">
        <f>_xll.qlAbcdMathFunctionValue(W$1,($Q3043-evaluationDate)/365)</f>
        <v>2.9741926405848433E-4</v>
      </c>
      <c r="X3043" s="78">
        <f>_xll.qlAbcdMathFunctionValue(X$1,($Q3043-evaluationDate)/365)</f>
        <v>1.1886288180963489E-3</v>
      </c>
      <c r="Y3043" s="78">
        <f>_xll.qlAbcdMathFunctionValue(Y$1,($Q3043-evaluationDate)/365)</f>
        <v>1.1886288181258678E-3</v>
      </c>
      <c r="AA3043" s="78">
        <f>_xll.qlAbcdMathFunctionValue(AA$1,($Q3043-evaluationDate)/365)</f>
        <v>7.9614776399178247E-4</v>
      </c>
      <c r="AB3043" s="78">
        <f>_xll.qlAbcdMathFunctionValue(AB$1,($Q3043-evaluationDate)/365)</f>
        <v>7.961477640059699E-4</v>
      </c>
    </row>
    <row r="3044" spans="16:28" x14ac:dyDescent="0.2">
      <c r="P3044" s="64" t="s">
        <v>99</v>
      </c>
      <c r="Q3044" s="147">
        <f>_xll.qlCalendarAdvance(Calendar,Q3043,P3044,,,trigger)</f>
        <v>60896</v>
      </c>
      <c r="R3044" s="78">
        <f>_xll.qlAbcdMathFunctionValue(R$1,($Q3044-evaluationDate)/365)</f>
        <v>1.9261545284564527E-4</v>
      </c>
      <c r="S3044" s="78">
        <f>_xll.qlAbcdMathFunctionValue(S$1,($Q3044-evaluationDate)/365)</f>
        <v>1.3727422135233946E-3</v>
      </c>
      <c r="T3044" s="78">
        <f>_xll.qlAbcdMathFunctionValue(T$1,($Q3044-evaluationDate)/365)</f>
        <v>3.9248105407156068E-4</v>
      </c>
      <c r="U3044" s="78">
        <f>_xll.qlAbcdMathFunctionValue(U$1,($Q3044-evaluationDate)/365)</f>
        <v>3.9248105411321903E-4</v>
      </c>
      <c r="V3044" s="78">
        <f>_xll.qlAbcdMathFunctionValue(V$1,($Q3044-evaluationDate)/365)</f>
        <v>2.9741926390285188E-4</v>
      </c>
      <c r="W3044" s="78">
        <f>_xll.qlAbcdMathFunctionValue(W$1,($Q3044-evaluationDate)/365)</f>
        <v>2.9741926405189899E-4</v>
      </c>
      <c r="X3044" s="78">
        <f>_xll.qlAbcdMathFunctionValue(X$1,($Q3044-evaluationDate)/365)</f>
        <v>1.1886288180837587E-3</v>
      </c>
      <c r="Y3044" s="78">
        <f>_xll.qlAbcdMathFunctionValue(Y$1,($Q3044-evaluationDate)/365)</f>
        <v>1.1886288181130083E-3</v>
      </c>
      <c r="AA3044" s="78">
        <f>_xll.qlAbcdMathFunctionValue(AA$1,($Q3044-evaluationDate)/365)</f>
        <v>7.9614776398573121E-4</v>
      </c>
      <c r="AB3044" s="78">
        <f>_xll.qlAbcdMathFunctionValue(AB$1,($Q3044-evaluationDate)/365)</f>
        <v>7.961477639997893E-4</v>
      </c>
    </row>
    <row r="3045" spans="16:28" x14ac:dyDescent="0.2">
      <c r="P3045" s="64" t="s">
        <v>99</v>
      </c>
      <c r="Q3045" s="147">
        <f>_xll.qlCalendarAdvance(Calendar,Q3044,P3045,,,trigger)</f>
        <v>60903</v>
      </c>
      <c r="R3045" s="78">
        <f>_xll.qlAbcdMathFunctionValue(R$1,($Q3045-evaluationDate)/365)</f>
        <v>1.9261545284077625E-4</v>
      </c>
      <c r="S3045" s="78">
        <f>_xll.qlAbcdMathFunctionValue(S$1,($Q3045-evaluationDate)/365)</f>
        <v>1.3727422135112843E-3</v>
      </c>
      <c r="T3045" s="78">
        <f>_xll.qlAbcdMathFunctionValue(T$1,($Q3045-evaluationDate)/365)</f>
        <v>3.9248105406532261E-4</v>
      </c>
      <c r="U3045" s="78">
        <f>_xll.qlAbcdMathFunctionValue(U$1,($Q3045-evaluationDate)/365)</f>
        <v>3.9248105410660101E-4</v>
      </c>
      <c r="V3045" s="78">
        <f>_xll.qlAbcdMathFunctionValue(V$1,($Q3045-evaluationDate)/365)</f>
        <v>2.9741926389768782E-4</v>
      </c>
      <c r="W3045" s="78">
        <f>_xll.qlAbcdMathFunctionValue(W$1,($Q3045-evaluationDate)/365)</f>
        <v>2.9741926404537377E-4</v>
      </c>
      <c r="X3045" s="78">
        <f>_xll.qlAbcdMathFunctionValue(X$1,($Q3045-evaluationDate)/365)</f>
        <v>1.188628818071283E-3</v>
      </c>
      <c r="Y3045" s="78">
        <f>_xll.qlAbcdMathFunctionValue(Y$1,($Q3045-evaluationDate)/365)</f>
        <v>1.1886288181002661E-3</v>
      </c>
      <c r="AA3045" s="78">
        <f>_xll.qlAbcdMathFunctionValue(AA$1,($Q3045-evaluationDate)/365)</f>
        <v>7.9614776397973525E-4</v>
      </c>
      <c r="AB3045" s="78">
        <f>_xll.qlAbcdMathFunctionValue(AB$1,($Q3045-evaluationDate)/365)</f>
        <v>7.9614776399366508E-4</v>
      </c>
    </row>
    <row r="3046" spans="16:28" x14ac:dyDescent="0.2">
      <c r="P3046" s="64" t="s">
        <v>99</v>
      </c>
      <c r="Q3046" s="147">
        <f>_xll.qlCalendarAdvance(Calendar,Q3045,P3046,,,trigger)</f>
        <v>60910</v>
      </c>
      <c r="R3046" s="78">
        <f>_xll.qlAbcdMathFunctionValue(R$1,($Q3046-evaluationDate)/365)</f>
        <v>1.9261545283595169E-4</v>
      </c>
      <c r="S3046" s="78">
        <f>_xll.qlAbcdMathFunctionValue(S$1,($Q3046-evaluationDate)/365)</f>
        <v>1.3727422134992846E-3</v>
      </c>
      <c r="T3046" s="78">
        <f>_xll.qlAbcdMathFunctionValue(T$1,($Q3046-evaluationDate)/365)</f>
        <v>3.9248105405914141E-4</v>
      </c>
      <c r="U3046" s="78">
        <f>_xll.qlAbcdMathFunctionValue(U$1,($Q3046-evaluationDate)/365)</f>
        <v>3.9248105410004332E-4</v>
      </c>
      <c r="V3046" s="78">
        <f>_xll.qlAbcdMathFunctionValue(V$1,($Q3046-evaluationDate)/365)</f>
        <v>2.9741926389257098E-4</v>
      </c>
      <c r="W3046" s="78">
        <f>_xll.qlAbcdMathFunctionValue(W$1,($Q3046-evaluationDate)/365)</f>
        <v>2.9741926403890813E-4</v>
      </c>
      <c r="X3046" s="78">
        <f>_xll.qlAbcdMathFunctionValue(X$1,($Q3046-evaluationDate)/365)</f>
        <v>1.1886288180589213E-3</v>
      </c>
      <c r="Y3046" s="78">
        <f>_xll.qlAbcdMathFunctionValue(Y$1,($Q3046-evaluationDate)/365)</f>
        <v>1.1886288180876399E-3</v>
      </c>
      <c r="AA3046" s="78">
        <f>_xll.qlAbcdMathFunctionValue(AA$1,($Q3046-evaluationDate)/365)</f>
        <v>7.9614776397379393E-4</v>
      </c>
      <c r="AB3046" s="78">
        <f>_xll.qlAbcdMathFunctionValue(AB$1,($Q3046-evaluationDate)/365)</f>
        <v>7.9614776398759669E-4</v>
      </c>
    </row>
    <row r="3047" spans="16:28" x14ac:dyDescent="0.2">
      <c r="P3047" s="64" t="s">
        <v>99</v>
      </c>
      <c r="Q3047" s="147">
        <f>_xll.qlCalendarAdvance(Calendar,Q3046,P3047,,,trigger)</f>
        <v>60917</v>
      </c>
      <c r="R3047" s="78">
        <f>_xll.qlAbcdMathFunctionValue(R$1,($Q3047-evaluationDate)/365)</f>
        <v>1.9261545283117117E-4</v>
      </c>
      <c r="S3047" s="78">
        <f>_xll.qlAbcdMathFunctionValue(S$1,($Q3047-evaluationDate)/365)</f>
        <v>1.3727422134873941E-3</v>
      </c>
      <c r="T3047" s="78">
        <f>_xll.qlAbcdMathFunctionValue(T$1,($Q3047-evaluationDate)/365)</f>
        <v>3.9248105405301665E-4</v>
      </c>
      <c r="U3047" s="78">
        <f>_xll.qlAbcdMathFunctionValue(U$1,($Q3047-evaluationDate)/365)</f>
        <v>3.9248105409354542E-4</v>
      </c>
      <c r="V3047" s="78">
        <f>_xll.qlAbcdMathFunctionValue(V$1,($Q3047-evaluationDate)/365)</f>
        <v>2.9741926388750082E-4</v>
      </c>
      <c r="W3047" s="78">
        <f>_xll.qlAbcdMathFunctionValue(W$1,($Q3047-evaluationDate)/365)</f>
        <v>2.9741926403250153E-4</v>
      </c>
      <c r="X3047" s="78">
        <f>_xll.qlAbcdMathFunctionValue(X$1,($Q3047-evaluationDate)/365)</f>
        <v>1.1886288180466725E-3</v>
      </c>
      <c r="Y3047" s="78">
        <f>_xll.qlAbcdMathFunctionValue(Y$1,($Q3047-evaluationDate)/365)</f>
        <v>1.1886288180751291E-3</v>
      </c>
      <c r="AA3047" s="78">
        <f>_xll.qlAbcdMathFunctionValue(AA$1,($Q3047-evaluationDate)/365)</f>
        <v>7.9614776396790682E-4</v>
      </c>
      <c r="AB3047" s="78">
        <f>_xll.qlAbcdMathFunctionValue(AB$1,($Q3047-evaluationDate)/365)</f>
        <v>7.961477639815837E-4</v>
      </c>
    </row>
    <row r="3048" spans="16:28" x14ac:dyDescent="0.2">
      <c r="P3048" s="64" t="s">
        <v>99</v>
      </c>
      <c r="Q3048" s="147">
        <f>_xll.qlCalendarAdvance(Calendar,Q3047,P3048,,,trigger)</f>
        <v>60924</v>
      </c>
      <c r="R3048" s="78">
        <f>_xll.qlAbcdMathFunctionValue(R$1,($Q3048-evaluationDate)/365)</f>
        <v>1.9261545282643435E-4</v>
      </c>
      <c r="S3048" s="78">
        <f>_xll.qlAbcdMathFunctionValue(S$1,($Q3048-evaluationDate)/365)</f>
        <v>1.3727422134756121E-3</v>
      </c>
      <c r="T3048" s="78">
        <f>_xll.qlAbcdMathFunctionValue(T$1,($Q3048-evaluationDate)/365)</f>
        <v>3.9248105404694777E-4</v>
      </c>
      <c r="U3048" s="78">
        <f>_xll.qlAbcdMathFunctionValue(U$1,($Q3048-evaluationDate)/365)</f>
        <v>3.9248105408710683E-4</v>
      </c>
      <c r="V3048" s="78">
        <f>_xll.qlAbcdMathFunctionValue(V$1,($Q3048-evaluationDate)/365)</f>
        <v>2.9741926388247701E-4</v>
      </c>
      <c r="W3048" s="78">
        <f>_xll.qlAbcdMathFunctionValue(W$1,($Q3048-evaluationDate)/365)</f>
        <v>2.9741926402615336E-4</v>
      </c>
      <c r="X3048" s="78">
        <f>_xll.qlAbcdMathFunctionValue(X$1,($Q3048-evaluationDate)/365)</f>
        <v>1.1886288180345352E-3</v>
      </c>
      <c r="Y3048" s="78">
        <f>_xll.qlAbcdMathFunctionValue(Y$1,($Q3048-evaluationDate)/365)</f>
        <v>1.1886288180627323E-3</v>
      </c>
      <c r="AA3048" s="78">
        <f>_xll.qlAbcdMathFunctionValue(AA$1,($Q3048-evaluationDate)/365)</f>
        <v>7.9614776396207338E-4</v>
      </c>
      <c r="AB3048" s="78">
        <f>_xll.qlAbcdMathFunctionValue(AB$1,($Q3048-evaluationDate)/365)</f>
        <v>7.9614776397562547E-4</v>
      </c>
    </row>
    <row r="3049" spans="16:28" x14ac:dyDescent="0.2">
      <c r="P3049" s="64" t="s">
        <v>99</v>
      </c>
      <c r="Q3049" s="147">
        <f>_xll.qlCalendarAdvance(Calendar,Q3048,P3049,,,trigger)</f>
        <v>60931</v>
      </c>
      <c r="R3049" s="78">
        <f>_xll.qlAbcdMathFunctionValue(R$1,($Q3049-evaluationDate)/365)</f>
        <v>1.9261545282174078E-4</v>
      </c>
      <c r="S3049" s="78">
        <f>_xll.qlAbcdMathFunctionValue(S$1,($Q3049-evaluationDate)/365)</f>
        <v>1.3727422134639376E-3</v>
      </c>
      <c r="T3049" s="78">
        <f>_xll.qlAbcdMathFunctionValue(T$1,($Q3049-evaluationDate)/365)</f>
        <v>3.9248105404093419E-4</v>
      </c>
      <c r="U3049" s="78">
        <f>_xll.qlAbcdMathFunctionValue(U$1,($Q3049-evaluationDate)/365)</f>
        <v>3.9248105408072696E-4</v>
      </c>
      <c r="V3049" s="78">
        <f>_xll.qlAbcdMathFunctionValue(V$1,($Q3049-evaluationDate)/365)</f>
        <v>2.9741926387749905E-4</v>
      </c>
      <c r="W3049" s="78">
        <f>_xll.qlAbcdMathFunctionValue(W$1,($Q3049-evaluationDate)/365)</f>
        <v>2.9741926401986326E-4</v>
      </c>
      <c r="X3049" s="78">
        <f>_xll.qlAbcdMathFunctionValue(X$1,($Q3049-evaluationDate)/365)</f>
        <v>1.1886288180225086E-3</v>
      </c>
      <c r="Y3049" s="78">
        <f>_xll.qlAbcdMathFunctionValue(Y$1,($Q3049-evaluationDate)/365)</f>
        <v>1.1886288180504485E-3</v>
      </c>
      <c r="AA3049" s="78">
        <f>_xll.qlAbcdMathFunctionValue(AA$1,($Q3049-evaluationDate)/365)</f>
        <v>7.9614776395629317E-4</v>
      </c>
      <c r="AB3049" s="78">
        <f>_xll.qlAbcdMathFunctionValue(AB$1,($Q3049-evaluationDate)/365)</f>
        <v>7.9614776396972166E-4</v>
      </c>
    </row>
    <row r="3050" spans="16:28" x14ac:dyDescent="0.2">
      <c r="P3050" s="64" t="s">
        <v>99</v>
      </c>
      <c r="Q3050" s="147">
        <f>_xll.qlCalendarAdvance(Calendar,Q3049,P3050,,,trigger)</f>
        <v>60938</v>
      </c>
      <c r="R3050" s="78">
        <f>_xll.qlAbcdMathFunctionValue(R$1,($Q3050-evaluationDate)/365)</f>
        <v>1.9261545281709007E-4</v>
      </c>
      <c r="S3050" s="78">
        <f>_xll.qlAbcdMathFunctionValue(S$1,($Q3050-evaluationDate)/365)</f>
        <v>1.3727422134523696E-3</v>
      </c>
      <c r="T3050" s="78">
        <f>_xll.qlAbcdMathFunctionValue(T$1,($Q3050-evaluationDate)/365)</f>
        <v>3.9248105403497552E-4</v>
      </c>
      <c r="U3050" s="78">
        <f>_xll.qlAbcdMathFunctionValue(U$1,($Q3050-evaluationDate)/365)</f>
        <v>3.924810540744053E-4</v>
      </c>
      <c r="V3050" s="78">
        <f>_xll.qlAbcdMathFunctionValue(V$1,($Q3050-evaluationDate)/365)</f>
        <v>2.9741926387256659E-4</v>
      </c>
      <c r="W3050" s="78">
        <f>_xll.qlAbcdMathFunctionValue(W$1,($Q3050-evaluationDate)/365)</f>
        <v>2.974192640136305E-4</v>
      </c>
      <c r="X3050" s="78">
        <f>_xll.qlAbcdMathFunctionValue(X$1,($Q3050-evaluationDate)/365)</f>
        <v>1.1886288180105919E-3</v>
      </c>
      <c r="Y3050" s="78">
        <f>_xll.qlAbcdMathFunctionValue(Y$1,($Q3050-evaluationDate)/365)</f>
        <v>1.1886288180382768E-3</v>
      </c>
      <c r="AA3050" s="78">
        <f>_xll.qlAbcdMathFunctionValue(AA$1,($Q3050-evaluationDate)/365)</f>
        <v>7.9614776395056566E-4</v>
      </c>
      <c r="AB3050" s="78">
        <f>_xll.qlAbcdMathFunctionValue(AB$1,($Q3050-evaluationDate)/365)</f>
        <v>7.9614776396387174E-4</v>
      </c>
    </row>
    <row r="3051" spans="16:28" x14ac:dyDescent="0.2">
      <c r="P3051" s="64" t="s">
        <v>99</v>
      </c>
      <c r="Q3051" s="147">
        <f>_xll.qlCalendarAdvance(Calendar,Q3050,P3051,,,trigger)</f>
        <v>60945</v>
      </c>
      <c r="R3051" s="78">
        <f>_xll.qlAbcdMathFunctionValue(R$1,($Q3051-evaluationDate)/365)</f>
        <v>1.9261545281248186E-4</v>
      </c>
      <c r="S3051" s="78">
        <f>_xll.qlAbcdMathFunctionValue(S$1,($Q3051-evaluationDate)/365)</f>
        <v>1.3727422134409072E-3</v>
      </c>
      <c r="T3051" s="78">
        <f>_xll.qlAbcdMathFunctionValue(T$1,($Q3051-evaluationDate)/365)</f>
        <v>3.9248105402907117E-4</v>
      </c>
      <c r="U3051" s="78">
        <f>_xll.qlAbcdMathFunctionValue(U$1,($Q3051-evaluationDate)/365)</f>
        <v>3.9248105406814127E-4</v>
      </c>
      <c r="V3051" s="78">
        <f>_xll.qlAbcdMathFunctionValue(V$1,($Q3051-evaluationDate)/365)</f>
        <v>2.9741926386767916E-4</v>
      </c>
      <c r="W3051" s="78">
        <f>_xll.qlAbcdMathFunctionValue(W$1,($Q3051-evaluationDate)/365)</f>
        <v>2.9741926400745473E-4</v>
      </c>
      <c r="X3051" s="78">
        <f>_xll.qlAbcdMathFunctionValue(X$1,($Q3051-evaluationDate)/365)</f>
        <v>1.1886288179987837E-3</v>
      </c>
      <c r="Y3051" s="78">
        <f>_xll.qlAbcdMathFunctionValue(Y$1,($Q3051-evaluationDate)/365)</f>
        <v>1.1886288180262162E-3</v>
      </c>
      <c r="AA3051" s="78">
        <f>_xll.qlAbcdMathFunctionValue(AA$1,($Q3051-evaluationDate)/365)</f>
        <v>7.961477639448904E-4</v>
      </c>
      <c r="AB3051" s="78">
        <f>_xll.qlAbcdMathFunctionValue(AB$1,($Q3051-evaluationDate)/365)</f>
        <v>7.9614776395807506E-4</v>
      </c>
    </row>
    <row r="3052" spans="16:28" x14ac:dyDescent="0.2">
      <c r="P3052" s="64" t="s">
        <v>99</v>
      </c>
      <c r="Q3052" s="147">
        <f>_xll.qlCalendarAdvance(Calendar,Q3051,P3052,,,trigger)</f>
        <v>60952</v>
      </c>
      <c r="R3052" s="78">
        <f>_xll.qlAbcdMathFunctionValue(R$1,($Q3052-evaluationDate)/365)</f>
        <v>1.9261545280791574E-4</v>
      </c>
      <c r="S3052" s="78">
        <f>_xll.qlAbcdMathFunctionValue(S$1,($Q3052-evaluationDate)/365)</f>
        <v>1.3727422134295491E-3</v>
      </c>
      <c r="T3052" s="78">
        <f>_xll.qlAbcdMathFunctionValue(T$1,($Q3052-evaluationDate)/365)</f>
        <v>3.9248105402322071E-4</v>
      </c>
      <c r="U3052" s="78">
        <f>_xll.qlAbcdMathFunctionValue(U$1,($Q3052-evaluationDate)/365)</f>
        <v>3.9248105406193437E-4</v>
      </c>
      <c r="V3052" s="78">
        <f>_xll.qlAbcdMathFunctionValue(V$1,($Q3052-evaluationDate)/365)</f>
        <v>2.9741926386283641E-4</v>
      </c>
      <c r="W3052" s="78">
        <f>_xll.qlAbcdMathFunctionValue(W$1,($Q3052-evaluationDate)/365)</f>
        <v>2.9741926400133527E-4</v>
      </c>
      <c r="X3052" s="78">
        <f>_xll.qlAbcdMathFunctionValue(X$1,($Q3052-evaluationDate)/365)</f>
        <v>1.1886288179870834E-3</v>
      </c>
      <c r="Y3052" s="78">
        <f>_xll.qlAbcdMathFunctionValue(Y$1,($Q3052-evaluationDate)/365)</f>
        <v>1.1886288180142656E-3</v>
      </c>
      <c r="AA3052" s="78">
        <f>_xll.qlAbcdMathFunctionValue(AA$1,($Q3052-evaluationDate)/365)</f>
        <v>7.9614776393926686E-4</v>
      </c>
      <c r="AB3052" s="78">
        <f>_xll.qlAbcdMathFunctionValue(AB$1,($Q3052-evaluationDate)/365)</f>
        <v>7.9614776395233128E-4</v>
      </c>
    </row>
    <row r="3053" spans="16:28" x14ac:dyDescent="0.2">
      <c r="P3053" s="64" t="s">
        <v>99</v>
      </c>
      <c r="Q3053" s="147">
        <f>_xll.qlCalendarAdvance(Calendar,Q3052,P3053,,,trigger)</f>
        <v>60959</v>
      </c>
      <c r="R3053" s="78">
        <f>_xll.qlAbcdMathFunctionValue(R$1,($Q3053-evaluationDate)/365)</f>
        <v>1.9261545280339134E-4</v>
      </c>
      <c r="S3053" s="78">
        <f>_xll.qlAbcdMathFunctionValue(S$1,($Q3053-evaluationDate)/365)</f>
        <v>1.3727422134182949E-3</v>
      </c>
      <c r="T3053" s="78">
        <f>_xll.qlAbcdMathFunctionValue(T$1,($Q3053-evaluationDate)/365)</f>
        <v>3.9248105401742359E-4</v>
      </c>
      <c r="U3053" s="78">
        <f>_xll.qlAbcdMathFunctionValue(U$1,($Q3053-evaluationDate)/365)</f>
        <v>3.9248105405578413E-4</v>
      </c>
      <c r="V3053" s="78">
        <f>_xll.qlAbcdMathFunctionValue(V$1,($Q3053-evaluationDate)/365)</f>
        <v>2.974192638580379E-4</v>
      </c>
      <c r="W3053" s="78">
        <f>_xll.qlAbcdMathFunctionValue(W$1,($Q3053-evaluationDate)/365)</f>
        <v>2.9741926399527176E-4</v>
      </c>
      <c r="X3053" s="78">
        <f>_xll.qlAbcdMathFunctionValue(X$1,($Q3053-evaluationDate)/365)</f>
        <v>1.1886288179754896E-3</v>
      </c>
      <c r="Y3053" s="78">
        <f>_xll.qlAbcdMathFunctionValue(Y$1,($Q3053-evaluationDate)/365)</f>
        <v>1.188628818002424E-3</v>
      </c>
      <c r="AA3053" s="78">
        <f>_xll.qlAbcdMathFunctionValue(AA$1,($Q3053-evaluationDate)/365)</f>
        <v>7.9614776393369471E-4</v>
      </c>
      <c r="AB3053" s="78">
        <f>_xll.qlAbcdMathFunctionValue(AB$1,($Q3053-evaluationDate)/365)</f>
        <v>7.9614776394663998E-4</v>
      </c>
    </row>
    <row r="3054" spans="16:28" x14ac:dyDescent="0.2">
      <c r="P3054" s="64" t="s">
        <v>99</v>
      </c>
      <c r="Q3054" s="147">
        <f>_xll.qlCalendarAdvance(Calendar,Q3053,P3054,,,trigger)</f>
        <v>60966</v>
      </c>
      <c r="R3054" s="78">
        <f>_xll.qlAbcdMathFunctionValue(R$1,($Q3054-evaluationDate)/365)</f>
        <v>1.9261545279890824E-4</v>
      </c>
      <c r="S3054" s="78">
        <f>_xll.qlAbcdMathFunctionValue(S$1,($Q3054-evaluationDate)/365)</f>
        <v>1.3727422134071432E-3</v>
      </c>
      <c r="T3054" s="78">
        <f>_xll.qlAbcdMathFunctionValue(T$1,($Q3054-evaluationDate)/365)</f>
        <v>3.9248105401167938E-4</v>
      </c>
      <c r="U3054" s="78">
        <f>_xll.qlAbcdMathFunctionValue(U$1,($Q3054-evaluationDate)/365)</f>
        <v>3.9248105404968993E-4</v>
      </c>
      <c r="V3054" s="78">
        <f>_xll.qlAbcdMathFunctionValue(V$1,($Q3054-evaluationDate)/365)</f>
        <v>2.9741926385328318E-4</v>
      </c>
      <c r="W3054" s="78">
        <f>_xll.qlAbcdMathFunctionValue(W$1,($Q3054-evaluationDate)/365)</f>
        <v>2.974192639892636E-4</v>
      </c>
      <c r="X3054" s="78">
        <f>_xll.qlAbcdMathFunctionValue(X$1,($Q3054-evaluationDate)/365)</f>
        <v>1.1886288179640018E-3</v>
      </c>
      <c r="Y3054" s="78">
        <f>_xll.qlAbcdMathFunctionValue(Y$1,($Q3054-evaluationDate)/365)</f>
        <v>1.1886288179906903E-3</v>
      </c>
      <c r="AA3054" s="78">
        <f>_xll.qlAbcdMathFunctionValue(AA$1,($Q3054-evaluationDate)/365)</f>
        <v>7.961477639281733E-4</v>
      </c>
      <c r="AB3054" s="78">
        <f>_xll.qlAbcdMathFunctionValue(AB$1,($Q3054-evaluationDate)/365)</f>
        <v>7.961477639410005E-4</v>
      </c>
    </row>
    <row r="3055" spans="16:28" x14ac:dyDescent="0.2">
      <c r="P3055" s="64" t="s">
        <v>99</v>
      </c>
      <c r="Q3055" s="147">
        <f>_xll.qlCalendarAdvance(Calendar,Q3054,P3055,,,trigger)</f>
        <v>60973</v>
      </c>
      <c r="R3055" s="78">
        <f>_xll.qlAbcdMathFunctionValue(R$1,($Q3055-evaluationDate)/365)</f>
        <v>1.926154527944661E-4</v>
      </c>
      <c r="S3055" s="78">
        <f>_xll.qlAbcdMathFunctionValue(S$1,($Q3055-evaluationDate)/365)</f>
        <v>1.3727422133960933E-3</v>
      </c>
      <c r="T3055" s="78">
        <f>_xll.qlAbcdMathFunctionValue(T$1,($Q3055-evaluationDate)/365)</f>
        <v>3.9248105400598759E-4</v>
      </c>
      <c r="U3055" s="78">
        <f>_xll.qlAbcdMathFunctionValue(U$1,($Q3055-evaluationDate)/365)</f>
        <v>3.9248105404365136E-4</v>
      </c>
      <c r="V3055" s="78">
        <f>_xll.qlAbcdMathFunctionValue(V$1,($Q3055-evaluationDate)/365)</f>
        <v>2.9741926384857194E-4</v>
      </c>
      <c r="W3055" s="78">
        <f>_xll.qlAbcdMathFunctionValue(W$1,($Q3055-evaluationDate)/365)</f>
        <v>2.9741926398331025E-4</v>
      </c>
      <c r="X3055" s="78">
        <f>_xll.qlAbcdMathFunctionValue(X$1,($Q3055-evaluationDate)/365)</f>
        <v>1.1886288179526186E-3</v>
      </c>
      <c r="Y3055" s="78">
        <f>_xll.qlAbcdMathFunctionValue(Y$1,($Q3055-evaluationDate)/365)</f>
        <v>1.1886288179790638E-3</v>
      </c>
      <c r="AA3055" s="78">
        <f>_xll.qlAbcdMathFunctionValue(AA$1,($Q3055-evaluationDate)/365)</f>
        <v>7.9614776392270231E-4</v>
      </c>
      <c r="AB3055" s="78">
        <f>_xll.qlAbcdMathFunctionValue(AB$1,($Q3055-evaluationDate)/365)</f>
        <v>7.9614776393541252E-4</v>
      </c>
    </row>
    <row r="3056" spans="16:28" x14ac:dyDescent="0.2">
      <c r="P3056" s="64" t="s">
        <v>99</v>
      </c>
      <c r="Q3056" s="147">
        <f>_xll.qlCalendarAdvance(Calendar,Q3055,P3056,,,trigger)</f>
        <v>60980</v>
      </c>
      <c r="R3056" s="78">
        <f>_xll.qlAbcdMathFunctionValue(R$1,($Q3056-evaluationDate)/365)</f>
        <v>1.9261545279006457E-4</v>
      </c>
      <c r="S3056" s="78">
        <f>_xll.qlAbcdMathFunctionValue(S$1,($Q3056-evaluationDate)/365)</f>
        <v>1.3727422133851441E-3</v>
      </c>
      <c r="T3056" s="78">
        <f>_xll.qlAbcdMathFunctionValue(T$1,($Q3056-evaluationDate)/365)</f>
        <v>3.9248105400034773E-4</v>
      </c>
      <c r="U3056" s="78">
        <f>_xll.qlAbcdMathFunctionValue(U$1,($Q3056-evaluationDate)/365)</f>
        <v>3.9248105403766792E-4</v>
      </c>
      <c r="V3056" s="78">
        <f>_xll.qlAbcdMathFunctionValue(V$1,($Q3056-evaluationDate)/365)</f>
        <v>2.9741926384390369E-4</v>
      </c>
      <c r="W3056" s="78">
        <f>_xll.qlAbcdMathFunctionValue(W$1,($Q3056-evaluationDate)/365)</f>
        <v>2.9741926397741132E-4</v>
      </c>
      <c r="X3056" s="78">
        <f>_xll.qlAbcdMathFunctionValue(X$1,($Q3056-evaluationDate)/365)</f>
        <v>1.1886288179413394E-3</v>
      </c>
      <c r="Y3056" s="78">
        <f>_xll.qlAbcdMathFunctionValue(Y$1,($Q3056-evaluationDate)/365)</f>
        <v>1.1886288179675433E-3</v>
      </c>
      <c r="AA3056" s="78">
        <f>_xll.qlAbcdMathFunctionValue(AA$1,($Q3056-evaluationDate)/365)</f>
        <v>7.9614776391728119E-4</v>
      </c>
      <c r="AB3056" s="78">
        <f>_xll.qlAbcdMathFunctionValue(AB$1,($Q3056-evaluationDate)/365)</f>
        <v>7.9614776392987539E-4</v>
      </c>
    </row>
    <row r="3057" spans="16:28" x14ac:dyDescent="0.2">
      <c r="P3057" s="64" t="s">
        <v>99</v>
      </c>
      <c r="Q3057" s="147">
        <f>_xll.qlCalendarAdvance(Calendar,Q3056,P3057,,,trigger)</f>
        <v>60987</v>
      </c>
      <c r="R3057" s="78">
        <f>_xll.qlAbcdMathFunctionValue(R$1,($Q3057-evaluationDate)/365)</f>
        <v>1.926154527857032E-4</v>
      </c>
      <c r="S3057" s="78">
        <f>_xll.qlAbcdMathFunctionValue(S$1,($Q3057-evaluationDate)/365)</f>
        <v>1.3727422133742949E-3</v>
      </c>
      <c r="T3057" s="78">
        <f>_xll.qlAbcdMathFunctionValue(T$1,($Q3057-evaluationDate)/365)</f>
        <v>3.9248105399475932E-4</v>
      </c>
      <c r="U3057" s="78">
        <f>_xll.qlAbcdMathFunctionValue(U$1,($Q3057-evaluationDate)/365)</f>
        <v>3.9248105403173902E-4</v>
      </c>
      <c r="V3057" s="78">
        <f>_xll.qlAbcdMathFunctionValue(V$1,($Q3057-evaluationDate)/365)</f>
        <v>2.9741926383927816E-4</v>
      </c>
      <c r="W3057" s="78">
        <f>_xll.qlAbcdMathFunctionValue(W$1,($Q3057-evaluationDate)/365)</f>
        <v>2.9741926397156628E-4</v>
      </c>
      <c r="X3057" s="78">
        <f>_xll.qlAbcdMathFunctionValue(X$1,($Q3057-evaluationDate)/365)</f>
        <v>1.188628817930163E-3</v>
      </c>
      <c r="Y3057" s="78">
        <f>_xll.qlAbcdMathFunctionValue(Y$1,($Q3057-evaluationDate)/365)</f>
        <v>1.1886288179561277E-3</v>
      </c>
      <c r="AA3057" s="78">
        <f>_xll.qlAbcdMathFunctionValue(AA$1,($Q3057-evaluationDate)/365)</f>
        <v>7.9614776391190951E-4</v>
      </c>
      <c r="AB3057" s="78">
        <f>_xll.qlAbcdMathFunctionValue(AB$1,($Q3057-evaluationDate)/365)</f>
        <v>7.9614776392438889E-4</v>
      </c>
    </row>
    <row r="3058" spans="16:28" x14ac:dyDescent="0.2">
      <c r="P3058" s="64" t="s">
        <v>99</v>
      </c>
      <c r="Q3058" s="147">
        <f>_xll.qlCalendarAdvance(Calendar,Q3057,P3058,,,trigger)</f>
        <v>60994</v>
      </c>
      <c r="R3058" s="78">
        <f>_xll.qlAbcdMathFunctionValue(R$1,($Q3058-evaluationDate)/365)</f>
        <v>1.9261545278138171E-4</v>
      </c>
      <c r="S3058" s="78">
        <f>_xll.qlAbcdMathFunctionValue(S$1,($Q3058-evaluationDate)/365)</f>
        <v>1.3727422133635446E-3</v>
      </c>
      <c r="T3058" s="78">
        <f>_xll.qlAbcdMathFunctionValue(T$1,($Q3058-evaluationDate)/365)</f>
        <v>3.9248105398922186E-4</v>
      </c>
      <c r="U3058" s="78">
        <f>_xll.qlAbcdMathFunctionValue(U$1,($Q3058-evaluationDate)/365)</f>
        <v>3.9248105402586421E-4</v>
      </c>
      <c r="V3058" s="78">
        <f>_xll.qlAbcdMathFunctionValue(V$1,($Q3058-evaluationDate)/365)</f>
        <v>2.9741926383469481E-4</v>
      </c>
      <c r="W3058" s="78">
        <f>_xll.qlAbcdMathFunctionValue(W$1,($Q3058-evaluationDate)/365)</f>
        <v>2.9741926396577458E-4</v>
      </c>
      <c r="X3058" s="78">
        <f>_xll.qlAbcdMathFunctionValue(X$1,($Q3058-evaluationDate)/365)</f>
        <v>1.1886288179190885E-3</v>
      </c>
      <c r="Y3058" s="78">
        <f>_xll.qlAbcdMathFunctionValue(Y$1,($Q3058-evaluationDate)/365)</f>
        <v>1.1886288179448164E-3</v>
      </c>
      <c r="AA3058" s="78">
        <f>_xll.qlAbcdMathFunctionValue(AA$1,($Q3058-evaluationDate)/365)</f>
        <v>7.9614776390658695E-4</v>
      </c>
      <c r="AB3058" s="78">
        <f>_xll.qlAbcdMathFunctionValue(AB$1,($Q3058-evaluationDate)/365)</f>
        <v>7.9614776391895238E-4</v>
      </c>
    </row>
    <row r="3059" spans="16:28" x14ac:dyDescent="0.2">
      <c r="P3059" s="64" t="s">
        <v>99</v>
      </c>
      <c r="Q3059" s="147">
        <f>_xll.qlCalendarAdvance(Calendar,Q3058,P3059,,,trigger)</f>
        <v>61001</v>
      </c>
      <c r="R3059" s="78">
        <f>_xll.qlAbcdMathFunctionValue(R$1,($Q3059-evaluationDate)/365)</f>
        <v>1.9261545277709968E-4</v>
      </c>
      <c r="S3059" s="78">
        <f>_xll.qlAbcdMathFunctionValue(S$1,($Q3059-evaluationDate)/365)</f>
        <v>1.3727422133528926E-3</v>
      </c>
      <c r="T3059" s="78">
        <f>_xll.qlAbcdMathFunctionValue(T$1,($Q3059-evaluationDate)/365)</f>
        <v>3.9248105398373493E-4</v>
      </c>
      <c r="U3059" s="78">
        <f>_xll.qlAbcdMathFunctionValue(U$1,($Q3059-evaluationDate)/365)</f>
        <v>3.9248105402004297E-4</v>
      </c>
      <c r="V3059" s="78">
        <f>_xll.qlAbcdMathFunctionValue(V$1,($Q3059-evaluationDate)/365)</f>
        <v>2.9741926383015336E-4</v>
      </c>
      <c r="W3059" s="78">
        <f>_xll.qlAbcdMathFunctionValue(W$1,($Q3059-evaluationDate)/365)</f>
        <v>2.9741926396003573E-4</v>
      </c>
      <c r="X3059" s="78">
        <f>_xll.qlAbcdMathFunctionValue(X$1,($Q3059-evaluationDate)/365)</f>
        <v>1.1886288179081151E-3</v>
      </c>
      <c r="Y3059" s="78">
        <f>_xll.qlAbcdMathFunctionValue(Y$1,($Q3059-evaluationDate)/365)</f>
        <v>1.1886288179336084E-3</v>
      </c>
      <c r="AA3059" s="78">
        <f>_xll.qlAbcdMathFunctionValue(AA$1,($Q3059-evaluationDate)/365)</f>
        <v>7.9614776390131284E-4</v>
      </c>
      <c r="AB3059" s="78">
        <f>_xll.qlAbcdMathFunctionValue(AB$1,($Q3059-evaluationDate)/365)</f>
        <v>7.9614776391356552E-4</v>
      </c>
    </row>
    <row r="3060" spans="16:28" x14ac:dyDescent="0.2">
      <c r="P3060" s="64" t="s">
        <v>99</v>
      </c>
      <c r="Q3060" s="147">
        <f>_xll.qlCalendarAdvance(Calendar,Q3059,P3060,,,trigger)</f>
        <v>61008</v>
      </c>
      <c r="R3060" s="78">
        <f>_xll.qlAbcdMathFunctionValue(R$1,($Q3060-evaluationDate)/365)</f>
        <v>1.9261545277285679E-4</v>
      </c>
      <c r="S3060" s="78">
        <f>_xll.qlAbcdMathFunctionValue(S$1,($Q3060-evaluationDate)/365)</f>
        <v>1.3727422133423374E-3</v>
      </c>
      <c r="T3060" s="78">
        <f>_xll.qlAbcdMathFunctionValue(T$1,($Q3060-evaluationDate)/365)</f>
        <v>3.9248105397829809E-4</v>
      </c>
      <c r="U3060" s="78">
        <f>_xll.qlAbcdMathFunctionValue(U$1,($Q3060-evaluationDate)/365)</f>
        <v>3.9248105401427485E-4</v>
      </c>
      <c r="V3060" s="78">
        <f>_xll.qlAbcdMathFunctionValue(V$1,($Q3060-evaluationDate)/365)</f>
        <v>2.9741926382565343E-4</v>
      </c>
      <c r="W3060" s="78">
        <f>_xll.qlAbcdMathFunctionValue(W$1,($Q3060-evaluationDate)/365)</f>
        <v>2.9741926395434936E-4</v>
      </c>
      <c r="X3060" s="78">
        <f>_xll.qlAbcdMathFunctionValue(X$1,($Q3060-evaluationDate)/365)</f>
        <v>1.1886288178972419E-3</v>
      </c>
      <c r="Y3060" s="78">
        <f>_xll.qlAbcdMathFunctionValue(Y$1,($Q3060-evaluationDate)/365)</f>
        <v>1.1886288179225025E-3</v>
      </c>
      <c r="AA3060" s="78">
        <f>_xll.qlAbcdMathFunctionValue(AA$1,($Q3060-evaluationDate)/365)</f>
        <v>7.9614776389608688E-4</v>
      </c>
      <c r="AB3060" s="78">
        <f>_xll.qlAbcdMathFunctionValue(AB$1,($Q3060-evaluationDate)/365)</f>
        <v>7.9614776390822778E-4</v>
      </c>
    </row>
    <row r="3061" spans="16:28" x14ac:dyDescent="0.2">
      <c r="P3061" s="64" t="s">
        <v>99</v>
      </c>
      <c r="Q3061" s="147">
        <f>_xll.qlCalendarAdvance(Calendar,Q3060,P3061,,,trigger)</f>
        <v>61015</v>
      </c>
      <c r="R3061" s="78">
        <f>_xll.qlAbcdMathFunctionValue(R$1,($Q3061-evaluationDate)/365)</f>
        <v>1.9261545276865263E-4</v>
      </c>
      <c r="S3061" s="78">
        <f>_xll.qlAbcdMathFunctionValue(S$1,($Q3061-evaluationDate)/365)</f>
        <v>1.3727422133318788E-3</v>
      </c>
      <c r="T3061" s="78">
        <f>_xll.qlAbcdMathFunctionValue(T$1,($Q3061-evaluationDate)/365)</f>
        <v>3.9248105397291086E-4</v>
      </c>
      <c r="U3061" s="78">
        <f>_xll.qlAbcdMathFunctionValue(U$1,($Q3061-evaluationDate)/365)</f>
        <v>3.9248105400855937E-4</v>
      </c>
      <c r="V3061" s="78">
        <f>_xll.qlAbcdMathFunctionValue(V$1,($Q3061-evaluationDate)/365)</f>
        <v>2.9741926382119459E-4</v>
      </c>
      <c r="W3061" s="78">
        <f>_xll.qlAbcdMathFunctionValue(W$1,($Q3061-evaluationDate)/365)</f>
        <v>2.9741926394871487E-4</v>
      </c>
      <c r="X3061" s="78">
        <f>_xll.qlAbcdMathFunctionValue(X$1,($Q3061-evaluationDate)/365)</f>
        <v>1.1886288178864677E-3</v>
      </c>
      <c r="Y3061" s="78">
        <f>_xll.qlAbcdMathFunctionValue(Y$1,($Q3061-evaluationDate)/365)</f>
        <v>1.188628817911498E-3</v>
      </c>
      <c r="AA3061" s="78">
        <f>_xll.qlAbcdMathFunctionValue(AA$1,($Q3061-evaluationDate)/365)</f>
        <v>7.9614776389090851E-4</v>
      </c>
      <c r="AB3061" s="78">
        <f>_xll.qlAbcdMathFunctionValue(AB$1,($Q3061-evaluationDate)/365)</f>
        <v>7.9614776390293871E-4</v>
      </c>
    </row>
    <row r="3062" spans="16:28" x14ac:dyDescent="0.2">
      <c r="P3062" s="64" t="s">
        <v>99</v>
      </c>
      <c r="Q3062" s="147">
        <f>_xll.qlCalendarAdvance(Calendar,Q3061,P3062,,,trigger)</f>
        <v>61022</v>
      </c>
      <c r="R3062" s="78">
        <f>_xll.qlAbcdMathFunctionValue(R$1,($Q3062-evaluationDate)/365)</f>
        <v>1.9261545276448691E-4</v>
      </c>
      <c r="S3062" s="78">
        <f>_xll.qlAbcdMathFunctionValue(S$1,($Q3062-evaluationDate)/365)</f>
        <v>1.3727422133215155E-3</v>
      </c>
      <c r="T3062" s="78">
        <f>_xll.qlAbcdMathFunctionValue(T$1,($Q3062-evaluationDate)/365)</f>
        <v>3.9248105396757279E-4</v>
      </c>
      <c r="U3062" s="78">
        <f>_xll.qlAbcdMathFunctionValue(U$1,($Q3062-evaluationDate)/365)</f>
        <v>3.9248105400289604E-4</v>
      </c>
      <c r="V3062" s="78">
        <f>_xll.qlAbcdMathFunctionValue(V$1,($Q3062-evaluationDate)/365)</f>
        <v>2.9741926381677647E-4</v>
      </c>
      <c r="W3062" s="78">
        <f>_xll.qlAbcdMathFunctionValue(W$1,($Q3062-evaluationDate)/365)</f>
        <v>2.9741926394313188E-4</v>
      </c>
      <c r="X3062" s="78">
        <f>_xll.qlAbcdMathFunctionValue(X$1,($Q3062-evaluationDate)/365)</f>
        <v>1.188628817875792E-3</v>
      </c>
      <c r="Y3062" s="78">
        <f>_xll.qlAbcdMathFunctionValue(Y$1,($Q3062-evaluationDate)/365)</f>
        <v>1.1886288179005938E-3</v>
      </c>
      <c r="AA3062" s="78">
        <f>_xll.qlAbcdMathFunctionValue(AA$1,($Q3062-evaluationDate)/365)</f>
        <v>7.9614776388577753E-4</v>
      </c>
      <c r="AB3062" s="78">
        <f>_xll.qlAbcdMathFunctionValue(AB$1,($Q3062-evaluationDate)/365)</f>
        <v>7.961477638976979E-4</v>
      </c>
    </row>
    <row r="3063" spans="16:28" x14ac:dyDescent="0.2">
      <c r="P3063" s="64" t="s">
        <v>99</v>
      </c>
      <c r="Q3063" s="147">
        <f>_xll.qlCalendarAdvance(Calendar,Q3062,P3063,,,trigger)</f>
        <v>61029</v>
      </c>
      <c r="R3063" s="78">
        <f>_xll.qlAbcdMathFunctionValue(R$1,($Q3063-evaluationDate)/365)</f>
        <v>1.9261545276035922E-4</v>
      </c>
      <c r="S3063" s="78">
        <f>_xll.qlAbcdMathFunctionValue(S$1,($Q3063-evaluationDate)/365)</f>
        <v>1.3727422133112469E-3</v>
      </c>
      <c r="T3063" s="78">
        <f>_xll.qlAbcdMathFunctionValue(T$1,($Q3063-evaluationDate)/365)</f>
        <v>3.924810539622834E-4</v>
      </c>
      <c r="U3063" s="78">
        <f>_xll.qlAbcdMathFunctionValue(U$1,($Q3063-evaluationDate)/365)</f>
        <v>3.9248105399728437E-4</v>
      </c>
      <c r="V3063" s="78">
        <f>_xll.qlAbcdMathFunctionValue(V$1,($Q3063-evaluationDate)/365)</f>
        <v>2.9741926381239873E-4</v>
      </c>
      <c r="W3063" s="78">
        <f>_xll.qlAbcdMathFunctionValue(W$1,($Q3063-evaluationDate)/365)</f>
        <v>2.9741926393759985E-4</v>
      </c>
      <c r="X3063" s="78">
        <f>_xll.qlAbcdMathFunctionValue(X$1,($Q3063-evaluationDate)/365)</f>
        <v>1.1886288178652137E-3</v>
      </c>
      <c r="Y3063" s="78">
        <f>_xll.qlAbcdMathFunctionValue(Y$1,($Q3063-evaluationDate)/365)</f>
        <v>1.1886288178897893E-3</v>
      </c>
      <c r="AA3063" s="78">
        <f>_xll.qlAbcdMathFunctionValue(AA$1,($Q3063-evaluationDate)/365)</f>
        <v>7.9614776388069327E-4</v>
      </c>
      <c r="AB3063" s="78">
        <f>_xll.qlAbcdMathFunctionValue(AB$1,($Q3063-evaluationDate)/365)</f>
        <v>7.9614776389250489E-4</v>
      </c>
    </row>
    <row r="3064" spans="16:28" x14ac:dyDescent="0.2">
      <c r="P3064" s="64" t="s">
        <v>99</v>
      </c>
      <c r="Q3064" s="147">
        <f>_xll.qlCalendarAdvance(Calendar,Q3063,P3064,,,trigger)</f>
        <v>61036</v>
      </c>
      <c r="R3064" s="78">
        <f>_xll.qlAbcdMathFunctionValue(R$1,($Q3064-evaluationDate)/365)</f>
        <v>1.9261545275626926E-4</v>
      </c>
      <c r="S3064" s="78">
        <f>_xll.qlAbcdMathFunctionValue(S$1,($Q3064-evaluationDate)/365)</f>
        <v>1.3727422133010716E-3</v>
      </c>
      <c r="T3064" s="78">
        <f>_xll.qlAbcdMathFunctionValue(T$1,($Q3064-evaluationDate)/365)</f>
        <v>3.9248105395704226E-4</v>
      </c>
      <c r="U3064" s="78">
        <f>_xll.qlAbcdMathFunctionValue(U$1,($Q3064-evaluationDate)/365)</f>
        <v>3.9248105399172388E-4</v>
      </c>
      <c r="V3064" s="78">
        <f>_xll.qlAbcdMathFunctionValue(V$1,($Q3064-evaluationDate)/365)</f>
        <v>2.97419263808061E-4</v>
      </c>
      <c r="W3064" s="78">
        <f>_xll.qlAbcdMathFunctionValue(W$1,($Q3064-evaluationDate)/365)</f>
        <v>2.974192639321184E-4</v>
      </c>
      <c r="X3064" s="78">
        <f>_xll.qlAbcdMathFunctionValue(X$1,($Q3064-evaluationDate)/365)</f>
        <v>1.1886288178547316E-3</v>
      </c>
      <c r="Y3064" s="78">
        <f>_xll.qlAbcdMathFunctionValue(Y$1,($Q3064-evaluationDate)/365)</f>
        <v>1.188628817879083E-3</v>
      </c>
      <c r="AA3064" s="78">
        <f>_xll.qlAbcdMathFunctionValue(AA$1,($Q3064-evaluationDate)/365)</f>
        <v>7.9614776387565542E-4</v>
      </c>
      <c r="AB3064" s="78">
        <f>_xll.qlAbcdMathFunctionValue(AB$1,($Q3064-evaluationDate)/365)</f>
        <v>7.9614776388735927E-4</v>
      </c>
    </row>
    <row r="3065" spans="16:28" x14ac:dyDescent="0.2">
      <c r="P3065" s="64" t="s">
        <v>99</v>
      </c>
      <c r="Q3065" s="147">
        <f>_xll.qlCalendarAdvance(Calendar,Q3064,P3065,,,trigger)</f>
        <v>61043</v>
      </c>
      <c r="R3065" s="78">
        <f>_xll.qlAbcdMathFunctionValue(R$1,($Q3065-evaluationDate)/365)</f>
        <v>1.9261545275221667E-4</v>
      </c>
      <c r="S3065" s="78">
        <f>_xll.qlAbcdMathFunctionValue(S$1,($Q3065-evaluationDate)/365)</f>
        <v>1.3727422132909894E-3</v>
      </c>
      <c r="T3065" s="78">
        <f>_xll.qlAbcdMathFunctionValue(T$1,($Q3065-evaluationDate)/365)</f>
        <v>3.9248105395184898E-4</v>
      </c>
      <c r="U3065" s="78">
        <f>_xll.qlAbcdMathFunctionValue(U$1,($Q3065-evaluationDate)/365)</f>
        <v>3.9248105398621412E-4</v>
      </c>
      <c r="V3065" s="78">
        <f>_xll.qlAbcdMathFunctionValue(V$1,($Q3065-evaluationDate)/365)</f>
        <v>2.9741926380376284E-4</v>
      </c>
      <c r="W3065" s="78">
        <f>_xll.qlAbcdMathFunctionValue(W$1,($Q3065-evaluationDate)/365)</f>
        <v>2.9741926392668692E-4</v>
      </c>
      <c r="X3065" s="78">
        <f>_xll.qlAbcdMathFunctionValue(X$1,($Q3065-evaluationDate)/365)</f>
        <v>1.1886288178443454E-3</v>
      </c>
      <c r="Y3065" s="78">
        <f>_xll.qlAbcdMathFunctionValue(Y$1,($Q3065-evaluationDate)/365)</f>
        <v>1.1886288178684747E-3</v>
      </c>
      <c r="AA3065" s="78">
        <f>_xll.qlAbcdMathFunctionValue(AA$1,($Q3065-evaluationDate)/365)</f>
        <v>7.9614776387066353E-4</v>
      </c>
      <c r="AB3065" s="78">
        <f>_xll.qlAbcdMathFunctionValue(AB$1,($Q3065-evaluationDate)/365)</f>
        <v>7.9614776388226059E-4</v>
      </c>
    </row>
    <row r="3066" spans="16:28" x14ac:dyDescent="0.2">
      <c r="P3066" s="64" t="s">
        <v>99</v>
      </c>
      <c r="Q3066" s="147">
        <f>_xll.qlCalendarAdvance(Calendar,Q3065,P3066,,,trigger)</f>
        <v>61050</v>
      </c>
      <c r="R3066" s="78">
        <f>_xll.qlAbcdMathFunctionValue(R$1,($Q3066-evaluationDate)/365)</f>
        <v>1.9261545274820108E-4</v>
      </c>
      <c r="S3066" s="78">
        <f>_xll.qlAbcdMathFunctionValue(S$1,($Q3066-evaluationDate)/365)</f>
        <v>1.3727422132809991E-3</v>
      </c>
      <c r="T3066" s="78">
        <f>_xll.qlAbcdMathFunctionValue(T$1,($Q3066-evaluationDate)/365)</f>
        <v>3.9248105394670303E-4</v>
      </c>
      <c r="U3066" s="78">
        <f>_xll.qlAbcdMathFunctionValue(U$1,($Q3066-evaluationDate)/365)</f>
        <v>3.9248105398075462E-4</v>
      </c>
      <c r="V3066" s="78">
        <f>_xll.qlAbcdMathFunctionValue(V$1,($Q3066-evaluationDate)/365)</f>
        <v>2.9741926379950404E-4</v>
      </c>
      <c r="W3066" s="78">
        <f>_xll.qlAbcdMathFunctionValue(W$1,($Q3066-evaluationDate)/365)</f>
        <v>2.974192639213051E-4</v>
      </c>
      <c r="X3066" s="78">
        <f>_xll.qlAbcdMathFunctionValue(X$1,($Q3066-evaluationDate)/365)</f>
        <v>1.1886288178340539E-3</v>
      </c>
      <c r="Y3066" s="78">
        <f>_xll.qlAbcdMathFunctionValue(Y$1,($Q3066-evaluationDate)/365)</f>
        <v>1.1886288178579629E-3</v>
      </c>
      <c r="AA3066" s="78">
        <f>_xll.qlAbcdMathFunctionValue(AA$1,($Q3066-evaluationDate)/365)</f>
        <v>7.9614776386571719E-4</v>
      </c>
      <c r="AB3066" s="78">
        <f>_xll.qlAbcdMathFunctionValue(AB$1,($Q3066-evaluationDate)/365)</f>
        <v>7.9614776387720843E-4</v>
      </c>
    </row>
    <row r="3067" spans="16:28" x14ac:dyDescent="0.2">
      <c r="P3067" s="64" t="s">
        <v>99</v>
      </c>
      <c r="Q3067" s="147">
        <f>_xll.qlCalendarAdvance(Calendar,Q3066,P3067,,,trigger)</f>
        <v>61057</v>
      </c>
      <c r="R3067" s="78">
        <f>_xll.qlAbcdMathFunctionValue(R$1,($Q3067-evaluationDate)/365)</f>
        <v>1.926154527442222E-4</v>
      </c>
      <c r="S3067" s="78">
        <f>_xll.qlAbcdMathFunctionValue(S$1,($Q3067-evaluationDate)/365)</f>
        <v>1.3727422132711001E-3</v>
      </c>
      <c r="T3067" s="78">
        <f>_xll.qlAbcdMathFunctionValue(T$1,($Q3067-evaluationDate)/365)</f>
        <v>3.9248105394160408E-4</v>
      </c>
      <c r="U3067" s="78">
        <f>_xll.qlAbcdMathFunctionValue(U$1,($Q3067-evaluationDate)/365)</f>
        <v>3.92481053975345E-4</v>
      </c>
      <c r="V3067" s="78">
        <f>_xll.qlAbcdMathFunctionValue(V$1,($Q3067-evaluationDate)/365)</f>
        <v>2.9741926379528411E-4</v>
      </c>
      <c r="W3067" s="78">
        <f>_xll.qlAbcdMathFunctionValue(W$1,($Q3067-evaluationDate)/365)</f>
        <v>2.9741926391597246E-4</v>
      </c>
      <c r="X3067" s="78">
        <f>_xll.qlAbcdMathFunctionValue(X$1,($Q3067-evaluationDate)/365)</f>
        <v>1.1886288178238563E-3</v>
      </c>
      <c r="Y3067" s="78">
        <f>_xll.qlAbcdMathFunctionValue(Y$1,($Q3067-evaluationDate)/365)</f>
        <v>1.1886288178475472E-3</v>
      </c>
      <c r="AA3067" s="78">
        <f>_xll.qlAbcdMathFunctionValue(AA$1,($Q3067-evaluationDate)/365)</f>
        <v>7.9614776386081594E-4</v>
      </c>
      <c r="AB3067" s="78">
        <f>_xll.qlAbcdMathFunctionValue(AB$1,($Q3067-evaluationDate)/365)</f>
        <v>7.9614776387220245E-4</v>
      </c>
    </row>
    <row r="3068" spans="16:28" x14ac:dyDescent="0.2">
      <c r="P3068" s="64" t="s">
        <v>99</v>
      </c>
      <c r="Q3068" s="147">
        <f>_xll.qlCalendarAdvance(Calendar,Q3067,P3068,,,trigger)</f>
        <v>61064</v>
      </c>
      <c r="R3068" s="78">
        <f>_xll.qlAbcdMathFunctionValue(R$1,($Q3068-evaluationDate)/365)</f>
        <v>1.9261545274027969E-4</v>
      </c>
      <c r="S3068" s="78">
        <f>_xll.qlAbcdMathFunctionValue(S$1,($Q3068-evaluationDate)/365)</f>
        <v>1.3727422132612914E-3</v>
      </c>
      <c r="T3068" s="78">
        <f>_xll.qlAbcdMathFunctionValue(T$1,($Q3068-evaluationDate)/365)</f>
        <v>3.9248105393655165E-4</v>
      </c>
      <c r="U3068" s="78">
        <f>_xll.qlAbcdMathFunctionValue(U$1,($Q3068-evaluationDate)/365)</f>
        <v>3.9248105396998465E-4</v>
      </c>
      <c r="V3068" s="78">
        <f>_xll.qlAbcdMathFunctionValue(V$1,($Q3068-evaluationDate)/365)</f>
        <v>2.9741926379110272E-4</v>
      </c>
      <c r="W3068" s="78">
        <f>_xll.qlAbcdMathFunctionValue(W$1,($Q3068-evaluationDate)/365)</f>
        <v>2.9741926391068849E-4</v>
      </c>
      <c r="X3068" s="78">
        <f>_xll.qlAbcdMathFunctionValue(X$1,($Q3068-evaluationDate)/365)</f>
        <v>1.1886288178137518E-3</v>
      </c>
      <c r="Y3068" s="78">
        <f>_xll.qlAbcdMathFunctionValue(Y$1,($Q3068-evaluationDate)/365)</f>
        <v>1.1886288178372265E-3</v>
      </c>
      <c r="AA3068" s="78">
        <f>_xll.qlAbcdMathFunctionValue(AA$1,($Q3068-evaluationDate)/365)</f>
        <v>7.9614776385595947E-4</v>
      </c>
      <c r="AB3068" s="78">
        <f>_xll.qlAbcdMathFunctionValue(AB$1,($Q3068-evaluationDate)/365)</f>
        <v>7.9614776386724201E-4</v>
      </c>
    </row>
    <row r="3069" spans="16:28" x14ac:dyDescent="0.2">
      <c r="P3069" s="64" t="s">
        <v>99</v>
      </c>
      <c r="Q3069" s="147">
        <f>_xll.qlCalendarAdvance(Calendar,Q3068,P3069,,,trigger)</f>
        <v>61071</v>
      </c>
      <c r="R3069" s="78">
        <f>_xll.qlAbcdMathFunctionValue(R$1,($Q3069-evaluationDate)/365)</f>
        <v>1.9261545273637317E-4</v>
      </c>
      <c r="S3069" s="78">
        <f>_xll.qlAbcdMathFunctionValue(S$1,($Q3069-evaluationDate)/365)</f>
        <v>1.3727422132515721E-3</v>
      </c>
      <c r="T3069" s="78">
        <f>_xll.qlAbcdMathFunctionValue(T$1,($Q3069-evaluationDate)/365)</f>
        <v>3.9248105393154534E-4</v>
      </c>
      <c r="U3069" s="78">
        <f>_xll.qlAbcdMathFunctionValue(U$1,($Q3069-evaluationDate)/365)</f>
        <v>3.9248105396467325E-4</v>
      </c>
      <c r="V3069" s="78">
        <f>_xll.qlAbcdMathFunctionValue(V$1,($Q3069-evaluationDate)/365)</f>
        <v>2.9741926378695955E-4</v>
      </c>
      <c r="W3069" s="78">
        <f>_xll.qlAbcdMathFunctionValue(W$1,($Q3069-evaluationDate)/365)</f>
        <v>2.9741926390545277E-4</v>
      </c>
      <c r="X3069" s="78">
        <f>_xll.qlAbcdMathFunctionValue(X$1,($Q3069-evaluationDate)/365)</f>
        <v>1.1886288178037394E-3</v>
      </c>
      <c r="Y3069" s="78">
        <f>_xll.qlAbcdMathFunctionValue(Y$1,($Q3069-evaluationDate)/365)</f>
        <v>1.1886288178270001E-3</v>
      </c>
      <c r="AA3069" s="78">
        <f>_xll.qlAbcdMathFunctionValue(AA$1,($Q3069-evaluationDate)/365)</f>
        <v>7.9614776385114724E-4</v>
      </c>
      <c r="AB3069" s="78">
        <f>_xll.qlAbcdMathFunctionValue(AB$1,($Q3069-evaluationDate)/365)</f>
        <v>7.9614776386232689E-4</v>
      </c>
    </row>
    <row r="3070" spans="16:28" x14ac:dyDescent="0.2">
      <c r="P3070" s="64" t="s">
        <v>99</v>
      </c>
      <c r="Q3070" s="147">
        <f>_xll.qlCalendarAdvance(Calendar,Q3069,P3070,,,trigger)</f>
        <v>61078</v>
      </c>
      <c r="R3070" s="78">
        <f>_xll.qlAbcdMathFunctionValue(R$1,($Q3070-evaluationDate)/365)</f>
        <v>1.9261545273250235E-4</v>
      </c>
      <c r="S3070" s="78">
        <f>_xll.qlAbcdMathFunctionValue(S$1,($Q3070-evaluationDate)/365)</f>
        <v>1.3727422132419416E-3</v>
      </c>
      <c r="T3070" s="78">
        <f>_xll.qlAbcdMathFunctionValue(T$1,($Q3070-evaluationDate)/365)</f>
        <v>3.9248105392658469E-4</v>
      </c>
      <c r="U3070" s="78">
        <f>_xll.qlAbcdMathFunctionValue(U$1,($Q3070-evaluationDate)/365)</f>
        <v>3.9248105395941032E-4</v>
      </c>
      <c r="V3070" s="78">
        <f>_xll.qlAbcdMathFunctionValue(V$1,($Q3070-evaluationDate)/365)</f>
        <v>2.9741926378285422E-4</v>
      </c>
      <c r="W3070" s="78">
        <f>_xll.qlAbcdMathFunctionValue(W$1,($Q3070-evaluationDate)/365)</f>
        <v>2.9741926390026486E-4</v>
      </c>
      <c r="X3070" s="78">
        <f>_xll.qlAbcdMathFunctionValue(X$1,($Q3070-evaluationDate)/365)</f>
        <v>1.1886288177938185E-3</v>
      </c>
      <c r="Y3070" s="78">
        <f>_xll.qlAbcdMathFunctionValue(Y$1,($Q3070-evaluationDate)/365)</f>
        <v>1.1886288178168669E-3</v>
      </c>
      <c r="AA3070" s="78">
        <f>_xll.qlAbcdMathFunctionValue(AA$1,($Q3070-evaluationDate)/365)</f>
        <v>7.9614776384637892E-4</v>
      </c>
      <c r="AB3070" s="78">
        <f>_xll.qlAbcdMathFunctionValue(AB$1,($Q3070-evaluationDate)/365)</f>
        <v>7.9614776385745665E-4</v>
      </c>
    </row>
    <row r="3071" spans="16:28" x14ac:dyDescent="0.2">
      <c r="P3071" s="64" t="s">
        <v>99</v>
      </c>
      <c r="Q3071" s="147">
        <f>_xll.qlCalendarAdvance(Calendar,Q3070,P3071,,,trigger)</f>
        <v>61085</v>
      </c>
      <c r="R3071" s="78">
        <f>_xll.qlAbcdMathFunctionValue(R$1,($Q3071-evaluationDate)/365)</f>
        <v>1.926154527286669E-4</v>
      </c>
      <c r="S3071" s="78">
        <f>_xll.qlAbcdMathFunctionValue(S$1,($Q3071-evaluationDate)/365)</f>
        <v>1.3727422132323989E-3</v>
      </c>
      <c r="T3071" s="78">
        <f>_xll.qlAbcdMathFunctionValue(T$1,($Q3071-evaluationDate)/365)</f>
        <v>3.9248105392166935E-4</v>
      </c>
      <c r="U3071" s="78">
        <f>_xll.qlAbcdMathFunctionValue(U$1,($Q3071-evaluationDate)/365)</f>
        <v>3.9248105395419541E-4</v>
      </c>
      <c r="V3071" s="78">
        <f>_xll.qlAbcdMathFunctionValue(V$1,($Q3071-evaluationDate)/365)</f>
        <v>2.9741926377878646E-4</v>
      </c>
      <c r="W3071" s="78">
        <f>_xll.qlAbcdMathFunctionValue(W$1,($Q3071-evaluationDate)/365)</f>
        <v>2.9741926389512439E-4</v>
      </c>
      <c r="X3071" s="78">
        <f>_xll.qlAbcdMathFunctionValue(X$1,($Q3071-evaluationDate)/365)</f>
        <v>1.188628817783988E-3</v>
      </c>
      <c r="Y3071" s="78">
        <f>_xll.qlAbcdMathFunctionValue(Y$1,($Q3071-evaluationDate)/365)</f>
        <v>1.1886288178068261E-3</v>
      </c>
      <c r="AA3071" s="78">
        <f>_xll.qlAbcdMathFunctionValue(AA$1,($Q3071-evaluationDate)/365)</f>
        <v>7.9614776384165419E-4</v>
      </c>
      <c r="AB3071" s="78">
        <f>_xll.qlAbcdMathFunctionValue(AB$1,($Q3071-evaluationDate)/365)</f>
        <v>7.9614776385263076E-4</v>
      </c>
    </row>
    <row r="3072" spans="16:28" x14ac:dyDescent="0.2">
      <c r="P3072" s="64" t="s">
        <v>99</v>
      </c>
      <c r="Q3072" s="147">
        <f>_xll.qlCalendarAdvance(Calendar,Q3071,P3072,,,trigger)</f>
        <v>61092</v>
      </c>
      <c r="R3072" s="78">
        <f>_xll.qlAbcdMathFunctionValue(R$1,($Q3072-evaluationDate)/365)</f>
        <v>1.926154527248665E-4</v>
      </c>
      <c r="S3072" s="78">
        <f>_xll.qlAbcdMathFunctionValue(S$1,($Q3072-evaluationDate)/365)</f>
        <v>1.3727422132229431E-3</v>
      </c>
      <c r="T3072" s="78">
        <f>_xll.qlAbcdMathFunctionValue(T$1,($Q3072-evaluationDate)/365)</f>
        <v>3.9248105391679884E-4</v>
      </c>
      <c r="U3072" s="78">
        <f>_xll.qlAbcdMathFunctionValue(U$1,($Q3072-evaluationDate)/365)</f>
        <v>3.924810539490281E-4</v>
      </c>
      <c r="V3072" s="78">
        <f>_xll.qlAbcdMathFunctionValue(V$1,($Q3072-evaluationDate)/365)</f>
        <v>2.9741926377475577E-4</v>
      </c>
      <c r="W3072" s="78">
        <f>_xll.qlAbcdMathFunctionValue(W$1,($Q3072-evaluationDate)/365)</f>
        <v>2.9741926389003086E-4</v>
      </c>
      <c r="X3072" s="78">
        <f>_xll.qlAbcdMathFunctionValue(X$1,($Q3072-evaluationDate)/365)</f>
        <v>1.1886288177742474E-3</v>
      </c>
      <c r="Y3072" s="78">
        <f>_xll.qlAbcdMathFunctionValue(Y$1,($Q3072-evaluationDate)/365)</f>
        <v>1.1886288177968768E-3</v>
      </c>
      <c r="AA3072" s="78">
        <f>_xll.qlAbcdMathFunctionValue(AA$1,($Q3072-evaluationDate)/365)</f>
        <v>7.9614776383697249E-4</v>
      </c>
      <c r="AB3072" s="78">
        <f>_xll.qlAbcdMathFunctionValue(AB$1,($Q3072-evaluationDate)/365)</f>
        <v>7.9614776384784888E-4</v>
      </c>
    </row>
    <row r="3073" spans="16:28" x14ac:dyDescent="0.2">
      <c r="P3073" s="64" t="s">
        <v>99</v>
      </c>
      <c r="Q3073" s="147">
        <f>_xll.qlCalendarAdvance(Calendar,Q3072,P3073,,,trigger)</f>
        <v>61099</v>
      </c>
      <c r="R3073" s="78">
        <f>_xll.qlAbcdMathFunctionValue(R$1,($Q3073-evaluationDate)/365)</f>
        <v>1.9261545272110083E-4</v>
      </c>
      <c r="S3073" s="78">
        <f>_xll.qlAbcdMathFunctionValue(S$1,($Q3073-evaluationDate)/365)</f>
        <v>1.3727422132135739E-3</v>
      </c>
      <c r="T3073" s="78">
        <f>_xll.qlAbcdMathFunctionValue(T$1,($Q3073-evaluationDate)/365)</f>
        <v>3.9248105391197278E-4</v>
      </c>
      <c r="U3073" s="78">
        <f>_xll.qlAbcdMathFunctionValue(U$1,($Q3073-evaluationDate)/365)</f>
        <v>3.9248105394390791E-4</v>
      </c>
      <c r="V3073" s="78">
        <f>_xll.qlAbcdMathFunctionValue(V$1,($Q3073-evaluationDate)/365)</f>
        <v>2.9741926377076201E-4</v>
      </c>
      <c r="W3073" s="78">
        <f>_xll.qlAbcdMathFunctionValue(W$1,($Q3073-evaluationDate)/365)</f>
        <v>2.9741926388498379E-4</v>
      </c>
      <c r="X3073" s="78">
        <f>_xll.qlAbcdMathFunctionValue(X$1,($Q3073-evaluationDate)/365)</f>
        <v>1.1886288177645954E-3</v>
      </c>
      <c r="Y3073" s="78">
        <f>_xll.qlAbcdMathFunctionValue(Y$1,($Q3073-evaluationDate)/365)</f>
        <v>1.1886288177870186E-3</v>
      </c>
      <c r="AA3073" s="78">
        <f>_xll.qlAbcdMathFunctionValue(AA$1,($Q3073-evaluationDate)/365)</f>
        <v>7.9614776383233363E-4</v>
      </c>
      <c r="AB3073" s="78">
        <f>_xll.qlAbcdMathFunctionValue(AB$1,($Q3073-evaluationDate)/365)</f>
        <v>7.961477638431107E-4</v>
      </c>
    </row>
    <row r="3074" spans="16:28" x14ac:dyDescent="0.2">
      <c r="P3074" s="64" t="s">
        <v>99</v>
      </c>
      <c r="Q3074" s="147">
        <f>_xll.qlCalendarAdvance(Calendar,Q3073,P3074,,,trigger)</f>
        <v>61106</v>
      </c>
      <c r="R3074" s="78">
        <f>_xll.qlAbcdMathFunctionValue(R$1,($Q3074-evaluationDate)/365)</f>
        <v>1.9261545271736957E-4</v>
      </c>
      <c r="S3074" s="78">
        <f>_xll.qlAbcdMathFunctionValue(S$1,($Q3074-evaluationDate)/365)</f>
        <v>1.3727422132042901E-3</v>
      </c>
      <c r="T3074" s="78">
        <f>_xll.qlAbcdMathFunctionValue(T$1,($Q3074-evaluationDate)/365)</f>
        <v>3.9248105390719075E-4</v>
      </c>
      <c r="U3074" s="78">
        <f>_xll.qlAbcdMathFunctionValue(U$1,($Q3074-evaluationDate)/365)</f>
        <v>3.9248105393883449E-4</v>
      </c>
      <c r="V3074" s="78">
        <f>_xll.qlAbcdMathFunctionValue(V$1,($Q3074-evaluationDate)/365)</f>
        <v>2.9741926376680467E-4</v>
      </c>
      <c r="W3074" s="78">
        <f>_xll.qlAbcdMathFunctionValue(W$1,($Q3074-evaluationDate)/365)</f>
        <v>2.9741926387998291E-4</v>
      </c>
      <c r="X3074" s="78">
        <f>_xll.qlAbcdMathFunctionValue(X$1,($Q3074-evaluationDate)/365)</f>
        <v>1.1886288177550316E-3</v>
      </c>
      <c r="Y3074" s="78">
        <f>_xll.qlAbcdMathFunctionValue(Y$1,($Q3074-evaluationDate)/365)</f>
        <v>1.1886288177772502E-3</v>
      </c>
      <c r="AA3074" s="78">
        <f>_xll.qlAbcdMathFunctionValue(AA$1,($Q3074-evaluationDate)/365)</f>
        <v>7.9614776382773693E-4</v>
      </c>
      <c r="AB3074" s="78">
        <f>_xll.qlAbcdMathFunctionValue(AB$1,($Q3074-evaluationDate)/365)</f>
        <v>7.9614776383841578E-4</v>
      </c>
    </row>
    <row r="3075" spans="16:28" x14ac:dyDescent="0.2">
      <c r="P3075" s="64" t="s">
        <v>99</v>
      </c>
      <c r="Q3075" s="147">
        <f>_xll.qlCalendarAdvance(Calendar,Q3074,P3075,,,trigger)</f>
        <v>61113</v>
      </c>
      <c r="R3075" s="78">
        <f>_xll.qlAbcdMathFunctionValue(R$1,($Q3075-evaluationDate)/365)</f>
        <v>1.9261545271367239E-4</v>
      </c>
      <c r="S3075" s="78">
        <f>_xll.qlAbcdMathFunctionValue(S$1,($Q3075-evaluationDate)/365)</f>
        <v>1.3727422131950909E-3</v>
      </c>
      <c r="T3075" s="78">
        <f>_xll.qlAbcdMathFunctionValue(T$1,($Q3075-evaluationDate)/365)</f>
        <v>3.9248105390245235E-4</v>
      </c>
      <c r="U3075" s="78">
        <f>_xll.qlAbcdMathFunctionValue(U$1,($Q3075-evaluationDate)/365)</f>
        <v>3.9248105393380732E-4</v>
      </c>
      <c r="V3075" s="78">
        <f>_xll.qlAbcdMathFunctionValue(V$1,($Q3075-evaluationDate)/365)</f>
        <v>2.9741926376288354E-4</v>
      </c>
      <c r="W3075" s="78">
        <f>_xll.qlAbcdMathFunctionValue(W$1,($Q3075-evaluationDate)/365)</f>
        <v>2.9741926387502767E-4</v>
      </c>
      <c r="X3075" s="78">
        <f>_xll.qlAbcdMathFunctionValue(X$1,($Q3075-evaluationDate)/365)</f>
        <v>1.188628817745555E-3</v>
      </c>
      <c r="Y3075" s="78">
        <f>_xll.qlAbcdMathFunctionValue(Y$1,($Q3075-evaluationDate)/365)</f>
        <v>1.1886288177675708E-3</v>
      </c>
      <c r="AA3075" s="78">
        <f>_xll.qlAbcdMathFunctionValue(AA$1,($Q3075-evaluationDate)/365)</f>
        <v>7.9614776382318231E-4</v>
      </c>
      <c r="AB3075" s="78">
        <f>_xll.qlAbcdMathFunctionValue(AB$1,($Q3075-evaluationDate)/365)</f>
        <v>7.9614776383376369E-4</v>
      </c>
    </row>
    <row r="3076" spans="16:28" x14ac:dyDescent="0.2">
      <c r="P3076" s="64" t="s">
        <v>99</v>
      </c>
      <c r="Q3076" s="147">
        <f>_xll.qlCalendarAdvance(Calendar,Q3075,P3076,,,trigger)</f>
        <v>61120</v>
      </c>
      <c r="R3076" s="78">
        <f>_xll.qlAbcdMathFunctionValue(R$1,($Q3076-evaluationDate)/365)</f>
        <v>1.92615452710009E-4</v>
      </c>
      <c r="S3076" s="78">
        <f>_xll.qlAbcdMathFunctionValue(S$1,($Q3076-evaluationDate)/365)</f>
        <v>1.3727422131859757E-3</v>
      </c>
      <c r="T3076" s="78">
        <f>_xll.qlAbcdMathFunctionValue(T$1,($Q3076-evaluationDate)/365)</f>
        <v>3.9248105389775721E-4</v>
      </c>
      <c r="U3076" s="78">
        <f>_xll.qlAbcdMathFunctionValue(U$1,($Q3076-evaluationDate)/365)</f>
        <v>3.92481053928826E-4</v>
      </c>
      <c r="V3076" s="78">
        <f>_xll.qlAbcdMathFunctionValue(V$1,($Q3076-evaluationDate)/365)</f>
        <v>2.9741926375899825E-4</v>
      </c>
      <c r="W3076" s="78">
        <f>_xll.qlAbcdMathFunctionValue(W$1,($Q3076-evaluationDate)/365)</f>
        <v>2.974192638701177E-4</v>
      </c>
      <c r="X3076" s="78">
        <f>_xll.qlAbcdMathFunctionValue(X$1,($Q3076-evaluationDate)/365)</f>
        <v>1.188628817736165E-3</v>
      </c>
      <c r="Y3076" s="78">
        <f>_xll.qlAbcdMathFunctionValue(Y$1,($Q3076-evaluationDate)/365)</f>
        <v>1.18862881775798E-3</v>
      </c>
      <c r="AA3076" s="78">
        <f>_xll.qlAbcdMathFunctionValue(AA$1,($Q3076-evaluationDate)/365)</f>
        <v>7.9614776381866921E-4</v>
      </c>
      <c r="AB3076" s="78">
        <f>_xll.qlAbcdMathFunctionValue(AB$1,($Q3076-evaluationDate)/365)</f>
        <v>7.9614776382915399E-4</v>
      </c>
    </row>
    <row r="3077" spans="16:28" x14ac:dyDescent="0.2">
      <c r="P3077" s="64" t="s">
        <v>99</v>
      </c>
      <c r="Q3077" s="147">
        <f>_xll.qlCalendarAdvance(Calendar,Q3076,P3077,,,trigger)</f>
        <v>61127</v>
      </c>
      <c r="R3077" s="78">
        <f>_xll.qlAbcdMathFunctionValue(R$1,($Q3077-evaluationDate)/365)</f>
        <v>1.926154527063791E-4</v>
      </c>
      <c r="S3077" s="78">
        <f>_xll.qlAbcdMathFunctionValue(S$1,($Q3077-evaluationDate)/365)</f>
        <v>1.3727422131769437E-3</v>
      </c>
      <c r="T3077" s="78">
        <f>_xll.qlAbcdMathFunctionValue(T$1,($Q3077-evaluationDate)/365)</f>
        <v>3.924810538931049E-4</v>
      </c>
      <c r="U3077" s="78">
        <f>_xll.qlAbcdMathFunctionValue(U$1,($Q3077-evaluationDate)/365)</f>
        <v>3.9248105392389017E-4</v>
      </c>
      <c r="V3077" s="78">
        <f>_xll.qlAbcdMathFunctionValue(V$1,($Q3077-evaluationDate)/365)</f>
        <v>2.9741926375514841E-4</v>
      </c>
      <c r="W3077" s="78">
        <f>_xll.qlAbcdMathFunctionValue(W$1,($Q3077-evaluationDate)/365)</f>
        <v>2.9741926386525256E-4</v>
      </c>
      <c r="X3077" s="78">
        <f>_xll.qlAbcdMathFunctionValue(X$1,($Q3077-evaluationDate)/365)</f>
        <v>1.1886288177268608E-3</v>
      </c>
      <c r="Y3077" s="78">
        <f>_xll.qlAbcdMathFunctionValue(Y$1,($Q3077-evaluationDate)/365)</f>
        <v>1.1886288177484765E-3</v>
      </c>
      <c r="AA3077" s="78">
        <f>_xll.qlAbcdMathFunctionValue(AA$1,($Q3077-evaluationDate)/365)</f>
        <v>7.9614776381419731E-4</v>
      </c>
      <c r="AB3077" s="78">
        <f>_xll.qlAbcdMathFunctionValue(AB$1,($Q3077-evaluationDate)/365)</f>
        <v>7.9614776382458635E-4</v>
      </c>
    </row>
    <row r="3078" spans="16:28" x14ac:dyDescent="0.2">
      <c r="P3078" s="64" t="s">
        <v>99</v>
      </c>
      <c r="Q3078" s="147">
        <f>_xll.qlCalendarAdvance(Calendar,Q3077,P3078,,,trigger)</f>
        <v>61134</v>
      </c>
      <c r="R3078" s="78">
        <f>_xll.qlAbcdMathFunctionValue(R$1,($Q3078-evaluationDate)/365)</f>
        <v>1.9261545270278236E-4</v>
      </c>
      <c r="S3078" s="78">
        <f>_xll.qlAbcdMathFunctionValue(S$1,($Q3078-evaluationDate)/365)</f>
        <v>1.3727422131679943E-3</v>
      </c>
      <c r="T3078" s="78">
        <f>_xll.qlAbcdMathFunctionValue(T$1,($Q3078-evaluationDate)/365)</f>
        <v>3.9248105388849509E-4</v>
      </c>
      <c r="U3078" s="78">
        <f>_xll.qlAbcdMathFunctionValue(U$1,($Q3078-evaluationDate)/365)</f>
        <v>3.9248105391899939E-4</v>
      </c>
      <c r="V3078" s="78">
        <f>_xll.qlAbcdMathFunctionValue(V$1,($Q3078-evaluationDate)/365)</f>
        <v>2.9741926375133381E-4</v>
      </c>
      <c r="W3078" s="78">
        <f>_xll.qlAbcdMathFunctionValue(W$1,($Q3078-evaluationDate)/365)</f>
        <v>2.9741926386043187E-4</v>
      </c>
      <c r="X3078" s="78">
        <f>_xll.qlAbcdMathFunctionValue(X$1,($Q3078-evaluationDate)/365)</f>
        <v>1.1886288177176412E-3</v>
      </c>
      <c r="Y3078" s="78">
        <f>_xll.qlAbcdMathFunctionValue(Y$1,($Q3078-evaluationDate)/365)</f>
        <v>1.1886288177390598E-3</v>
      </c>
      <c r="AA3078" s="78">
        <f>_xll.qlAbcdMathFunctionValue(AA$1,($Q3078-evaluationDate)/365)</f>
        <v>7.9614776380976617E-4</v>
      </c>
      <c r="AB3078" s="78">
        <f>_xll.qlAbcdMathFunctionValue(AB$1,($Q3078-evaluationDate)/365)</f>
        <v>7.9614776382006046E-4</v>
      </c>
    </row>
    <row r="3079" spans="16:28" x14ac:dyDescent="0.2">
      <c r="P3079" s="64" t="s">
        <v>99</v>
      </c>
      <c r="Q3079" s="147">
        <f>_xll.qlCalendarAdvance(Calendar,Q3078,P3079,,,trigger)</f>
        <v>61141</v>
      </c>
      <c r="R3079" s="78">
        <f>_xll.qlAbcdMathFunctionValue(R$1,($Q3079-evaluationDate)/365)</f>
        <v>1.9261545269921848E-4</v>
      </c>
      <c r="S3079" s="78">
        <f>_xll.qlAbcdMathFunctionValue(S$1,($Q3079-evaluationDate)/365)</f>
        <v>1.3727422131591263E-3</v>
      </c>
      <c r="T3079" s="78">
        <f>_xll.qlAbcdMathFunctionValue(T$1,($Q3079-evaluationDate)/365)</f>
        <v>3.9248105388392735E-4</v>
      </c>
      <c r="U3079" s="78">
        <f>_xll.qlAbcdMathFunctionValue(U$1,($Q3079-evaluationDate)/365)</f>
        <v>3.9248105391415328E-4</v>
      </c>
      <c r="V3079" s="78">
        <f>_xll.qlAbcdMathFunctionValue(V$1,($Q3079-evaluationDate)/365)</f>
        <v>2.9741926374755401E-4</v>
      </c>
      <c r="W3079" s="78">
        <f>_xll.qlAbcdMathFunctionValue(W$1,($Q3079-evaluationDate)/365)</f>
        <v>2.9741926385565525E-4</v>
      </c>
      <c r="X3079" s="78">
        <f>_xll.qlAbcdMathFunctionValue(X$1,($Q3079-evaluationDate)/365)</f>
        <v>1.1886288177085059E-3</v>
      </c>
      <c r="Y3079" s="78">
        <f>_xll.qlAbcdMathFunctionValue(Y$1,($Q3079-evaluationDate)/365)</f>
        <v>1.1886288177297289E-3</v>
      </c>
      <c r="AA3079" s="78">
        <f>_xll.qlAbcdMathFunctionValue(AA$1,($Q3079-evaluationDate)/365)</f>
        <v>7.9614776380537548E-4</v>
      </c>
      <c r="AB3079" s="78">
        <f>_xll.qlAbcdMathFunctionValue(AB$1,($Q3079-evaluationDate)/365)</f>
        <v>7.9614776381557587E-4</v>
      </c>
    </row>
    <row r="3080" spans="16:28" x14ac:dyDescent="0.2">
      <c r="P3080" s="64" t="s">
        <v>99</v>
      </c>
      <c r="Q3080" s="147">
        <f>_xll.qlCalendarAdvance(Calendar,Q3079,P3080,,,trigger)</f>
        <v>61148</v>
      </c>
      <c r="R3080" s="78">
        <f>_xll.qlAbcdMathFunctionValue(R$1,($Q3080-evaluationDate)/365)</f>
        <v>1.9261545269568718E-4</v>
      </c>
      <c r="S3080" s="78">
        <f>_xll.qlAbcdMathFunctionValue(S$1,($Q3080-evaluationDate)/365)</f>
        <v>1.3727422131503393E-3</v>
      </c>
      <c r="T3080" s="78">
        <f>_xll.qlAbcdMathFunctionValue(T$1,($Q3080-evaluationDate)/365)</f>
        <v>3.9248105387940129E-4</v>
      </c>
      <c r="U3080" s="78">
        <f>_xll.qlAbcdMathFunctionValue(U$1,($Q3080-evaluationDate)/365)</f>
        <v>3.9248105390935135E-4</v>
      </c>
      <c r="V3080" s="78">
        <f>_xll.qlAbcdMathFunctionValue(V$1,($Q3080-evaluationDate)/365)</f>
        <v>2.974192637438088E-4</v>
      </c>
      <c r="W3080" s="78">
        <f>_xll.qlAbcdMathFunctionValue(W$1,($Q3080-evaluationDate)/365)</f>
        <v>2.9741926385092222E-4</v>
      </c>
      <c r="X3080" s="78">
        <f>_xll.qlAbcdMathFunctionValue(X$1,($Q3080-evaluationDate)/365)</f>
        <v>1.1886288176994539E-3</v>
      </c>
      <c r="Y3080" s="78">
        <f>_xll.qlAbcdMathFunctionValue(Y$1,($Q3080-evaluationDate)/365)</f>
        <v>1.1886288177204833E-3</v>
      </c>
      <c r="AA3080" s="78">
        <f>_xll.qlAbcdMathFunctionValue(AA$1,($Q3080-evaluationDate)/365)</f>
        <v>7.961477638010249E-4</v>
      </c>
      <c r="AB3080" s="78">
        <f>_xll.qlAbcdMathFunctionValue(AB$1,($Q3080-evaluationDate)/365)</f>
        <v>7.9614776381113216E-4</v>
      </c>
    </row>
    <row r="3081" spans="16:28" x14ac:dyDescent="0.2">
      <c r="P3081" s="64" t="s">
        <v>99</v>
      </c>
      <c r="Q3081" s="147">
        <f>_xll.qlCalendarAdvance(Calendar,Q3080,P3081,,,trigger)</f>
        <v>61155</v>
      </c>
      <c r="R3081" s="78">
        <f>_xll.qlAbcdMathFunctionValue(R$1,($Q3081-evaluationDate)/365)</f>
        <v>1.9261545269218814E-4</v>
      </c>
      <c r="S3081" s="78">
        <f>_xll.qlAbcdMathFunctionValue(S$1,($Q3081-evaluationDate)/365)</f>
        <v>1.3727422131416325E-3</v>
      </c>
      <c r="T3081" s="78">
        <f>_xll.qlAbcdMathFunctionValue(T$1,($Q3081-evaluationDate)/365)</f>
        <v>3.9248105387491649E-4</v>
      </c>
      <c r="U3081" s="78">
        <f>_xll.qlAbcdMathFunctionValue(U$1,($Q3081-evaluationDate)/365)</f>
        <v>3.9248105390459322E-4</v>
      </c>
      <c r="V3081" s="78">
        <f>_xll.qlAbcdMathFunctionValue(V$1,($Q3081-evaluationDate)/365)</f>
        <v>2.9741926374009779E-4</v>
      </c>
      <c r="W3081" s="78">
        <f>_xll.qlAbcdMathFunctionValue(W$1,($Q3081-evaluationDate)/365)</f>
        <v>2.9741926384623245E-4</v>
      </c>
      <c r="X3081" s="78">
        <f>_xll.qlAbcdMathFunctionValue(X$1,($Q3081-evaluationDate)/365)</f>
        <v>1.1886288176904847E-3</v>
      </c>
      <c r="Y3081" s="78">
        <f>_xll.qlAbcdMathFunctionValue(Y$1,($Q3081-evaluationDate)/365)</f>
        <v>1.1886288177113222E-3</v>
      </c>
      <c r="AA3081" s="78">
        <f>_xll.qlAbcdMathFunctionValue(AA$1,($Q3081-evaluationDate)/365)</f>
        <v>7.9614776379671401E-4</v>
      </c>
      <c r="AB3081" s="78">
        <f>_xll.qlAbcdMathFunctionValue(AB$1,($Q3081-evaluationDate)/365)</f>
        <v>7.96147763806729E-4</v>
      </c>
    </row>
    <row r="3082" spans="16:28" x14ac:dyDescent="0.2">
      <c r="P3082" s="64" t="s">
        <v>99</v>
      </c>
      <c r="Q3082" s="147">
        <f>_xll.qlCalendarAdvance(Calendar,Q3081,P3082,,,trigger)</f>
        <v>61162</v>
      </c>
      <c r="R3082" s="78">
        <f>_xll.qlAbcdMathFunctionValue(R$1,($Q3082-evaluationDate)/365)</f>
        <v>1.9261545268872107E-4</v>
      </c>
      <c r="S3082" s="78">
        <f>_xll.qlAbcdMathFunctionValue(S$1,($Q3082-evaluationDate)/365)</f>
        <v>1.3727422131330051E-3</v>
      </c>
      <c r="T3082" s="78">
        <f>_xll.qlAbcdMathFunctionValue(T$1,($Q3082-evaluationDate)/365)</f>
        <v>3.9248105387047267E-4</v>
      </c>
      <c r="U3082" s="78">
        <f>_xll.qlAbcdMathFunctionValue(U$1,($Q3082-evaluationDate)/365)</f>
        <v>3.9248105389987856E-4</v>
      </c>
      <c r="V3082" s="78">
        <f>_xll.qlAbcdMathFunctionValue(V$1,($Q3082-evaluationDate)/365)</f>
        <v>2.9741926373642072E-4</v>
      </c>
      <c r="W3082" s="78">
        <f>_xll.qlAbcdMathFunctionValue(W$1,($Q3082-evaluationDate)/365)</f>
        <v>2.9741926384158556E-4</v>
      </c>
      <c r="X3082" s="78">
        <f>_xll.qlAbcdMathFunctionValue(X$1,($Q3082-evaluationDate)/365)</f>
        <v>1.1886288176815971E-3</v>
      </c>
      <c r="Y3082" s="78">
        <f>_xll.qlAbcdMathFunctionValue(Y$1,($Q3082-evaluationDate)/365)</f>
        <v>1.1886288177022444E-3</v>
      </c>
      <c r="AA3082" s="78">
        <f>_xll.qlAbcdMathFunctionValue(AA$1,($Q3082-evaluationDate)/365)</f>
        <v>7.9614776379244236E-4</v>
      </c>
      <c r="AB3082" s="78">
        <f>_xll.qlAbcdMathFunctionValue(AB$1,($Q3082-evaluationDate)/365)</f>
        <v>7.9614776380236606E-4</v>
      </c>
    </row>
    <row r="3083" spans="16:28" x14ac:dyDescent="0.2">
      <c r="P3083" s="64" t="s">
        <v>99</v>
      </c>
      <c r="Q3083" s="147">
        <f>_xll.qlCalendarAdvance(Calendar,Q3082,P3083,,,trigger)</f>
        <v>61169</v>
      </c>
      <c r="R3083" s="78">
        <f>_xll.qlAbcdMathFunctionValue(R$1,($Q3083-evaluationDate)/365)</f>
        <v>1.926154526852857E-4</v>
      </c>
      <c r="S3083" s="78">
        <f>_xll.qlAbcdMathFunctionValue(S$1,($Q3083-evaluationDate)/365)</f>
        <v>1.3727422131244566E-3</v>
      </c>
      <c r="T3083" s="78">
        <f>_xll.qlAbcdMathFunctionValue(T$1,($Q3083-evaluationDate)/365)</f>
        <v>3.924810538660694E-4</v>
      </c>
      <c r="U3083" s="78">
        <f>_xll.qlAbcdMathFunctionValue(U$1,($Q3083-evaluationDate)/365)</f>
        <v>3.924810538952069E-4</v>
      </c>
      <c r="V3083" s="78">
        <f>_xll.qlAbcdMathFunctionValue(V$1,($Q3083-evaluationDate)/365)</f>
        <v>2.9741926373277725E-4</v>
      </c>
      <c r="W3083" s="78">
        <f>_xll.qlAbcdMathFunctionValue(W$1,($Q3083-evaluationDate)/365)</f>
        <v>2.9741926383698106E-4</v>
      </c>
      <c r="X3083" s="78">
        <f>_xll.qlAbcdMathFunctionValue(X$1,($Q3083-evaluationDate)/365)</f>
        <v>1.1886288176727908E-3</v>
      </c>
      <c r="Y3083" s="78">
        <f>_xll.qlAbcdMathFunctionValue(Y$1,($Q3083-evaluationDate)/365)</f>
        <v>1.1886288176932496E-3</v>
      </c>
      <c r="AA3083" s="78">
        <f>_xll.qlAbcdMathFunctionValue(AA$1,($Q3083-evaluationDate)/365)</f>
        <v>7.9614776378820985E-4</v>
      </c>
      <c r="AB3083" s="78">
        <f>_xll.qlAbcdMathFunctionValue(AB$1,($Q3083-evaluationDate)/365)</f>
        <v>7.9614776379804291E-4</v>
      </c>
    </row>
    <row r="3084" spans="16:28" x14ac:dyDescent="0.2">
      <c r="P3084" s="64" t="s">
        <v>99</v>
      </c>
      <c r="Q3084" s="147">
        <f>_xll.qlCalendarAdvance(Calendar,Q3083,P3084,,,trigger)</f>
        <v>61176</v>
      </c>
      <c r="R3084" s="78">
        <f>_xll.qlAbcdMathFunctionValue(R$1,($Q3084-evaluationDate)/365)</f>
        <v>1.9261545268188174E-4</v>
      </c>
      <c r="S3084" s="78">
        <f>_xll.qlAbcdMathFunctionValue(S$1,($Q3084-evaluationDate)/365)</f>
        <v>1.3727422131159859E-3</v>
      </c>
      <c r="T3084" s="78">
        <f>_xll.qlAbcdMathFunctionValue(T$1,($Q3084-evaluationDate)/365)</f>
        <v>3.9248105386170635E-4</v>
      </c>
      <c r="U3084" s="78">
        <f>_xll.qlAbcdMathFunctionValue(U$1,($Q3084-evaluationDate)/365)</f>
        <v>3.924810538905779E-4</v>
      </c>
      <c r="V3084" s="78">
        <f>_xll.qlAbcdMathFunctionValue(V$1,($Q3084-evaluationDate)/365)</f>
        <v>2.9741926372916708E-4</v>
      </c>
      <c r="W3084" s="78">
        <f>_xll.qlAbcdMathFunctionValue(W$1,($Q3084-evaluationDate)/365)</f>
        <v>2.9741926383241863E-4</v>
      </c>
      <c r="X3084" s="78">
        <f>_xll.qlAbcdMathFunctionValue(X$1,($Q3084-evaluationDate)/365)</f>
        <v>1.1886288176640649E-3</v>
      </c>
      <c r="Y3084" s="78">
        <f>_xll.qlAbcdMathFunctionValue(Y$1,($Q3084-evaluationDate)/365)</f>
        <v>1.1886288176843371E-3</v>
      </c>
      <c r="AA3084" s="78">
        <f>_xll.qlAbcdMathFunctionValue(AA$1,($Q3084-evaluationDate)/365)</f>
        <v>7.9614776378401583E-4</v>
      </c>
      <c r="AB3084" s="78">
        <f>_xll.qlAbcdMathFunctionValue(AB$1,($Q3084-evaluationDate)/365)</f>
        <v>7.9614776379375923E-4</v>
      </c>
    </row>
    <row r="3085" spans="16:28" x14ac:dyDescent="0.2">
      <c r="P3085" s="64" t="s">
        <v>99</v>
      </c>
      <c r="Q3085" s="147">
        <f>_xll.qlCalendarAdvance(Calendar,Q3084,P3085,,,trigger)</f>
        <v>61183</v>
      </c>
      <c r="R3085" s="78">
        <f>_xll.qlAbcdMathFunctionValue(R$1,($Q3085-evaluationDate)/365)</f>
        <v>1.9261545267850887E-4</v>
      </c>
      <c r="S3085" s="78">
        <f>_xll.qlAbcdMathFunctionValue(S$1,($Q3085-evaluationDate)/365)</f>
        <v>1.3727422131075927E-3</v>
      </c>
      <c r="T3085" s="78">
        <f>_xll.qlAbcdMathFunctionValue(T$1,($Q3085-evaluationDate)/365)</f>
        <v>3.924810538573831E-4</v>
      </c>
      <c r="U3085" s="78">
        <f>_xll.qlAbcdMathFunctionValue(U$1,($Q3085-evaluationDate)/365)</f>
        <v>3.9248105388599113E-4</v>
      </c>
      <c r="V3085" s="78">
        <f>_xll.qlAbcdMathFunctionValue(V$1,($Q3085-evaluationDate)/365)</f>
        <v>2.9741926372558986E-4</v>
      </c>
      <c r="W3085" s="78">
        <f>_xll.qlAbcdMathFunctionValue(W$1,($Q3085-evaluationDate)/365)</f>
        <v>2.9741926382789794E-4</v>
      </c>
      <c r="X3085" s="78">
        <f>_xll.qlAbcdMathFunctionValue(X$1,($Q3085-evaluationDate)/365)</f>
        <v>1.1886288176554184E-3</v>
      </c>
      <c r="Y3085" s="78">
        <f>_xll.qlAbcdMathFunctionValue(Y$1,($Q3085-evaluationDate)/365)</f>
        <v>1.1886288176755056E-3</v>
      </c>
      <c r="AA3085" s="78">
        <f>_xll.qlAbcdMathFunctionValue(AA$1,($Q3085-evaluationDate)/365)</f>
        <v>7.9614776377986019E-4</v>
      </c>
      <c r="AB3085" s="78">
        <f>_xll.qlAbcdMathFunctionValue(AB$1,($Q3085-evaluationDate)/365)</f>
        <v>7.9614776378951458E-4</v>
      </c>
    </row>
    <row r="3086" spans="16:28" x14ac:dyDescent="0.2">
      <c r="P3086" s="64" t="s">
        <v>99</v>
      </c>
      <c r="Q3086" s="147">
        <f>_xll.qlCalendarAdvance(Calendar,Q3085,P3086,,,trigger)</f>
        <v>61190</v>
      </c>
      <c r="R3086" s="78">
        <f>_xll.qlAbcdMathFunctionValue(R$1,($Q3086-evaluationDate)/365)</f>
        <v>1.9261545267516681E-4</v>
      </c>
      <c r="S3086" s="78">
        <f>_xll.qlAbcdMathFunctionValue(S$1,($Q3086-evaluationDate)/365)</f>
        <v>1.3727422130992762E-3</v>
      </c>
      <c r="T3086" s="78">
        <f>_xll.qlAbcdMathFunctionValue(T$1,($Q3086-evaluationDate)/365)</f>
        <v>3.9248105385309931E-4</v>
      </c>
      <c r="U3086" s="78">
        <f>_xll.qlAbcdMathFunctionValue(U$1,($Q3086-evaluationDate)/365)</f>
        <v>3.9248105388144621E-4</v>
      </c>
      <c r="V3086" s="78">
        <f>_xll.qlAbcdMathFunctionValue(V$1,($Q3086-evaluationDate)/365)</f>
        <v>2.9741926372204539E-4</v>
      </c>
      <c r="W3086" s="78">
        <f>_xll.qlAbcdMathFunctionValue(W$1,($Q3086-evaluationDate)/365)</f>
        <v>2.9741926382341851E-4</v>
      </c>
      <c r="X3086" s="78">
        <f>_xll.qlAbcdMathFunctionValue(X$1,($Q3086-evaluationDate)/365)</f>
        <v>1.188628817646851E-3</v>
      </c>
      <c r="Y3086" s="78">
        <f>_xll.qlAbcdMathFunctionValue(Y$1,($Q3086-evaluationDate)/365)</f>
        <v>1.1886288176667548E-3</v>
      </c>
      <c r="AA3086" s="78">
        <f>_xll.qlAbcdMathFunctionValue(AA$1,($Q3086-evaluationDate)/365)</f>
        <v>7.9614776377574239E-4</v>
      </c>
      <c r="AB3086" s="78">
        <f>_xll.qlAbcdMathFunctionValue(AB$1,($Q3086-evaluationDate)/365)</f>
        <v>7.9614776378530874E-4</v>
      </c>
    </row>
    <row r="3087" spans="16:28" x14ac:dyDescent="0.2">
      <c r="P3087" s="64" t="s">
        <v>99</v>
      </c>
      <c r="Q3087" s="147">
        <f>_xll.qlCalendarAdvance(Calendar,Q3086,P3087,,,trigger)</f>
        <v>61197</v>
      </c>
      <c r="R3087" s="78">
        <f>_xll.qlAbcdMathFunctionValue(R$1,($Q3087-evaluationDate)/365)</f>
        <v>1.9261545267185531E-4</v>
      </c>
      <c r="S3087" s="78">
        <f>_xll.qlAbcdMathFunctionValue(S$1,($Q3087-evaluationDate)/365)</f>
        <v>1.3727422130910354E-3</v>
      </c>
      <c r="T3087" s="78">
        <f>_xll.qlAbcdMathFunctionValue(T$1,($Q3087-evaluationDate)/365)</f>
        <v>3.924810538488546E-4</v>
      </c>
      <c r="U3087" s="78">
        <f>_xll.qlAbcdMathFunctionValue(U$1,($Q3087-evaluationDate)/365)</f>
        <v>3.9248105387694275E-4</v>
      </c>
      <c r="V3087" s="78">
        <f>_xll.qlAbcdMathFunctionValue(V$1,($Q3087-evaluationDate)/365)</f>
        <v>2.9741926371853328E-4</v>
      </c>
      <c r="W3087" s="78">
        <f>_xll.qlAbcdMathFunctionValue(W$1,($Q3087-evaluationDate)/365)</f>
        <v>2.9741926381898E-4</v>
      </c>
      <c r="X3087" s="78">
        <f>_xll.qlAbcdMathFunctionValue(X$1,($Q3087-evaluationDate)/365)</f>
        <v>1.1886288176383617E-3</v>
      </c>
      <c r="Y3087" s="78">
        <f>_xll.qlAbcdMathFunctionValue(Y$1,($Q3087-evaluationDate)/365)</f>
        <v>1.188628817658084E-3</v>
      </c>
      <c r="AA3087" s="78">
        <f>_xll.qlAbcdMathFunctionValue(AA$1,($Q3087-evaluationDate)/365)</f>
        <v>7.9614776377166221E-4</v>
      </c>
      <c r="AB3087" s="78">
        <f>_xll.qlAbcdMathFunctionValue(AB$1,($Q3087-evaluationDate)/365)</f>
        <v>7.9614776378114128E-4</v>
      </c>
    </row>
    <row r="3088" spans="16:28" x14ac:dyDescent="0.2">
      <c r="P3088" s="64" t="s">
        <v>99</v>
      </c>
      <c r="Q3088" s="147">
        <f>_xll.qlCalendarAdvance(Calendar,Q3087,P3088,,,trigger)</f>
        <v>61204</v>
      </c>
      <c r="R3088" s="78">
        <f>_xll.qlAbcdMathFunctionValue(R$1,($Q3088-evaluationDate)/365)</f>
        <v>1.9261545266857408E-4</v>
      </c>
      <c r="S3088" s="78">
        <f>_xll.qlAbcdMathFunctionValue(S$1,($Q3088-evaluationDate)/365)</f>
        <v>1.3727422130828699E-3</v>
      </c>
      <c r="T3088" s="78">
        <f>_xll.qlAbcdMathFunctionValue(T$1,($Q3088-evaluationDate)/365)</f>
        <v>3.9248105384464871E-4</v>
      </c>
      <c r="U3088" s="78">
        <f>_xll.qlAbcdMathFunctionValue(U$1,($Q3088-evaluationDate)/365)</f>
        <v>3.9248105387248045E-4</v>
      </c>
      <c r="V3088" s="78">
        <f>_xll.qlAbcdMathFunctionValue(V$1,($Q3088-evaluationDate)/365)</f>
        <v>2.9741926371505326E-4</v>
      </c>
      <c r="W3088" s="78">
        <f>_xll.qlAbcdMathFunctionValue(W$1,($Q3088-evaluationDate)/365)</f>
        <v>2.9741926381458204E-4</v>
      </c>
      <c r="X3088" s="78">
        <f>_xll.qlAbcdMathFunctionValue(X$1,($Q3088-evaluationDate)/365)</f>
        <v>1.18862881762995E-3</v>
      </c>
      <c r="Y3088" s="78">
        <f>_xll.qlAbcdMathFunctionValue(Y$1,($Q3088-evaluationDate)/365)</f>
        <v>1.1886288176494921E-3</v>
      </c>
      <c r="AA3088" s="78">
        <f>_xll.qlAbcdMathFunctionValue(AA$1,($Q3088-evaluationDate)/365)</f>
        <v>7.9614776376761933E-4</v>
      </c>
      <c r="AB3088" s="78">
        <f>_xll.qlAbcdMathFunctionValue(AB$1,($Q3088-evaluationDate)/365)</f>
        <v>7.9614776377701178E-4</v>
      </c>
    </row>
    <row r="3089" spans="16:28" x14ac:dyDescent="0.2">
      <c r="P3089" s="64" t="s">
        <v>99</v>
      </c>
      <c r="Q3089" s="147">
        <f>_xll.qlCalendarAdvance(Calendar,Q3088,P3089,,,trigger)</f>
        <v>61211</v>
      </c>
      <c r="R3089" s="78">
        <f>_xll.qlAbcdMathFunctionValue(R$1,($Q3089-evaluationDate)/365)</f>
        <v>1.9261545266532285E-4</v>
      </c>
      <c r="S3089" s="78">
        <f>_xll.qlAbcdMathFunctionValue(S$1,($Q3089-evaluationDate)/365)</f>
        <v>1.3727422130747789E-3</v>
      </c>
      <c r="T3089" s="78">
        <f>_xll.qlAbcdMathFunctionValue(T$1,($Q3089-evaluationDate)/365)</f>
        <v>3.9248105384048114E-4</v>
      </c>
      <c r="U3089" s="78">
        <f>_xll.qlAbcdMathFunctionValue(U$1,($Q3089-evaluationDate)/365)</f>
        <v>3.9248105386805886E-4</v>
      </c>
      <c r="V3089" s="78">
        <f>_xll.qlAbcdMathFunctionValue(V$1,($Q3089-evaluationDate)/365)</f>
        <v>2.9741926371160506E-4</v>
      </c>
      <c r="W3089" s="78">
        <f>_xll.qlAbcdMathFunctionValue(W$1,($Q3089-evaluationDate)/365)</f>
        <v>2.9741926381022431E-4</v>
      </c>
      <c r="X3089" s="78">
        <f>_xll.qlAbcdMathFunctionValue(X$1,($Q3089-evaluationDate)/365)</f>
        <v>1.1886288176216151E-3</v>
      </c>
      <c r="Y3089" s="78">
        <f>_xll.qlAbcdMathFunctionValue(Y$1,($Q3089-evaluationDate)/365)</f>
        <v>1.1886288176409787E-3</v>
      </c>
      <c r="AA3089" s="78">
        <f>_xll.qlAbcdMathFunctionValue(AA$1,($Q3089-evaluationDate)/365)</f>
        <v>7.9614776376361331E-4</v>
      </c>
      <c r="AB3089" s="78">
        <f>_xll.qlAbcdMathFunctionValue(AB$1,($Q3089-evaluationDate)/365)</f>
        <v>7.9614776377292011E-4</v>
      </c>
    </row>
    <row r="3090" spans="16:28" x14ac:dyDescent="0.2">
      <c r="P3090" s="64" t="s">
        <v>99</v>
      </c>
      <c r="Q3090" s="147">
        <f>_xll.qlCalendarAdvance(Calendar,Q3089,P3090,,,trigger)</f>
        <v>61218</v>
      </c>
      <c r="R3090" s="78">
        <f>_xll.qlAbcdMathFunctionValue(R$1,($Q3090-evaluationDate)/365)</f>
        <v>1.9261545266210131E-4</v>
      </c>
      <c r="S3090" s="78">
        <f>_xll.qlAbcdMathFunctionValue(S$1,($Q3090-evaluationDate)/365)</f>
        <v>1.3727422130667616E-3</v>
      </c>
      <c r="T3090" s="78">
        <f>_xll.qlAbcdMathFunctionValue(T$1,($Q3090-evaluationDate)/365)</f>
        <v>3.9248105383635163E-4</v>
      </c>
      <c r="U3090" s="78">
        <f>_xll.qlAbcdMathFunctionValue(U$1,($Q3090-evaluationDate)/365)</f>
        <v>3.924810538636776E-4</v>
      </c>
      <c r="V3090" s="78">
        <f>_xll.qlAbcdMathFunctionValue(V$1,($Q3090-evaluationDate)/365)</f>
        <v>2.9741926370818842E-4</v>
      </c>
      <c r="W3090" s="78">
        <f>_xll.qlAbcdMathFunctionValue(W$1,($Q3090-evaluationDate)/365)</f>
        <v>2.9741926380590637E-4</v>
      </c>
      <c r="X3090" s="78">
        <f>_xll.qlAbcdMathFunctionValue(X$1,($Q3090-evaluationDate)/365)</f>
        <v>1.1886288176133561E-3</v>
      </c>
      <c r="Y3090" s="78">
        <f>_xll.qlAbcdMathFunctionValue(Y$1,($Q3090-evaluationDate)/365)</f>
        <v>1.1886288176325432E-3</v>
      </c>
      <c r="AA3090" s="78">
        <f>_xll.qlAbcdMathFunctionValue(AA$1,($Q3090-evaluationDate)/365)</f>
        <v>7.9614776375964383E-4</v>
      </c>
      <c r="AB3090" s="78">
        <f>_xll.qlAbcdMathFunctionValue(AB$1,($Q3090-evaluationDate)/365)</f>
        <v>7.9614776376886562E-4</v>
      </c>
    </row>
    <row r="3091" spans="16:28" x14ac:dyDescent="0.2">
      <c r="P3091" s="64" t="s">
        <v>99</v>
      </c>
      <c r="Q3091" s="147">
        <f>_xll.qlCalendarAdvance(Calendar,Q3090,P3091,,,trigger)</f>
        <v>61225</v>
      </c>
      <c r="R3091" s="78">
        <f>_xll.qlAbcdMathFunctionValue(R$1,($Q3091-evaluationDate)/365)</f>
        <v>1.9261545265890923E-4</v>
      </c>
      <c r="S3091" s="78">
        <f>_xll.qlAbcdMathFunctionValue(S$1,($Q3091-evaluationDate)/365)</f>
        <v>1.3727422130588177E-3</v>
      </c>
      <c r="T3091" s="78">
        <f>_xll.qlAbcdMathFunctionValue(T$1,($Q3091-evaluationDate)/365)</f>
        <v>3.924810538322598E-4</v>
      </c>
      <c r="U3091" s="78">
        <f>_xll.qlAbcdMathFunctionValue(U$1,($Q3091-evaluationDate)/365)</f>
        <v>3.9248105385933634E-4</v>
      </c>
      <c r="V3091" s="78">
        <f>_xll.qlAbcdMathFunctionValue(V$1,($Q3091-evaluationDate)/365)</f>
        <v>2.9741926370480294E-4</v>
      </c>
      <c r="W3091" s="78">
        <f>_xll.qlAbcdMathFunctionValue(W$1,($Q3091-evaluationDate)/365)</f>
        <v>2.9741926380162783E-4</v>
      </c>
      <c r="X3091" s="78">
        <f>_xll.qlAbcdMathFunctionValue(X$1,($Q3091-evaluationDate)/365)</f>
        <v>1.1886288176051725E-3</v>
      </c>
      <c r="Y3091" s="78">
        <f>_xll.qlAbcdMathFunctionValue(Y$1,($Q3091-evaluationDate)/365)</f>
        <v>1.1886288176241845E-3</v>
      </c>
      <c r="AA3091" s="78">
        <f>_xll.qlAbcdMathFunctionValue(AA$1,($Q3091-evaluationDate)/365)</f>
        <v>7.9614776375571056E-4</v>
      </c>
      <c r="AB3091" s="78">
        <f>_xll.qlAbcdMathFunctionValue(AB$1,($Q3091-evaluationDate)/365)</f>
        <v>7.9614776376484822E-4</v>
      </c>
    </row>
    <row r="3092" spans="16:28" x14ac:dyDescent="0.2">
      <c r="P3092" s="64" t="s">
        <v>99</v>
      </c>
      <c r="Q3092" s="147">
        <f>_xll.qlCalendarAdvance(Calendar,Q3091,P3092,,,trigger)</f>
        <v>61232</v>
      </c>
      <c r="R3092" s="78">
        <f>_xll.qlAbcdMathFunctionValue(R$1,($Q3092-evaluationDate)/365)</f>
        <v>1.9261545265574631E-4</v>
      </c>
      <c r="S3092" s="78">
        <f>_xll.qlAbcdMathFunctionValue(S$1,($Q3092-evaluationDate)/365)</f>
        <v>1.3727422130509464E-3</v>
      </c>
      <c r="T3092" s="78">
        <f>_xll.qlAbcdMathFunctionValue(T$1,($Q3092-evaluationDate)/365)</f>
        <v>3.9248105382820537E-4</v>
      </c>
      <c r="U3092" s="78">
        <f>_xll.qlAbcdMathFunctionValue(U$1,($Q3092-evaluationDate)/365)</f>
        <v>3.9248105385503472E-4</v>
      </c>
      <c r="V3092" s="78">
        <f>_xll.qlAbcdMathFunctionValue(V$1,($Q3092-evaluationDate)/365)</f>
        <v>2.9741926370144847E-4</v>
      </c>
      <c r="W3092" s="78">
        <f>_xll.qlAbcdMathFunctionValue(W$1,($Q3092-evaluationDate)/365)</f>
        <v>2.9741926379738844E-4</v>
      </c>
      <c r="X3092" s="78">
        <f>_xll.qlAbcdMathFunctionValue(X$1,($Q3092-evaluationDate)/365)</f>
        <v>1.1886288175970638E-3</v>
      </c>
      <c r="Y3092" s="78">
        <f>_xll.qlAbcdMathFunctionValue(Y$1,($Q3092-evaluationDate)/365)</f>
        <v>1.1886288176159022E-3</v>
      </c>
      <c r="AA3092" s="78">
        <f>_xll.qlAbcdMathFunctionValue(AA$1,($Q3092-evaluationDate)/365)</f>
        <v>7.9614776375181329E-4</v>
      </c>
      <c r="AB3092" s="78">
        <f>_xll.qlAbcdMathFunctionValue(AB$1,($Q3092-evaluationDate)/365)</f>
        <v>7.9614776376086746E-4</v>
      </c>
    </row>
    <row r="3093" spans="16:28" x14ac:dyDescent="0.2">
      <c r="P3093" s="64" t="s">
        <v>99</v>
      </c>
      <c r="Q3093" s="147">
        <f>_xll.qlCalendarAdvance(Calendar,Q3092,P3093,,,trigger)</f>
        <v>61239</v>
      </c>
      <c r="R3093" s="78">
        <f>_xll.qlAbcdMathFunctionValue(R$1,($Q3093-evaluationDate)/365)</f>
        <v>1.9261545265261232E-4</v>
      </c>
      <c r="S3093" s="78">
        <f>_xll.qlAbcdMathFunctionValue(S$1,($Q3093-evaluationDate)/365)</f>
        <v>1.3727422130431466E-3</v>
      </c>
      <c r="T3093" s="78">
        <f>_xll.qlAbcdMathFunctionValue(T$1,($Q3093-evaluationDate)/365)</f>
        <v>3.9248105382418792E-4</v>
      </c>
      <c r="U3093" s="78">
        <f>_xll.qlAbcdMathFunctionValue(U$1,($Q3093-evaluationDate)/365)</f>
        <v>3.9248105385077239E-4</v>
      </c>
      <c r="V3093" s="78">
        <f>_xll.qlAbcdMathFunctionValue(V$1,($Q3093-evaluationDate)/365)</f>
        <v>2.9741926369812464E-4</v>
      </c>
      <c r="W3093" s="78">
        <f>_xll.qlAbcdMathFunctionValue(W$1,($Q3093-evaluationDate)/365)</f>
        <v>2.9741926379318775E-4</v>
      </c>
      <c r="X3093" s="78">
        <f>_xll.qlAbcdMathFunctionValue(X$1,($Q3093-evaluationDate)/365)</f>
        <v>1.188628817589029E-3</v>
      </c>
      <c r="Y3093" s="78">
        <f>_xll.qlAbcdMathFunctionValue(Y$1,($Q3093-evaluationDate)/365)</f>
        <v>1.1886288176076955E-3</v>
      </c>
      <c r="AA3093" s="78">
        <f>_xll.qlAbcdMathFunctionValue(AA$1,($Q3093-evaluationDate)/365)</f>
        <v>7.9614776374795147E-4</v>
      </c>
      <c r="AB3093" s="78">
        <f>_xll.qlAbcdMathFunctionValue(AB$1,($Q3093-evaluationDate)/365)</f>
        <v>7.9614776375692314E-4</v>
      </c>
    </row>
    <row r="3094" spans="16:28" x14ac:dyDescent="0.2">
      <c r="P3094" s="64" t="s">
        <v>99</v>
      </c>
      <c r="Q3094" s="147">
        <f>_xll.qlCalendarAdvance(Calendar,Q3093,P3094,,,trigger)</f>
        <v>61246</v>
      </c>
      <c r="R3094" s="78">
        <f>_xll.qlAbcdMathFunctionValue(R$1,($Q3094-evaluationDate)/365)</f>
        <v>1.9261545264950697E-4</v>
      </c>
      <c r="S3094" s="78">
        <f>_xll.qlAbcdMathFunctionValue(S$1,($Q3094-evaluationDate)/365)</f>
        <v>1.3727422130354182E-3</v>
      </c>
      <c r="T3094" s="78">
        <f>_xll.qlAbcdMathFunctionValue(T$1,($Q3094-evaluationDate)/365)</f>
        <v>3.9248105382020716E-4</v>
      </c>
      <c r="U3094" s="78">
        <f>_xll.qlAbcdMathFunctionValue(U$1,($Q3094-evaluationDate)/365)</f>
        <v>3.9248105384654894E-4</v>
      </c>
      <c r="V3094" s="78">
        <f>_xll.qlAbcdMathFunctionValue(V$1,($Q3094-evaluationDate)/365)</f>
        <v>2.9741926369483115E-4</v>
      </c>
      <c r="W3094" s="78">
        <f>_xll.qlAbcdMathFunctionValue(W$1,($Q3094-evaluationDate)/365)</f>
        <v>2.9741926378902545E-4</v>
      </c>
      <c r="X3094" s="78">
        <f>_xll.qlAbcdMathFunctionValue(X$1,($Q3094-evaluationDate)/365)</f>
        <v>1.1886288175810675E-3</v>
      </c>
      <c r="Y3094" s="78">
        <f>_xll.qlAbcdMathFunctionValue(Y$1,($Q3094-evaluationDate)/365)</f>
        <v>1.1886288175995635E-3</v>
      </c>
      <c r="AA3094" s="78">
        <f>_xll.qlAbcdMathFunctionValue(AA$1,($Q3094-evaluationDate)/365)</f>
        <v>7.96147763744125E-4</v>
      </c>
      <c r="AB3094" s="78">
        <f>_xll.qlAbcdMathFunctionValue(AB$1,($Q3094-evaluationDate)/365)</f>
        <v>7.961477637530147E-4</v>
      </c>
    </row>
    <row r="3095" spans="16:28" x14ac:dyDescent="0.2">
      <c r="P3095" s="64" t="s">
        <v>99</v>
      </c>
      <c r="Q3095" s="147">
        <f>_xll.qlCalendarAdvance(Calendar,Q3094,P3095,,,trigger)</f>
        <v>61253</v>
      </c>
      <c r="R3095" s="78">
        <f>_xll.qlAbcdMathFunctionValue(R$1,($Q3095-evaluationDate)/365)</f>
        <v>1.9261545264643001E-4</v>
      </c>
      <c r="S3095" s="78">
        <f>_xll.qlAbcdMathFunctionValue(S$1,($Q3095-evaluationDate)/365)</f>
        <v>1.3727422130277605E-3</v>
      </c>
      <c r="T3095" s="78">
        <f>_xll.qlAbcdMathFunctionValue(T$1,($Q3095-evaluationDate)/365)</f>
        <v>3.9248105381626272E-4</v>
      </c>
      <c r="U3095" s="78">
        <f>_xll.qlAbcdMathFunctionValue(U$1,($Q3095-evaluationDate)/365)</f>
        <v>3.9248105384236402E-4</v>
      </c>
      <c r="V3095" s="78">
        <f>_xll.qlAbcdMathFunctionValue(V$1,($Q3095-evaluationDate)/365)</f>
        <v>2.9741926369156781E-4</v>
      </c>
      <c r="W3095" s="78">
        <f>_xll.qlAbcdMathFunctionValue(W$1,($Q3095-evaluationDate)/365)</f>
        <v>2.974192637849012E-4</v>
      </c>
      <c r="X3095" s="78">
        <f>_xll.qlAbcdMathFunctionValue(X$1,($Q3095-evaluationDate)/365)</f>
        <v>1.1886288175731788E-3</v>
      </c>
      <c r="Y3095" s="78">
        <f>_xll.qlAbcdMathFunctionValue(Y$1,($Q3095-evaluationDate)/365)</f>
        <v>1.1886288175915059E-3</v>
      </c>
      <c r="AA3095" s="78">
        <f>_xll.qlAbcdMathFunctionValue(AA$1,($Q3095-evaluationDate)/365)</f>
        <v>7.9614776374033343E-4</v>
      </c>
      <c r="AB3095" s="78">
        <f>_xll.qlAbcdMathFunctionValue(AB$1,($Q3095-evaluationDate)/365)</f>
        <v>7.9614776374914193E-4</v>
      </c>
    </row>
    <row r="3096" spans="16:28" x14ac:dyDescent="0.2">
      <c r="P3096" s="64" t="s">
        <v>99</v>
      </c>
      <c r="Q3096" s="147">
        <f>_xll.qlCalendarAdvance(Calendar,Q3095,P3096,,,trigger)</f>
        <v>61260</v>
      </c>
      <c r="R3096" s="78">
        <f>_xll.qlAbcdMathFunctionValue(R$1,($Q3096-evaluationDate)/365)</f>
        <v>1.9261545264338115E-4</v>
      </c>
      <c r="S3096" s="78">
        <f>_xll.qlAbcdMathFunctionValue(S$1,($Q3096-evaluationDate)/365)</f>
        <v>1.3727422130201724E-3</v>
      </c>
      <c r="T3096" s="78">
        <f>_xll.qlAbcdMathFunctionValue(T$1,($Q3096-evaluationDate)/365)</f>
        <v>3.9248105381235428E-4</v>
      </c>
      <c r="U3096" s="78">
        <f>_xll.qlAbcdMathFunctionValue(U$1,($Q3096-evaluationDate)/365)</f>
        <v>3.9248105383821733E-4</v>
      </c>
      <c r="V3096" s="78">
        <f>_xll.qlAbcdMathFunctionValue(V$1,($Q3096-evaluationDate)/365)</f>
        <v>2.9741926368833429E-4</v>
      </c>
      <c r="W3096" s="78">
        <f>_xll.qlAbcdMathFunctionValue(W$1,($Q3096-evaluationDate)/365)</f>
        <v>2.9741926378081462E-4</v>
      </c>
      <c r="X3096" s="78">
        <f>_xll.qlAbcdMathFunctionValue(X$1,($Q3096-evaluationDate)/365)</f>
        <v>1.1886288175653619E-3</v>
      </c>
      <c r="Y3096" s="78">
        <f>_xll.qlAbcdMathFunctionValue(Y$1,($Q3096-evaluationDate)/365)</f>
        <v>1.1886288175835219E-3</v>
      </c>
      <c r="AA3096" s="78">
        <f>_xll.qlAbcdMathFunctionValue(AA$1,($Q3096-evaluationDate)/365)</f>
        <v>7.9614776373657646E-4</v>
      </c>
      <c r="AB3096" s="78">
        <f>_xll.qlAbcdMathFunctionValue(AB$1,($Q3096-evaluationDate)/365)</f>
        <v>7.9614776374530461E-4</v>
      </c>
    </row>
    <row r="3097" spans="16:28" x14ac:dyDescent="0.2">
      <c r="P3097" s="64" t="s">
        <v>99</v>
      </c>
      <c r="Q3097" s="147">
        <f>_xll.qlCalendarAdvance(Calendar,Q3096,P3097,,,trigger)</f>
        <v>61267</v>
      </c>
      <c r="R3097" s="78">
        <f>_xll.qlAbcdMathFunctionValue(R$1,($Q3097-evaluationDate)/365)</f>
        <v>1.9261545264036018E-4</v>
      </c>
      <c r="S3097" s="78">
        <f>_xll.qlAbcdMathFunctionValue(S$1,($Q3097-evaluationDate)/365)</f>
        <v>1.3727422130126537E-3</v>
      </c>
      <c r="T3097" s="78">
        <f>_xll.qlAbcdMathFunctionValue(T$1,($Q3097-evaluationDate)/365)</f>
        <v>3.9248105380848157E-4</v>
      </c>
      <c r="U3097" s="78">
        <f>_xll.qlAbcdMathFunctionValue(U$1,($Q3097-evaluationDate)/365)</f>
        <v>3.9248105383410847E-4</v>
      </c>
      <c r="V3097" s="78">
        <f>_xll.qlAbcdMathFunctionValue(V$1,($Q3097-evaluationDate)/365)</f>
        <v>2.9741926368513031E-4</v>
      </c>
      <c r="W3097" s="78">
        <f>_xll.qlAbcdMathFunctionValue(W$1,($Q3097-evaluationDate)/365)</f>
        <v>2.974192637767654E-4</v>
      </c>
      <c r="X3097" s="78">
        <f>_xll.qlAbcdMathFunctionValue(X$1,($Q3097-evaluationDate)/365)</f>
        <v>1.1886288175576166E-3</v>
      </c>
      <c r="Y3097" s="78">
        <f>_xll.qlAbcdMathFunctionValue(Y$1,($Q3097-evaluationDate)/365)</f>
        <v>1.1886288175756107E-3</v>
      </c>
      <c r="AA3097" s="78">
        <f>_xll.qlAbcdMathFunctionValue(AA$1,($Q3097-evaluationDate)/365)</f>
        <v>7.9614776373285374E-4</v>
      </c>
      <c r="AB3097" s="78">
        <f>_xll.qlAbcdMathFunctionValue(AB$1,($Q3097-evaluationDate)/365)</f>
        <v>7.961477637415022E-4</v>
      </c>
    </row>
    <row r="3098" spans="16:28" x14ac:dyDescent="0.2">
      <c r="P3098" s="64" t="s">
        <v>99</v>
      </c>
      <c r="Q3098" s="147">
        <f>_xll.qlCalendarAdvance(Calendar,Q3097,P3098,,,trigger)</f>
        <v>61274</v>
      </c>
      <c r="R3098" s="78">
        <f>_xll.qlAbcdMathFunctionValue(R$1,($Q3098-evaluationDate)/365)</f>
        <v>1.9261545263736681E-4</v>
      </c>
      <c r="S3098" s="78">
        <f>_xll.qlAbcdMathFunctionValue(S$1,($Q3098-evaluationDate)/365)</f>
        <v>1.3727422130052037E-3</v>
      </c>
      <c r="T3098" s="78">
        <f>_xll.qlAbcdMathFunctionValue(T$1,($Q3098-evaluationDate)/365)</f>
        <v>3.924810538046442E-4</v>
      </c>
      <c r="U3098" s="78">
        <f>_xll.qlAbcdMathFunctionValue(U$1,($Q3098-evaluationDate)/365)</f>
        <v>3.9248105383003713E-4</v>
      </c>
      <c r="V3098" s="78">
        <f>_xll.qlAbcdMathFunctionValue(V$1,($Q3098-evaluationDate)/365)</f>
        <v>2.9741926368195566E-4</v>
      </c>
      <c r="W3098" s="78">
        <f>_xll.qlAbcdMathFunctionValue(W$1,($Q3098-evaluationDate)/365)</f>
        <v>2.974192637727532E-4</v>
      </c>
      <c r="X3098" s="78">
        <f>_xll.qlAbcdMathFunctionValue(X$1,($Q3098-evaluationDate)/365)</f>
        <v>1.1886288175499418E-3</v>
      </c>
      <c r="Y3098" s="78">
        <f>_xll.qlAbcdMathFunctionValue(Y$1,($Q3098-evaluationDate)/365)</f>
        <v>1.1886288175677717E-3</v>
      </c>
      <c r="AA3098" s="78">
        <f>_xll.qlAbcdMathFunctionValue(AA$1,($Q3098-evaluationDate)/365)</f>
        <v>7.9614776372916507E-4</v>
      </c>
      <c r="AB3098" s="78">
        <f>_xll.qlAbcdMathFunctionValue(AB$1,($Q3098-evaluationDate)/365)</f>
        <v>7.961477637377346E-4</v>
      </c>
    </row>
    <row r="3099" spans="16:28" x14ac:dyDescent="0.2">
      <c r="P3099" s="64" t="s">
        <v>99</v>
      </c>
      <c r="Q3099" s="147">
        <f>_xll.qlCalendarAdvance(Calendar,Q3098,P3099,,,trigger)</f>
        <v>61281</v>
      </c>
      <c r="R3099" s="78">
        <f>_xll.qlAbcdMathFunctionValue(R$1,($Q3099-evaluationDate)/365)</f>
        <v>1.9261545263440081E-4</v>
      </c>
      <c r="S3099" s="78">
        <f>_xll.qlAbcdMathFunctionValue(S$1,($Q3099-evaluationDate)/365)</f>
        <v>1.3727422129978216E-3</v>
      </c>
      <c r="T3099" s="78">
        <f>_xll.qlAbcdMathFunctionValue(T$1,($Q3099-evaluationDate)/365)</f>
        <v>3.9248105380084185E-4</v>
      </c>
      <c r="U3099" s="78">
        <f>_xll.qlAbcdMathFunctionValue(U$1,($Q3099-evaluationDate)/365)</f>
        <v>3.9248105382600298E-4</v>
      </c>
      <c r="V3099" s="78">
        <f>_xll.qlAbcdMathFunctionValue(V$1,($Q3099-evaluationDate)/365)</f>
        <v>2.9741926367880995E-4</v>
      </c>
      <c r="W3099" s="78">
        <f>_xll.qlAbcdMathFunctionValue(W$1,($Q3099-evaluationDate)/365)</f>
        <v>2.9741926376877759E-4</v>
      </c>
      <c r="X3099" s="78">
        <f>_xll.qlAbcdMathFunctionValue(X$1,($Q3099-evaluationDate)/365)</f>
        <v>1.1886288175423372E-3</v>
      </c>
      <c r="Y3099" s="78">
        <f>_xll.qlAbcdMathFunctionValue(Y$1,($Q3099-evaluationDate)/365)</f>
        <v>1.1886288175600042E-3</v>
      </c>
      <c r="AA3099" s="78">
        <f>_xll.qlAbcdMathFunctionValue(AA$1,($Q3099-evaluationDate)/365)</f>
        <v>7.9614776372551E-4</v>
      </c>
      <c r="AB3099" s="78">
        <f>_xll.qlAbcdMathFunctionValue(AB$1,($Q3099-evaluationDate)/365)</f>
        <v>7.9614776373400137E-4</v>
      </c>
    </row>
    <row r="3100" spans="16:28" x14ac:dyDescent="0.2">
      <c r="P3100" s="64" t="s">
        <v>99</v>
      </c>
      <c r="Q3100" s="147">
        <f>_xll.qlCalendarAdvance(Calendar,Q3099,P3100,,,trigger)</f>
        <v>61288</v>
      </c>
      <c r="R3100" s="78">
        <f>_xll.qlAbcdMathFunctionValue(R$1,($Q3100-evaluationDate)/365)</f>
        <v>1.9261545263146192E-4</v>
      </c>
      <c r="S3100" s="78">
        <f>_xll.qlAbcdMathFunctionValue(S$1,($Q3100-evaluationDate)/365)</f>
        <v>1.3727422129905069E-3</v>
      </c>
      <c r="T3100" s="78">
        <f>_xll.qlAbcdMathFunctionValue(T$1,($Q3100-evaluationDate)/365)</f>
        <v>3.9248105379707419E-4</v>
      </c>
      <c r="U3100" s="78">
        <f>_xll.qlAbcdMathFunctionValue(U$1,($Q3100-evaluationDate)/365)</f>
        <v>3.9248105382200563E-4</v>
      </c>
      <c r="V3100" s="78">
        <f>_xll.qlAbcdMathFunctionValue(V$1,($Q3100-evaluationDate)/365)</f>
        <v>2.9741926367569309E-4</v>
      </c>
      <c r="W3100" s="78">
        <f>_xll.qlAbcdMathFunctionValue(W$1,($Q3100-evaluationDate)/365)</f>
        <v>2.9741926376483836E-4</v>
      </c>
      <c r="X3100" s="78">
        <f>_xll.qlAbcdMathFunctionValue(X$1,($Q3100-evaluationDate)/365)</f>
        <v>1.188628817534802E-3</v>
      </c>
      <c r="Y3100" s="78">
        <f>_xll.qlAbcdMathFunctionValue(Y$1,($Q3100-evaluationDate)/365)</f>
        <v>1.1886288175523077E-3</v>
      </c>
      <c r="AA3100" s="78">
        <f>_xll.qlAbcdMathFunctionValue(AA$1,($Q3100-evaluationDate)/365)</f>
        <v>7.9614776372188834E-4</v>
      </c>
      <c r="AB3100" s="78">
        <f>_xll.qlAbcdMathFunctionValue(AB$1,($Q3100-evaluationDate)/365)</f>
        <v>7.9614776373030218E-4</v>
      </c>
    </row>
    <row r="3101" spans="16:28" x14ac:dyDescent="0.2">
      <c r="P3101" s="64" t="s">
        <v>99</v>
      </c>
      <c r="Q3101" s="147">
        <f>_xll.qlCalendarAdvance(Calendar,Q3100,P3101,,,trigger)</f>
        <v>61295</v>
      </c>
      <c r="R3101" s="78">
        <f>_xll.qlAbcdMathFunctionValue(R$1,($Q3101-evaluationDate)/365)</f>
        <v>1.9261545262854991E-4</v>
      </c>
      <c r="S3101" s="78">
        <f>_xll.qlAbcdMathFunctionValue(S$1,($Q3101-evaluationDate)/365)</f>
        <v>1.372742212983259E-3</v>
      </c>
      <c r="T3101" s="78">
        <f>_xll.qlAbcdMathFunctionValue(T$1,($Q3101-evaluationDate)/365)</f>
        <v>3.9248105379334096E-4</v>
      </c>
      <c r="U3101" s="78">
        <f>_xll.qlAbcdMathFunctionValue(U$1,($Q3101-evaluationDate)/365)</f>
        <v>3.9248105381804477E-4</v>
      </c>
      <c r="V3101" s="78">
        <f>_xll.qlAbcdMathFunctionValue(V$1,($Q3101-evaluationDate)/365)</f>
        <v>2.9741926367260468E-4</v>
      </c>
      <c r="W3101" s="78">
        <f>_xll.qlAbcdMathFunctionValue(W$1,($Q3101-evaluationDate)/365)</f>
        <v>2.9741926376093512E-4</v>
      </c>
      <c r="X3101" s="78">
        <f>_xll.qlAbcdMathFunctionValue(X$1,($Q3101-evaluationDate)/365)</f>
        <v>1.1886288175273355E-3</v>
      </c>
      <c r="Y3101" s="78">
        <f>_xll.qlAbcdMathFunctionValue(Y$1,($Q3101-evaluationDate)/365)</f>
        <v>1.1886288175446814E-3</v>
      </c>
      <c r="AA3101" s="78">
        <f>_xll.qlAbcdMathFunctionValue(AA$1,($Q3101-evaluationDate)/365)</f>
        <v>7.9614776371829973E-4</v>
      </c>
      <c r="AB3101" s="78">
        <f>_xll.qlAbcdMathFunctionValue(AB$1,($Q3101-evaluationDate)/365)</f>
        <v>7.9614776372663671E-4</v>
      </c>
    </row>
    <row r="3102" spans="16:28" x14ac:dyDescent="0.2">
      <c r="P3102" s="64" t="s">
        <v>99</v>
      </c>
      <c r="Q3102" s="147">
        <f>_xll.qlCalendarAdvance(Calendar,Q3101,P3102,,,trigger)</f>
        <v>61302</v>
      </c>
      <c r="R3102" s="78">
        <f>_xll.qlAbcdMathFunctionValue(R$1,($Q3102-evaluationDate)/365)</f>
        <v>1.926154526256645E-4</v>
      </c>
      <c r="S3102" s="78">
        <f>_xll.qlAbcdMathFunctionValue(S$1,($Q3102-evaluationDate)/365)</f>
        <v>1.3727422129760775E-3</v>
      </c>
      <c r="T3102" s="78">
        <f>_xll.qlAbcdMathFunctionValue(T$1,($Q3102-evaluationDate)/365)</f>
        <v>3.9248105378964182E-4</v>
      </c>
      <c r="U3102" s="78">
        <f>_xll.qlAbcdMathFunctionValue(U$1,($Q3102-evaluationDate)/365)</f>
        <v>3.9248105381412007E-4</v>
      </c>
      <c r="V3102" s="78">
        <f>_xll.qlAbcdMathFunctionValue(V$1,($Q3102-evaluationDate)/365)</f>
        <v>2.9741926366954447E-4</v>
      </c>
      <c r="W3102" s="78">
        <f>_xll.qlAbcdMathFunctionValue(W$1,($Q3102-evaluationDate)/365)</f>
        <v>2.9741926375706756E-4</v>
      </c>
      <c r="X3102" s="78">
        <f>_xll.qlAbcdMathFunctionValue(X$1,($Q3102-evaluationDate)/365)</f>
        <v>1.1886288175199371E-3</v>
      </c>
      <c r="Y3102" s="78">
        <f>_xll.qlAbcdMathFunctionValue(Y$1,($Q3102-evaluationDate)/365)</f>
        <v>1.1886288175371248E-3</v>
      </c>
      <c r="AA3102" s="78">
        <f>_xll.qlAbcdMathFunctionValue(AA$1,($Q3102-evaluationDate)/365)</f>
        <v>7.9614776371474388E-4</v>
      </c>
      <c r="AB3102" s="78">
        <f>_xll.qlAbcdMathFunctionValue(AB$1,($Q3102-evaluationDate)/365)</f>
        <v>7.9614776372300485E-4</v>
      </c>
    </row>
    <row r="3103" spans="16:28" x14ac:dyDescent="0.2">
      <c r="P3103" s="64" t="s">
        <v>99</v>
      </c>
      <c r="Q3103" s="147">
        <f>_xll.qlCalendarAdvance(Calendar,Q3102,P3103,,,trigger)</f>
        <v>61309</v>
      </c>
      <c r="R3103" s="78">
        <f>_xll.qlAbcdMathFunctionValue(R$1,($Q3103-evaluationDate)/365)</f>
        <v>1.9261545262280549E-4</v>
      </c>
      <c r="S3103" s="78">
        <f>_xll.qlAbcdMathFunctionValue(S$1,($Q3103-evaluationDate)/365)</f>
        <v>1.3727422129689612E-3</v>
      </c>
      <c r="T3103" s="78">
        <f>_xll.qlAbcdMathFunctionValue(T$1,($Q3103-evaluationDate)/365)</f>
        <v>3.9248105378597646E-4</v>
      </c>
      <c r="U3103" s="78">
        <f>_xll.qlAbcdMathFunctionValue(U$1,($Q3103-evaluationDate)/365)</f>
        <v>3.9248105381023125E-4</v>
      </c>
      <c r="V3103" s="78">
        <f>_xll.qlAbcdMathFunctionValue(V$1,($Q3103-evaluationDate)/365)</f>
        <v>2.9741926366651228E-4</v>
      </c>
      <c r="W3103" s="78">
        <f>_xll.qlAbcdMathFunctionValue(W$1,($Q3103-evaluationDate)/365)</f>
        <v>2.9741926375323534E-4</v>
      </c>
      <c r="X3103" s="78">
        <f>_xll.qlAbcdMathFunctionValue(X$1,($Q3103-evaluationDate)/365)</f>
        <v>1.1886288175126064E-3</v>
      </c>
      <c r="Y3103" s="78">
        <f>_xll.qlAbcdMathFunctionValue(Y$1,($Q3103-evaluationDate)/365)</f>
        <v>1.1886288175296373E-3</v>
      </c>
      <c r="AA3103" s="78">
        <f>_xll.qlAbcdMathFunctionValue(AA$1,($Q3103-evaluationDate)/365)</f>
        <v>7.9614776371122054E-4</v>
      </c>
      <c r="AB3103" s="78">
        <f>_xll.qlAbcdMathFunctionValue(AB$1,($Q3103-evaluationDate)/365)</f>
        <v>7.9614776371940605E-4</v>
      </c>
    </row>
    <row r="3104" spans="16:28" x14ac:dyDescent="0.2">
      <c r="P3104" s="64" t="s">
        <v>99</v>
      </c>
      <c r="Q3104" s="147">
        <f>_xll.qlCalendarAdvance(Calendar,Q3103,P3104,,,trigger)</f>
        <v>61316</v>
      </c>
      <c r="R3104" s="78">
        <f>_xll.qlAbcdMathFunctionValue(R$1,($Q3104-evaluationDate)/365)</f>
        <v>1.926154526199726E-4</v>
      </c>
      <c r="S3104" s="78">
        <f>_xll.qlAbcdMathFunctionValue(S$1,($Q3104-evaluationDate)/365)</f>
        <v>1.37274221296191E-3</v>
      </c>
      <c r="T3104" s="78">
        <f>_xll.qlAbcdMathFunctionValue(T$1,($Q3104-evaluationDate)/365)</f>
        <v>3.9248105378234454E-4</v>
      </c>
      <c r="U3104" s="78">
        <f>_xll.qlAbcdMathFunctionValue(U$1,($Q3104-evaluationDate)/365)</f>
        <v>3.9248105380637789E-4</v>
      </c>
      <c r="V3104" s="78">
        <f>_xll.qlAbcdMathFunctionValue(V$1,($Q3104-evaluationDate)/365)</f>
        <v>2.9741926366350779E-4</v>
      </c>
      <c r="W3104" s="78">
        <f>_xll.qlAbcdMathFunctionValue(W$1,($Q3104-evaluationDate)/365)</f>
        <v>2.9741926374943814E-4</v>
      </c>
      <c r="X3104" s="78">
        <f>_xll.qlAbcdMathFunctionValue(X$1,($Q3104-evaluationDate)/365)</f>
        <v>1.1886288175053427E-3</v>
      </c>
      <c r="Y3104" s="78">
        <f>_xll.qlAbcdMathFunctionValue(Y$1,($Q3104-evaluationDate)/365)</f>
        <v>1.1886288175222178E-3</v>
      </c>
      <c r="AA3104" s="78">
        <f>_xll.qlAbcdMathFunctionValue(AA$1,($Q3104-evaluationDate)/365)</f>
        <v>7.9614776370772931E-4</v>
      </c>
      <c r="AB3104" s="78">
        <f>_xll.qlAbcdMathFunctionValue(AB$1,($Q3104-evaluationDate)/365)</f>
        <v>7.9614776371584011E-4</v>
      </c>
    </row>
    <row r="3105" spans="16:28" x14ac:dyDescent="0.2">
      <c r="P3105" s="64" t="s">
        <v>99</v>
      </c>
      <c r="Q3105" s="147">
        <f>_xll.qlCalendarAdvance(Calendar,Q3104,P3105,,,trigger)</f>
        <v>61323</v>
      </c>
      <c r="R3105" s="78">
        <f>_xll.qlAbcdMathFunctionValue(R$1,($Q3105-evaluationDate)/365)</f>
        <v>1.926154526171656E-4</v>
      </c>
      <c r="S3105" s="78">
        <f>_xll.qlAbcdMathFunctionValue(S$1,($Q3105-evaluationDate)/365)</f>
        <v>1.3727422129549232E-3</v>
      </c>
      <c r="T3105" s="78">
        <f>_xll.qlAbcdMathFunctionValue(T$1,($Q3105-evaluationDate)/365)</f>
        <v>3.9248105377874581E-4</v>
      </c>
      <c r="U3105" s="78">
        <f>_xll.qlAbcdMathFunctionValue(U$1,($Q3105-evaluationDate)/365)</f>
        <v>3.9248105380255971E-4</v>
      </c>
      <c r="V3105" s="78">
        <f>_xll.qlAbcdMathFunctionValue(V$1,($Q3105-evaluationDate)/365)</f>
        <v>2.9741926366053079E-4</v>
      </c>
      <c r="W3105" s="78">
        <f>_xll.qlAbcdMathFunctionValue(W$1,($Q3105-evaluationDate)/365)</f>
        <v>2.9741926374567563E-4</v>
      </c>
      <c r="X3105" s="78">
        <f>_xll.qlAbcdMathFunctionValue(X$1,($Q3105-evaluationDate)/365)</f>
        <v>1.1886288174981451E-3</v>
      </c>
      <c r="Y3105" s="78">
        <f>_xll.qlAbcdMathFunctionValue(Y$1,($Q3105-evaluationDate)/365)</f>
        <v>1.1886288175148663E-3</v>
      </c>
      <c r="AA3105" s="78">
        <f>_xll.qlAbcdMathFunctionValue(AA$1,($Q3105-evaluationDate)/365)</f>
        <v>7.9614776370427005E-4</v>
      </c>
      <c r="AB3105" s="78">
        <f>_xll.qlAbcdMathFunctionValue(AB$1,($Q3105-evaluationDate)/365)</f>
        <v>7.961477637123067E-4</v>
      </c>
    </row>
    <row r="3106" spans="16:28" x14ac:dyDescent="0.2">
      <c r="P3106" s="64" t="s">
        <v>99</v>
      </c>
      <c r="Q3106" s="147">
        <f>_xll.qlCalendarAdvance(Calendar,Q3105,P3106,,,trigger)</f>
        <v>61330</v>
      </c>
      <c r="R3106" s="78">
        <f>_xll.qlAbcdMathFunctionValue(R$1,($Q3106-evaluationDate)/365)</f>
        <v>1.9261545261438427E-4</v>
      </c>
      <c r="S3106" s="78">
        <f>_xll.qlAbcdMathFunctionValue(S$1,($Q3106-evaluationDate)/365)</f>
        <v>1.3727422129480003E-3</v>
      </c>
      <c r="T3106" s="78">
        <f>_xll.qlAbcdMathFunctionValue(T$1,($Q3106-evaluationDate)/365)</f>
        <v>3.9248105377517986E-4</v>
      </c>
      <c r="U3106" s="78">
        <f>_xll.qlAbcdMathFunctionValue(U$1,($Q3106-evaluationDate)/365)</f>
        <v>3.9248105379877639E-4</v>
      </c>
      <c r="V3106" s="78">
        <f>_xll.qlAbcdMathFunctionValue(V$1,($Q3106-evaluationDate)/365)</f>
        <v>2.97419263657581E-4</v>
      </c>
      <c r="W3106" s="78">
        <f>_xll.qlAbcdMathFunctionValue(W$1,($Q3106-evaluationDate)/365)</f>
        <v>2.9741926374194749E-4</v>
      </c>
      <c r="X3106" s="78">
        <f>_xll.qlAbcdMathFunctionValue(X$1,($Q3106-evaluationDate)/365)</f>
        <v>1.1886288174910134E-3</v>
      </c>
      <c r="Y3106" s="78">
        <f>_xll.qlAbcdMathFunctionValue(Y$1,($Q3106-evaluationDate)/365)</f>
        <v>1.1886288175075818E-3</v>
      </c>
      <c r="AA3106" s="78">
        <f>_xll.qlAbcdMathFunctionValue(AA$1,($Q3106-evaluationDate)/365)</f>
        <v>7.9614776370084224E-4</v>
      </c>
      <c r="AB3106" s="78">
        <f>_xll.qlAbcdMathFunctionValue(AB$1,($Q3106-evaluationDate)/365)</f>
        <v>7.9614776370880559E-4</v>
      </c>
    </row>
    <row r="3107" spans="16:28" x14ac:dyDescent="0.2">
      <c r="P3107" s="64" t="s">
        <v>99</v>
      </c>
      <c r="Q3107" s="147">
        <f>_xll.qlCalendarAdvance(Calendar,Q3106,P3107,,,trigger)</f>
        <v>61337</v>
      </c>
      <c r="R3107" s="78">
        <f>_xll.qlAbcdMathFunctionValue(R$1,($Q3107-evaluationDate)/365)</f>
        <v>1.9261545261162836E-4</v>
      </c>
      <c r="S3107" s="78">
        <f>_xll.qlAbcdMathFunctionValue(S$1,($Q3107-evaluationDate)/365)</f>
        <v>1.3727422129411403E-3</v>
      </c>
      <c r="T3107" s="78">
        <f>_xll.qlAbcdMathFunctionValue(T$1,($Q3107-evaluationDate)/365)</f>
        <v>3.9248105377164656E-4</v>
      </c>
      <c r="U3107" s="78">
        <f>_xll.qlAbcdMathFunctionValue(U$1,($Q3107-evaluationDate)/365)</f>
        <v>3.9248105379502759E-4</v>
      </c>
      <c r="V3107" s="78">
        <f>_xll.qlAbcdMathFunctionValue(V$1,($Q3107-evaluationDate)/365)</f>
        <v>2.9741926365465816E-4</v>
      </c>
      <c r="W3107" s="78">
        <f>_xll.qlAbcdMathFunctionValue(W$1,($Q3107-evaluationDate)/365)</f>
        <v>2.9741926373825345E-4</v>
      </c>
      <c r="X3107" s="78">
        <f>_xll.qlAbcdMathFunctionValue(X$1,($Q3107-evaluationDate)/365)</f>
        <v>1.1886288174839466E-3</v>
      </c>
      <c r="Y3107" s="78">
        <f>_xll.qlAbcdMathFunctionValue(Y$1,($Q3107-evaluationDate)/365)</f>
        <v>1.1886288175003638E-3</v>
      </c>
      <c r="AA3107" s="78">
        <f>_xll.qlAbcdMathFunctionValue(AA$1,($Q3107-evaluationDate)/365)</f>
        <v>7.9614776369744576E-4</v>
      </c>
      <c r="AB3107" s="78">
        <f>_xll.qlAbcdMathFunctionValue(AB$1,($Q3107-evaluationDate)/365)</f>
        <v>7.9614776370533647E-4</v>
      </c>
    </row>
    <row r="3108" spans="16:28" x14ac:dyDescent="0.2">
      <c r="P3108" s="64" t="s">
        <v>99</v>
      </c>
      <c r="Q3108" s="147">
        <f>_xll.qlCalendarAdvance(Calendar,Q3107,P3108,,,trigger)</f>
        <v>61344</v>
      </c>
      <c r="R3108" s="78">
        <f>_xll.qlAbcdMathFunctionValue(R$1,($Q3108-evaluationDate)/365)</f>
        <v>1.9261545260889767E-4</v>
      </c>
      <c r="S3108" s="78">
        <f>_xll.qlAbcdMathFunctionValue(S$1,($Q3108-evaluationDate)/365)</f>
        <v>1.3727422129343433E-3</v>
      </c>
      <c r="T3108" s="78">
        <f>_xll.qlAbcdMathFunctionValue(T$1,($Q3108-evaluationDate)/365)</f>
        <v>3.9248105376814551E-4</v>
      </c>
      <c r="U3108" s="78">
        <f>_xll.qlAbcdMathFunctionValue(U$1,($Q3108-evaluationDate)/365)</f>
        <v>3.9248105379131306E-4</v>
      </c>
      <c r="V3108" s="78">
        <f>_xll.qlAbcdMathFunctionValue(V$1,($Q3108-evaluationDate)/365)</f>
        <v>2.9741926365176204E-4</v>
      </c>
      <c r="W3108" s="78">
        <f>_xll.qlAbcdMathFunctionValue(W$1,($Q3108-evaluationDate)/365)</f>
        <v>2.9741926373459319E-4</v>
      </c>
      <c r="X3108" s="78">
        <f>_xll.qlAbcdMathFunctionValue(X$1,($Q3108-evaluationDate)/365)</f>
        <v>1.1886288174769446E-3</v>
      </c>
      <c r="Y3108" s="78">
        <f>_xll.qlAbcdMathFunctionValue(Y$1,($Q3108-evaluationDate)/365)</f>
        <v>1.188628817493212E-3</v>
      </c>
      <c r="AA3108" s="78">
        <f>_xll.qlAbcdMathFunctionValue(AA$1,($Q3108-evaluationDate)/365)</f>
        <v>7.9614776369408028E-4</v>
      </c>
      <c r="AB3108" s="78">
        <f>_xll.qlAbcdMathFunctionValue(AB$1,($Q3108-evaluationDate)/365)</f>
        <v>7.961477637018989E-4</v>
      </c>
    </row>
    <row r="3109" spans="16:28" x14ac:dyDescent="0.2">
      <c r="P3109" s="64" t="s">
        <v>99</v>
      </c>
      <c r="Q3109" s="147">
        <f>_xll.qlCalendarAdvance(Calendar,Q3108,P3109,,,trigger)</f>
        <v>61351</v>
      </c>
      <c r="R3109" s="78">
        <f>_xll.qlAbcdMathFunctionValue(R$1,($Q3109-evaluationDate)/365)</f>
        <v>1.9261545260619193E-4</v>
      </c>
      <c r="S3109" s="78">
        <f>_xll.qlAbcdMathFunctionValue(S$1,($Q3109-evaluationDate)/365)</f>
        <v>1.3727422129276082E-3</v>
      </c>
      <c r="T3109" s="78">
        <f>_xll.qlAbcdMathFunctionValue(T$1,($Q3109-evaluationDate)/365)</f>
        <v>3.9248105376467638E-4</v>
      </c>
      <c r="U3109" s="78">
        <f>_xll.qlAbcdMathFunctionValue(U$1,($Q3109-evaluationDate)/365)</f>
        <v>3.9248105378763241E-4</v>
      </c>
      <c r="V3109" s="78">
        <f>_xll.qlAbcdMathFunctionValue(V$1,($Q3109-evaluationDate)/365)</f>
        <v>2.9741926364889242E-4</v>
      </c>
      <c r="W3109" s="78">
        <f>_xll.qlAbcdMathFunctionValue(W$1,($Q3109-evaluationDate)/365)</f>
        <v>2.9741926373096631E-4</v>
      </c>
      <c r="X3109" s="78">
        <f>_xll.qlAbcdMathFunctionValue(X$1,($Q3109-evaluationDate)/365)</f>
        <v>1.1886288174700064E-3</v>
      </c>
      <c r="Y3109" s="78">
        <f>_xll.qlAbcdMathFunctionValue(Y$1,($Q3109-evaluationDate)/365)</f>
        <v>1.1886288174861252E-3</v>
      </c>
      <c r="AA3109" s="78">
        <f>_xll.qlAbcdMathFunctionValue(AA$1,($Q3109-evaluationDate)/365)</f>
        <v>7.961477636907456E-4</v>
      </c>
      <c r="AB3109" s="78">
        <f>_xll.qlAbcdMathFunctionValue(AB$1,($Q3109-evaluationDate)/365)</f>
        <v>7.9614776369849277E-4</v>
      </c>
    </row>
    <row r="3110" spans="16:28" x14ac:dyDescent="0.2">
      <c r="P3110" s="64" t="s">
        <v>99</v>
      </c>
      <c r="Q3110" s="147">
        <f>_xll.qlCalendarAdvance(Calendar,Q3109,P3110,,,trigger)</f>
        <v>61358</v>
      </c>
      <c r="R3110" s="78">
        <f>_xll.qlAbcdMathFunctionValue(R$1,($Q3110-evaluationDate)/365)</f>
        <v>1.9261545260351092E-4</v>
      </c>
      <c r="S3110" s="78">
        <f>_xll.qlAbcdMathFunctionValue(S$1,($Q3110-evaluationDate)/365)</f>
        <v>1.3727422129209345E-3</v>
      </c>
      <c r="T3110" s="78">
        <f>_xll.qlAbcdMathFunctionValue(T$1,($Q3110-evaluationDate)/365)</f>
        <v>3.9248105376123898E-4</v>
      </c>
      <c r="U3110" s="78">
        <f>_xll.qlAbcdMathFunctionValue(U$1,($Q3110-evaluationDate)/365)</f>
        <v>3.9248105378398537E-4</v>
      </c>
      <c r="V3110" s="78">
        <f>_xll.qlAbcdMathFunctionValue(V$1,($Q3110-evaluationDate)/365)</f>
        <v>2.9741926364604905E-4</v>
      </c>
      <c r="W3110" s="78">
        <f>_xll.qlAbcdMathFunctionValue(W$1,($Q3110-evaluationDate)/365)</f>
        <v>2.9741926372737262E-4</v>
      </c>
      <c r="X3110" s="78">
        <f>_xll.qlAbcdMathFunctionValue(X$1,($Q3110-evaluationDate)/365)</f>
        <v>1.1886288174631314E-3</v>
      </c>
      <c r="Y3110" s="78">
        <f>_xll.qlAbcdMathFunctionValue(Y$1,($Q3110-evaluationDate)/365)</f>
        <v>1.188628817479103E-3</v>
      </c>
      <c r="AA3110" s="78">
        <f>_xll.qlAbcdMathFunctionValue(AA$1,($Q3110-evaluationDate)/365)</f>
        <v>7.9614776368744139E-4</v>
      </c>
      <c r="AB3110" s="78">
        <f>_xll.qlAbcdMathFunctionValue(AB$1,($Q3110-evaluationDate)/365)</f>
        <v>7.9614776369511776E-4</v>
      </c>
    </row>
    <row r="3111" spans="16:28" x14ac:dyDescent="0.2">
      <c r="P3111" s="64" t="s">
        <v>99</v>
      </c>
      <c r="Q3111" s="147">
        <f>_xll.qlCalendarAdvance(Calendar,Q3110,P3111,,,trigger)</f>
        <v>61365</v>
      </c>
      <c r="R3111" s="78">
        <f>_xll.qlAbcdMathFunctionValue(R$1,($Q3111-evaluationDate)/365)</f>
        <v>1.9261545260085443E-4</v>
      </c>
      <c r="S3111" s="78">
        <f>_xll.qlAbcdMathFunctionValue(S$1,($Q3111-evaluationDate)/365)</f>
        <v>1.3727422129143217E-3</v>
      </c>
      <c r="T3111" s="78">
        <f>_xll.qlAbcdMathFunctionValue(T$1,($Q3111-evaluationDate)/365)</f>
        <v>3.9248105375783295E-4</v>
      </c>
      <c r="U3111" s="78">
        <f>_xll.qlAbcdMathFunctionValue(U$1,($Q3111-evaluationDate)/365)</f>
        <v>3.9248105378037162E-4</v>
      </c>
      <c r="V3111" s="78">
        <f>_xll.qlAbcdMathFunctionValue(V$1,($Q3111-evaluationDate)/365)</f>
        <v>2.9741926364323164E-4</v>
      </c>
      <c r="W3111" s="78">
        <f>_xll.qlAbcdMathFunctionValue(W$1,($Q3111-evaluationDate)/365)</f>
        <v>2.9741926372381177E-4</v>
      </c>
      <c r="X3111" s="78">
        <f>_xll.qlAbcdMathFunctionValue(X$1,($Q3111-evaluationDate)/365)</f>
        <v>1.1886288174563194E-3</v>
      </c>
      <c r="Y3111" s="78">
        <f>_xll.qlAbcdMathFunctionValue(Y$1,($Q3111-evaluationDate)/365)</f>
        <v>1.188628817472145E-3</v>
      </c>
      <c r="AA3111" s="78">
        <f>_xll.qlAbcdMathFunctionValue(AA$1,($Q3111-evaluationDate)/365)</f>
        <v>7.9614776368416721E-4</v>
      </c>
      <c r="AB3111" s="78">
        <f>_xll.qlAbcdMathFunctionValue(AB$1,($Q3111-evaluationDate)/365)</f>
        <v>7.9614776369177364E-4</v>
      </c>
    </row>
    <row r="3112" spans="16:28" x14ac:dyDescent="0.2">
      <c r="P3112" s="64" t="s">
        <v>99</v>
      </c>
      <c r="Q3112" s="147">
        <f>_xll.qlCalendarAdvance(Calendar,Q3111,P3112,,,trigger)</f>
        <v>61372</v>
      </c>
      <c r="R3112" s="78">
        <f>_xll.qlAbcdMathFunctionValue(R$1,($Q3112-evaluationDate)/365)</f>
        <v>1.9261545259822223E-4</v>
      </c>
      <c r="S3112" s="78">
        <f>_xll.qlAbcdMathFunctionValue(S$1,($Q3112-evaluationDate)/365)</f>
        <v>1.3727422129077695E-3</v>
      </c>
      <c r="T3112" s="78">
        <f>_xll.qlAbcdMathFunctionValue(T$1,($Q3112-evaluationDate)/365)</f>
        <v>3.92481053754458E-4</v>
      </c>
      <c r="U3112" s="78">
        <f>_xll.qlAbcdMathFunctionValue(U$1,($Q3112-evaluationDate)/365)</f>
        <v>3.9248105377679088E-4</v>
      </c>
      <c r="V3112" s="78">
        <f>_xll.qlAbcdMathFunctionValue(V$1,($Q3112-evaluationDate)/365)</f>
        <v>2.9741926364043998E-4</v>
      </c>
      <c r="W3112" s="78">
        <f>_xll.qlAbcdMathFunctionValue(W$1,($Q3112-evaluationDate)/365)</f>
        <v>2.9741926372028351E-4</v>
      </c>
      <c r="X3112" s="78">
        <f>_xll.qlAbcdMathFunctionValue(X$1,($Q3112-evaluationDate)/365)</f>
        <v>1.1886288174495694E-3</v>
      </c>
      <c r="Y3112" s="78">
        <f>_xll.qlAbcdMathFunctionValue(Y$1,($Q3112-evaluationDate)/365)</f>
        <v>1.1886288174652508E-3</v>
      </c>
      <c r="AA3112" s="78">
        <f>_xll.qlAbcdMathFunctionValue(AA$1,($Q3112-evaluationDate)/365)</f>
        <v>7.9614776368092306E-4</v>
      </c>
      <c r="AB3112" s="78">
        <f>_xll.qlAbcdMathFunctionValue(AB$1,($Q3112-evaluationDate)/365)</f>
        <v>7.9614776368846E-4</v>
      </c>
    </row>
    <row r="3113" spans="16:28" x14ac:dyDescent="0.2">
      <c r="P3113" s="64" t="s">
        <v>99</v>
      </c>
      <c r="Q3113" s="147">
        <f>_xll.qlCalendarAdvance(Calendar,Q3112,P3113,,,trigger)</f>
        <v>61379</v>
      </c>
      <c r="R3113" s="78">
        <f>_xll.qlAbcdMathFunctionValue(R$1,($Q3113-evaluationDate)/365)</f>
        <v>1.9261545259561407E-4</v>
      </c>
      <c r="S3113" s="78">
        <f>_xll.qlAbcdMathFunctionValue(S$1,($Q3113-evaluationDate)/365)</f>
        <v>1.372742212901277E-3</v>
      </c>
      <c r="T3113" s="78">
        <f>_xll.qlAbcdMathFunctionValue(T$1,($Q3113-evaluationDate)/365)</f>
        <v>3.9248105375111388E-4</v>
      </c>
      <c r="U3113" s="78">
        <f>_xll.qlAbcdMathFunctionValue(U$1,($Q3113-evaluationDate)/365)</f>
        <v>3.9248105377324283E-4</v>
      </c>
      <c r="V3113" s="78">
        <f>_xll.qlAbcdMathFunctionValue(V$1,($Q3113-evaluationDate)/365)</f>
        <v>2.9741926363767386E-4</v>
      </c>
      <c r="W3113" s="78">
        <f>_xll.qlAbcdMathFunctionValue(W$1,($Q3113-evaluationDate)/365)</f>
        <v>2.9741926371678744E-4</v>
      </c>
      <c r="X3113" s="78">
        <f>_xll.qlAbcdMathFunctionValue(X$1,($Q3113-evaluationDate)/365)</f>
        <v>1.1886288174428811E-3</v>
      </c>
      <c r="Y3113" s="78">
        <f>_xll.qlAbcdMathFunctionValue(Y$1,($Q3113-evaluationDate)/365)</f>
        <v>1.1886288174584193E-3</v>
      </c>
      <c r="AA3113" s="78">
        <f>_xll.qlAbcdMathFunctionValue(AA$1,($Q3113-evaluationDate)/365)</f>
        <v>7.961477636777084E-4</v>
      </c>
      <c r="AB3113" s="78">
        <f>_xll.qlAbcdMathFunctionValue(AB$1,($Q3113-evaluationDate)/365)</f>
        <v>7.9614776368517649E-4</v>
      </c>
    </row>
    <row r="3114" spans="16:28" x14ac:dyDescent="0.2">
      <c r="P3114" s="64" t="s">
        <v>99</v>
      </c>
      <c r="Q3114" s="147">
        <f>_xll.qlCalendarAdvance(Calendar,Q3113,P3114,,,trigger)</f>
        <v>61386</v>
      </c>
      <c r="R3114" s="78">
        <f>_xll.qlAbcdMathFunctionValue(R$1,($Q3114-evaluationDate)/365)</f>
        <v>1.926154525930298E-4</v>
      </c>
      <c r="S3114" s="78">
        <f>_xll.qlAbcdMathFunctionValue(S$1,($Q3114-evaluationDate)/365)</f>
        <v>1.3727422128948438E-3</v>
      </c>
      <c r="T3114" s="78">
        <f>_xll.qlAbcdMathFunctionValue(T$1,($Q3114-evaluationDate)/365)</f>
        <v>3.9248105374780034E-4</v>
      </c>
      <c r="U3114" s="78">
        <f>_xll.qlAbcdMathFunctionValue(U$1,($Q3114-evaluationDate)/365)</f>
        <v>3.9248105376972719E-4</v>
      </c>
      <c r="V3114" s="78">
        <f>_xll.qlAbcdMathFunctionValue(V$1,($Q3114-evaluationDate)/365)</f>
        <v>2.9741926363493305E-4</v>
      </c>
      <c r="W3114" s="78">
        <f>_xll.qlAbcdMathFunctionValue(W$1,($Q3114-evaluationDate)/365)</f>
        <v>2.9741926371332336E-4</v>
      </c>
      <c r="X3114" s="78">
        <f>_xll.qlAbcdMathFunctionValue(X$1,($Q3114-evaluationDate)/365)</f>
        <v>1.1886288174362541E-3</v>
      </c>
      <c r="Y3114" s="78">
        <f>_xll.qlAbcdMathFunctionValue(Y$1,($Q3114-evaluationDate)/365)</f>
        <v>1.1886288174516502E-3</v>
      </c>
      <c r="AA3114" s="78">
        <f>_xll.qlAbcdMathFunctionValue(AA$1,($Q3114-evaluationDate)/365)</f>
        <v>7.9614776367452323E-4</v>
      </c>
      <c r="AB3114" s="78">
        <f>_xll.qlAbcdMathFunctionValue(AB$1,($Q3114-evaluationDate)/365)</f>
        <v>7.9614776368192313E-4</v>
      </c>
    </row>
    <row r="3115" spans="16:28" x14ac:dyDescent="0.2">
      <c r="P3115" s="64" t="s">
        <v>99</v>
      </c>
      <c r="Q3115" s="147">
        <f>_xll.qlCalendarAdvance(Calendar,Q3114,P3115,,,trigger)</f>
        <v>61393</v>
      </c>
      <c r="R3115" s="78">
        <f>_xll.qlAbcdMathFunctionValue(R$1,($Q3115-evaluationDate)/365)</f>
        <v>1.9261545259046913E-4</v>
      </c>
      <c r="S3115" s="78">
        <f>_xll.qlAbcdMathFunctionValue(S$1,($Q3115-evaluationDate)/365)</f>
        <v>1.3727422128884694E-3</v>
      </c>
      <c r="T3115" s="78">
        <f>_xll.qlAbcdMathFunctionValue(T$1,($Q3115-evaluationDate)/365)</f>
        <v>3.92481053744517E-4</v>
      </c>
      <c r="U3115" s="78">
        <f>_xll.qlAbcdMathFunctionValue(U$1,($Q3115-evaluationDate)/365)</f>
        <v>3.9248105376624365E-4</v>
      </c>
      <c r="V3115" s="78">
        <f>_xll.qlAbcdMathFunctionValue(V$1,($Q3115-evaluationDate)/365)</f>
        <v>2.9741926363221729E-4</v>
      </c>
      <c r="W3115" s="78">
        <f>_xll.qlAbcdMathFunctionValue(W$1,($Q3115-evaluationDate)/365)</f>
        <v>2.9741926370989089E-4</v>
      </c>
      <c r="X3115" s="78">
        <f>_xll.qlAbcdMathFunctionValue(X$1,($Q3115-evaluationDate)/365)</f>
        <v>1.1886288174296873E-3</v>
      </c>
      <c r="Y3115" s="78">
        <f>_xll.qlAbcdMathFunctionValue(Y$1,($Q3115-evaluationDate)/365)</f>
        <v>1.1886288174449428E-3</v>
      </c>
      <c r="AA3115" s="78">
        <f>_xll.qlAbcdMathFunctionValue(AA$1,($Q3115-evaluationDate)/365)</f>
        <v>7.9614776367136701E-4</v>
      </c>
      <c r="AB3115" s="78">
        <f>_xll.qlAbcdMathFunctionValue(AB$1,($Q3115-evaluationDate)/365)</f>
        <v>7.9614776367869936E-4</v>
      </c>
    </row>
    <row r="3116" spans="16:28" x14ac:dyDescent="0.2">
      <c r="P3116" s="64" t="s">
        <v>99</v>
      </c>
      <c r="Q3116" s="147">
        <f>_xll.qlCalendarAdvance(Calendar,Q3115,P3116,,,trigger)</f>
        <v>61400</v>
      </c>
      <c r="R3116" s="78">
        <f>_xll.qlAbcdMathFunctionValue(R$1,($Q3116-evaluationDate)/365)</f>
        <v>1.9261545258793188E-4</v>
      </c>
      <c r="S3116" s="78">
        <f>_xll.qlAbcdMathFunctionValue(S$1,($Q3116-evaluationDate)/365)</f>
        <v>1.3727422128821532E-3</v>
      </c>
      <c r="T3116" s="78">
        <f>_xll.qlAbcdMathFunctionValue(T$1,($Q3116-evaluationDate)/365)</f>
        <v>3.9248105374126369E-4</v>
      </c>
      <c r="U3116" s="78">
        <f>_xll.qlAbcdMathFunctionValue(U$1,($Q3116-evaluationDate)/365)</f>
        <v>3.9248105376279193E-4</v>
      </c>
      <c r="V3116" s="78">
        <f>_xll.qlAbcdMathFunctionValue(V$1,($Q3116-evaluationDate)/365)</f>
        <v>2.9741926362952635E-4</v>
      </c>
      <c r="W3116" s="78">
        <f>_xll.qlAbcdMathFunctionValue(W$1,($Q3116-evaluationDate)/365)</f>
        <v>2.9741926370648985E-4</v>
      </c>
      <c r="X3116" s="78">
        <f>_xll.qlAbcdMathFunctionValue(X$1,($Q3116-evaluationDate)/365)</f>
        <v>1.1886288174231805E-3</v>
      </c>
      <c r="Y3116" s="78">
        <f>_xll.qlAbcdMathFunctionValue(Y$1,($Q3116-evaluationDate)/365)</f>
        <v>1.1886288174382969E-3</v>
      </c>
      <c r="AA3116" s="78">
        <f>_xll.qlAbcdMathFunctionValue(AA$1,($Q3116-evaluationDate)/365)</f>
        <v>7.9614776366823973E-4</v>
      </c>
      <c r="AB3116" s="78">
        <f>_xll.qlAbcdMathFunctionValue(AB$1,($Q3116-evaluationDate)/365)</f>
        <v>7.9614776367550508E-4</v>
      </c>
    </row>
    <row r="3117" spans="16:28" x14ac:dyDescent="0.2">
      <c r="P3117" s="64" t="s">
        <v>99</v>
      </c>
      <c r="Q3117" s="147">
        <f>_xll.qlCalendarAdvance(Calendar,Q3116,P3117,,,trigger)</f>
        <v>61407</v>
      </c>
      <c r="R3117" s="78">
        <f>_xll.qlAbcdMathFunctionValue(R$1,($Q3117-evaluationDate)/365)</f>
        <v>1.9261545258541783E-4</v>
      </c>
      <c r="S3117" s="78">
        <f>_xll.qlAbcdMathFunctionValue(S$1,($Q3117-evaluationDate)/365)</f>
        <v>1.3727422128758946E-3</v>
      </c>
      <c r="T3117" s="78">
        <f>_xll.qlAbcdMathFunctionValue(T$1,($Q3117-evaluationDate)/365)</f>
        <v>3.9248105373804003E-4</v>
      </c>
      <c r="U3117" s="78">
        <f>_xll.qlAbcdMathFunctionValue(U$1,($Q3117-evaluationDate)/365)</f>
        <v>3.9248105375937171E-4</v>
      </c>
      <c r="V3117" s="78">
        <f>_xll.qlAbcdMathFunctionValue(V$1,($Q3117-evaluationDate)/365)</f>
        <v>2.9741926362686003E-4</v>
      </c>
      <c r="W3117" s="78">
        <f>_xll.qlAbcdMathFunctionValue(W$1,($Q3117-evaluationDate)/365)</f>
        <v>2.9741926370311988E-4</v>
      </c>
      <c r="X3117" s="78">
        <f>_xll.qlAbcdMathFunctionValue(X$1,($Q3117-evaluationDate)/365)</f>
        <v>1.1886288174167332E-3</v>
      </c>
      <c r="Y3117" s="78">
        <f>_xll.qlAbcdMathFunctionValue(Y$1,($Q3117-evaluationDate)/365)</f>
        <v>1.1886288174317117E-3</v>
      </c>
      <c r="AA3117" s="78">
        <f>_xll.qlAbcdMathFunctionValue(AA$1,($Q3117-evaluationDate)/365)</f>
        <v>7.9614776366514087E-4</v>
      </c>
      <c r="AB3117" s="78">
        <f>_xll.qlAbcdMathFunctionValue(AB$1,($Q3117-evaluationDate)/365)</f>
        <v>7.9614776367233997E-4</v>
      </c>
    </row>
    <row r="3118" spans="16:28" x14ac:dyDescent="0.2">
      <c r="P3118" s="64" t="s">
        <v>99</v>
      </c>
      <c r="Q3118" s="147">
        <f>_xll.qlCalendarAdvance(Calendar,Q3117,P3118,,,trigger)</f>
        <v>61414</v>
      </c>
      <c r="R3118" s="78">
        <f>_xll.qlAbcdMathFunctionValue(R$1,($Q3118-evaluationDate)/365)</f>
        <v>1.9261545258292677E-4</v>
      </c>
      <c r="S3118" s="78">
        <f>_xll.qlAbcdMathFunctionValue(S$1,($Q3118-evaluationDate)/365)</f>
        <v>1.3727422128696932E-3</v>
      </c>
      <c r="T3118" s="78">
        <f>_xll.qlAbcdMathFunctionValue(T$1,($Q3118-evaluationDate)/365)</f>
        <v>3.9248105373484586E-4</v>
      </c>
      <c r="U3118" s="78">
        <f>_xll.qlAbcdMathFunctionValue(U$1,($Q3118-evaluationDate)/365)</f>
        <v>3.9248105375598271E-4</v>
      </c>
      <c r="V3118" s="78">
        <f>_xll.qlAbcdMathFunctionValue(V$1,($Q3118-evaluationDate)/365)</f>
        <v>2.974192636242181E-4</v>
      </c>
      <c r="W3118" s="78">
        <f>_xll.qlAbcdMathFunctionValue(W$1,($Q3118-evaluationDate)/365)</f>
        <v>2.974192636997807E-4</v>
      </c>
      <c r="X3118" s="78">
        <f>_xll.qlAbcdMathFunctionValue(X$1,($Q3118-evaluationDate)/365)</f>
        <v>1.1886288174103449E-3</v>
      </c>
      <c r="Y3118" s="78">
        <f>_xll.qlAbcdMathFunctionValue(Y$1,($Q3118-evaluationDate)/365)</f>
        <v>1.1886288174251863E-3</v>
      </c>
      <c r="AA3118" s="78">
        <f>_xll.qlAbcdMathFunctionValue(AA$1,($Q3118-evaluationDate)/365)</f>
        <v>7.9614776366207041E-4</v>
      </c>
      <c r="AB3118" s="78">
        <f>_xll.qlAbcdMathFunctionValue(AB$1,($Q3118-evaluationDate)/365)</f>
        <v>7.9614776366920381E-4</v>
      </c>
    </row>
    <row r="3119" spans="16:28" x14ac:dyDescent="0.2">
      <c r="P3119" s="64" t="s">
        <v>99</v>
      </c>
      <c r="Q3119" s="147">
        <f>_xll.qlCalendarAdvance(Calendar,Q3118,P3119,,,trigger)</f>
        <v>61421</v>
      </c>
      <c r="R3119" s="78">
        <f>_xll.qlAbcdMathFunctionValue(R$1,($Q3119-evaluationDate)/365)</f>
        <v>1.9261545258045847E-4</v>
      </c>
      <c r="S3119" s="78">
        <f>_xll.qlAbcdMathFunctionValue(S$1,($Q3119-evaluationDate)/365)</f>
        <v>1.3727422128635483E-3</v>
      </c>
      <c r="T3119" s="78">
        <f>_xll.qlAbcdMathFunctionValue(T$1,($Q3119-evaluationDate)/365)</f>
        <v>3.9248105373168086E-4</v>
      </c>
      <c r="U3119" s="78">
        <f>_xll.qlAbcdMathFunctionValue(U$1,($Q3119-evaluationDate)/365)</f>
        <v>3.9248105375262466E-4</v>
      </c>
      <c r="V3119" s="78">
        <f>_xll.qlAbcdMathFunctionValue(V$1,($Q3119-evaluationDate)/365)</f>
        <v>2.9741926362160029E-4</v>
      </c>
      <c r="W3119" s="78">
        <f>_xll.qlAbcdMathFunctionValue(W$1,($Q3119-evaluationDate)/365)</f>
        <v>2.9741926369647204E-4</v>
      </c>
      <c r="X3119" s="78">
        <f>_xll.qlAbcdMathFunctionValue(X$1,($Q3119-evaluationDate)/365)</f>
        <v>1.1886288174040147E-3</v>
      </c>
      <c r="Y3119" s="78">
        <f>_xll.qlAbcdMathFunctionValue(Y$1,($Q3119-evaluationDate)/365)</f>
        <v>1.1886288174187208E-3</v>
      </c>
      <c r="AA3119" s="78">
        <f>_xll.qlAbcdMathFunctionValue(AA$1,($Q3119-evaluationDate)/365)</f>
        <v>7.9614776365902803E-4</v>
      </c>
      <c r="AB3119" s="78">
        <f>_xll.qlAbcdMathFunctionValue(AB$1,($Q3119-evaluationDate)/365)</f>
        <v>7.9614776366609616E-4</v>
      </c>
    </row>
    <row r="3120" spans="16:28" x14ac:dyDescent="0.2">
      <c r="P3120" s="64" t="s">
        <v>99</v>
      </c>
      <c r="Q3120" s="147">
        <f>_xll.qlCalendarAdvance(Calendar,Q3119,P3120,,,trigger)</f>
        <v>61428</v>
      </c>
      <c r="R3120" s="78">
        <f>_xll.qlAbcdMathFunctionValue(R$1,($Q3120-evaluationDate)/365)</f>
        <v>1.9261545257801276E-4</v>
      </c>
      <c r="S3120" s="78">
        <f>_xll.qlAbcdMathFunctionValue(S$1,($Q3120-evaluationDate)/365)</f>
        <v>1.3727422128574597E-3</v>
      </c>
      <c r="T3120" s="78">
        <f>_xll.qlAbcdMathFunctionValue(T$1,($Q3120-evaluationDate)/365)</f>
        <v>3.9248105372854475E-4</v>
      </c>
      <c r="U3120" s="78">
        <f>_xll.qlAbcdMathFunctionValue(U$1,($Q3120-evaluationDate)/365)</f>
        <v>3.924810537492973E-4</v>
      </c>
      <c r="V3120" s="78">
        <f>_xll.qlAbcdMathFunctionValue(V$1,($Q3120-evaluationDate)/365)</f>
        <v>2.9741926361900645E-4</v>
      </c>
      <c r="W3120" s="78">
        <f>_xll.qlAbcdMathFunctionValue(W$1,($Q3120-evaluationDate)/365)</f>
        <v>2.9741926369319363E-4</v>
      </c>
      <c r="X3120" s="78">
        <f>_xll.qlAbcdMathFunctionValue(X$1,($Q3120-evaluationDate)/365)</f>
        <v>1.1886288173977423E-3</v>
      </c>
      <c r="Y3120" s="78">
        <f>_xll.qlAbcdMathFunctionValue(Y$1,($Q3120-evaluationDate)/365)</f>
        <v>1.1886288174123142E-3</v>
      </c>
      <c r="AA3120" s="78">
        <f>_xll.qlAbcdMathFunctionValue(AA$1,($Q3120-evaluationDate)/365)</f>
        <v>7.961477636560133E-4</v>
      </c>
      <c r="AB3120" s="78">
        <f>_xll.qlAbcdMathFunctionValue(AB$1,($Q3120-evaluationDate)/365)</f>
        <v>7.9614776366301692E-4</v>
      </c>
    </row>
    <row r="3121" spans="16:28" x14ac:dyDescent="0.2">
      <c r="P3121" s="64" t="s">
        <v>99</v>
      </c>
      <c r="Q3121" s="147">
        <f>_xll.qlCalendarAdvance(Calendar,Q3120,P3121,,,trigger)</f>
        <v>61435</v>
      </c>
      <c r="R3121" s="78">
        <f>_xll.qlAbcdMathFunctionValue(R$1,($Q3121-evaluationDate)/365)</f>
        <v>1.926154525755894E-4</v>
      </c>
      <c r="S3121" s="78">
        <f>_xll.qlAbcdMathFunctionValue(S$1,($Q3121-evaluationDate)/365)</f>
        <v>1.3727422128514265E-3</v>
      </c>
      <c r="T3121" s="78">
        <f>_xll.qlAbcdMathFunctionValue(T$1,($Q3121-evaluationDate)/365)</f>
        <v>3.9248105372543732E-4</v>
      </c>
      <c r="U3121" s="78">
        <f>_xll.qlAbcdMathFunctionValue(U$1,($Q3121-evaluationDate)/365)</f>
        <v>3.924810537460003E-4</v>
      </c>
      <c r="V3121" s="78">
        <f>_xll.qlAbcdMathFunctionValue(V$1,($Q3121-evaluationDate)/365)</f>
        <v>2.9741926361643634E-4</v>
      </c>
      <c r="W3121" s="78">
        <f>_xll.qlAbcdMathFunctionValue(W$1,($Q3121-evaluationDate)/365)</f>
        <v>2.974192636899452E-4</v>
      </c>
      <c r="X3121" s="78">
        <f>_xll.qlAbcdMathFunctionValue(X$1,($Q3121-evaluationDate)/365)</f>
        <v>1.1886288173915275E-3</v>
      </c>
      <c r="Y3121" s="78">
        <f>_xll.qlAbcdMathFunctionValue(Y$1,($Q3121-evaluationDate)/365)</f>
        <v>1.188628817405966E-3</v>
      </c>
      <c r="AA3121" s="78">
        <f>_xll.qlAbcdMathFunctionValue(AA$1,($Q3121-evaluationDate)/365)</f>
        <v>7.9614776365302621E-4</v>
      </c>
      <c r="AB3121" s="78">
        <f>_xll.qlAbcdMathFunctionValue(AB$1,($Q3121-evaluationDate)/365)</f>
        <v>7.9614776365996586E-4</v>
      </c>
    </row>
    <row r="3122" spans="16:28" x14ac:dyDescent="0.2">
      <c r="P3122" s="64" t="s">
        <v>99</v>
      </c>
      <c r="Q3122" s="147">
        <f>_xll.qlCalendarAdvance(Calendar,Q3121,P3122,,,trigger)</f>
        <v>61442</v>
      </c>
      <c r="R3122" s="78">
        <f>_xll.qlAbcdMathFunctionValue(R$1,($Q3122-evaluationDate)/365)</f>
        <v>1.9261545257318819E-4</v>
      </c>
      <c r="S3122" s="78">
        <f>_xll.qlAbcdMathFunctionValue(S$1,($Q3122-evaluationDate)/365)</f>
        <v>1.3727422128454487E-3</v>
      </c>
      <c r="T3122" s="78">
        <f>_xll.qlAbcdMathFunctionValue(T$1,($Q3122-evaluationDate)/365)</f>
        <v>3.9248105372235824E-4</v>
      </c>
      <c r="U3122" s="78">
        <f>_xll.qlAbcdMathFunctionValue(U$1,($Q3122-evaluationDate)/365)</f>
        <v>3.9248105374273343E-4</v>
      </c>
      <c r="V3122" s="78">
        <f>_xll.qlAbcdMathFunctionValue(V$1,($Q3122-evaluationDate)/365)</f>
        <v>2.9741926361388972E-4</v>
      </c>
      <c r="W3122" s="78">
        <f>_xll.qlAbcdMathFunctionValue(W$1,($Q3122-evaluationDate)/365)</f>
        <v>2.9741926368672647E-4</v>
      </c>
      <c r="X3122" s="78">
        <f>_xll.qlAbcdMathFunctionValue(X$1,($Q3122-evaluationDate)/365)</f>
        <v>1.1886288173853692E-3</v>
      </c>
      <c r="Y3122" s="78">
        <f>_xll.qlAbcdMathFunctionValue(Y$1,($Q3122-evaluationDate)/365)</f>
        <v>1.1886288173996759E-3</v>
      </c>
      <c r="AA3122" s="78">
        <f>_xll.qlAbcdMathFunctionValue(AA$1,($Q3122-evaluationDate)/365)</f>
        <v>7.9614776365006634E-4</v>
      </c>
      <c r="AB3122" s="78">
        <f>_xll.qlAbcdMathFunctionValue(AB$1,($Q3122-evaluationDate)/365)</f>
        <v>7.9614776365694267E-4</v>
      </c>
    </row>
    <row r="3123" spans="16:28" x14ac:dyDescent="0.2">
      <c r="P3123" s="64" t="s">
        <v>99</v>
      </c>
      <c r="Q3123" s="147">
        <f>_xll.qlCalendarAdvance(Calendar,Q3122,P3123,,,trigger)</f>
        <v>61449</v>
      </c>
      <c r="R3123" s="78">
        <f>_xll.qlAbcdMathFunctionValue(R$1,($Q3123-evaluationDate)/365)</f>
        <v>1.9261545257080897E-4</v>
      </c>
      <c r="S3123" s="78">
        <f>_xll.qlAbcdMathFunctionValue(S$1,($Q3123-evaluationDate)/365)</f>
        <v>1.3727422128395252E-3</v>
      </c>
      <c r="T3123" s="78">
        <f>_xll.qlAbcdMathFunctionValue(T$1,($Q3123-evaluationDate)/365)</f>
        <v>3.9248105371930724E-4</v>
      </c>
      <c r="U3123" s="78">
        <f>_xll.qlAbcdMathFunctionValue(U$1,($Q3123-evaluationDate)/365)</f>
        <v>3.9248105373949639E-4</v>
      </c>
      <c r="V3123" s="78">
        <f>_xll.qlAbcdMathFunctionValue(V$1,($Q3123-evaluationDate)/365)</f>
        <v>2.9741926361136634E-4</v>
      </c>
      <c r="W3123" s="78">
        <f>_xll.qlAbcdMathFunctionValue(W$1,($Q3123-evaluationDate)/365)</f>
        <v>2.9741926368353713E-4</v>
      </c>
      <c r="X3123" s="78">
        <f>_xll.qlAbcdMathFunctionValue(X$1,($Q3123-evaluationDate)/365)</f>
        <v>1.1886288173792671E-3</v>
      </c>
      <c r="Y3123" s="78">
        <f>_xll.qlAbcdMathFunctionValue(Y$1,($Q3123-evaluationDate)/365)</f>
        <v>1.1886288173934432E-3</v>
      </c>
      <c r="AA3123" s="78">
        <f>_xll.qlAbcdMathFunctionValue(AA$1,($Q3123-evaluationDate)/365)</f>
        <v>7.9614776364713346E-4</v>
      </c>
      <c r="AB3123" s="78">
        <f>_xll.qlAbcdMathFunctionValue(AB$1,($Q3123-evaluationDate)/365)</f>
        <v>7.9614776365394702E-4</v>
      </c>
    </row>
    <row r="3124" spans="16:28" x14ac:dyDescent="0.2">
      <c r="P3124" s="64" t="s">
        <v>99</v>
      </c>
      <c r="Q3124" s="147">
        <f>_xll.qlCalendarAdvance(Calendar,Q3123,P3124,,,trigger)</f>
        <v>61456</v>
      </c>
      <c r="R3124" s="78">
        <f>_xll.qlAbcdMathFunctionValue(R$1,($Q3124-evaluationDate)/365)</f>
        <v>1.9261545256845148E-4</v>
      </c>
      <c r="S3124" s="78">
        <f>_xll.qlAbcdMathFunctionValue(S$1,($Q3124-evaluationDate)/365)</f>
        <v>1.372742212833656E-3</v>
      </c>
      <c r="T3124" s="78">
        <f>_xll.qlAbcdMathFunctionValue(T$1,($Q3124-evaluationDate)/365)</f>
        <v>3.9248105371628416E-4</v>
      </c>
      <c r="U3124" s="78">
        <f>_xll.qlAbcdMathFunctionValue(U$1,($Q3124-evaluationDate)/365)</f>
        <v>3.9248105373628888E-4</v>
      </c>
      <c r="V3124" s="78">
        <f>_xll.qlAbcdMathFunctionValue(V$1,($Q3124-evaluationDate)/365)</f>
        <v>2.9741926360886612E-4</v>
      </c>
      <c r="W3124" s="78">
        <f>_xll.qlAbcdMathFunctionValue(W$1,($Q3124-evaluationDate)/365)</f>
        <v>2.9741926368037695E-4</v>
      </c>
      <c r="X3124" s="78">
        <f>_xll.qlAbcdMathFunctionValue(X$1,($Q3124-evaluationDate)/365)</f>
        <v>1.1886288173732209E-3</v>
      </c>
      <c r="Y3124" s="78">
        <f>_xll.qlAbcdMathFunctionValue(Y$1,($Q3124-evaluationDate)/365)</f>
        <v>1.1886288173872676E-3</v>
      </c>
      <c r="AA3124" s="78">
        <f>_xll.qlAbcdMathFunctionValue(AA$1,($Q3124-evaluationDate)/365)</f>
        <v>7.9614776364422748E-4</v>
      </c>
      <c r="AB3124" s="78">
        <f>_xll.qlAbcdMathFunctionValue(AB$1,($Q3124-evaluationDate)/365)</f>
        <v>7.961477636509788E-4</v>
      </c>
    </row>
    <row r="3125" spans="16:28" x14ac:dyDescent="0.2">
      <c r="P3125" s="64" t="s">
        <v>99</v>
      </c>
      <c r="Q3125" s="147">
        <f>_xll.qlCalendarAdvance(Calendar,Q3124,P3125,,,trigger)</f>
        <v>61463</v>
      </c>
      <c r="R3125" s="78">
        <f>_xll.qlAbcdMathFunctionValue(R$1,($Q3125-evaluationDate)/365)</f>
        <v>1.9261545256611556E-4</v>
      </c>
      <c r="S3125" s="78">
        <f>_xll.qlAbcdMathFunctionValue(S$1,($Q3125-evaluationDate)/365)</f>
        <v>1.3727422128278403E-3</v>
      </c>
      <c r="T3125" s="78">
        <f>_xll.qlAbcdMathFunctionValue(T$1,($Q3125-evaluationDate)/365)</f>
        <v>3.9248105371328867E-4</v>
      </c>
      <c r="U3125" s="78">
        <f>_xll.qlAbcdMathFunctionValue(U$1,($Q3125-evaluationDate)/365)</f>
        <v>3.9248105373311071E-4</v>
      </c>
      <c r="V3125" s="78">
        <f>_xll.qlAbcdMathFunctionValue(V$1,($Q3125-evaluationDate)/365)</f>
        <v>2.9741926360638872E-4</v>
      </c>
      <c r="W3125" s="78">
        <f>_xll.qlAbcdMathFunctionValue(W$1,($Q3125-evaluationDate)/365)</f>
        <v>2.9741926367724567E-4</v>
      </c>
      <c r="X3125" s="78">
        <f>_xll.qlAbcdMathFunctionValue(X$1,($Q3125-evaluationDate)/365)</f>
        <v>1.1886288173672298E-3</v>
      </c>
      <c r="Y3125" s="78">
        <f>_xll.qlAbcdMathFunctionValue(Y$1,($Q3125-evaluationDate)/365)</f>
        <v>1.1886288173811482E-3</v>
      </c>
      <c r="AA3125" s="78">
        <f>_xll.qlAbcdMathFunctionValue(AA$1,($Q3125-evaluationDate)/365)</f>
        <v>7.9614776364134794E-4</v>
      </c>
      <c r="AB3125" s="78">
        <f>_xll.qlAbcdMathFunctionValue(AB$1,($Q3125-evaluationDate)/365)</f>
        <v>7.9614776364803758E-4</v>
      </c>
    </row>
    <row r="3126" spans="16:28" x14ac:dyDescent="0.2">
      <c r="P3126" s="64" t="s">
        <v>99</v>
      </c>
      <c r="Q3126" s="147">
        <f>_xll.qlCalendarAdvance(Calendar,Q3125,P3126,,,trigger)</f>
        <v>61470</v>
      </c>
      <c r="R3126" s="78">
        <f>_xll.qlAbcdMathFunctionValue(R$1,($Q3126-evaluationDate)/365)</f>
        <v>1.9261545256380101E-4</v>
      </c>
      <c r="S3126" s="78">
        <f>_xll.qlAbcdMathFunctionValue(S$1,($Q3126-evaluationDate)/365)</f>
        <v>1.3727422128220776E-3</v>
      </c>
      <c r="T3126" s="78">
        <f>_xll.qlAbcdMathFunctionValue(T$1,($Q3126-evaluationDate)/365)</f>
        <v>3.9248105371032056E-4</v>
      </c>
      <c r="U3126" s="78">
        <f>_xll.qlAbcdMathFunctionValue(U$1,($Q3126-evaluationDate)/365)</f>
        <v>3.9248105372996153E-4</v>
      </c>
      <c r="V3126" s="78">
        <f>_xll.qlAbcdMathFunctionValue(V$1,($Q3126-evaluationDate)/365)</f>
        <v>2.9741926360393398E-4</v>
      </c>
      <c r="W3126" s="78">
        <f>_xll.qlAbcdMathFunctionValue(W$1,($Q3126-evaluationDate)/365)</f>
        <v>2.97419263674143E-4</v>
      </c>
      <c r="X3126" s="78">
        <f>_xll.qlAbcdMathFunctionValue(X$1,($Q3126-evaluationDate)/365)</f>
        <v>1.1886288173612934E-3</v>
      </c>
      <c r="Y3126" s="78">
        <f>_xll.qlAbcdMathFunctionValue(Y$1,($Q3126-evaluationDate)/365)</f>
        <v>1.1886288173750847E-3</v>
      </c>
      <c r="AA3126" s="78">
        <f>_xll.qlAbcdMathFunctionValue(AA$1,($Q3126-evaluationDate)/365)</f>
        <v>7.9614776363849476E-4</v>
      </c>
      <c r="AB3126" s="78">
        <f>_xll.qlAbcdMathFunctionValue(AB$1,($Q3126-evaluationDate)/365)</f>
        <v>7.9614776364512324E-4</v>
      </c>
    </row>
    <row r="3127" spans="16:28" x14ac:dyDescent="0.2">
      <c r="P3127" s="64" t="s">
        <v>99</v>
      </c>
      <c r="Q3127" s="147">
        <f>_xll.qlCalendarAdvance(Calendar,Q3126,P3127,,,trigger)</f>
        <v>61477</v>
      </c>
      <c r="R3127" s="78">
        <f>_xll.qlAbcdMathFunctionValue(R$1,($Q3127-evaluationDate)/365)</f>
        <v>1.9261545256150762E-4</v>
      </c>
      <c r="S3127" s="78">
        <f>_xll.qlAbcdMathFunctionValue(S$1,($Q3127-evaluationDate)/365)</f>
        <v>1.3727422128163678E-3</v>
      </c>
      <c r="T3127" s="78">
        <f>_xll.qlAbcdMathFunctionValue(T$1,($Q3127-evaluationDate)/365)</f>
        <v>3.9248105370737955E-4</v>
      </c>
      <c r="U3127" s="78">
        <f>_xll.qlAbcdMathFunctionValue(U$1,($Q3127-evaluationDate)/365)</f>
        <v>3.9248105372684114E-4</v>
      </c>
      <c r="V3127" s="78">
        <f>_xll.qlAbcdMathFunctionValue(V$1,($Q3127-evaluationDate)/365)</f>
        <v>2.9741926360150168E-4</v>
      </c>
      <c r="W3127" s="78">
        <f>_xll.qlAbcdMathFunctionValue(W$1,($Q3127-evaluationDate)/365)</f>
        <v>2.9741926367106875E-4</v>
      </c>
      <c r="X3127" s="78">
        <f>_xll.qlAbcdMathFunctionValue(X$1,($Q3127-evaluationDate)/365)</f>
        <v>1.1886288173554114E-3</v>
      </c>
      <c r="Y3127" s="78">
        <f>_xll.qlAbcdMathFunctionValue(Y$1,($Q3127-evaluationDate)/365)</f>
        <v>1.1886288173690767E-3</v>
      </c>
      <c r="AA3127" s="78">
        <f>_xll.qlAbcdMathFunctionValue(AA$1,($Q3127-evaluationDate)/365)</f>
        <v>7.9614776363566759E-4</v>
      </c>
      <c r="AB3127" s="78">
        <f>_xll.qlAbcdMathFunctionValue(AB$1,($Q3127-evaluationDate)/365)</f>
        <v>7.9614776364223558E-4</v>
      </c>
    </row>
    <row r="3128" spans="16:28" x14ac:dyDescent="0.2">
      <c r="P3128" s="64" t="s">
        <v>99</v>
      </c>
      <c r="Q3128" s="147">
        <f>_xll.qlCalendarAdvance(Calendar,Q3127,P3128,,,trigger)</f>
        <v>61485</v>
      </c>
      <c r="R3128" s="78">
        <f>_xll.qlAbcdMathFunctionValue(R$1,($Q3128-evaluationDate)/365)</f>
        <v>1.9261545255891226E-4</v>
      </c>
      <c r="S3128" s="78">
        <f>_xll.qlAbcdMathFunctionValue(S$1,($Q3128-evaluationDate)/365)</f>
        <v>1.3727422128099059E-3</v>
      </c>
      <c r="T3128" s="78">
        <f>_xll.qlAbcdMathFunctionValue(T$1,($Q3128-evaluationDate)/365)</f>
        <v>3.9248105370405127E-4</v>
      </c>
      <c r="U3128" s="78">
        <f>_xll.qlAbcdMathFunctionValue(U$1,($Q3128-evaluationDate)/365)</f>
        <v>3.9248105372330984E-4</v>
      </c>
      <c r="V3128" s="78">
        <f>_xll.qlAbcdMathFunctionValue(V$1,($Q3128-evaluationDate)/365)</f>
        <v>2.974192635987491E-4</v>
      </c>
      <c r="W3128" s="78">
        <f>_xll.qlAbcdMathFunctionValue(W$1,($Q3128-evaluationDate)/365)</f>
        <v>2.9741926366758965E-4</v>
      </c>
      <c r="X3128" s="78">
        <f>_xll.qlAbcdMathFunctionValue(X$1,($Q3128-evaluationDate)/365)</f>
        <v>1.1886288173487546E-3</v>
      </c>
      <c r="Y3128" s="78">
        <f>_xll.qlAbcdMathFunctionValue(Y$1,($Q3128-evaluationDate)/365)</f>
        <v>1.1886288173622774E-3</v>
      </c>
      <c r="AA3128" s="78">
        <f>_xll.qlAbcdMathFunctionValue(AA$1,($Q3128-evaluationDate)/365)</f>
        <v>7.9614776363246811E-4</v>
      </c>
      <c r="AB3128" s="78">
        <f>_xll.qlAbcdMathFunctionValue(AB$1,($Q3128-evaluationDate)/365)</f>
        <v>7.9614776363896769E-4</v>
      </c>
    </row>
    <row r="3129" spans="16:28" x14ac:dyDescent="0.2">
      <c r="P3129" s="64" t="s">
        <v>99</v>
      </c>
      <c r="Q3129" s="147">
        <f>_xll.qlCalendarAdvance(Calendar,Q3128,P3129,,,trigger)</f>
        <v>61492</v>
      </c>
      <c r="R3129" s="78">
        <f>_xll.qlAbcdMathFunctionValue(R$1,($Q3129-evaluationDate)/365)</f>
        <v>1.9261545255666357E-4</v>
      </c>
      <c r="S3129" s="78">
        <f>_xll.qlAbcdMathFunctionValue(S$1,($Q3129-evaluationDate)/365)</f>
        <v>1.3727422128043071E-3</v>
      </c>
      <c r="T3129" s="78">
        <f>_xll.qlAbcdMathFunctionValue(T$1,($Q3129-evaluationDate)/365)</f>
        <v>3.9248105370116751E-4</v>
      </c>
      <c r="U3129" s="78">
        <f>_xll.qlAbcdMathFunctionValue(U$1,($Q3129-evaluationDate)/365)</f>
        <v>3.9248105372025017E-4</v>
      </c>
      <c r="V3129" s="78">
        <f>_xll.qlAbcdMathFunctionValue(V$1,($Q3129-evaluationDate)/365)</f>
        <v>2.9741926359636424E-4</v>
      </c>
      <c r="W3129" s="78">
        <f>_xll.qlAbcdMathFunctionValue(W$1,($Q3129-evaluationDate)/365)</f>
        <v>2.974192636645753E-4</v>
      </c>
      <c r="X3129" s="78">
        <f>_xll.qlAbcdMathFunctionValue(X$1,($Q3129-evaluationDate)/365)</f>
        <v>1.1886288173429871E-3</v>
      </c>
      <c r="Y3129" s="78">
        <f>_xll.qlAbcdMathFunctionValue(Y$1,($Q3129-evaluationDate)/365)</f>
        <v>1.1886288173563863E-3</v>
      </c>
      <c r="AA3129" s="78">
        <f>_xll.qlAbcdMathFunctionValue(AA$1,($Q3129-evaluationDate)/365)</f>
        <v>7.9614776362969602E-4</v>
      </c>
      <c r="AB3129" s="78">
        <f>_xll.qlAbcdMathFunctionValue(AB$1,($Q3129-evaluationDate)/365)</f>
        <v>7.9614776363613618E-4</v>
      </c>
    </row>
    <row r="3130" spans="16:28" x14ac:dyDescent="0.2">
      <c r="P3130" s="64" t="s">
        <v>99</v>
      </c>
      <c r="Q3130" s="147">
        <f>_xll.qlCalendarAdvance(Calendar,Q3129,P3130,,,trigger)</f>
        <v>61499</v>
      </c>
      <c r="R3130" s="78">
        <f>_xll.qlAbcdMathFunctionValue(R$1,($Q3130-evaluationDate)/365)</f>
        <v>1.9261545255443545E-4</v>
      </c>
      <c r="S3130" s="78">
        <f>_xll.qlAbcdMathFunctionValue(S$1,($Q3130-evaluationDate)/365)</f>
        <v>1.3727422127987594E-3</v>
      </c>
      <c r="T3130" s="78">
        <f>_xll.qlAbcdMathFunctionValue(T$1,($Q3130-evaluationDate)/365)</f>
        <v>3.9248105369831009E-4</v>
      </c>
      <c r="U3130" s="78">
        <f>_xll.qlAbcdMathFunctionValue(U$1,($Q3130-evaluationDate)/365)</f>
        <v>3.9248105371721847E-4</v>
      </c>
      <c r="V3130" s="78">
        <f>_xll.qlAbcdMathFunctionValue(V$1,($Q3130-evaluationDate)/365)</f>
        <v>2.9741926359400117E-4</v>
      </c>
      <c r="W3130" s="78">
        <f>_xll.qlAbcdMathFunctionValue(W$1,($Q3130-evaluationDate)/365)</f>
        <v>2.9741926366158849E-4</v>
      </c>
      <c r="X3130" s="78">
        <f>_xll.qlAbcdMathFunctionValue(X$1,($Q3130-evaluationDate)/365)</f>
        <v>1.188628817337272E-3</v>
      </c>
      <c r="Y3130" s="78">
        <f>_xll.qlAbcdMathFunctionValue(Y$1,($Q3130-evaluationDate)/365)</f>
        <v>1.188628817350549E-3</v>
      </c>
      <c r="AA3130" s="78">
        <f>_xll.qlAbcdMathFunctionValue(AA$1,($Q3130-evaluationDate)/365)</f>
        <v>7.961477636269493E-4</v>
      </c>
      <c r="AB3130" s="78">
        <f>_xll.qlAbcdMathFunctionValue(AB$1,($Q3130-evaluationDate)/365)</f>
        <v>7.9614776363333059E-4</v>
      </c>
    </row>
    <row r="3131" spans="16:28" x14ac:dyDescent="0.2">
      <c r="P3131" s="64" t="s">
        <v>99</v>
      </c>
      <c r="Q3131" s="147">
        <f>_xll.qlCalendarAdvance(Calendar,Q3130,P3131,,,trigger)</f>
        <v>61506</v>
      </c>
      <c r="R3131" s="78">
        <f>_xll.qlAbcdMathFunctionValue(R$1,($Q3131-evaluationDate)/365)</f>
        <v>1.9261545255222769E-4</v>
      </c>
      <c r="S3131" s="78">
        <f>_xll.qlAbcdMathFunctionValue(S$1,($Q3131-evaluationDate)/365)</f>
        <v>1.3727422127932625E-3</v>
      </c>
      <c r="T3131" s="78">
        <f>_xll.qlAbcdMathFunctionValue(T$1,($Q3131-evaluationDate)/365)</f>
        <v>3.9248105369547875E-4</v>
      </c>
      <c r="U3131" s="78">
        <f>_xll.qlAbcdMathFunctionValue(U$1,($Q3131-evaluationDate)/365)</f>
        <v>3.9248105371421447E-4</v>
      </c>
      <c r="V3131" s="78">
        <f>_xll.qlAbcdMathFunctionValue(V$1,($Q3131-evaluationDate)/365)</f>
        <v>2.9741926359165972E-4</v>
      </c>
      <c r="W3131" s="78">
        <f>_xll.qlAbcdMathFunctionValue(W$1,($Q3131-evaluationDate)/365)</f>
        <v>2.9741926365862894E-4</v>
      </c>
      <c r="X3131" s="78">
        <f>_xll.qlAbcdMathFunctionValue(X$1,($Q3131-evaluationDate)/365)</f>
        <v>1.1886288173316092E-3</v>
      </c>
      <c r="Y3131" s="78">
        <f>_xll.qlAbcdMathFunctionValue(Y$1,($Q3131-evaluationDate)/365)</f>
        <v>1.188628817344765E-3</v>
      </c>
      <c r="AA3131" s="78">
        <f>_xll.qlAbcdMathFunctionValue(AA$1,($Q3131-evaluationDate)/365)</f>
        <v>7.9614776362422752E-4</v>
      </c>
      <c r="AB3131" s="78">
        <f>_xll.qlAbcdMathFunctionValue(AB$1,($Q3131-evaluationDate)/365)</f>
        <v>7.9614776363055059E-4</v>
      </c>
    </row>
    <row r="3132" spans="16:28" x14ac:dyDescent="0.2">
      <c r="P3132" s="64" t="s">
        <v>99</v>
      </c>
      <c r="Q3132" s="147">
        <f>_xll.qlCalendarAdvance(Calendar,Q3131,P3132,,,trigger)</f>
        <v>61513</v>
      </c>
      <c r="R3132" s="78">
        <f>_xll.qlAbcdMathFunctionValue(R$1,($Q3132-evaluationDate)/365)</f>
        <v>1.9261545255004015E-4</v>
      </c>
      <c r="S3132" s="78">
        <f>_xll.qlAbcdMathFunctionValue(S$1,($Q3132-evaluationDate)/365)</f>
        <v>1.3727422127878157E-3</v>
      </c>
      <c r="T3132" s="78">
        <f>_xll.qlAbcdMathFunctionValue(T$1,($Q3132-evaluationDate)/365)</f>
        <v>3.9248105369267333E-4</v>
      </c>
      <c r="U3132" s="78">
        <f>_xll.qlAbcdMathFunctionValue(U$1,($Q3132-evaluationDate)/365)</f>
        <v>3.9248105371123785E-4</v>
      </c>
      <c r="V3132" s="78">
        <f>_xll.qlAbcdMathFunctionValue(V$1,($Q3132-evaluationDate)/365)</f>
        <v>2.9741926358933969E-4</v>
      </c>
      <c r="W3132" s="78">
        <f>_xll.qlAbcdMathFunctionValue(W$1,($Q3132-evaluationDate)/365)</f>
        <v>2.974192636556965E-4</v>
      </c>
      <c r="X3132" s="78">
        <f>_xll.qlAbcdMathFunctionValue(X$1,($Q3132-evaluationDate)/365)</f>
        <v>1.1886288173259983E-3</v>
      </c>
      <c r="Y3132" s="78">
        <f>_xll.qlAbcdMathFunctionValue(Y$1,($Q3132-evaluationDate)/365)</f>
        <v>1.1886288173390339E-3</v>
      </c>
      <c r="AA3132" s="78">
        <f>_xll.qlAbcdMathFunctionValue(AA$1,($Q3132-evaluationDate)/365)</f>
        <v>7.9614776362153068E-4</v>
      </c>
      <c r="AB3132" s="78">
        <f>_xll.qlAbcdMathFunctionValue(AB$1,($Q3132-evaluationDate)/365)</f>
        <v>7.9614776362779596E-4</v>
      </c>
    </row>
    <row r="3133" spans="16:28" x14ac:dyDescent="0.2">
      <c r="P3133" s="64" t="s">
        <v>99</v>
      </c>
      <c r="Q3133" s="147">
        <f>_xll.qlCalendarAdvance(Calendar,Q3132,P3133,,,trigger)</f>
        <v>61520</v>
      </c>
      <c r="R3133" s="78">
        <f>_xll.qlAbcdMathFunctionValue(R$1,($Q3133-evaluationDate)/365)</f>
        <v>1.9261545254787259E-4</v>
      </c>
      <c r="S3133" s="78">
        <f>_xll.qlAbcdMathFunctionValue(S$1,($Q3133-evaluationDate)/365)</f>
        <v>1.3727422127824188E-3</v>
      </c>
      <c r="T3133" s="78">
        <f>_xll.qlAbcdMathFunctionValue(T$1,($Q3133-evaluationDate)/365)</f>
        <v>3.9248105368989349E-4</v>
      </c>
      <c r="U3133" s="78">
        <f>_xll.qlAbcdMathFunctionValue(U$1,($Q3133-evaluationDate)/365)</f>
        <v>3.9248105370828849E-4</v>
      </c>
      <c r="V3133" s="78">
        <f>_xll.qlAbcdMathFunctionValue(V$1,($Q3133-evaluationDate)/365)</f>
        <v>2.9741926358704086E-4</v>
      </c>
      <c r="W3133" s="78">
        <f>_xll.qlAbcdMathFunctionValue(W$1,($Q3133-evaluationDate)/365)</f>
        <v>2.9741926365279084E-4</v>
      </c>
      <c r="X3133" s="78">
        <f>_xll.qlAbcdMathFunctionValue(X$1,($Q3133-evaluationDate)/365)</f>
        <v>1.1886288173204385E-3</v>
      </c>
      <c r="Y3133" s="78">
        <f>_xll.qlAbcdMathFunctionValue(Y$1,($Q3133-evaluationDate)/365)</f>
        <v>1.188628817333355E-3</v>
      </c>
      <c r="AA3133" s="78">
        <f>_xll.qlAbcdMathFunctionValue(AA$1,($Q3133-evaluationDate)/365)</f>
        <v>7.9614776361885845E-4</v>
      </c>
      <c r="AB3133" s="78">
        <f>_xll.qlAbcdMathFunctionValue(AB$1,($Q3133-evaluationDate)/365)</f>
        <v>7.9614776362506659E-4</v>
      </c>
    </row>
    <row r="3134" spans="16:28" x14ac:dyDescent="0.2">
      <c r="P3134" s="64" t="s">
        <v>99</v>
      </c>
      <c r="Q3134" s="147">
        <f>_xll.qlCalendarAdvance(Calendar,Q3133,P3134,,,trigger)</f>
        <v>61527</v>
      </c>
      <c r="R3134" s="78">
        <f>_xll.qlAbcdMathFunctionValue(R$1,($Q3134-evaluationDate)/365)</f>
        <v>1.9261545254572486E-4</v>
      </c>
      <c r="S3134" s="78">
        <f>_xll.qlAbcdMathFunctionValue(S$1,($Q3134-evaluationDate)/365)</f>
        <v>1.3727422127770711E-3</v>
      </c>
      <c r="T3134" s="78">
        <f>_xll.qlAbcdMathFunctionValue(T$1,($Q3134-evaluationDate)/365)</f>
        <v>3.9248105368713907E-4</v>
      </c>
      <c r="U3134" s="78">
        <f>_xll.qlAbcdMathFunctionValue(U$1,($Q3134-evaluationDate)/365)</f>
        <v>3.9248105370536603E-4</v>
      </c>
      <c r="V3134" s="78">
        <f>_xll.qlAbcdMathFunctionValue(V$1,($Q3134-evaluationDate)/365)</f>
        <v>2.9741926358476306E-4</v>
      </c>
      <c r="W3134" s="78">
        <f>_xll.qlAbcdMathFunctionValue(W$1,($Q3134-evaluationDate)/365)</f>
        <v>2.9741926364991174E-4</v>
      </c>
      <c r="X3134" s="78">
        <f>_xll.qlAbcdMathFunctionValue(X$1,($Q3134-evaluationDate)/365)</f>
        <v>1.1886288173149294E-3</v>
      </c>
      <c r="Y3134" s="78">
        <f>_xll.qlAbcdMathFunctionValue(Y$1,($Q3134-evaluationDate)/365)</f>
        <v>1.188628817327728E-3</v>
      </c>
      <c r="AA3134" s="78">
        <f>_xll.qlAbcdMathFunctionValue(AA$1,($Q3134-evaluationDate)/365)</f>
        <v>7.9614776361621072E-4</v>
      </c>
      <c r="AB3134" s="78">
        <f>_xll.qlAbcdMathFunctionValue(AB$1,($Q3134-evaluationDate)/365)</f>
        <v>7.9614776362236205E-4</v>
      </c>
    </row>
    <row r="3135" spans="16:28" x14ac:dyDescent="0.2">
      <c r="P3135" s="64" t="s">
        <v>99</v>
      </c>
      <c r="Q3135" s="147">
        <f>_xll.qlCalendarAdvance(Calendar,Q3134,P3135,,,trigger)</f>
        <v>61534</v>
      </c>
      <c r="R3135" s="78">
        <f>_xll.qlAbcdMathFunctionValue(R$1,($Q3135-evaluationDate)/365)</f>
        <v>1.9261545254359679E-4</v>
      </c>
      <c r="S3135" s="78">
        <f>_xll.qlAbcdMathFunctionValue(S$1,($Q3135-evaluationDate)/365)</f>
        <v>1.3727422127717721E-3</v>
      </c>
      <c r="T3135" s="78">
        <f>_xll.qlAbcdMathFunctionValue(T$1,($Q3135-evaluationDate)/365)</f>
        <v>3.9248105368440981E-4</v>
      </c>
      <c r="U3135" s="78">
        <f>_xll.qlAbcdMathFunctionValue(U$1,($Q3135-evaluationDate)/365)</f>
        <v>3.9248105370247023E-4</v>
      </c>
      <c r="V3135" s="78">
        <f>_xll.qlAbcdMathFunctionValue(V$1,($Q3135-evaluationDate)/365)</f>
        <v>2.9741926358250607E-4</v>
      </c>
      <c r="W3135" s="78">
        <f>_xll.qlAbcdMathFunctionValue(W$1,($Q3135-evaluationDate)/365)</f>
        <v>2.9741926364705898E-4</v>
      </c>
      <c r="X3135" s="78">
        <f>_xll.qlAbcdMathFunctionValue(X$1,($Q3135-evaluationDate)/365)</f>
        <v>1.1886288173094709E-3</v>
      </c>
      <c r="Y3135" s="78">
        <f>_xll.qlAbcdMathFunctionValue(Y$1,($Q3135-evaluationDate)/365)</f>
        <v>1.1886288173221524E-3</v>
      </c>
      <c r="AA3135" s="78">
        <f>_xll.qlAbcdMathFunctionValue(AA$1,($Q3135-evaluationDate)/365)</f>
        <v>7.9614776361358705E-4</v>
      </c>
      <c r="AB3135" s="78">
        <f>_xll.qlAbcdMathFunctionValue(AB$1,($Q3135-evaluationDate)/365)</f>
        <v>7.9614776361968222E-4</v>
      </c>
    </row>
    <row r="3136" spans="16:28" x14ac:dyDescent="0.2">
      <c r="P3136" s="64" t="s">
        <v>99</v>
      </c>
      <c r="Q3136" s="147">
        <f>_xll.qlCalendarAdvance(Calendar,Q3135,P3136,,,trigger)</f>
        <v>61541</v>
      </c>
      <c r="R3136" s="78">
        <f>_xll.qlAbcdMathFunctionValue(R$1,($Q3136-evaluationDate)/365)</f>
        <v>1.9261545254148818E-4</v>
      </c>
      <c r="S3136" s="78">
        <f>_xll.qlAbcdMathFunctionValue(S$1,($Q3136-evaluationDate)/365)</f>
        <v>1.3727422127665218E-3</v>
      </c>
      <c r="T3136" s="78">
        <f>_xll.qlAbcdMathFunctionValue(T$1,($Q3136-evaluationDate)/365)</f>
        <v>3.9248105368170548E-4</v>
      </c>
      <c r="U3136" s="78">
        <f>_xll.qlAbcdMathFunctionValue(U$1,($Q3136-evaluationDate)/365)</f>
        <v>3.9248105369960094E-4</v>
      </c>
      <c r="V3136" s="78">
        <f>_xll.qlAbcdMathFunctionValue(V$1,($Q3136-evaluationDate)/365)</f>
        <v>2.9741926358026975E-4</v>
      </c>
      <c r="W3136" s="78">
        <f>_xll.qlAbcdMathFunctionValue(W$1,($Q3136-evaluationDate)/365)</f>
        <v>2.9741926364423231E-4</v>
      </c>
      <c r="X3136" s="78">
        <f>_xll.qlAbcdMathFunctionValue(X$1,($Q3136-evaluationDate)/365)</f>
        <v>1.1886288173040621E-3</v>
      </c>
      <c r="Y3136" s="78">
        <f>_xll.qlAbcdMathFunctionValue(Y$1,($Q3136-evaluationDate)/365)</f>
        <v>1.1886288173166277E-3</v>
      </c>
      <c r="AA3136" s="78">
        <f>_xll.qlAbcdMathFunctionValue(AA$1,($Q3136-evaluationDate)/365)</f>
        <v>7.9614776361098735E-4</v>
      </c>
      <c r="AB3136" s="78">
        <f>_xll.qlAbcdMathFunctionValue(AB$1,($Q3136-evaluationDate)/365)</f>
        <v>7.961477636170269E-4</v>
      </c>
    </row>
    <row r="3137" spans="16:28" x14ac:dyDescent="0.2">
      <c r="P3137" s="64" t="s">
        <v>99</v>
      </c>
      <c r="Q3137" s="147">
        <f>_xll.qlCalendarAdvance(Calendar,Q3136,P3137,,,trigger)</f>
        <v>61548</v>
      </c>
      <c r="R3137" s="78">
        <f>_xll.qlAbcdMathFunctionValue(R$1,($Q3137-evaluationDate)/365)</f>
        <v>1.9261545253939884E-4</v>
      </c>
      <c r="S3137" s="78">
        <f>_xll.qlAbcdMathFunctionValue(S$1,($Q3137-evaluationDate)/365)</f>
        <v>1.3727422127613191E-3</v>
      </c>
      <c r="T3137" s="78">
        <f>_xll.qlAbcdMathFunctionValue(T$1,($Q3137-evaluationDate)/365)</f>
        <v>3.9248105367902582E-4</v>
      </c>
      <c r="U3137" s="78">
        <f>_xll.qlAbcdMathFunctionValue(U$1,($Q3137-evaluationDate)/365)</f>
        <v>3.9248105369675784E-4</v>
      </c>
      <c r="V3137" s="78">
        <f>_xll.qlAbcdMathFunctionValue(V$1,($Q3137-evaluationDate)/365)</f>
        <v>2.9741926357805391E-4</v>
      </c>
      <c r="W3137" s="78">
        <f>_xll.qlAbcdMathFunctionValue(W$1,($Q3137-evaluationDate)/365)</f>
        <v>2.9741926364143149E-4</v>
      </c>
      <c r="X3137" s="78">
        <f>_xll.qlAbcdMathFunctionValue(X$1,($Q3137-evaluationDate)/365)</f>
        <v>1.1886288172987026E-3</v>
      </c>
      <c r="Y3137" s="78">
        <f>_xll.qlAbcdMathFunctionValue(Y$1,($Q3137-evaluationDate)/365)</f>
        <v>1.1886288173111536E-3</v>
      </c>
      <c r="AA3137" s="78">
        <f>_xll.qlAbcdMathFunctionValue(AA$1,($Q3137-evaluationDate)/365)</f>
        <v>7.9614776360841151E-4</v>
      </c>
      <c r="AB3137" s="78">
        <f>_xll.qlAbcdMathFunctionValue(AB$1,($Q3137-evaluationDate)/365)</f>
        <v>7.9614776361439587E-4</v>
      </c>
    </row>
    <row r="3138" spans="16:28" x14ac:dyDescent="0.2">
      <c r="P3138" s="64" t="s">
        <v>99</v>
      </c>
      <c r="Q3138" s="147">
        <f>_xll.qlCalendarAdvance(Calendar,Q3137,P3138,,,trigger)</f>
        <v>61555</v>
      </c>
      <c r="R3138" s="78">
        <f>_xll.qlAbcdMathFunctionValue(R$1,($Q3138-evaluationDate)/365)</f>
        <v>1.9261545253732861E-4</v>
      </c>
      <c r="S3138" s="78">
        <f>_xll.qlAbcdMathFunctionValue(S$1,($Q3138-evaluationDate)/365)</f>
        <v>1.3727422127561642E-3</v>
      </c>
      <c r="T3138" s="78">
        <f>_xll.qlAbcdMathFunctionValue(T$1,($Q3138-evaluationDate)/365)</f>
        <v>3.9248105367637067E-4</v>
      </c>
      <c r="U3138" s="78">
        <f>_xll.qlAbcdMathFunctionValue(U$1,($Q3138-evaluationDate)/365)</f>
        <v>3.924810536939407E-4</v>
      </c>
      <c r="V3138" s="78">
        <f>_xll.qlAbcdMathFunctionValue(V$1,($Q3138-evaluationDate)/365)</f>
        <v>2.9741926357585829E-4</v>
      </c>
      <c r="W3138" s="78">
        <f>_xll.qlAbcdMathFunctionValue(W$1,($Q3138-evaluationDate)/365)</f>
        <v>2.9741926363865625E-4</v>
      </c>
      <c r="X3138" s="78">
        <f>_xll.qlAbcdMathFunctionValue(X$1,($Q3138-evaluationDate)/365)</f>
        <v>1.1886288172933922E-3</v>
      </c>
      <c r="Y3138" s="78">
        <f>_xll.qlAbcdMathFunctionValue(Y$1,($Q3138-evaluationDate)/365)</f>
        <v>1.1886288173057293E-3</v>
      </c>
      <c r="AA3138" s="78">
        <f>_xll.qlAbcdMathFunctionValue(AA$1,($Q3138-evaluationDate)/365)</f>
        <v>7.9614776360585908E-4</v>
      </c>
      <c r="AB3138" s="78">
        <f>_xll.qlAbcdMathFunctionValue(AB$1,($Q3138-evaluationDate)/365)</f>
        <v>7.961477636117888E-4</v>
      </c>
    </row>
    <row r="3139" spans="16:28" x14ac:dyDescent="0.2">
      <c r="P3139" s="64" t="s">
        <v>99</v>
      </c>
      <c r="Q3139" s="147">
        <f>_xll.qlCalendarAdvance(Calendar,Q3138,P3139,,,trigger)</f>
        <v>61562</v>
      </c>
      <c r="R3139" s="78">
        <f>_xll.qlAbcdMathFunctionValue(R$1,($Q3139-evaluationDate)/365)</f>
        <v>1.9261545253527733E-4</v>
      </c>
      <c r="S3139" s="78">
        <f>_xll.qlAbcdMathFunctionValue(S$1,($Q3139-evaluationDate)/365)</f>
        <v>1.3727422127510563E-3</v>
      </c>
      <c r="T3139" s="78">
        <f>_xll.qlAbcdMathFunctionValue(T$1,($Q3139-evaluationDate)/365)</f>
        <v>3.9248105367373979E-4</v>
      </c>
      <c r="U3139" s="78">
        <f>_xll.qlAbcdMathFunctionValue(U$1,($Q3139-evaluationDate)/365)</f>
        <v>3.9248105369114932E-4</v>
      </c>
      <c r="V3139" s="78">
        <f>_xll.qlAbcdMathFunctionValue(V$1,($Q3139-evaluationDate)/365)</f>
        <v>2.9741926357368278E-4</v>
      </c>
      <c r="W3139" s="78">
        <f>_xll.qlAbcdMathFunctionValue(W$1,($Q3139-evaluationDate)/365)</f>
        <v>2.9741926363590645E-4</v>
      </c>
      <c r="X3139" s="78">
        <f>_xll.qlAbcdMathFunctionValue(X$1,($Q3139-evaluationDate)/365)</f>
        <v>1.1886288172881301E-3</v>
      </c>
      <c r="Y3139" s="78">
        <f>_xll.qlAbcdMathFunctionValue(Y$1,($Q3139-evaluationDate)/365)</f>
        <v>1.1886288173003547E-3</v>
      </c>
      <c r="AA3139" s="78">
        <f>_xll.qlAbcdMathFunctionValue(AA$1,($Q3139-evaluationDate)/365)</f>
        <v>7.9614776360333007E-4</v>
      </c>
      <c r="AB3139" s="78">
        <f>_xll.qlAbcdMathFunctionValue(AB$1,($Q3139-evaluationDate)/365)</f>
        <v>7.9614776360920558E-4</v>
      </c>
    </row>
    <row r="3140" spans="16:28" x14ac:dyDescent="0.2">
      <c r="P3140" s="64" t="s">
        <v>99</v>
      </c>
      <c r="Q3140" s="147">
        <f>_xll.qlCalendarAdvance(Calendar,Q3139,P3140,,,trigger)</f>
        <v>61569</v>
      </c>
      <c r="R3140" s="78">
        <f>_xll.qlAbcdMathFunctionValue(R$1,($Q3140-evaluationDate)/365)</f>
        <v>1.926154525332448E-4</v>
      </c>
      <c r="S3140" s="78">
        <f>_xll.qlAbcdMathFunctionValue(S$1,($Q3140-evaluationDate)/365)</f>
        <v>1.372742212745995E-3</v>
      </c>
      <c r="T3140" s="78">
        <f>_xll.qlAbcdMathFunctionValue(T$1,($Q3140-evaluationDate)/365)</f>
        <v>3.9248105367113294E-4</v>
      </c>
      <c r="U3140" s="78">
        <f>_xll.qlAbcdMathFunctionValue(U$1,($Q3140-evaluationDate)/365)</f>
        <v>3.9248105368838341E-4</v>
      </c>
      <c r="V3140" s="78">
        <f>_xll.qlAbcdMathFunctionValue(V$1,($Q3140-evaluationDate)/365)</f>
        <v>2.9741926357152717E-4</v>
      </c>
      <c r="W3140" s="78">
        <f>_xll.qlAbcdMathFunctionValue(W$1,($Q3140-evaluationDate)/365)</f>
        <v>2.9741926363318174E-4</v>
      </c>
      <c r="X3140" s="78">
        <f>_xll.qlAbcdMathFunctionValue(X$1,($Q3140-evaluationDate)/365)</f>
        <v>1.1886288172829164E-3</v>
      </c>
      <c r="Y3140" s="78">
        <f>_xll.qlAbcdMathFunctionValue(Y$1,($Q3140-evaluationDate)/365)</f>
        <v>1.1886288172950291E-3</v>
      </c>
      <c r="AA3140" s="78">
        <f>_xll.qlAbcdMathFunctionValue(AA$1,($Q3140-evaluationDate)/365)</f>
        <v>7.9614776360082404E-4</v>
      </c>
      <c r="AB3140" s="78">
        <f>_xll.qlAbcdMathFunctionValue(AB$1,($Q3140-evaluationDate)/365)</f>
        <v>7.9614776360664588E-4</v>
      </c>
    </row>
    <row r="3141" spans="16:28" x14ac:dyDescent="0.2">
      <c r="P3141" s="64" t="s">
        <v>99</v>
      </c>
      <c r="Q3141" s="147">
        <f>_xll.qlCalendarAdvance(Calendar,Q3140,P3141,,,trigger)</f>
        <v>61576</v>
      </c>
      <c r="R3141" s="78">
        <f>_xll.qlAbcdMathFunctionValue(R$1,($Q3141-evaluationDate)/365)</f>
        <v>1.9261545253123087E-4</v>
      </c>
      <c r="S3141" s="78">
        <f>_xll.qlAbcdMathFunctionValue(S$1,($Q3141-evaluationDate)/365)</f>
        <v>1.3727422127409799E-3</v>
      </c>
      <c r="T3141" s="78">
        <f>_xll.qlAbcdMathFunctionValue(T$1,($Q3141-evaluationDate)/365)</f>
        <v>3.9248105366854988E-4</v>
      </c>
      <c r="U3141" s="78">
        <f>_xll.qlAbcdMathFunctionValue(U$1,($Q3141-evaluationDate)/365)</f>
        <v>3.9248105368564276E-4</v>
      </c>
      <c r="V3141" s="78">
        <f>_xll.qlAbcdMathFunctionValue(V$1,($Q3141-evaluationDate)/365)</f>
        <v>2.9741926356939124E-4</v>
      </c>
      <c r="W3141" s="78">
        <f>_xll.qlAbcdMathFunctionValue(W$1,($Q3141-evaluationDate)/365)</f>
        <v>2.9741926363048191E-4</v>
      </c>
      <c r="X3141" s="78">
        <f>_xll.qlAbcdMathFunctionValue(X$1,($Q3141-evaluationDate)/365)</f>
        <v>1.1886288172777502E-3</v>
      </c>
      <c r="Y3141" s="78">
        <f>_xll.qlAbcdMathFunctionValue(Y$1,($Q3141-evaluationDate)/365)</f>
        <v>1.1886288172897523E-3</v>
      </c>
      <c r="AA3141" s="78">
        <f>_xll.qlAbcdMathFunctionValue(AA$1,($Q3141-evaluationDate)/365)</f>
        <v>7.96147763598341E-4</v>
      </c>
      <c r="AB3141" s="78">
        <f>_xll.qlAbcdMathFunctionValue(AB$1,($Q3141-evaluationDate)/365)</f>
        <v>7.9614776360410961E-4</v>
      </c>
    </row>
    <row r="3142" spans="16:28" x14ac:dyDescent="0.2">
      <c r="P3142" s="64" t="s">
        <v>99</v>
      </c>
      <c r="Q3142" s="147">
        <f>_xll.qlCalendarAdvance(Calendar,Q3141,P3142,,,trigger)</f>
        <v>61583</v>
      </c>
      <c r="R3142" s="78">
        <f>_xll.qlAbcdMathFunctionValue(R$1,($Q3142-evaluationDate)/365)</f>
        <v>1.9261545252923537E-4</v>
      </c>
      <c r="S3142" s="78">
        <f>_xll.qlAbcdMathFunctionValue(S$1,($Q3142-evaluationDate)/365)</f>
        <v>1.3727422127360108E-3</v>
      </c>
      <c r="T3142" s="78">
        <f>_xll.qlAbcdMathFunctionValue(T$1,($Q3142-evaluationDate)/365)</f>
        <v>3.9248105366599041E-4</v>
      </c>
      <c r="U3142" s="78">
        <f>_xll.qlAbcdMathFunctionValue(U$1,($Q3142-evaluationDate)/365)</f>
        <v>3.9248105368292716E-4</v>
      </c>
      <c r="V3142" s="78">
        <f>_xll.qlAbcdMathFunctionValue(V$1,($Q3142-evaluationDate)/365)</f>
        <v>2.9741926356727488E-4</v>
      </c>
      <c r="W3142" s="78">
        <f>_xll.qlAbcdMathFunctionValue(W$1,($Q3142-evaluationDate)/365)</f>
        <v>2.9741926362780681E-4</v>
      </c>
      <c r="X3142" s="78">
        <f>_xll.qlAbcdMathFunctionValue(X$1,($Q3142-evaluationDate)/365)</f>
        <v>1.188628817272631E-3</v>
      </c>
      <c r="Y3142" s="78">
        <f>_xll.qlAbcdMathFunctionValue(Y$1,($Q3142-evaluationDate)/365)</f>
        <v>1.1886288172845236E-3</v>
      </c>
      <c r="AA3142" s="78">
        <f>_xll.qlAbcdMathFunctionValue(AA$1,($Q3142-evaluationDate)/365)</f>
        <v>7.9614776359588062E-4</v>
      </c>
      <c r="AB3142" s="78">
        <f>_xll.qlAbcdMathFunctionValue(AB$1,($Q3142-evaluationDate)/365)</f>
        <v>7.9614776360159654E-4</v>
      </c>
    </row>
    <row r="3143" spans="16:28" x14ac:dyDescent="0.2">
      <c r="P3143" s="64" t="s">
        <v>99</v>
      </c>
      <c r="Q3143" s="147">
        <f>_xll.qlCalendarAdvance(Calendar,Q3142,P3143,,,trigger)</f>
        <v>61590</v>
      </c>
      <c r="R3143" s="78">
        <f>_xll.qlAbcdMathFunctionValue(R$1,($Q3143-evaluationDate)/365)</f>
        <v>1.9261545252725811E-4</v>
      </c>
      <c r="S3143" s="78">
        <f>_xll.qlAbcdMathFunctionValue(S$1,($Q3143-evaluationDate)/365)</f>
        <v>1.372742212731087E-3</v>
      </c>
      <c r="T3143" s="78">
        <f>_xll.qlAbcdMathFunctionValue(T$1,($Q3143-evaluationDate)/365)</f>
        <v>3.9248105366345435E-4</v>
      </c>
      <c r="U3143" s="78">
        <f>_xll.qlAbcdMathFunctionValue(U$1,($Q3143-evaluationDate)/365)</f>
        <v>3.9248105368023633E-4</v>
      </c>
      <c r="V3143" s="78">
        <f>_xll.qlAbcdMathFunctionValue(V$1,($Q3143-evaluationDate)/365)</f>
        <v>2.9741926356517787E-4</v>
      </c>
      <c r="W3143" s="78">
        <f>_xll.qlAbcdMathFunctionValue(W$1,($Q3143-evaluationDate)/365)</f>
        <v>2.974192636251562E-4</v>
      </c>
      <c r="X3143" s="78">
        <f>_xll.qlAbcdMathFunctionValue(X$1,($Q3143-evaluationDate)/365)</f>
        <v>1.1886288172675587E-3</v>
      </c>
      <c r="Y3143" s="78">
        <f>_xll.qlAbcdMathFunctionValue(Y$1,($Q3143-evaluationDate)/365)</f>
        <v>1.1886288172793427E-3</v>
      </c>
      <c r="AA3143" s="78">
        <f>_xll.qlAbcdMathFunctionValue(AA$1,($Q3143-evaluationDate)/365)</f>
        <v>7.9614776359344269E-4</v>
      </c>
      <c r="AB3143" s="78">
        <f>_xll.qlAbcdMathFunctionValue(AB$1,($Q3143-evaluationDate)/365)</f>
        <v>7.9614776359910645E-4</v>
      </c>
    </row>
    <row r="3144" spans="16:28" x14ac:dyDescent="0.2">
      <c r="P3144" s="64" t="s">
        <v>99</v>
      </c>
      <c r="Q3144" s="147">
        <f>_xll.qlCalendarAdvance(Calendar,Q3143,P3144,,,trigger)</f>
        <v>61597</v>
      </c>
      <c r="R3144" s="78">
        <f>_xll.qlAbcdMathFunctionValue(R$1,($Q3144-evaluationDate)/365)</f>
        <v>1.9261545252529893E-4</v>
      </c>
      <c r="S3144" s="78">
        <f>_xll.qlAbcdMathFunctionValue(S$1,($Q3144-evaluationDate)/365)</f>
        <v>1.3727422127262081E-3</v>
      </c>
      <c r="T3144" s="78">
        <f>_xll.qlAbcdMathFunctionValue(T$1,($Q3144-evaluationDate)/365)</f>
        <v>3.9248105366094149E-4</v>
      </c>
      <c r="U3144" s="78">
        <f>_xll.qlAbcdMathFunctionValue(U$1,($Q3144-evaluationDate)/365)</f>
        <v>3.9248105367757012E-4</v>
      </c>
      <c r="V3144" s="78">
        <f>_xll.qlAbcdMathFunctionValue(V$1,($Q3144-evaluationDate)/365)</f>
        <v>2.9741926356310005E-4</v>
      </c>
      <c r="W3144" s="78">
        <f>_xll.qlAbcdMathFunctionValue(W$1,($Q3144-evaluationDate)/365)</f>
        <v>2.9741926362252978E-4</v>
      </c>
      <c r="X3144" s="78">
        <f>_xll.qlAbcdMathFunctionValue(X$1,($Q3144-evaluationDate)/365)</f>
        <v>1.1886288172625328E-3</v>
      </c>
      <c r="Y3144" s="78">
        <f>_xll.qlAbcdMathFunctionValue(Y$1,($Q3144-evaluationDate)/365)</f>
        <v>1.188628817274209E-3</v>
      </c>
      <c r="AA3144" s="78">
        <f>_xll.qlAbcdMathFunctionValue(AA$1,($Q3144-evaluationDate)/365)</f>
        <v>7.9614776359102698E-4</v>
      </c>
      <c r="AB3144" s="78">
        <f>_xll.qlAbcdMathFunctionValue(AB$1,($Q3144-evaluationDate)/365)</f>
        <v>7.9614776359663902E-4</v>
      </c>
    </row>
    <row r="3145" spans="16:28" x14ac:dyDescent="0.2">
      <c r="P3145" s="64" t="s">
        <v>99</v>
      </c>
      <c r="Q3145" s="147">
        <f>_xll.qlCalendarAdvance(Calendar,Q3144,P3145,,,trigger)</f>
        <v>61604</v>
      </c>
      <c r="R3145" s="78">
        <f>_xll.qlAbcdMathFunctionValue(R$1,($Q3145-evaluationDate)/365)</f>
        <v>1.9261545252335769E-4</v>
      </c>
      <c r="S3145" s="78">
        <f>_xll.qlAbcdMathFunctionValue(S$1,($Q3145-evaluationDate)/365)</f>
        <v>1.3727422127213739E-3</v>
      </c>
      <c r="T3145" s="78">
        <f>_xll.qlAbcdMathFunctionValue(T$1,($Q3145-evaluationDate)/365)</f>
        <v>3.9248105365845151E-4</v>
      </c>
      <c r="U3145" s="78">
        <f>_xll.qlAbcdMathFunctionValue(U$1,($Q3145-evaluationDate)/365)</f>
        <v>3.924810536749283E-4</v>
      </c>
      <c r="V3145" s="78">
        <f>_xll.qlAbcdMathFunctionValue(V$1,($Q3145-evaluationDate)/365)</f>
        <v>2.9741926356104126E-4</v>
      </c>
      <c r="W3145" s="78">
        <f>_xll.qlAbcdMathFunctionValue(W$1,($Q3145-evaluationDate)/365)</f>
        <v>2.9741926361992737E-4</v>
      </c>
      <c r="X3145" s="78">
        <f>_xll.qlAbcdMathFunctionValue(X$1,($Q3145-evaluationDate)/365)</f>
        <v>1.1886288172575528E-3</v>
      </c>
      <c r="Y3145" s="78">
        <f>_xll.qlAbcdMathFunctionValue(Y$1,($Q3145-evaluationDate)/365)</f>
        <v>1.1886288172691223E-3</v>
      </c>
      <c r="AA3145" s="78">
        <f>_xll.qlAbcdMathFunctionValue(AA$1,($Q3145-evaluationDate)/365)</f>
        <v>7.9614776358863338E-4</v>
      </c>
      <c r="AB3145" s="78">
        <f>_xll.qlAbcdMathFunctionValue(AB$1,($Q3145-evaluationDate)/365)</f>
        <v>7.9614776359419415E-4</v>
      </c>
    </row>
    <row r="3146" spans="16:28" x14ac:dyDescent="0.2">
      <c r="P3146" s="64" t="s">
        <v>99</v>
      </c>
      <c r="Q3146" s="147">
        <f>_xll.qlCalendarAdvance(Calendar,Q3145,P3146,,,trigger)</f>
        <v>61611</v>
      </c>
      <c r="R3146" s="78">
        <f>_xll.qlAbcdMathFunctionValue(R$1,($Q3146-evaluationDate)/365)</f>
        <v>1.9261545252143418E-4</v>
      </c>
      <c r="S3146" s="78">
        <f>_xll.qlAbcdMathFunctionValue(S$1,($Q3146-evaluationDate)/365)</f>
        <v>1.3727422127165839E-3</v>
      </c>
      <c r="T3146" s="78">
        <f>_xll.qlAbcdMathFunctionValue(T$1,($Q3146-evaluationDate)/365)</f>
        <v>3.9248105365598436E-4</v>
      </c>
      <c r="U3146" s="78">
        <f>_xll.qlAbcdMathFunctionValue(U$1,($Q3146-evaluationDate)/365)</f>
        <v>3.9248105367231055E-4</v>
      </c>
      <c r="V3146" s="78">
        <f>_xll.qlAbcdMathFunctionValue(V$1,($Q3146-evaluationDate)/365)</f>
        <v>2.9741926355900128E-4</v>
      </c>
      <c r="W3146" s="78">
        <f>_xll.qlAbcdMathFunctionValue(W$1,($Q3146-evaluationDate)/365)</f>
        <v>2.9741926361734881E-4</v>
      </c>
      <c r="X3146" s="78">
        <f>_xll.qlAbcdMathFunctionValue(X$1,($Q3146-evaluationDate)/365)</f>
        <v>1.1886288172526182E-3</v>
      </c>
      <c r="Y3146" s="78">
        <f>_xll.qlAbcdMathFunctionValue(Y$1,($Q3146-evaluationDate)/365)</f>
        <v>1.1886288172640821E-3</v>
      </c>
      <c r="AA3146" s="78">
        <f>_xll.qlAbcdMathFunctionValue(AA$1,($Q3146-evaluationDate)/365)</f>
        <v>7.9614776358626169E-4</v>
      </c>
      <c r="AB3146" s="78">
        <f>_xll.qlAbcdMathFunctionValue(AB$1,($Q3146-evaluationDate)/365)</f>
        <v>7.9614776359177171E-4</v>
      </c>
    </row>
    <row r="3147" spans="16:28" x14ac:dyDescent="0.2">
      <c r="P3147" s="64" t="s">
        <v>99</v>
      </c>
      <c r="Q3147" s="147">
        <f>_xll.qlCalendarAdvance(Calendar,Q3146,P3147,,,trigger)</f>
        <v>61618</v>
      </c>
      <c r="R3147" s="78">
        <f>_xll.qlAbcdMathFunctionValue(R$1,($Q3147-evaluationDate)/365)</f>
        <v>1.9261545251952829E-4</v>
      </c>
      <c r="S3147" s="78">
        <f>_xll.qlAbcdMathFunctionValue(S$1,($Q3147-evaluationDate)/365)</f>
        <v>1.3727422127118377E-3</v>
      </c>
      <c r="T3147" s="78">
        <f>_xll.qlAbcdMathFunctionValue(T$1,($Q3147-evaluationDate)/365)</f>
        <v>3.924810536535397E-4</v>
      </c>
      <c r="U3147" s="78">
        <f>_xll.qlAbcdMathFunctionValue(U$1,($Q3147-evaluationDate)/365)</f>
        <v>3.9248105366971675E-4</v>
      </c>
      <c r="V3147" s="78">
        <f>_xll.qlAbcdMathFunctionValue(V$1,($Q3147-evaluationDate)/365)</f>
        <v>2.9741926355697994E-4</v>
      </c>
      <c r="W3147" s="78">
        <f>_xll.qlAbcdMathFunctionValue(W$1,($Q3147-evaluationDate)/365)</f>
        <v>2.9741926361479378E-4</v>
      </c>
      <c r="X3147" s="78">
        <f>_xll.qlAbcdMathFunctionValue(X$1,($Q3147-evaluationDate)/365)</f>
        <v>1.1886288172477289E-3</v>
      </c>
      <c r="Y3147" s="78">
        <f>_xll.qlAbcdMathFunctionValue(Y$1,($Q3147-evaluationDate)/365)</f>
        <v>1.188628817259088E-3</v>
      </c>
      <c r="AA3147" s="78">
        <f>_xll.qlAbcdMathFunctionValue(AA$1,($Q3147-evaluationDate)/365)</f>
        <v>7.9614776358391168E-4</v>
      </c>
      <c r="AB3147" s="78">
        <f>_xll.qlAbcdMathFunctionValue(AB$1,($Q3147-evaluationDate)/365)</f>
        <v>7.9614776358937129E-4</v>
      </c>
    </row>
    <row r="3148" spans="16:28" x14ac:dyDescent="0.2">
      <c r="P3148" s="64" t="s">
        <v>99</v>
      </c>
      <c r="Q3148" s="147">
        <f>_xll.qlCalendarAdvance(Calendar,Q3147,P3148,,,trigger)</f>
        <v>61625</v>
      </c>
      <c r="R3148" s="78">
        <f>_xll.qlAbcdMathFunctionValue(R$1,($Q3148-evaluationDate)/365)</f>
        <v>1.9261545251763983E-4</v>
      </c>
      <c r="S3148" s="78">
        <f>_xll.qlAbcdMathFunctionValue(S$1,($Q3148-evaluationDate)/365)</f>
        <v>1.3727422127071346E-3</v>
      </c>
      <c r="T3148" s="78">
        <f>_xll.qlAbcdMathFunctionValue(T$1,($Q3148-evaluationDate)/365)</f>
        <v>3.9248105365111737E-4</v>
      </c>
      <c r="U3148" s="78">
        <f>_xll.qlAbcdMathFunctionValue(U$1,($Q3148-evaluationDate)/365)</f>
        <v>3.9248105366714665E-4</v>
      </c>
      <c r="V3148" s="78">
        <f>_xll.qlAbcdMathFunctionValue(V$1,($Q3148-evaluationDate)/365)</f>
        <v>2.974192635549771E-4</v>
      </c>
      <c r="W3148" s="78">
        <f>_xll.qlAbcdMathFunctionValue(W$1,($Q3148-evaluationDate)/365)</f>
        <v>2.9741926361226211E-4</v>
      </c>
      <c r="X3148" s="78">
        <f>_xll.qlAbcdMathFunctionValue(X$1,($Q3148-evaluationDate)/365)</f>
        <v>1.188628817242884E-3</v>
      </c>
      <c r="Y3148" s="78">
        <f>_xll.qlAbcdMathFunctionValue(Y$1,($Q3148-evaluationDate)/365)</f>
        <v>1.1886288172541393E-3</v>
      </c>
      <c r="AA3148" s="78">
        <f>_xll.qlAbcdMathFunctionValue(AA$1,($Q3148-evaluationDate)/365)</f>
        <v>7.9614776358158314E-4</v>
      </c>
      <c r="AB3148" s="78">
        <f>_xll.qlAbcdMathFunctionValue(AB$1,($Q3148-evaluationDate)/365)</f>
        <v>7.9614776358699288E-4</v>
      </c>
    </row>
    <row r="3149" spans="16:28" x14ac:dyDescent="0.2">
      <c r="P3149" s="64" t="s">
        <v>99</v>
      </c>
      <c r="Q3149" s="147">
        <f>_xll.qlCalendarAdvance(Calendar,Q3148,P3149,,,trigger)</f>
        <v>61632</v>
      </c>
      <c r="R3149" s="78">
        <f>_xll.qlAbcdMathFunctionValue(R$1,($Q3149-evaluationDate)/365)</f>
        <v>1.9261545251576863E-4</v>
      </c>
      <c r="S3149" s="78">
        <f>_xll.qlAbcdMathFunctionValue(S$1,($Q3149-evaluationDate)/365)</f>
        <v>1.3727422127024747E-3</v>
      </c>
      <c r="T3149" s="78">
        <f>_xll.qlAbcdMathFunctionValue(T$1,($Q3149-evaluationDate)/365)</f>
        <v>3.9248105364871722E-4</v>
      </c>
      <c r="U3149" s="78">
        <f>_xll.qlAbcdMathFunctionValue(U$1,($Q3149-evaluationDate)/365)</f>
        <v>3.9248105366460002E-4</v>
      </c>
      <c r="V3149" s="78">
        <f>_xll.qlAbcdMathFunctionValue(V$1,($Q3149-evaluationDate)/365)</f>
        <v>2.9741926355299257E-4</v>
      </c>
      <c r="W3149" s="78">
        <f>_xll.qlAbcdMathFunctionValue(W$1,($Q3149-evaluationDate)/365)</f>
        <v>2.9741926360975365E-4</v>
      </c>
      <c r="X3149" s="78">
        <f>_xll.qlAbcdMathFunctionValue(X$1,($Q3149-evaluationDate)/365)</f>
        <v>1.1886288172380834E-3</v>
      </c>
      <c r="Y3149" s="78">
        <f>_xll.qlAbcdMathFunctionValue(Y$1,($Q3149-evaluationDate)/365)</f>
        <v>1.1886288172492361E-3</v>
      </c>
      <c r="AA3149" s="78">
        <f>_xll.qlAbcdMathFunctionValue(AA$1,($Q3149-evaluationDate)/365)</f>
        <v>7.9614776357927574E-4</v>
      </c>
      <c r="AB3149" s="78">
        <f>_xll.qlAbcdMathFunctionValue(AB$1,($Q3149-evaluationDate)/365)</f>
        <v>7.9614776358463615E-4</v>
      </c>
    </row>
    <row r="3150" spans="16:28" x14ac:dyDescent="0.2">
      <c r="P3150" s="64" t="s">
        <v>99</v>
      </c>
      <c r="Q3150" s="147">
        <f>_xll.qlCalendarAdvance(Calendar,Q3149,P3150,,,trigger)</f>
        <v>61639</v>
      </c>
      <c r="R3150" s="78">
        <f>_xll.qlAbcdMathFunctionValue(R$1,($Q3150-evaluationDate)/365)</f>
        <v>1.9261545251391456E-4</v>
      </c>
      <c r="S3150" s="78">
        <f>_xll.qlAbcdMathFunctionValue(S$1,($Q3150-evaluationDate)/365)</f>
        <v>1.3727422126978571E-3</v>
      </c>
      <c r="T3150" s="78">
        <f>_xll.qlAbcdMathFunctionValue(T$1,($Q3150-evaluationDate)/365)</f>
        <v>3.9248105364633897E-4</v>
      </c>
      <c r="U3150" s="78">
        <f>_xll.qlAbcdMathFunctionValue(U$1,($Q3150-evaluationDate)/365)</f>
        <v>3.9248105366207665E-4</v>
      </c>
      <c r="V3150" s="78">
        <f>_xll.qlAbcdMathFunctionValue(V$1,($Q3150-evaluationDate)/365)</f>
        <v>2.9741926355102621E-4</v>
      </c>
      <c r="W3150" s="78">
        <f>_xll.qlAbcdMathFunctionValue(W$1,($Q3150-evaluationDate)/365)</f>
        <v>2.9741926360726806E-4</v>
      </c>
      <c r="X3150" s="78">
        <f>_xll.qlAbcdMathFunctionValue(X$1,($Q3150-evaluationDate)/365)</f>
        <v>1.1886288172333268E-3</v>
      </c>
      <c r="Y3150" s="78">
        <f>_xll.qlAbcdMathFunctionValue(Y$1,($Q3150-evaluationDate)/365)</f>
        <v>1.1886288172443774E-3</v>
      </c>
      <c r="AA3150" s="78">
        <f>_xll.qlAbcdMathFunctionValue(AA$1,($Q3150-evaluationDate)/365)</f>
        <v>7.9614776357698959E-4</v>
      </c>
      <c r="AB3150" s="78">
        <f>_xll.qlAbcdMathFunctionValue(AB$1,($Q3150-evaluationDate)/365)</f>
        <v>7.9614776358230088E-4</v>
      </c>
    </row>
    <row r="3151" spans="16:28" x14ac:dyDescent="0.2">
      <c r="P3151" s="64" t="s">
        <v>99</v>
      </c>
      <c r="Q3151" s="147">
        <f>_xll.qlCalendarAdvance(Calendar,Q3150,P3151,,,trigger)</f>
        <v>61646</v>
      </c>
      <c r="R3151" s="78">
        <f>_xll.qlAbcdMathFunctionValue(R$1,($Q3151-evaluationDate)/365)</f>
        <v>1.9261545251207744E-4</v>
      </c>
      <c r="S3151" s="78">
        <f>_xll.qlAbcdMathFunctionValue(S$1,($Q3151-evaluationDate)/365)</f>
        <v>1.372742212693282E-3</v>
      </c>
      <c r="T3151" s="78">
        <f>_xll.qlAbcdMathFunctionValue(T$1,($Q3151-evaluationDate)/365)</f>
        <v>3.9248105364398246E-4</v>
      </c>
      <c r="U3151" s="78">
        <f>_xll.qlAbcdMathFunctionValue(U$1,($Q3151-evaluationDate)/365)</f>
        <v>3.9248105365957632E-4</v>
      </c>
      <c r="V3151" s="78">
        <f>_xll.qlAbcdMathFunctionValue(V$1,($Q3151-evaluationDate)/365)</f>
        <v>2.9741926354907784E-4</v>
      </c>
      <c r="W3151" s="78">
        <f>_xll.qlAbcdMathFunctionValue(W$1,($Q3151-evaluationDate)/365)</f>
        <v>2.9741926360480524E-4</v>
      </c>
      <c r="X3151" s="78">
        <f>_xll.qlAbcdMathFunctionValue(X$1,($Q3151-evaluationDate)/365)</f>
        <v>1.1886288172286135E-3</v>
      </c>
      <c r="Y3151" s="78">
        <f>_xll.qlAbcdMathFunctionValue(Y$1,($Q3151-evaluationDate)/365)</f>
        <v>1.1886288172395633E-3</v>
      </c>
      <c r="AA3151" s="78">
        <f>_xll.qlAbcdMathFunctionValue(AA$1,($Q3151-evaluationDate)/365)</f>
        <v>7.9614776357472426E-4</v>
      </c>
      <c r="AB3151" s="78">
        <f>_xll.qlAbcdMathFunctionValue(AB$1,($Q3151-evaluationDate)/365)</f>
        <v>7.9614776357998709E-4</v>
      </c>
    </row>
    <row r="3152" spans="16:28" x14ac:dyDescent="0.2">
      <c r="P3152" s="64" t="s">
        <v>99</v>
      </c>
      <c r="Q3152" s="147">
        <f>_xll.qlCalendarAdvance(Calendar,Q3151,P3152,,,trigger)</f>
        <v>61653</v>
      </c>
      <c r="R3152" s="78">
        <f>_xll.qlAbcdMathFunctionValue(R$1,($Q3152-evaluationDate)/365)</f>
        <v>1.9261545251025714E-4</v>
      </c>
      <c r="S3152" s="78">
        <f>_xll.qlAbcdMathFunctionValue(S$1,($Q3152-evaluationDate)/365)</f>
        <v>1.3727422126887485E-3</v>
      </c>
      <c r="T3152" s="78">
        <f>_xll.qlAbcdMathFunctionValue(T$1,($Q3152-evaluationDate)/365)</f>
        <v>3.9248105364164746E-4</v>
      </c>
      <c r="U3152" s="78">
        <f>_xll.qlAbcdMathFunctionValue(U$1,($Q3152-evaluationDate)/365)</f>
        <v>3.9248105365709886E-4</v>
      </c>
      <c r="V3152" s="78">
        <f>_xll.qlAbcdMathFunctionValue(V$1,($Q3152-evaluationDate)/365)</f>
        <v>2.9741926354714731E-4</v>
      </c>
      <c r="W3152" s="78">
        <f>_xll.qlAbcdMathFunctionValue(W$1,($Q3152-evaluationDate)/365)</f>
        <v>2.9741926360236497E-4</v>
      </c>
      <c r="X3152" s="78">
        <f>_xll.qlAbcdMathFunctionValue(X$1,($Q3152-evaluationDate)/365)</f>
        <v>1.1886288172239434E-3</v>
      </c>
      <c r="Y3152" s="78">
        <f>_xll.qlAbcdMathFunctionValue(Y$1,($Q3152-evaluationDate)/365)</f>
        <v>1.188628817234793E-3</v>
      </c>
      <c r="AA3152" s="78">
        <f>_xll.qlAbcdMathFunctionValue(AA$1,($Q3152-evaluationDate)/365)</f>
        <v>7.9614776357247953E-4</v>
      </c>
      <c r="AB3152" s="78">
        <f>_xll.qlAbcdMathFunctionValue(AB$1,($Q3152-evaluationDate)/365)</f>
        <v>7.9614776357769433E-4</v>
      </c>
    </row>
    <row r="3153" spans="16:28" x14ac:dyDescent="0.2">
      <c r="P3153" s="64" t="s">
        <v>99</v>
      </c>
      <c r="Q3153" s="147">
        <f>_xll.qlCalendarAdvance(Calendar,Q3152,P3153,,,trigger)</f>
        <v>61660</v>
      </c>
      <c r="R3153" s="78">
        <f>_xll.qlAbcdMathFunctionValue(R$1,($Q3153-evaluationDate)/365)</f>
        <v>1.9261545250845349E-4</v>
      </c>
      <c r="S3153" s="78">
        <f>_xll.qlAbcdMathFunctionValue(S$1,($Q3153-evaluationDate)/365)</f>
        <v>1.3727422126842564E-3</v>
      </c>
      <c r="T3153" s="78">
        <f>_xll.qlAbcdMathFunctionValue(T$1,($Q3153-evaluationDate)/365)</f>
        <v>3.9248105363933383E-4</v>
      </c>
      <c r="U3153" s="78">
        <f>_xll.qlAbcdMathFunctionValue(U$1,($Q3153-evaluationDate)/365)</f>
        <v>3.9248105365464407E-4</v>
      </c>
      <c r="V3153" s="78">
        <f>_xll.qlAbcdMathFunctionValue(V$1,($Q3153-evaluationDate)/365)</f>
        <v>2.9741926354523446E-4</v>
      </c>
      <c r="W3153" s="78">
        <f>_xll.qlAbcdMathFunctionValue(W$1,($Q3153-evaluationDate)/365)</f>
        <v>2.9741926359994698E-4</v>
      </c>
      <c r="X3153" s="78">
        <f>_xll.qlAbcdMathFunctionValue(X$1,($Q3153-evaluationDate)/365)</f>
        <v>1.188628817219316E-3</v>
      </c>
      <c r="Y3153" s="78">
        <f>_xll.qlAbcdMathFunctionValue(Y$1,($Q3153-evaluationDate)/365)</f>
        <v>1.1886288172300666E-3</v>
      </c>
      <c r="AA3153" s="78">
        <f>_xll.qlAbcdMathFunctionValue(AA$1,($Q3153-evaluationDate)/365)</f>
        <v>7.961477635702554E-4</v>
      </c>
      <c r="AB3153" s="78">
        <f>_xll.qlAbcdMathFunctionValue(AB$1,($Q3153-evaluationDate)/365)</f>
        <v>7.961477635754226E-4</v>
      </c>
    </row>
    <row r="3154" spans="16:28" x14ac:dyDescent="0.2">
      <c r="P3154" s="64" t="s">
        <v>99</v>
      </c>
      <c r="Q3154" s="147">
        <f>_xll.qlCalendarAdvance(Calendar,Q3153,P3154,,,trigger)</f>
        <v>61667</v>
      </c>
      <c r="R3154" s="78">
        <f>_xll.qlAbcdMathFunctionValue(R$1,($Q3154-evaluationDate)/365)</f>
        <v>1.9261545250666635E-4</v>
      </c>
      <c r="S3154" s="78">
        <f>_xll.qlAbcdMathFunctionValue(S$1,($Q3154-evaluationDate)/365)</f>
        <v>1.3727422126798056E-3</v>
      </c>
      <c r="T3154" s="78">
        <f>_xll.qlAbcdMathFunctionValue(T$1,($Q3154-evaluationDate)/365)</f>
        <v>3.9248105363704129E-4</v>
      </c>
      <c r="U3154" s="78">
        <f>_xll.qlAbcdMathFunctionValue(U$1,($Q3154-evaluationDate)/365)</f>
        <v>3.9248105365221166E-4</v>
      </c>
      <c r="V3154" s="78">
        <f>_xll.qlAbcdMathFunctionValue(V$1,($Q3154-evaluationDate)/365)</f>
        <v>2.9741926354333905E-4</v>
      </c>
      <c r="W3154" s="78">
        <f>_xll.qlAbcdMathFunctionValue(W$1,($Q3154-evaluationDate)/365)</f>
        <v>2.9741926359755111E-4</v>
      </c>
      <c r="X3154" s="78">
        <f>_xll.qlAbcdMathFunctionValue(X$1,($Q3154-evaluationDate)/365)</f>
        <v>1.1886288172147307E-3</v>
      </c>
      <c r="Y3154" s="78">
        <f>_xll.qlAbcdMathFunctionValue(Y$1,($Q3154-evaluationDate)/365)</f>
        <v>1.188628817225383E-3</v>
      </c>
      <c r="AA3154" s="78">
        <f>_xll.qlAbcdMathFunctionValue(AA$1,($Q3154-evaluationDate)/365)</f>
        <v>7.9614776356805165E-4</v>
      </c>
      <c r="AB3154" s="78">
        <f>_xll.qlAbcdMathFunctionValue(AB$1,($Q3154-evaluationDate)/365)</f>
        <v>7.9614776357317158E-4</v>
      </c>
    </row>
    <row r="3155" spans="16:28" x14ac:dyDescent="0.2">
      <c r="P3155" s="64" t="s">
        <v>99</v>
      </c>
      <c r="Q3155" s="147">
        <f>_xll.qlCalendarAdvance(Calendar,Q3154,P3155,,,trigger)</f>
        <v>61674</v>
      </c>
      <c r="R3155" s="78">
        <f>_xll.qlAbcdMathFunctionValue(R$1,($Q3155-evaluationDate)/365)</f>
        <v>1.9261545250489552E-4</v>
      </c>
      <c r="S3155" s="78">
        <f>_xll.qlAbcdMathFunctionValue(S$1,($Q3155-evaluationDate)/365)</f>
        <v>1.3727422126753952E-3</v>
      </c>
      <c r="T3155" s="78">
        <f>_xll.qlAbcdMathFunctionValue(T$1,($Q3155-evaluationDate)/365)</f>
        <v>3.9248105363476977E-4</v>
      </c>
      <c r="U3155" s="78">
        <f>_xll.qlAbcdMathFunctionValue(U$1,($Q3155-evaluationDate)/365)</f>
        <v>3.9248105364980148E-4</v>
      </c>
      <c r="V3155" s="78">
        <f>_xll.qlAbcdMathFunctionValue(V$1,($Q3155-evaluationDate)/365)</f>
        <v>2.9741926354146105E-4</v>
      </c>
      <c r="W3155" s="78">
        <f>_xll.qlAbcdMathFunctionValue(W$1,($Q3155-evaluationDate)/365)</f>
        <v>2.9741926359517715E-4</v>
      </c>
      <c r="X3155" s="78">
        <f>_xll.qlAbcdMathFunctionValue(X$1,($Q3155-evaluationDate)/365)</f>
        <v>1.1886288172101875E-3</v>
      </c>
      <c r="Y3155" s="78">
        <f>_xll.qlAbcdMathFunctionValue(Y$1,($Q3155-evaluationDate)/365)</f>
        <v>1.1886288172207424E-3</v>
      </c>
      <c r="AA3155" s="78">
        <f>_xll.qlAbcdMathFunctionValue(AA$1,($Q3155-evaluationDate)/365)</f>
        <v>7.9614776356586796E-4</v>
      </c>
      <c r="AB3155" s="78">
        <f>_xll.qlAbcdMathFunctionValue(AB$1,($Q3155-evaluationDate)/365)</f>
        <v>7.9614776357094105E-4</v>
      </c>
    </row>
    <row r="3156" spans="16:28" x14ac:dyDescent="0.2">
      <c r="P3156" s="64" t="s">
        <v>99</v>
      </c>
      <c r="Q3156" s="147">
        <f>_xll.qlCalendarAdvance(Calendar,Q3155,P3156,,,trigger)</f>
        <v>61681</v>
      </c>
      <c r="R3156" s="78">
        <f>_xll.qlAbcdMathFunctionValue(R$1,($Q3156-evaluationDate)/365)</f>
        <v>1.9261545250314093E-4</v>
      </c>
      <c r="S3156" s="78">
        <f>_xll.qlAbcdMathFunctionValue(S$1,($Q3156-evaluationDate)/365)</f>
        <v>1.3727422126710253E-3</v>
      </c>
      <c r="T3156" s="78">
        <f>_xll.qlAbcdMathFunctionValue(T$1,($Q3156-evaluationDate)/365)</f>
        <v>3.9248105363251897E-4</v>
      </c>
      <c r="U3156" s="78">
        <f>_xll.qlAbcdMathFunctionValue(U$1,($Q3156-evaluationDate)/365)</f>
        <v>3.9248105364741331E-4</v>
      </c>
      <c r="V3156" s="78">
        <f>_xll.qlAbcdMathFunctionValue(V$1,($Q3156-evaluationDate)/365)</f>
        <v>2.9741926353960018E-4</v>
      </c>
      <c r="W3156" s="78">
        <f>_xll.qlAbcdMathFunctionValue(W$1,($Q3156-evaluationDate)/365)</f>
        <v>2.9741926359282491E-4</v>
      </c>
      <c r="X3156" s="78">
        <f>_xll.qlAbcdMathFunctionValue(X$1,($Q3156-evaluationDate)/365)</f>
        <v>1.1886288172056857E-3</v>
      </c>
      <c r="Y3156" s="78">
        <f>_xll.qlAbcdMathFunctionValue(Y$1,($Q3156-evaluationDate)/365)</f>
        <v>1.1886288172161441E-3</v>
      </c>
      <c r="AA3156" s="78">
        <f>_xll.qlAbcdMathFunctionValue(AA$1,($Q3156-evaluationDate)/365)</f>
        <v>7.9614776356370421E-4</v>
      </c>
      <c r="AB3156" s="78">
        <f>_xll.qlAbcdMathFunctionValue(AB$1,($Q3156-evaluationDate)/365)</f>
        <v>7.9614776356873101E-4</v>
      </c>
    </row>
    <row r="3157" spans="16:28" x14ac:dyDescent="0.2">
      <c r="P3157" s="64" t="s">
        <v>99</v>
      </c>
      <c r="Q3157" s="147">
        <f>_xll.qlCalendarAdvance(Calendar,Q3156,P3157,,,trigger)</f>
        <v>61688</v>
      </c>
      <c r="R3157" s="78">
        <f>_xll.qlAbcdMathFunctionValue(R$1,($Q3157-evaluationDate)/365)</f>
        <v>1.9261545250140238E-4</v>
      </c>
      <c r="S3157" s="78">
        <f>_xll.qlAbcdMathFunctionValue(S$1,($Q3157-evaluationDate)/365)</f>
        <v>1.3727422126666952E-3</v>
      </c>
      <c r="T3157" s="78">
        <f>_xll.qlAbcdMathFunctionValue(T$1,($Q3157-evaluationDate)/365)</f>
        <v>3.9248105363028871E-4</v>
      </c>
      <c r="U3157" s="78">
        <f>_xll.qlAbcdMathFunctionValue(U$1,($Q3157-evaluationDate)/365)</f>
        <v>3.9248105364504698E-4</v>
      </c>
      <c r="V3157" s="78">
        <f>_xll.qlAbcdMathFunctionValue(V$1,($Q3157-evaluationDate)/365)</f>
        <v>2.9741926353775633E-4</v>
      </c>
      <c r="W3157" s="78">
        <f>_xll.qlAbcdMathFunctionValue(W$1,($Q3157-evaluationDate)/365)</f>
        <v>2.9741926359049415E-4</v>
      </c>
      <c r="X3157" s="78">
        <f>_xll.qlAbcdMathFunctionValue(X$1,($Q3157-evaluationDate)/365)</f>
        <v>1.188628817201225E-3</v>
      </c>
      <c r="Y3157" s="78">
        <f>_xll.qlAbcdMathFunctionValue(Y$1,($Q3157-evaluationDate)/365)</f>
        <v>1.1886288172115881E-3</v>
      </c>
      <c r="AA3157" s="78">
        <f>_xll.qlAbcdMathFunctionValue(AA$1,($Q3157-evaluationDate)/365)</f>
        <v>7.9614776356156031E-4</v>
      </c>
      <c r="AB3157" s="78">
        <f>_xll.qlAbcdMathFunctionValue(AB$1,($Q3157-evaluationDate)/365)</f>
        <v>7.9614776356654114E-4</v>
      </c>
    </row>
    <row r="3158" spans="16:28" x14ac:dyDescent="0.2">
      <c r="P3158" s="64" t="s">
        <v>99</v>
      </c>
      <c r="Q3158" s="147">
        <f>_xll.qlCalendarAdvance(Calendar,Q3157,P3158,,,trigger)</f>
        <v>61695</v>
      </c>
      <c r="R3158" s="78">
        <f>_xll.qlAbcdMathFunctionValue(R$1,($Q3158-evaluationDate)/365)</f>
        <v>1.9261545249967975E-4</v>
      </c>
      <c r="S3158" s="78">
        <f>_xll.qlAbcdMathFunctionValue(S$1,($Q3158-evaluationDate)/365)</f>
        <v>1.3727422126624045E-3</v>
      </c>
      <c r="T3158" s="78">
        <f>_xll.qlAbcdMathFunctionValue(T$1,($Q3158-evaluationDate)/365)</f>
        <v>3.9248105362807884E-4</v>
      </c>
      <c r="U3158" s="78">
        <f>_xll.qlAbcdMathFunctionValue(U$1,($Q3158-evaluationDate)/365)</f>
        <v>3.9248105364270228E-4</v>
      </c>
      <c r="V3158" s="78">
        <f>_xll.qlAbcdMathFunctionValue(V$1,($Q3158-evaluationDate)/365)</f>
        <v>2.974192635359294E-4</v>
      </c>
      <c r="W3158" s="78">
        <f>_xll.qlAbcdMathFunctionValue(W$1,($Q3158-evaluationDate)/365)</f>
        <v>2.9741926358818475E-4</v>
      </c>
      <c r="X3158" s="78">
        <f>_xll.qlAbcdMathFunctionValue(X$1,($Q3158-evaluationDate)/365)</f>
        <v>1.188628817196805E-3</v>
      </c>
      <c r="Y3158" s="78">
        <f>_xll.qlAbcdMathFunctionValue(Y$1,($Q3158-evaluationDate)/365)</f>
        <v>1.1886288172070734E-3</v>
      </c>
      <c r="AA3158" s="78">
        <f>_xll.qlAbcdMathFunctionValue(AA$1,($Q3158-evaluationDate)/365)</f>
        <v>7.9614776355943593E-4</v>
      </c>
      <c r="AB3158" s="78">
        <f>_xll.qlAbcdMathFunctionValue(AB$1,($Q3158-evaluationDate)/365)</f>
        <v>7.9614776356437122E-4</v>
      </c>
    </row>
    <row r="3159" spans="16:28" x14ac:dyDescent="0.2">
      <c r="P3159" s="64" t="s">
        <v>99</v>
      </c>
      <c r="Q3159" s="147">
        <f>_xll.qlCalendarAdvance(Calendar,Q3158,P3159,,,trigger)</f>
        <v>61702</v>
      </c>
      <c r="R3159" s="78">
        <f>_xll.qlAbcdMathFunctionValue(R$1,($Q3159-evaluationDate)/365)</f>
        <v>1.9261545249797286E-4</v>
      </c>
      <c r="S3159" s="78">
        <f>_xll.qlAbcdMathFunctionValue(S$1,($Q3159-evaluationDate)/365)</f>
        <v>1.3727422126581534E-3</v>
      </c>
      <c r="T3159" s="78">
        <f>_xll.qlAbcdMathFunctionValue(T$1,($Q3159-evaluationDate)/365)</f>
        <v>3.9248105362588918E-4</v>
      </c>
      <c r="U3159" s="78">
        <f>_xll.qlAbcdMathFunctionValue(U$1,($Q3159-evaluationDate)/365)</f>
        <v>3.9248105364037895E-4</v>
      </c>
      <c r="V3159" s="78">
        <f>_xll.qlAbcdMathFunctionValue(V$1,($Q3159-evaluationDate)/365)</f>
        <v>2.9741926353411911E-4</v>
      </c>
      <c r="W3159" s="78">
        <f>_xll.qlAbcdMathFunctionValue(W$1,($Q3159-evaluationDate)/365)</f>
        <v>2.9741926358589643E-4</v>
      </c>
      <c r="X3159" s="78">
        <f>_xll.qlAbcdMathFunctionValue(X$1,($Q3159-evaluationDate)/365)</f>
        <v>1.1886288171924257E-3</v>
      </c>
      <c r="Y3159" s="78">
        <f>_xll.qlAbcdMathFunctionValue(Y$1,($Q3159-evaluationDate)/365)</f>
        <v>1.1886288172026E-3</v>
      </c>
      <c r="AA3159" s="78">
        <f>_xll.qlAbcdMathFunctionValue(AA$1,($Q3159-evaluationDate)/365)</f>
        <v>7.9614776355733095E-4</v>
      </c>
      <c r="AB3159" s="78">
        <f>_xll.qlAbcdMathFunctionValue(AB$1,($Q3159-evaluationDate)/365)</f>
        <v>7.9614776356222113E-4</v>
      </c>
    </row>
    <row r="3160" spans="16:28" x14ac:dyDescent="0.2">
      <c r="P3160" s="64" t="s">
        <v>99</v>
      </c>
      <c r="Q3160" s="147">
        <f>_xll.qlCalendarAdvance(Calendar,Q3159,P3160,,,trigger)</f>
        <v>61709</v>
      </c>
      <c r="R3160" s="78">
        <f>_xll.qlAbcdMathFunctionValue(R$1,($Q3160-evaluationDate)/365)</f>
        <v>1.9261545249628159E-4</v>
      </c>
      <c r="S3160" s="78">
        <f>_xll.qlAbcdMathFunctionValue(S$1,($Q3160-evaluationDate)/365)</f>
        <v>1.3727422126539408E-3</v>
      </c>
      <c r="T3160" s="78">
        <f>_xll.qlAbcdMathFunctionValue(T$1,($Q3160-evaluationDate)/365)</f>
        <v>3.9248105362371953E-4</v>
      </c>
      <c r="U3160" s="78">
        <f>_xll.qlAbcdMathFunctionValue(U$1,($Q3160-evaluationDate)/365)</f>
        <v>3.9248105363807692E-4</v>
      </c>
      <c r="V3160" s="78">
        <f>_xll.qlAbcdMathFunctionValue(V$1,($Q3160-evaluationDate)/365)</f>
        <v>2.9741926353232546E-4</v>
      </c>
      <c r="W3160" s="78">
        <f>_xll.qlAbcdMathFunctionValue(W$1,($Q3160-evaluationDate)/365)</f>
        <v>2.9741926358362909E-4</v>
      </c>
      <c r="X3160" s="78">
        <f>_xll.qlAbcdMathFunctionValue(X$1,($Q3160-evaluationDate)/365)</f>
        <v>1.188628817188086E-3</v>
      </c>
      <c r="Y3160" s="78">
        <f>_xll.qlAbcdMathFunctionValue(Y$1,($Q3160-evaluationDate)/365)</f>
        <v>1.1886288171981676E-3</v>
      </c>
      <c r="AA3160" s="78">
        <f>_xll.qlAbcdMathFunctionValue(AA$1,($Q3160-evaluationDate)/365)</f>
        <v>7.9614776355524527E-4</v>
      </c>
      <c r="AB3160" s="78">
        <f>_xll.qlAbcdMathFunctionValue(AB$1,($Q3160-evaluationDate)/365)</f>
        <v>7.9614776356009079E-4</v>
      </c>
    </row>
    <row r="3161" spans="16:28" x14ac:dyDescent="0.2">
      <c r="P3161" s="64" t="s">
        <v>99</v>
      </c>
      <c r="Q3161" s="147">
        <f>_xll.qlCalendarAdvance(Calendar,Q3160,P3161,,,trigger)</f>
        <v>61716</v>
      </c>
      <c r="R3161" s="78">
        <f>_xll.qlAbcdMathFunctionValue(R$1,($Q3161-evaluationDate)/365)</f>
        <v>1.9261545249460579E-4</v>
      </c>
      <c r="S3161" s="78">
        <f>_xll.qlAbcdMathFunctionValue(S$1,($Q3161-evaluationDate)/365)</f>
        <v>1.3727422126497669E-3</v>
      </c>
      <c r="T3161" s="78">
        <f>_xll.qlAbcdMathFunctionValue(T$1,($Q3161-evaluationDate)/365)</f>
        <v>3.9248105362156972E-4</v>
      </c>
      <c r="U3161" s="78">
        <f>_xll.qlAbcdMathFunctionValue(U$1,($Q3161-evaluationDate)/365)</f>
        <v>3.9248105363579586E-4</v>
      </c>
      <c r="V3161" s="78">
        <f>_xll.qlAbcdMathFunctionValue(V$1,($Q3161-evaluationDate)/365)</f>
        <v>2.9741926353054818E-4</v>
      </c>
      <c r="W3161" s="78">
        <f>_xll.qlAbcdMathFunctionValue(W$1,($Q3161-evaluationDate)/365)</f>
        <v>2.9741926358138246E-4</v>
      </c>
      <c r="X3161" s="78">
        <f>_xll.qlAbcdMathFunctionValue(X$1,($Q3161-evaluationDate)/365)</f>
        <v>1.1886288171837863E-3</v>
      </c>
      <c r="Y3161" s="78">
        <f>_xll.qlAbcdMathFunctionValue(Y$1,($Q3161-evaluationDate)/365)</f>
        <v>1.1886288171937757E-3</v>
      </c>
      <c r="AA3161" s="78">
        <f>_xll.qlAbcdMathFunctionValue(AA$1,($Q3161-evaluationDate)/365)</f>
        <v>7.9614776355317856E-4</v>
      </c>
      <c r="AB3161" s="78">
        <f>_xll.qlAbcdMathFunctionValue(AB$1,($Q3161-evaluationDate)/365)</f>
        <v>7.9614776355797984E-4</v>
      </c>
    </row>
    <row r="3162" spans="16:28" x14ac:dyDescent="0.2">
      <c r="P3162" s="64" t="s">
        <v>99</v>
      </c>
      <c r="Q3162" s="147">
        <f>_xll.qlCalendarAdvance(Calendar,Q3161,P3162,,,trigger)</f>
        <v>61724</v>
      </c>
      <c r="R3162" s="78">
        <f>_xll.qlAbcdMathFunctionValue(R$1,($Q3162-evaluationDate)/365)</f>
        <v>1.9261545249270938E-4</v>
      </c>
      <c r="S3162" s="78">
        <f>_xll.qlAbcdMathFunctionValue(S$1,($Q3162-evaluationDate)/365)</f>
        <v>1.3727422126450434E-3</v>
      </c>
      <c r="T3162" s="78">
        <f>_xll.qlAbcdMathFunctionValue(T$1,($Q3162-evaluationDate)/365)</f>
        <v>3.9248105361913683E-4</v>
      </c>
      <c r="U3162" s="78">
        <f>_xll.qlAbcdMathFunctionValue(U$1,($Q3162-evaluationDate)/365)</f>
        <v>3.9248105363321449E-4</v>
      </c>
      <c r="V3162" s="78">
        <f>_xll.qlAbcdMathFunctionValue(V$1,($Q3162-evaluationDate)/365)</f>
        <v>2.9741926352853693E-4</v>
      </c>
      <c r="W3162" s="78">
        <f>_xll.qlAbcdMathFunctionValue(W$1,($Q3162-evaluationDate)/365)</f>
        <v>2.9741926357884001E-4</v>
      </c>
      <c r="X3162" s="78">
        <f>_xll.qlAbcdMathFunctionValue(X$1,($Q3162-evaluationDate)/365)</f>
        <v>1.1886288171789202E-3</v>
      </c>
      <c r="Y3162" s="78">
        <f>_xll.qlAbcdMathFunctionValue(Y$1,($Q3162-evaluationDate)/365)</f>
        <v>1.1886288171888053E-3</v>
      </c>
      <c r="AA3162" s="78">
        <f>_xll.qlAbcdMathFunctionValue(AA$1,($Q3162-evaluationDate)/365)</f>
        <v>7.9614776355083972E-4</v>
      </c>
      <c r="AB3162" s="78">
        <f>_xll.qlAbcdMathFunctionValue(AB$1,($Q3162-evaluationDate)/365)</f>
        <v>7.9614776355559091E-4</v>
      </c>
    </row>
    <row r="3163" spans="16:28" x14ac:dyDescent="0.2">
      <c r="P3163" s="64" t="s">
        <v>99</v>
      </c>
      <c r="Q3163" s="147">
        <f>_xll.qlCalendarAdvance(Calendar,Q3162,P3163,,,trigger)</f>
        <v>61731</v>
      </c>
      <c r="R3163" s="78">
        <f>_xll.qlAbcdMathFunctionValue(R$1,($Q3163-evaluationDate)/365)</f>
        <v>1.9261545249106628E-4</v>
      </c>
      <c r="S3163" s="78">
        <f>_xll.qlAbcdMathFunctionValue(S$1,($Q3163-evaluationDate)/365)</f>
        <v>1.3727422126409508E-3</v>
      </c>
      <c r="T3163" s="78">
        <f>_xll.qlAbcdMathFunctionValue(T$1,($Q3163-evaluationDate)/365)</f>
        <v>3.9248105361702887E-4</v>
      </c>
      <c r="U3163" s="78">
        <f>_xll.qlAbcdMathFunctionValue(U$1,($Q3163-evaluationDate)/365)</f>
        <v>3.9248105363097794E-4</v>
      </c>
      <c r="V3163" s="78">
        <f>_xll.qlAbcdMathFunctionValue(V$1,($Q3163-evaluationDate)/365)</f>
        <v>2.9741926352679429E-4</v>
      </c>
      <c r="W3163" s="78">
        <f>_xll.qlAbcdMathFunctionValue(W$1,($Q3163-evaluationDate)/365)</f>
        <v>2.9741926357663718E-4</v>
      </c>
      <c r="X3163" s="78">
        <f>_xll.qlAbcdMathFunctionValue(X$1,($Q3163-evaluationDate)/365)</f>
        <v>1.1886288171747042E-3</v>
      </c>
      <c r="Y3163" s="78">
        <f>_xll.qlAbcdMathFunctionValue(Y$1,($Q3163-evaluationDate)/365)</f>
        <v>1.1886288171844988E-3</v>
      </c>
      <c r="AA3163" s="78">
        <f>_xll.qlAbcdMathFunctionValue(AA$1,($Q3163-evaluationDate)/365)</f>
        <v>7.9614776354881335E-4</v>
      </c>
      <c r="AB3163" s="78">
        <f>_xll.qlAbcdMathFunctionValue(AB$1,($Q3163-evaluationDate)/365)</f>
        <v>7.9614776355352106E-4</v>
      </c>
    </row>
    <row r="3164" spans="16:28" x14ac:dyDescent="0.2">
      <c r="P3164" s="64" t="s">
        <v>99</v>
      </c>
      <c r="Q3164" s="147">
        <f>_xll.qlCalendarAdvance(Calendar,Q3163,P3164,,,trigger)</f>
        <v>61738</v>
      </c>
      <c r="R3164" s="78">
        <f>_xll.qlAbcdMathFunctionValue(R$1,($Q3164-evaluationDate)/365)</f>
        <v>1.9261545248943818E-4</v>
      </c>
      <c r="S3164" s="78">
        <f>_xll.qlAbcdMathFunctionValue(S$1,($Q3164-evaluationDate)/365)</f>
        <v>1.3727422126368954E-3</v>
      </c>
      <c r="T3164" s="78">
        <f>_xll.qlAbcdMathFunctionValue(T$1,($Q3164-evaluationDate)/365)</f>
        <v>3.924810536149402E-4</v>
      </c>
      <c r="U3164" s="78">
        <f>_xll.qlAbcdMathFunctionValue(U$1,($Q3164-evaluationDate)/365)</f>
        <v>3.9248105362876178E-4</v>
      </c>
      <c r="V3164" s="78">
        <f>_xll.qlAbcdMathFunctionValue(V$1,($Q3164-evaluationDate)/365)</f>
        <v>2.9741926352506765E-4</v>
      </c>
      <c r="W3164" s="78">
        <f>_xll.qlAbcdMathFunctionValue(W$1,($Q3164-evaluationDate)/365)</f>
        <v>2.9741926357445452E-4</v>
      </c>
      <c r="X3164" s="78">
        <f>_xll.qlAbcdMathFunctionValue(X$1,($Q3164-evaluationDate)/365)</f>
        <v>1.1886288171705265E-3</v>
      </c>
      <c r="Y3164" s="78">
        <f>_xll.qlAbcdMathFunctionValue(Y$1,($Q3164-evaluationDate)/365)</f>
        <v>1.1886288171802319E-3</v>
      </c>
      <c r="AA3164" s="78">
        <f>_xll.qlAbcdMathFunctionValue(AA$1,($Q3164-evaluationDate)/365)</f>
        <v>7.9614776354680551E-4</v>
      </c>
      <c r="AB3164" s="78">
        <f>_xll.qlAbcdMathFunctionValue(AB$1,($Q3164-evaluationDate)/365)</f>
        <v>7.9614776355147019E-4</v>
      </c>
    </row>
    <row r="3165" spans="16:28" x14ac:dyDescent="0.2">
      <c r="P3165" s="64" t="s">
        <v>99</v>
      </c>
      <c r="Q3165" s="147">
        <f>_xll.qlCalendarAdvance(Calendar,Q3164,P3165,,,trigger)</f>
        <v>61745</v>
      </c>
      <c r="R3165" s="78">
        <f>_xll.qlAbcdMathFunctionValue(R$1,($Q3165-evaluationDate)/365)</f>
        <v>1.92615452487825E-4</v>
      </c>
      <c r="S3165" s="78">
        <f>_xll.qlAbcdMathFunctionValue(S$1,($Q3165-evaluationDate)/365)</f>
        <v>1.3727422126328772E-3</v>
      </c>
      <c r="T3165" s="78">
        <f>_xll.qlAbcdMathFunctionValue(T$1,($Q3165-evaluationDate)/365)</f>
        <v>3.9248105361287062E-4</v>
      </c>
      <c r="U3165" s="78">
        <f>_xll.qlAbcdMathFunctionValue(U$1,($Q3165-evaluationDate)/365)</f>
        <v>3.9248105362656589E-4</v>
      </c>
      <c r="V3165" s="78">
        <f>_xll.qlAbcdMathFunctionValue(V$1,($Q3165-evaluationDate)/365)</f>
        <v>2.9741926352335677E-4</v>
      </c>
      <c r="W3165" s="78">
        <f>_xll.qlAbcdMathFunctionValue(W$1,($Q3165-evaluationDate)/365)</f>
        <v>2.9741926357229181E-4</v>
      </c>
      <c r="X3165" s="78">
        <f>_xll.qlAbcdMathFunctionValue(X$1,($Q3165-evaluationDate)/365)</f>
        <v>1.1886288171663872E-3</v>
      </c>
      <c r="Y3165" s="78">
        <f>_xll.qlAbcdMathFunctionValue(Y$1,($Q3165-evaluationDate)/365)</f>
        <v>1.1886288171760037E-3</v>
      </c>
      <c r="AA3165" s="78">
        <f>_xll.qlAbcdMathFunctionValue(AA$1,($Q3165-evaluationDate)/365)</f>
        <v>7.9614776354481589E-4</v>
      </c>
      <c r="AB3165" s="78">
        <f>_xll.qlAbcdMathFunctionValue(AB$1,($Q3165-evaluationDate)/365)</f>
        <v>7.9614776354943806E-4</v>
      </c>
    </row>
    <row r="3166" spans="16:28" x14ac:dyDescent="0.2">
      <c r="P3166" s="64" t="s">
        <v>99</v>
      </c>
      <c r="Q3166" s="147">
        <f>_xll.qlCalendarAdvance(Calendar,Q3165,P3166,,,trigger)</f>
        <v>61752</v>
      </c>
      <c r="R3166" s="78">
        <f>_xll.qlAbcdMathFunctionValue(R$1,($Q3166-evaluationDate)/365)</f>
        <v>1.9261545248622659E-4</v>
      </c>
      <c r="S3166" s="78">
        <f>_xll.qlAbcdMathFunctionValue(S$1,($Q3166-evaluationDate)/365)</f>
        <v>1.3727422126288958E-3</v>
      </c>
      <c r="T3166" s="78">
        <f>_xll.qlAbcdMathFunctionValue(T$1,($Q3166-evaluationDate)/365)</f>
        <v>3.9248105361081996E-4</v>
      </c>
      <c r="U3166" s="78">
        <f>_xll.qlAbcdMathFunctionValue(U$1,($Q3166-evaluationDate)/365)</f>
        <v>3.9248105362439E-4</v>
      </c>
      <c r="V3166" s="78">
        <f>_xll.qlAbcdMathFunctionValue(V$1,($Q3166-evaluationDate)/365)</f>
        <v>2.9741926352166157E-4</v>
      </c>
      <c r="W3166" s="78">
        <f>_xll.qlAbcdMathFunctionValue(W$1,($Q3166-evaluationDate)/365)</f>
        <v>2.9741926357014888E-4</v>
      </c>
      <c r="X3166" s="78">
        <f>_xll.qlAbcdMathFunctionValue(X$1,($Q3166-evaluationDate)/365)</f>
        <v>1.1886288171622857E-3</v>
      </c>
      <c r="Y3166" s="78">
        <f>_xll.qlAbcdMathFunctionValue(Y$1,($Q3166-evaluationDate)/365)</f>
        <v>1.1886288171718143E-3</v>
      </c>
      <c r="AA3166" s="78">
        <f>_xll.qlAbcdMathFunctionValue(AA$1,($Q3166-evaluationDate)/365)</f>
        <v>7.961477635428446E-4</v>
      </c>
      <c r="AB3166" s="78">
        <f>_xll.qlAbcdMathFunctionValue(AB$1,($Q3166-evaluationDate)/365)</f>
        <v>7.9614776354742438E-4</v>
      </c>
    </row>
    <row r="3167" spans="16:28" x14ac:dyDescent="0.2">
      <c r="P3167" s="64" t="s">
        <v>99</v>
      </c>
      <c r="Q3167" s="147">
        <f>_xll.qlCalendarAdvance(Calendar,Q3166,P3167,,,trigger)</f>
        <v>61759</v>
      </c>
      <c r="R3167" s="78">
        <f>_xll.qlAbcdMathFunctionValue(R$1,($Q3167-evaluationDate)/365)</f>
        <v>1.9261545248464281E-4</v>
      </c>
      <c r="S3167" s="78">
        <f>_xll.qlAbcdMathFunctionValue(S$1,($Q3167-evaluationDate)/365)</f>
        <v>1.3727422126249506E-3</v>
      </c>
      <c r="T3167" s="78">
        <f>_xll.qlAbcdMathFunctionValue(T$1,($Q3167-evaluationDate)/365)</f>
        <v>3.9248105360878801E-4</v>
      </c>
      <c r="U3167" s="78">
        <f>_xll.qlAbcdMathFunctionValue(U$1,($Q3167-evaluationDate)/365)</f>
        <v>3.9248105362223407E-4</v>
      </c>
      <c r="V3167" s="78">
        <f>_xll.qlAbcdMathFunctionValue(V$1,($Q3167-evaluationDate)/365)</f>
        <v>2.9741926351998187E-4</v>
      </c>
      <c r="W3167" s="78">
        <f>_xll.qlAbcdMathFunctionValue(W$1,($Q3167-evaluationDate)/365)</f>
        <v>2.9741926356802552E-4</v>
      </c>
      <c r="X3167" s="78">
        <f>_xll.qlAbcdMathFunctionValue(X$1,($Q3167-evaluationDate)/365)</f>
        <v>1.1886288171582215E-3</v>
      </c>
      <c r="Y3167" s="78">
        <f>_xll.qlAbcdMathFunctionValue(Y$1,($Q3167-evaluationDate)/365)</f>
        <v>1.1886288171676631E-3</v>
      </c>
      <c r="AA3167" s="78">
        <f>_xll.qlAbcdMathFunctionValue(AA$1,($Q3167-evaluationDate)/365)</f>
        <v>7.9614776354089119E-4</v>
      </c>
      <c r="AB3167" s="78">
        <f>_xll.qlAbcdMathFunctionValue(AB$1,($Q3167-evaluationDate)/365)</f>
        <v>7.9614776354542923E-4</v>
      </c>
    </row>
    <row r="3168" spans="16:28" x14ac:dyDescent="0.2">
      <c r="P3168" s="64" t="s">
        <v>99</v>
      </c>
      <c r="Q3168" s="147">
        <f>_xll.qlCalendarAdvance(Calendar,Q3167,P3168,,,trigger)</f>
        <v>61766</v>
      </c>
      <c r="R3168" s="78">
        <f>_xll.qlAbcdMathFunctionValue(R$1,($Q3168-evaluationDate)/365)</f>
        <v>1.9261545248307351E-4</v>
      </c>
      <c r="S3168" s="78">
        <f>_xll.qlAbcdMathFunctionValue(S$1,($Q3168-evaluationDate)/365)</f>
        <v>1.3727422126210416E-3</v>
      </c>
      <c r="T3168" s="78">
        <f>_xll.qlAbcdMathFunctionValue(T$1,($Q3168-evaluationDate)/365)</f>
        <v>3.9248105360677464E-4</v>
      </c>
      <c r="U3168" s="78">
        <f>_xll.qlAbcdMathFunctionValue(U$1,($Q3168-evaluationDate)/365)</f>
        <v>3.9248105362009781E-4</v>
      </c>
      <c r="V3168" s="78">
        <f>_xll.qlAbcdMathFunctionValue(V$1,($Q3168-evaluationDate)/365)</f>
        <v>2.9741926351831751E-4</v>
      </c>
      <c r="W3168" s="78">
        <f>_xll.qlAbcdMathFunctionValue(W$1,($Q3168-evaluationDate)/365)</f>
        <v>2.9741926356592163E-4</v>
      </c>
      <c r="X3168" s="78">
        <f>_xll.qlAbcdMathFunctionValue(X$1,($Q3168-evaluationDate)/365)</f>
        <v>1.1886288171541945E-3</v>
      </c>
      <c r="Y3168" s="78">
        <f>_xll.qlAbcdMathFunctionValue(Y$1,($Q3168-evaluationDate)/365)</f>
        <v>1.1886288171635499E-3</v>
      </c>
      <c r="AA3168" s="78">
        <f>_xll.qlAbcdMathFunctionValue(AA$1,($Q3168-evaluationDate)/365)</f>
        <v>7.9614776353895567E-4</v>
      </c>
      <c r="AB3168" s="78">
        <f>_xll.qlAbcdMathFunctionValue(AB$1,($Q3168-evaluationDate)/365)</f>
        <v>7.9614776354345229E-4</v>
      </c>
    </row>
    <row r="3169" spans="16:28" x14ac:dyDescent="0.2">
      <c r="P3169" s="64" t="s">
        <v>99</v>
      </c>
      <c r="Q3169" s="147">
        <f>_xll.qlCalendarAdvance(Calendar,Q3168,P3169,,,trigger)</f>
        <v>61773</v>
      </c>
      <c r="R3169" s="78">
        <f>_xll.qlAbcdMathFunctionValue(R$1,($Q3169-evaluationDate)/365)</f>
        <v>1.9261545248151857E-4</v>
      </c>
      <c r="S3169" s="78">
        <f>_xll.qlAbcdMathFunctionValue(S$1,($Q3169-evaluationDate)/365)</f>
        <v>1.3727422126171684E-3</v>
      </c>
      <c r="T3169" s="78">
        <f>_xll.qlAbcdMathFunctionValue(T$1,($Q3169-evaluationDate)/365)</f>
        <v>3.9248105360477971E-4</v>
      </c>
      <c r="U3169" s="78">
        <f>_xll.qlAbcdMathFunctionValue(U$1,($Q3169-evaluationDate)/365)</f>
        <v>3.9248105361798112E-4</v>
      </c>
      <c r="V3169" s="78">
        <f>_xll.qlAbcdMathFunctionValue(V$1,($Q3169-evaluationDate)/365)</f>
        <v>2.9741926351666844E-4</v>
      </c>
      <c r="W3169" s="78">
        <f>_xll.qlAbcdMathFunctionValue(W$1,($Q3169-evaluationDate)/365)</f>
        <v>2.9741926356383698E-4</v>
      </c>
      <c r="X3169" s="78">
        <f>_xll.qlAbcdMathFunctionValue(X$1,($Q3169-evaluationDate)/365)</f>
        <v>1.1886288171502044E-3</v>
      </c>
      <c r="Y3169" s="78">
        <f>_xll.qlAbcdMathFunctionValue(Y$1,($Q3169-evaluationDate)/365)</f>
        <v>1.1886288171594744E-3</v>
      </c>
      <c r="AA3169" s="78">
        <f>_xll.qlAbcdMathFunctionValue(AA$1,($Q3169-evaluationDate)/365)</f>
        <v>7.9614776353703794E-4</v>
      </c>
      <c r="AB3169" s="78">
        <f>_xll.qlAbcdMathFunctionValue(AB$1,($Q3169-evaluationDate)/365)</f>
        <v>7.9614776354149336E-4</v>
      </c>
    </row>
    <row r="3170" spans="16:28" x14ac:dyDescent="0.2">
      <c r="P3170" s="64" t="s">
        <v>99</v>
      </c>
      <c r="Q3170" s="147">
        <f>_xll.qlCalendarAdvance(Calendar,Q3169,P3170,,,trigger)</f>
        <v>61780</v>
      </c>
      <c r="R3170" s="78">
        <f>_xll.qlAbcdMathFunctionValue(R$1,($Q3170-evaluationDate)/365)</f>
        <v>1.9261545247997787E-4</v>
      </c>
      <c r="S3170" s="78">
        <f>_xll.qlAbcdMathFunctionValue(S$1,($Q3170-evaluationDate)/365)</f>
        <v>1.3727422126133303E-3</v>
      </c>
      <c r="T3170" s="78">
        <f>_xll.qlAbcdMathFunctionValue(T$1,($Q3170-evaluationDate)/365)</f>
        <v>3.9248105360280294E-4</v>
      </c>
      <c r="U3170" s="78">
        <f>_xll.qlAbcdMathFunctionValue(U$1,($Q3170-evaluationDate)/365)</f>
        <v>3.9248105361588373E-4</v>
      </c>
      <c r="V3170" s="78">
        <f>_xll.qlAbcdMathFunctionValue(V$1,($Q3170-evaluationDate)/365)</f>
        <v>2.9741926351503444E-4</v>
      </c>
      <c r="W3170" s="78">
        <f>_xll.qlAbcdMathFunctionValue(W$1,($Q3170-evaluationDate)/365)</f>
        <v>2.9741926356177141E-4</v>
      </c>
      <c r="X3170" s="78">
        <f>_xll.qlAbcdMathFunctionValue(X$1,($Q3170-evaluationDate)/365)</f>
        <v>1.1886288171462508E-3</v>
      </c>
      <c r="Y3170" s="78">
        <f>_xll.qlAbcdMathFunctionValue(Y$1,($Q3170-evaluationDate)/365)</f>
        <v>1.1886288171554359E-3</v>
      </c>
      <c r="AA3170" s="78">
        <f>_xll.qlAbcdMathFunctionValue(AA$1,($Q3170-evaluationDate)/365)</f>
        <v>7.9614776353513766E-4</v>
      </c>
      <c r="AB3170" s="78">
        <f>_xll.qlAbcdMathFunctionValue(AB$1,($Q3170-evaluationDate)/365)</f>
        <v>7.9614776353955231E-4</v>
      </c>
    </row>
    <row r="3171" spans="16:28" x14ac:dyDescent="0.2">
      <c r="P3171" s="64" t="s">
        <v>99</v>
      </c>
      <c r="Q3171" s="147">
        <f>_xll.qlCalendarAdvance(Calendar,Q3170,P3171,,,trigger)</f>
        <v>61787</v>
      </c>
      <c r="R3171" s="78">
        <f>_xll.qlAbcdMathFunctionValue(R$1,($Q3171-evaluationDate)/365)</f>
        <v>1.9261545247845126E-4</v>
      </c>
      <c r="S3171" s="78">
        <f>_xll.qlAbcdMathFunctionValue(S$1,($Q3171-evaluationDate)/365)</f>
        <v>1.3727422126095276E-3</v>
      </c>
      <c r="T3171" s="78">
        <f>_xll.qlAbcdMathFunctionValue(T$1,($Q3171-evaluationDate)/365)</f>
        <v>3.9248105360084427E-4</v>
      </c>
      <c r="U3171" s="78">
        <f>_xll.qlAbcdMathFunctionValue(U$1,($Q3171-evaluationDate)/365)</f>
        <v>3.9248105361380548E-4</v>
      </c>
      <c r="V3171" s="78">
        <f>_xll.qlAbcdMathFunctionValue(V$1,($Q3171-evaluationDate)/365)</f>
        <v>2.9741926351341535E-4</v>
      </c>
      <c r="W3171" s="78">
        <f>_xll.qlAbcdMathFunctionValue(W$1,($Q3171-evaluationDate)/365)</f>
        <v>2.9741926355972471E-4</v>
      </c>
      <c r="X3171" s="78">
        <f>_xll.qlAbcdMathFunctionValue(X$1,($Q3171-evaluationDate)/365)</f>
        <v>1.1886288171423333E-3</v>
      </c>
      <c r="Y3171" s="78">
        <f>_xll.qlAbcdMathFunctionValue(Y$1,($Q3171-evaluationDate)/365)</f>
        <v>1.1886288171514346E-3</v>
      </c>
      <c r="AA3171" s="78">
        <f>_xll.qlAbcdMathFunctionValue(AA$1,($Q3171-evaluationDate)/365)</f>
        <v>7.9614776353325472E-4</v>
      </c>
      <c r="AB3171" s="78">
        <f>_xll.qlAbcdMathFunctionValue(AB$1,($Q3171-evaluationDate)/365)</f>
        <v>7.9614776353762915E-4</v>
      </c>
    </row>
    <row r="3172" spans="16:28" x14ac:dyDescent="0.2">
      <c r="P3172" s="64" t="s">
        <v>99</v>
      </c>
      <c r="Q3172" s="147">
        <f>_xll.qlCalendarAdvance(Calendar,Q3171,P3172,,,trigger)</f>
        <v>61794</v>
      </c>
      <c r="R3172" s="78">
        <f>_xll.qlAbcdMathFunctionValue(R$1,($Q3172-evaluationDate)/365)</f>
        <v>1.9261545247693861E-4</v>
      </c>
      <c r="S3172" s="78">
        <f>_xll.qlAbcdMathFunctionValue(S$1,($Q3172-evaluationDate)/365)</f>
        <v>1.3727422126057595E-3</v>
      </c>
      <c r="T3172" s="78">
        <f>_xll.qlAbcdMathFunctionValue(T$1,($Q3172-evaluationDate)/365)</f>
        <v>3.9248105359890355E-4</v>
      </c>
      <c r="U3172" s="78">
        <f>_xll.qlAbcdMathFunctionValue(U$1,($Q3172-evaluationDate)/365)</f>
        <v>3.9248105361174625E-4</v>
      </c>
      <c r="V3172" s="78">
        <f>_xll.qlAbcdMathFunctionValue(V$1,($Q3172-evaluationDate)/365)</f>
        <v>2.9741926351181111E-4</v>
      </c>
      <c r="W3172" s="78">
        <f>_xll.qlAbcdMathFunctionValue(W$1,($Q3172-evaluationDate)/365)</f>
        <v>2.9741926355769671E-4</v>
      </c>
      <c r="X3172" s="78">
        <f>_xll.qlAbcdMathFunctionValue(X$1,($Q3172-evaluationDate)/365)</f>
        <v>1.1886288171384515E-3</v>
      </c>
      <c r="Y3172" s="78">
        <f>_xll.qlAbcdMathFunctionValue(Y$1,($Q3172-evaluationDate)/365)</f>
        <v>1.1886288171474696E-3</v>
      </c>
      <c r="AA3172" s="78">
        <f>_xll.qlAbcdMathFunctionValue(AA$1,($Q3172-evaluationDate)/365)</f>
        <v>7.9614776353138903E-4</v>
      </c>
      <c r="AB3172" s="78">
        <f>_xll.qlAbcdMathFunctionValue(AB$1,($Q3172-evaluationDate)/365)</f>
        <v>7.9614776353572345E-4</v>
      </c>
    </row>
    <row r="3173" spans="16:28" x14ac:dyDescent="0.2">
      <c r="P3173" s="64" t="s">
        <v>99</v>
      </c>
      <c r="Q3173" s="147">
        <f>_xll.qlCalendarAdvance(Calendar,Q3172,P3173,,,trigger)</f>
        <v>61801</v>
      </c>
      <c r="R3173" s="78">
        <f>_xll.qlAbcdMathFunctionValue(R$1,($Q3173-evaluationDate)/365)</f>
        <v>1.926154524754398E-4</v>
      </c>
      <c r="S3173" s="78">
        <f>_xll.qlAbcdMathFunctionValue(S$1,($Q3173-evaluationDate)/365)</f>
        <v>1.3727422126020258E-3</v>
      </c>
      <c r="T3173" s="78">
        <f>_xll.qlAbcdMathFunctionValue(T$1,($Q3173-evaluationDate)/365)</f>
        <v>3.924810535969805E-4</v>
      </c>
      <c r="U3173" s="78">
        <f>_xll.qlAbcdMathFunctionValue(U$1,($Q3173-evaluationDate)/365)</f>
        <v>3.9248105360970589E-4</v>
      </c>
      <c r="V3173" s="78">
        <f>_xll.qlAbcdMathFunctionValue(V$1,($Q3173-evaluationDate)/365)</f>
        <v>2.9741926351022156E-4</v>
      </c>
      <c r="W3173" s="78">
        <f>_xll.qlAbcdMathFunctionValue(W$1,($Q3173-evaluationDate)/365)</f>
        <v>2.974192635556873E-4</v>
      </c>
      <c r="X3173" s="78">
        <f>_xll.qlAbcdMathFunctionValue(X$1,($Q3173-evaluationDate)/365)</f>
        <v>1.1886288171346054E-3</v>
      </c>
      <c r="Y3173" s="78">
        <f>_xll.qlAbcdMathFunctionValue(Y$1,($Q3173-evaluationDate)/365)</f>
        <v>1.1886288171435409E-3</v>
      </c>
      <c r="AA3173" s="78">
        <f>_xll.qlAbcdMathFunctionValue(AA$1,($Q3173-evaluationDate)/365)</f>
        <v>7.9614776352954035E-4</v>
      </c>
      <c r="AB3173" s="78">
        <f>_xll.qlAbcdMathFunctionValue(AB$1,($Q3173-evaluationDate)/365)</f>
        <v>7.9614776353383509E-4</v>
      </c>
    </row>
    <row r="3174" spans="16:28" x14ac:dyDescent="0.2">
      <c r="P3174" s="64" t="s">
        <v>99</v>
      </c>
      <c r="Q3174" s="147">
        <f>_xll.qlCalendarAdvance(Calendar,Q3173,P3174,,,trigger)</f>
        <v>61808</v>
      </c>
      <c r="R3174" s="78">
        <f>_xll.qlAbcdMathFunctionValue(R$1,($Q3174-evaluationDate)/365)</f>
        <v>1.9261545247395472E-4</v>
      </c>
      <c r="S3174" s="78">
        <f>_xll.qlAbcdMathFunctionValue(S$1,($Q3174-evaluationDate)/365)</f>
        <v>1.3727422125983262E-3</v>
      </c>
      <c r="T3174" s="78">
        <f>_xll.qlAbcdMathFunctionValue(T$1,($Q3174-evaluationDate)/365)</f>
        <v>3.9248105359507507E-4</v>
      </c>
      <c r="U3174" s="78">
        <f>_xll.qlAbcdMathFunctionValue(U$1,($Q3174-evaluationDate)/365)</f>
        <v>3.9248105360768413E-4</v>
      </c>
      <c r="V3174" s="78">
        <f>_xll.qlAbcdMathFunctionValue(V$1,($Q3174-evaluationDate)/365)</f>
        <v>2.9741926350864654E-4</v>
      </c>
      <c r="W3174" s="78">
        <f>_xll.qlAbcdMathFunctionValue(W$1,($Q3174-evaluationDate)/365)</f>
        <v>2.9741926355369628E-4</v>
      </c>
      <c r="X3174" s="78">
        <f>_xll.qlAbcdMathFunctionValue(X$1,($Q3174-evaluationDate)/365)</f>
        <v>1.1886288171307942E-3</v>
      </c>
      <c r="Y3174" s="78">
        <f>_xll.qlAbcdMathFunctionValue(Y$1,($Q3174-evaluationDate)/365)</f>
        <v>1.1886288171396482E-3</v>
      </c>
      <c r="AA3174" s="78">
        <f>_xll.qlAbcdMathFunctionValue(AA$1,($Q3174-evaluationDate)/365)</f>
        <v>7.9614776352770859E-4</v>
      </c>
      <c r="AB3174" s="78">
        <f>_xll.qlAbcdMathFunctionValue(AB$1,($Q3174-evaluationDate)/365)</f>
        <v>7.9614776353196409E-4</v>
      </c>
    </row>
    <row r="3175" spans="16:28" x14ac:dyDescent="0.2">
      <c r="P3175" s="64" t="s">
        <v>99</v>
      </c>
      <c r="Q3175" s="147">
        <f>_xll.qlCalendarAdvance(Calendar,Q3174,P3175,,,trigger)</f>
        <v>61815</v>
      </c>
      <c r="R3175" s="78">
        <f>_xll.qlAbcdMathFunctionValue(R$1,($Q3175-evaluationDate)/365)</f>
        <v>1.9261545247248321E-4</v>
      </c>
      <c r="S3175" s="78">
        <f>_xll.qlAbcdMathFunctionValue(S$1,($Q3175-evaluationDate)/365)</f>
        <v>1.3727422125946606E-3</v>
      </c>
      <c r="T3175" s="78">
        <f>_xll.qlAbcdMathFunctionValue(T$1,($Q3175-evaluationDate)/365)</f>
        <v>3.9248105359318704E-4</v>
      </c>
      <c r="U3175" s="78">
        <f>_xll.qlAbcdMathFunctionValue(U$1,($Q3175-evaluationDate)/365)</f>
        <v>3.9248105360568085E-4</v>
      </c>
      <c r="V3175" s="78">
        <f>_xll.qlAbcdMathFunctionValue(V$1,($Q3175-evaluationDate)/365)</f>
        <v>2.9741926350708594E-4</v>
      </c>
      <c r="W3175" s="78">
        <f>_xll.qlAbcdMathFunctionValue(W$1,($Q3175-evaluationDate)/365)</f>
        <v>2.9741926355172346E-4</v>
      </c>
      <c r="X3175" s="78">
        <f>_xll.qlAbcdMathFunctionValue(X$1,($Q3175-evaluationDate)/365)</f>
        <v>1.1886288171270179E-3</v>
      </c>
      <c r="Y3175" s="78">
        <f>_xll.qlAbcdMathFunctionValue(Y$1,($Q3175-evaluationDate)/365)</f>
        <v>1.1886288171357911E-3</v>
      </c>
      <c r="AA3175" s="78">
        <f>_xll.qlAbcdMathFunctionValue(AA$1,($Q3175-evaluationDate)/365)</f>
        <v>7.9614776352589353E-4</v>
      </c>
      <c r="AB3175" s="78">
        <f>_xll.qlAbcdMathFunctionValue(AB$1,($Q3175-evaluationDate)/365)</f>
        <v>7.9614776353011021E-4</v>
      </c>
    </row>
    <row r="3176" spans="16:28" x14ac:dyDescent="0.2">
      <c r="P3176" s="64" t="s">
        <v>99</v>
      </c>
      <c r="Q3176" s="147">
        <f>_xll.qlCalendarAdvance(Calendar,Q3175,P3176,,,trigger)</f>
        <v>61822</v>
      </c>
      <c r="R3176" s="78">
        <f>_xll.qlAbcdMathFunctionValue(R$1,($Q3176-evaluationDate)/365)</f>
        <v>1.926154524710252E-4</v>
      </c>
      <c r="S3176" s="78">
        <f>_xll.qlAbcdMathFunctionValue(S$1,($Q3176-evaluationDate)/365)</f>
        <v>1.3727422125910283E-3</v>
      </c>
      <c r="T3176" s="78">
        <f>_xll.qlAbcdMathFunctionValue(T$1,($Q3176-evaluationDate)/365)</f>
        <v>3.9248105359131631E-4</v>
      </c>
      <c r="U3176" s="78">
        <f>_xll.qlAbcdMathFunctionValue(U$1,($Q3176-evaluationDate)/365)</f>
        <v>3.9248105360369589E-4</v>
      </c>
      <c r="V3176" s="78">
        <f>_xll.qlAbcdMathFunctionValue(V$1,($Q3176-evaluationDate)/365)</f>
        <v>2.9741926350553965E-4</v>
      </c>
      <c r="W3176" s="78">
        <f>_xll.qlAbcdMathFunctionValue(W$1,($Q3176-evaluationDate)/365)</f>
        <v>2.9741926354976864E-4</v>
      </c>
      <c r="X3176" s="78">
        <f>_xll.qlAbcdMathFunctionValue(X$1,($Q3176-evaluationDate)/365)</f>
        <v>1.1886288171232761E-3</v>
      </c>
      <c r="Y3176" s="78">
        <f>_xll.qlAbcdMathFunctionValue(Y$1,($Q3176-evaluationDate)/365)</f>
        <v>1.188628817131969E-3</v>
      </c>
      <c r="AA3176" s="78">
        <f>_xll.qlAbcdMathFunctionValue(AA$1,($Q3176-evaluationDate)/365)</f>
        <v>7.9614776352409516E-4</v>
      </c>
      <c r="AB3176" s="78">
        <f>_xll.qlAbcdMathFunctionValue(AB$1,($Q3176-evaluationDate)/365)</f>
        <v>7.9614776352827325E-4</v>
      </c>
    </row>
    <row r="3177" spans="16:28" x14ac:dyDescent="0.2">
      <c r="P3177" s="64" t="s">
        <v>99</v>
      </c>
      <c r="Q3177" s="147">
        <f>_xll.qlCalendarAdvance(Calendar,Q3176,P3177,,,trigger)</f>
        <v>61829</v>
      </c>
      <c r="R3177" s="78">
        <f>_xll.qlAbcdMathFunctionValue(R$1,($Q3177-evaluationDate)/365)</f>
        <v>1.9261545246958051E-4</v>
      </c>
      <c r="S3177" s="78">
        <f>_xll.qlAbcdMathFunctionValue(S$1,($Q3177-evaluationDate)/365)</f>
        <v>1.3727422125874294E-3</v>
      </c>
      <c r="T3177" s="78">
        <f>_xll.qlAbcdMathFunctionValue(T$1,($Q3177-evaluationDate)/365)</f>
        <v>3.9248105358946265E-4</v>
      </c>
      <c r="U3177" s="78">
        <f>_xll.qlAbcdMathFunctionValue(U$1,($Q3177-evaluationDate)/365)</f>
        <v>3.9248105360172904E-4</v>
      </c>
      <c r="V3177" s="78">
        <f>_xll.qlAbcdMathFunctionValue(V$1,($Q3177-evaluationDate)/365)</f>
        <v>2.9741926350400745E-4</v>
      </c>
      <c r="W3177" s="78">
        <f>_xll.qlAbcdMathFunctionValue(W$1,($Q3177-evaluationDate)/365)</f>
        <v>2.9741926354783177E-4</v>
      </c>
      <c r="X3177" s="78">
        <f>_xll.qlAbcdMathFunctionValue(X$1,($Q3177-evaluationDate)/365)</f>
        <v>1.1886288171195686E-3</v>
      </c>
      <c r="Y3177" s="78">
        <f>_xll.qlAbcdMathFunctionValue(Y$1,($Q3177-evaluationDate)/365)</f>
        <v>1.1886288171281819E-3</v>
      </c>
      <c r="AA3177" s="78">
        <f>_xll.qlAbcdMathFunctionValue(AA$1,($Q3177-evaluationDate)/365)</f>
        <v>7.9614776352231317E-4</v>
      </c>
      <c r="AB3177" s="78">
        <f>_xll.qlAbcdMathFunctionValue(AB$1,($Q3177-evaluationDate)/365)</f>
        <v>7.9614776352645309E-4</v>
      </c>
    </row>
    <row r="3178" spans="16:28" x14ac:dyDescent="0.2">
      <c r="P3178" s="64" t="s">
        <v>99</v>
      </c>
      <c r="Q3178" s="147">
        <f>_xll.qlCalendarAdvance(Calendar,Q3177,P3178,,,trigger)</f>
        <v>61836</v>
      </c>
      <c r="R3178" s="78">
        <f>_xll.qlAbcdMathFunctionValue(R$1,($Q3178-evaluationDate)/365)</f>
        <v>1.9261545246814906E-4</v>
      </c>
      <c r="S3178" s="78">
        <f>_xll.qlAbcdMathFunctionValue(S$1,($Q3178-evaluationDate)/365)</f>
        <v>1.3727422125838632E-3</v>
      </c>
      <c r="T3178" s="78">
        <f>_xll.qlAbcdMathFunctionValue(T$1,($Q3178-evaluationDate)/365)</f>
        <v>3.924810535876259E-4</v>
      </c>
      <c r="U3178" s="78">
        <f>_xll.qlAbcdMathFunctionValue(U$1,($Q3178-evaluationDate)/365)</f>
        <v>3.9248105359978018E-4</v>
      </c>
      <c r="V3178" s="78">
        <f>_xll.qlAbcdMathFunctionValue(V$1,($Q3178-evaluationDate)/365)</f>
        <v>2.9741926350248935E-4</v>
      </c>
      <c r="W3178" s="78">
        <f>_xll.qlAbcdMathFunctionValue(W$1,($Q3178-evaluationDate)/365)</f>
        <v>2.9741926354591263E-4</v>
      </c>
      <c r="X3178" s="78">
        <f>_xll.qlAbcdMathFunctionValue(X$1,($Q3178-evaluationDate)/365)</f>
        <v>1.1886288171158949E-3</v>
      </c>
      <c r="Y3178" s="78">
        <f>_xll.qlAbcdMathFunctionValue(Y$1,($Q3178-evaluationDate)/365)</f>
        <v>1.1886288171244297E-3</v>
      </c>
      <c r="AA3178" s="78">
        <f>_xll.qlAbcdMathFunctionValue(AA$1,($Q3178-evaluationDate)/365)</f>
        <v>7.9614776352054744E-4</v>
      </c>
      <c r="AB3178" s="78">
        <f>_xll.qlAbcdMathFunctionValue(AB$1,($Q3178-evaluationDate)/365)</f>
        <v>7.9614776352464952E-4</v>
      </c>
    </row>
    <row r="3179" spans="16:28" x14ac:dyDescent="0.2">
      <c r="P3179" s="64" t="s">
        <v>99</v>
      </c>
      <c r="Q3179" s="147">
        <f>_xll.qlCalendarAdvance(Calendar,Q3178,P3179,,,trigger)</f>
        <v>61843</v>
      </c>
      <c r="R3179" s="78">
        <f>_xll.qlAbcdMathFunctionValue(R$1,($Q3179-evaluationDate)/365)</f>
        <v>1.9261545246673068E-4</v>
      </c>
      <c r="S3179" s="78">
        <f>_xll.qlAbcdMathFunctionValue(S$1,($Q3179-evaluationDate)/365)</f>
        <v>1.3727422125803296E-3</v>
      </c>
      <c r="T3179" s="78">
        <f>_xll.qlAbcdMathFunctionValue(T$1,($Q3179-evaluationDate)/365)</f>
        <v>3.9248105358580596E-4</v>
      </c>
      <c r="U3179" s="78">
        <f>_xll.qlAbcdMathFunctionValue(U$1,($Q3179-evaluationDate)/365)</f>
        <v>3.9248105359784917E-4</v>
      </c>
      <c r="V3179" s="78">
        <f>_xll.qlAbcdMathFunctionValue(V$1,($Q3179-evaluationDate)/365)</f>
        <v>2.9741926350098508E-4</v>
      </c>
      <c r="W3179" s="78">
        <f>_xll.qlAbcdMathFunctionValue(W$1,($Q3179-evaluationDate)/365)</f>
        <v>2.9741926354401099E-4</v>
      </c>
      <c r="X3179" s="78">
        <f>_xll.qlAbcdMathFunctionValue(X$1,($Q3179-evaluationDate)/365)</f>
        <v>1.188628817112255E-3</v>
      </c>
      <c r="Y3179" s="78">
        <f>_xll.qlAbcdMathFunctionValue(Y$1,($Q3179-evaluationDate)/365)</f>
        <v>1.1886288171207115E-3</v>
      </c>
      <c r="AA3179" s="78">
        <f>_xll.qlAbcdMathFunctionValue(AA$1,($Q3179-evaluationDate)/365)</f>
        <v>7.9614776351879786E-4</v>
      </c>
      <c r="AB3179" s="78">
        <f>_xll.qlAbcdMathFunctionValue(AB$1,($Q3179-evaluationDate)/365)</f>
        <v>7.9614776352286243E-4</v>
      </c>
    </row>
    <row r="3180" spans="16:28" x14ac:dyDescent="0.2">
      <c r="P3180" s="64" t="s">
        <v>99</v>
      </c>
      <c r="Q3180" s="147">
        <f>_xll.qlCalendarAdvance(Calendar,Q3179,P3180,,,trigger)</f>
        <v>61850</v>
      </c>
      <c r="R3180" s="78">
        <f>_xll.qlAbcdMathFunctionValue(R$1,($Q3180-evaluationDate)/365)</f>
        <v>1.9261545246532531E-4</v>
      </c>
      <c r="S3180" s="78">
        <f>_xll.qlAbcdMathFunctionValue(S$1,($Q3180-evaluationDate)/365)</f>
        <v>1.3727422125768285E-3</v>
      </c>
      <c r="T3180" s="78">
        <f>_xll.qlAbcdMathFunctionValue(T$1,($Q3180-evaluationDate)/365)</f>
        <v>3.9248105358400266E-4</v>
      </c>
      <c r="U3180" s="78">
        <f>_xll.qlAbcdMathFunctionValue(U$1,($Q3180-evaluationDate)/365)</f>
        <v>3.9248105359593577E-4</v>
      </c>
      <c r="V3180" s="78">
        <f>_xll.qlAbcdMathFunctionValue(V$1,($Q3180-evaluationDate)/365)</f>
        <v>2.9741926349949462E-4</v>
      </c>
      <c r="W3180" s="78">
        <f>_xll.qlAbcdMathFunctionValue(W$1,($Q3180-evaluationDate)/365)</f>
        <v>2.9741926354212675E-4</v>
      </c>
      <c r="X3180" s="78">
        <f>_xll.qlAbcdMathFunctionValue(X$1,($Q3180-evaluationDate)/365)</f>
        <v>1.1886288171086481E-3</v>
      </c>
      <c r="Y3180" s="78">
        <f>_xll.qlAbcdMathFunctionValue(Y$1,($Q3180-evaluationDate)/365)</f>
        <v>1.1886288171170274E-3</v>
      </c>
      <c r="AA3180" s="78">
        <f>_xll.qlAbcdMathFunctionValue(AA$1,($Q3180-evaluationDate)/365)</f>
        <v>7.9614776351706433E-4</v>
      </c>
      <c r="AB3180" s="78">
        <f>_xll.qlAbcdMathFunctionValue(AB$1,($Q3180-evaluationDate)/365)</f>
        <v>7.9614776352109171E-4</v>
      </c>
    </row>
    <row r="3181" spans="16:28" x14ac:dyDescent="0.2">
      <c r="P3181" s="64" t="s">
        <v>99</v>
      </c>
      <c r="Q3181" s="147">
        <f>_xll.qlCalendarAdvance(Calendar,Q3180,P3181,,,trigger)</f>
        <v>61857</v>
      </c>
      <c r="R3181" s="78">
        <f>_xll.qlAbcdMathFunctionValue(R$1,($Q3181-evaluationDate)/365)</f>
        <v>1.9261545246393279E-4</v>
      </c>
      <c r="S3181" s="78">
        <f>_xll.qlAbcdMathFunctionValue(S$1,($Q3181-evaluationDate)/365)</f>
        <v>1.3727422125733592E-3</v>
      </c>
      <c r="T3181" s="78">
        <f>_xll.qlAbcdMathFunctionValue(T$1,($Q3181-evaluationDate)/365)</f>
        <v>3.9248105358221584E-4</v>
      </c>
      <c r="U3181" s="78">
        <f>_xll.qlAbcdMathFunctionValue(U$1,($Q3181-evaluationDate)/365)</f>
        <v>3.9248105359403988E-4</v>
      </c>
      <c r="V3181" s="78">
        <f>_xll.qlAbcdMathFunctionValue(V$1,($Q3181-evaluationDate)/365)</f>
        <v>2.9741926349801778E-4</v>
      </c>
      <c r="W3181" s="78">
        <f>_xll.qlAbcdMathFunctionValue(W$1,($Q3181-evaluationDate)/365)</f>
        <v>2.9741926354025981E-4</v>
      </c>
      <c r="X3181" s="78">
        <f>_xll.qlAbcdMathFunctionValue(X$1,($Q3181-evaluationDate)/365)</f>
        <v>1.1886288171050743E-3</v>
      </c>
      <c r="Y3181" s="78">
        <f>_xll.qlAbcdMathFunctionValue(Y$1,($Q3181-evaluationDate)/365)</f>
        <v>1.1886288171133769E-3</v>
      </c>
      <c r="AA3181" s="78">
        <f>_xll.qlAbcdMathFunctionValue(AA$1,($Q3181-evaluationDate)/365)</f>
        <v>7.9614776351534652E-4</v>
      </c>
      <c r="AB3181" s="78">
        <f>_xll.qlAbcdMathFunctionValue(AB$1,($Q3181-evaluationDate)/365)</f>
        <v>7.9614776351933714E-4</v>
      </c>
    </row>
    <row r="3182" spans="16:28" x14ac:dyDescent="0.2">
      <c r="P3182" s="64" t="s">
        <v>99</v>
      </c>
      <c r="Q3182" s="147">
        <f>_xll.qlCalendarAdvance(Calendar,Q3181,P3182,,,trigger)</f>
        <v>61864</v>
      </c>
      <c r="R3182" s="78">
        <f>_xll.qlAbcdMathFunctionValue(R$1,($Q3182-evaluationDate)/365)</f>
        <v>1.92615452462553E-4</v>
      </c>
      <c r="S3182" s="78">
        <f>_xll.qlAbcdMathFunctionValue(S$1,($Q3182-evaluationDate)/365)</f>
        <v>1.3727422125699217E-3</v>
      </c>
      <c r="T3182" s="78">
        <f>_xll.qlAbcdMathFunctionValue(T$1,($Q3182-evaluationDate)/365)</f>
        <v>3.9248105358044539E-4</v>
      </c>
      <c r="U3182" s="78">
        <f>_xll.qlAbcdMathFunctionValue(U$1,($Q3182-evaluationDate)/365)</f>
        <v>3.9248105359216133E-4</v>
      </c>
      <c r="V3182" s="78">
        <f>_xll.qlAbcdMathFunctionValue(V$1,($Q3182-evaluationDate)/365)</f>
        <v>2.9741926349655443E-4</v>
      </c>
      <c r="W3182" s="78">
        <f>_xll.qlAbcdMathFunctionValue(W$1,($Q3182-evaluationDate)/365)</f>
        <v>2.9741926353840989E-4</v>
      </c>
      <c r="X3182" s="78">
        <f>_xll.qlAbcdMathFunctionValue(X$1,($Q3182-evaluationDate)/365)</f>
        <v>1.1886288171015331E-3</v>
      </c>
      <c r="Y3182" s="78">
        <f>_xll.qlAbcdMathFunctionValue(Y$1,($Q3182-evaluationDate)/365)</f>
        <v>1.1886288171097598E-3</v>
      </c>
      <c r="AA3182" s="78">
        <f>_xll.qlAbcdMathFunctionValue(AA$1,($Q3182-evaluationDate)/365)</f>
        <v>7.9614776351364454E-4</v>
      </c>
      <c r="AB3182" s="78">
        <f>_xll.qlAbcdMathFunctionValue(AB$1,($Q3182-evaluationDate)/365)</f>
        <v>7.9614776351759863E-4</v>
      </c>
    </row>
    <row r="3183" spans="16:28" x14ac:dyDescent="0.2">
      <c r="P3183" s="64" t="s">
        <v>99</v>
      </c>
      <c r="Q3183" s="147">
        <f>_xll.qlCalendarAdvance(Calendar,Q3182,P3183,,,trigger)</f>
        <v>61871</v>
      </c>
      <c r="R3183" s="78">
        <f>_xll.qlAbcdMathFunctionValue(R$1,($Q3183-evaluationDate)/365)</f>
        <v>1.9261545246118585E-4</v>
      </c>
      <c r="S3183" s="78">
        <f>_xll.qlAbcdMathFunctionValue(S$1,($Q3183-evaluationDate)/365)</f>
        <v>1.3727422125665155E-3</v>
      </c>
      <c r="T3183" s="78">
        <f>_xll.qlAbcdMathFunctionValue(T$1,($Q3183-evaluationDate)/365)</f>
        <v>3.924810535786911E-4</v>
      </c>
      <c r="U3183" s="78">
        <f>_xll.qlAbcdMathFunctionValue(U$1,($Q3183-evaluationDate)/365)</f>
        <v>3.9248105359029992E-4</v>
      </c>
      <c r="V3183" s="78">
        <f>_xll.qlAbcdMathFunctionValue(V$1,($Q3183-evaluationDate)/365)</f>
        <v>2.9741926349510453E-4</v>
      </c>
      <c r="W3183" s="78">
        <f>_xll.qlAbcdMathFunctionValue(W$1,($Q3183-evaluationDate)/365)</f>
        <v>2.9741926353657694E-4</v>
      </c>
      <c r="X3183" s="78">
        <f>_xll.qlAbcdMathFunctionValue(X$1,($Q3183-evaluationDate)/365)</f>
        <v>1.1886288170980242E-3</v>
      </c>
      <c r="Y3183" s="78">
        <f>_xll.qlAbcdMathFunctionValue(Y$1,($Q3183-evaluationDate)/365)</f>
        <v>1.1886288171061759E-3</v>
      </c>
      <c r="AA3183" s="78">
        <f>_xll.qlAbcdMathFunctionValue(AA$1,($Q3183-evaluationDate)/365)</f>
        <v>7.9614776351195806E-4</v>
      </c>
      <c r="AB3183" s="78">
        <f>_xll.qlAbcdMathFunctionValue(AB$1,($Q3183-evaluationDate)/365)</f>
        <v>7.9614776351587604E-4</v>
      </c>
    </row>
    <row r="3184" spans="16:28" x14ac:dyDescent="0.2">
      <c r="P3184" s="64" t="s">
        <v>99</v>
      </c>
      <c r="Q3184" s="147">
        <f>_xll.qlCalendarAdvance(Calendar,Q3183,P3184,,,trigger)</f>
        <v>61878</v>
      </c>
      <c r="R3184" s="78">
        <f>_xll.qlAbcdMathFunctionValue(R$1,($Q3184-evaluationDate)/365)</f>
        <v>1.9261545245983122E-4</v>
      </c>
      <c r="S3184" s="78">
        <f>_xll.qlAbcdMathFunctionValue(S$1,($Q3184-evaluationDate)/365)</f>
        <v>1.3727422125631406E-3</v>
      </c>
      <c r="T3184" s="78">
        <f>_xll.qlAbcdMathFunctionValue(T$1,($Q3184-evaluationDate)/365)</f>
        <v>3.9248105357695285E-4</v>
      </c>
      <c r="U3184" s="78">
        <f>_xll.qlAbcdMathFunctionValue(U$1,($Q3184-evaluationDate)/365)</f>
        <v>3.9248105358845558E-4</v>
      </c>
      <c r="V3184" s="78">
        <f>_xll.qlAbcdMathFunctionValue(V$1,($Q3184-evaluationDate)/365)</f>
        <v>2.9741926349366785E-4</v>
      </c>
      <c r="W3184" s="78">
        <f>_xll.qlAbcdMathFunctionValue(W$1,($Q3184-evaluationDate)/365)</f>
        <v>2.9741926353476074E-4</v>
      </c>
      <c r="X3184" s="78">
        <f>_xll.qlAbcdMathFunctionValue(X$1,($Q3184-evaluationDate)/365)</f>
        <v>1.1886288170945476E-3</v>
      </c>
      <c r="Y3184" s="78">
        <f>_xll.qlAbcdMathFunctionValue(Y$1,($Q3184-evaluationDate)/365)</f>
        <v>1.1886288171026247E-3</v>
      </c>
      <c r="AA3184" s="78">
        <f>_xll.qlAbcdMathFunctionValue(AA$1,($Q3184-evaluationDate)/365)</f>
        <v>7.9614776351028698E-4</v>
      </c>
      <c r="AB3184" s="78">
        <f>_xll.qlAbcdMathFunctionValue(AB$1,($Q3184-evaluationDate)/365)</f>
        <v>7.9614776351416919E-4</v>
      </c>
    </row>
    <row r="3185" spans="16:28" x14ac:dyDescent="0.2">
      <c r="P3185" s="64" t="s">
        <v>99</v>
      </c>
      <c r="Q3185" s="147">
        <f>_xll.qlCalendarAdvance(Calendar,Q3184,P3185,,,trigger)</f>
        <v>61885</v>
      </c>
      <c r="R3185" s="78">
        <f>_xll.qlAbcdMathFunctionValue(R$1,($Q3185-evaluationDate)/365)</f>
        <v>1.9261545245848898E-4</v>
      </c>
      <c r="S3185" s="78">
        <f>_xll.qlAbcdMathFunctionValue(S$1,($Q3185-evaluationDate)/365)</f>
        <v>1.3727422125597965E-3</v>
      </c>
      <c r="T3185" s="78">
        <f>_xll.qlAbcdMathFunctionValue(T$1,($Q3185-evaluationDate)/365)</f>
        <v>3.9248105357523049E-4</v>
      </c>
      <c r="U3185" s="78">
        <f>_xll.qlAbcdMathFunctionValue(U$1,($Q3185-evaluationDate)/365)</f>
        <v>3.9248105358662805E-4</v>
      </c>
      <c r="V3185" s="78">
        <f>_xll.qlAbcdMathFunctionValue(V$1,($Q3185-evaluationDate)/365)</f>
        <v>2.9741926349224435E-4</v>
      </c>
      <c r="W3185" s="78">
        <f>_xll.qlAbcdMathFunctionValue(W$1,($Q3185-evaluationDate)/365)</f>
        <v>2.9741926353296113E-4</v>
      </c>
      <c r="X3185" s="78">
        <f>_xll.qlAbcdMathFunctionValue(X$1,($Q3185-evaluationDate)/365)</f>
        <v>1.1886288170911026E-3</v>
      </c>
      <c r="Y3185" s="78">
        <f>_xll.qlAbcdMathFunctionValue(Y$1,($Q3185-evaluationDate)/365)</f>
        <v>1.1886288170991058E-3</v>
      </c>
      <c r="AA3185" s="78">
        <f>_xll.qlAbcdMathFunctionValue(AA$1,($Q3185-evaluationDate)/365)</f>
        <v>7.9614776350863119E-4</v>
      </c>
      <c r="AB3185" s="78">
        <f>_xll.qlAbcdMathFunctionValue(AB$1,($Q3185-evaluationDate)/365)</f>
        <v>7.9614776351247794E-4</v>
      </c>
    </row>
    <row r="3186" spans="16:28" x14ac:dyDescent="0.2">
      <c r="P3186" s="64" t="s">
        <v>99</v>
      </c>
      <c r="Q3186" s="147">
        <f>_xll.qlCalendarAdvance(Calendar,Q3185,P3186,,,trigger)</f>
        <v>61892</v>
      </c>
      <c r="R3186" s="78">
        <f>_xll.qlAbcdMathFunctionValue(R$1,($Q3186-evaluationDate)/365)</f>
        <v>1.9261545245715904E-4</v>
      </c>
      <c r="S3186" s="78">
        <f>_xll.qlAbcdMathFunctionValue(S$1,($Q3186-evaluationDate)/365)</f>
        <v>1.372742212556483E-3</v>
      </c>
      <c r="T3186" s="78">
        <f>_xll.qlAbcdMathFunctionValue(T$1,($Q3186-evaluationDate)/365)</f>
        <v>3.9248105357352384E-4</v>
      </c>
      <c r="U3186" s="78">
        <f>_xll.qlAbcdMathFunctionValue(U$1,($Q3186-evaluationDate)/365)</f>
        <v>3.9248105358481722E-4</v>
      </c>
      <c r="V3186" s="78">
        <f>_xll.qlAbcdMathFunctionValue(V$1,($Q3186-evaluationDate)/365)</f>
        <v>2.9741926349083385E-4</v>
      </c>
      <c r="W3186" s="78">
        <f>_xll.qlAbcdMathFunctionValue(W$1,($Q3186-evaluationDate)/365)</f>
        <v>2.9741926353117805E-4</v>
      </c>
      <c r="X3186" s="78">
        <f>_xll.qlAbcdMathFunctionValue(X$1,($Q3186-evaluationDate)/365)</f>
        <v>1.1886288170876891E-3</v>
      </c>
      <c r="Y3186" s="78">
        <f>_xll.qlAbcdMathFunctionValue(Y$1,($Q3186-evaluationDate)/365)</f>
        <v>1.1886288170956192E-3</v>
      </c>
      <c r="AA3186" s="78">
        <f>_xll.qlAbcdMathFunctionValue(AA$1,($Q3186-evaluationDate)/365)</f>
        <v>7.9614776350699057E-4</v>
      </c>
      <c r="AB3186" s="78">
        <f>_xll.qlAbcdMathFunctionValue(AB$1,($Q3186-evaluationDate)/365)</f>
        <v>7.9614776351080209E-4</v>
      </c>
    </row>
    <row r="3187" spans="16:28" x14ac:dyDescent="0.2">
      <c r="P3187" s="64" t="s">
        <v>99</v>
      </c>
      <c r="Q3187" s="147">
        <f>_xll.qlCalendarAdvance(Calendar,Q3186,P3187,,,trigger)</f>
        <v>61899</v>
      </c>
      <c r="R3187" s="78">
        <f>_xll.qlAbcdMathFunctionValue(R$1,($Q3187-evaluationDate)/365)</f>
        <v>1.9261545245584125E-4</v>
      </c>
      <c r="S3187" s="78">
        <f>_xll.qlAbcdMathFunctionValue(S$1,($Q3187-evaluationDate)/365)</f>
        <v>1.3727422125531998E-3</v>
      </c>
      <c r="T3187" s="78">
        <f>_xll.qlAbcdMathFunctionValue(T$1,($Q3187-evaluationDate)/365)</f>
        <v>3.9248105357183281E-4</v>
      </c>
      <c r="U3187" s="78">
        <f>_xll.qlAbcdMathFunctionValue(U$1,($Q3187-evaluationDate)/365)</f>
        <v>3.9248105358302297E-4</v>
      </c>
      <c r="V3187" s="78">
        <f>_xll.qlAbcdMathFunctionValue(V$1,($Q3187-evaluationDate)/365)</f>
        <v>2.9741926348943626E-4</v>
      </c>
      <c r="W3187" s="78">
        <f>_xll.qlAbcdMathFunctionValue(W$1,($Q3187-evaluationDate)/365)</f>
        <v>2.9741926352941123E-4</v>
      </c>
      <c r="X3187" s="78">
        <f>_xll.qlAbcdMathFunctionValue(X$1,($Q3187-evaluationDate)/365)</f>
        <v>1.1886288170843068E-3</v>
      </c>
      <c r="Y3187" s="78">
        <f>_xll.qlAbcdMathFunctionValue(Y$1,($Q3187-evaluationDate)/365)</f>
        <v>1.1886288170921645E-3</v>
      </c>
      <c r="AA3187" s="78">
        <f>_xll.qlAbcdMathFunctionValue(AA$1,($Q3187-evaluationDate)/365)</f>
        <v>7.9614776350536492E-4</v>
      </c>
      <c r="AB3187" s="78">
        <f>_xll.qlAbcdMathFunctionValue(AB$1,($Q3187-evaluationDate)/365)</f>
        <v>7.9614776350914163E-4</v>
      </c>
    </row>
    <row r="3188" spans="16:28" x14ac:dyDescent="0.2">
      <c r="P3188" s="64" t="s">
        <v>99</v>
      </c>
      <c r="Q3188" s="147">
        <f>_xll.qlCalendarAdvance(Calendar,Q3187,P3188,,,trigger)</f>
        <v>61906</v>
      </c>
      <c r="R3188" s="78">
        <f>_xll.qlAbcdMathFunctionValue(R$1,($Q3188-evaluationDate)/365)</f>
        <v>1.9261545245453555E-4</v>
      </c>
      <c r="S3188" s="78">
        <f>_xll.qlAbcdMathFunctionValue(S$1,($Q3188-evaluationDate)/365)</f>
        <v>1.3727422125499465E-3</v>
      </c>
      <c r="T3188" s="78">
        <f>_xll.qlAbcdMathFunctionValue(T$1,($Q3188-evaluationDate)/365)</f>
        <v>3.9248105357015729E-4</v>
      </c>
      <c r="U3188" s="78">
        <f>_xll.qlAbcdMathFunctionValue(U$1,($Q3188-evaluationDate)/365)</f>
        <v>3.924810535812451E-4</v>
      </c>
      <c r="V3188" s="78">
        <f>_xll.qlAbcdMathFunctionValue(V$1,($Q3188-evaluationDate)/365)</f>
        <v>2.9741926348805152E-4</v>
      </c>
      <c r="W3188" s="78">
        <f>_xll.qlAbcdMathFunctionValue(W$1,($Q3188-evaluationDate)/365)</f>
        <v>2.9741926352766057E-4</v>
      </c>
      <c r="X3188" s="78">
        <f>_xll.qlAbcdMathFunctionValue(X$1,($Q3188-evaluationDate)/365)</f>
        <v>1.1886288170809554E-3</v>
      </c>
      <c r="Y3188" s="78">
        <f>_xll.qlAbcdMathFunctionValue(Y$1,($Q3188-evaluationDate)/365)</f>
        <v>1.1886288170887412E-3</v>
      </c>
      <c r="AA3188" s="78">
        <f>_xll.qlAbcdMathFunctionValue(AA$1,($Q3188-evaluationDate)/365)</f>
        <v>7.9614776350375412E-4</v>
      </c>
      <c r="AB3188" s="78">
        <f>_xll.qlAbcdMathFunctionValue(AB$1,($Q3188-evaluationDate)/365)</f>
        <v>7.9614776350749635E-4</v>
      </c>
    </row>
    <row r="3189" spans="16:28" x14ac:dyDescent="0.2">
      <c r="P3189" s="64" t="s">
        <v>99</v>
      </c>
      <c r="Q3189" s="147">
        <f>_xll.qlCalendarAdvance(Calendar,Q3188,P3189,,,trigger)</f>
        <v>61913</v>
      </c>
      <c r="R3189" s="78">
        <f>_xll.qlAbcdMathFunctionValue(R$1,($Q3189-evaluationDate)/365)</f>
        <v>1.9261545245324177E-4</v>
      </c>
      <c r="S3189" s="78">
        <f>_xll.qlAbcdMathFunctionValue(S$1,($Q3189-evaluationDate)/365)</f>
        <v>1.372742212546723E-3</v>
      </c>
      <c r="T3189" s="78">
        <f>_xll.qlAbcdMathFunctionValue(T$1,($Q3189-evaluationDate)/365)</f>
        <v>3.9248105356849705E-4</v>
      </c>
      <c r="U3189" s="78">
        <f>_xll.qlAbcdMathFunctionValue(U$1,($Q3189-evaluationDate)/365)</f>
        <v>3.9248105357948349E-4</v>
      </c>
      <c r="V3189" s="78">
        <f>_xll.qlAbcdMathFunctionValue(V$1,($Q3189-evaluationDate)/365)</f>
        <v>2.9741926348667941E-4</v>
      </c>
      <c r="W3189" s="78">
        <f>_xll.qlAbcdMathFunctionValue(W$1,($Q3189-evaluationDate)/365)</f>
        <v>2.9741926352592595E-4</v>
      </c>
      <c r="X3189" s="78">
        <f>_xll.qlAbcdMathFunctionValue(X$1,($Q3189-evaluationDate)/365)</f>
        <v>1.1886288170776347E-3</v>
      </c>
      <c r="Y3189" s="78">
        <f>_xll.qlAbcdMathFunctionValue(Y$1,($Q3189-evaluationDate)/365)</f>
        <v>1.1886288170853494E-3</v>
      </c>
      <c r="AA3189" s="78">
        <f>_xll.qlAbcdMathFunctionValue(AA$1,($Q3189-evaluationDate)/365)</f>
        <v>7.9614776350215807E-4</v>
      </c>
      <c r="AB3189" s="78">
        <f>_xll.qlAbcdMathFunctionValue(AB$1,($Q3189-evaluationDate)/365)</f>
        <v>7.9614776350586604E-4</v>
      </c>
    </row>
    <row r="3190" spans="16:28" x14ac:dyDescent="0.2">
      <c r="P3190" s="64" t="s">
        <v>99</v>
      </c>
      <c r="Q3190" s="147">
        <f>_xll.qlCalendarAdvance(Calendar,Q3189,P3190,,,trigger)</f>
        <v>61920</v>
      </c>
      <c r="R3190" s="78">
        <f>_xll.qlAbcdMathFunctionValue(R$1,($Q3190-evaluationDate)/365)</f>
        <v>1.9261545245195983E-4</v>
      </c>
      <c r="S3190" s="78">
        <f>_xll.qlAbcdMathFunctionValue(S$1,($Q3190-evaluationDate)/365)</f>
        <v>1.3727422125435291E-3</v>
      </c>
      <c r="T3190" s="78">
        <f>_xll.qlAbcdMathFunctionValue(T$1,($Q3190-evaluationDate)/365)</f>
        <v>3.9248105356685199E-4</v>
      </c>
      <c r="U3190" s="78">
        <f>_xll.qlAbcdMathFunctionValue(U$1,($Q3190-evaluationDate)/365)</f>
        <v>3.9248105357773797E-4</v>
      </c>
      <c r="V3190" s="78">
        <f>_xll.qlAbcdMathFunctionValue(V$1,($Q3190-evaluationDate)/365)</f>
        <v>2.9741926348531987E-4</v>
      </c>
      <c r="W3190" s="78">
        <f>_xll.qlAbcdMathFunctionValue(W$1,($Q3190-evaluationDate)/365)</f>
        <v>2.9741926352420722E-4</v>
      </c>
      <c r="X3190" s="78">
        <f>_xll.qlAbcdMathFunctionValue(X$1,($Q3190-evaluationDate)/365)</f>
        <v>1.1886288170743443E-3</v>
      </c>
      <c r="Y3190" s="78">
        <f>_xll.qlAbcdMathFunctionValue(Y$1,($Q3190-evaluationDate)/365)</f>
        <v>1.1886288170819886E-3</v>
      </c>
      <c r="AA3190" s="78">
        <f>_xll.qlAbcdMathFunctionValue(AA$1,($Q3190-evaluationDate)/365)</f>
        <v>7.9614776350057654E-4</v>
      </c>
      <c r="AB3190" s="78">
        <f>_xll.qlAbcdMathFunctionValue(AB$1,($Q3190-evaluationDate)/365)</f>
        <v>7.9614776350425069E-4</v>
      </c>
    </row>
    <row r="3191" spans="16:28" x14ac:dyDescent="0.2">
      <c r="P3191" s="64" t="s">
        <v>99</v>
      </c>
      <c r="Q3191" s="147">
        <f>_xll.qlCalendarAdvance(Calendar,Q3190,P3191,,,trigger)</f>
        <v>61927</v>
      </c>
      <c r="R3191" s="78">
        <f>_xll.qlAbcdMathFunctionValue(R$1,($Q3191-evaluationDate)/365)</f>
        <v>1.9261545245068966E-4</v>
      </c>
      <c r="S3191" s="78">
        <f>_xll.qlAbcdMathFunctionValue(S$1,($Q3191-evaluationDate)/365)</f>
        <v>1.3727422125403644E-3</v>
      </c>
      <c r="T3191" s="78">
        <f>_xll.qlAbcdMathFunctionValue(T$1,($Q3191-evaluationDate)/365)</f>
        <v>3.9248105356522195E-4</v>
      </c>
      <c r="U3191" s="78">
        <f>_xll.qlAbcdMathFunctionValue(U$1,($Q3191-evaluationDate)/365)</f>
        <v>3.9248105357600846E-4</v>
      </c>
      <c r="V3191" s="78">
        <f>_xll.qlAbcdMathFunctionValue(V$1,($Q3191-evaluationDate)/365)</f>
        <v>2.9741926348397275E-4</v>
      </c>
      <c r="W3191" s="78">
        <f>_xll.qlAbcdMathFunctionValue(W$1,($Q3191-evaluationDate)/365)</f>
        <v>2.9741926352250421E-4</v>
      </c>
      <c r="X3191" s="78">
        <f>_xll.qlAbcdMathFunctionValue(X$1,($Q3191-evaluationDate)/365)</f>
        <v>1.1886288170710841E-3</v>
      </c>
      <c r="Y3191" s="78">
        <f>_xll.qlAbcdMathFunctionValue(Y$1,($Q3191-evaluationDate)/365)</f>
        <v>1.1886288170786584E-3</v>
      </c>
      <c r="AA3191" s="78">
        <f>_xll.qlAbcdMathFunctionValue(AA$1,($Q3191-evaluationDate)/365)</f>
        <v>7.9614776349900955E-4</v>
      </c>
      <c r="AB3191" s="78">
        <f>_xll.qlAbcdMathFunctionValue(AB$1,($Q3191-evaluationDate)/365)</f>
        <v>7.9614776350265008E-4</v>
      </c>
    </row>
    <row r="3192" spans="16:28" x14ac:dyDescent="0.2">
      <c r="P3192" s="64" t="s">
        <v>99</v>
      </c>
      <c r="Q3192" s="147">
        <f>_xll.qlCalendarAdvance(Calendar,Q3191,P3192,,,trigger)</f>
        <v>61934</v>
      </c>
      <c r="R3192" s="78">
        <f>_xll.qlAbcdMathFunctionValue(R$1,($Q3192-evaluationDate)/365)</f>
        <v>1.926154524494311E-4</v>
      </c>
      <c r="S3192" s="78">
        <f>_xll.qlAbcdMathFunctionValue(S$1,($Q3192-evaluationDate)/365)</f>
        <v>1.3727422125372284E-3</v>
      </c>
      <c r="T3192" s="78">
        <f>_xll.qlAbcdMathFunctionValue(T$1,($Q3192-evaluationDate)/365)</f>
        <v>3.9248105356360681E-4</v>
      </c>
      <c r="U3192" s="78">
        <f>_xll.qlAbcdMathFunctionValue(U$1,($Q3192-evaluationDate)/365)</f>
        <v>3.9248105357429471E-4</v>
      </c>
      <c r="V3192" s="78">
        <f>_xll.qlAbcdMathFunctionValue(V$1,($Q3192-evaluationDate)/365)</f>
        <v>2.9741926348263799E-4</v>
      </c>
      <c r="W3192" s="78">
        <f>_xll.qlAbcdMathFunctionValue(W$1,($Q3192-evaluationDate)/365)</f>
        <v>2.9741926352081676E-4</v>
      </c>
      <c r="X3192" s="78">
        <f>_xll.qlAbcdMathFunctionValue(X$1,($Q3192-evaluationDate)/365)</f>
        <v>1.1886288170678536E-3</v>
      </c>
      <c r="Y3192" s="78">
        <f>_xll.qlAbcdMathFunctionValue(Y$1,($Q3192-evaluationDate)/365)</f>
        <v>1.1886288170753587E-3</v>
      </c>
      <c r="AA3192" s="78">
        <f>_xll.qlAbcdMathFunctionValue(AA$1,($Q3192-evaluationDate)/365)</f>
        <v>7.9614776349745686E-4</v>
      </c>
      <c r="AB3192" s="78">
        <f>_xll.qlAbcdMathFunctionValue(AB$1,($Q3192-evaluationDate)/365)</f>
        <v>7.9614776350106411E-4</v>
      </c>
    </row>
    <row r="3193" spans="16:28" x14ac:dyDescent="0.2">
      <c r="P3193" s="64" t="s">
        <v>99</v>
      </c>
      <c r="Q3193" s="147">
        <f>_xll.qlCalendarAdvance(Calendar,Q3192,P3193,,,trigger)</f>
        <v>61941</v>
      </c>
      <c r="R3193" s="78">
        <f>_xll.qlAbcdMathFunctionValue(R$1,($Q3193-evaluationDate)/365)</f>
        <v>1.9261545244818405E-4</v>
      </c>
      <c r="S3193" s="78">
        <f>_xll.qlAbcdMathFunctionValue(S$1,($Q3193-evaluationDate)/365)</f>
        <v>1.3727422125341211E-3</v>
      </c>
      <c r="T3193" s="78">
        <f>_xll.qlAbcdMathFunctionValue(T$1,($Q3193-evaluationDate)/365)</f>
        <v>3.9248105356200647E-4</v>
      </c>
      <c r="U3193" s="78">
        <f>_xll.qlAbcdMathFunctionValue(U$1,($Q3193-evaluationDate)/365)</f>
        <v>3.9248105357259663E-4</v>
      </c>
      <c r="V3193" s="78">
        <f>_xll.qlAbcdMathFunctionValue(V$1,($Q3193-evaluationDate)/365)</f>
        <v>2.9741926348131543E-4</v>
      </c>
      <c r="W3193" s="78">
        <f>_xll.qlAbcdMathFunctionValue(W$1,($Q3193-evaluationDate)/365)</f>
        <v>2.9741926351914476E-4</v>
      </c>
      <c r="X3193" s="78">
        <f>_xll.qlAbcdMathFunctionValue(X$1,($Q3193-evaluationDate)/365)</f>
        <v>1.1886288170646526E-3</v>
      </c>
      <c r="Y3193" s="78">
        <f>_xll.qlAbcdMathFunctionValue(Y$1,($Q3193-evaluationDate)/365)</f>
        <v>1.1886288170720892E-3</v>
      </c>
      <c r="AA3193" s="78">
        <f>_xll.qlAbcdMathFunctionValue(AA$1,($Q3193-evaluationDate)/365)</f>
        <v>7.9614776349591838E-4</v>
      </c>
      <c r="AB3193" s="78">
        <f>_xll.qlAbcdMathFunctionValue(AB$1,($Q3193-evaluationDate)/365)</f>
        <v>7.9614776349949256E-4</v>
      </c>
    </row>
    <row r="3194" spans="16:28" x14ac:dyDescent="0.2">
      <c r="P3194" s="64" t="s">
        <v>99</v>
      </c>
      <c r="Q3194" s="147">
        <f>_xll.qlCalendarAdvance(Calendar,Q3193,P3194,,,trigger)</f>
        <v>61948</v>
      </c>
      <c r="R3194" s="78">
        <f>_xll.qlAbcdMathFunctionValue(R$1,($Q3194-evaluationDate)/365)</f>
        <v>1.9261545244694841E-4</v>
      </c>
      <c r="S3194" s="78">
        <f>_xll.qlAbcdMathFunctionValue(S$1,($Q3194-evaluationDate)/365)</f>
        <v>1.3727422125310424E-3</v>
      </c>
      <c r="T3194" s="78">
        <f>_xll.qlAbcdMathFunctionValue(T$1,($Q3194-evaluationDate)/365)</f>
        <v>3.9248105356042077E-4</v>
      </c>
      <c r="U3194" s="78">
        <f>_xll.qlAbcdMathFunctionValue(U$1,($Q3194-evaluationDate)/365)</f>
        <v>3.9248105357091411E-4</v>
      </c>
      <c r="V3194" s="78">
        <f>_xll.qlAbcdMathFunctionValue(V$1,($Q3194-evaluationDate)/365)</f>
        <v>2.9741926348000501E-4</v>
      </c>
      <c r="W3194" s="78">
        <f>_xll.qlAbcdMathFunctionValue(W$1,($Q3194-evaluationDate)/365)</f>
        <v>2.974192635174881E-4</v>
      </c>
      <c r="X3194" s="78">
        <f>_xll.qlAbcdMathFunctionValue(X$1,($Q3194-evaluationDate)/365)</f>
        <v>1.1886288170614811E-3</v>
      </c>
      <c r="Y3194" s="78">
        <f>_xll.qlAbcdMathFunctionValue(Y$1,($Q3194-evaluationDate)/365)</f>
        <v>1.1886288170688496E-3</v>
      </c>
      <c r="AA3194" s="78">
        <f>_xll.qlAbcdMathFunctionValue(AA$1,($Q3194-evaluationDate)/365)</f>
        <v>7.9614776349439399E-4</v>
      </c>
      <c r="AB3194" s="78">
        <f>_xll.qlAbcdMathFunctionValue(AB$1,($Q3194-evaluationDate)/365)</f>
        <v>7.9614776349793553E-4</v>
      </c>
    </row>
    <row r="3195" spans="16:28" x14ac:dyDescent="0.2">
      <c r="P3195" s="64" t="s">
        <v>99</v>
      </c>
      <c r="Q3195" s="147">
        <f>_xll.qlCalendarAdvance(Calendar,Q3194,P3195,,,trigger)</f>
        <v>61955</v>
      </c>
      <c r="R3195" s="78">
        <f>_xll.qlAbcdMathFunctionValue(R$1,($Q3195-evaluationDate)/365)</f>
        <v>1.926154524457241E-4</v>
      </c>
      <c r="S3195" s="78">
        <f>_xll.qlAbcdMathFunctionValue(S$1,($Q3195-evaluationDate)/365)</f>
        <v>1.3727422125279917E-3</v>
      </c>
      <c r="T3195" s="78">
        <f>_xll.qlAbcdMathFunctionValue(T$1,($Q3195-evaluationDate)/365)</f>
        <v>3.9248105355884955E-4</v>
      </c>
      <c r="U3195" s="78">
        <f>_xll.qlAbcdMathFunctionValue(U$1,($Q3195-evaluationDate)/365)</f>
        <v>3.9248105356924694E-4</v>
      </c>
      <c r="V3195" s="78">
        <f>_xll.qlAbcdMathFunctionValue(V$1,($Q3195-evaluationDate)/365)</f>
        <v>2.9741926347870656E-4</v>
      </c>
      <c r="W3195" s="78">
        <f>_xll.qlAbcdMathFunctionValue(W$1,($Q3195-evaluationDate)/365)</f>
        <v>2.9741926351584656E-4</v>
      </c>
      <c r="X3195" s="78">
        <f>_xll.qlAbcdMathFunctionValue(X$1,($Q3195-evaluationDate)/365)</f>
        <v>1.1886288170583385E-3</v>
      </c>
      <c r="Y3195" s="78">
        <f>_xll.qlAbcdMathFunctionValue(Y$1,($Q3195-evaluationDate)/365)</f>
        <v>1.1886288170656395E-3</v>
      </c>
      <c r="AA3195" s="78">
        <f>_xll.qlAbcdMathFunctionValue(AA$1,($Q3195-evaluationDate)/365)</f>
        <v>7.9614776349288348E-4</v>
      </c>
      <c r="AB3195" s="78">
        <f>_xll.qlAbcdMathFunctionValue(AB$1,($Q3195-evaluationDate)/365)</f>
        <v>7.9614776349639261E-4</v>
      </c>
    </row>
    <row r="3196" spans="16:28" x14ac:dyDescent="0.2">
      <c r="P3196" s="64" t="s">
        <v>99</v>
      </c>
      <c r="Q3196" s="147">
        <f>_xll.qlCalendarAdvance(Calendar,Q3195,P3196,,,trigger)</f>
        <v>61962</v>
      </c>
      <c r="R3196" s="78">
        <f>_xll.qlAbcdMathFunctionValue(R$1,($Q3196-evaluationDate)/365)</f>
        <v>1.9261545244451099E-4</v>
      </c>
      <c r="S3196" s="78">
        <f>_xll.qlAbcdMathFunctionValue(S$1,($Q3196-evaluationDate)/365)</f>
        <v>1.3727422125249689E-3</v>
      </c>
      <c r="T3196" s="78">
        <f>_xll.qlAbcdMathFunctionValue(T$1,($Q3196-evaluationDate)/365)</f>
        <v>3.9248105355729269E-4</v>
      </c>
      <c r="U3196" s="78">
        <f>_xll.qlAbcdMathFunctionValue(U$1,($Q3196-evaluationDate)/365)</f>
        <v>3.9248105356759505E-4</v>
      </c>
      <c r="V3196" s="78">
        <f>_xll.qlAbcdMathFunctionValue(V$1,($Q3196-evaluationDate)/365)</f>
        <v>2.9741926347742E-4</v>
      </c>
      <c r="W3196" s="78">
        <f>_xll.qlAbcdMathFunctionValue(W$1,($Q3196-evaluationDate)/365)</f>
        <v>2.9741926351422004E-4</v>
      </c>
      <c r="X3196" s="78">
        <f>_xll.qlAbcdMathFunctionValue(X$1,($Q3196-evaluationDate)/365)</f>
        <v>1.1886288170552244E-3</v>
      </c>
      <c r="Y3196" s="78">
        <f>_xll.qlAbcdMathFunctionValue(Y$1,($Q3196-evaluationDate)/365)</f>
        <v>1.1886288170624589E-3</v>
      </c>
      <c r="AA3196" s="78">
        <f>_xll.qlAbcdMathFunctionValue(AA$1,($Q3196-evaluationDate)/365)</f>
        <v>7.9614776349138674E-4</v>
      </c>
      <c r="AB3196" s="78">
        <f>_xll.qlAbcdMathFunctionValue(AB$1,($Q3196-evaluationDate)/365)</f>
        <v>7.9614776349486388E-4</v>
      </c>
    </row>
    <row r="3197" spans="16:28" x14ac:dyDescent="0.2">
      <c r="P3197" s="64" t="s">
        <v>99</v>
      </c>
      <c r="Q3197" s="147">
        <f>_xll.qlCalendarAdvance(Calendar,Q3196,P3197,,,trigger)</f>
        <v>61969</v>
      </c>
      <c r="R3197" s="78">
        <f>_xll.qlAbcdMathFunctionValue(R$1,($Q3197-evaluationDate)/365)</f>
        <v>1.9261545244330899E-4</v>
      </c>
      <c r="S3197" s="78">
        <f>_xll.qlAbcdMathFunctionValue(S$1,($Q3197-evaluationDate)/365)</f>
        <v>1.3727422125219737E-3</v>
      </c>
      <c r="T3197" s="78">
        <f>_xll.qlAbcdMathFunctionValue(T$1,($Q3197-evaluationDate)/365)</f>
        <v>3.9248105355575008E-4</v>
      </c>
      <c r="U3197" s="78">
        <f>_xll.qlAbcdMathFunctionValue(U$1,($Q3197-evaluationDate)/365)</f>
        <v>3.9248105356595823E-4</v>
      </c>
      <c r="V3197" s="78">
        <f>_xll.qlAbcdMathFunctionValue(V$1,($Q3197-evaluationDate)/365)</f>
        <v>2.9741926347614519E-4</v>
      </c>
      <c r="W3197" s="78">
        <f>_xll.qlAbcdMathFunctionValue(W$1,($Q3197-evaluationDate)/365)</f>
        <v>2.9741926351260843E-4</v>
      </c>
      <c r="X3197" s="78">
        <f>_xll.qlAbcdMathFunctionValue(X$1,($Q3197-evaluationDate)/365)</f>
        <v>1.188628817052139E-3</v>
      </c>
      <c r="Y3197" s="78">
        <f>_xll.qlAbcdMathFunctionValue(Y$1,($Q3197-evaluationDate)/365)</f>
        <v>1.1886288170593071E-3</v>
      </c>
      <c r="AA3197" s="78">
        <f>_xll.qlAbcdMathFunctionValue(AA$1,($Q3197-evaluationDate)/365)</f>
        <v>7.9614776348990376E-4</v>
      </c>
      <c r="AB3197" s="78">
        <f>_xll.qlAbcdMathFunctionValue(AB$1,($Q3197-evaluationDate)/365)</f>
        <v>7.9614776349334903E-4</v>
      </c>
    </row>
    <row r="3198" spans="16:28" x14ac:dyDescent="0.2">
      <c r="P3198" s="64" t="s">
        <v>99</v>
      </c>
      <c r="Q3198" s="147">
        <f>_xll.qlCalendarAdvance(Calendar,Q3197,P3198,,,trigger)</f>
        <v>61976</v>
      </c>
      <c r="R3198" s="78">
        <f>_xll.qlAbcdMathFunctionValue(R$1,($Q3198-evaluationDate)/365)</f>
        <v>1.9261545244211799E-4</v>
      </c>
      <c r="S3198" s="78">
        <f>_xll.qlAbcdMathFunctionValue(S$1,($Q3198-evaluationDate)/365)</f>
        <v>1.372742212519006E-3</v>
      </c>
      <c r="T3198" s="78">
        <f>_xll.qlAbcdMathFunctionValue(T$1,($Q3198-evaluationDate)/365)</f>
        <v>3.9248105355422158E-4</v>
      </c>
      <c r="U3198" s="78">
        <f>_xll.qlAbcdMathFunctionValue(U$1,($Q3198-evaluationDate)/365)</f>
        <v>3.9248105356433637E-4</v>
      </c>
      <c r="V3198" s="78">
        <f>_xll.qlAbcdMathFunctionValue(V$1,($Q3198-evaluationDate)/365)</f>
        <v>2.974192634748821E-4</v>
      </c>
      <c r="W3198" s="78">
        <f>_xll.qlAbcdMathFunctionValue(W$1,($Q3198-evaluationDate)/365)</f>
        <v>2.9741926351101151E-4</v>
      </c>
      <c r="X3198" s="78">
        <f>_xll.qlAbcdMathFunctionValue(X$1,($Q3198-evaluationDate)/365)</f>
        <v>1.1886288170490818E-3</v>
      </c>
      <c r="Y3198" s="78">
        <f>_xll.qlAbcdMathFunctionValue(Y$1,($Q3198-evaluationDate)/365)</f>
        <v>1.1886288170561844E-3</v>
      </c>
      <c r="AA3198" s="78">
        <f>_xll.qlAbcdMathFunctionValue(AA$1,($Q3198-evaluationDate)/365)</f>
        <v>7.9614776348843435E-4</v>
      </c>
      <c r="AB3198" s="78">
        <f>_xll.qlAbcdMathFunctionValue(AB$1,($Q3198-evaluationDate)/365)</f>
        <v>7.9614776349184817E-4</v>
      </c>
    </row>
    <row r="3199" spans="16:28" x14ac:dyDescent="0.2">
      <c r="P3199" s="64" t="s">
        <v>99</v>
      </c>
      <c r="Q3199" s="147">
        <f>_xll.qlCalendarAdvance(Calendar,Q3198,P3199,,,trigger)</f>
        <v>61983</v>
      </c>
      <c r="R3199" s="78">
        <f>_xll.qlAbcdMathFunctionValue(R$1,($Q3199-evaluationDate)/365)</f>
        <v>1.9261545244093789E-4</v>
      </c>
      <c r="S3199" s="78">
        <f>_xll.qlAbcdMathFunctionValue(S$1,($Q3199-evaluationDate)/365)</f>
        <v>1.3727422125160654E-3</v>
      </c>
      <c r="T3199" s="78">
        <f>_xll.qlAbcdMathFunctionValue(T$1,($Q3199-evaluationDate)/365)</f>
        <v>3.92481053552707E-4</v>
      </c>
      <c r="U3199" s="78">
        <f>_xll.qlAbcdMathFunctionValue(U$1,($Q3199-evaluationDate)/365)</f>
        <v>3.9248105356272936E-4</v>
      </c>
      <c r="V3199" s="78">
        <f>_xll.qlAbcdMathFunctionValue(V$1,($Q3199-evaluationDate)/365)</f>
        <v>2.9741926347363055E-4</v>
      </c>
      <c r="W3199" s="78">
        <f>_xll.qlAbcdMathFunctionValue(W$1,($Q3199-evaluationDate)/365)</f>
        <v>2.9741926350942928E-4</v>
      </c>
      <c r="X3199" s="78">
        <f>_xll.qlAbcdMathFunctionValue(X$1,($Q3199-evaluationDate)/365)</f>
        <v>1.1886288170460525E-3</v>
      </c>
      <c r="Y3199" s="78">
        <f>_xll.qlAbcdMathFunctionValue(Y$1,($Q3199-evaluationDate)/365)</f>
        <v>1.1886288170530901E-3</v>
      </c>
      <c r="AA3199" s="78">
        <f>_xll.qlAbcdMathFunctionValue(AA$1,($Q3199-evaluationDate)/365)</f>
        <v>7.9614776348697826E-4</v>
      </c>
      <c r="AB3199" s="78">
        <f>_xll.qlAbcdMathFunctionValue(AB$1,($Q3199-evaluationDate)/365)</f>
        <v>7.9614776349036086E-4</v>
      </c>
    </row>
    <row r="3200" spans="16:28" x14ac:dyDescent="0.2">
      <c r="P3200" s="64" t="s">
        <v>99</v>
      </c>
      <c r="Q3200" s="147">
        <f>_xll.qlCalendarAdvance(Calendar,Q3199,P3200,,,trigger)</f>
        <v>61990</v>
      </c>
      <c r="R3200" s="78">
        <f>_xll.qlAbcdMathFunctionValue(R$1,($Q3200-evaluationDate)/365)</f>
        <v>1.9261545243976858E-4</v>
      </c>
      <c r="S3200" s="78">
        <f>_xll.qlAbcdMathFunctionValue(S$1,($Q3200-evaluationDate)/365)</f>
        <v>1.3727422125131518E-3</v>
      </c>
      <c r="T3200" s="78">
        <f>_xll.qlAbcdMathFunctionValue(T$1,($Q3200-evaluationDate)/365)</f>
        <v>3.9248105355120636E-4</v>
      </c>
      <c r="U3200" s="78">
        <f>_xll.qlAbcdMathFunctionValue(U$1,($Q3200-evaluationDate)/365)</f>
        <v>3.92481053561137E-4</v>
      </c>
      <c r="V3200" s="78">
        <f>_xll.qlAbcdMathFunctionValue(V$1,($Q3200-evaluationDate)/365)</f>
        <v>2.9741926347239044E-4</v>
      </c>
      <c r="W3200" s="78">
        <f>_xll.qlAbcdMathFunctionValue(W$1,($Q3200-evaluationDate)/365)</f>
        <v>2.9741926350786147E-4</v>
      </c>
      <c r="X3200" s="78">
        <f>_xll.qlAbcdMathFunctionValue(X$1,($Q3200-evaluationDate)/365)</f>
        <v>1.1886288170430508E-3</v>
      </c>
      <c r="Y3200" s="78">
        <f>_xll.qlAbcdMathFunctionValue(Y$1,($Q3200-evaluationDate)/365)</f>
        <v>1.1886288170500242E-3</v>
      </c>
      <c r="AA3200" s="78">
        <f>_xll.qlAbcdMathFunctionValue(AA$1,($Q3200-evaluationDate)/365)</f>
        <v>7.9614776348553562E-4</v>
      </c>
      <c r="AB3200" s="78">
        <f>_xll.qlAbcdMathFunctionValue(AB$1,($Q3200-evaluationDate)/365)</f>
        <v>7.9614776348888733E-4</v>
      </c>
    </row>
    <row r="3201" spans="16:28" x14ac:dyDescent="0.2">
      <c r="P3201" s="64" t="s">
        <v>99</v>
      </c>
      <c r="Q3201" s="147">
        <f>_xll.qlCalendarAdvance(Calendar,Q3200,P3201,,,trigger)</f>
        <v>61997</v>
      </c>
      <c r="R3201" s="78">
        <f>_xll.qlAbcdMathFunctionValue(R$1,($Q3201-evaluationDate)/365)</f>
        <v>1.9261545243861E-4</v>
      </c>
      <c r="S3201" s="78">
        <f>_xll.qlAbcdMathFunctionValue(S$1,($Q3201-evaluationDate)/365)</f>
        <v>1.3727422125102645E-3</v>
      </c>
      <c r="T3201" s="78">
        <f>_xll.qlAbcdMathFunctionValue(T$1,($Q3201-evaluationDate)/365)</f>
        <v>3.9248105354971937E-4</v>
      </c>
      <c r="U3201" s="78">
        <f>_xll.qlAbcdMathFunctionValue(U$1,($Q3201-evaluationDate)/365)</f>
        <v>3.9248105355955927E-4</v>
      </c>
      <c r="V3201" s="78">
        <f>_xll.qlAbcdMathFunctionValue(V$1,($Q3201-evaluationDate)/365)</f>
        <v>2.9741926347116171E-4</v>
      </c>
      <c r="W3201" s="78">
        <f>_xll.qlAbcdMathFunctionValue(W$1,($Q3201-evaluationDate)/365)</f>
        <v>2.9741926350630802E-4</v>
      </c>
      <c r="X3201" s="78">
        <f>_xll.qlAbcdMathFunctionValue(X$1,($Q3201-evaluationDate)/365)</f>
        <v>1.1886288170400766E-3</v>
      </c>
      <c r="Y3201" s="78">
        <f>_xll.qlAbcdMathFunctionValue(Y$1,($Q3201-evaluationDate)/365)</f>
        <v>1.1886288170469862E-3</v>
      </c>
      <c r="AA3201" s="78">
        <f>_xll.qlAbcdMathFunctionValue(AA$1,($Q3201-evaluationDate)/365)</f>
        <v>7.961477634841061E-4</v>
      </c>
      <c r="AB3201" s="78">
        <f>_xll.qlAbcdMathFunctionValue(AB$1,($Q3201-evaluationDate)/365)</f>
        <v>7.9614776348742712E-4</v>
      </c>
    </row>
    <row r="3202" spans="16:28" x14ac:dyDescent="0.2">
      <c r="P3202" s="64" t="s">
        <v>99</v>
      </c>
      <c r="Q3202" s="147">
        <f>_xll.qlCalendarAdvance(Calendar,Q3201,P3202,,,trigger)</f>
        <v>62004</v>
      </c>
      <c r="R3202" s="78">
        <f>_xll.qlAbcdMathFunctionValue(R$1,($Q3202-evaluationDate)/365)</f>
        <v>1.9261545243746199E-4</v>
      </c>
      <c r="S3202" s="78">
        <f>_xll.qlAbcdMathFunctionValue(S$1,($Q3202-evaluationDate)/365)</f>
        <v>1.372742212507404E-3</v>
      </c>
      <c r="T3202" s="78">
        <f>_xll.qlAbcdMathFunctionValue(T$1,($Q3202-evaluationDate)/365)</f>
        <v>3.92481053548246E-4</v>
      </c>
      <c r="U3202" s="78">
        <f>_xll.qlAbcdMathFunctionValue(U$1,($Q3202-evaluationDate)/365)</f>
        <v>3.924810535579959E-4</v>
      </c>
      <c r="V3202" s="78">
        <f>_xll.qlAbcdMathFunctionValue(V$1,($Q3202-evaluationDate)/365)</f>
        <v>2.9741926346994421E-4</v>
      </c>
      <c r="W3202" s="78">
        <f>_xll.qlAbcdMathFunctionValue(W$1,($Q3202-evaluationDate)/365)</f>
        <v>2.9741926350476883E-4</v>
      </c>
      <c r="X3202" s="78">
        <f>_xll.qlAbcdMathFunctionValue(X$1,($Q3202-evaluationDate)/365)</f>
        <v>1.1886288170371297E-3</v>
      </c>
      <c r="Y3202" s="78">
        <f>_xll.qlAbcdMathFunctionValue(Y$1,($Q3202-evaluationDate)/365)</f>
        <v>1.188628817043976E-3</v>
      </c>
      <c r="AA3202" s="78">
        <f>_xll.qlAbcdMathFunctionValue(AA$1,($Q3202-evaluationDate)/365)</f>
        <v>7.961477634826897E-4</v>
      </c>
      <c r="AB3202" s="78">
        <f>_xll.qlAbcdMathFunctionValue(AB$1,($Q3202-evaluationDate)/365)</f>
        <v>7.9614776348598036E-4</v>
      </c>
    </row>
    <row r="3203" spans="16:28" x14ac:dyDescent="0.2">
      <c r="P3203" s="64" t="s">
        <v>99</v>
      </c>
      <c r="Q3203" s="147">
        <f>_xll.qlCalendarAdvance(Calendar,Q3202,P3203,,,trigger)</f>
        <v>62011</v>
      </c>
      <c r="R3203" s="78">
        <f>_xll.qlAbcdMathFunctionValue(R$1,($Q3203-evaluationDate)/365)</f>
        <v>1.9261545243632453E-4</v>
      </c>
      <c r="S3203" s="78">
        <f>_xll.qlAbcdMathFunctionValue(S$1,($Q3203-evaluationDate)/365)</f>
        <v>1.3727422125045694E-3</v>
      </c>
      <c r="T3203" s="78">
        <f>_xll.qlAbcdMathFunctionValue(T$1,($Q3203-evaluationDate)/365)</f>
        <v>3.9248105354678612E-4</v>
      </c>
      <c r="U3203" s="78">
        <f>_xll.qlAbcdMathFunctionValue(U$1,($Q3203-evaluationDate)/365)</f>
        <v>3.9248105355644685E-4</v>
      </c>
      <c r="V3203" s="78">
        <f>_xll.qlAbcdMathFunctionValue(V$1,($Q3203-evaluationDate)/365)</f>
        <v>2.9741926346873787E-4</v>
      </c>
      <c r="W3203" s="78">
        <f>_xll.qlAbcdMathFunctionValue(W$1,($Q3203-evaluationDate)/365)</f>
        <v>2.9741926350324369E-4</v>
      </c>
      <c r="X3203" s="78">
        <f>_xll.qlAbcdMathFunctionValue(X$1,($Q3203-evaluationDate)/365)</f>
        <v>1.1886288170342098E-3</v>
      </c>
      <c r="Y3203" s="78">
        <f>_xll.qlAbcdMathFunctionValue(Y$1,($Q3203-evaluationDate)/365)</f>
        <v>1.1886288170409934E-3</v>
      </c>
      <c r="AA3203" s="78">
        <f>_xll.qlAbcdMathFunctionValue(AA$1,($Q3203-evaluationDate)/365)</f>
        <v>7.961477634812862E-4</v>
      </c>
      <c r="AB3203" s="78">
        <f>_xll.qlAbcdMathFunctionValue(AB$1,($Q3203-evaluationDate)/365)</f>
        <v>7.9614776348454672E-4</v>
      </c>
    </row>
    <row r="3204" spans="16:28" x14ac:dyDescent="0.2">
      <c r="P3204" s="64" t="s">
        <v>99</v>
      </c>
      <c r="Q3204" s="147">
        <f>_xll.qlCalendarAdvance(Calendar,Q3203,P3204,,,trigger)</f>
        <v>62018</v>
      </c>
      <c r="R3204" s="78">
        <f>_xll.qlAbcdMathFunctionValue(R$1,($Q3204-evaluationDate)/365)</f>
        <v>1.9261545243519747E-4</v>
      </c>
      <c r="S3204" s="78">
        <f>_xll.qlAbcdMathFunctionValue(S$1,($Q3204-evaluationDate)/365)</f>
        <v>1.3727422125017607E-3</v>
      </c>
      <c r="T3204" s="78">
        <f>_xll.qlAbcdMathFunctionValue(T$1,($Q3204-evaluationDate)/365)</f>
        <v>3.9248105354533957E-4</v>
      </c>
      <c r="U3204" s="78">
        <f>_xll.qlAbcdMathFunctionValue(U$1,($Q3204-evaluationDate)/365)</f>
        <v>3.92481053554912E-4</v>
      </c>
      <c r="V3204" s="78">
        <f>_xll.qlAbcdMathFunctionValue(V$1,($Q3204-evaluationDate)/365)</f>
        <v>2.9741926346754253E-4</v>
      </c>
      <c r="W3204" s="78">
        <f>_xll.qlAbcdMathFunctionValue(W$1,($Q3204-evaluationDate)/365)</f>
        <v>2.9741926350173253E-4</v>
      </c>
      <c r="X3204" s="78">
        <f>_xll.qlAbcdMathFunctionValue(X$1,($Q3204-evaluationDate)/365)</f>
        <v>1.1886288170313165E-3</v>
      </c>
      <c r="Y3204" s="78">
        <f>_xll.qlAbcdMathFunctionValue(Y$1,($Q3204-evaluationDate)/365)</f>
        <v>1.1886288170380381E-3</v>
      </c>
      <c r="AA3204" s="78">
        <f>_xll.qlAbcdMathFunctionValue(AA$1,($Q3204-evaluationDate)/365)</f>
        <v>7.9614776347989549E-4</v>
      </c>
      <c r="AB3204" s="78">
        <f>_xll.qlAbcdMathFunctionValue(AB$1,($Q3204-evaluationDate)/365)</f>
        <v>7.9614776348312631E-4</v>
      </c>
    </row>
    <row r="3205" spans="16:28" x14ac:dyDescent="0.2">
      <c r="P3205" s="64" t="s">
        <v>99</v>
      </c>
      <c r="Q3205" s="147">
        <f>_xll.qlCalendarAdvance(Calendar,Q3204,P3205,,,trigger)</f>
        <v>62025</v>
      </c>
      <c r="R3205" s="78">
        <f>_xll.qlAbcdMathFunctionValue(R$1,($Q3205-evaluationDate)/365)</f>
        <v>1.9261545243408072E-4</v>
      </c>
      <c r="S3205" s="78">
        <f>_xll.qlAbcdMathFunctionValue(S$1,($Q3205-evaluationDate)/365)</f>
        <v>1.3727422124989778E-3</v>
      </c>
      <c r="T3205" s="78">
        <f>_xll.qlAbcdMathFunctionValue(T$1,($Q3205-evaluationDate)/365)</f>
        <v>3.9248105354390626E-4</v>
      </c>
      <c r="U3205" s="78">
        <f>_xll.qlAbcdMathFunctionValue(U$1,($Q3205-evaluationDate)/365)</f>
        <v>3.9248105355339113E-4</v>
      </c>
      <c r="V3205" s="78">
        <f>_xll.qlAbcdMathFunctionValue(V$1,($Q3205-evaluationDate)/365)</f>
        <v>2.9741926346635821E-4</v>
      </c>
      <c r="W3205" s="78">
        <f>_xll.qlAbcdMathFunctionValue(W$1,($Q3205-evaluationDate)/365)</f>
        <v>2.9741926350023519E-4</v>
      </c>
      <c r="X3205" s="78">
        <f>_xll.qlAbcdMathFunctionValue(X$1,($Q3205-evaluationDate)/365)</f>
        <v>1.1886288170284496E-3</v>
      </c>
      <c r="Y3205" s="78">
        <f>_xll.qlAbcdMathFunctionValue(Y$1,($Q3205-evaluationDate)/365)</f>
        <v>1.1886288170351099E-3</v>
      </c>
      <c r="AA3205" s="78">
        <f>_xll.qlAbcdMathFunctionValue(AA$1,($Q3205-evaluationDate)/365)</f>
        <v>7.9614776347851758E-4</v>
      </c>
      <c r="AB3205" s="78">
        <f>_xll.qlAbcdMathFunctionValue(AB$1,($Q3205-evaluationDate)/365)</f>
        <v>7.961477634817188E-4</v>
      </c>
    </row>
    <row r="3206" spans="16:28" x14ac:dyDescent="0.2">
      <c r="P3206" s="64" t="s">
        <v>99</v>
      </c>
      <c r="Q3206" s="147">
        <f>_xll.qlCalendarAdvance(Calendar,Q3205,P3206,,,trigger)</f>
        <v>62032</v>
      </c>
      <c r="R3206" s="78">
        <f>_xll.qlAbcdMathFunctionValue(R$1,($Q3206-evaluationDate)/365)</f>
        <v>1.9261545243297421E-4</v>
      </c>
      <c r="S3206" s="78">
        <f>_xll.qlAbcdMathFunctionValue(S$1,($Q3206-evaluationDate)/365)</f>
        <v>1.3727422124962204E-3</v>
      </c>
      <c r="T3206" s="78">
        <f>_xll.qlAbcdMathFunctionValue(T$1,($Q3206-evaluationDate)/365)</f>
        <v>3.9248105354248601E-4</v>
      </c>
      <c r="U3206" s="78">
        <f>_xll.qlAbcdMathFunctionValue(U$1,($Q3206-evaluationDate)/365)</f>
        <v>3.924810535518842E-4</v>
      </c>
      <c r="V3206" s="78">
        <f>_xll.qlAbcdMathFunctionValue(V$1,($Q3206-evaluationDate)/365)</f>
        <v>2.9741926346518467E-4</v>
      </c>
      <c r="W3206" s="78">
        <f>_xll.qlAbcdMathFunctionValue(W$1,($Q3206-evaluationDate)/365)</f>
        <v>2.9741926349875151E-4</v>
      </c>
      <c r="X3206" s="78">
        <f>_xll.qlAbcdMathFunctionValue(X$1,($Q3206-evaluationDate)/365)</f>
        <v>1.1886288170256088E-3</v>
      </c>
      <c r="Y3206" s="78">
        <f>_xll.qlAbcdMathFunctionValue(Y$1,($Q3206-evaluationDate)/365)</f>
        <v>1.1886288170322083E-3</v>
      </c>
      <c r="AA3206" s="78">
        <f>_xll.qlAbcdMathFunctionValue(AA$1,($Q3206-evaluationDate)/365)</f>
        <v>7.9614776347715225E-4</v>
      </c>
      <c r="AB3206" s="78">
        <f>_xll.qlAbcdMathFunctionValue(AB$1,($Q3206-evaluationDate)/365)</f>
        <v>7.9614776348032419E-4</v>
      </c>
    </row>
    <row r="3207" spans="16:28" x14ac:dyDescent="0.2">
      <c r="P3207" s="64" t="s">
        <v>99</v>
      </c>
      <c r="Q3207" s="147">
        <f>_xll.qlCalendarAdvance(Calendar,Q3206,P3207,,,trigger)</f>
        <v>62039</v>
      </c>
      <c r="R3207" s="78">
        <f>_xll.qlAbcdMathFunctionValue(R$1,($Q3207-evaluationDate)/365)</f>
        <v>1.9261545243187781E-4</v>
      </c>
      <c r="S3207" s="78">
        <f>_xll.qlAbcdMathFunctionValue(S$1,($Q3207-evaluationDate)/365)</f>
        <v>1.372742212493488E-3</v>
      </c>
      <c r="T3207" s="78">
        <f>_xll.qlAbcdMathFunctionValue(T$1,($Q3207-evaluationDate)/365)</f>
        <v>3.9248105354107882E-4</v>
      </c>
      <c r="U3207" s="78">
        <f>_xll.qlAbcdMathFunctionValue(U$1,($Q3207-evaluationDate)/365)</f>
        <v>3.9248105355039104E-4</v>
      </c>
      <c r="V3207" s="78">
        <f>_xll.qlAbcdMathFunctionValue(V$1,($Q3207-evaluationDate)/365)</f>
        <v>2.9741926346402191E-4</v>
      </c>
      <c r="W3207" s="78">
        <f>_xll.qlAbcdMathFunctionValue(W$1,($Q3207-evaluationDate)/365)</f>
        <v>2.9741926349728144E-4</v>
      </c>
      <c r="X3207" s="78">
        <f>_xll.qlAbcdMathFunctionValue(X$1,($Q3207-evaluationDate)/365)</f>
        <v>1.1886288170227942E-3</v>
      </c>
      <c r="Y3207" s="78">
        <f>_xll.qlAbcdMathFunctionValue(Y$1,($Q3207-evaluationDate)/365)</f>
        <v>1.1886288170293332E-3</v>
      </c>
      <c r="AA3207" s="78">
        <f>_xll.qlAbcdMathFunctionValue(AA$1,($Q3207-evaluationDate)/365)</f>
        <v>7.9614776347579938E-4</v>
      </c>
      <c r="AB3207" s="78">
        <f>_xll.qlAbcdMathFunctionValue(AB$1,($Q3207-evaluationDate)/365)</f>
        <v>7.9614776347894237E-4</v>
      </c>
    </row>
    <row r="3208" spans="16:28" x14ac:dyDescent="0.2">
      <c r="P3208" s="64" t="s">
        <v>99</v>
      </c>
      <c r="Q3208" s="147">
        <f>_xll.qlCalendarAdvance(Calendar,Q3207,P3208,,,trigger)</f>
        <v>62046</v>
      </c>
      <c r="R3208" s="78">
        <f>_xll.qlAbcdMathFunctionValue(R$1,($Q3208-evaluationDate)/365)</f>
        <v>1.9261545243079146E-4</v>
      </c>
      <c r="S3208" s="78">
        <f>_xll.qlAbcdMathFunctionValue(S$1,($Q3208-evaluationDate)/365)</f>
        <v>1.3727422124907808E-3</v>
      </c>
      <c r="T3208" s="78">
        <f>_xll.qlAbcdMathFunctionValue(T$1,($Q3208-evaluationDate)/365)</f>
        <v>3.9248105353968443E-4</v>
      </c>
      <c r="U3208" s="78">
        <f>_xll.qlAbcdMathFunctionValue(U$1,($Q3208-evaluationDate)/365)</f>
        <v>3.9248105354891148E-4</v>
      </c>
      <c r="V3208" s="78">
        <f>_xll.qlAbcdMathFunctionValue(V$1,($Q3208-evaluationDate)/365)</f>
        <v>2.9741926346286979E-4</v>
      </c>
      <c r="W3208" s="78">
        <f>_xll.qlAbcdMathFunctionValue(W$1,($Q3208-evaluationDate)/365)</f>
        <v>2.9741926349582487E-4</v>
      </c>
      <c r="X3208" s="78">
        <f>_xll.qlAbcdMathFunctionValue(X$1,($Q3208-evaluationDate)/365)</f>
        <v>1.1886288170200052E-3</v>
      </c>
      <c r="Y3208" s="78">
        <f>_xll.qlAbcdMathFunctionValue(Y$1,($Q3208-evaluationDate)/365)</f>
        <v>1.1886288170264846E-3</v>
      </c>
      <c r="AA3208" s="78">
        <f>_xll.qlAbcdMathFunctionValue(AA$1,($Q3208-evaluationDate)/365)</f>
        <v>7.9614776347445887E-4</v>
      </c>
      <c r="AB3208" s="78">
        <f>_xll.qlAbcdMathFunctionValue(AB$1,($Q3208-evaluationDate)/365)</f>
        <v>7.9614776347757313E-4</v>
      </c>
    </row>
    <row r="3209" spans="16:28" x14ac:dyDescent="0.2">
      <c r="P3209" s="64" t="s">
        <v>99</v>
      </c>
      <c r="Q3209" s="147">
        <f>_xll.qlCalendarAdvance(Calendar,Q3208,P3209,,,trigger)</f>
        <v>62053</v>
      </c>
      <c r="R3209" s="78">
        <f>_xll.qlAbcdMathFunctionValue(R$1,($Q3209-evaluationDate)/365)</f>
        <v>1.9261545242971504E-4</v>
      </c>
      <c r="S3209" s="78">
        <f>_xll.qlAbcdMathFunctionValue(S$1,($Q3209-evaluationDate)/365)</f>
        <v>1.3727422124880982E-3</v>
      </c>
      <c r="T3209" s="78">
        <f>_xll.qlAbcdMathFunctionValue(T$1,($Q3209-evaluationDate)/365)</f>
        <v>3.9248105353830283E-4</v>
      </c>
      <c r="U3209" s="78">
        <f>_xll.qlAbcdMathFunctionValue(U$1,($Q3209-evaluationDate)/365)</f>
        <v>3.9248105354744553E-4</v>
      </c>
      <c r="V3209" s="78">
        <f>_xll.qlAbcdMathFunctionValue(V$1,($Q3209-evaluationDate)/365)</f>
        <v>2.9741926346172818E-4</v>
      </c>
      <c r="W3209" s="78">
        <f>_xll.qlAbcdMathFunctionValue(W$1,($Q3209-evaluationDate)/365)</f>
        <v>2.9741926349438158E-4</v>
      </c>
      <c r="X3209" s="78">
        <f>_xll.qlAbcdMathFunctionValue(X$1,($Q3209-evaluationDate)/365)</f>
        <v>1.1886288170172418E-3</v>
      </c>
      <c r="Y3209" s="78">
        <f>_xll.qlAbcdMathFunctionValue(Y$1,($Q3209-evaluationDate)/365)</f>
        <v>1.1886288170236618E-3</v>
      </c>
      <c r="AA3209" s="78">
        <f>_xll.qlAbcdMathFunctionValue(AA$1,($Q3209-evaluationDate)/365)</f>
        <v>7.9614776347313072E-4</v>
      </c>
      <c r="AB3209" s="78">
        <f>_xll.qlAbcdMathFunctionValue(AB$1,($Q3209-evaluationDate)/365)</f>
        <v>7.9614776347621647E-4</v>
      </c>
    </row>
    <row r="3210" spans="16:28" x14ac:dyDescent="0.2">
      <c r="P3210" s="64" t="s">
        <v>99</v>
      </c>
      <c r="Q3210" s="147">
        <f>_xll.qlCalendarAdvance(Calendar,Q3209,P3210,,,trigger)</f>
        <v>62060</v>
      </c>
      <c r="R3210" s="78">
        <f>_xll.qlAbcdMathFunctionValue(R$1,($Q3210-evaluationDate)/365)</f>
        <v>1.9261545242864851E-4</v>
      </c>
      <c r="S3210" s="78">
        <f>_xll.qlAbcdMathFunctionValue(S$1,($Q3210-evaluationDate)/365)</f>
        <v>1.3727422124854402E-3</v>
      </c>
      <c r="T3210" s="78">
        <f>_xll.qlAbcdMathFunctionValue(T$1,($Q3210-evaluationDate)/365)</f>
        <v>3.9248105353693386E-4</v>
      </c>
      <c r="U3210" s="78">
        <f>_xll.qlAbcdMathFunctionValue(U$1,($Q3210-evaluationDate)/365)</f>
        <v>3.9248105354599291E-4</v>
      </c>
      <c r="V3210" s="78">
        <f>_xll.qlAbcdMathFunctionValue(V$1,($Q3210-evaluationDate)/365)</f>
        <v>2.9741926346059708E-4</v>
      </c>
      <c r="W3210" s="78">
        <f>_xll.qlAbcdMathFunctionValue(W$1,($Q3210-evaluationDate)/365)</f>
        <v>2.9741926349295152E-4</v>
      </c>
      <c r="X3210" s="78">
        <f>_xll.qlAbcdMathFunctionValue(X$1,($Q3210-evaluationDate)/365)</f>
        <v>1.1886288170145037E-3</v>
      </c>
      <c r="Y3210" s="78">
        <f>_xll.qlAbcdMathFunctionValue(Y$1,($Q3210-evaluationDate)/365)</f>
        <v>1.188628817020865E-3</v>
      </c>
      <c r="AA3210" s="78">
        <f>_xll.qlAbcdMathFunctionValue(AA$1,($Q3210-evaluationDate)/365)</f>
        <v>7.9614776347181461E-4</v>
      </c>
      <c r="AB3210" s="78">
        <f>_xll.qlAbcdMathFunctionValue(AB$1,($Q3210-evaluationDate)/365)</f>
        <v>7.9614776347487217E-4</v>
      </c>
    </row>
    <row r="3211" spans="16:28" x14ac:dyDescent="0.2">
      <c r="P3211" s="64" t="s">
        <v>99</v>
      </c>
      <c r="Q3211" s="147">
        <f>_xll.qlCalendarAdvance(Calendar,Q3210,P3211,,,trigger)</f>
        <v>62067</v>
      </c>
      <c r="R3211" s="78">
        <f>_xll.qlAbcdMathFunctionValue(R$1,($Q3211-evaluationDate)/365)</f>
        <v>1.9261545242759171E-4</v>
      </c>
      <c r="S3211" s="78">
        <f>_xll.qlAbcdMathFunctionValue(S$1,($Q3211-evaluationDate)/365)</f>
        <v>1.3727422124828065E-3</v>
      </c>
      <c r="T3211" s="78">
        <f>_xll.qlAbcdMathFunctionValue(T$1,($Q3211-evaluationDate)/365)</f>
        <v>3.9248105353557742E-4</v>
      </c>
      <c r="U3211" s="78">
        <f>_xll.qlAbcdMathFunctionValue(U$1,($Q3211-evaluationDate)/365)</f>
        <v>3.9248105354455364E-4</v>
      </c>
      <c r="V3211" s="78">
        <f>_xll.qlAbcdMathFunctionValue(V$1,($Q3211-evaluationDate)/365)</f>
        <v>2.9741926345947629E-4</v>
      </c>
      <c r="W3211" s="78">
        <f>_xll.qlAbcdMathFunctionValue(W$1,($Q3211-evaluationDate)/365)</f>
        <v>2.9741926349153452E-4</v>
      </c>
      <c r="X3211" s="78">
        <f>_xll.qlAbcdMathFunctionValue(X$1,($Q3211-evaluationDate)/365)</f>
        <v>1.1886288170117904E-3</v>
      </c>
      <c r="Y3211" s="78">
        <f>_xll.qlAbcdMathFunctionValue(Y$1,($Q3211-evaluationDate)/365)</f>
        <v>1.1886288170180938E-3</v>
      </c>
      <c r="AA3211" s="78">
        <f>_xll.qlAbcdMathFunctionValue(AA$1,($Q3211-evaluationDate)/365)</f>
        <v>7.9614776347051053E-4</v>
      </c>
      <c r="AB3211" s="78">
        <f>_xll.qlAbcdMathFunctionValue(AB$1,($Q3211-evaluationDate)/365)</f>
        <v>7.9614776347354012E-4</v>
      </c>
    </row>
    <row r="3212" spans="16:28" x14ac:dyDescent="0.2">
      <c r="P3212" s="64" t="s">
        <v>99</v>
      </c>
      <c r="Q3212" s="147">
        <f>_xll.qlCalendarAdvance(Calendar,Q3211,P3212,,,trigger)</f>
        <v>62074</v>
      </c>
      <c r="R3212" s="78">
        <f>_xll.qlAbcdMathFunctionValue(R$1,($Q3212-evaluationDate)/365)</f>
        <v>1.9261545242654462E-4</v>
      </c>
      <c r="S3212" s="78">
        <f>_xll.qlAbcdMathFunctionValue(S$1,($Q3212-evaluationDate)/365)</f>
        <v>1.372742212480197E-3</v>
      </c>
      <c r="T3212" s="78">
        <f>_xll.qlAbcdMathFunctionValue(T$1,($Q3212-evaluationDate)/365)</f>
        <v>3.9248105353423339E-4</v>
      </c>
      <c r="U3212" s="78">
        <f>_xll.qlAbcdMathFunctionValue(U$1,($Q3212-evaluationDate)/365)</f>
        <v>3.9248105354312753E-4</v>
      </c>
      <c r="V3212" s="78">
        <f>_xll.qlAbcdMathFunctionValue(V$1,($Q3212-evaluationDate)/365)</f>
        <v>2.9741926345836579E-4</v>
      </c>
      <c r="W3212" s="78">
        <f>_xll.qlAbcdMathFunctionValue(W$1,($Q3212-evaluationDate)/365)</f>
        <v>2.9741926349013053E-4</v>
      </c>
      <c r="X3212" s="78">
        <f>_xll.qlAbcdMathFunctionValue(X$1,($Q3212-evaluationDate)/365)</f>
        <v>1.1886288170091022E-3</v>
      </c>
      <c r="Y3212" s="78">
        <f>_xll.qlAbcdMathFunctionValue(Y$1,($Q3212-evaluationDate)/365)</f>
        <v>1.1886288170153477E-3</v>
      </c>
      <c r="AA3212" s="78">
        <f>_xll.qlAbcdMathFunctionValue(AA$1,($Q3212-evaluationDate)/365)</f>
        <v>7.9614776346921849E-4</v>
      </c>
      <c r="AB3212" s="78">
        <f>_xll.qlAbcdMathFunctionValue(AB$1,($Q3212-evaluationDate)/365)</f>
        <v>7.9614776347222032E-4</v>
      </c>
    </row>
    <row r="3213" spans="16:28" x14ac:dyDescent="0.2">
      <c r="P3213" s="64" t="s">
        <v>99</v>
      </c>
      <c r="Q3213" s="147">
        <f>_xll.qlCalendarAdvance(Calendar,Q3212,P3213,,,trigger)</f>
        <v>62081</v>
      </c>
      <c r="R3213" s="78">
        <f>_xll.qlAbcdMathFunctionValue(R$1,($Q3213-evaluationDate)/365)</f>
        <v>1.9261545242550709E-4</v>
      </c>
      <c r="S3213" s="78">
        <f>_xll.qlAbcdMathFunctionValue(S$1,($Q3213-evaluationDate)/365)</f>
        <v>1.3727422124776112E-3</v>
      </c>
      <c r="T3213" s="78">
        <f>_xll.qlAbcdMathFunctionValue(T$1,($Q3213-evaluationDate)/365)</f>
        <v>3.9248105353290166E-4</v>
      </c>
      <c r="U3213" s="78">
        <f>_xll.qlAbcdMathFunctionValue(U$1,($Q3213-evaluationDate)/365)</f>
        <v>3.9248105354171444E-4</v>
      </c>
      <c r="V3213" s="78">
        <f>_xll.qlAbcdMathFunctionValue(V$1,($Q3213-evaluationDate)/365)</f>
        <v>2.9741926345726544E-4</v>
      </c>
      <c r="W3213" s="78">
        <f>_xll.qlAbcdMathFunctionValue(W$1,($Q3213-evaluationDate)/365)</f>
        <v>2.9741926348873939E-4</v>
      </c>
      <c r="X3213" s="78">
        <f>_xll.qlAbcdMathFunctionValue(X$1,($Q3213-evaluationDate)/365)</f>
        <v>1.1886288170064386E-3</v>
      </c>
      <c r="Y3213" s="78">
        <f>_xll.qlAbcdMathFunctionValue(Y$1,($Q3213-evaluationDate)/365)</f>
        <v>1.1886288170126268E-3</v>
      </c>
      <c r="AA3213" s="78">
        <f>_xll.qlAbcdMathFunctionValue(AA$1,($Q3213-evaluationDate)/365)</f>
        <v>7.9614776346793815E-4</v>
      </c>
      <c r="AB3213" s="78">
        <f>_xll.qlAbcdMathFunctionValue(AB$1,($Q3213-evaluationDate)/365)</f>
        <v>7.9614776347091255E-4</v>
      </c>
    </row>
    <row r="3214" spans="16:28" x14ac:dyDescent="0.2">
      <c r="P3214" s="64" t="s">
        <v>99</v>
      </c>
      <c r="Q3214" s="147">
        <f>_xll.qlCalendarAdvance(Calendar,Q3213,P3214,,,trigger)</f>
        <v>62089</v>
      </c>
      <c r="R3214" s="78">
        <f>_xll.qlAbcdMathFunctionValue(R$1,($Q3214-evaluationDate)/365)</f>
        <v>1.9261545242433298E-4</v>
      </c>
      <c r="S3214" s="78">
        <f>_xll.qlAbcdMathFunctionValue(S$1,($Q3214-evaluationDate)/365)</f>
        <v>1.3727422124746849E-3</v>
      </c>
      <c r="T3214" s="78">
        <f>_xll.qlAbcdMathFunctionValue(T$1,($Q3214-evaluationDate)/365)</f>
        <v>3.9248105353139457E-4</v>
      </c>
      <c r="U3214" s="78">
        <f>_xll.qlAbcdMathFunctionValue(U$1,($Q3214-evaluationDate)/365)</f>
        <v>3.9248105354011529E-4</v>
      </c>
      <c r="V3214" s="78">
        <f>_xll.qlAbcdMathFunctionValue(V$1,($Q3214-evaluationDate)/365)</f>
        <v>2.9741926345602028E-4</v>
      </c>
      <c r="W3214" s="78">
        <f>_xll.qlAbcdMathFunctionValue(W$1,($Q3214-evaluationDate)/365)</f>
        <v>2.9741926348716508E-4</v>
      </c>
      <c r="X3214" s="78">
        <f>_xll.qlAbcdMathFunctionValue(X$1,($Q3214-evaluationDate)/365)</f>
        <v>1.1886288170034241E-3</v>
      </c>
      <c r="Y3214" s="78">
        <f>_xll.qlAbcdMathFunctionValue(Y$1,($Q3214-evaluationDate)/365)</f>
        <v>1.1886288170095479E-3</v>
      </c>
      <c r="AA3214" s="78">
        <f>_xll.qlAbcdMathFunctionValue(AA$1,($Q3214-evaluationDate)/365)</f>
        <v>7.9614776346648923E-4</v>
      </c>
      <c r="AB3214" s="78">
        <f>_xll.qlAbcdMathFunctionValue(AB$1,($Q3214-evaluationDate)/365)</f>
        <v>7.9614776346943262E-4</v>
      </c>
    </row>
    <row r="3215" spans="16:28" x14ac:dyDescent="0.2">
      <c r="P3215" s="64" t="s">
        <v>99</v>
      </c>
      <c r="Q3215" s="147">
        <f>_xll.qlCalendarAdvance(Calendar,Q3214,P3215,,,trigger)</f>
        <v>62096</v>
      </c>
      <c r="R3215" s="78">
        <f>_xll.qlAbcdMathFunctionValue(R$1,($Q3215-evaluationDate)/365)</f>
        <v>1.926154524233157E-4</v>
      </c>
      <c r="S3215" s="78">
        <f>_xll.qlAbcdMathFunctionValue(S$1,($Q3215-evaluationDate)/365)</f>
        <v>1.3727422124721496E-3</v>
      </c>
      <c r="T3215" s="78">
        <f>_xll.qlAbcdMathFunctionValue(T$1,($Q3215-evaluationDate)/365)</f>
        <v>3.9248105353008875E-4</v>
      </c>
      <c r="U3215" s="78">
        <f>_xll.qlAbcdMathFunctionValue(U$1,($Q3215-evaluationDate)/365)</f>
        <v>3.9248105353872974E-4</v>
      </c>
      <c r="V3215" s="78">
        <f>_xll.qlAbcdMathFunctionValue(V$1,($Q3215-evaluationDate)/365)</f>
        <v>2.974192634549414E-4</v>
      </c>
      <c r="W3215" s="78">
        <f>_xll.qlAbcdMathFunctionValue(W$1,($Q3215-evaluationDate)/365)</f>
        <v>2.9741926348580104E-4</v>
      </c>
      <c r="X3215" s="78">
        <f>_xll.qlAbcdMathFunctionValue(X$1,($Q3215-evaluationDate)/365)</f>
        <v>1.1886288170008122E-3</v>
      </c>
      <c r="Y3215" s="78">
        <f>_xll.qlAbcdMathFunctionValue(Y$1,($Q3215-evaluationDate)/365)</f>
        <v>1.1886288170068801E-3</v>
      </c>
      <c r="AA3215" s="78">
        <f>_xll.qlAbcdMathFunctionValue(AA$1,($Q3215-evaluationDate)/365)</f>
        <v>7.9614776346523394E-4</v>
      </c>
      <c r="AB3215" s="78">
        <f>_xll.qlAbcdMathFunctionValue(AB$1,($Q3215-evaluationDate)/365)</f>
        <v>7.9614776346815033E-4</v>
      </c>
    </row>
    <row r="3216" spans="16:28" x14ac:dyDescent="0.2">
      <c r="P3216" s="64" t="s">
        <v>99</v>
      </c>
      <c r="Q3216" s="147">
        <f>_xll.qlCalendarAdvance(Calendar,Q3215,P3216,,,trigger)</f>
        <v>62103</v>
      </c>
      <c r="R3216" s="78">
        <f>_xll.qlAbcdMathFunctionValue(R$1,($Q3216-evaluationDate)/365)</f>
        <v>1.9261545242230775E-4</v>
      </c>
      <c r="S3216" s="78">
        <f>_xll.qlAbcdMathFunctionValue(S$1,($Q3216-evaluationDate)/365)</f>
        <v>1.3727422124696375E-3</v>
      </c>
      <c r="T3216" s="78">
        <f>_xll.qlAbcdMathFunctionValue(T$1,($Q3216-evaluationDate)/365)</f>
        <v>3.9248105352879492E-4</v>
      </c>
      <c r="U3216" s="78">
        <f>_xll.qlAbcdMathFunctionValue(U$1,($Q3216-evaluationDate)/365)</f>
        <v>3.9248105353735687E-4</v>
      </c>
      <c r="V3216" s="78">
        <f>_xll.qlAbcdMathFunctionValue(V$1,($Q3216-evaluationDate)/365)</f>
        <v>2.9741926345387243E-4</v>
      </c>
      <c r="W3216" s="78">
        <f>_xll.qlAbcdMathFunctionValue(W$1,($Q3216-evaluationDate)/365)</f>
        <v>2.9741926348444953E-4</v>
      </c>
      <c r="X3216" s="78">
        <f>_xll.qlAbcdMathFunctionValue(X$1,($Q3216-evaluationDate)/365)</f>
        <v>1.1886288169982242E-3</v>
      </c>
      <c r="Y3216" s="78">
        <f>_xll.qlAbcdMathFunctionValue(Y$1,($Q3216-evaluationDate)/365)</f>
        <v>1.1886288170042366E-3</v>
      </c>
      <c r="AA3216" s="78">
        <f>_xll.qlAbcdMathFunctionValue(AA$1,($Q3216-evaluationDate)/365)</f>
        <v>7.9614776346399003E-4</v>
      </c>
      <c r="AB3216" s="78">
        <f>_xll.qlAbcdMathFunctionValue(AB$1,($Q3216-evaluationDate)/365)</f>
        <v>7.9614776346687976E-4</v>
      </c>
    </row>
    <row r="3217" spans="16:28" x14ac:dyDescent="0.2">
      <c r="P3217" s="64" t="s">
        <v>99</v>
      </c>
      <c r="Q3217" s="147">
        <f>_xll.qlCalendarAdvance(Calendar,Q3216,P3217,,,trigger)</f>
        <v>62110</v>
      </c>
      <c r="R3217" s="78">
        <f>_xll.qlAbcdMathFunctionValue(R$1,($Q3217-evaluationDate)/365)</f>
        <v>1.9261545242130901E-4</v>
      </c>
      <c r="S3217" s="78">
        <f>_xll.qlAbcdMathFunctionValue(S$1,($Q3217-evaluationDate)/365)</f>
        <v>1.3727422124671484E-3</v>
      </c>
      <c r="T3217" s="78">
        <f>_xll.qlAbcdMathFunctionValue(T$1,($Q3217-evaluationDate)/365)</f>
        <v>3.9248105352751291E-4</v>
      </c>
      <c r="U3217" s="78">
        <f>_xll.qlAbcdMathFunctionValue(U$1,($Q3217-evaluationDate)/365)</f>
        <v>3.9248105353599657E-4</v>
      </c>
      <c r="V3217" s="78">
        <f>_xll.qlAbcdMathFunctionValue(V$1,($Q3217-evaluationDate)/365)</f>
        <v>2.9741926345281321E-4</v>
      </c>
      <c r="W3217" s="78">
        <f>_xll.qlAbcdMathFunctionValue(W$1,($Q3217-evaluationDate)/365)</f>
        <v>2.9741926348311038E-4</v>
      </c>
      <c r="X3217" s="78">
        <f>_xll.qlAbcdMathFunctionValue(X$1,($Q3217-evaluationDate)/365)</f>
        <v>1.1886288169956601E-3</v>
      </c>
      <c r="Y3217" s="78">
        <f>_xll.qlAbcdMathFunctionValue(Y$1,($Q3217-evaluationDate)/365)</f>
        <v>1.1886288170016174E-3</v>
      </c>
      <c r="AA3217" s="78">
        <f>_xll.qlAbcdMathFunctionValue(AA$1,($Q3217-evaluationDate)/365)</f>
        <v>7.9614776346275762E-4</v>
      </c>
      <c r="AB3217" s="78">
        <f>_xll.qlAbcdMathFunctionValue(AB$1,($Q3217-evaluationDate)/365)</f>
        <v>7.9614776346562089E-4</v>
      </c>
    </row>
    <row r="3218" spans="16:28" x14ac:dyDescent="0.2">
      <c r="P3218" s="64" t="s">
        <v>99</v>
      </c>
      <c r="Q3218" s="147">
        <f>_xll.qlCalendarAdvance(Calendar,Q3217,P3218,,,trigger)</f>
        <v>62117</v>
      </c>
      <c r="R3218" s="78">
        <f>_xll.qlAbcdMathFunctionValue(R$1,($Q3218-evaluationDate)/365)</f>
        <v>1.9261545242031943E-4</v>
      </c>
      <c r="S3218" s="78">
        <f>_xll.qlAbcdMathFunctionValue(S$1,($Q3218-evaluationDate)/365)</f>
        <v>1.3727422124646818E-3</v>
      </c>
      <c r="T3218" s="78">
        <f>_xll.qlAbcdMathFunctionValue(T$1,($Q3218-evaluationDate)/365)</f>
        <v>3.9248105352624265E-4</v>
      </c>
      <c r="U3218" s="78">
        <f>_xll.qlAbcdMathFunctionValue(U$1,($Q3218-evaluationDate)/365)</f>
        <v>3.9248105353464869E-4</v>
      </c>
      <c r="V3218" s="78">
        <f>_xll.qlAbcdMathFunctionValue(V$1,($Q3218-evaluationDate)/365)</f>
        <v>2.9741926345176371E-4</v>
      </c>
      <c r="W3218" s="78">
        <f>_xll.qlAbcdMathFunctionValue(W$1,($Q3218-evaluationDate)/365)</f>
        <v>2.9741926348178348E-4</v>
      </c>
      <c r="X3218" s="78">
        <f>_xll.qlAbcdMathFunctionValue(X$1,($Q3218-evaluationDate)/365)</f>
        <v>1.1886288169931192E-3</v>
      </c>
      <c r="Y3218" s="78">
        <f>_xll.qlAbcdMathFunctionValue(Y$1,($Q3218-evaluationDate)/365)</f>
        <v>1.188628816999022E-3</v>
      </c>
      <c r="AA3218" s="78">
        <f>_xll.qlAbcdMathFunctionValue(AA$1,($Q3218-evaluationDate)/365)</f>
        <v>7.9614776346153637E-4</v>
      </c>
      <c r="AB3218" s="78">
        <f>_xll.qlAbcdMathFunctionValue(AB$1,($Q3218-evaluationDate)/365)</f>
        <v>7.9614776346437351E-4</v>
      </c>
    </row>
    <row r="3219" spans="16:28" x14ac:dyDescent="0.2">
      <c r="P3219" s="64" t="s">
        <v>99</v>
      </c>
      <c r="Q3219" s="147">
        <f>_xll.qlCalendarAdvance(Calendar,Q3218,P3219,,,trigger)</f>
        <v>62124</v>
      </c>
      <c r="R3219" s="78">
        <f>_xll.qlAbcdMathFunctionValue(R$1,($Q3219-evaluationDate)/365)</f>
        <v>1.926154524193389E-4</v>
      </c>
      <c r="S3219" s="78">
        <f>_xll.qlAbcdMathFunctionValue(S$1,($Q3219-evaluationDate)/365)</f>
        <v>1.3727422124622381E-3</v>
      </c>
      <c r="T3219" s="78">
        <f>_xll.qlAbcdMathFunctionValue(T$1,($Q3219-evaluationDate)/365)</f>
        <v>3.9248105352498395E-4</v>
      </c>
      <c r="U3219" s="78">
        <f>_xll.qlAbcdMathFunctionValue(U$1,($Q3219-evaluationDate)/365)</f>
        <v>3.9248105353331312E-4</v>
      </c>
      <c r="V3219" s="78">
        <f>_xll.qlAbcdMathFunctionValue(V$1,($Q3219-evaluationDate)/365)</f>
        <v>2.9741926345072385E-4</v>
      </c>
      <c r="W3219" s="78">
        <f>_xll.qlAbcdMathFunctionValue(W$1,($Q3219-evaluationDate)/365)</f>
        <v>2.9741926348046872E-4</v>
      </c>
      <c r="X3219" s="78">
        <f>_xll.qlAbcdMathFunctionValue(X$1,($Q3219-evaluationDate)/365)</f>
        <v>1.1886288169906016E-3</v>
      </c>
      <c r="Y3219" s="78">
        <f>_xll.qlAbcdMathFunctionValue(Y$1,($Q3219-evaluationDate)/365)</f>
        <v>1.1886288169964505E-3</v>
      </c>
      <c r="AA3219" s="78">
        <f>_xll.qlAbcdMathFunctionValue(AA$1,($Q3219-evaluationDate)/365)</f>
        <v>7.961477634603263E-4</v>
      </c>
      <c r="AB3219" s="78">
        <f>_xll.qlAbcdMathFunctionValue(AB$1,($Q3219-evaluationDate)/365)</f>
        <v>7.9614776346313752E-4</v>
      </c>
    </row>
    <row r="3220" spans="16:28" x14ac:dyDescent="0.2">
      <c r="P3220" s="64" t="s">
        <v>99</v>
      </c>
      <c r="Q3220" s="147">
        <f>_xll.qlCalendarAdvance(Calendar,Q3219,P3220,,,trigger)</f>
        <v>62131</v>
      </c>
      <c r="R3220" s="78">
        <f>_xll.qlAbcdMathFunctionValue(R$1,($Q3220-evaluationDate)/365)</f>
        <v>1.9261545241836738E-4</v>
      </c>
      <c r="S3220" s="78">
        <f>_xll.qlAbcdMathFunctionValue(S$1,($Q3220-evaluationDate)/365)</f>
        <v>1.3727422124598166E-3</v>
      </c>
      <c r="T3220" s="78">
        <f>_xll.qlAbcdMathFunctionValue(T$1,($Q3220-evaluationDate)/365)</f>
        <v>3.9248105352373679E-4</v>
      </c>
      <c r="U3220" s="78">
        <f>_xll.qlAbcdMathFunctionValue(U$1,($Q3220-evaluationDate)/365)</f>
        <v>3.9248105353198979E-4</v>
      </c>
      <c r="V3220" s="78">
        <f>_xll.qlAbcdMathFunctionValue(V$1,($Q3220-evaluationDate)/365)</f>
        <v>2.9741926344969348E-4</v>
      </c>
      <c r="W3220" s="78">
        <f>_xll.qlAbcdMathFunctionValue(W$1,($Q3220-evaluationDate)/365)</f>
        <v>2.9741926347916605E-4</v>
      </c>
      <c r="X3220" s="78">
        <f>_xll.qlAbcdMathFunctionValue(X$1,($Q3220-evaluationDate)/365)</f>
        <v>1.1886288169881071E-3</v>
      </c>
      <c r="Y3220" s="78">
        <f>_xll.qlAbcdMathFunctionValue(Y$1,($Q3220-evaluationDate)/365)</f>
        <v>1.1886288169939024E-3</v>
      </c>
      <c r="AA3220" s="78">
        <f>_xll.qlAbcdMathFunctionValue(AA$1,($Q3220-evaluationDate)/365)</f>
        <v>7.9614776345912728E-4</v>
      </c>
      <c r="AB3220" s="78">
        <f>_xll.qlAbcdMathFunctionValue(AB$1,($Q3220-evaluationDate)/365)</f>
        <v>7.9614776346191281E-4</v>
      </c>
    </row>
    <row r="3221" spans="16:28" x14ac:dyDescent="0.2">
      <c r="P3221" s="64" t="s">
        <v>99</v>
      </c>
      <c r="Q3221" s="147">
        <f>_xll.qlCalendarAdvance(Calendar,Q3220,P3221,,,trigger)</f>
        <v>62138</v>
      </c>
      <c r="R3221" s="78">
        <f>_xll.qlAbcdMathFunctionValue(R$1,($Q3221-evaluationDate)/365)</f>
        <v>1.9261545241740471E-4</v>
      </c>
      <c r="S3221" s="78">
        <f>_xll.qlAbcdMathFunctionValue(S$1,($Q3221-evaluationDate)/365)</f>
        <v>1.3727422124574173E-3</v>
      </c>
      <c r="T3221" s="78">
        <f>_xll.qlAbcdMathFunctionValue(T$1,($Q3221-evaluationDate)/365)</f>
        <v>3.9248105352250107E-4</v>
      </c>
      <c r="U3221" s="78">
        <f>_xll.qlAbcdMathFunctionValue(U$1,($Q3221-evaluationDate)/365)</f>
        <v>3.9248105353067856E-4</v>
      </c>
      <c r="V3221" s="78">
        <f>_xll.qlAbcdMathFunctionValue(V$1,($Q3221-evaluationDate)/365)</f>
        <v>2.9741926344867254E-4</v>
      </c>
      <c r="W3221" s="78">
        <f>_xll.qlAbcdMathFunctionValue(W$1,($Q3221-evaluationDate)/365)</f>
        <v>2.9741926347787525E-4</v>
      </c>
      <c r="X3221" s="78">
        <f>_xll.qlAbcdMathFunctionValue(X$1,($Q3221-evaluationDate)/365)</f>
        <v>1.1886288169856353E-3</v>
      </c>
      <c r="Y3221" s="78">
        <f>_xll.qlAbcdMathFunctionValue(Y$1,($Q3221-evaluationDate)/365)</f>
        <v>1.1886288169913777E-3</v>
      </c>
      <c r="AA3221" s="78">
        <f>_xll.qlAbcdMathFunctionValue(AA$1,($Q3221-evaluationDate)/365)</f>
        <v>7.9614776345793932E-4</v>
      </c>
      <c r="AB3221" s="78">
        <f>_xll.qlAbcdMathFunctionValue(AB$1,($Q3221-evaluationDate)/365)</f>
        <v>7.9614776346069926E-4</v>
      </c>
    </row>
    <row r="3222" spans="16:28" x14ac:dyDescent="0.2">
      <c r="P3222" s="64" t="s">
        <v>99</v>
      </c>
      <c r="Q3222" s="147">
        <f>_xll.qlCalendarAdvance(Calendar,Q3221,P3222,,,trigger)</f>
        <v>62145</v>
      </c>
      <c r="R3222" s="78">
        <f>_xll.qlAbcdMathFunctionValue(R$1,($Q3222-evaluationDate)/365)</f>
        <v>1.9261545241645089E-4</v>
      </c>
      <c r="S3222" s="78">
        <f>_xll.qlAbcdMathFunctionValue(S$1,($Q3222-evaluationDate)/365)</f>
        <v>1.3727422124550398E-3</v>
      </c>
      <c r="T3222" s="78">
        <f>_xll.qlAbcdMathFunctionValue(T$1,($Q3222-evaluationDate)/365)</f>
        <v>3.9248105352127663E-4</v>
      </c>
      <c r="U3222" s="78">
        <f>_xll.qlAbcdMathFunctionValue(U$1,($Q3222-evaluationDate)/365)</f>
        <v>3.9248105352937931E-4</v>
      </c>
      <c r="V3222" s="78">
        <f>_xll.qlAbcdMathFunctionValue(V$1,($Q3222-evaluationDate)/365)</f>
        <v>2.9741926344766098E-4</v>
      </c>
      <c r="W3222" s="78">
        <f>_xll.qlAbcdMathFunctionValue(W$1,($Q3222-evaluationDate)/365)</f>
        <v>2.9741926347659627E-4</v>
      </c>
      <c r="X3222" s="78">
        <f>_xll.qlAbcdMathFunctionValue(X$1,($Q3222-evaluationDate)/365)</f>
        <v>1.1886288169831863E-3</v>
      </c>
      <c r="Y3222" s="78">
        <f>_xll.qlAbcdMathFunctionValue(Y$1,($Q3222-evaluationDate)/365)</f>
        <v>1.188628816988876E-3</v>
      </c>
      <c r="AA3222" s="78">
        <f>_xll.qlAbcdMathFunctionValue(AA$1,($Q3222-evaluationDate)/365)</f>
        <v>7.961477634567622E-4</v>
      </c>
      <c r="AB3222" s="78">
        <f>_xll.qlAbcdMathFunctionValue(AB$1,($Q3222-evaluationDate)/365)</f>
        <v>7.9614776345949688E-4</v>
      </c>
    </row>
    <row r="3223" spans="16:28" x14ac:dyDescent="0.2">
      <c r="P3223" s="64" t="s">
        <v>99</v>
      </c>
      <c r="Q3223" s="147">
        <f>_xll.qlCalendarAdvance(Calendar,Q3222,P3223,,,trigger)</f>
        <v>62152</v>
      </c>
      <c r="R3223" s="78">
        <f>_xll.qlAbcdMathFunctionValue(R$1,($Q3223-evaluationDate)/365)</f>
        <v>1.9261545241550579E-4</v>
      </c>
      <c r="S3223" s="78">
        <f>_xll.qlAbcdMathFunctionValue(S$1,($Q3223-evaluationDate)/365)</f>
        <v>1.3727422124526841E-3</v>
      </c>
      <c r="T3223" s="78">
        <f>_xll.qlAbcdMathFunctionValue(T$1,($Q3223-evaluationDate)/365)</f>
        <v>3.9248105352006341E-4</v>
      </c>
      <c r="U3223" s="78">
        <f>_xll.qlAbcdMathFunctionValue(U$1,($Q3223-evaluationDate)/365)</f>
        <v>3.9248105352809198E-4</v>
      </c>
      <c r="V3223" s="78">
        <f>_xll.qlAbcdMathFunctionValue(V$1,($Q3223-evaluationDate)/365)</f>
        <v>2.9741926344665869E-4</v>
      </c>
      <c r="W3223" s="78">
        <f>_xll.qlAbcdMathFunctionValue(W$1,($Q3223-evaluationDate)/365)</f>
        <v>2.97419263475329E-4</v>
      </c>
      <c r="X3223" s="78">
        <f>_xll.qlAbcdMathFunctionValue(X$1,($Q3223-evaluationDate)/365)</f>
        <v>1.1886288169807597E-3</v>
      </c>
      <c r="Y3223" s="78">
        <f>_xll.qlAbcdMathFunctionValue(Y$1,($Q3223-evaluationDate)/365)</f>
        <v>1.1886288169863973E-3</v>
      </c>
      <c r="AA3223" s="78">
        <f>_xll.qlAbcdMathFunctionValue(AA$1,($Q3223-evaluationDate)/365)</f>
        <v>7.961477634555957E-4</v>
      </c>
      <c r="AB3223" s="78">
        <f>_xll.qlAbcdMathFunctionValue(AB$1,($Q3223-evaluationDate)/365)</f>
        <v>7.9614776345830556E-4</v>
      </c>
    </row>
    <row r="3224" spans="16:28" x14ac:dyDescent="0.2">
      <c r="P3224" s="64" t="s">
        <v>99</v>
      </c>
      <c r="Q3224" s="147">
        <f>_xll.qlCalendarAdvance(Calendar,Q3223,P3224,,,trigger)</f>
        <v>62159</v>
      </c>
      <c r="R3224" s="78">
        <f>_xll.qlAbcdMathFunctionValue(R$1,($Q3224-evaluationDate)/365)</f>
        <v>1.9261545241456936E-4</v>
      </c>
      <c r="S3224" s="78">
        <f>_xll.qlAbcdMathFunctionValue(S$1,($Q3224-evaluationDate)/365)</f>
        <v>1.37274221245035E-3</v>
      </c>
      <c r="T3224" s="78">
        <f>_xll.qlAbcdMathFunctionValue(T$1,($Q3224-evaluationDate)/365)</f>
        <v>3.9248105351886124E-4</v>
      </c>
      <c r="U3224" s="78">
        <f>_xll.qlAbcdMathFunctionValue(U$1,($Q3224-evaluationDate)/365)</f>
        <v>3.9248105352681636E-4</v>
      </c>
      <c r="V3224" s="78">
        <f>_xll.qlAbcdMathFunctionValue(V$1,($Q3224-evaluationDate)/365)</f>
        <v>2.9741926344566556E-4</v>
      </c>
      <c r="W3224" s="78">
        <f>_xll.qlAbcdMathFunctionValue(W$1,($Q3224-evaluationDate)/365)</f>
        <v>2.9741926347407333E-4</v>
      </c>
      <c r="X3224" s="78">
        <f>_xll.qlAbcdMathFunctionValue(X$1,($Q3224-evaluationDate)/365)</f>
        <v>1.1886288169783551E-3</v>
      </c>
      <c r="Y3224" s="78">
        <f>_xll.qlAbcdMathFunctionValue(Y$1,($Q3224-evaluationDate)/365)</f>
        <v>1.1886288169839414E-3</v>
      </c>
      <c r="AA3224" s="78">
        <f>_xll.qlAbcdMathFunctionValue(AA$1,($Q3224-evaluationDate)/365)</f>
        <v>7.9614776345444005E-4</v>
      </c>
      <c r="AB3224" s="78">
        <f>_xll.qlAbcdMathFunctionValue(AB$1,($Q3224-evaluationDate)/365)</f>
        <v>7.9614776345712497E-4</v>
      </c>
    </row>
    <row r="3225" spans="16:28" x14ac:dyDescent="0.2">
      <c r="P3225" s="64" t="s">
        <v>99</v>
      </c>
      <c r="Q3225" s="147">
        <f>_xll.qlCalendarAdvance(Calendar,Q3224,P3225,,,trigger)</f>
        <v>62166</v>
      </c>
      <c r="R3225" s="78">
        <f>_xll.qlAbcdMathFunctionValue(R$1,($Q3225-evaluationDate)/365)</f>
        <v>1.9261545241364147E-4</v>
      </c>
      <c r="S3225" s="78">
        <f>_xll.qlAbcdMathFunctionValue(S$1,($Q3225-evaluationDate)/365)</f>
        <v>1.3727422124480372E-3</v>
      </c>
      <c r="T3225" s="78">
        <f>_xll.qlAbcdMathFunctionValue(T$1,($Q3225-evaluationDate)/365)</f>
        <v>3.9248105351767008E-4</v>
      </c>
      <c r="U3225" s="78">
        <f>_xll.qlAbcdMathFunctionValue(U$1,($Q3225-evaluationDate)/365)</f>
        <v>3.9248105352555245E-4</v>
      </c>
      <c r="V3225" s="78">
        <f>_xll.qlAbcdMathFunctionValue(V$1,($Q3225-evaluationDate)/365)</f>
        <v>2.9741926344468148E-4</v>
      </c>
      <c r="W3225" s="78">
        <f>_xll.qlAbcdMathFunctionValue(W$1,($Q3225-evaluationDate)/365)</f>
        <v>2.9741926347282916E-4</v>
      </c>
      <c r="X3225" s="78">
        <f>_xll.qlAbcdMathFunctionValue(X$1,($Q3225-evaluationDate)/365)</f>
        <v>1.1886288169759725E-3</v>
      </c>
      <c r="Y3225" s="78">
        <f>_xll.qlAbcdMathFunctionValue(Y$1,($Q3225-evaluationDate)/365)</f>
        <v>1.1886288169815076E-3</v>
      </c>
      <c r="AA3225" s="78">
        <f>_xll.qlAbcdMathFunctionValue(AA$1,($Q3225-evaluationDate)/365)</f>
        <v>7.9614776345329492E-4</v>
      </c>
      <c r="AB3225" s="78">
        <f>_xll.qlAbcdMathFunctionValue(AB$1,($Q3225-evaluationDate)/365)</f>
        <v>7.9614776345595533E-4</v>
      </c>
    </row>
    <row r="3226" spans="16:28" x14ac:dyDescent="0.2">
      <c r="P3226" s="64" t="s">
        <v>99</v>
      </c>
      <c r="Q3226" s="147">
        <f>_xll.qlCalendarAdvance(Calendar,Q3225,P3226,,,trigger)</f>
        <v>62173</v>
      </c>
      <c r="R3226" s="78">
        <f>_xll.qlAbcdMathFunctionValue(R$1,($Q3226-evaluationDate)/365)</f>
        <v>1.9261545241272212E-4</v>
      </c>
      <c r="S3226" s="78">
        <f>_xll.qlAbcdMathFunctionValue(S$1,($Q3226-evaluationDate)/365)</f>
        <v>1.3727422124457456E-3</v>
      </c>
      <c r="T3226" s="78">
        <f>_xll.qlAbcdMathFunctionValue(T$1,($Q3226-evaluationDate)/365)</f>
        <v>3.9248105351648982E-4</v>
      </c>
      <c r="U3226" s="78">
        <f>_xll.qlAbcdMathFunctionValue(U$1,($Q3226-evaluationDate)/365)</f>
        <v>3.9248105352430009E-4</v>
      </c>
      <c r="V3226" s="78">
        <f>_xll.qlAbcdMathFunctionValue(V$1,($Q3226-evaluationDate)/365)</f>
        <v>2.9741926344370646E-4</v>
      </c>
      <c r="W3226" s="78">
        <f>_xll.qlAbcdMathFunctionValue(W$1,($Q3226-evaluationDate)/365)</f>
        <v>2.9741926347159642E-4</v>
      </c>
      <c r="X3226" s="78">
        <f>_xll.qlAbcdMathFunctionValue(X$1,($Q3226-evaluationDate)/365)</f>
        <v>1.1886288169736118E-3</v>
      </c>
      <c r="Y3226" s="78">
        <f>_xll.qlAbcdMathFunctionValue(Y$1,($Q3226-evaluationDate)/365)</f>
        <v>1.1886288169790963E-3</v>
      </c>
      <c r="AA3226" s="78">
        <f>_xll.qlAbcdMathFunctionValue(AA$1,($Q3226-evaluationDate)/365)</f>
        <v>7.9614776345216019E-4</v>
      </c>
      <c r="AB3226" s="78">
        <f>_xll.qlAbcdMathFunctionValue(AB$1,($Q3226-evaluationDate)/365)</f>
        <v>7.9614776345479632E-4</v>
      </c>
    </row>
    <row r="3227" spans="16:28" x14ac:dyDescent="0.2">
      <c r="P3227" s="64" t="s">
        <v>99</v>
      </c>
      <c r="Q3227" s="147">
        <f>_xll.qlCalendarAdvance(Calendar,Q3226,P3227,,,trigger)</f>
        <v>62184</v>
      </c>
      <c r="R3227" s="78">
        <f>_xll.qlAbcdMathFunctionValue(R$1,($Q3227-evaluationDate)/365)</f>
        <v>1.9261545241129437E-4</v>
      </c>
      <c r="S3227" s="78">
        <f>_xll.qlAbcdMathFunctionValue(S$1,($Q3227-evaluationDate)/365)</f>
        <v>1.3727422124421868E-3</v>
      </c>
      <c r="T3227" s="78">
        <f>_xll.qlAbcdMathFunctionValue(T$1,($Q3227-evaluationDate)/365)</f>
        <v>3.9248105351465692E-4</v>
      </c>
      <c r="U3227" s="78">
        <f>_xll.qlAbcdMathFunctionValue(U$1,($Q3227-evaluationDate)/365)</f>
        <v>3.9248105352235525E-4</v>
      </c>
      <c r="V3227" s="78">
        <f>_xll.qlAbcdMathFunctionValue(V$1,($Q3227-evaluationDate)/365)</f>
        <v>2.9741926344219226E-4</v>
      </c>
      <c r="W3227" s="78">
        <f>_xll.qlAbcdMathFunctionValue(W$1,($Q3227-evaluationDate)/365)</f>
        <v>2.9741926346968194E-4</v>
      </c>
      <c r="X3227" s="78">
        <f>_xll.qlAbcdMathFunctionValue(X$1,($Q3227-evaluationDate)/365)</f>
        <v>1.1886288169699456E-3</v>
      </c>
      <c r="Y3227" s="78">
        <f>_xll.qlAbcdMathFunctionValue(Y$1,($Q3227-evaluationDate)/365)</f>
        <v>1.1886288169753515E-3</v>
      </c>
      <c r="AA3227" s="78">
        <f>_xll.qlAbcdMathFunctionValue(AA$1,($Q3227-evaluationDate)/365)</f>
        <v>7.9614776345039804E-4</v>
      </c>
      <c r="AB3227" s="78">
        <f>_xll.qlAbcdMathFunctionValue(AB$1,($Q3227-evaluationDate)/365)</f>
        <v>7.9614776345299633E-4</v>
      </c>
    </row>
    <row r="3228" spans="16:28" x14ac:dyDescent="0.2">
      <c r="P3228" s="64" t="s">
        <v>99</v>
      </c>
      <c r="Q3228" s="147">
        <f>_xll.qlCalendarAdvance(Calendar,Q3227,P3228,,,trigger)</f>
        <v>62191</v>
      </c>
      <c r="R3228" s="78">
        <f>_xll.qlAbcdMathFunctionValue(R$1,($Q3228-evaluationDate)/365)</f>
        <v>1.9261545241039651E-4</v>
      </c>
      <c r="S3228" s="78">
        <f>_xll.qlAbcdMathFunctionValue(S$1,($Q3228-evaluationDate)/365)</f>
        <v>1.3727422124399486E-3</v>
      </c>
      <c r="T3228" s="78">
        <f>_xll.qlAbcdMathFunctionValue(T$1,($Q3228-evaluationDate)/365)</f>
        <v>3.9248105351350425E-4</v>
      </c>
      <c r="U3228" s="78">
        <f>_xll.qlAbcdMathFunctionValue(U$1,($Q3228-evaluationDate)/365)</f>
        <v>3.924810535211321E-4</v>
      </c>
      <c r="V3228" s="78">
        <f>_xll.qlAbcdMathFunctionValue(V$1,($Q3228-evaluationDate)/365)</f>
        <v>2.9741926344124006E-4</v>
      </c>
      <c r="W3228" s="78">
        <f>_xll.qlAbcdMathFunctionValue(W$1,($Q3228-evaluationDate)/365)</f>
        <v>2.9741926346847798E-4</v>
      </c>
      <c r="X3228" s="78">
        <f>_xll.qlAbcdMathFunctionValue(X$1,($Q3228-evaluationDate)/365)</f>
        <v>1.18862881696764E-3</v>
      </c>
      <c r="Y3228" s="78">
        <f>_xll.qlAbcdMathFunctionValue(Y$1,($Q3228-evaluationDate)/365)</f>
        <v>1.1886288169729964E-3</v>
      </c>
      <c r="AA3228" s="78">
        <f>_xll.qlAbcdMathFunctionValue(AA$1,($Q3228-evaluationDate)/365)</f>
        <v>7.9614776344928988E-4</v>
      </c>
      <c r="AB3228" s="78">
        <f>_xll.qlAbcdMathFunctionValue(AB$1,($Q3228-evaluationDate)/365)</f>
        <v>7.9614776345186442E-4</v>
      </c>
    </row>
    <row r="3229" spans="16:28" x14ac:dyDescent="0.2">
      <c r="P3229" s="64" t="s">
        <v>99</v>
      </c>
      <c r="Q3229" s="147">
        <f>_xll.qlCalendarAdvance(Calendar,Q3228,P3229,,,trigger)</f>
        <v>62198</v>
      </c>
      <c r="R3229" s="78">
        <f>_xll.qlAbcdMathFunctionValue(R$1,($Q3229-evaluationDate)/365)</f>
        <v>1.9261545240950684E-4</v>
      </c>
      <c r="S3229" s="78">
        <f>_xll.qlAbcdMathFunctionValue(S$1,($Q3229-evaluationDate)/365)</f>
        <v>1.372742212437731E-3</v>
      </c>
      <c r="T3229" s="78">
        <f>_xll.qlAbcdMathFunctionValue(T$1,($Q3229-evaluationDate)/365)</f>
        <v>3.924810535123621E-4</v>
      </c>
      <c r="U3229" s="78">
        <f>_xll.qlAbcdMathFunctionValue(U$1,($Q3229-evaluationDate)/365)</f>
        <v>3.9248105351992018E-4</v>
      </c>
      <c r="V3229" s="78">
        <f>_xll.qlAbcdMathFunctionValue(V$1,($Q3229-evaluationDate)/365)</f>
        <v>2.9741926344029653E-4</v>
      </c>
      <c r="W3229" s="78">
        <f>_xll.qlAbcdMathFunctionValue(W$1,($Q3229-evaluationDate)/365)</f>
        <v>2.9741926346728504E-4</v>
      </c>
      <c r="X3229" s="78">
        <f>_xll.qlAbcdMathFunctionValue(X$1,($Q3229-evaluationDate)/365)</f>
        <v>1.1886288169653556E-3</v>
      </c>
      <c r="Y3229" s="78">
        <f>_xll.qlAbcdMathFunctionValue(Y$1,($Q3229-evaluationDate)/365)</f>
        <v>1.1886288169706629E-3</v>
      </c>
      <c r="AA3229" s="78">
        <f>_xll.qlAbcdMathFunctionValue(AA$1,($Q3229-evaluationDate)/365)</f>
        <v>7.9614776344819191E-4</v>
      </c>
      <c r="AB3229" s="78">
        <f>_xll.qlAbcdMathFunctionValue(AB$1,($Q3229-evaluationDate)/365)</f>
        <v>7.9614776345074282E-4</v>
      </c>
    </row>
    <row r="3230" spans="16:28" x14ac:dyDescent="0.2">
      <c r="P3230" s="64" t="s">
        <v>99</v>
      </c>
      <c r="Q3230" s="147">
        <f>_xll.qlCalendarAdvance(Calendar,Q3229,P3230,,,trigger)</f>
        <v>62205</v>
      </c>
      <c r="R3230" s="78">
        <f>_xll.qlAbcdMathFunctionValue(R$1,($Q3230-evaluationDate)/365)</f>
        <v>1.9261545240862536E-4</v>
      </c>
      <c r="S3230" s="78">
        <f>_xll.qlAbcdMathFunctionValue(S$1,($Q3230-evaluationDate)/365)</f>
        <v>1.3727422124355337E-3</v>
      </c>
      <c r="T3230" s="78">
        <f>_xll.qlAbcdMathFunctionValue(T$1,($Q3230-evaluationDate)/365)</f>
        <v>3.9248105351123041E-4</v>
      </c>
      <c r="U3230" s="78">
        <f>_xll.qlAbcdMathFunctionValue(U$1,($Q3230-evaluationDate)/365)</f>
        <v>3.9248105351871938E-4</v>
      </c>
      <c r="V3230" s="78">
        <f>_xll.qlAbcdMathFunctionValue(V$1,($Q3230-evaluationDate)/365)</f>
        <v>2.9741926343936168E-4</v>
      </c>
      <c r="W3230" s="78">
        <f>_xll.qlAbcdMathFunctionValue(W$1,($Q3230-evaluationDate)/365)</f>
        <v>2.9741926346610304E-4</v>
      </c>
      <c r="X3230" s="78">
        <f>_xll.qlAbcdMathFunctionValue(X$1,($Q3230-evaluationDate)/365)</f>
        <v>1.188628816963092E-3</v>
      </c>
      <c r="Y3230" s="78">
        <f>_xll.qlAbcdMathFunctionValue(Y$1,($Q3230-evaluationDate)/365)</f>
        <v>1.1886288169683508E-3</v>
      </c>
      <c r="AA3230" s="78">
        <f>_xll.qlAbcdMathFunctionValue(AA$1,($Q3230-evaluationDate)/365)</f>
        <v>7.9614776344710391E-4</v>
      </c>
      <c r="AB3230" s="78">
        <f>_xll.qlAbcdMathFunctionValue(AB$1,($Q3230-evaluationDate)/365)</f>
        <v>7.9614776344963151E-4</v>
      </c>
    </row>
    <row r="3231" spans="16:28" x14ac:dyDescent="0.2">
      <c r="P3231" s="64" t="s">
        <v>99</v>
      </c>
      <c r="Q3231" s="147">
        <f>_xll.qlCalendarAdvance(Calendar,Q3230,P3231,,,trigger)</f>
        <v>62212</v>
      </c>
      <c r="R3231" s="78">
        <f>_xll.qlAbcdMathFunctionValue(R$1,($Q3231-evaluationDate)/365)</f>
        <v>1.9261545240775192E-4</v>
      </c>
      <c r="S3231" s="78">
        <f>_xll.qlAbcdMathFunctionValue(S$1,($Q3231-evaluationDate)/365)</f>
        <v>1.3727422124333564E-3</v>
      </c>
      <c r="T3231" s="78">
        <f>_xll.qlAbcdMathFunctionValue(T$1,($Q3231-evaluationDate)/365)</f>
        <v>3.9248105351010908E-4</v>
      </c>
      <c r="U3231" s="78">
        <f>_xll.qlAbcdMathFunctionValue(U$1,($Q3231-evaluationDate)/365)</f>
        <v>3.9248105351752952E-4</v>
      </c>
      <c r="V3231" s="78">
        <f>_xll.qlAbcdMathFunctionValue(V$1,($Q3231-evaluationDate)/365)</f>
        <v>2.9741926343843539E-4</v>
      </c>
      <c r="W3231" s="78">
        <f>_xll.qlAbcdMathFunctionValue(W$1,($Q3231-evaluationDate)/365)</f>
        <v>2.9741926346493183E-4</v>
      </c>
      <c r="X3231" s="78">
        <f>_xll.qlAbcdMathFunctionValue(X$1,($Q3231-evaluationDate)/365)</f>
        <v>1.188628816960849E-3</v>
      </c>
      <c r="Y3231" s="78">
        <f>_xll.qlAbcdMathFunctionValue(Y$1,($Q3231-evaluationDate)/365)</f>
        <v>1.1886288169660599E-3</v>
      </c>
      <c r="AA3231" s="78">
        <f>_xll.qlAbcdMathFunctionValue(AA$1,($Q3231-evaluationDate)/365)</f>
        <v>7.9614776344602578E-4</v>
      </c>
      <c r="AB3231" s="78">
        <f>_xll.qlAbcdMathFunctionValue(AB$1,($Q3231-evaluationDate)/365)</f>
        <v>7.9614776344853039E-4</v>
      </c>
    </row>
    <row r="3232" spans="16:28" x14ac:dyDescent="0.2">
      <c r="P3232" s="64" t="s">
        <v>99</v>
      </c>
      <c r="Q3232" s="147">
        <f>_xll.qlCalendarAdvance(Calendar,Q3231,P3232,,,trigger)</f>
        <v>62219</v>
      </c>
      <c r="R3232" s="78">
        <f>_xll.qlAbcdMathFunctionValue(R$1,($Q3232-evaluationDate)/365)</f>
        <v>1.9261545240688649E-4</v>
      </c>
      <c r="S3232" s="78">
        <f>_xll.qlAbcdMathFunctionValue(S$1,($Q3232-evaluationDate)/365)</f>
        <v>1.3727422124311991E-3</v>
      </c>
      <c r="T3232" s="78">
        <f>_xll.qlAbcdMathFunctionValue(T$1,($Q3232-evaluationDate)/365)</f>
        <v>3.9248105350899799E-4</v>
      </c>
      <c r="U3232" s="78">
        <f>_xll.qlAbcdMathFunctionValue(U$1,($Q3232-evaluationDate)/365)</f>
        <v>3.9248105351635056E-4</v>
      </c>
      <c r="V3232" s="78">
        <f>_xll.qlAbcdMathFunctionValue(V$1,($Q3232-evaluationDate)/365)</f>
        <v>2.9741926343751756E-4</v>
      </c>
      <c r="W3232" s="78">
        <f>_xll.qlAbcdMathFunctionValue(W$1,($Q3232-evaluationDate)/365)</f>
        <v>2.9741926346377135E-4</v>
      </c>
      <c r="X3232" s="78">
        <f>_xll.qlAbcdMathFunctionValue(X$1,($Q3232-evaluationDate)/365)</f>
        <v>1.1886288169586266E-3</v>
      </c>
      <c r="Y3232" s="78">
        <f>_xll.qlAbcdMathFunctionValue(Y$1,($Q3232-evaluationDate)/365)</f>
        <v>1.1886288169637898E-3</v>
      </c>
      <c r="AA3232" s="78">
        <f>_xll.qlAbcdMathFunctionValue(AA$1,($Q3232-evaluationDate)/365)</f>
        <v>7.9614776344495762E-4</v>
      </c>
      <c r="AB3232" s="78">
        <f>_xll.qlAbcdMathFunctionValue(AB$1,($Q3232-evaluationDate)/365)</f>
        <v>7.9614776344743925E-4</v>
      </c>
    </row>
    <row r="3233" spans="16:28" x14ac:dyDescent="0.2">
      <c r="P3233" s="64" t="s">
        <v>99</v>
      </c>
      <c r="Q3233" s="147">
        <f>_xll.qlCalendarAdvance(Calendar,Q3232,P3233,,,trigger)</f>
        <v>62226</v>
      </c>
      <c r="R3233" s="78">
        <f>_xll.qlAbcdMathFunctionValue(R$1,($Q3233-evaluationDate)/365)</f>
        <v>1.9261545240602899E-4</v>
      </c>
      <c r="S3233" s="78">
        <f>_xll.qlAbcdMathFunctionValue(S$1,($Q3233-evaluationDate)/365)</f>
        <v>1.3727422124290615E-3</v>
      </c>
      <c r="T3233" s="78">
        <f>_xll.qlAbcdMathFunctionValue(T$1,($Q3233-evaluationDate)/365)</f>
        <v>3.9248105350789709E-4</v>
      </c>
      <c r="U3233" s="78">
        <f>_xll.qlAbcdMathFunctionValue(U$1,($Q3233-evaluationDate)/365)</f>
        <v>3.9248105351518238E-4</v>
      </c>
      <c r="V3233" s="78">
        <f>_xll.qlAbcdMathFunctionValue(V$1,($Q3233-evaluationDate)/365)</f>
        <v>2.9741926343660813E-4</v>
      </c>
      <c r="W3233" s="78">
        <f>_xll.qlAbcdMathFunctionValue(W$1,($Q3233-evaluationDate)/365)</f>
        <v>2.974192634626215E-4</v>
      </c>
      <c r="X3233" s="78">
        <f>_xll.qlAbcdMathFunctionValue(X$1,($Q3233-evaluationDate)/365)</f>
        <v>1.1886288169564246E-3</v>
      </c>
      <c r="Y3233" s="78">
        <f>_xll.qlAbcdMathFunctionValue(Y$1,($Q3233-evaluationDate)/365)</f>
        <v>1.1886288169615405E-3</v>
      </c>
      <c r="AA3233" s="78">
        <f>_xll.qlAbcdMathFunctionValue(AA$1,($Q3233-evaluationDate)/365)</f>
        <v>7.9614776344389922E-4</v>
      </c>
      <c r="AB3233" s="78">
        <f>_xll.qlAbcdMathFunctionValue(AB$1,($Q3233-evaluationDate)/365)</f>
        <v>7.9614776344635819E-4</v>
      </c>
    </row>
    <row r="3234" spans="16:28" x14ac:dyDescent="0.2">
      <c r="P3234" s="64" t="s">
        <v>99</v>
      </c>
      <c r="Q3234" s="147">
        <f>_xll.qlCalendarAdvance(Calendar,Q3233,P3234,,,trigger)</f>
        <v>62233</v>
      </c>
      <c r="R3234" s="78">
        <f>_xll.qlAbcdMathFunctionValue(R$1,($Q3234-evaluationDate)/365)</f>
        <v>1.9261545240517933E-4</v>
      </c>
      <c r="S3234" s="78">
        <f>_xll.qlAbcdMathFunctionValue(S$1,($Q3234-evaluationDate)/365)</f>
        <v>1.3727422124269434E-3</v>
      </c>
      <c r="T3234" s="78">
        <f>_xll.qlAbcdMathFunctionValue(T$1,($Q3234-evaluationDate)/365)</f>
        <v>3.9248105350680622E-4</v>
      </c>
      <c r="U3234" s="78">
        <f>_xll.qlAbcdMathFunctionValue(U$1,($Q3234-evaluationDate)/365)</f>
        <v>3.9248105351402489E-4</v>
      </c>
      <c r="V3234" s="78">
        <f>_xll.qlAbcdMathFunctionValue(V$1,($Q3234-evaluationDate)/365)</f>
        <v>2.9741926343570705E-4</v>
      </c>
      <c r="W3234" s="78">
        <f>_xll.qlAbcdMathFunctionValue(W$1,($Q3234-evaluationDate)/365)</f>
        <v>2.9741926346148217E-4</v>
      </c>
      <c r="X3234" s="78">
        <f>_xll.qlAbcdMathFunctionValue(X$1,($Q3234-evaluationDate)/365)</f>
        <v>1.1886288169542427E-3</v>
      </c>
      <c r="Y3234" s="78">
        <f>_xll.qlAbcdMathFunctionValue(Y$1,($Q3234-evaluationDate)/365)</f>
        <v>1.1886288169593118E-3</v>
      </c>
      <c r="AA3234" s="78">
        <f>_xll.qlAbcdMathFunctionValue(AA$1,($Q3234-evaluationDate)/365)</f>
        <v>7.9614776344285047E-4</v>
      </c>
      <c r="AB3234" s="78">
        <f>_xll.qlAbcdMathFunctionValue(AB$1,($Q3234-evaluationDate)/365)</f>
        <v>7.9614776344528689E-4</v>
      </c>
    </row>
    <row r="3235" spans="16:28" x14ac:dyDescent="0.2">
      <c r="P3235" s="64" t="s">
        <v>99</v>
      </c>
      <c r="Q3235" s="147">
        <f>_xll.qlCalendarAdvance(Calendar,Q3234,P3235,,,trigger)</f>
        <v>62240</v>
      </c>
      <c r="R3235" s="78">
        <f>_xll.qlAbcdMathFunctionValue(R$1,($Q3235-evaluationDate)/365)</f>
        <v>1.9261545240433747E-4</v>
      </c>
      <c r="S3235" s="78">
        <f>_xll.qlAbcdMathFunctionValue(S$1,($Q3235-evaluationDate)/365)</f>
        <v>1.3727422124248448E-3</v>
      </c>
      <c r="T3235" s="78">
        <f>_xll.qlAbcdMathFunctionValue(T$1,($Q3235-evaluationDate)/365)</f>
        <v>3.9248105350572532E-4</v>
      </c>
      <c r="U3235" s="78">
        <f>_xll.qlAbcdMathFunctionValue(U$1,($Q3235-evaluationDate)/365)</f>
        <v>3.9248105351287797E-4</v>
      </c>
      <c r="V3235" s="78">
        <f>_xll.qlAbcdMathFunctionValue(V$1,($Q3235-evaluationDate)/365)</f>
        <v>2.9741926343481421E-4</v>
      </c>
      <c r="W3235" s="78">
        <f>_xll.qlAbcdMathFunctionValue(W$1,($Q3235-evaluationDate)/365)</f>
        <v>2.974192634603533E-4</v>
      </c>
      <c r="X3235" s="78">
        <f>_xll.qlAbcdMathFunctionValue(X$1,($Q3235-evaluationDate)/365)</f>
        <v>1.1886288169520806E-3</v>
      </c>
      <c r="Y3235" s="78">
        <f>_xll.qlAbcdMathFunctionValue(Y$1,($Q3235-evaluationDate)/365)</f>
        <v>1.1886288169571033E-3</v>
      </c>
      <c r="AA3235" s="78">
        <f>_xll.qlAbcdMathFunctionValue(AA$1,($Q3235-evaluationDate)/365)</f>
        <v>7.9614776344181138E-4</v>
      </c>
      <c r="AB3235" s="78">
        <f>_xll.qlAbcdMathFunctionValue(AB$1,($Q3235-evaluationDate)/365)</f>
        <v>7.9614776344422546E-4</v>
      </c>
    </row>
    <row r="3236" spans="16:28" x14ac:dyDescent="0.2">
      <c r="P3236" s="64" t="s">
        <v>99</v>
      </c>
      <c r="Q3236" s="147">
        <f>_xll.qlCalendarAdvance(Calendar,Q3235,P3236,,,trigger)</f>
        <v>62247</v>
      </c>
      <c r="R3236" s="78">
        <f>_xll.qlAbcdMathFunctionValue(R$1,($Q3236-evaluationDate)/365)</f>
        <v>1.9261545240350332E-4</v>
      </c>
      <c r="S3236" s="78">
        <f>_xll.qlAbcdMathFunctionValue(S$1,($Q3236-evaluationDate)/365)</f>
        <v>1.3727422124227653E-3</v>
      </c>
      <c r="T3236" s="78">
        <f>_xll.qlAbcdMathFunctionValue(T$1,($Q3236-evaluationDate)/365)</f>
        <v>3.9248105350465435E-4</v>
      </c>
      <c r="U3236" s="78">
        <f>_xll.qlAbcdMathFunctionValue(U$1,($Q3236-evaluationDate)/365)</f>
        <v>3.9248105351174156E-4</v>
      </c>
      <c r="V3236" s="78">
        <f>_xll.qlAbcdMathFunctionValue(V$1,($Q3236-evaluationDate)/365)</f>
        <v>2.9741926343392956E-4</v>
      </c>
      <c r="W3236" s="78">
        <f>_xll.qlAbcdMathFunctionValue(W$1,($Q3236-evaluationDate)/365)</f>
        <v>2.9741926345923473E-4</v>
      </c>
      <c r="X3236" s="78">
        <f>_xll.qlAbcdMathFunctionValue(X$1,($Q3236-evaluationDate)/365)</f>
        <v>1.1886288169499384E-3</v>
      </c>
      <c r="Y3236" s="78">
        <f>_xll.qlAbcdMathFunctionValue(Y$1,($Q3236-evaluationDate)/365)</f>
        <v>1.1886288169549151E-3</v>
      </c>
      <c r="AA3236" s="78">
        <f>_xll.qlAbcdMathFunctionValue(AA$1,($Q3236-evaluationDate)/365)</f>
        <v>7.9614776344078171E-4</v>
      </c>
      <c r="AB3236" s="78">
        <f>_xll.qlAbcdMathFunctionValue(AB$1,($Q3236-evaluationDate)/365)</f>
        <v>7.9614776344317378E-4</v>
      </c>
    </row>
    <row r="3237" spans="16:28" x14ac:dyDescent="0.2">
      <c r="P3237" s="64" t="s">
        <v>99</v>
      </c>
      <c r="Q3237" s="147">
        <f>_xll.qlCalendarAdvance(Calendar,Q3236,P3237,,,trigger)</f>
        <v>62254</v>
      </c>
      <c r="R3237" s="78">
        <f>_xll.qlAbcdMathFunctionValue(R$1,($Q3237-evaluationDate)/365)</f>
        <v>1.9261545240267677E-4</v>
      </c>
      <c r="S3237" s="78">
        <f>_xll.qlAbcdMathFunctionValue(S$1,($Q3237-evaluationDate)/365)</f>
        <v>1.3727422124207049E-3</v>
      </c>
      <c r="T3237" s="78">
        <f>_xll.qlAbcdMathFunctionValue(T$1,($Q3237-evaluationDate)/365)</f>
        <v>3.9248105350359318E-4</v>
      </c>
      <c r="U3237" s="78">
        <f>_xll.qlAbcdMathFunctionValue(U$1,($Q3237-evaluationDate)/365)</f>
        <v>3.9248105351061551E-4</v>
      </c>
      <c r="V3237" s="78">
        <f>_xll.qlAbcdMathFunctionValue(V$1,($Q3237-evaluationDate)/365)</f>
        <v>2.9741926343305298E-4</v>
      </c>
      <c r="W3237" s="78">
        <f>_xll.qlAbcdMathFunctionValue(W$1,($Q3237-evaluationDate)/365)</f>
        <v>2.974192634581264E-4</v>
      </c>
      <c r="X3237" s="78">
        <f>_xll.qlAbcdMathFunctionValue(X$1,($Q3237-evaluationDate)/365)</f>
        <v>1.188628816947816E-3</v>
      </c>
      <c r="Y3237" s="78">
        <f>_xll.qlAbcdMathFunctionValue(Y$1,($Q3237-evaluationDate)/365)</f>
        <v>1.1886288169527472E-3</v>
      </c>
      <c r="AA3237" s="78">
        <f>_xll.qlAbcdMathFunctionValue(AA$1,($Q3237-evaluationDate)/365)</f>
        <v>7.9614776343976147E-4</v>
      </c>
      <c r="AB3237" s="78">
        <f>_xll.qlAbcdMathFunctionValue(AB$1,($Q3237-evaluationDate)/365)</f>
        <v>7.9614776344213165E-4</v>
      </c>
    </row>
    <row r="3238" spans="16:28" x14ac:dyDescent="0.2">
      <c r="P3238" s="64" t="s">
        <v>99</v>
      </c>
      <c r="Q3238" s="147">
        <f>_xll.qlCalendarAdvance(Calendar,Q3237,P3238,,,trigger)</f>
        <v>62261</v>
      </c>
      <c r="R3238" s="78">
        <f>_xll.qlAbcdMathFunctionValue(R$1,($Q3238-evaluationDate)/365)</f>
        <v>1.9261545240185785E-4</v>
      </c>
      <c r="S3238" s="78">
        <f>_xll.qlAbcdMathFunctionValue(S$1,($Q3238-evaluationDate)/365)</f>
        <v>1.3727422124186633E-3</v>
      </c>
      <c r="T3238" s="78">
        <f>_xll.qlAbcdMathFunctionValue(T$1,($Q3238-evaluationDate)/365)</f>
        <v>3.9248105350254172E-4</v>
      </c>
      <c r="U3238" s="78">
        <f>_xll.qlAbcdMathFunctionValue(U$1,($Q3238-evaluationDate)/365)</f>
        <v>3.9248105350949981E-4</v>
      </c>
      <c r="V3238" s="78">
        <f>_xll.qlAbcdMathFunctionValue(V$1,($Q3238-evaluationDate)/365)</f>
        <v>2.9741926343218448E-4</v>
      </c>
      <c r="W3238" s="78">
        <f>_xll.qlAbcdMathFunctionValue(W$1,($Q3238-evaluationDate)/365)</f>
        <v>2.9741926345702827E-4</v>
      </c>
      <c r="X3238" s="78">
        <f>_xll.qlAbcdMathFunctionValue(X$1,($Q3238-evaluationDate)/365)</f>
        <v>1.1886288169457126E-3</v>
      </c>
      <c r="Y3238" s="78">
        <f>_xll.qlAbcdMathFunctionValue(Y$1,($Q3238-evaluationDate)/365)</f>
        <v>1.1886288169505989E-3</v>
      </c>
      <c r="AA3238" s="78">
        <f>_xll.qlAbcdMathFunctionValue(AA$1,($Q3238-evaluationDate)/365)</f>
        <v>7.9614776343875067E-4</v>
      </c>
      <c r="AB3238" s="78">
        <f>_xll.qlAbcdMathFunctionValue(AB$1,($Q3238-evaluationDate)/365)</f>
        <v>7.9614776344109916E-4</v>
      </c>
    </row>
    <row r="3239" spans="16:28" x14ac:dyDescent="0.2">
      <c r="P3239" s="64" t="s">
        <v>99</v>
      </c>
      <c r="Q3239" s="147">
        <f>_xll.qlCalendarAdvance(Calendar,Q3238,P3239,,,trigger)</f>
        <v>62268</v>
      </c>
      <c r="R3239" s="78">
        <f>_xll.qlAbcdMathFunctionValue(R$1,($Q3239-evaluationDate)/365)</f>
        <v>1.9261545240104638E-4</v>
      </c>
      <c r="S3239" s="78">
        <f>_xll.qlAbcdMathFunctionValue(S$1,($Q3239-evaluationDate)/365)</f>
        <v>1.3727422124166404E-3</v>
      </c>
      <c r="T3239" s="78">
        <f>_xll.qlAbcdMathFunctionValue(T$1,($Q3239-evaluationDate)/365)</f>
        <v>3.9248105350149986E-4</v>
      </c>
      <c r="U3239" s="78">
        <f>_xll.qlAbcdMathFunctionValue(U$1,($Q3239-evaluationDate)/365)</f>
        <v>3.924810535083943E-4</v>
      </c>
      <c r="V3239" s="78">
        <f>_xll.qlAbcdMathFunctionValue(V$1,($Q3239-evaluationDate)/365)</f>
        <v>2.9741926343132389E-4</v>
      </c>
      <c r="W3239" s="78">
        <f>_xll.qlAbcdMathFunctionValue(W$1,($Q3239-evaluationDate)/365)</f>
        <v>2.9741926345594016E-4</v>
      </c>
      <c r="X3239" s="78">
        <f>_xll.qlAbcdMathFunctionValue(X$1,($Q3239-evaluationDate)/365)</f>
        <v>1.1886288169436288E-3</v>
      </c>
      <c r="Y3239" s="78">
        <f>_xll.qlAbcdMathFunctionValue(Y$1,($Q3239-evaluationDate)/365)</f>
        <v>1.1886288169484702E-3</v>
      </c>
      <c r="AA3239" s="78">
        <f>_xll.qlAbcdMathFunctionValue(AA$1,($Q3239-evaluationDate)/365)</f>
        <v>7.9614776343774898E-4</v>
      </c>
      <c r="AB3239" s="78">
        <f>_xll.qlAbcdMathFunctionValue(AB$1,($Q3239-evaluationDate)/365)</f>
        <v>7.96147763440076E-4</v>
      </c>
    </row>
    <row r="3240" spans="16:28" x14ac:dyDescent="0.2">
      <c r="P3240" s="64" t="s">
        <v>99</v>
      </c>
      <c r="Q3240" s="147">
        <f>_xll.qlCalendarAdvance(Calendar,Q3239,P3240,,,trigger)</f>
        <v>62275</v>
      </c>
      <c r="R3240" s="78">
        <f>_xll.qlAbcdMathFunctionValue(R$1,($Q3240-evaluationDate)/365)</f>
        <v>1.9261545240024239E-4</v>
      </c>
      <c r="S3240" s="78">
        <f>_xll.qlAbcdMathFunctionValue(S$1,($Q3240-evaluationDate)/365)</f>
        <v>1.3727422124146359E-3</v>
      </c>
      <c r="T3240" s="78">
        <f>_xll.qlAbcdMathFunctionValue(T$1,($Q3240-evaluationDate)/365)</f>
        <v>3.9248105350046754E-4</v>
      </c>
      <c r="U3240" s="78">
        <f>_xll.qlAbcdMathFunctionValue(U$1,($Q3240-evaluationDate)/365)</f>
        <v>3.9248105350729888E-4</v>
      </c>
      <c r="V3240" s="78">
        <f>_xll.qlAbcdMathFunctionValue(V$1,($Q3240-evaluationDate)/365)</f>
        <v>2.9741926343047122E-4</v>
      </c>
      <c r="W3240" s="78">
        <f>_xll.qlAbcdMathFunctionValue(W$1,($Q3240-evaluationDate)/365)</f>
        <v>2.9741926345486203E-4</v>
      </c>
      <c r="X3240" s="78">
        <f>_xll.qlAbcdMathFunctionValue(X$1,($Q3240-evaluationDate)/365)</f>
        <v>1.188628816941564E-3</v>
      </c>
      <c r="Y3240" s="78">
        <f>_xll.qlAbcdMathFunctionValue(Y$1,($Q3240-evaluationDate)/365)</f>
        <v>1.188628816946361E-3</v>
      </c>
      <c r="AA3240" s="78">
        <f>_xll.qlAbcdMathFunctionValue(AA$1,($Q3240-evaluationDate)/365)</f>
        <v>7.961477634367565E-4</v>
      </c>
      <c r="AB3240" s="78">
        <f>_xll.qlAbcdMathFunctionValue(AB$1,($Q3240-evaluationDate)/365)</f>
        <v>7.9614776343906227E-4</v>
      </c>
    </row>
    <row r="3241" spans="16:28" x14ac:dyDescent="0.2">
      <c r="P3241" s="64" t="s">
        <v>99</v>
      </c>
      <c r="Q3241" s="147">
        <f>_xll.qlCalendarAdvance(Calendar,Q3240,P3241,,,trigger)</f>
        <v>62282</v>
      </c>
      <c r="R3241" s="78">
        <f>_xll.qlAbcdMathFunctionValue(R$1,($Q3241-evaluationDate)/365)</f>
        <v>1.9261545239944572E-4</v>
      </c>
      <c r="S3241" s="78">
        <f>_xll.qlAbcdMathFunctionValue(S$1,($Q3241-evaluationDate)/365)</f>
        <v>1.3727422124126499E-3</v>
      </c>
      <c r="T3241" s="78">
        <f>_xll.qlAbcdMathFunctionValue(T$1,($Q3241-evaluationDate)/365)</f>
        <v>3.9248105349944465E-4</v>
      </c>
      <c r="U3241" s="78">
        <f>_xll.qlAbcdMathFunctionValue(U$1,($Q3241-evaluationDate)/365)</f>
        <v>3.9248105350621354E-4</v>
      </c>
      <c r="V3241" s="78">
        <f>_xll.qlAbcdMathFunctionValue(V$1,($Q3241-evaluationDate)/365)</f>
        <v>2.9741926342962636E-4</v>
      </c>
      <c r="W3241" s="78">
        <f>_xll.qlAbcdMathFunctionValue(W$1,($Q3241-evaluationDate)/365)</f>
        <v>2.9741926345379371E-4</v>
      </c>
      <c r="X3241" s="78">
        <f>_xll.qlAbcdMathFunctionValue(X$1,($Q3241-evaluationDate)/365)</f>
        <v>1.1886288169395179E-3</v>
      </c>
      <c r="Y3241" s="78">
        <f>_xll.qlAbcdMathFunctionValue(Y$1,($Q3241-evaluationDate)/365)</f>
        <v>1.1886288169442711E-3</v>
      </c>
      <c r="AA3241" s="78">
        <f>_xll.qlAbcdMathFunctionValue(AA$1,($Q3241-evaluationDate)/365)</f>
        <v>7.9614776343577313E-4</v>
      </c>
      <c r="AB3241" s="78">
        <f>_xll.qlAbcdMathFunctionValue(AB$1,($Q3241-evaluationDate)/365)</f>
        <v>7.9614776343805776E-4</v>
      </c>
    </row>
    <row r="3242" spans="16:28" x14ac:dyDescent="0.2">
      <c r="P3242" s="64" t="s">
        <v>99</v>
      </c>
      <c r="Q3242" s="147">
        <f>_xll.qlCalendarAdvance(Calendar,Q3241,P3242,,,trigger)</f>
        <v>62289</v>
      </c>
      <c r="R3242" s="78">
        <f>_xll.qlAbcdMathFunctionValue(R$1,($Q3242-evaluationDate)/365)</f>
        <v>1.9261545239865636E-4</v>
      </c>
      <c r="S3242" s="78">
        <f>_xll.qlAbcdMathFunctionValue(S$1,($Q3242-evaluationDate)/365)</f>
        <v>1.3727422124106821E-3</v>
      </c>
      <c r="T3242" s="78">
        <f>_xll.qlAbcdMathFunctionValue(T$1,($Q3242-evaluationDate)/365)</f>
        <v>3.9248105349843113E-4</v>
      </c>
      <c r="U3242" s="78">
        <f>_xll.qlAbcdMathFunctionValue(U$1,($Q3242-evaluationDate)/365)</f>
        <v>3.9248105350513806E-4</v>
      </c>
      <c r="V3242" s="78">
        <f>_xll.qlAbcdMathFunctionValue(V$1,($Q3242-evaluationDate)/365)</f>
        <v>2.9741926342878919E-4</v>
      </c>
      <c r="W3242" s="78">
        <f>_xll.qlAbcdMathFunctionValue(W$1,($Q3242-evaluationDate)/365)</f>
        <v>2.9741926345273526E-4</v>
      </c>
      <c r="X3242" s="78">
        <f>_xll.qlAbcdMathFunctionValue(X$1,($Q3242-evaluationDate)/365)</f>
        <v>1.1886288169374907E-3</v>
      </c>
      <c r="Y3242" s="78">
        <f>_xll.qlAbcdMathFunctionValue(Y$1,($Q3242-evaluationDate)/365)</f>
        <v>1.1886288169422005E-3</v>
      </c>
      <c r="AA3242" s="78">
        <f>_xll.qlAbcdMathFunctionValue(AA$1,($Q3242-evaluationDate)/365)</f>
        <v>7.9614776343479876E-4</v>
      </c>
      <c r="AB3242" s="78">
        <f>_xll.qlAbcdMathFunctionValue(AB$1,($Q3242-evaluationDate)/365)</f>
        <v>7.9614776343706246E-4</v>
      </c>
    </row>
    <row r="3243" spans="16:28" x14ac:dyDescent="0.2">
      <c r="P3243" s="64" t="s">
        <v>99</v>
      </c>
      <c r="Q3243" s="147">
        <f>_xll.qlCalendarAdvance(Calendar,Q3242,P3243,,,trigger)</f>
        <v>62296</v>
      </c>
      <c r="R3243" s="78">
        <f>_xll.qlAbcdMathFunctionValue(R$1,($Q3243-evaluationDate)/365)</f>
        <v>1.9261545239787425E-4</v>
      </c>
      <c r="S3243" s="78">
        <f>_xll.qlAbcdMathFunctionValue(S$1,($Q3243-evaluationDate)/365)</f>
        <v>1.372742212408732E-3</v>
      </c>
      <c r="T3243" s="78">
        <f>_xll.qlAbcdMathFunctionValue(T$1,($Q3243-evaluationDate)/365)</f>
        <v>3.9248105349742689E-4</v>
      </c>
      <c r="U3243" s="78">
        <f>_xll.qlAbcdMathFunctionValue(U$1,($Q3243-evaluationDate)/365)</f>
        <v>3.9248105350407245E-4</v>
      </c>
      <c r="V3243" s="78">
        <f>_xll.qlAbcdMathFunctionValue(V$1,($Q3243-evaluationDate)/365)</f>
        <v>2.9741926342795972E-4</v>
      </c>
      <c r="W3243" s="78">
        <f>_xll.qlAbcdMathFunctionValue(W$1,($Q3243-evaluationDate)/365)</f>
        <v>2.9741926345168646E-4</v>
      </c>
      <c r="X3243" s="78">
        <f>_xll.qlAbcdMathFunctionValue(X$1,($Q3243-evaluationDate)/365)</f>
        <v>1.1886288169354821E-3</v>
      </c>
      <c r="Y3243" s="78">
        <f>_xll.qlAbcdMathFunctionValue(Y$1,($Q3243-evaluationDate)/365)</f>
        <v>1.1886288169401487E-3</v>
      </c>
      <c r="AA3243" s="78">
        <f>_xll.qlAbcdMathFunctionValue(AA$1,($Q3243-evaluationDate)/365)</f>
        <v>7.9614776343383327E-4</v>
      </c>
      <c r="AB3243" s="78">
        <f>_xll.qlAbcdMathFunctionValue(AB$1,($Q3243-evaluationDate)/365)</f>
        <v>7.9614776343607627E-4</v>
      </c>
    </row>
    <row r="3244" spans="16:28" x14ac:dyDescent="0.2">
      <c r="P3244" s="64" t="s">
        <v>99</v>
      </c>
      <c r="Q3244" s="147">
        <f>_xll.qlCalendarAdvance(Calendar,Q3243,P3244,,,trigger)</f>
        <v>62303</v>
      </c>
      <c r="R3244" s="78">
        <f>_xll.qlAbcdMathFunctionValue(R$1,($Q3244-evaluationDate)/365)</f>
        <v>1.9261545239709929E-4</v>
      </c>
      <c r="S3244" s="78">
        <f>_xll.qlAbcdMathFunctionValue(S$1,($Q3244-evaluationDate)/365)</f>
        <v>1.3727422124068E-3</v>
      </c>
      <c r="T3244" s="78">
        <f>_xll.qlAbcdMathFunctionValue(T$1,($Q3244-evaluationDate)/365)</f>
        <v>3.9248105349643187E-4</v>
      </c>
      <c r="U3244" s="78">
        <f>_xll.qlAbcdMathFunctionValue(U$1,($Q3244-evaluationDate)/365)</f>
        <v>3.924810535030166E-4</v>
      </c>
      <c r="V3244" s="78">
        <f>_xll.qlAbcdMathFunctionValue(V$1,($Q3244-evaluationDate)/365)</f>
        <v>2.9741926342713784E-4</v>
      </c>
      <c r="W3244" s="78">
        <f>_xll.qlAbcdMathFunctionValue(W$1,($Q3244-evaluationDate)/365)</f>
        <v>2.9741926345064725E-4</v>
      </c>
      <c r="X3244" s="78">
        <f>_xll.qlAbcdMathFunctionValue(X$1,($Q3244-evaluationDate)/365)</f>
        <v>1.1886288169334917E-3</v>
      </c>
      <c r="Y3244" s="78">
        <f>_xll.qlAbcdMathFunctionValue(Y$1,($Q3244-evaluationDate)/365)</f>
        <v>1.1886288169381156E-3</v>
      </c>
      <c r="AA3244" s="78">
        <f>_xll.qlAbcdMathFunctionValue(AA$1,($Q3244-evaluationDate)/365)</f>
        <v>7.9614776343287668E-4</v>
      </c>
      <c r="AB3244" s="78">
        <f>_xll.qlAbcdMathFunctionValue(AB$1,($Q3244-evaluationDate)/365)</f>
        <v>7.9614776343509908E-4</v>
      </c>
    </row>
    <row r="3245" spans="16:28" x14ac:dyDescent="0.2">
      <c r="P3245" s="64" t="s">
        <v>99</v>
      </c>
      <c r="Q3245" s="147">
        <f>_xll.qlCalendarAdvance(Calendar,Q3244,P3245,,,trigger)</f>
        <v>62310</v>
      </c>
      <c r="R3245" s="78">
        <f>_xll.qlAbcdMathFunctionValue(R$1,($Q3245-evaluationDate)/365)</f>
        <v>1.9261545239633143E-4</v>
      </c>
      <c r="S3245" s="78">
        <f>_xll.qlAbcdMathFunctionValue(S$1,($Q3245-evaluationDate)/365)</f>
        <v>1.3727422124048857E-3</v>
      </c>
      <c r="T3245" s="78">
        <f>_xll.qlAbcdMathFunctionValue(T$1,($Q3245-evaluationDate)/365)</f>
        <v>3.9248105349544589E-4</v>
      </c>
      <c r="U3245" s="78">
        <f>_xll.qlAbcdMathFunctionValue(U$1,($Q3245-evaluationDate)/365)</f>
        <v>3.924810535019704E-4</v>
      </c>
      <c r="V3245" s="78">
        <f>_xll.qlAbcdMathFunctionValue(V$1,($Q3245-evaluationDate)/365)</f>
        <v>2.974192634263235E-4</v>
      </c>
      <c r="W3245" s="78">
        <f>_xll.qlAbcdMathFunctionValue(W$1,($Q3245-evaluationDate)/365)</f>
        <v>2.9741926344961758E-4</v>
      </c>
      <c r="X3245" s="78">
        <f>_xll.qlAbcdMathFunctionValue(X$1,($Q3245-evaluationDate)/365)</f>
        <v>1.1886288169315196E-3</v>
      </c>
      <c r="Y3245" s="78">
        <f>_xll.qlAbcdMathFunctionValue(Y$1,($Q3245-evaluationDate)/365)</f>
        <v>1.1886288169361012E-3</v>
      </c>
      <c r="AA3245" s="78">
        <f>_xll.qlAbcdMathFunctionValue(AA$1,($Q3245-evaluationDate)/365)</f>
        <v>7.9614776343192876E-4</v>
      </c>
      <c r="AB3245" s="78">
        <f>_xll.qlAbcdMathFunctionValue(AB$1,($Q3245-evaluationDate)/365)</f>
        <v>7.9614776343413089E-4</v>
      </c>
    </row>
    <row r="3246" spans="16:28" x14ac:dyDescent="0.2">
      <c r="P3246" s="64" t="s">
        <v>99</v>
      </c>
      <c r="Q3246" s="147">
        <f>_xll.qlCalendarAdvance(Calendar,Q3245,P3246,,,trigger)</f>
        <v>62317</v>
      </c>
      <c r="R3246" s="78">
        <f>_xll.qlAbcdMathFunctionValue(R$1,($Q3246-evaluationDate)/365)</f>
        <v>1.9261545239557062E-4</v>
      </c>
      <c r="S3246" s="78">
        <f>_xll.qlAbcdMathFunctionValue(S$1,($Q3246-evaluationDate)/365)</f>
        <v>1.3727422124029888E-3</v>
      </c>
      <c r="T3246" s="78">
        <f>_xll.qlAbcdMathFunctionValue(T$1,($Q3246-evaluationDate)/365)</f>
        <v>3.9248105349446897E-4</v>
      </c>
      <c r="U3246" s="78">
        <f>_xll.qlAbcdMathFunctionValue(U$1,($Q3246-evaluationDate)/365)</f>
        <v>3.924810535009338E-4</v>
      </c>
      <c r="V3246" s="78">
        <f>_xll.qlAbcdMathFunctionValue(V$1,($Q3246-evaluationDate)/365)</f>
        <v>2.9741926342551664E-4</v>
      </c>
      <c r="W3246" s="78">
        <f>_xll.qlAbcdMathFunctionValue(W$1,($Q3246-evaluationDate)/365)</f>
        <v>2.9741926344859735E-4</v>
      </c>
      <c r="X3246" s="78">
        <f>_xll.qlAbcdMathFunctionValue(X$1,($Q3246-evaluationDate)/365)</f>
        <v>1.1886288169295654E-3</v>
      </c>
      <c r="Y3246" s="78">
        <f>_xll.qlAbcdMathFunctionValue(Y$1,($Q3246-evaluationDate)/365)</f>
        <v>1.1886288169341052E-3</v>
      </c>
      <c r="AA3246" s="78">
        <f>_xll.qlAbcdMathFunctionValue(AA$1,($Q3246-evaluationDate)/365)</f>
        <v>7.9614776343098952E-4</v>
      </c>
      <c r="AB3246" s="78">
        <f>_xll.qlAbcdMathFunctionValue(AB$1,($Q3246-evaluationDate)/365)</f>
        <v>7.9614776343317148E-4</v>
      </c>
    </row>
    <row r="3247" spans="16:28" x14ac:dyDescent="0.2">
      <c r="P3247" s="64" t="s">
        <v>99</v>
      </c>
      <c r="Q3247" s="147">
        <f>_xll.qlCalendarAdvance(Calendar,Q3246,P3247,,,trigger)</f>
        <v>62324</v>
      </c>
      <c r="R3247" s="78">
        <f>_xll.qlAbcdMathFunctionValue(R$1,($Q3247-evaluationDate)/365)</f>
        <v>1.9261545239481674E-4</v>
      </c>
      <c r="S3247" s="78">
        <f>_xll.qlAbcdMathFunctionValue(S$1,($Q3247-evaluationDate)/365)</f>
        <v>1.3727422124011092E-3</v>
      </c>
      <c r="T3247" s="78">
        <f>_xll.qlAbcdMathFunctionValue(T$1,($Q3247-evaluationDate)/365)</f>
        <v>3.92481053493501E-4</v>
      </c>
      <c r="U3247" s="78">
        <f>_xll.qlAbcdMathFunctionValue(U$1,($Q3247-evaluationDate)/365)</f>
        <v>3.9248105349990662E-4</v>
      </c>
      <c r="V3247" s="78">
        <f>_xll.qlAbcdMathFunctionValue(V$1,($Q3247-evaluationDate)/365)</f>
        <v>2.9741926342471715E-4</v>
      </c>
      <c r="W3247" s="78">
        <f>_xll.qlAbcdMathFunctionValue(W$1,($Q3247-evaluationDate)/365)</f>
        <v>2.9741926344758644E-4</v>
      </c>
      <c r="X3247" s="78">
        <f>_xll.qlAbcdMathFunctionValue(X$1,($Q3247-evaluationDate)/365)</f>
        <v>1.1886288169276292E-3</v>
      </c>
      <c r="Y3247" s="78">
        <f>_xll.qlAbcdMathFunctionValue(Y$1,($Q3247-evaluationDate)/365)</f>
        <v>1.1886288169321274E-3</v>
      </c>
      <c r="AA3247" s="78">
        <f>_xll.qlAbcdMathFunctionValue(AA$1,($Q3247-evaluationDate)/365)</f>
        <v>7.9614776343005895E-4</v>
      </c>
      <c r="AB3247" s="78">
        <f>_xll.qlAbcdMathFunctionValue(AB$1,($Q3247-evaluationDate)/365)</f>
        <v>7.9614776343222096E-4</v>
      </c>
    </row>
    <row r="3248" spans="16:28" x14ac:dyDescent="0.2">
      <c r="P3248" s="64" t="s">
        <v>99</v>
      </c>
      <c r="Q3248" s="147">
        <f>_xll.qlCalendarAdvance(Calendar,Q3247,P3248,,,trigger)</f>
        <v>62331</v>
      </c>
      <c r="R3248" s="78">
        <f>_xll.qlAbcdMathFunctionValue(R$1,($Q3248-evaluationDate)/365)</f>
        <v>1.9261545239406981E-4</v>
      </c>
      <c r="S3248" s="78">
        <f>_xll.qlAbcdMathFunctionValue(S$1,($Q3248-evaluationDate)/365)</f>
        <v>1.372742212399247E-3</v>
      </c>
      <c r="T3248" s="78">
        <f>_xll.qlAbcdMathFunctionValue(T$1,($Q3248-evaluationDate)/365)</f>
        <v>3.9248105349254186E-4</v>
      </c>
      <c r="U3248" s="78">
        <f>_xll.qlAbcdMathFunctionValue(U$1,($Q3248-evaluationDate)/365)</f>
        <v>3.9248105349888888E-4</v>
      </c>
      <c r="V3248" s="78">
        <f>_xll.qlAbcdMathFunctionValue(V$1,($Q3248-evaluationDate)/365)</f>
        <v>2.9741926342392497E-4</v>
      </c>
      <c r="W3248" s="78">
        <f>_xll.qlAbcdMathFunctionValue(W$1,($Q3248-evaluationDate)/365)</f>
        <v>2.974192634465848E-4</v>
      </c>
      <c r="X3248" s="78">
        <f>_xll.qlAbcdMathFunctionValue(X$1,($Q3248-evaluationDate)/365)</f>
        <v>1.1886288169257108E-3</v>
      </c>
      <c r="Y3248" s="78">
        <f>_xll.qlAbcdMathFunctionValue(Y$1,($Q3248-evaluationDate)/365)</f>
        <v>1.1886288169301678E-3</v>
      </c>
      <c r="AA3248" s="78">
        <f>_xll.qlAbcdMathFunctionValue(AA$1,($Q3248-evaluationDate)/365)</f>
        <v>7.9614776342913684E-4</v>
      </c>
      <c r="AB3248" s="78">
        <f>_xll.qlAbcdMathFunctionValue(AB$1,($Q3248-evaluationDate)/365)</f>
        <v>7.96147763431279E-4</v>
      </c>
    </row>
    <row r="3249" spans="16:28" x14ac:dyDescent="0.2">
      <c r="P3249" s="64" t="s">
        <v>99</v>
      </c>
      <c r="Q3249" s="147">
        <f>_xll.qlCalendarAdvance(Calendar,Q3248,P3249,,,trigger)</f>
        <v>62338</v>
      </c>
      <c r="R3249" s="78">
        <f>_xll.qlAbcdMathFunctionValue(R$1,($Q3249-evaluationDate)/365)</f>
        <v>1.926154523933297E-4</v>
      </c>
      <c r="S3249" s="78">
        <f>_xll.qlAbcdMathFunctionValue(S$1,($Q3249-evaluationDate)/365)</f>
        <v>1.3727422123974017E-3</v>
      </c>
      <c r="T3249" s="78">
        <f>_xll.qlAbcdMathFunctionValue(T$1,($Q3249-evaluationDate)/365)</f>
        <v>3.924810534915915E-4</v>
      </c>
      <c r="U3249" s="78">
        <f>_xll.qlAbcdMathFunctionValue(U$1,($Q3249-evaluationDate)/365)</f>
        <v>3.9248105349788047E-4</v>
      </c>
      <c r="V3249" s="78">
        <f>_xll.qlAbcdMathFunctionValue(V$1,($Q3249-evaluationDate)/365)</f>
        <v>2.9741926342314006E-4</v>
      </c>
      <c r="W3249" s="78">
        <f>_xll.qlAbcdMathFunctionValue(W$1,($Q3249-evaluationDate)/365)</f>
        <v>2.9741926344559232E-4</v>
      </c>
      <c r="X3249" s="78">
        <f>_xll.qlAbcdMathFunctionValue(X$1,($Q3249-evaluationDate)/365)</f>
        <v>1.1886288169238098E-3</v>
      </c>
      <c r="Y3249" s="78">
        <f>_xll.qlAbcdMathFunctionValue(Y$1,($Q3249-evaluationDate)/365)</f>
        <v>1.1886288169282262E-3</v>
      </c>
      <c r="AA3249" s="78">
        <f>_xll.qlAbcdMathFunctionValue(AA$1,($Q3249-evaluationDate)/365)</f>
        <v>7.9614776342822307E-4</v>
      </c>
      <c r="AB3249" s="78">
        <f>_xll.qlAbcdMathFunctionValue(AB$1,($Q3249-evaluationDate)/365)</f>
        <v>7.9614776343034572E-4</v>
      </c>
    </row>
    <row r="3250" spans="16:28" x14ac:dyDescent="0.2">
      <c r="P3250" s="64" t="s">
        <v>99</v>
      </c>
      <c r="Q3250" s="147">
        <f>_xll.qlCalendarAdvance(Calendar,Q3249,P3250,,,trigger)</f>
        <v>62345</v>
      </c>
      <c r="R3250" s="78">
        <f>_xll.qlAbcdMathFunctionValue(R$1,($Q3250-evaluationDate)/365)</f>
        <v>1.9261545239259638E-4</v>
      </c>
      <c r="S3250" s="78">
        <f>_xll.qlAbcdMathFunctionValue(S$1,($Q3250-evaluationDate)/365)</f>
        <v>1.3727422123955733E-3</v>
      </c>
      <c r="T3250" s="78">
        <f>_xll.qlAbcdMathFunctionValue(T$1,($Q3250-evaluationDate)/365)</f>
        <v>3.9248105349064987E-4</v>
      </c>
      <c r="U3250" s="78">
        <f>_xll.qlAbcdMathFunctionValue(U$1,($Q3250-evaluationDate)/365)</f>
        <v>3.9248105349688127E-4</v>
      </c>
      <c r="V3250" s="78">
        <f>_xll.qlAbcdMathFunctionValue(V$1,($Q3250-evaluationDate)/365)</f>
        <v>2.9741926342236237E-4</v>
      </c>
      <c r="W3250" s="78">
        <f>_xll.qlAbcdMathFunctionValue(W$1,($Q3250-evaluationDate)/365)</f>
        <v>2.9741926344460895E-4</v>
      </c>
      <c r="X3250" s="78">
        <f>_xll.qlAbcdMathFunctionValue(X$1,($Q3250-evaluationDate)/365)</f>
        <v>1.1886288169219263E-3</v>
      </c>
      <c r="Y3250" s="78">
        <f>_xll.qlAbcdMathFunctionValue(Y$1,($Q3250-evaluationDate)/365)</f>
        <v>1.1886288169263022E-3</v>
      </c>
      <c r="AA3250" s="78">
        <f>_xll.qlAbcdMathFunctionValue(AA$1,($Q3250-evaluationDate)/365)</f>
        <v>7.9614776342731776E-4</v>
      </c>
      <c r="AB3250" s="78">
        <f>_xll.qlAbcdMathFunctionValue(AB$1,($Q3250-evaluationDate)/365)</f>
        <v>7.96147763429421E-4</v>
      </c>
    </row>
    <row r="3251" spans="16:28" x14ac:dyDescent="0.2">
      <c r="P3251" s="64" t="s">
        <v>99</v>
      </c>
      <c r="Q3251" s="147">
        <f>_xll.qlCalendarAdvance(Calendar,Q3250,P3251,,,trigger)</f>
        <v>62352</v>
      </c>
      <c r="R3251" s="78">
        <f>_xll.qlAbcdMathFunctionValue(R$1,($Q3251-evaluationDate)/365)</f>
        <v>1.9261545239186975E-4</v>
      </c>
      <c r="S3251" s="78">
        <f>_xll.qlAbcdMathFunctionValue(S$1,($Q3251-evaluationDate)/365)</f>
        <v>1.3727422123937616E-3</v>
      </c>
      <c r="T3251" s="78">
        <f>_xll.qlAbcdMathFunctionValue(T$1,($Q3251-evaluationDate)/365)</f>
        <v>3.924810534897168E-4</v>
      </c>
      <c r="U3251" s="78">
        <f>_xll.qlAbcdMathFunctionValue(U$1,($Q3251-evaluationDate)/365)</f>
        <v>3.9248105349589123E-4</v>
      </c>
      <c r="V3251" s="78">
        <f>_xll.qlAbcdMathFunctionValue(V$1,($Q3251-evaluationDate)/365)</f>
        <v>2.9741926342159177E-4</v>
      </c>
      <c r="W3251" s="78">
        <f>_xll.qlAbcdMathFunctionValue(W$1,($Q3251-evaluationDate)/365)</f>
        <v>2.9741926344363458E-4</v>
      </c>
      <c r="X3251" s="78">
        <f>_xll.qlAbcdMathFunctionValue(X$1,($Q3251-evaluationDate)/365)</f>
        <v>1.18862881692006E-3</v>
      </c>
      <c r="Y3251" s="78">
        <f>_xll.qlAbcdMathFunctionValue(Y$1,($Q3251-evaluationDate)/365)</f>
        <v>1.1886288169243959E-3</v>
      </c>
      <c r="AA3251" s="78">
        <f>_xll.qlAbcdMathFunctionValue(AA$1,($Q3251-evaluationDate)/365)</f>
        <v>7.961477634264208E-4</v>
      </c>
      <c r="AB3251" s="78">
        <f>_xll.qlAbcdMathFunctionValue(AB$1,($Q3251-evaluationDate)/365)</f>
        <v>7.9614776342850475E-4</v>
      </c>
    </row>
    <row r="3252" spans="16:28" x14ac:dyDescent="0.2">
      <c r="P3252" s="64" t="s">
        <v>99</v>
      </c>
      <c r="Q3252" s="147">
        <f>_xll.qlCalendarAdvance(Calendar,Q3251,P3252,,,trigger)</f>
        <v>62359</v>
      </c>
      <c r="R3252" s="78">
        <f>_xll.qlAbcdMathFunctionValue(R$1,($Q3252-evaluationDate)/365)</f>
        <v>1.9261545239114981E-4</v>
      </c>
      <c r="S3252" s="78">
        <f>_xll.qlAbcdMathFunctionValue(S$1,($Q3252-evaluationDate)/365)</f>
        <v>1.3727422123919666E-3</v>
      </c>
      <c r="T3252" s="78">
        <f>_xll.qlAbcdMathFunctionValue(T$1,($Q3252-evaluationDate)/365)</f>
        <v>3.9248105348879231E-4</v>
      </c>
      <c r="U3252" s="78">
        <f>_xll.qlAbcdMathFunctionValue(U$1,($Q3252-evaluationDate)/365)</f>
        <v>3.9248105349491019E-4</v>
      </c>
      <c r="V3252" s="78">
        <f>_xll.qlAbcdMathFunctionValue(V$1,($Q3252-evaluationDate)/365)</f>
        <v>2.9741926342082822E-4</v>
      </c>
      <c r="W3252" s="78">
        <f>_xll.qlAbcdMathFunctionValue(W$1,($Q3252-evaluationDate)/365)</f>
        <v>2.9741926344266909E-4</v>
      </c>
      <c r="X3252" s="78">
        <f>_xll.qlAbcdMathFunctionValue(X$1,($Q3252-evaluationDate)/365)</f>
        <v>1.1886288169182108E-3</v>
      </c>
      <c r="Y3252" s="78">
        <f>_xll.qlAbcdMathFunctionValue(Y$1,($Q3252-evaluationDate)/365)</f>
        <v>1.188628816922507E-3</v>
      </c>
      <c r="AA3252" s="78">
        <f>_xll.qlAbcdMathFunctionValue(AA$1,($Q3252-evaluationDate)/365)</f>
        <v>7.9614776342553197E-4</v>
      </c>
      <c r="AB3252" s="78">
        <f>_xll.qlAbcdMathFunctionValue(AB$1,($Q3252-evaluationDate)/365)</f>
        <v>7.9614776342759683E-4</v>
      </c>
    </row>
    <row r="3253" spans="16:28" x14ac:dyDescent="0.2">
      <c r="P3253" s="64" t="s">
        <v>99</v>
      </c>
      <c r="Q3253" s="147">
        <f>_xll.qlCalendarAdvance(Calendar,Q3252,P3253,,,trigger)</f>
        <v>62366</v>
      </c>
      <c r="R3253" s="78">
        <f>_xll.qlAbcdMathFunctionValue(R$1,($Q3253-evaluationDate)/365)</f>
        <v>1.9261545239043646E-4</v>
      </c>
      <c r="S3253" s="78">
        <f>_xll.qlAbcdMathFunctionValue(S$1,($Q3253-evaluationDate)/365)</f>
        <v>1.372742212390188E-3</v>
      </c>
      <c r="T3253" s="78">
        <f>_xll.qlAbcdMathFunctionValue(T$1,($Q3253-evaluationDate)/365)</f>
        <v>3.9248105348787626E-4</v>
      </c>
      <c r="U3253" s="78">
        <f>_xll.qlAbcdMathFunctionValue(U$1,($Q3253-evaluationDate)/365)</f>
        <v>3.9248105349393815E-4</v>
      </c>
      <c r="V3253" s="78">
        <f>_xll.qlAbcdMathFunctionValue(V$1,($Q3253-evaluationDate)/365)</f>
        <v>2.9741926342007166E-4</v>
      </c>
      <c r="W3253" s="78">
        <f>_xll.qlAbcdMathFunctionValue(W$1,($Q3253-evaluationDate)/365)</f>
        <v>2.974192634417125E-4</v>
      </c>
      <c r="X3253" s="78">
        <f>_xll.qlAbcdMathFunctionValue(X$1,($Q3253-evaluationDate)/365)</f>
        <v>1.1886288169163785E-3</v>
      </c>
      <c r="Y3253" s="78">
        <f>_xll.qlAbcdMathFunctionValue(Y$1,($Q3253-evaluationDate)/365)</f>
        <v>1.1886288169206353E-3</v>
      </c>
      <c r="AA3253" s="78">
        <f>_xll.qlAbcdMathFunctionValue(AA$1,($Q3253-evaluationDate)/365)</f>
        <v>7.9614776342465127E-4</v>
      </c>
      <c r="AB3253" s="78">
        <f>_xll.qlAbcdMathFunctionValue(AB$1,($Q3253-evaluationDate)/365)</f>
        <v>7.9614776342669727E-4</v>
      </c>
    </row>
    <row r="3254" spans="16:28" x14ac:dyDescent="0.2">
      <c r="P3254" s="64" t="s">
        <v>99</v>
      </c>
      <c r="Q3254" s="147">
        <f>_xll.qlCalendarAdvance(Calendar,Q3253,P3254,,,trigger)</f>
        <v>62373</v>
      </c>
      <c r="R3254" s="78">
        <f>_xll.qlAbcdMathFunctionValue(R$1,($Q3254-evaluationDate)/365)</f>
        <v>1.9261545238972961E-4</v>
      </c>
      <c r="S3254" s="78">
        <f>_xll.qlAbcdMathFunctionValue(S$1,($Q3254-evaluationDate)/365)</f>
        <v>1.3727422123884256E-3</v>
      </c>
      <c r="T3254" s="78">
        <f>_xll.qlAbcdMathFunctionValue(T$1,($Q3254-evaluationDate)/365)</f>
        <v>3.9248105348696862E-4</v>
      </c>
      <c r="U3254" s="78">
        <f>_xll.qlAbcdMathFunctionValue(U$1,($Q3254-evaluationDate)/365)</f>
        <v>3.9248105349297505E-4</v>
      </c>
      <c r="V3254" s="78">
        <f>_xll.qlAbcdMathFunctionValue(V$1,($Q3254-evaluationDate)/365)</f>
        <v>2.9741926341932205E-4</v>
      </c>
      <c r="W3254" s="78">
        <f>_xll.qlAbcdMathFunctionValue(W$1,($Q3254-evaluationDate)/365)</f>
        <v>2.9741926344076464E-4</v>
      </c>
      <c r="X3254" s="78">
        <f>_xll.qlAbcdMathFunctionValue(X$1,($Q3254-evaluationDate)/365)</f>
        <v>1.1886288169145631E-3</v>
      </c>
      <c r="Y3254" s="78">
        <f>_xll.qlAbcdMathFunctionValue(Y$1,($Q3254-evaluationDate)/365)</f>
        <v>1.1886288169187808E-3</v>
      </c>
      <c r="AA3254" s="78">
        <f>_xll.qlAbcdMathFunctionValue(AA$1,($Q3254-evaluationDate)/365)</f>
        <v>7.961477634237786E-4</v>
      </c>
      <c r="AB3254" s="78">
        <f>_xll.qlAbcdMathFunctionValue(AB$1,($Q3254-evaluationDate)/365)</f>
        <v>7.9614776342580595E-4</v>
      </c>
    </row>
    <row r="3255" spans="16:28" x14ac:dyDescent="0.2">
      <c r="P3255" s="64" t="s">
        <v>99</v>
      </c>
      <c r="Q3255" s="147">
        <f>_xll.qlCalendarAdvance(Calendar,Q3254,P3255,,,trigger)</f>
        <v>62380</v>
      </c>
      <c r="R3255" s="78">
        <f>_xll.qlAbcdMathFunctionValue(R$1,($Q3255-evaluationDate)/365)</f>
        <v>1.9261545238902927E-4</v>
      </c>
      <c r="S3255" s="78">
        <f>_xll.qlAbcdMathFunctionValue(S$1,($Q3255-evaluationDate)/365)</f>
        <v>1.3727422123866794E-3</v>
      </c>
      <c r="T3255" s="78">
        <f>_xll.qlAbcdMathFunctionValue(T$1,($Q3255-evaluationDate)/365)</f>
        <v>3.9248105348606922E-4</v>
      </c>
      <c r="U3255" s="78">
        <f>_xll.qlAbcdMathFunctionValue(U$1,($Q3255-evaluationDate)/365)</f>
        <v>3.9248105349202073E-4</v>
      </c>
      <c r="V3255" s="78">
        <f>_xll.qlAbcdMathFunctionValue(V$1,($Q3255-evaluationDate)/365)</f>
        <v>2.9741926341857931E-4</v>
      </c>
      <c r="W3255" s="78">
        <f>_xll.qlAbcdMathFunctionValue(W$1,($Q3255-evaluationDate)/365)</f>
        <v>2.9741926343982545E-4</v>
      </c>
      <c r="X3255" s="78">
        <f>_xll.qlAbcdMathFunctionValue(X$1,($Q3255-evaluationDate)/365)</f>
        <v>1.1886288169127642E-3</v>
      </c>
      <c r="Y3255" s="78">
        <f>_xll.qlAbcdMathFunctionValue(Y$1,($Q3255-evaluationDate)/365)</f>
        <v>1.1886288169169433E-3</v>
      </c>
      <c r="AA3255" s="78">
        <f>_xll.qlAbcdMathFunctionValue(AA$1,($Q3255-evaluationDate)/365)</f>
        <v>7.9614776342291395E-4</v>
      </c>
      <c r="AB3255" s="78">
        <f>_xll.qlAbcdMathFunctionValue(AB$1,($Q3255-evaluationDate)/365)</f>
        <v>7.9614776342492276E-4</v>
      </c>
    </row>
    <row r="3256" spans="16:28" x14ac:dyDescent="0.2">
      <c r="P3256" s="64" t="s">
        <v>99</v>
      </c>
      <c r="Q3256" s="147">
        <f>_xll.qlCalendarAdvance(Calendar,Q3255,P3256,,,trigger)</f>
        <v>62387</v>
      </c>
      <c r="R3256" s="78">
        <f>_xll.qlAbcdMathFunctionValue(R$1,($Q3256-evaluationDate)/365)</f>
        <v>1.9261545238833535E-4</v>
      </c>
      <c r="S3256" s="78">
        <f>_xll.qlAbcdMathFunctionValue(S$1,($Q3256-evaluationDate)/365)</f>
        <v>1.372742212384949E-3</v>
      </c>
      <c r="T3256" s="78">
        <f>_xll.qlAbcdMathFunctionValue(T$1,($Q3256-evaluationDate)/365)</f>
        <v>3.9248105348517812E-4</v>
      </c>
      <c r="U3256" s="78">
        <f>_xll.qlAbcdMathFunctionValue(U$1,($Q3256-evaluationDate)/365)</f>
        <v>3.9248105349107515E-4</v>
      </c>
      <c r="V3256" s="78">
        <f>_xll.qlAbcdMathFunctionValue(V$1,($Q3256-evaluationDate)/365)</f>
        <v>2.9741926341784336E-4</v>
      </c>
      <c r="W3256" s="78">
        <f>_xll.qlAbcdMathFunctionValue(W$1,($Q3256-evaluationDate)/365)</f>
        <v>2.9741926343889488E-4</v>
      </c>
      <c r="X3256" s="78">
        <f>_xll.qlAbcdMathFunctionValue(X$1,($Q3256-evaluationDate)/365)</f>
        <v>1.1886288169109815E-3</v>
      </c>
      <c r="Y3256" s="78">
        <f>_xll.qlAbcdMathFunctionValue(Y$1,($Q3256-evaluationDate)/365)</f>
        <v>1.1886288169151227E-3</v>
      </c>
      <c r="AA3256" s="78">
        <f>_xll.qlAbcdMathFunctionValue(AA$1,($Q3256-evaluationDate)/365)</f>
        <v>7.9614776342205721E-4</v>
      </c>
      <c r="AB3256" s="78">
        <f>_xll.qlAbcdMathFunctionValue(AB$1,($Q3256-evaluationDate)/365)</f>
        <v>7.9614776342404759E-4</v>
      </c>
    </row>
    <row r="3257" spans="16:28" x14ac:dyDescent="0.2">
      <c r="P3257" s="64" t="s">
        <v>99</v>
      </c>
      <c r="Q3257" s="147">
        <f>_xll.qlCalendarAdvance(Calendar,Q3256,P3257,,,trigger)</f>
        <v>62394</v>
      </c>
      <c r="R3257" s="78">
        <f>_xll.qlAbcdMathFunctionValue(R$1,($Q3257-evaluationDate)/365)</f>
        <v>1.9261545238764778E-4</v>
      </c>
      <c r="S3257" s="78">
        <f>_xll.qlAbcdMathFunctionValue(S$1,($Q3257-evaluationDate)/365)</f>
        <v>1.3727422123832346E-3</v>
      </c>
      <c r="T3257" s="78">
        <f>_xll.qlAbcdMathFunctionValue(T$1,($Q3257-evaluationDate)/365)</f>
        <v>3.9248105348429514E-4</v>
      </c>
      <c r="U3257" s="78">
        <f>_xll.qlAbcdMathFunctionValue(U$1,($Q3257-evaluationDate)/365)</f>
        <v>3.9248105349013818E-4</v>
      </c>
      <c r="V3257" s="78">
        <f>_xll.qlAbcdMathFunctionValue(V$1,($Q3257-evaluationDate)/365)</f>
        <v>2.9741926341711418E-4</v>
      </c>
      <c r="W3257" s="78">
        <f>_xll.qlAbcdMathFunctionValue(W$1,($Q3257-evaluationDate)/365)</f>
        <v>2.9741926343797287E-4</v>
      </c>
      <c r="X3257" s="78">
        <f>_xll.qlAbcdMathFunctionValue(X$1,($Q3257-evaluationDate)/365)</f>
        <v>1.1886288169092156E-3</v>
      </c>
      <c r="Y3257" s="78">
        <f>_xll.qlAbcdMathFunctionValue(Y$1,($Q3257-evaluationDate)/365)</f>
        <v>1.1886288169133186E-3</v>
      </c>
      <c r="AA3257" s="78">
        <f>_xll.qlAbcdMathFunctionValue(AA$1,($Q3257-evaluationDate)/365)</f>
        <v>7.9614776342120839E-4</v>
      </c>
      <c r="AB3257" s="78">
        <f>_xll.qlAbcdMathFunctionValue(AB$1,($Q3257-evaluationDate)/365)</f>
        <v>7.9614776342318045E-4</v>
      </c>
    </row>
    <row r="3258" spans="16:28" x14ac:dyDescent="0.2">
      <c r="P3258" s="64" t="s">
        <v>99</v>
      </c>
      <c r="Q3258" s="147">
        <f>_xll.qlCalendarAdvance(Calendar,Q3257,P3258,,,trigger)</f>
        <v>62401</v>
      </c>
      <c r="R3258" s="78">
        <f>_xll.qlAbcdMathFunctionValue(R$1,($Q3258-evaluationDate)/365)</f>
        <v>1.926154523869665E-4</v>
      </c>
      <c r="S3258" s="78">
        <f>_xll.qlAbcdMathFunctionValue(S$1,($Q3258-evaluationDate)/365)</f>
        <v>1.3727422123815359E-3</v>
      </c>
      <c r="T3258" s="78">
        <f>_xll.qlAbcdMathFunctionValue(T$1,($Q3258-evaluationDate)/365)</f>
        <v>3.9248105348342025E-4</v>
      </c>
      <c r="U3258" s="78">
        <f>_xll.qlAbcdMathFunctionValue(U$1,($Q3258-evaluationDate)/365)</f>
        <v>3.9248105348920983E-4</v>
      </c>
      <c r="V3258" s="78">
        <f>_xll.qlAbcdMathFunctionValue(V$1,($Q3258-evaluationDate)/365)</f>
        <v>2.9741926341639167E-4</v>
      </c>
      <c r="W3258" s="78">
        <f>_xll.qlAbcdMathFunctionValue(W$1,($Q3258-evaluationDate)/365)</f>
        <v>2.9741926343705927E-4</v>
      </c>
      <c r="X3258" s="78">
        <f>_xll.qlAbcdMathFunctionValue(X$1,($Q3258-evaluationDate)/365)</f>
        <v>1.1886288169074655E-3</v>
      </c>
      <c r="Y3258" s="78">
        <f>_xll.qlAbcdMathFunctionValue(Y$1,($Q3258-evaluationDate)/365)</f>
        <v>1.188628816911531E-3</v>
      </c>
      <c r="AA3258" s="78">
        <f>_xll.qlAbcdMathFunctionValue(AA$1,($Q3258-evaluationDate)/365)</f>
        <v>7.9614776342036716E-4</v>
      </c>
      <c r="AB3258" s="78">
        <f>_xll.qlAbcdMathFunctionValue(AB$1,($Q3258-evaluationDate)/365)</f>
        <v>7.9614776342232132E-4</v>
      </c>
    </row>
    <row r="3259" spans="16:28" x14ac:dyDescent="0.2">
      <c r="P3259" s="64" t="s">
        <v>99</v>
      </c>
      <c r="Q3259" s="147">
        <f>_xll.qlCalendarAdvance(Calendar,Q3258,P3259,,,trigger)</f>
        <v>62408</v>
      </c>
      <c r="R3259" s="78">
        <f>_xll.qlAbcdMathFunctionValue(R$1,($Q3259-evaluationDate)/365)</f>
        <v>1.9261545238629147E-4</v>
      </c>
      <c r="S3259" s="78">
        <f>_xll.qlAbcdMathFunctionValue(S$1,($Q3259-evaluationDate)/365)</f>
        <v>1.3727422123798526E-3</v>
      </c>
      <c r="T3259" s="78">
        <f>_xll.qlAbcdMathFunctionValue(T$1,($Q3259-evaluationDate)/365)</f>
        <v>3.9248105348255337E-4</v>
      </c>
      <c r="U3259" s="78">
        <f>_xll.qlAbcdMathFunctionValue(U$1,($Q3259-evaluationDate)/365)</f>
        <v>3.9248105348828999E-4</v>
      </c>
      <c r="V3259" s="78">
        <f>_xll.qlAbcdMathFunctionValue(V$1,($Q3259-evaluationDate)/365)</f>
        <v>2.9741926341567577E-4</v>
      </c>
      <c r="W3259" s="78">
        <f>_xll.qlAbcdMathFunctionValue(W$1,($Q3259-evaluationDate)/365)</f>
        <v>2.9741926343615401E-4</v>
      </c>
      <c r="X3259" s="78">
        <f>_xll.qlAbcdMathFunctionValue(X$1,($Q3259-evaluationDate)/365)</f>
        <v>1.1886288169057316E-3</v>
      </c>
      <c r="Y3259" s="78">
        <f>_xll.qlAbcdMathFunctionValue(Y$1,($Q3259-evaluationDate)/365)</f>
        <v>1.1886288169097598E-3</v>
      </c>
      <c r="AA3259" s="78">
        <f>_xll.qlAbcdMathFunctionValue(AA$1,($Q3259-evaluationDate)/365)</f>
        <v>7.9614776341953373E-4</v>
      </c>
      <c r="AB3259" s="78">
        <f>_xll.qlAbcdMathFunctionValue(AB$1,($Q3259-evaluationDate)/365)</f>
        <v>7.9614776342147001E-4</v>
      </c>
    </row>
    <row r="3260" spans="16:28" x14ac:dyDescent="0.2">
      <c r="P3260" s="64" t="s">
        <v>99</v>
      </c>
      <c r="Q3260" s="147">
        <f>_xll.qlCalendarAdvance(Calendar,Q3259,P3260,,,trigger)</f>
        <v>62415</v>
      </c>
      <c r="R3260" s="78">
        <f>_xll.qlAbcdMathFunctionValue(R$1,($Q3260-evaluationDate)/365)</f>
        <v>1.9261545238562263E-4</v>
      </c>
      <c r="S3260" s="78">
        <f>_xll.qlAbcdMathFunctionValue(S$1,($Q3260-evaluationDate)/365)</f>
        <v>1.3727422123781848E-3</v>
      </c>
      <c r="T3260" s="78">
        <f>_xll.qlAbcdMathFunctionValue(T$1,($Q3260-evaluationDate)/365)</f>
        <v>3.9248105348169447E-4</v>
      </c>
      <c r="U3260" s="78">
        <f>_xll.qlAbcdMathFunctionValue(U$1,($Q3260-evaluationDate)/365)</f>
        <v>3.9248105348737851E-4</v>
      </c>
      <c r="V3260" s="78">
        <f>_xll.qlAbcdMathFunctionValue(V$1,($Q3260-evaluationDate)/365)</f>
        <v>2.9741926341496643E-4</v>
      </c>
      <c r="W3260" s="78">
        <f>_xll.qlAbcdMathFunctionValue(W$1,($Q3260-evaluationDate)/365)</f>
        <v>2.9741926343525705E-4</v>
      </c>
      <c r="X3260" s="78">
        <f>_xll.qlAbcdMathFunctionValue(X$1,($Q3260-evaluationDate)/365)</f>
        <v>1.1886288169040134E-3</v>
      </c>
      <c r="Y3260" s="78">
        <f>_xll.qlAbcdMathFunctionValue(Y$1,($Q3260-evaluationDate)/365)</f>
        <v>1.188628816908005E-3</v>
      </c>
      <c r="AA3260" s="78">
        <f>_xll.qlAbcdMathFunctionValue(AA$1,($Q3260-evaluationDate)/365)</f>
        <v>7.96147763418708E-4</v>
      </c>
      <c r="AB3260" s="78">
        <f>_xll.qlAbcdMathFunctionValue(AB$1,($Q3260-evaluationDate)/365)</f>
        <v>7.961477634206265E-4</v>
      </c>
    </row>
    <row r="3261" spans="16:28" x14ac:dyDescent="0.2">
      <c r="P3261" s="64" t="s">
        <v>99</v>
      </c>
      <c r="Q3261" s="147">
        <f>_xll.qlCalendarAdvance(Calendar,Q3260,P3261,,,trigger)</f>
        <v>62422</v>
      </c>
      <c r="R3261" s="78">
        <f>_xll.qlAbcdMathFunctionValue(R$1,($Q3261-evaluationDate)/365)</f>
        <v>1.9261545238495991E-4</v>
      </c>
      <c r="S3261" s="78">
        <f>_xll.qlAbcdMathFunctionValue(S$1,($Q3261-evaluationDate)/365)</f>
        <v>1.3727422123765323E-3</v>
      </c>
      <c r="T3261" s="78">
        <f>_xll.qlAbcdMathFunctionValue(T$1,($Q3261-evaluationDate)/365)</f>
        <v>3.9248105348084337E-4</v>
      </c>
      <c r="U3261" s="78">
        <f>_xll.qlAbcdMathFunctionValue(U$1,($Q3261-evaluationDate)/365)</f>
        <v>3.9248105348647542E-4</v>
      </c>
      <c r="V3261" s="78">
        <f>_xll.qlAbcdMathFunctionValue(V$1,($Q3261-evaluationDate)/365)</f>
        <v>2.9741926341426359E-4</v>
      </c>
      <c r="W3261" s="78">
        <f>_xll.qlAbcdMathFunctionValue(W$1,($Q3261-evaluationDate)/365)</f>
        <v>2.9741926343436833E-4</v>
      </c>
      <c r="X3261" s="78">
        <f>_xll.qlAbcdMathFunctionValue(X$1,($Q3261-evaluationDate)/365)</f>
        <v>1.1886288169023109E-3</v>
      </c>
      <c r="Y3261" s="78">
        <f>_xll.qlAbcdMathFunctionValue(Y$1,($Q3261-evaluationDate)/365)</f>
        <v>1.1886288169062661E-3</v>
      </c>
      <c r="AA3261" s="78">
        <f>_xll.qlAbcdMathFunctionValue(AA$1,($Q3261-evaluationDate)/365)</f>
        <v>7.9614776341788976E-4</v>
      </c>
      <c r="AB3261" s="78">
        <f>_xll.qlAbcdMathFunctionValue(AB$1,($Q3261-evaluationDate)/365)</f>
        <v>7.9614776341979069E-4</v>
      </c>
    </row>
    <row r="3262" spans="16:28" x14ac:dyDescent="0.2">
      <c r="P3262" s="64" t="s">
        <v>99</v>
      </c>
      <c r="Q3262" s="147">
        <f>_xll.qlCalendarAdvance(Calendar,Q3261,P3262,,,trigger)</f>
        <v>62429</v>
      </c>
      <c r="R3262" s="78">
        <f>_xll.qlAbcdMathFunctionValue(R$1,($Q3262-evaluationDate)/365)</f>
        <v>1.9261545238430326E-4</v>
      </c>
      <c r="S3262" s="78">
        <f>_xll.qlAbcdMathFunctionValue(S$1,($Q3262-evaluationDate)/365)</f>
        <v>1.3727422123748949E-3</v>
      </c>
      <c r="T3262" s="78">
        <f>_xll.qlAbcdMathFunctionValue(T$1,($Q3262-evaluationDate)/365)</f>
        <v>3.9248105348000008E-4</v>
      </c>
      <c r="U3262" s="78">
        <f>_xll.qlAbcdMathFunctionValue(U$1,($Q3262-evaluationDate)/365)</f>
        <v>3.9248105348558057E-4</v>
      </c>
      <c r="V3262" s="78">
        <f>_xll.qlAbcdMathFunctionValue(V$1,($Q3262-evaluationDate)/365)</f>
        <v>2.9741926341356721E-4</v>
      </c>
      <c r="W3262" s="78">
        <f>_xll.qlAbcdMathFunctionValue(W$1,($Q3262-evaluationDate)/365)</f>
        <v>2.9741926343348774E-4</v>
      </c>
      <c r="X3262" s="78">
        <f>_xll.qlAbcdMathFunctionValue(X$1,($Q3262-evaluationDate)/365)</f>
        <v>1.1886288169006241E-3</v>
      </c>
      <c r="Y3262" s="78">
        <f>_xll.qlAbcdMathFunctionValue(Y$1,($Q3262-evaluationDate)/365)</f>
        <v>1.1886288169045431E-3</v>
      </c>
      <c r="AA3262" s="78">
        <f>_xll.qlAbcdMathFunctionValue(AA$1,($Q3262-evaluationDate)/365)</f>
        <v>7.9614776341707899E-4</v>
      </c>
      <c r="AB3262" s="78">
        <f>_xll.qlAbcdMathFunctionValue(AB$1,($Q3262-evaluationDate)/365)</f>
        <v>7.9614776341896257E-4</v>
      </c>
    </row>
    <row r="3263" spans="16:28" x14ac:dyDescent="0.2">
      <c r="P3263" s="64" t="s">
        <v>99</v>
      </c>
      <c r="Q3263" s="147">
        <f>_xll.qlCalendarAdvance(Calendar,Q3262,P3263,,,trigger)</f>
        <v>62436</v>
      </c>
      <c r="R3263" s="78">
        <f>_xll.qlAbcdMathFunctionValue(R$1,($Q3263-evaluationDate)/365)</f>
        <v>1.9261545238365263E-4</v>
      </c>
      <c r="S3263" s="78">
        <f>_xll.qlAbcdMathFunctionValue(S$1,($Q3263-evaluationDate)/365)</f>
        <v>1.3727422123732725E-3</v>
      </c>
      <c r="T3263" s="78">
        <f>_xll.qlAbcdMathFunctionValue(T$1,($Q3263-evaluationDate)/365)</f>
        <v>3.9248105347916448E-4</v>
      </c>
      <c r="U3263" s="78">
        <f>_xll.qlAbcdMathFunctionValue(U$1,($Q3263-evaluationDate)/365)</f>
        <v>3.9248105348469391E-4</v>
      </c>
      <c r="V3263" s="78">
        <f>_xll.qlAbcdMathFunctionValue(V$1,($Q3263-evaluationDate)/365)</f>
        <v>2.9741926341287722E-4</v>
      </c>
      <c r="W3263" s="78">
        <f>_xll.qlAbcdMathFunctionValue(W$1,($Q3263-evaluationDate)/365)</f>
        <v>2.9741926343261523E-4</v>
      </c>
      <c r="X3263" s="78">
        <f>_xll.qlAbcdMathFunctionValue(X$1,($Q3263-evaluationDate)/365)</f>
        <v>1.1886288168989529E-3</v>
      </c>
      <c r="Y3263" s="78">
        <f>_xll.qlAbcdMathFunctionValue(Y$1,($Q3263-evaluationDate)/365)</f>
        <v>1.1886288169028357E-3</v>
      </c>
      <c r="AA3263" s="78">
        <f>_xll.qlAbcdMathFunctionValue(AA$1,($Q3263-evaluationDate)/365)</f>
        <v>7.961477634162756E-4</v>
      </c>
      <c r="AB3263" s="78">
        <f>_xll.qlAbcdMathFunctionValue(AB$1,($Q3263-evaluationDate)/365)</f>
        <v>7.9614776341814194E-4</v>
      </c>
    </row>
    <row r="3264" spans="16:28" x14ac:dyDescent="0.2">
      <c r="P3264" s="64" t="s">
        <v>99</v>
      </c>
      <c r="Q3264" s="147">
        <f>_xll.qlCalendarAdvance(Calendar,Q3263,P3264,,,trigger)</f>
        <v>62443</v>
      </c>
      <c r="R3264" s="78">
        <f>_xll.qlAbcdMathFunctionValue(R$1,($Q3264-evaluationDate)/365)</f>
        <v>1.9261545238300796E-4</v>
      </c>
      <c r="S3264" s="78">
        <f>_xll.qlAbcdMathFunctionValue(S$1,($Q3264-evaluationDate)/365)</f>
        <v>1.3727422123716649E-3</v>
      </c>
      <c r="T3264" s="78">
        <f>_xll.qlAbcdMathFunctionValue(T$1,($Q3264-evaluationDate)/365)</f>
        <v>3.9248105347833653E-4</v>
      </c>
      <c r="U3264" s="78">
        <f>_xll.qlAbcdMathFunctionValue(U$1,($Q3264-evaluationDate)/365)</f>
        <v>3.9248105348381538E-4</v>
      </c>
      <c r="V3264" s="78">
        <f>_xll.qlAbcdMathFunctionValue(V$1,($Q3264-evaluationDate)/365)</f>
        <v>2.9741926341219353E-4</v>
      </c>
      <c r="W3264" s="78">
        <f>_xll.qlAbcdMathFunctionValue(W$1,($Q3264-evaluationDate)/365)</f>
        <v>2.9741926343175069E-4</v>
      </c>
      <c r="X3264" s="78">
        <f>_xll.qlAbcdMathFunctionValue(X$1,($Q3264-evaluationDate)/365)</f>
        <v>1.1886288168972967E-3</v>
      </c>
      <c r="Y3264" s="78">
        <f>_xll.qlAbcdMathFunctionValue(Y$1,($Q3264-evaluationDate)/365)</f>
        <v>1.1886288169011441E-3</v>
      </c>
      <c r="AA3264" s="78">
        <f>_xll.qlAbcdMathFunctionValue(AA$1,($Q3264-evaluationDate)/365)</f>
        <v>7.9614776341547968E-4</v>
      </c>
      <c r="AB3264" s="78">
        <f>_xll.qlAbcdMathFunctionValue(AB$1,($Q3264-evaluationDate)/365)</f>
        <v>7.961477634173289E-4</v>
      </c>
    </row>
    <row r="3265" spans="16:28" x14ac:dyDescent="0.2">
      <c r="P3265" s="64" t="s">
        <v>99</v>
      </c>
      <c r="Q3265" s="147">
        <f>_xll.qlCalendarAdvance(Calendar,Q3264,P3265,,,trigger)</f>
        <v>62450</v>
      </c>
      <c r="R3265" s="78">
        <f>_xll.qlAbcdMathFunctionValue(R$1,($Q3265-evaluationDate)/365)</f>
        <v>1.9261545238236918E-4</v>
      </c>
      <c r="S3265" s="78">
        <f>_xll.qlAbcdMathFunctionValue(S$1,($Q3265-evaluationDate)/365)</f>
        <v>1.372742212370072E-3</v>
      </c>
      <c r="T3265" s="78">
        <f>_xll.qlAbcdMathFunctionValue(T$1,($Q3265-evaluationDate)/365)</f>
        <v>3.9248105347751622E-4</v>
      </c>
      <c r="U3265" s="78">
        <f>_xll.qlAbcdMathFunctionValue(U$1,($Q3265-evaluationDate)/365)</f>
        <v>3.9248105348294488E-4</v>
      </c>
      <c r="V3265" s="78">
        <f>_xll.qlAbcdMathFunctionValue(V$1,($Q3265-evaluationDate)/365)</f>
        <v>2.9741926341151606E-4</v>
      </c>
      <c r="W3265" s="78">
        <f>_xll.qlAbcdMathFunctionValue(W$1,($Q3265-evaluationDate)/365)</f>
        <v>2.9741926343089412E-4</v>
      </c>
      <c r="X3265" s="78">
        <f>_xll.qlAbcdMathFunctionValue(X$1,($Q3265-evaluationDate)/365)</f>
        <v>1.1886288168956559E-3</v>
      </c>
      <c r="Y3265" s="78">
        <f>_xll.qlAbcdMathFunctionValue(Y$1,($Q3265-evaluationDate)/365)</f>
        <v>1.1886288168994679E-3</v>
      </c>
      <c r="AA3265" s="78">
        <f>_xll.qlAbcdMathFunctionValue(AA$1,($Q3265-evaluationDate)/365)</f>
        <v>7.9614776341469093E-4</v>
      </c>
      <c r="AB3265" s="78">
        <f>_xll.qlAbcdMathFunctionValue(AB$1,($Q3265-evaluationDate)/365)</f>
        <v>7.9614776341652323E-4</v>
      </c>
    </row>
    <row r="3266" spans="16:28" x14ac:dyDescent="0.2">
      <c r="P3266" s="64" t="s">
        <v>99</v>
      </c>
      <c r="Q3266" s="147">
        <f>_xll.qlCalendarAdvance(Calendar,Q3265,P3266,,,trigger)</f>
        <v>62457</v>
      </c>
      <c r="R3266" s="78">
        <f>_xll.qlAbcdMathFunctionValue(R$1,($Q3266-evaluationDate)/365)</f>
        <v>1.9261545238173628E-4</v>
      </c>
      <c r="S3266" s="78">
        <f>_xll.qlAbcdMathFunctionValue(S$1,($Q3266-evaluationDate)/365)</f>
        <v>1.3727422123684938E-3</v>
      </c>
      <c r="T3266" s="78">
        <f>_xll.qlAbcdMathFunctionValue(T$1,($Q3266-evaluationDate)/365)</f>
        <v>3.9248105347670334E-4</v>
      </c>
      <c r="U3266" s="78">
        <f>_xll.qlAbcdMathFunctionValue(U$1,($Q3266-evaluationDate)/365)</f>
        <v>3.9248105348208234E-4</v>
      </c>
      <c r="V3266" s="78">
        <f>_xll.qlAbcdMathFunctionValue(V$1,($Q3266-evaluationDate)/365)</f>
        <v>2.9741926341084489E-4</v>
      </c>
      <c r="W3266" s="78">
        <f>_xll.qlAbcdMathFunctionValue(W$1,($Q3266-evaluationDate)/365)</f>
        <v>2.9741926343004535E-4</v>
      </c>
      <c r="X3266" s="78">
        <f>_xll.qlAbcdMathFunctionValue(X$1,($Q3266-evaluationDate)/365)</f>
        <v>1.18862881689403E-3</v>
      </c>
      <c r="Y3266" s="78">
        <f>_xll.qlAbcdMathFunctionValue(Y$1,($Q3266-evaluationDate)/365)</f>
        <v>1.1886288168978072E-3</v>
      </c>
      <c r="AA3266" s="78">
        <f>_xll.qlAbcdMathFunctionValue(AA$1,($Q3266-evaluationDate)/365)</f>
        <v>7.9614776341390943E-4</v>
      </c>
      <c r="AB3266" s="78">
        <f>_xll.qlAbcdMathFunctionValue(AB$1,($Q3266-evaluationDate)/365)</f>
        <v>7.9614776341572504E-4</v>
      </c>
    </row>
    <row r="3267" spans="16:28" x14ac:dyDescent="0.2">
      <c r="P3267" s="64" t="s">
        <v>99</v>
      </c>
      <c r="Q3267" s="147">
        <f>_xll.qlCalendarAdvance(Calendar,Q3266,P3267,,,trigger)</f>
        <v>62464</v>
      </c>
      <c r="R3267" s="78">
        <f>_xll.qlAbcdMathFunctionValue(R$1,($Q3267-evaluationDate)/365)</f>
        <v>1.9261545238110917E-4</v>
      </c>
      <c r="S3267" s="78">
        <f>_xll.qlAbcdMathFunctionValue(S$1,($Q3267-evaluationDate)/365)</f>
        <v>1.37274221236693E-3</v>
      </c>
      <c r="T3267" s="78">
        <f>_xll.qlAbcdMathFunctionValue(T$1,($Q3267-evaluationDate)/365)</f>
        <v>3.9248105347589794E-4</v>
      </c>
      <c r="U3267" s="78">
        <f>_xll.qlAbcdMathFunctionValue(U$1,($Q3267-evaluationDate)/365)</f>
        <v>3.9248105348122772E-4</v>
      </c>
      <c r="V3267" s="78">
        <f>_xll.qlAbcdMathFunctionValue(V$1,($Q3267-evaluationDate)/365)</f>
        <v>2.9741926341017978E-4</v>
      </c>
      <c r="W3267" s="78">
        <f>_xll.qlAbcdMathFunctionValue(W$1,($Q3267-evaluationDate)/365)</f>
        <v>2.9741926342920433E-4</v>
      </c>
      <c r="X3267" s="78">
        <f>_xll.qlAbcdMathFunctionValue(X$1,($Q3267-evaluationDate)/365)</f>
        <v>1.1886288168924189E-3</v>
      </c>
      <c r="Y3267" s="78">
        <f>_xll.qlAbcdMathFunctionValue(Y$1,($Q3267-evaluationDate)/365)</f>
        <v>1.1886288168961618E-3</v>
      </c>
      <c r="AA3267" s="78">
        <f>_xll.qlAbcdMathFunctionValue(AA$1,($Q3267-evaluationDate)/365)</f>
        <v>7.961477634131351E-4</v>
      </c>
      <c r="AB3267" s="78">
        <f>_xll.qlAbcdMathFunctionValue(AB$1,($Q3267-evaluationDate)/365)</f>
        <v>7.96147763414934E-4</v>
      </c>
    </row>
    <row r="3268" spans="16:28" x14ac:dyDescent="0.2">
      <c r="P3268" s="64" t="s">
        <v>99</v>
      </c>
      <c r="Q3268" s="147">
        <f>_xll.qlCalendarAdvance(Calendar,Q3267,P3268,,,trigger)</f>
        <v>62471</v>
      </c>
      <c r="R3268" s="78">
        <f>_xll.qlAbcdMathFunctionValue(R$1,($Q3268-evaluationDate)/365)</f>
        <v>1.9261545238048782E-4</v>
      </c>
      <c r="S3268" s="78">
        <f>_xll.qlAbcdMathFunctionValue(S$1,($Q3268-evaluationDate)/365)</f>
        <v>1.3727422123653804E-3</v>
      </c>
      <c r="T3268" s="78">
        <f>_xll.qlAbcdMathFunctionValue(T$1,($Q3268-evaluationDate)/365)</f>
        <v>3.9248105347509992E-4</v>
      </c>
      <c r="U3268" s="78">
        <f>_xll.qlAbcdMathFunctionValue(U$1,($Q3268-evaluationDate)/365)</f>
        <v>3.924810534803809E-4</v>
      </c>
      <c r="V3268" s="78">
        <f>_xll.qlAbcdMathFunctionValue(V$1,($Q3268-evaluationDate)/365)</f>
        <v>2.974192634095208E-4</v>
      </c>
      <c r="W3268" s="78">
        <f>_xll.qlAbcdMathFunctionValue(W$1,($Q3268-evaluationDate)/365)</f>
        <v>2.9741926342837107E-4</v>
      </c>
      <c r="X3268" s="78">
        <f>_xll.qlAbcdMathFunctionValue(X$1,($Q3268-evaluationDate)/365)</f>
        <v>1.1886288168908227E-3</v>
      </c>
      <c r="Y3268" s="78">
        <f>_xll.qlAbcdMathFunctionValue(Y$1,($Q3268-evaluationDate)/365)</f>
        <v>1.1886288168945311E-3</v>
      </c>
      <c r="AA3268" s="78">
        <f>_xll.qlAbcdMathFunctionValue(AA$1,($Q3268-evaluationDate)/365)</f>
        <v>7.9614776341236791E-4</v>
      </c>
      <c r="AB3268" s="78">
        <f>_xll.qlAbcdMathFunctionValue(AB$1,($Q3268-evaluationDate)/365)</f>
        <v>7.9614776341415034E-4</v>
      </c>
    </row>
    <row r="3269" spans="16:28" x14ac:dyDescent="0.2">
      <c r="P3269" s="64" t="s">
        <v>99</v>
      </c>
      <c r="Q3269" s="147">
        <f>_xll.qlCalendarAdvance(Calendar,Q3268,P3269,,,trigger)</f>
        <v>62478</v>
      </c>
      <c r="R3269" s="78">
        <f>_xll.qlAbcdMathFunctionValue(R$1,($Q3269-evaluationDate)/365)</f>
        <v>1.9261545237987213E-4</v>
      </c>
      <c r="S3269" s="78">
        <f>_xll.qlAbcdMathFunctionValue(S$1,($Q3269-evaluationDate)/365)</f>
        <v>1.372742212363845E-3</v>
      </c>
      <c r="T3269" s="78">
        <f>_xll.qlAbcdMathFunctionValue(T$1,($Q3269-evaluationDate)/365)</f>
        <v>3.9248105347430921E-4</v>
      </c>
      <c r="U3269" s="78">
        <f>_xll.qlAbcdMathFunctionValue(U$1,($Q3269-evaluationDate)/365)</f>
        <v>3.9248105347954184E-4</v>
      </c>
      <c r="V3269" s="78">
        <f>_xll.qlAbcdMathFunctionValue(V$1,($Q3269-evaluationDate)/365)</f>
        <v>2.974192634088679E-4</v>
      </c>
      <c r="W3269" s="78">
        <f>_xll.qlAbcdMathFunctionValue(W$1,($Q3269-evaluationDate)/365)</f>
        <v>2.974192634275454E-4</v>
      </c>
      <c r="X3269" s="78">
        <f>_xll.qlAbcdMathFunctionValue(X$1,($Q3269-evaluationDate)/365)</f>
        <v>1.1886288168892411E-3</v>
      </c>
      <c r="Y3269" s="78">
        <f>_xll.qlAbcdMathFunctionValue(Y$1,($Q3269-evaluationDate)/365)</f>
        <v>1.1886288168929155E-3</v>
      </c>
      <c r="AA3269" s="78">
        <f>_xll.qlAbcdMathFunctionValue(AA$1,($Q3269-evaluationDate)/365)</f>
        <v>7.9614776341160767E-4</v>
      </c>
      <c r="AB3269" s="78">
        <f>_xll.qlAbcdMathFunctionValue(AB$1,($Q3269-evaluationDate)/365)</f>
        <v>7.9614776341337384E-4</v>
      </c>
    </row>
    <row r="3270" spans="16:28" x14ac:dyDescent="0.2">
      <c r="P3270" s="64" t="s">
        <v>99</v>
      </c>
      <c r="Q3270" s="147">
        <f>_xll.qlCalendarAdvance(Calendar,Q3269,P3270,,,trigger)</f>
        <v>62485</v>
      </c>
      <c r="R3270" s="78">
        <f>_xll.qlAbcdMathFunctionValue(R$1,($Q3270-evaluationDate)/365)</f>
        <v>1.926154523792621E-4</v>
      </c>
      <c r="S3270" s="78">
        <f>_xll.qlAbcdMathFunctionValue(S$1,($Q3270-evaluationDate)/365)</f>
        <v>1.3727422123623236E-3</v>
      </c>
      <c r="T3270" s="78">
        <f>_xll.qlAbcdMathFunctionValue(T$1,($Q3270-evaluationDate)/365)</f>
        <v>3.9248105347352571E-4</v>
      </c>
      <c r="U3270" s="78">
        <f>_xll.qlAbcdMathFunctionValue(U$1,($Q3270-evaluationDate)/365)</f>
        <v>3.9248105347871047E-4</v>
      </c>
      <c r="V3270" s="78">
        <f>_xll.qlAbcdMathFunctionValue(V$1,($Q3270-evaluationDate)/365)</f>
        <v>2.974192634082209E-4</v>
      </c>
      <c r="W3270" s="78">
        <f>_xll.qlAbcdMathFunctionValue(W$1,($Q3270-evaluationDate)/365)</f>
        <v>2.9741926342672731E-4</v>
      </c>
      <c r="X3270" s="78">
        <f>_xll.qlAbcdMathFunctionValue(X$1,($Q3270-evaluationDate)/365)</f>
        <v>1.1886288168876738E-3</v>
      </c>
      <c r="Y3270" s="78">
        <f>_xll.qlAbcdMathFunctionValue(Y$1,($Q3270-evaluationDate)/365)</f>
        <v>1.1886288168913147E-3</v>
      </c>
      <c r="AA3270" s="78">
        <f>_xll.qlAbcdMathFunctionValue(AA$1,($Q3270-evaluationDate)/365)</f>
        <v>7.9614776341085437E-4</v>
      </c>
      <c r="AB3270" s="78">
        <f>_xll.qlAbcdMathFunctionValue(AB$1,($Q3270-evaluationDate)/365)</f>
        <v>7.9614776341260438E-4</v>
      </c>
    </row>
    <row r="3271" spans="16:28" x14ac:dyDescent="0.2">
      <c r="P3271" s="64" t="s">
        <v>99</v>
      </c>
      <c r="Q3271" s="147">
        <f>_xll.qlCalendarAdvance(Calendar,Q3270,P3271,,,trigger)</f>
        <v>62492</v>
      </c>
      <c r="R3271" s="78">
        <f>_xll.qlAbcdMathFunctionValue(R$1,($Q3271-evaluationDate)/365)</f>
        <v>1.9261545237865766E-4</v>
      </c>
      <c r="S3271" s="78">
        <f>_xll.qlAbcdMathFunctionValue(S$1,($Q3271-evaluationDate)/365)</f>
        <v>1.3727422123608164E-3</v>
      </c>
      <c r="T3271" s="78">
        <f>_xll.qlAbcdMathFunctionValue(T$1,($Q3271-evaluationDate)/365)</f>
        <v>3.9248105347274937E-4</v>
      </c>
      <c r="U3271" s="78">
        <f>_xll.qlAbcdMathFunctionValue(U$1,($Q3271-evaluationDate)/365)</f>
        <v>3.924810534778867E-4</v>
      </c>
      <c r="V3271" s="78">
        <f>_xll.qlAbcdMathFunctionValue(V$1,($Q3271-evaluationDate)/365)</f>
        <v>2.9741926340757992E-4</v>
      </c>
      <c r="W3271" s="78">
        <f>_xll.qlAbcdMathFunctionValue(W$1,($Q3271-evaluationDate)/365)</f>
        <v>2.9741926342591676E-4</v>
      </c>
      <c r="X3271" s="78">
        <f>_xll.qlAbcdMathFunctionValue(X$1,($Q3271-evaluationDate)/365)</f>
        <v>1.188628816886121E-3</v>
      </c>
      <c r="Y3271" s="78">
        <f>_xll.qlAbcdMathFunctionValue(Y$1,($Q3271-evaluationDate)/365)</f>
        <v>1.1886288168897286E-3</v>
      </c>
      <c r="AA3271" s="78">
        <f>_xll.qlAbcdMathFunctionValue(AA$1,($Q3271-evaluationDate)/365)</f>
        <v>7.96147763410108E-4</v>
      </c>
      <c r="AB3271" s="78">
        <f>_xll.qlAbcdMathFunctionValue(AB$1,($Q3271-evaluationDate)/365)</f>
        <v>7.9614776341184197E-4</v>
      </c>
    </row>
    <row r="3272" spans="16:28" x14ac:dyDescent="0.2">
      <c r="P3272" s="64" t="s">
        <v>99</v>
      </c>
      <c r="Q3272" s="147">
        <f>_xll.qlCalendarAdvance(Calendar,Q3271,P3272,,,trigger)</f>
        <v>62499</v>
      </c>
      <c r="R3272" s="78">
        <f>_xll.qlAbcdMathFunctionValue(R$1,($Q3272-evaluationDate)/365)</f>
        <v>1.9261545237805877E-4</v>
      </c>
      <c r="S3272" s="78">
        <f>_xll.qlAbcdMathFunctionValue(S$1,($Q3272-evaluationDate)/365)</f>
        <v>1.3727422123593228E-3</v>
      </c>
      <c r="T3272" s="78">
        <f>_xll.qlAbcdMathFunctionValue(T$1,($Q3272-evaluationDate)/365)</f>
        <v>3.9248105347198018E-4</v>
      </c>
      <c r="U3272" s="78">
        <f>_xll.qlAbcdMathFunctionValue(U$1,($Q3272-evaluationDate)/365)</f>
        <v>3.9248105347707045E-4</v>
      </c>
      <c r="V3272" s="78">
        <f>_xll.qlAbcdMathFunctionValue(V$1,($Q3272-evaluationDate)/365)</f>
        <v>2.9741926340694474E-4</v>
      </c>
      <c r="W3272" s="78">
        <f>_xll.qlAbcdMathFunctionValue(W$1,($Q3272-evaluationDate)/365)</f>
        <v>2.9741926342511358E-4</v>
      </c>
      <c r="X3272" s="78">
        <f>_xll.qlAbcdMathFunctionValue(X$1,($Q3272-evaluationDate)/365)</f>
        <v>1.1886288168845823E-3</v>
      </c>
      <c r="Y3272" s="78">
        <f>_xll.qlAbcdMathFunctionValue(Y$1,($Q3272-evaluationDate)/365)</f>
        <v>1.1886288168881569E-3</v>
      </c>
      <c r="AA3272" s="78">
        <f>_xll.qlAbcdMathFunctionValue(AA$1,($Q3272-evaluationDate)/365)</f>
        <v>7.9614776340936847E-4</v>
      </c>
      <c r="AB3272" s="78">
        <f>_xll.qlAbcdMathFunctionValue(AB$1,($Q3272-evaluationDate)/365)</f>
        <v>7.961477634110866E-4</v>
      </c>
    </row>
    <row r="3273" spans="16:28" x14ac:dyDescent="0.2">
      <c r="P3273" s="64" t="s">
        <v>99</v>
      </c>
      <c r="Q3273" s="147">
        <f>_xll.qlCalendarAdvance(Calendar,Q3272,P3273,,,trigger)</f>
        <v>62506</v>
      </c>
      <c r="R3273" s="78">
        <f>_xll.qlAbcdMathFunctionValue(R$1,($Q3273-evaluationDate)/365)</f>
        <v>1.9261545237746536E-4</v>
      </c>
      <c r="S3273" s="78">
        <f>_xll.qlAbcdMathFunctionValue(S$1,($Q3273-evaluationDate)/365)</f>
        <v>1.3727422123578428E-3</v>
      </c>
      <c r="T3273" s="78">
        <f>_xll.qlAbcdMathFunctionValue(T$1,($Q3273-evaluationDate)/365)</f>
        <v>3.9248105347121798E-4</v>
      </c>
      <c r="U3273" s="78">
        <f>_xll.qlAbcdMathFunctionValue(U$1,($Q3273-evaluationDate)/365)</f>
        <v>3.9248105347626169E-4</v>
      </c>
      <c r="V3273" s="78">
        <f>_xll.qlAbcdMathFunctionValue(V$1,($Q3273-evaluationDate)/365)</f>
        <v>2.9741926340631542E-4</v>
      </c>
      <c r="W3273" s="78">
        <f>_xll.qlAbcdMathFunctionValue(W$1,($Q3273-evaluationDate)/365)</f>
        <v>2.9741926342431778E-4</v>
      </c>
      <c r="X3273" s="78">
        <f>_xll.qlAbcdMathFunctionValue(X$1,($Q3273-evaluationDate)/365)</f>
        <v>1.1886288168830579E-3</v>
      </c>
      <c r="Y3273" s="78">
        <f>_xll.qlAbcdMathFunctionValue(Y$1,($Q3273-evaluationDate)/365)</f>
        <v>1.1886288168865995E-3</v>
      </c>
      <c r="AA3273" s="78">
        <f>_xll.qlAbcdMathFunctionValue(AA$1,($Q3273-evaluationDate)/365)</f>
        <v>7.9614776340863566E-4</v>
      </c>
      <c r="AB3273" s="78">
        <f>_xll.qlAbcdMathFunctionValue(AB$1,($Q3273-evaluationDate)/365)</f>
        <v>7.9614776341033807E-4</v>
      </c>
    </row>
    <row r="3274" spans="16:28" x14ac:dyDescent="0.2">
      <c r="P3274" s="64" t="s">
        <v>99</v>
      </c>
      <c r="Q3274" s="147">
        <f>_xll.qlCalendarAdvance(Calendar,Q3273,P3274,,,trigger)</f>
        <v>62513</v>
      </c>
      <c r="R3274" s="78">
        <f>_xll.qlAbcdMathFunctionValue(R$1,($Q3274-evaluationDate)/365)</f>
        <v>1.9261545237687737E-4</v>
      </c>
      <c r="S3274" s="78">
        <f>_xll.qlAbcdMathFunctionValue(S$1,($Q3274-evaluationDate)/365)</f>
        <v>1.3727422123563766E-3</v>
      </c>
      <c r="T3274" s="78">
        <f>_xll.qlAbcdMathFunctionValue(T$1,($Q3274-evaluationDate)/365)</f>
        <v>3.9248105347046278E-4</v>
      </c>
      <c r="U3274" s="78">
        <f>_xll.qlAbcdMathFunctionValue(U$1,($Q3274-evaluationDate)/365)</f>
        <v>3.9248105347546031E-4</v>
      </c>
      <c r="V3274" s="78">
        <f>_xll.qlAbcdMathFunctionValue(V$1,($Q3274-evaluationDate)/365)</f>
        <v>2.9741926340569184E-4</v>
      </c>
      <c r="W3274" s="78">
        <f>_xll.qlAbcdMathFunctionValue(W$1,($Q3274-evaluationDate)/365)</f>
        <v>2.9741926342352924E-4</v>
      </c>
      <c r="X3274" s="78">
        <f>_xll.qlAbcdMathFunctionValue(X$1,($Q3274-evaluationDate)/365)</f>
        <v>1.1886288168815472E-3</v>
      </c>
      <c r="Y3274" s="78">
        <f>_xll.qlAbcdMathFunctionValue(Y$1,($Q3274-evaluationDate)/365)</f>
        <v>1.1886288168850567E-3</v>
      </c>
      <c r="AA3274" s="78">
        <f>_xll.qlAbcdMathFunctionValue(AA$1,($Q3274-evaluationDate)/365)</f>
        <v>7.9614776340790967E-4</v>
      </c>
      <c r="AB3274" s="78">
        <f>_xll.qlAbcdMathFunctionValue(AB$1,($Q3274-evaluationDate)/365)</f>
        <v>7.9614776340959648E-4</v>
      </c>
    </row>
    <row r="3275" spans="16:28" x14ac:dyDescent="0.2">
      <c r="P3275" s="64" t="s">
        <v>99</v>
      </c>
      <c r="Q3275" s="147">
        <f>_xll.qlCalendarAdvance(Calendar,Q3274,P3275,,,trigger)</f>
        <v>62520</v>
      </c>
      <c r="R3275" s="78">
        <f>_xll.qlAbcdMathFunctionValue(R$1,($Q3275-evaluationDate)/365)</f>
        <v>1.926154523762948E-4</v>
      </c>
      <c r="S3275" s="78">
        <f>_xll.qlAbcdMathFunctionValue(S$1,($Q3275-evaluationDate)/365)</f>
        <v>1.3727422123549235E-3</v>
      </c>
      <c r="T3275" s="78">
        <f>_xll.qlAbcdMathFunctionValue(T$1,($Q3275-evaluationDate)/365)</f>
        <v>3.9248105346971452E-4</v>
      </c>
      <c r="U3275" s="78">
        <f>_xll.qlAbcdMathFunctionValue(U$1,($Q3275-evaluationDate)/365)</f>
        <v>3.9248105347466629E-4</v>
      </c>
      <c r="V3275" s="78">
        <f>_xll.qlAbcdMathFunctionValue(V$1,($Q3275-evaluationDate)/365)</f>
        <v>2.97419263405074E-4</v>
      </c>
      <c r="W3275" s="78">
        <f>_xll.qlAbcdMathFunctionValue(W$1,($Q3275-evaluationDate)/365)</f>
        <v>2.9741926342274796E-4</v>
      </c>
      <c r="X3275" s="78">
        <f>_xll.qlAbcdMathFunctionValue(X$1,($Q3275-evaluationDate)/365)</f>
        <v>1.1886288168800505E-3</v>
      </c>
      <c r="Y3275" s="78">
        <f>_xll.qlAbcdMathFunctionValue(Y$1,($Q3275-evaluationDate)/365)</f>
        <v>1.1886288168835278E-3</v>
      </c>
      <c r="AA3275" s="78">
        <f>_xll.qlAbcdMathFunctionValue(AA$1,($Q3275-evaluationDate)/365)</f>
        <v>7.961477634071902E-4</v>
      </c>
      <c r="AB3275" s="78">
        <f>_xll.qlAbcdMathFunctionValue(AB$1,($Q3275-evaluationDate)/365)</f>
        <v>7.961477634088616E-4</v>
      </c>
    </row>
    <row r="3276" spans="16:28" x14ac:dyDescent="0.2">
      <c r="P3276" s="64" t="s">
        <v>99</v>
      </c>
      <c r="Q3276" s="147">
        <f>_xll.qlCalendarAdvance(Calendar,Q3275,P3276,,,trigger)</f>
        <v>62527</v>
      </c>
      <c r="R3276" s="78">
        <f>_xll.qlAbcdMathFunctionValue(R$1,($Q3276-evaluationDate)/365)</f>
        <v>1.9261545237571755E-4</v>
      </c>
      <c r="S3276" s="78">
        <f>_xll.qlAbcdMathFunctionValue(S$1,($Q3276-evaluationDate)/365)</f>
        <v>1.3727422123534839E-3</v>
      </c>
      <c r="T3276" s="78">
        <f>_xll.qlAbcdMathFunctionValue(T$1,($Q3276-evaluationDate)/365)</f>
        <v>3.9248105346897309E-4</v>
      </c>
      <c r="U3276" s="78">
        <f>_xll.qlAbcdMathFunctionValue(U$1,($Q3276-evaluationDate)/365)</f>
        <v>3.9248105347387954E-4</v>
      </c>
      <c r="V3276" s="78">
        <f>_xll.qlAbcdMathFunctionValue(V$1,($Q3276-evaluationDate)/365)</f>
        <v>2.9741926340446181E-4</v>
      </c>
      <c r="W3276" s="78">
        <f>_xll.qlAbcdMathFunctionValue(W$1,($Q3276-evaluationDate)/365)</f>
        <v>2.9741926342197379E-4</v>
      </c>
      <c r="X3276" s="78">
        <f>_xll.qlAbcdMathFunctionValue(X$1,($Q3276-evaluationDate)/365)</f>
        <v>1.1886288168785673E-3</v>
      </c>
      <c r="Y3276" s="78">
        <f>_xll.qlAbcdMathFunctionValue(Y$1,($Q3276-evaluationDate)/365)</f>
        <v>1.1886288168820129E-3</v>
      </c>
      <c r="AA3276" s="78">
        <f>_xll.qlAbcdMathFunctionValue(AA$1,($Q3276-evaluationDate)/365)</f>
        <v>7.9614776340647733E-4</v>
      </c>
      <c r="AB3276" s="78">
        <f>_xll.qlAbcdMathFunctionValue(AB$1,($Q3276-evaluationDate)/365)</f>
        <v>7.9614776340813345E-4</v>
      </c>
    </row>
    <row r="3277" spans="16:28" x14ac:dyDescent="0.2">
      <c r="P3277" s="64" t="s">
        <v>99</v>
      </c>
      <c r="Q3277" s="147">
        <f>_xll.qlCalendarAdvance(Calendar,Q3276,P3277,,,trigger)</f>
        <v>62534</v>
      </c>
      <c r="R3277" s="78">
        <f>_xll.qlAbcdMathFunctionValue(R$1,($Q3277-evaluationDate)/365)</f>
        <v>1.926154523751456E-4</v>
      </c>
      <c r="S3277" s="78">
        <f>_xll.qlAbcdMathFunctionValue(S$1,($Q3277-evaluationDate)/365)</f>
        <v>1.3727422123520573E-3</v>
      </c>
      <c r="T3277" s="78">
        <f>_xll.qlAbcdMathFunctionValue(T$1,($Q3277-evaluationDate)/365)</f>
        <v>3.9248105346823843E-4</v>
      </c>
      <c r="U3277" s="78">
        <f>_xll.qlAbcdMathFunctionValue(U$1,($Q3277-evaluationDate)/365)</f>
        <v>3.924810534731E-4</v>
      </c>
      <c r="V3277" s="78">
        <f>_xll.qlAbcdMathFunctionValue(V$1,($Q3277-evaluationDate)/365)</f>
        <v>2.9741926340385525E-4</v>
      </c>
      <c r="W3277" s="78">
        <f>_xll.qlAbcdMathFunctionValue(W$1,($Q3277-evaluationDate)/365)</f>
        <v>2.9741926342120677E-4</v>
      </c>
      <c r="X3277" s="78">
        <f>_xll.qlAbcdMathFunctionValue(X$1,($Q3277-evaluationDate)/365)</f>
        <v>1.1886288168770978E-3</v>
      </c>
      <c r="Y3277" s="78">
        <f>_xll.qlAbcdMathFunctionValue(Y$1,($Q3277-evaluationDate)/365)</f>
        <v>1.1886288168805118E-3</v>
      </c>
      <c r="AA3277" s="78">
        <f>_xll.qlAbcdMathFunctionValue(AA$1,($Q3277-evaluationDate)/365)</f>
        <v>7.9614776340577109E-4</v>
      </c>
      <c r="AB3277" s="78">
        <f>_xll.qlAbcdMathFunctionValue(AB$1,($Q3277-evaluationDate)/365)</f>
        <v>7.9614776340741192E-4</v>
      </c>
    </row>
    <row r="3278" spans="16:28" x14ac:dyDescent="0.2">
      <c r="P3278" s="64" t="s">
        <v>99</v>
      </c>
      <c r="Q3278" s="147">
        <f>_xll.qlCalendarAdvance(Calendar,Q3277,P3278,,,trigger)</f>
        <v>62541</v>
      </c>
      <c r="R3278" s="78">
        <f>_xll.qlAbcdMathFunctionValue(R$1,($Q3278-evaluationDate)/365)</f>
        <v>1.9261545237457886E-4</v>
      </c>
      <c r="S3278" s="78">
        <f>_xll.qlAbcdMathFunctionValue(S$1,($Q3278-evaluationDate)/365)</f>
        <v>1.3727422123506439E-3</v>
      </c>
      <c r="T3278" s="78">
        <f>_xll.qlAbcdMathFunctionValue(T$1,($Q3278-evaluationDate)/365)</f>
        <v>3.924810534675105E-4</v>
      </c>
      <c r="U3278" s="78">
        <f>_xll.qlAbcdMathFunctionValue(U$1,($Q3278-evaluationDate)/365)</f>
        <v>3.9248105347232756E-4</v>
      </c>
      <c r="V3278" s="78">
        <f>_xll.qlAbcdMathFunctionValue(V$1,($Q3278-evaluationDate)/365)</f>
        <v>2.9741926340325422E-4</v>
      </c>
      <c r="W3278" s="78">
        <f>_xll.qlAbcdMathFunctionValue(W$1,($Q3278-evaluationDate)/365)</f>
        <v>2.9741926342044674E-4</v>
      </c>
      <c r="X3278" s="78">
        <f>_xll.qlAbcdMathFunctionValue(X$1,($Q3278-evaluationDate)/365)</f>
        <v>1.1886288168756419E-3</v>
      </c>
      <c r="Y3278" s="78">
        <f>_xll.qlAbcdMathFunctionValue(Y$1,($Q3278-evaluationDate)/365)</f>
        <v>1.1886288168790244E-3</v>
      </c>
      <c r="AA3278" s="78">
        <f>_xll.qlAbcdMathFunctionValue(AA$1,($Q3278-evaluationDate)/365)</f>
        <v>7.9614776340507123E-4</v>
      </c>
      <c r="AB3278" s="78">
        <f>_xll.qlAbcdMathFunctionValue(AB$1,($Q3278-evaluationDate)/365)</f>
        <v>7.961477634066971E-4</v>
      </c>
    </row>
    <row r="3279" spans="16:28" x14ac:dyDescent="0.2">
      <c r="P3279" s="64" t="s">
        <v>99</v>
      </c>
      <c r="Q3279" s="147">
        <f>_xll.qlCalendarAdvance(Calendar,Q3278,P3279,,,trigger)</f>
        <v>62548</v>
      </c>
      <c r="R3279" s="78">
        <f>_xll.qlAbcdMathFunctionValue(R$1,($Q3279-evaluationDate)/365)</f>
        <v>1.9261545237401735E-4</v>
      </c>
      <c r="S3279" s="78">
        <f>_xll.qlAbcdMathFunctionValue(S$1,($Q3279-evaluationDate)/365)</f>
        <v>1.3727422123492436E-3</v>
      </c>
      <c r="T3279" s="78">
        <f>_xll.qlAbcdMathFunctionValue(T$1,($Q3279-evaluationDate)/365)</f>
        <v>3.9248105346678924E-4</v>
      </c>
      <c r="U3279" s="78">
        <f>_xll.qlAbcdMathFunctionValue(U$1,($Q3279-evaluationDate)/365)</f>
        <v>3.9248105347156222E-4</v>
      </c>
      <c r="V3279" s="78">
        <f>_xll.qlAbcdMathFunctionValue(V$1,($Q3279-evaluationDate)/365)</f>
        <v>2.9741926340265873E-4</v>
      </c>
      <c r="W3279" s="78">
        <f>_xll.qlAbcdMathFunctionValue(W$1,($Q3279-evaluationDate)/365)</f>
        <v>2.9741926341969366E-4</v>
      </c>
      <c r="X3279" s="78">
        <f>_xll.qlAbcdMathFunctionValue(X$1,($Q3279-evaluationDate)/365)</f>
        <v>1.1886288168741991E-3</v>
      </c>
      <c r="Y3279" s="78">
        <f>_xll.qlAbcdMathFunctionValue(Y$1,($Q3279-evaluationDate)/365)</f>
        <v>1.1886288168775508E-3</v>
      </c>
      <c r="AA3279" s="78">
        <f>_xll.qlAbcdMathFunctionValue(AA$1,($Q3279-evaluationDate)/365)</f>
        <v>7.9614776340437778E-4</v>
      </c>
      <c r="AB3279" s="78">
        <f>_xll.qlAbcdMathFunctionValue(AB$1,($Q3279-evaluationDate)/365)</f>
        <v>7.9614776340598879E-4</v>
      </c>
    </row>
    <row r="3280" spans="16:28" x14ac:dyDescent="0.2">
      <c r="P3280" s="64" t="s">
        <v>99</v>
      </c>
      <c r="Q3280" s="147">
        <f>_xll.qlCalendarAdvance(Calendar,Q3279,P3280,,,trigger)</f>
        <v>62555</v>
      </c>
      <c r="R3280" s="78">
        <f>_xll.qlAbcdMathFunctionValue(R$1,($Q3280-evaluationDate)/365)</f>
        <v>1.9261545237346097E-4</v>
      </c>
      <c r="S3280" s="78">
        <f>_xll.qlAbcdMathFunctionValue(S$1,($Q3280-evaluationDate)/365)</f>
        <v>1.3727422123478558E-3</v>
      </c>
      <c r="T3280" s="78">
        <f>_xll.qlAbcdMathFunctionValue(T$1,($Q3280-evaluationDate)/365)</f>
        <v>3.9248105346607458E-4</v>
      </c>
      <c r="U3280" s="78">
        <f>_xll.qlAbcdMathFunctionValue(U$1,($Q3280-evaluationDate)/365)</f>
        <v>3.9248105347080387E-4</v>
      </c>
      <c r="V3280" s="78">
        <f>_xll.qlAbcdMathFunctionValue(V$1,($Q3280-evaluationDate)/365)</f>
        <v>2.9741926340206865E-4</v>
      </c>
      <c r="W3280" s="78">
        <f>_xll.qlAbcdMathFunctionValue(W$1,($Q3280-evaluationDate)/365)</f>
        <v>2.9741926341894751E-4</v>
      </c>
      <c r="X3280" s="78">
        <f>_xll.qlAbcdMathFunctionValue(X$1,($Q3280-evaluationDate)/365)</f>
        <v>1.1886288168727697E-3</v>
      </c>
      <c r="Y3280" s="78">
        <f>_xll.qlAbcdMathFunctionValue(Y$1,($Q3280-evaluationDate)/365)</f>
        <v>1.1886288168760906E-3</v>
      </c>
      <c r="AA3280" s="78">
        <f>_xll.qlAbcdMathFunctionValue(AA$1,($Q3280-evaluationDate)/365)</f>
        <v>7.9614776340369072E-4</v>
      </c>
      <c r="AB3280" s="78">
        <f>_xll.qlAbcdMathFunctionValue(AB$1,($Q3280-evaluationDate)/365)</f>
        <v>7.9614776340528699E-4</v>
      </c>
    </row>
    <row r="3281" spans="16:28" x14ac:dyDescent="0.2">
      <c r="P3281" s="64" t="s">
        <v>99</v>
      </c>
      <c r="Q3281" s="147">
        <f>_xll.qlCalendarAdvance(Calendar,Q3280,P3281,,,trigger)</f>
        <v>62562</v>
      </c>
      <c r="R3281" s="78">
        <f>_xll.qlAbcdMathFunctionValue(R$1,($Q3281-evaluationDate)/365)</f>
        <v>1.9261545237290971E-4</v>
      </c>
      <c r="S3281" s="78">
        <f>_xll.qlAbcdMathFunctionValue(S$1,($Q3281-evaluationDate)/365)</f>
        <v>1.3727422123464808E-3</v>
      </c>
      <c r="T3281" s="78">
        <f>_xll.qlAbcdMathFunctionValue(T$1,($Q3281-evaluationDate)/365)</f>
        <v>3.9248105346536649E-4</v>
      </c>
      <c r="U3281" s="78">
        <f>_xll.qlAbcdMathFunctionValue(U$1,($Q3281-evaluationDate)/365)</f>
        <v>3.9248105347005247E-4</v>
      </c>
      <c r="V3281" s="78">
        <f>_xll.qlAbcdMathFunctionValue(V$1,($Q3281-evaluationDate)/365)</f>
        <v>2.9741926340148399E-4</v>
      </c>
      <c r="W3281" s="78">
        <f>_xll.qlAbcdMathFunctionValue(W$1,($Q3281-evaluationDate)/365)</f>
        <v>2.9741926341820819E-4</v>
      </c>
      <c r="X3281" s="78">
        <f>_xll.qlAbcdMathFunctionValue(X$1,($Q3281-evaluationDate)/365)</f>
        <v>1.1886288168713533E-3</v>
      </c>
      <c r="Y3281" s="78">
        <f>_xll.qlAbcdMathFunctionValue(Y$1,($Q3281-evaluationDate)/365)</f>
        <v>1.1886288168746438E-3</v>
      </c>
      <c r="AA3281" s="78">
        <f>_xll.qlAbcdMathFunctionValue(AA$1,($Q3281-evaluationDate)/365)</f>
        <v>7.9614776340300984E-4</v>
      </c>
      <c r="AB3281" s="78">
        <f>_xll.qlAbcdMathFunctionValue(AB$1,($Q3281-evaluationDate)/365)</f>
        <v>7.9614776340459147E-4</v>
      </c>
    </row>
    <row r="3282" spans="16:28" x14ac:dyDescent="0.2">
      <c r="P3282" s="64" t="s">
        <v>99</v>
      </c>
      <c r="Q3282" s="147">
        <f>_xll.qlCalendarAdvance(Calendar,Q3281,P3282,,,trigger)</f>
        <v>62569</v>
      </c>
      <c r="R3282" s="78">
        <f>_xll.qlAbcdMathFunctionValue(R$1,($Q3282-evaluationDate)/365)</f>
        <v>1.9261545237236348E-4</v>
      </c>
      <c r="S3282" s="78">
        <f>_xll.qlAbcdMathFunctionValue(S$1,($Q3282-evaluationDate)/365)</f>
        <v>1.3727422123451186E-3</v>
      </c>
      <c r="T3282" s="78">
        <f>_xll.qlAbcdMathFunctionValue(T$1,($Q3282-evaluationDate)/365)</f>
        <v>3.9248105346466485E-4</v>
      </c>
      <c r="U3282" s="78">
        <f>_xll.qlAbcdMathFunctionValue(U$1,($Q3282-evaluationDate)/365)</f>
        <v>3.9248105346930795E-4</v>
      </c>
      <c r="V3282" s="78">
        <f>_xll.qlAbcdMathFunctionValue(V$1,($Q3282-evaluationDate)/365)</f>
        <v>2.974192634009047E-4</v>
      </c>
      <c r="W3282" s="78">
        <f>_xll.qlAbcdMathFunctionValue(W$1,($Q3282-evaluationDate)/365)</f>
        <v>2.9741926341747565E-4</v>
      </c>
      <c r="X3282" s="78">
        <f>_xll.qlAbcdMathFunctionValue(X$1,($Q3282-evaluationDate)/365)</f>
        <v>1.1886288168699497E-3</v>
      </c>
      <c r="Y3282" s="78">
        <f>_xll.qlAbcdMathFunctionValue(Y$1,($Q3282-evaluationDate)/365)</f>
        <v>1.1886288168732103E-3</v>
      </c>
      <c r="AA3282" s="78">
        <f>_xll.qlAbcdMathFunctionValue(AA$1,($Q3282-evaluationDate)/365)</f>
        <v>7.9614776340233536E-4</v>
      </c>
      <c r="AB3282" s="78">
        <f>_xll.qlAbcdMathFunctionValue(AB$1,($Q3282-evaluationDate)/365)</f>
        <v>7.9614776340390246E-4</v>
      </c>
    </row>
    <row r="3283" spans="16:28" x14ac:dyDescent="0.2">
      <c r="P3283" s="64" t="s">
        <v>99</v>
      </c>
      <c r="Q3283" s="147">
        <f>_xll.qlCalendarAdvance(Calendar,Q3282,P3283,,,trigger)</f>
        <v>62576</v>
      </c>
      <c r="R3283" s="78">
        <f>_xll.qlAbcdMathFunctionValue(R$1,($Q3283-evaluationDate)/365)</f>
        <v>1.9261545237182225E-4</v>
      </c>
      <c r="S3283" s="78">
        <f>_xll.qlAbcdMathFunctionValue(S$1,($Q3283-evaluationDate)/365)</f>
        <v>1.3727422123437686E-3</v>
      </c>
      <c r="T3283" s="78">
        <f>_xll.qlAbcdMathFunctionValue(T$1,($Q3283-evaluationDate)/365)</f>
        <v>3.9248105346396966E-4</v>
      </c>
      <c r="U3283" s="78">
        <f>_xll.qlAbcdMathFunctionValue(U$1,($Q3283-evaluationDate)/365)</f>
        <v>3.924810534685702E-4</v>
      </c>
      <c r="V3283" s="78">
        <f>_xll.qlAbcdMathFunctionValue(V$1,($Q3283-evaluationDate)/365)</f>
        <v>2.9741926340033073E-4</v>
      </c>
      <c r="W3283" s="78">
        <f>_xll.qlAbcdMathFunctionValue(W$1,($Q3283-evaluationDate)/365)</f>
        <v>2.9741926341674983E-4</v>
      </c>
      <c r="X3283" s="78">
        <f>_xll.qlAbcdMathFunctionValue(X$1,($Q3283-evaluationDate)/365)</f>
        <v>1.1886288168685591E-3</v>
      </c>
      <c r="Y3283" s="78">
        <f>_xll.qlAbcdMathFunctionValue(Y$1,($Q3283-evaluationDate)/365)</f>
        <v>1.1886288168717898E-3</v>
      </c>
      <c r="AA3283" s="78">
        <f>_xll.qlAbcdMathFunctionValue(AA$1,($Q3283-evaluationDate)/365)</f>
        <v>7.9614776340166695E-4</v>
      </c>
      <c r="AB3283" s="78">
        <f>_xll.qlAbcdMathFunctionValue(AB$1,($Q3283-evaluationDate)/365)</f>
        <v>7.9614776340321974E-4</v>
      </c>
    </row>
    <row r="3284" spans="16:28" x14ac:dyDescent="0.2">
      <c r="P3284" s="64" t="s">
        <v>99</v>
      </c>
      <c r="Q3284" s="147">
        <f>_xll.qlCalendarAdvance(Calendar,Q3283,P3284,,,trigger)</f>
        <v>62583</v>
      </c>
      <c r="R3284" s="78">
        <f>_xll.qlAbcdMathFunctionValue(R$1,($Q3284-evaluationDate)/365)</f>
        <v>1.92615452371286E-4</v>
      </c>
      <c r="S3284" s="78">
        <f>_xll.qlAbcdMathFunctionValue(S$1,($Q3284-evaluationDate)/365)</f>
        <v>1.3727422123424311E-3</v>
      </c>
      <c r="T3284" s="78">
        <f>_xll.qlAbcdMathFunctionValue(T$1,($Q3284-evaluationDate)/365)</f>
        <v>3.9248105346328081E-4</v>
      </c>
      <c r="U3284" s="78">
        <f>_xll.qlAbcdMathFunctionValue(U$1,($Q3284-evaluationDate)/365)</f>
        <v>3.9248105346783923E-4</v>
      </c>
      <c r="V3284" s="78">
        <f>_xll.qlAbcdMathFunctionValue(V$1,($Q3284-evaluationDate)/365)</f>
        <v>2.9741926339976201E-4</v>
      </c>
      <c r="W3284" s="78">
        <f>_xll.qlAbcdMathFunctionValue(W$1,($Q3284-evaluationDate)/365)</f>
        <v>2.9741926341603063E-4</v>
      </c>
      <c r="X3284" s="78">
        <f>_xll.qlAbcdMathFunctionValue(X$1,($Q3284-evaluationDate)/365)</f>
        <v>1.1886288168671813E-3</v>
      </c>
      <c r="Y3284" s="78">
        <f>_xll.qlAbcdMathFunctionValue(Y$1,($Q3284-evaluationDate)/365)</f>
        <v>1.1886288168703825E-3</v>
      </c>
      <c r="AA3284" s="78">
        <f>_xll.qlAbcdMathFunctionValue(AA$1,($Q3284-evaluationDate)/365)</f>
        <v>7.9614776340100461E-4</v>
      </c>
      <c r="AB3284" s="78">
        <f>_xll.qlAbcdMathFunctionValue(AB$1,($Q3284-evaluationDate)/365)</f>
        <v>7.961477634025432E-4</v>
      </c>
    </row>
    <row r="3285" spans="16:28" x14ac:dyDescent="0.2">
      <c r="P3285" s="64" t="s">
        <v>99</v>
      </c>
      <c r="Q3285" s="147">
        <f>_xll.qlCalendarAdvance(Calendar,Q3284,P3285,,,trigger)</f>
        <v>62590</v>
      </c>
      <c r="R3285" s="78">
        <f>_xll.qlAbcdMathFunctionValue(R$1,($Q3285-evaluationDate)/365)</f>
        <v>1.9261545237075466E-4</v>
      </c>
      <c r="S3285" s="78">
        <f>_xll.qlAbcdMathFunctionValue(S$1,($Q3285-evaluationDate)/365)</f>
        <v>1.3727422123411058E-3</v>
      </c>
      <c r="T3285" s="78">
        <f>_xll.qlAbcdMathFunctionValue(T$1,($Q3285-evaluationDate)/365)</f>
        <v>3.9248105346259831E-4</v>
      </c>
      <c r="U3285" s="78">
        <f>_xll.qlAbcdMathFunctionValue(U$1,($Q3285-evaluationDate)/365)</f>
        <v>3.9248105346711498E-4</v>
      </c>
      <c r="V3285" s="78">
        <f>_xll.qlAbcdMathFunctionValue(V$1,($Q3285-evaluationDate)/365)</f>
        <v>2.9741926339919855E-4</v>
      </c>
      <c r="W3285" s="78">
        <f>_xll.qlAbcdMathFunctionValue(W$1,($Q3285-evaluationDate)/365)</f>
        <v>2.9741926341531803E-4</v>
      </c>
      <c r="X3285" s="78">
        <f>_xll.qlAbcdMathFunctionValue(X$1,($Q3285-evaluationDate)/365)</f>
        <v>1.188628816865816E-3</v>
      </c>
      <c r="Y3285" s="78">
        <f>_xll.qlAbcdMathFunctionValue(Y$1,($Q3285-evaluationDate)/365)</f>
        <v>1.1886288168689878E-3</v>
      </c>
      <c r="AA3285" s="78">
        <f>_xll.qlAbcdMathFunctionValue(AA$1,($Q3285-evaluationDate)/365)</f>
        <v>7.9614776340034845E-4</v>
      </c>
      <c r="AB3285" s="78">
        <f>_xll.qlAbcdMathFunctionValue(AB$1,($Q3285-evaluationDate)/365)</f>
        <v>7.9614776340187295E-4</v>
      </c>
    </row>
    <row r="3286" spans="16:28" x14ac:dyDescent="0.2">
      <c r="P3286" s="64" t="s">
        <v>99</v>
      </c>
      <c r="Q3286" s="147">
        <f>_xll.qlCalendarAdvance(Calendar,Q3285,P3286,,,trigger)</f>
        <v>62597</v>
      </c>
      <c r="R3286" s="78">
        <f>_xll.qlAbcdMathFunctionValue(R$1,($Q3286-evaluationDate)/365)</f>
        <v>1.9261545237022818E-4</v>
      </c>
      <c r="S3286" s="78">
        <f>_xll.qlAbcdMathFunctionValue(S$1,($Q3286-evaluationDate)/365)</f>
        <v>1.3727422123397926E-3</v>
      </c>
      <c r="T3286" s="78">
        <f>_xll.qlAbcdMathFunctionValue(T$1,($Q3286-evaluationDate)/365)</f>
        <v>3.9248105346192198E-4</v>
      </c>
      <c r="U3286" s="78">
        <f>_xll.qlAbcdMathFunctionValue(U$1,($Q3286-evaluationDate)/365)</f>
        <v>3.9248105346639735E-4</v>
      </c>
      <c r="V3286" s="78">
        <f>_xll.qlAbcdMathFunctionValue(V$1,($Q3286-evaluationDate)/365)</f>
        <v>2.9741926339864019E-4</v>
      </c>
      <c r="W3286" s="78">
        <f>_xll.qlAbcdMathFunctionValue(W$1,($Q3286-evaluationDate)/365)</f>
        <v>2.9741926341461195E-4</v>
      </c>
      <c r="X3286" s="78">
        <f>_xll.qlAbcdMathFunctionValue(X$1,($Q3286-evaluationDate)/365)</f>
        <v>1.1886288168644632E-3</v>
      </c>
      <c r="Y3286" s="78">
        <f>_xll.qlAbcdMathFunctionValue(Y$1,($Q3286-evaluationDate)/365)</f>
        <v>1.1886288168676061E-3</v>
      </c>
      <c r="AA3286" s="78">
        <f>_xll.qlAbcdMathFunctionValue(AA$1,($Q3286-evaluationDate)/365)</f>
        <v>7.9614776339969825E-4</v>
      </c>
      <c r="AB3286" s="78">
        <f>_xll.qlAbcdMathFunctionValue(AB$1,($Q3286-evaluationDate)/365)</f>
        <v>7.9614776340120876E-4</v>
      </c>
    </row>
    <row r="3287" spans="16:28" x14ac:dyDescent="0.2">
      <c r="P3287" s="64" t="s">
        <v>99</v>
      </c>
      <c r="Q3287" s="147">
        <f>_xll.qlCalendarAdvance(Calendar,Q3286,P3287,,,trigger)</f>
        <v>62604</v>
      </c>
      <c r="R3287" s="78">
        <f>_xll.qlAbcdMathFunctionValue(R$1,($Q3287-evaluationDate)/365)</f>
        <v>1.9261545236970654E-4</v>
      </c>
      <c r="S3287" s="78">
        <f>_xll.qlAbcdMathFunctionValue(S$1,($Q3287-evaluationDate)/365)</f>
        <v>1.3727422123384916E-3</v>
      </c>
      <c r="T3287" s="78">
        <f>_xll.qlAbcdMathFunctionValue(T$1,($Q3287-evaluationDate)/365)</f>
        <v>3.9248105346125189E-4</v>
      </c>
      <c r="U3287" s="78">
        <f>_xll.qlAbcdMathFunctionValue(U$1,($Q3287-evaluationDate)/365)</f>
        <v>3.9248105346568628E-4</v>
      </c>
      <c r="V3287" s="78">
        <f>_xll.qlAbcdMathFunctionValue(V$1,($Q3287-evaluationDate)/365)</f>
        <v>2.9741926339808697E-4</v>
      </c>
      <c r="W3287" s="78">
        <f>_xll.qlAbcdMathFunctionValue(W$1,($Q3287-evaluationDate)/365)</f>
        <v>2.9741926341391237E-4</v>
      </c>
      <c r="X3287" s="78">
        <f>_xll.qlAbcdMathFunctionValue(X$1,($Q3287-evaluationDate)/365)</f>
        <v>1.1886288168631229E-3</v>
      </c>
      <c r="Y3287" s="78">
        <f>_xll.qlAbcdMathFunctionValue(Y$1,($Q3287-evaluationDate)/365)</f>
        <v>1.1886288168662369E-3</v>
      </c>
      <c r="AA3287" s="78">
        <f>_xll.qlAbcdMathFunctionValue(AA$1,($Q3287-evaluationDate)/365)</f>
        <v>7.9614776339905391E-4</v>
      </c>
      <c r="AB3287" s="78">
        <f>_xll.qlAbcdMathFunctionValue(AB$1,($Q3287-evaluationDate)/365)</f>
        <v>7.9614776340055065E-4</v>
      </c>
    </row>
    <row r="3288" spans="16:28" x14ac:dyDescent="0.2">
      <c r="P3288" s="64" t="s">
        <v>99</v>
      </c>
      <c r="Q3288" s="147">
        <f>_xll.qlCalendarAdvance(Calendar,Q3287,P3288,,,trigger)</f>
        <v>62611</v>
      </c>
      <c r="R3288" s="78">
        <f>_xll.qlAbcdMathFunctionValue(R$1,($Q3288-evaluationDate)/365)</f>
        <v>1.9261545236918967E-4</v>
      </c>
      <c r="S3288" s="78">
        <f>_xll.qlAbcdMathFunctionValue(S$1,($Q3288-evaluationDate)/365)</f>
        <v>1.3727422123372024E-3</v>
      </c>
      <c r="T3288" s="78">
        <f>_xll.qlAbcdMathFunctionValue(T$1,($Q3288-evaluationDate)/365)</f>
        <v>3.9248105346058792E-4</v>
      </c>
      <c r="U3288" s="78">
        <f>_xll.qlAbcdMathFunctionValue(U$1,($Q3288-evaluationDate)/365)</f>
        <v>3.9248105346498171E-4</v>
      </c>
      <c r="V3288" s="78">
        <f>_xll.qlAbcdMathFunctionValue(V$1,($Q3288-evaluationDate)/365)</f>
        <v>2.974192633975388E-4</v>
      </c>
      <c r="W3288" s="78">
        <f>_xll.qlAbcdMathFunctionValue(W$1,($Q3288-evaluationDate)/365)</f>
        <v>2.9741926341321918E-4</v>
      </c>
      <c r="X3288" s="78">
        <f>_xll.qlAbcdMathFunctionValue(X$1,($Q3288-evaluationDate)/365)</f>
        <v>1.1886288168617947E-3</v>
      </c>
      <c r="Y3288" s="78">
        <f>_xll.qlAbcdMathFunctionValue(Y$1,($Q3288-evaluationDate)/365)</f>
        <v>1.1886288168648802E-3</v>
      </c>
      <c r="AA3288" s="78">
        <f>_xll.qlAbcdMathFunctionValue(AA$1,($Q3288-evaluationDate)/365)</f>
        <v>7.9614776339841564E-4</v>
      </c>
      <c r="AB3288" s="78">
        <f>_xll.qlAbcdMathFunctionValue(AB$1,($Q3288-evaluationDate)/365)</f>
        <v>7.9614776339989861E-4</v>
      </c>
    </row>
    <row r="3289" spans="16:28" x14ac:dyDescent="0.2">
      <c r="P3289" s="64" t="s">
        <v>99</v>
      </c>
      <c r="Q3289" s="147">
        <f>_xll.qlCalendarAdvance(Calendar,Q3288,P3289,,,trigger)</f>
        <v>62618</v>
      </c>
      <c r="R3289" s="78">
        <f>_xll.qlAbcdMathFunctionValue(R$1,($Q3289-evaluationDate)/365)</f>
        <v>1.9261545236867752E-4</v>
      </c>
      <c r="S3289" s="78">
        <f>_xll.qlAbcdMathFunctionValue(S$1,($Q3289-evaluationDate)/365)</f>
        <v>1.372742212335925E-3</v>
      </c>
      <c r="T3289" s="78">
        <f>_xll.qlAbcdMathFunctionValue(T$1,($Q3289-evaluationDate)/365)</f>
        <v>3.9248105345993008E-4</v>
      </c>
      <c r="U3289" s="78">
        <f>_xll.qlAbcdMathFunctionValue(U$1,($Q3289-evaluationDate)/365)</f>
        <v>3.9248105346428364E-4</v>
      </c>
      <c r="V3289" s="78">
        <f>_xll.qlAbcdMathFunctionValue(V$1,($Q3289-evaluationDate)/365)</f>
        <v>2.9741926339699567E-4</v>
      </c>
      <c r="W3289" s="78">
        <f>_xll.qlAbcdMathFunctionValue(W$1,($Q3289-evaluationDate)/365)</f>
        <v>2.9741926341253234E-4</v>
      </c>
      <c r="X3289" s="78">
        <f>_xll.qlAbcdMathFunctionValue(X$1,($Q3289-evaluationDate)/365)</f>
        <v>1.1886288168604787E-3</v>
      </c>
      <c r="Y3289" s="78">
        <f>_xll.qlAbcdMathFunctionValue(Y$1,($Q3289-evaluationDate)/365)</f>
        <v>1.188628816863536E-3</v>
      </c>
      <c r="AA3289" s="78">
        <f>_xll.qlAbcdMathFunctionValue(AA$1,($Q3289-evaluationDate)/365)</f>
        <v>7.9614776339778312E-4</v>
      </c>
      <c r="AB3289" s="78">
        <f>_xll.qlAbcdMathFunctionValue(AB$1,($Q3289-evaluationDate)/365)</f>
        <v>7.9614776339925254E-4</v>
      </c>
    </row>
    <row r="3290" spans="16:28" x14ac:dyDescent="0.2">
      <c r="P3290" s="64" t="s">
        <v>99</v>
      </c>
      <c r="Q3290" s="147">
        <f>_xll.qlCalendarAdvance(Calendar,Q3289,P3290,,,trigger)</f>
        <v>62625</v>
      </c>
      <c r="R3290" s="78">
        <f>_xll.qlAbcdMathFunctionValue(R$1,($Q3290-evaluationDate)/365)</f>
        <v>1.9261545236817009E-4</v>
      </c>
      <c r="S3290" s="78">
        <f>_xll.qlAbcdMathFunctionValue(S$1,($Q3290-evaluationDate)/365)</f>
        <v>1.3727422123346591E-3</v>
      </c>
      <c r="T3290" s="78">
        <f>_xll.qlAbcdMathFunctionValue(T$1,($Q3290-evaluationDate)/365)</f>
        <v>3.9248105345927821E-4</v>
      </c>
      <c r="U3290" s="78">
        <f>_xll.qlAbcdMathFunctionValue(U$1,($Q3290-evaluationDate)/365)</f>
        <v>3.9248105346359192E-4</v>
      </c>
      <c r="V3290" s="78">
        <f>_xll.qlAbcdMathFunctionValue(V$1,($Q3290-evaluationDate)/365)</f>
        <v>2.9741926339645752E-4</v>
      </c>
      <c r="W3290" s="78">
        <f>_xll.qlAbcdMathFunctionValue(W$1,($Q3290-evaluationDate)/365)</f>
        <v>2.9741926341185179E-4</v>
      </c>
      <c r="X3290" s="78">
        <f>_xll.qlAbcdMathFunctionValue(X$1,($Q3290-evaluationDate)/365)</f>
        <v>1.1886288168591749E-3</v>
      </c>
      <c r="Y3290" s="78">
        <f>_xll.qlAbcdMathFunctionValue(Y$1,($Q3290-evaluationDate)/365)</f>
        <v>1.1886288168622041E-3</v>
      </c>
      <c r="AA3290" s="78">
        <f>_xll.qlAbcdMathFunctionValue(AA$1,($Q3290-evaluationDate)/365)</f>
        <v>7.9614776339715634E-4</v>
      </c>
      <c r="AB3290" s="78">
        <f>_xll.qlAbcdMathFunctionValue(AB$1,($Q3290-evaluationDate)/365)</f>
        <v>7.9614776339861242E-4</v>
      </c>
    </row>
    <row r="3291" spans="16:28" x14ac:dyDescent="0.2">
      <c r="P3291" s="64" t="s">
        <v>99</v>
      </c>
      <c r="Q3291" s="147">
        <f>_xll.qlCalendarAdvance(Calendar,Q3290,P3291,,,trigger)</f>
        <v>62632</v>
      </c>
      <c r="R3291" s="78">
        <f>_xll.qlAbcdMathFunctionValue(R$1,($Q3291-evaluationDate)/365)</f>
        <v>1.9261545236766732E-4</v>
      </c>
      <c r="S3291" s="78">
        <f>_xll.qlAbcdMathFunctionValue(S$1,($Q3291-evaluationDate)/365)</f>
        <v>1.3727422123334051E-3</v>
      </c>
      <c r="T3291" s="78">
        <f>_xll.qlAbcdMathFunctionValue(T$1,($Q3291-evaluationDate)/365)</f>
        <v>3.9248105345863235E-4</v>
      </c>
      <c r="U3291" s="78">
        <f>_xll.qlAbcdMathFunctionValue(U$1,($Q3291-evaluationDate)/365)</f>
        <v>3.9248105346290654E-4</v>
      </c>
      <c r="V3291" s="78">
        <f>_xll.qlAbcdMathFunctionValue(V$1,($Q3291-evaluationDate)/365)</f>
        <v>2.9741926339592431E-4</v>
      </c>
      <c r="W3291" s="78">
        <f>_xll.qlAbcdMathFunctionValue(W$1,($Q3291-evaluationDate)/365)</f>
        <v>2.9741926341117752E-4</v>
      </c>
      <c r="X3291" s="78">
        <f>_xll.qlAbcdMathFunctionValue(X$1,($Q3291-evaluationDate)/365)</f>
        <v>1.1886288168578829E-3</v>
      </c>
      <c r="Y3291" s="78">
        <f>_xll.qlAbcdMathFunctionValue(Y$1,($Q3291-evaluationDate)/365)</f>
        <v>1.1886288168608844E-3</v>
      </c>
      <c r="AA3291" s="78">
        <f>_xll.qlAbcdMathFunctionValue(AA$1,($Q3291-evaluationDate)/365)</f>
        <v>7.9614776339653542E-4</v>
      </c>
      <c r="AB3291" s="78">
        <f>_xll.qlAbcdMathFunctionValue(AB$1,($Q3291-evaluationDate)/365)</f>
        <v>7.9614776339797806E-4</v>
      </c>
    </row>
    <row r="3292" spans="16:28" x14ac:dyDescent="0.2">
      <c r="P3292" s="64" t="s">
        <v>99</v>
      </c>
      <c r="Q3292" s="147">
        <f>_xll.qlCalendarAdvance(Calendar,Q3291,P3292,,,trigger)</f>
        <v>62639</v>
      </c>
      <c r="R3292" s="78">
        <f>_xll.qlAbcdMathFunctionValue(R$1,($Q3292-evaluationDate)/365)</f>
        <v>1.9261545236716913E-4</v>
      </c>
      <c r="S3292" s="78">
        <f>_xll.qlAbcdMathFunctionValue(S$1,($Q3292-evaluationDate)/365)</f>
        <v>1.3727422123321624E-3</v>
      </c>
      <c r="T3292" s="78">
        <f>_xll.qlAbcdMathFunctionValue(T$1,($Q3292-evaluationDate)/365)</f>
        <v>3.9248105345799234E-4</v>
      </c>
      <c r="U3292" s="78">
        <f>_xll.qlAbcdMathFunctionValue(U$1,($Q3292-evaluationDate)/365)</f>
        <v>3.924810534622274E-4</v>
      </c>
      <c r="V3292" s="78">
        <f>_xll.qlAbcdMathFunctionValue(V$1,($Q3292-evaluationDate)/365)</f>
        <v>2.9741926339539598E-4</v>
      </c>
      <c r="W3292" s="78">
        <f>_xll.qlAbcdMathFunctionValue(W$1,($Q3292-evaluationDate)/365)</f>
        <v>2.9741926341050938E-4</v>
      </c>
      <c r="X3292" s="78">
        <f>_xll.qlAbcdMathFunctionValue(X$1,($Q3292-evaluationDate)/365)</f>
        <v>1.1886288168566029E-3</v>
      </c>
      <c r="Y3292" s="78">
        <f>_xll.qlAbcdMathFunctionValue(Y$1,($Q3292-evaluationDate)/365)</f>
        <v>1.1886288168595769E-3</v>
      </c>
      <c r="AA3292" s="78">
        <f>_xll.qlAbcdMathFunctionValue(AA$1,($Q3292-evaluationDate)/365)</f>
        <v>7.9614776339592013E-4</v>
      </c>
      <c r="AB3292" s="78">
        <f>_xll.qlAbcdMathFunctionValue(AB$1,($Q3292-evaluationDate)/365)</f>
        <v>7.9614776339734955E-4</v>
      </c>
    </row>
    <row r="3293" spans="16:28" x14ac:dyDescent="0.2">
      <c r="P3293" s="64" t="s">
        <v>99</v>
      </c>
      <c r="Q3293" s="147">
        <f>_xll.qlCalendarAdvance(Calendar,Q3292,P3293,,,trigger)</f>
        <v>62646</v>
      </c>
      <c r="R3293" s="78">
        <f>_xll.qlAbcdMathFunctionValue(R$1,($Q3293-evaluationDate)/365)</f>
        <v>1.9261545236667552E-4</v>
      </c>
      <c r="S3293" s="78">
        <f>_xll.qlAbcdMathFunctionValue(S$1,($Q3293-evaluationDate)/365)</f>
        <v>1.3727422123309312E-3</v>
      </c>
      <c r="T3293" s="78">
        <f>_xll.qlAbcdMathFunctionValue(T$1,($Q3293-evaluationDate)/365)</f>
        <v>3.9248105345735825E-4</v>
      </c>
      <c r="U3293" s="78">
        <f>_xll.qlAbcdMathFunctionValue(U$1,($Q3293-evaluationDate)/365)</f>
        <v>3.9248105346155454E-4</v>
      </c>
      <c r="V3293" s="78">
        <f>_xll.qlAbcdMathFunctionValue(V$1,($Q3293-evaluationDate)/365)</f>
        <v>2.9741926339487247E-4</v>
      </c>
      <c r="W3293" s="78">
        <f>_xll.qlAbcdMathFunctionValue(W$1,($Q3293-evaluationDate)/365)</f>
        <v>2.9741926340984737E-4</v>
      </c>
      <c r="X3293" s="78">
        <f>_xll.qlAbcdMathFunctionValue(X$1,($Q3293-evaluationDate)/365)</f>
        <v>1.1886288168553344E-3</v>
      </c>
      <c r="Y3293" s="78">
        <f>_xll.qlAbcdMathFunctionValue(Y$1,($Q3293-evaluationDate)/365)</f>
        <v>1.1886288168582813E-3</v>
      </c>
      <c r="AA3293" s="78">
        <f>_xll.qlAbcdMathFunctionValue(AA$1,($Q3293-evaluationDate)/365)</f>
        <v>7.9614776339531038E-4</v>
      </c>
      <c r="AB3293" s="78">
        <f>_xll.qlAbcdMathFunctionValue(AB$1,($Q3293-evaluationDate)/365)</f>
        <v>7.9614776339672678E-4</v>
      </c>
    </row>
    <row r="3294" spans="16:28" x14ac:dyDescent="0.2">
      <c r="P3294" s="64" t="s">
        <v>99</v>
      </c>
      <c r="Q3294" s="147">
        <f>_xll.qlCalendarAdvance(Calendar,Q3293,P3294,,,trigger)</f>
        <v>62653</v>
      </c>
      <c r="R3294" s="78">
        <f>_xll.qlAbcdMathFunctionValue(R$1,($Q3294-evaluationDate)/365)</f>
        <v>1.9261545236618643E-4</v>
      </c>
      <c r="S3294" s="78">
        <f>_xll.qlAbcdMathFunctionValue(S$1,($Q3294-evaluationDate)/365)</f>
        <v>1.372742212329711E-3</v>
      </c>
      <c r="T3294" s="78">
        <f>_xll.qlAbcdMathFunctionValue(T$1,($Q3294-evaluationDate)/365)</f>
        <v>3.9248105345672995E-4</v>
      </c>
      <c r="U3294" s="78">
        <f>_xll.qlAbcdMathFunctionValue(U$1,($Q3294-evaluationDate)/365)</f>
        <v>3.9248105346088781E-4</v>
      </c>
      <c r="V3294" s="78">
        <f>_xll.qlAbcdMathFunctionValue(V$1,($Q3294-evaluationDate)/365)</f>
        <v>2.9741926339435379E-4</v>
      </c>
      <c r="W3294" s="78">
        <f>_xll.qlAbcdMathFunctionValue(W$1,($Q3294-evaluationDate)/365)</f>
        <v>2.9741926340919142E-4</v>
      </c>
      <c r="X3294" s="78">
        <f>_xll.qlAbcdMathFunctionValue(X$1,($Q3294-evaluationDate)/365)</f>
        <v>1.1886288168540776E-3</v>
      </c>
      <c r="Y3294" s="78">
        <f>_xll.qlAbcdMathFunctionValue(Y$1,($Q3294-evaluationDate)/365)</f>
        <v>1.1886288168569974E-3</v>
      </c>
      <c r="AA3294" s="78">
        <f>_xll.qlAbcdMathFunctionValue(AA$1,($Q3294-evaluationDate)/365)</f>
        <v>7.9614776339470637E-4</v>
      </c>
      <c r="AB3294" s="78">
        <f>_xll.qlAbcdMathFunctionValue(AB$1,($Q3294-evaluationDate)/365)</f>
        <v>7.9614776339610976E-4</v>
      </c>
    </row>
    <row r="3295" spans="16:28" x14ac:dyDescent="0.2">
      <c r="P3295" s="64" t="s">
        <v>99</v>
      </c>
      <c r="Q3295" s="147">
        <f>_xll.qlCalendarAdvance(Calendar,Q3294,P3295,,,trigger)</f>
        <v>62660</v>
      </c>
      <c r="R3295" s="78">
        <f>_xll.qlAbcdMathFunctionValue(R$1,($Q3295-evaluationDate)/365)</f>
        <v>1.9261545236570182E-4</v>
      </c>
      <c r="S3295" s="78">
        <f>_xll.qlAbcdMathFunctionValue(S$1,($Q3295-evaluationDate)/365)</f>
        <v>1.3727422123285024E-3</v>
      </c>
      <c r="T3295" s="78">
        <f>_xll.qlAbcdMathFunctionValue(T$1,($Q3295-evaluationDate)/365)</f>
        <v>3.9248105345610735E-4</v>
      </c>
      <c r="U3295" s="78">
        <f>_xll.qlAbcdMathFunctionValue(U$1,($Q3295-evaluationDate)/365)</f>
        <v>3.9248105346022716E-4</v>
      </c>
      <c r="V3295" s="78">
        <f>_xll.qlAbcdMathFunctionValue(V$1,($Q3295-evaluationDate)/365)</f>
        <v>2.9741926339383988E-4</v>
      </c>
      <c r="W3295" s="78">
        <f>_xll.qlAbcdMathFunctionValue(W$1,($Q3295-evaluationDate)/365)</f>
        <v>2.974192634085415E-4</v>
      </c>
      <c r="X3295" s="78">
        <f>_xll.qlAbcdMathFunctionValue(X$1,($Q3295-evaluationDate)/365)</f>
        <v>1.1886288168528323E-3</v>
      </c>
      <c r="Y3295" s="78">
        <f>_xll.qlAbcdMathFunctionValue(Y$1,($Q3295-evaluationDate)/365)</f>
        <v>1.1886288168557254E-3</v>
      </c>
      <c r="AA3295" s="78">
        <f>_xll.qlAbcdMathFunctionValue(AA$1,($Q3295-evaluationDate)/365)</f>
        <v>7.9614776339410778E-4</v>
      </c>
      <c r="AB3295" s="78">
        <f>_xll.qlAbcdMathFunctionValue(AB$1,($Q3295-evaluationDate)/365)</f>
        <v>7.9614776339549838E-4</v>
      </c>
    </row>
    <row r="3296" spans="16:28" x14ac:dyDescent="0.2">
      <c r="P3296" s="64" t="s">
        <v>99</v>
      </c>
      <c r="Q3296" s="147">
        <f>_xll.qlCalendarAdvance(Calendar,Q3295,P3296,,,trigger)</f>
        <v>62667</v>
      </c>
      <c r="R3296" s="78">
        <f>_xll.qlAbcdMathFunctionValue(R$1,($Q3296-evaluationDate)/365)</f>
        <v>1.9261545236522168E-4</v>
      </c>
      <c r="S3296" s="78">
        <f>_xll.qlAbcdMathFunctionValue(S$1,($Q3296-evaluationDate)/365)</f>
        <v>1.3727422123273045E-3</v>
      </c>
      <c r="T3296" s="78">
        <f>_xll.qlAbcdMathFunctionValue(T$1,($Q3296-evaluationDate)/365)</f>
        <v>3.9248105345549049E-4</v>
      </c>
      <c r="U3296" s="78">
        <f>_xll.qlAbcdMathFunctionValue(U$1,($Q3296-evaluationDate)/365)</f>
        <v>3.9248105345957257E-4</v>
      </c>
      <c r="V3296" s="78">
        <f>_xll.qlAbcdMathFunctionValue(V$1,($Q3296-evaluationDate)/365)</f>
        <v>2.9741926339333063E-4</v>
      </c>
      <c r="W3296" s="78">
        <f>_xll.qlAbcdMathFunctionValue(W$1,($Q3296-evaluationDate)/365)</f>
        <v>2.9741926340789754E-4</v>
      </c>
      <c r="X3296" s="78">
        <f>_xll.qlAbcdMathFunctionValue(X$1,($Q3296-evaluationDate)/365)</f>
        <v>1.1886288168515985E-3</v>
      </c>
      <c r="Y3296" s="78">
        <f>_xll.qlAbcdMathFunctionValue(Y$1,($Q3296-evaluationDate)/365)</f>
        <v>1.1886288168544651E-3</v>
      </c>
      <c r="AA3296" s="78">
        <f>_xll.qlAbcdMathFunctionValue(AA$1,($Q3296-evaluationDate)/365)</f>
        <v>7.9614776339351472E-4</v>
      </c>
      <c r="AB3296" s="78">
        <f>_xll.qlAbcdMathFunctionValue(AB$1,($Q3296-evaluationDate)/365)</f>
        <v>7.9614776339489253E-4</v>
      </c>
    </row>
    <row r="3297" spans="16:28" x14ac:dyDescent="0.2">
      <c r="P3297" s="64" t="s">
        <v>99</v>
      </c>
      <c r="Q3297" s="147">
        <f>_xll.qlCalendarAdvance(Calendar,Q3296,P3297,,,trigger)</f>
        <v>62674</v>
      </c>
      <c r="R3297" s="78">
        <f>_xll.qlAbcdMathFunctionValue(R$1,($Q3297-evaluationDate)/365)</f>
        <v>1.9261545236474591E-4</v>
      </c>
      <c r="S3297" s="78">
        <f>_xll.qlAbcdMathFunctionValue(S$1,($Q3297-evaluationDate)/365)</f>
        <v>1.3727422123261178E-3</v>
      </c>
      <c r="T3297" s="78">
        <f>_xll.qlAbcdMathFunctionValue(T$1,($Q3297-evaluationDate)/365)</f>
        <v>3.9248105345487933E-4</v>
      </c>
      <c r="U3297" s="78">
        <f>_xll.qlAbcdMathFunctionValue(U$1,($Q3297-evaluationDate)/365)</f>
        <v>3.92481053458924E-4</v>
      </c>
      <c r="V3297" s="78">
        <f>_xll.qlAbcdMathFunctionValue(V$1,($Q3297-evaluationDate)/365)</f>
        <v>2.974192633928261E-4</v>
      </c>
      <c r="W3297" s="78">
        <f>_xll.qlAbcdMathFunctionValue(W$1,($Q3297-evaluationDate)/365)</f>
        <v>2.9741926340725948E-4</v>
      </c>
      <c r="X3297" s="78">
        <f>_xll.qlAbcdMathFunctionValue(X$1,($Q3297-evaluationDate)/365)</f>
        <v>1.1886288168503759E-3</v>
      </c>
      <c r="Y3297" s="78">
        <f>_xll.qlAbcdMathFunctionValue(Y$1,($Q3297-evaluationDate)/365)</f>
        <v>1.1886288168532161E-3</v>
      </c>
      <c r="AA3297" s="78">
        <f>_xll.qlAbcdMathFunctionValue(AA$1,($Q3297-evaluationDate)/365)</f>
        <v>7.9614776339292708E-4</v>
      </c>
      <c r="AB3297" s="78">
        <f>_xll.qlAbcdMathFunctionValue(AB$1,($Q3297-evaluationDate)/365)</f>
        <v>7.9614776339429231E-4</v>
      </c>
    </row>
    <row r="3298" spans="16:28" x14ac:dyDescent="0.2">
      <c r="P3298" s="64" t="s">
        <v>99</v>
      </c>
      <c r="Q3298" s="147">
        <f>_xll.qlCalendarAdvance(Calendar,Q3297,P3298,,,trigger)</f>
        <v>62681</v>
      </c>
      <c r="R3298" s="78">
        <f>_xll.qlAbcdMathFunctionValue(R$1,($Q3298-evaluationDate)/365)</f>
        <v>1.9261545236427452E-4</v>
      </c>
      <c r="S3298" s="78">
        <f>_xll.qlAbcdMathFunctionValue(S$1,($Q3298-evaluationDate)/365)</f>
        <v>1.3727422123249418E-3</v>
      </c>
      <c r="T3298" s="78">
        <f>_xll.qlAbcdMathFunctionValue(T$1,($Q3298-evaluationDate)/365)</f>
        <v>3.9248105345427369E-4</v>
      </c>
      <c r="U3298" s="78">
        <f>_xll.qlAbcdMathFunctionValue(U$1,($Q3298-evaluationDate)/365)</f>
        <v>3.9248105345828134E-4</v>
      </c>
      <c r="V3298" s="78">
        <f>_xll.qlAbcdMathFunctionValue(V$1,($Q3298-evaluationDate)/365)</f>
        <v>2.9741926339232617E-4</v>
      </c>
      <c r="W3298" s="78">
        <f>_xll.qlAbcdMathFunctionValue(W$1,($Q3298-evaluationDate)/365)</f>
        <v>2.9741926340662723E-4</v>
      </c>
      <c r="X3298" s="78">
        <f>_xll.qlAbcdMathFunctionValue(X$1,($Q3298-evaluationDate)/365)</f>
        <v>1.1886288168491644E-3</v>
      </c>
      <c r="Y3298" s="78">
        <f>_xll.qlAbcdMathFunctionValue(Y$1,($Q3298-evaluationDate)/365)</f>
        <v>1.1886288168519788E-3</v>
      </c>
      <c r="AA3298" s="78">
        <f>_xll.qlAbcdMathFunctionValue(AA$1,($Q3298-evaluationDate)/365)</f>
        <v>7.9614776339234476E-4</v>
      </c>
      <c r="AB3298" s="78">
        <f>_xll.qlAbcdMathFunctionValue(AB$1,($Q3298-evaluationDate)/365)</f>
        <v>7.9614776339369752E-4</v>
      </c>
    </row>
    <row r="3299" spans="16:28" x14ac:dyDescent="0.2">
      <c r="P3299" s="64" t="s">
        <v>99</v>
      </c>
      <c r="Q3299" s="147">
        <f>_xll.qlCalendarAdvance(Calendar,Q3298,P3299,,,trigger)</f>
        <v>62688</v>
      </c>
      <c r="R3299" s="78">
        <f>_xll.qlAbcdMathFunctionValue(R$1,($Q3299-evaluationDate)/365)</f>
        <v>1.9261545236380745E-4</v>
      </c>
      <c r="S3299" s="78">
        <f>_xll.qlAbcdMathFunctionValue(S$1,($Q3299-evaluationDate)/365)</f>
        <v>1.3727422123237765E-3</v>
      </c>
      <c r="T3299" s="78">
        <f>_xll.qlAbcdMathFunctionValue(T$1,($Q3299-evaluationDate)/365)</f>
        <v>3.9248105345367364E-4</v>
      </c>
      <c r="U3299" s="78">
        <f>_xll.qlAbcdMathFunctionValue(U$1,($Q3299-evaluationDate)/365)</f>
        <v>3.9248105345764459E-4</v>
      </c>
      <c r="V3299" s="78">
        <f>_xll.qlAbcdMathFunctionValue(V$1,($Q3299-evaluationDate)/365)</f>
        <v>2.9741926339183085E-4</v>
      </c>
      <c r="W3299" s="78">
        <f>_xll.qlAbcdMathFunctionValue(W$1,($Q3299-evaluationDate)/365)</f>
        <v>2.9741926340600078E-4</v>
      </c>
      <c r="X3299" s="78">
        <f>_xll.qlAbcdMathFunctionValue(X$1,($Q3299-evaluationDate)/365)</f>
        <v>1.1886288168479642E-3</v>
      </c>
      <c r="Y3299" s="78">
        <f>_xll.qlAbcdMathFunctionValue(Y$1,($Q3299-evaluationDate)/365)</f>
        <v>1.1886288168507528E-3</v>
      </c>
      <c r="AA3299" s="78">
        <f>_xll.qlAbcdMathFunctionValue(AA$1,($Q3299-evaluationDate)/365)</f>
        <v>7.9614776339176786E-4</v>
      </c>
      <c r="AB3299" s="78">
        <f>_xll.qlAbcdMathFunctionValue(AB$1,($Q3299-evaluationDate)/365)</f>
        <v>7.9614776339310815E-4</v>
      </c>
    </row>
    <row r="3300" spans="16:28" x14ac:dyDescent="0.2">
      <c r="P3300" s="64" t="s">
        <v>99</v>
      </c>
      <c r="Q3300" s="147">
        <f>_xll.qlCalendarAdvance(Calendar,Q3299,P3300,,,trigger)</f>
        <v>62695</v>
      </c>
      <c r="R3300" s="78">
        <f>_xll.qlAbcdMathFunctionValue(R$1,($Q3300-evaluationDate)/365)</f>
        <v>1.9261545236334463E-4</v>
      </c>
      <c r="S3300" s="78">
        <f>_xll.qlAbcdMathFunctionValue(S$1,($Q3300-evaluationDate)/365)</f>
        <v>1.3727422123226221E-3</v>
      </c>
      <c r="T3300" s="78">
        <f>_xll.qlAbcdMathFunctionValue(T$1,($Q3300-evaluationDate)/365)</f>
        <v>3.9248105345307907E-4</v>
      </c>
      <c r="U3300" s="78">
        <f>_xll.qlAbcdMathFunctionValue(U$1,($Q3300-evaluationDate)/365)</f>
        <v>3.9248105345701369E-4</v>
      </c>
      <c r="V3300" s="78">
        <f>_xll.qlAbcdMathFunctionValue(V$1,($Q3300-evaluationDate)/365)</f>
        <v>2.9741926339134004E-4</v>
      </c>
      <c r="W3300" s="78">
        <f>_xll.qlAbcdMathFunctionValue(W$1,($Q3300-evaluationDate)/365)</f>
        <v>2.9741926340538013E-4</v>
      </c>
      <c r="X3300" s="78">
        <f>_xll.qlAbcdMathFunctionValue(X$1,($Q3300-evaluationDate)/365)</f>
        <v>1.1886288168467748E-3</v>
      </c>
      <c r="Y3300" s="78">
        <f>_xll.qlAbcdMathFunctionValue(Y$1,($Q3300-evaluationDate)/365)</f>
        <v>1.1886288168495378E-3</v>
      </c>
      <c r="AA3300" s="78">
        <f>_xll.qlAbcdMathFunctionValue(AA$1,($Q3300-evaluationDate)/365)</f>
        <v>7.9614776339119616E-4</v>
      </c>
      <c r="AB3300" s="78">
        <f>_xll.qlAbcdMathFunctionValue(AB$1,($Q3300-evaluationDate)/365)</f>
        <v>7.961477633925243E-4</v>
      </c>
    </row>
    <row r="3301" spans="16:28" x14ac:dyDescent="0.2">
      <c r="P3301" s="64" t="s">
        <v>99</v>
      </c>
      <c r="Q3301" s="147">
        <f>_xll.qlCalendarAdvance(Calendar,Q3300,P3301,,,trigger)</f>
        <v>62702</v>
      </c>
      <c r="R3301" s="78">
        <f>_xll.qlAbcdMathFunctionValue(R$1,($Q3301-evaluationDate)/365)</f>
        <v>1.9261545236288609E-4</v>
      </c>
      <c r="S3301" s="78">
        <f>_xll.qlAbcdMathFunctionValue(S$1,($Q3301-evaluationDate)/365)</f>
        <v>1.3727422123214783E-3</v>
      </c>
      <c r="T3301" s="78">
        <f>_xll.qlAbcdMathFunctionValue(T$1,($Q3301-evaluationDate)/365)</f>
        <v>3.9248105345248996E-4</v>
      </c>
      <c r="U3301" s="78">
        <f>_xll.qlAbcdMathFunctionValue(U$1,($Q3301-evaluationDate)/365)</f>
        <v>3.9248105345638854E-4</v>
      </c>
      <c r="V3301" s="78">
        <f>_xll.qlAbcdMathFunctionValue(V$1,($Q3301-evaluationDate)/365)</f>
        <v>2.9741926339085372E-4</v>
      </c>
      <c r="W3301" s="78">
        <f>_xll.qlAbcdMathFunctionValue(W$1,($Q3301-evaluationDate)/365)</f>
        <v>2.9741926340476511E-4</v>
      </c>
      <c r="X3301" s="78">
        <f>_xll.qlAbcdMathFunctionValue(X$1,($Q3301-evaluationDate)/365)</f>
        <v>1.1886288168455963E-3</v>
      </c>
      <c r="Y3301" s="78">
        <f>_xll.qlAbcdMathFunctionValue(Y$1,($Q3301-evaluationDate)/365)</f>
        <v>1.1886288168483341E-3</v>
      </c>
      <c r="AA3301" s="78">
        <f>_xll.qlAbcdMathFunctionValue(AA$1,($Q3301-evaluationDate)/365)</f>
        <v>7.9614776339062977E-4</v>
      </c>
      <c r="AB3301" s="78">
        <f>_xll.qlAbcdMathFunctionValue(AB$1,($Q3301-evaluationDate)/365)</f>
        <v>7.9614776339194566E-4</v>
      </c>
    </row>
    <row r="3302" spans="16:28" x14ac:dyDescent="0.2">
      <c r="P3302" s="64" t="s">
        <v>99</v>
      </c>
      <c r="Q3302" s="147">
        <f>_xll.qlCalendarAdvance(Calendar,Q3301,P3302,,,trigger)</f>
        <v>62709</v>
      </c>
      <c r="R3302" s="78">
        <f>_xll.qlAbcdMathFunctionValue(R$1,($Q3302-evaluationDate)/365)</f>
        <v>1.9261545236243173E-4</v>
      </c>
      <c r="S3302" s="78">
        <f>_xll.qlAbcdMathFunctionValue(S$1,($Q3302-evaluationDate)/365)</f>
        <v>1.3727422123203448E-3</v>
      </c>
      <c r="T3302" s="78">
        <f>_xll.qlAbcdMathFunctionValue(T$1,($Q3302-evaluationDate)/365)</f>
        <v>3.9248105345190623E-4</v>
      </c>
      <c r="U3302" s="78">
        <f>_xll.qlAbcdMathFunctionValue(U$1,($Q3302-evaluationDate)/365)</f>
        <v>3.9248105345576908E-4</v>
      </c>
      <c r="V3302" s="78">
        <f>_xll.qlAbcdMathFunctionValue(V$1,($Q3302-evaluationDate)/365)</f>
        <v>2.9741926339037184E-4</v>
      </c>
      <c r="W3302" s="78">
        <f>_xll.qlAbcdMathFunctionValue(W$1,($Q3302-evaluationDate)/365)</f>
        <v>2.9741926340415574E-4</v>
      </c>
      <c r="X3302" s="78">
        <f>_xll.qlAbcdMathFunctionValue(X$1,($Q3302-evaluationDate)/365)</f>
        <v>1.1886288168444286E-3</v>
      </c>
      <c r="Y3302" s="78">
        <f>_xll.qlAbcdMathFunctionValue(Y$1,($Q3302-evaluationDate)/365)</f>
        <v>1.1886288168471413E-3</v>
      </c>
      <c r="AA3302" s="78">
        <f>_xll.qlAbcdMathFunctionValue(AA$1,($Q3302-evaluationDate)/365)</f>
        <v>7.9614776339006859E-4</v>
      </c>
      <c r="AB3302" s="78">
        <f>_xll.qlAbcdMathFunctionValue(AB$1,($Q3302-evaluationDate)/365)</f>
        <v>7.9614776339137245E-4</v>
      </c>
    </row>
    <row r="3303" spans="16:28" x14ac:dyDescent="0.2">
      <c r="P3303" s="64" t="s">
        <v>99</v>
      </c>
      <c r="Q3303" s="147">
        <f>_xll.qlCalendarAdvance(Calendar,Q3302,P3303,,,trigger)</f>
        <v>62716</v>
      </c>
      <c r="R3303" s="78">
        <f>_xll.qlAbcdMathFunctionValue(R$1,($Q3303-evaluationDate)/365)</f>
        <v>1.9261545236198154E-4</v>
      </c>
      <c r="S3303" s="78">
        <f>_xll.qlAbcdMathFunctionValue(S$1,($Q3303-evaluationDate)/365)</f>
        <v>1.3727422123192216E-3</v>
      </c>
      <c r="T3303" s="78">
        <f>_xll.qlAbcdMathFunctionValue(T$1,($Q3303-evaluationDate)/365)</f>
        <v>3.9248105345132781E-4</v>
      </c>
      <c r="U3303" s="78">
        <f>_xll.qlAbcdMathFunctionValue(U$1,($Q3303-evaluationDate)/365)</f>
        <v>3.9248105345515531E-4</v>
      </c>
      <c r="V3303" s="78">
        <f>_xll.qlAbcdMathFunctionValue(V$1,($Q3303-evaluationDate)/365)</f>
        <v>2.9741926338989441E-4</v>
      </c>
      <c r="W3303" s="78">
        <f>_xll.qlAbcdMathFunctionValue(W$1,($Q3303-evaluationDate)/365)</f>
        <v>2.9741926340355195E-4</v>
      </c>
      <c r="X3303" s="78">
        <f>_xll.qlAbcdMathFunctionValue(X$1,($Q3303-evaluationDate)/365)</f>
        <v>1.1886288168432718E-3</v>
      </c>
      <c r="Y3303" s="78">
        <f>_xll.qlAbcdMathFunctionValue(Y$1,($Q3303-evaluationDate)/365)</f>
        <v>1.1886288168459595E-3</v>
      </c>
      <c r="AA3303" s="78">
        <f>_xll.qlAbcdMathFunctionValue(AA$1,($Q3303-evaluationDate)/365)</f>
        <v>7.961477633895125E-4</v>
      </c>
      <c r="AB3303" s="78">
        <f>_xll.qlAbcdMathFunctionValue(AB$1,($Q3303-evaluationDate)/365)</f>
        <v>7.9614776339080443E-4</v>
      </c>
    </row>
    <row r="3304" spans="16:28" x14ac:dyDescent="0.2">
      <c r="P3304" s="64" t="s">
        <v>99</v>
      </c>
      <c r="Q3304" s="147">
        <f>_xll.qlCalendarAdvance(Calendar,Q3303,P3304,,,trigger)</f>
        <v>62723</v>
      </c>
      <c r="R3304" s="78">
        <f>_xll.qlAbcdMathFunctionValue(R$1,($Q3304-evaluationDate)/365)</f>
        <v>1.926154523615355E-4</v>
      </c>
      <c r="S3304" s="78">
        <f>_xll.qlAbcdMathFunctionValue(S$1,($Q3304-evaluationDate)/365)</f>
        <v>1.372742212318109E-3</v>
      </c>
      <c r="T3304" s="78">
        <f>_xll.qlAbcdMathFunctionValue(T$1,($Q3304-evaluationDate)/365)</f>
        <v>3.9248105345075475E-4</v>
      </c>
      <c r="U3304" s="78">
        <f>_xll.qlAbcdMathFunctionValue(U$1,($Q3304-evaluationDate)/365)</f>
        <v>3.9248105345454718E-4</v>
      </c>
      <c r="V3304" s="78">
        <f>_xll.qlAbcdMathFunctionValue(V$1,($Q3304-evaluationDate)/365)</f>
        <v>2.9741926338942138E-4</v>
      </c>
      <c r="W3304" s="78">
        <f>_xll.qlAbcdMathFunctionValue(W$1,($Q3304-evaluationDate)/365)</f>
        <v>2.9741926340295374E-4</v>
      </c>
      <c r="X3304" s="78">
        <f>_xll.qlAbcdMathFunctionValue(X$1,($Q3304-evaluationDate)/365)</f>
        <v>1.1886288168421254E-3</v>
      </c>
      <c r="Y3304" s="78">
        <f>_xll.qlAbcdMathFunctionValue(Y$1,($Q3304-evaluationDate)/365)</f>
        <v>1.1886288168447886E-3</v>
      </c>
      <c r="AA3304" s="78">
        <f>_xll.qlAbcdMathFunctionValue(AA$1,($Q3304-evaluationDate)/365)</f>
        <v>7.9614776338896151E-4</v>
      </c>
      <c r="AB3304" s="78">
        <f>_xll.qlAbcdMathFunctionValue(AB$1,($Q3304-evaluationDate)/365)</f>
        <v>7.9614776339024152E-4</v>
      </c>
    </row>
    <row r="3305" spans="16:28" x14ac:dyDescent="0.2">
      <c r="P3305" s="64" t="s">
        <v>99</v>
      </c>
      <c r="Q3305" s="147">
        <f>_xll.qlCalendarAdvance(Calendar,Q3304,P3305,,,trigger)</f>
        <v>62730</v>
      </c>
      <c r="R3305" s="78">
        <f>_xll.qlAbcdMathFunctionValue(R$1,($Q3305-evaluationDate)/365)</f>
        <v>1.9261545236109353E-4</v>
      </c>
      <c r="S3305" s="78">
        <f>_xll.qlAbcdMathFunctionValue(S$1,($Q3305-evaluationDate)/365)</f>
        <v>1.3727422123170064E-3</v>
      </c>
      <c r="T3305" s="78">
        <f>_xll.qlAbcdMathFunctionValue(T$1,($Q3305-evaluationDate)/365)</f>
        <v>3.924810534501869E-4</v>
      </c>
      <c r="U3305" s="78">
        <f>_xll.qlAbcdMathFunctionValue(U$1,($Q3305-evaluationDate)/365)</f>
        <v>3.9248105345394464E-4</v>
      </c>
      <c r="V3305" s="78">
        <f>_xll.qlAbcdMathFunctionValue(V$1,($Q3305-evaluationDate)/365)</f>
        <v>2.9741926338895268E-4</v>
      </c>
      <c r="W3305" s="78">
        <f>_xll.qlAbcdMathFunctionValue(W$1,($Q3305-evaluationDate)/365)</f>
        <v>2.9741926340236095E-4</v>
      </c>
      <c r="X3305" s="78">
        <f>_xll.qlAbcdMathFunctionValue(X$1,($Q3305-evaluationDate)/365)</f>
        <v>1.1886288168409895E-3</v>
      </c>
      <c r="Y3305" s="78">
        <f>_xll.qlAbcdMathFunctionValue(Y$1,($Q3305-evaluationDate)/365)</f>
        <v>1.1886288168436285E-3</v>
      </c>
      <c r="AA3305" s="78">
        <f>_xll.qlAbcdMathFunctionValue(AA$1,($Q3305-evaluationDate)/365)</f>
        <v>7.961477633884155E-4</v>
      </c>
      <c r="AB3305" s="78">
        <f>_xll.qlAbcdMathFunctionValue(AB$1,($Q3305-evaluationDate)/365)</f>
        <v>7.9614776338968391E-4</v>
      </c>
    </row>
    <row r="3306" spans="16:28" x14ac:dyDescent="0.2">
      <c r="P3306" s="64" t="s">
        <v>99</v>
      </c>
      <c r="Q3306" s="147">
        <f>_xll.qlCalendarAdvance(Calendar,Q3305,P3306,,,trigger)</f>
        <v>62737</v>
      </c>
      <c r="R3306" s="78">
        <f>_xll.qlAbcdMathFunctionValue(R$1,($Q3306-evaluationDate)/365)</f>
        <v>1.9261545236065562E-4</v>
      </c>
      <c r="S3306" s="78">
        <f>_xll.qlAbcdMathFunctionValue(S$1,($Q3306-evaluationDate)/365)</f>
        <v>1.3727422123159137E-3</v>
      </c>
      <c r="T3306" s="78">
        <f>_xll.qlAbcdMathFunctionValue(T$1,($Q3306-evaluationDate)/365)</f>
        <v>3.9248105344962426E-4</v>
      </c>
      <c r="U3306" s="78">
        <f>_xll.qlAbcdMathFunctionValue(U$1,($Q3306-evaluationDate)/365)</f>
        <v>3.9248105345334757E-4</v>
      </c>
      <c r="V3306" s="78">
        <f>_xll.qlAbcdMathFunctionValue(V$1,($Q3306-evaluationDate)/365)</f>
        <v>2.9741926338848826E-4</v>
      </c>
      <c r="W3306" s="78">
        <f>_xll.qlAbcdMathFunctionValue(W$1,($Q3306-evaluationDate)/365)</f>
        <v>2.9741926340177364E-4</v>
      </c>
      <c r="X3306" s="78">
        <f>_xll.qlAbcdMathFunctionValue(X$1,($Q3306-evaluationDate)/365)</f>
        <v>1.1886288168398641E-3</v>
      </c>
      <c r="Y3306" s="78">
        <f>_xll.qlAbcdMathFunctionValue(Y$1,($Q3306-evaluationDate)/365)</f>
        <v>1.1886288168424788E-3</v>
      </c>
      <c r="AA3306" s="78">
        <f>_xll.qlAbcdMathFunctionValue(AA$1,($Q3306-evaluationDate)/365)</f>
        <v>7.9614776338787459E-4</v>
      </c>
      <c r="AB3306" s="78">
        <f>_xll.qlAbcdMathFunctionValue(AB$1,($Q3306-evaluationDate)/365)</f>
        <v>7.9614776338913129E-4</v>
      </c>
    </row>
    <row r="3307" spans="16:28" x14ac:dyDescent="0.2">
      <c r="P3307" s="64" t="s">
        <v>99</v>
      </c>
      <c r="Q3307" s="147">
        <f>_xll.qlCalendarAdvance(Calendar,Q3306,P3307,,,trigger)</f>
        <v>62744</v>
      </c>
      <c r="R3307" s="78">
        <f>_xll.qlAbcdMathFunctionValue(R$1,($Q3307-evaluationDate)/365)</f>
        <v>1.9261545236022172E-4</v>
      </c>
      <c r="S3307" s="78">
        <f>_xll.qlAbcdMathFunctionValue(S$1,($Q3307-evaluationDate)/365)</f>
        <v>1.3727422123148312E-3</v>
      </c>
      <c r="T3307" s="78">
        <f>_xll.qlAbcdMathFunctionValue(T$1,($Q3307-evaluationDate)/365)</f>
        <v>3.9248105344906676E-4</v>
      </c>
      <c r="U3307" s="78">
        <f>_xll.qlAbcdMathFunctionValue(U$1,($Q3307-evaluationDate)/365)</f>
        <v>3.9248105345275597E-4</v>
      </c>
      <c r="V3307" s="78">
        <f>_xll.qlAbcdMathFunctionValue(V$1,($Q3307-evaluationDate)/365)</f>
        <v>2.9741926338802807E-4</v>
      </c>
      <c r="W3307" s="78">
        <f>_xll.qlAbcdMathFunctionValue(W$1,($Q3307-evaluationDate)/365)</f>
        <v>2.9741926340119169E-4</v>
      </c>
      <c r="X3307" s="78">
        <f>_xll.qlAbcdMathFunctionValue(X$1,($Q3307-evaluationDate)/365)</f>
        <v>1.1886288168387489E-3</v>
      </c>
      <c r="Y3307" s="78">
        <f>_xll.qlAbcdMathFunctionValue(Y$1,($Q3307-evaluationDate)/365)</f>
        <v>1.1886288168413397E-3</v>
      </c>
      <c r="AA3307" s="78">
        <f>_xll.qlAbcdMathFunctionValue(AA$1,($Q3307-evaluationDate)/365)</f>
        <v>7.9614776338733856E-4</v>
      </c>
      <c r="AB3307" s="78">
        <f>_xll.qlAbcdMathFunctionValue(AB$1,($Q3307-evaluationDate)/365)</f>
        <v>7.9614776338858377E-4</v>
      </c>
    </row>
    <row r="3308" spans="16:28" x14ac:dyDescent="0.2">
      <c r="P3308" s="64" t="s">
        <v>99</v>
      </c>
      <c r="Q3308" s="147">
        <f>_xll.qlCalendarAdvance(Calendar,Q3307,P3308,,,trigger)</f>
        <v>62751</v>
      </c>
      <c r="R3308" s="78">
        <f>_xll.qlAbcdMathFunctionValue(R$1,($Q3308-evaluationDate)/365)</f>
        <v>1.9261545235979178E-4</v>
      </c>
      <c r="S3308" s="78">
        <f>_xll.qlAbcdMathFunctionValue(S$1,($Q3308-evaluationDate)/365)</f>
        <v>1.3727422123137587E-3</v>
      </c>
      <c r="T3308" s="78">
        <f>_xll.qlAbcdMathFunctionValue(T$1,($Q3308-evaluationDate)/365)</f>
        <v>3.9248105344851441E-4</v>
      </c>
      <c r="U3308" s="78">
        <f>_xll.qlAbcdMathFunctionValue(U$1,($Q3308-evaluationDate)/365)</f>
        <v>3.924810534521698E-4</v>
      </c>
      <c r="V3308" s="78">
        <f>_xll.qlAbcdMathFunctionValue(V$1,($Q3308-evaluationDate)/365)</f>
        <v>2.9741926338757216E-4</v>
      </c>
      <c r="W3308" s="78">
        <f>_xll.qlAbcdMathFunctionValue(W$1,($Q3308-evaluationDate)/365)</f>
        <v>2.9741926340061506E-4</v>
      </c>
      <c r="X3308" s="78">
        <f>_xll.qlAbcdMathFunctionValue(X$1,($Q3308-evaluationDate)/365)</f>
        <v>1.1886288168376439E-3</v>
      </c>
      <c r="Y3308" s="78">
        <f>_xll.qlAbcdMathFunctionValue(Y$1,($Q3308-evaluationDate)/365)</f>
        <v>1.1886288168402111E-3</v>
      </c>
      <c r="AA3308" s="78">
        <f>_xll.qlAbcdMathFunctionValue(AA$1,($Q3308-evaluationDate)/365)</f>
        <v>7.9614776338680752E-4</v>
      </c>
      <c r="AB3308" s="78">
        <f>_xll.qlAbcdMathFunctionValue(AB$1,($Q3308-evaluationDate)/365)</f>
        <v>7.9614776338804134E-4</v>
      </c>
    </row>
    <row r="3309" spans="16:28" x14ac:dyDescent="0.2">
      <c r="P3309" s="64" t="s">
        <v>99</v>
      </c>
      <c r="Q3309" s="147">
        <f>_xll.qlCalendarAdvance(Calendar,Q3308,P3309,,,trigger)</f>
        <v>62758</v>
      </c>
      <c r="R3309" s="78">
        <f>_xll.qlAbcdMathFunctionValue(R$1,($Q3309-evaluationDate)/365)</f>
        <v>1.926154523593658E-4</v>
      </c>
      <c r="S3309" s="78">
        <f>_xll.qlAbcdMathFunctionValue(S$1,($Q3309-evaluationDate)/365)</f>
        <v>1.372742212312696E-3</v>
      </c>
      <c r="T3309" s="78">
        <f>_xll.qlAbcdMathFunctionValue(T$1,($Q3309-evaluationDate)/365)</f>
        <v>3.9248105344796705E-4</v>
      </c>
      <c r="U3309" s="78">
        <f>_xll.qlAbcdMathFunctionValue(U$1,($Q3309-evaluationDate)/365)</f>
        <v>3.9248105345158905E-4</v>
      </c>
      <c r="V3309" s="78">
        <f>_xll.qlAbcdMathFunctionValue(V$1,($Q3309-evaluationDate)/365)</f>
        <v>2.9741926338712037E-4</v>
      </c>
      <c r="W3309" s="78">
        <f>_xll.qlAbcdMathFunctionValue(W$1,($Q3309-evaluationDate)/365)</f>
        <v>2.9741926340004374E-4</v>
      </c>
      <c r="X3309" s="78">
        <f>_xll.qlAbcdMathFunctionValue(X$1,($Q3309-evaluationDate)/365)</f>
        <v>1.1886288168365493E-3</v>
      </c>
      <c r="Y3309" s="78">
        <f>_xll.qlAbcdMathFunctionValue(Y$1,($Q3309-evaluationDate)/365)</f>
        <v>1.1886288168390926E-3</v>
      </c>
      <c r="AA3309" s="78">
        <f>_xll.qlAbcdMathFunctionValue(AA$1,($Q3309-evaluationDate)/365)</f>
        <v>7.9614776338628125E-4</v>
      </c>
      <c r="AB3309" s="78">
        <f>_xll.qlAbcdMathFunctionValue(AB$1,($Q3309-evaluationDate)/365)</f>
        <v>7.961477633875038E-4</v>
      </c>
    </row>
    <row r="3310" spans="16:28" x14ac:dyDescent="0.2">
      <c r="P3310" s="64" t="s">
        <v>99</v>
      </c>
      <c r="Q3310" s="147">
        <f>_xll.qlCalendarAdvance(Calendar,Q3309,P3310,,,trigger)</f>
        <v>62765</v>
      </c>
      <c r="R3310" s="78">
        <f>_xll.qlAbcdMathFunctionValue(R$1,($Q3310-evaluationDate)/365)</f>
        <v>1.9261545235894372E-4</v>
      </c>
      <c r="S3310" s="78">
        <f>_xll.qlAbcdMathFunctionValue(S$1,($Q3310-evaluationDate)/365)</f>
        <v>1.3727422123116428E-3</v>
      </c>
      <c r="T3310" s="78">
        <f>_xll.qlAbcdMathFunctionValue(T$1,($Q3310-evaluationDate)/365)</f>
        <v>3.9248105344742473E-4</v>
      </c>
      <c r="U3310" s="78">
        <f>_xll.qlAbcdMathFunctionValue(U$1,($Q3310-evaluationDate)/365)</f>
        <v>3.9248105345101355E-4</v>
      </c>
      <c r="V3310" s="78">
        <f>_xll.qlAbcdMathFunctionValue(V$1,($Q3310-evaluationDate)/365)</f>
        <v>2.9741926338667276E-4</v>
      </c>
      <c r="W3310" s="78">
        <f>_xll.qlAbcdMathFunctionValue(W$1,($Q3310-evaluationDate)/365)</f>
        <v>2.9741926339947762E-4</v>
      </c>
      <c r="X3310" s="78">
        <f>_xll.qlAbcdMathFunctionValue(X$1,($Q3310-evaluationDate)/365)</f>
        <v>1.1886288168354645E-3</v>
      </c>
      <c r="Y3310" s="78">
        <f>_xll.qlAbcdMathFunctionValue(Y$1,($Q3310-evaluationDate)/365)</f>
        <v>1.1886288168379846E-3</v>
      </c>
      <c r="AA3310" s="78">
        <f>_xll.qlAbcdMathFunctionValue(AA$1,($Q3310-evaluationDate)/365)</f>
        <v>7.9614776338575986E-4</v>
      </c>
      <c r="AB3310" s="78">
        <f>_xll.qlAbcdMathFunctionValue(AB$1,($Q3310-evaluationDate)/365)</f>
        <v>7.9614776338697113E-4</v>
      </c>
    </row>
    <row r="3311" spans="16:28" x14ac:dyDescent="0.2">
      <c r="P3311" s="64" t="s">
        <v>99</v>
      </c>
      <c r="Q3311" s="147">
        <f>_xll.qlCalendarAdvance(Calendar,Q3310,P3311,,,trigger)</f>
        <v>62772</v>
      </c>
      <c r="R3311" s="78">
        <f>_xll.qlAbcdMathFunctionValue(R$1,($Q3311-evaluationDate)/365)</f>
        <v>1.9261545235852551E-4</v>
      </c>
      <c r="S3311" s="78">
        <f>_xll.qlAbcdMathFunctionValue(S$1,($Q3311-evaluationDate)/365)</f>
        <v>1.3727422123105996E-3</v>
      </c>
      <c r="T3311" s="78">
        <f>_xll.qlAbcdMathFunctionValue(T$1,($Q3311-evaluationDate)/365)</f>
        <v>3.924810534468874E-4</v>
      </c>
      <c r="U3311" s="78">
        <f>_xll.qlAbcdMathFunctionValue(U$1,($Q3311-evaluationDate)/365)</f>
        <v>3.9248105345044332E-4</v>
      </c>
      <c r="V3311" s="78">
        <f>_xll.qlAbcdMathFunctionValue(V$1,($Q3311-evaluationDate)/365)</f>
        <v>2.9741926338622921E-4</v>
      </c>
      <c r="W3311" s="78">
        <f>_xll.qlAbcdMathFunctionValue(W$1,($Q3311-evaluationDate)/365)</f>
        <v>2.9741926339891671E-4</v>
      </c>
      <c r="X3311" s="78">
        <f>_xll.qlAbcdMathFunctionValue(X$1,($Q3311-evaluationDate)/365)</f>
        <v>1.1886288168343896E-3</v>
      </c>
      <c r="Y3311" s="78">
        <f>_xll.qlAbcdMathFunctionValue(Y$1,($Q3311-evaluationDate)/365)</f>
        <v>1.1886288168368867E-3</v>
      </c>
      <c r="AA3311" s="78">
        <f>_xll.qlAbcdMathFunctionValue(AA$1,($Q3311-evaluationDate)/365)</f>
        <v>7.9614776338524324E-4</v>
      </c>
      <c r="AB3311" s="78">
        <f>_xll.qlAbcdMathFunctionValue(AB$1,($Q3311-evaluationDate)/365)</f>
        <v>7.9614776338644345E-4</v>
      </c>
    </row>
    <row r="3312" spans="16:28" x14ac:dyDescent="0.2">
      <c r="P3312" s="64" t="s">
        <v>99</v>
      </c>
      <c r="Q3312" s="147">
        <f>_xll.qlCalendarAdvance(Calendar,Q3311,P3312,,,trigger)</f>
        <v>62779</v>
      </c>
      <c r="R3312" s="78">
        <f>_xll.qlAbcdMathFunctionValue(R$1,($Q3312-evaluationDate)/365)</f>
        <v>1.9261545235811116E-4</v>
      </c>
      <c r="S3312" s="78">
        <f>_xll.qlAbcdMathFunctionValue(S$1,($Q3312-evaluationDate)/365)</f>
        <v>1.3727422123095657E-3</v>
      </c>
      <c r="T3312" s="78">
        <f>_xll.qlAbcdMathFunctionValue(T$1,($Q3312-evaluationDate)/365)</f>
        <v>3.9248105344635501E-4</v>
      </c>
      <c r="U3312" s="78">
        <f>_xll.qlAbcdMathFunctionValue(U$1,($Q3312-evaluationDate)/365)</f>
        <v>3.9248105344987834E-4</v>
      </c>
      <c r="V3312" s="78">
        <f>_xll.qlAbcdMathFunctionValue(V$1,($Q3312-evaluationDate)/365)</f>
        <v>2.9741926338578979E-4</v>
      </c>
      <c r="W3312" s="78">
        <f>_xll.qlAbcdMathFunctionValue(W$1,($Q3312-evaluationDate)/365)</f>
        <v>2.9741926339836095E-4</v>
      </c>
      <c r="X3312" s="78">
        <f>_xll.qlAbcdMathFunctionValue(X$1,($Q3312-evaluationDate)/365)</f>
        <v>1.1886288168333245E-3</v>
      </c>
      <c r="Y3312" s="78">
        <f>_xll.qlAbcdMathFunctionValue(Y$1,($Q3312-evaluationDate)/365)</f>
        <v>1.1886288168357988E-3</v>
      </c>
      <c r="AA3312" s="78">
        <f>_xll.qlAbcdMathFunctionValue(AA$1,($Q3312-evaluationDate)/365)</f>
        <v>7.9614776338473128E-4</v>
      </c>
      <c r="AB3312" s="78">
        <f>_xll.qlAbcdMathFunctionValue(AB$1,($Q3312-evaluationDate)/365)</f>
        <v>7.9614776338592054E-4</v>
      </c>
    </row>
    <row r="3313" spans="16:28" x14ac:dyDescent="0.2">
      <c r="P3313" s="64" t="s">
        <v>99</v>
      </c>
      <c r="Q3313" s="147">
        <f>_xll.qlCalendarAdvance(Calendar,Q3312,P3313,,,trigger)</f>
        <v>62786</v>
      </c>
      <c r="R3313" s="78">
        <f>_xll.qlAbcdMathFunctionValue(R$1,($Q3313-evaluationDate)/365)</f>
        <v>1.9261545235770057E-4</v>
      </c>
      <c r="S3313" s="78">
        <f>_xll.qlAbcdMathFunctionValue(S$1,($Q3313-evaluationDate)/365)</f>
        <v>1.3727422123085413E-3</v>
      </c>
      <c r="T3313" s="78">
        <f>_xll.qlAbcdMathFunctionValue(T$1,($Q3313-evaluationDate)/365)</f>
        <v>3.9248105344582743E-4</v>
      </c>
      <c r="U3313" s="78">
        <f>_xll.qlAbcdMathFunctionValue(U$1,($Q3313-evaluationDate)/365)</f>
        <v>3.9248105344931851E-4</v>
      </c>
      <c r="V3313" s="78">
        <f>_xll.qlAbcdMathFunctionValue(V$1,($Q3313-evaluationDate)/365)</f>
        <v>2.9741926338535437E-4</v>
      </c>
      <c r="W3313" s="78">
        <f>_xll.qlAbcdMathFunctionValue(W$1,($Q3313-evaluationDate)/365)</f>
        <v>2.9741926339781028E-4</v>
      </c>
      <c r="X3313" s="78">
        <f>_xll.qlAbcdMathFunctionValue(X$1,($Q3313-evaluationDate)/365)</f>
        <v>1.1886288168322693E-3</v>
      </c>
      <c r="Y3313" s="78">
        <f>_xll.qlAbcdMathFunctionValue(Y$1,($Q3313-evaluationDate)/365)</f>
        <v>1.1886288168347209E-3</v>
      </c>
      <c r="AA3313" s="78">
        <f>_xll.qlAbcdMathFunctionValue(AA$1,($Q3313-evaluationDate)/365)</f>
        <v>7.9614776338422409E-4</v>
      </c>
      <c r="AB3313" s="78">
        <f>_xll.qlAbcdMathFunctionValue(AB$1,($Q3313-evaluationDate)/365)</f>
        <v>7.961477633854024E-4</v>
      </c>
    </row>
    <row r="3314" spans="16:28" x14ac:dyDescent="0.2">
      <c r="P3314" s="64" t="s">
        <v>99</v>
      </c>
      <c r="Q3314" s="147">
        <f>_xll.qlCalendarAdvance(Calendar,Q3313,P3314,,,trigger)</f>
        <v>62793</v>
      </c>
      <c r="R3314" s="78">
        <f>_xll.qlAbcdMathFunctionValue(R$1,($Q3314-evaluationDate)/365)</f>
        <v>1.9261545235729375E-4</v>
      </c>
      <c r="S3314" s="78">
        <f>_xll.qlAbcdMathFunctionValue(S$1,($Q3314-evaluationDate)/365)</f>
        <v>1.3727422123075263E-3</v>
      </c>
      <c r="T3314" s="78">
        <f>_xll.qlAbcdMathFunctionValue(T$1,($Q3314-evaluationDate)/365)</f>
        <v>3.9248105344530474E-4</v>
      </c>
      <c r="U3314" s="78">
        <f>_xll.qlAbcdMathFunctionValue(U$1,($Q3314-evaluationDate)/365)</f>
        <v>3.9248105344876383E-4</v>
      </c>
      <c r="V3314" s="78">
        <f>_xll.qlAbcdMathFunctionValue(V$1,($Q3314-evaluationDate)/365)</f>
        <v>2.9741926338492291E-4</v>
      </c>
      <c r="W3314" s="78">
        <f>_xll.qlAbcdMathFunctionValue(W$1,($Q3314-evaluationDate)/365)</f>
        <v>2.9741926339726466E-4</v>
      </c>
      <c r="X3314" s="78">
        <f>_xll.qlAbcdMathFunctionValue(X$1,($Q3314-evaluationDate)/365)</f>
        <v>1.1886288168312237E-3</v>
      </c>
      <c r="Y3314" s="78">
        <f>_xll.qlAbcdMathFunctionValue(Y$1,($Q3314-evaluationDate)/365)</f>
        <v>1.1886288168336528E-3</v>
      </c>
      <c r="AA3314" s="78">
        <f>_xll.qlAbcdMathFunctionValue(AA$1,($Q3314-evaluationDate)/365)</f>
        <v>7.9614776338372156E-4</v>
      </c>
      <c r="AB3314" s="78">
        <f>_xll.qlAbcdMathFunctionValue(AB$1,($Q3314-evaluationDate)/365)</f>
        <v>7.9614776338488913E-4</v>
      </c>
    </row>
    <row r="3315" spans="16:28" x14ac:dyDescent="0.2">
      <c r="P3315" s="64" t="s">
        <v>99</v>
      </c>
      <c r="Q3315" s="147">
        <f>_xll.qlCalendarAdvance(Calendar,Q3314,P3315,,,trigger)</f>
        <v>62800</v>
      </c>
      <c r="R3315" s="78">
        <f>_xll.qlAbcdMathFunctionValue(R$1,($Q3315-evaluationDate)/365)</f>
        <v>1.9261545235689067E-4</v>
      </c>
      <c r="S3315" s="78">
        <f>_xll.qlAbcdMathFunctionValue(S$1,($Q3315-evaluationDate)/365)</f>
        <v>1.3727422123065206E-3</v>
      </c>
      <c r="T3315" s="78">
        <f>_xll.qlAbcdMathFunctionValue(T$1,($Q3315-evaluationDate)/365)</f>
        <v>3.9248105344478682E-4</v>
      </c>
      <c r="U3315" s="78">
        <f>_xll.qlAbcdMathFunctionValue(U$1,($Q3315-evaluationDate)/365)</f>
        <v>3.9248105344821425E-4</v>
      </c>
      <c r="V3315" s="78">
        <f>_xll.qlAbcdMathFunctionValue(V$1,($Q3315-evaluationDate)/365)</f>
        <v>2.9741926338449547E-4</v>
      </c>
      <c r="W3315" s="78">
        <f>_xll.qlAbcdMathFunctionValue(W$1,($Q3315-evaluationDate)/365)</f>
        <v>2.9741926339672402E-4</v>
      </c>
      <c r="X3315" s="78">
        <f>_xll.qlAbcdMathFunctionValue(X$1,($Q3315-evaluationDate)/365)</f>
        <v>1.1886288168301876E-3</v>
      </c>
      <c r="Y3315" s="78">
        <f>_xll.qlAbcdMathFunctionValue(Y$1,($Q3315-evaluationDate)/365)</f>
        <v>1.1886288168325946E-3</v>
      </c>
      <c r="AA3315" s="78">
        <f>_xll.qlAbcdMathFunctionValue(AA$1,($Q3315-evaluationDate)/365)</f>
        <v>7.9614776338322358E-4</v>
      </c>
      <c r="AB3315" s="78">
        <f>_xll.qlAbcdMathFunctionValue(AB$1,($Q3315-evaluationDate)/365)</f>
        <v>7.9614776338438043E-4</v>
      </c>
    </row>
    <row r="3316" spans="16:28" x14ac:dyDescent="0.2">
      <c r="P3316" s="64" t="s">
        <v>99</v>
      </c>
      <c r="Q3316" s="147">
        <f>_xll.qlCalendarAdvance(Calendar,Q3315,P3316,,,trigger)</f>
        <v>62807</v>
      </c>
      <c r="R3316" s="78">
        <f>_xll.qlAbcdMathFunctionValue(R$1,($Q3316-evaluationDate)/365)</f>
        <v>1.9261545235649131E-4</v>
      </c>
      <c r="S3316" s="78">
        <f>_xll.qlAbcdMathFunctionValue(S$1,($Q3316-evaluationDate)/365)</f>
        <v>1.3727422123055242E-3</v>
      </c>
      <c r="T3316" s="78">
        <f>_xll.qlAbcdMathFunctionValue(T$1,($Q3316-evaluationDate)/365)</f>
        <v>3.9248105344427361E-4</v>
      </c>
      <c r="U3316" s="78">
        <f>_xll.qlAbcdMathFunctionValue(U$1,($Q3316-evaluationDate)/365)</f>
        <v>3.9248105344766966E-4</v>
      </c>
      <c r="V3316" s="78">
        <f>_xll.qlAbcdMathFunctionValue(V$1,($Q3316-evaluationDate)/365)</f>
        <v>2.9741926338407192E-4</v>
      </c>
      <c r="W3316" s="78">
        <f>_xll.qlAbcdMathFunctionValue(W$1,($Q3316-evaluationDate)/365)</f>
        <v>2.9741926339618837E-4</v>
      </c>
      <c r="X3316" s="78">
        <f>_xll.qlAbcdMathFunctionValue(X$1,($Q3316-evaluationDate)/365)</f>
        <v>1.1886288168291611E-3</v>
      </c>
      <c r="Y3316" s="78">
        <f>_xll.qlAbcdMathFunctionValue(Y$1,($Q3316-evaluationDate)/365)</f>
        <v>1.1886288168315459E-3</v>
      </c>
      <c r="AA3316" s="78">
        <f>_xll.qlAbcdMathFunctionValue(AA$1,($Q3316-evaluationDate)/365)</f>
        <v>7.9614776338273016E-4</v>
      </c>
      <c r="AB3316" s="78">
        <f>_xll.qlAbcdMathFunctionValue(AB$1,($Q3316-evaluationDate)/365)</f>
        <v>7.9614776338387638E-4</v>
      </c>
    </row>
    <row r="3317" spans="16:28" x14ac:dyDescent="0.2">
      <c r="P3317" s="64" t="s">
        <v>99</v>
      </c>
      <c r="Q3317" s="147">
        <f>_xll.qlCalendarAdvance(Calendar,Q3316,P3317,,,trigger)</f>
        <v>62814</v>
      </c>
      <c r="R3317" s="78">
        <f>_xll.qlAbcdMathFunctionValue(R$1,($Q3317-evaluationDate)/365)</f>
        <v>1.9261545235609557E-4</v>
      </c>
      <c r="S3317" s="78">
        <f>_xll.qlAbcdMathFunctionValue(S$1,($Q3317-evaluationDate)/365)</f>
        <v>1.3727422123045367E-3</v>
      </c>
      <c r="T3317" s="78">
        <f>_xll.qlAbcdMathFunctionValue(T$1,($Q3317-evaluationDate)/365)</f>
        <v>3.9248105344376512E-4</v>
      </c>
      <c r="U3317" s="78">
        <f>_xll.qlAbcdMathFunctionValue(U$1,($Q3317-evaluationDate)/365)</f>
        <v>3.9248105344713005E-4</v>
      </c>
      <c r="V3317" s="78">
        <f>_xll.qlAbcdMathFunctionValue(V$1,($Q3317-evaluationDate)/365)</f>
        <v>2.9741926338365223E-4</v>
      </c>
      <c r="W3317" s="78">
        <f>_xll.qlAbcdMathFunctionValue(W$1,($Q3317-evaluationDate)/365)</f>
        <v>2.974192633956576E-4</v>
      </c>
      <c r="X3317" s="78">
        <f>_xll.qlAbcdMathFunctionValue(X$1,($Q3317-evaluationDate)/365)</f>
        <v>1.1886288168281439E-3</v>
      </c>
      <c r="Y3317" s="78">
        <f>_xll.qlAbcdMathFunctionValue(Y$1,($Q3317-evaluationDate)/365)</f>
        <v>1.188628816830507E-3</v>
      </c>
      <c r="AA3317" s="78">
        <f>_xll.qlAbcdMathFunctionValue(AA$1,($Q3317-evaluationDate)/365)</f>
        <v>7.961477633822413E-4</v>
      </c>
      <c r="AB3317" s="78">
        <f>_xll.qlAbcdMathFunctionValue(AB$1,($Q3317-evaluationDate)/365)</f>
        <v>7.96147763383377E-4</v>
      </c>
    </row>
    <row r="3318" spans="16:28" x14ac:dyDescent="0.2">
      <c r="P3318" s="64" t="s">
        <v>99</v>
      </c>
      <c r="Q3318" s="147">
        <f>_xll.qlCalendarAdvance(Calendar,Q3317,P3318,,,trigger)</f>
        <v>62821</v>
      </c>
      <c r="R3318" s="78">
        <f>_xll.qlAbcdMathFunctionValue(R$1,($Q3318-evaluationDate)/365)</f>
        <v>1.9261545235570347E-4</v>
      </c>
      <c r="S3318" s="78">
        <f>_xll.qlAbcdMathFunctionValue(S$1,($Q3318-evaluationDate)/365)</f>
        <v>1.3727422123035586E-3</v>
      </c>
      <c r="T3318" s="78">
        <f>_xll.qlAbcdMathFunctionValue(T$1,($Q3318-evaluationDate)/365)</f>
        <v>3.9248105344326129E-4</v>
      </c>
      <c r="U3318" s="78">
        <f>_xll.qlAbcdMathFunctionValue(U$1,($Q3318-evaluationDate)/365)</f>
        <v>3.9248105344659543E-4</v>
      </c>
      <c r="V3318" s="78">
        <f>_xll.qlAbcdMathFunctionValue(V$1,($Q3318-evaluationDate)/365)</f>
        <v>2.9741926338323644E-4</v>
      </c>
      <c r="W3318" s="78">
        <f>_xll.qlAbcdMathFunctionValue(W$1,($Q3318-evaluationDate)/365)</f>
        <v>2.9741926339513171E-4</v>
      </c>
      <c r="X3318" s="78">
        <f>_xll.qlAbcdMathFunctionValue(X$1,($Q3318-evaluationDate)/365)</f>
        <v>1.1886288168271363E-3</v>
      </c>
      <c r="Y3318" s="78">
        <f>_xll.qlAbcdMathFunctionValue(Y$1,($Q3318-evaluationDate)/365)</f>
        <v>1.1886288168294775E-3</v>
      </c>
      <c r="AA3318" s="78">
        <f>_xll.qlAbcdMathFunctionValue(AA$1,($Q3318-evaluationDate)/365)</f>
        <v>7.9614776338175687E-4</v>
      </c>
      <c r="AB3318" s="78">
        <f>_xll.qlAbcdMathFunctionValue(AB$1,($Q3318-evaluationDate)/365)</f>
        <v>7.9614776338288217E-4</v>
      </c>
    </row>
    <row r="3319" spans="16:28" x14ac:dyDescent="0.2">
      <c r="P3319" s="64" t="s">
        <v>99</v>
      </c>
      <c r="Q3319" s="147">
        <f>_xll.qlCalendarAdvance(Calendar,Q3318,P3319,,,trigger)</f>
        <v>62828</v>
      </c>
      <c r="R3319" s="78">
        <f>_xll.qlAbcdMathFunctionValue(R$1,($Q3319-evaluationDate)/365)</f>
        <v>1.9261545235531497E-4</v>
      </c>
      <c r="S3319" s="78">
        <f>_xll.qlAbcdMathFunctionValue(S$1,($Q3319-evaluationDate)/365)</f>
        <v>1.3727422123025891E-3</v>
      </c>
      <c r="T3319" s="78">
        <f>_xll.qlAbcdMathFunctionValue(T$1,($Q3319-evaluationDate)/365)</f>
        <v>3.9248105344276212E-4</v>
      </c>
      <c r="U3319" s="78">
        <f>_xll.qlAbcdMathFunctionValue(U$1,($Q3319-evaluationDate)/365)</f>
        <v>3.9248105344606569E-4</v>
      </c>
      <c r="V3319" s="78">
        <f>_xll.qlAbcdMathFunctionValue(V$1,($Q3319-evaluationDate)/365)</f>
        <v>2.9741926338282439E-4</v>
      </c>
      <c r="W3319" s="78">
        <f>_xll.qlAbcdMathFunctionValue(W$1,($Q3319-evaluationDate)/365)</f>
        <v>2.9741926339461064E-4</v>
      </c>
      <c r="X3319" s="78">
        <f>_xll.qlAbcdMathFunctionValue(X$1,($Q3319-evaluationDate)/365)</f>
        <v>1.1886288168261375E-3</v>
      </c>
      <c r="Y3319" s="78">
        <f>_xll.qlAbcdMathFunctionValue(Y$1,($Q3319-evaluationDate)/365)</f>
        <v>1.1886288168284575E-3</v>
      </c>
      <c r="AA3319" s="78">
        <f>_xll.qlAbcdMathFunctionValue(AA$1,($Q3319-evaluationDate)/365)</f>
        <v>7.961477633812769E-4</v>
      </c>
      <c r="AB3319" s="78">
        <f>_xll.qlAbcdMathFunctionValue(AB$1,($Q3319-evaluationDate)/365)</f>
        <v>7.9614776338239189E-4</v>
      </c>
    </row>
    <row r="3320" spans="16:28" x14ac:dyDescent="0.2">
      <c r="P3320" s="64" t="s">
        <v>99</v>
      </c>
      <c r="Q3320" s="147">
        <f>_xll.qlCalendarAdvance(Calendar,Q3319,P3320,,,trigger)</f>
        <v>62835</v>
      </c>
      <c r="R3320" s="78">
        <f>_xll.qlAbcdMathFunctionValue(R$1,($Q3320-evaluationDate)/365)</f>
        <v>1.9261545235493006E-4</v>
      </c>
      <c r="S3320" s="78">
        <f>_xll.qlAbcdMathFunctionValue(S$1,($Q3320-evaluationDate)/365)</f>
        <v>1.3727422123016287E-3</v>
      </c>
      <c r="T3320" s="78">
        <f>_xll.qlAbcdMathFunctionValue(T$1,($Q3320-evaluationDate)/365)</f>
        <v>3.9248105344226746E-4</v>
      </c>
      <c r="U3320" s="78">
        <f>_xll.qlAbcdMathFunctionValue(U$1,($Q3320-evaluationDate)/365)</f>
        <v>3.9248105344554077E-4</v>
      </c>
      <c r="V3320" s="78">
        <f>_xll.qlAbcdMathFunctionValue(V$1,($Q3320-evaluationDate)/365)</f>
        <v>2.9741926338241618E-4</v>
      </c>
      <c r="W3320" s="78">
        <f>_xll.qlAbcdMathFunctionValue(W$1,($Q3320-evaluationDate)/365)</f>
        <v>2.9741926339409434E-4</v>
      </c>
      <c r="X3320" s="78">
        <f>_xll.qlAbcdMathFunctionValue(X$1,($Q3320-evaluationDate)/365)</f>
        <v>1.1886288168251481E-3</v>
      </c>
      <c r="Y3320" s="78">
        <f>_xll.qlAbcdMathFunctionValue(Y$1,($Q3320-evaluationDate)/365)</f>
        <v>1.1886288168274468E-3</v>
      </c>
      <c r="AA3320" s="78">
        <f>_xll.qlAbcdMathFunctionValue(AA$1,($Q3320-evaluationDate)/365)</f>
        <v>7.9614776338080126E-4</v>
      </c>
      <c r="AB3320" s="78">
        <f>_xll.qlAbcdMathFunctionValue(AB$1,($Q3320-evaluationDate)/365)</f>
        <v>7.9614776338190617E-4</v>
      </c>
    </row>
    <row r="3321" spans="16:28" x14ac:dyDescent="0.2">
      <c r="P3321" s="64" t="s">
        <v>99</v>
      </c>
      <c r="Q3321" s="147">
        <f>_xll.qlCalendarAdvance(Calendar,Q3320,P3321,,,trigger)</f>
        <v>62842</v>
      </c>
      <c r="R3321" s="78">
        <f>_xll.qlAbcdMathFunctionValue(R$1,($Q3321-evaluationDate)/365)</f>
        <v>1.9261545235454863E-4</v>
      </c>
      <c r="S3321" s="78">
        <f>_xll.qlAbcdMathFunctionValue(S$1,($Q3321-evaluationDate)/365)</f>
        <v>1.372742212300677E-3</v>
      </c>
      <c r="T3321" s="78">
        <f>_xll.qlAbcdMathFunctionValue(T$1,($Q3321-evaluationDate)/365)</f>
        <v>3.9248105344177734E-4</v>
      </c>
      <c r="U3321" s="78">
        <f>_xll.qlAbcdMathFunctionValue(U$1,($Q3321-evaluationDate)/365)</f>
        <v>3.9248105344502068E-4</v>
      </c>
      <c r="V3321" s="78">
        <f>_xll.qlAbcdMathFunctionValue(V$1,($Q3321-evaluationDate)/365)</f>
        <v>2.9741926338201167E-4</v>
      </c>
      <c r="W3321" s="78">
        <f>_xll.qlAbcdMathFunctionValue(W$1,($Q3321-evaluationDate)/365)</f>
        <v>2.9741926339358282E-4</v>
      </c>
      <c r="X3321" s="78">
        <f>_xll.qlAbcdMathFunctionValue(X$1,($Q3321-evaluationDate)/365)</f>
        <v>1.1886288168241677E-3</v>
      </c>
      <c r="Y3321" s="78">
        <f>_xll.qlAbcdMathFunctionValue(Y$1,($Q3321-evaluationDate)/365)</f>
        <v>1.1886288168264454E-3</v>
      </c>
      <c r="AA3321" s="78">
        <f>_xll.qlAbcdMathFunctionValue(AA$1,($Q3321-evaluationDate)/365)</f>
        <v>7.9614776338033006E-4</v>
      </c>
      <c r="AB3321" s="78">
        <f>_xll.qlAbcdMathFunctionValue(AB$1,($Q3321-evaluationDate)/365)</f>
        <v>7.9614776338142478E-4</v>
      </c>
    </row>
    <row r="3322" spans="16:28" x14ac:dyDescent="0.2">
      <c r="P3322" s="64" t="s">
        <v>99</v>
      </c>
      <c r="Q3322" s="147">
        <f>_xll.qlCalendarAdvance(Calendar,Q3321,P3322,,,trigger)</f>
        <v>62849</v>
      </c>
      <c r="R3322" s="78">
        <f>_xll.qlAbcdMathFunctionValue(R$1,($Q3322-evaluationDate)/365)</f>
        <v>1.9261545235417073E-4</v>
      </c>
      <c r="S3322" s="78">
        <f>_xll.qlAbcdMathFunctionValue(S$1,($Q3322-evaluationDate)/365)</f>
        <v>1.3727422122997341E-3</v>
      </c>
      <c r="T3322" s="78">
        <f>_xll.qlAbcdMathFunctionValue(T$1,($Q3322-evaluationDate)/365)</f>
        <v>3.9248105344129173E-4</v>
      </c>
      <c r="U3322" s="78">
        <f>_xll.qlAbcdMathFunctionValue(U$1,($Q3322-evaluationDate)/365)</f>
        <v>3.9248105344450536E-4</v>
      </c>
      <c r="V3322" s="78">
        <f>_xll.qlAbcdMathFunctionValue(V$1,($Q3322-evaluationDate)/365)</f>
        <v>2.9741926338161089E-4</v>
      </c>
      <c r="W3322" s="78">
        <f>_xll.qlAbcdMathFunctionValue(W$1,($Q3322-evaluationDate)/365)</f>
        <v>2.9741926339307595E-4</v>
      </c>
      <c r="X3322" s="78">
        <f>_xll.qlAbcdMathFunctionValue(X$1,($Q3322-evaluationDate)/365)</f>
        <v>1.1886288168231963E-3</v>
      </c>
      <c r="Y3322" s="78">
        <f>_xll.qlAbcdMathFunctionValue(Y$1,($Q3322-evaluationDate)/365)</f>
        <v>1.1886288168254531E-3</v>
      </c>
      <c r="AA3322" s="78">
        <f>_xll.qlAbcdMathFunctionValue(AA$1,($Q3322-evaluationDate)/365)</f>
        <v>7.961477633798631E-4</v>
      </c>
      <c r="AB3322" s="78">
        <f>_xll.qlAbcdMathFunctionValue(AB$1,($Q3322-evaluationDate)/365)</f>
        <v>7.9614776338094784E-4</v>
      </c>
    </row>
    <row r="3323" spans="16:28" x14ac:dyDescent="0.2">
      <c r="P3323" s="64" t="s">
        <v>99</v>
      </c>
      <c r="Q3323" s="147">
        <f>_xll.qlCalendarAdvance(Calendar,Q3322,P3323,,,trigger)</f>
        <v>62856</v>
      </c>
      <c r="R3323" s="78">
        <f>_xll.qlAbcdMathFunctionValue(R$1,($Q3323-evaluationDate)/365)</f>
        <v>1.9261545235379628E-4</v>
      </c>
      <c r="S3323" s="78">
        <f>_xll.qlAbcdMathFunctionValue(S$1,($Q3323-evaluationDate)/365)</f>
        <v>1.3727422122987998E-3</v>
      </c>
      <c r="T3323" s="78">
        <f>_xll.qlAbcdMathFunctionValue(T$1,($Q3323-evaluationDate)/365)</f>
        <v>3.9248105344081056E-4</v>
      </c>
      <c r="U3323" s="78">
        <f>_xll.qlAbcdMathFunctionValue(U$1,($Q3323-evaluationDate)/365)</f>
        <v>3.9248105344399475E-4</v>
      </c>
      <c r="V3323" s="78">
        <f>_xll.qlAbcdMathFunctionValue(V$1,($Q3323-evaluationDate)/365)</f>
        <v>2.974192633812138E-4</v>
      </c>
      <c r="W3323" s="78">
        <f>_xll.qlAbcdMathFunctionValue(W$1,($Q3323-evaluationDate)/365)</f>
        <v>2.974192633925737E-4</v>
      </c>
      <c r="X3323" s="78">
        <f>_xll.qlAbcdMathFunctionValue(X$1,($Q3323-evaluationDate)/365)</f>
        <v>1.1886288168222339E-3</v>
      </c>
      <c r="Y3323" s="78">
        <f>_xll.qlAbcdMathFunctionValue(Y$1,($Q3323-evaluationDate)/365)</f>
        <v>1.18862881682447E-3</v>
      </c>
      <c r="AA3323" s="78">
        <f>_xll.qlAbcdMathFunctionValue(AA$1,($Q3323-evaluationDate)/365)</f>
        <v>7.9614776337940047E-4</v>
      </c>
      <c r="AB3323" s="78">
        <f>_xll.qlAbcdMathFunctionValue(AB$1,($Q3323-evaluationDate)/365)</f>
        <v>7.9614776338047535E-4</v>
      </c>
    </row>
    <row r="3324" spans="16:28" x14ac:dyDescent="0.2">
      <c r="P3324" s="64" t="s">
        <v>99</v>
      </c>
      <c r="Q3324" s="147">
        <f>_xll.qlCalendarAdvance(Calendar,Q3323,P3324,,,trigger)</f>
        <v>62863</v>
      </c>
      <c r="R3324" s="78">
        <f>_xll.qlAbcdMathFunctionValue(R$1,($Q3324-evaluationDate)/365)</f>
        <v>1.9261545235342526E-4</v>
      </c>
      <c r="S3324" s="78">
        <f>_xll.qlAbcdMathFunctionValue(S$1,($Q3324-evaluationDate)/365)</f>
        <v>1.3727422122978741E-3</v>
      </c>
      <c r="T3324" s="78">
        <f>_xll.qlAbcdMathFunctionValue(T$1,($Q3324-evaluationDate)/365)</f>
        <v>3.9248105344033384E-4</v>
      </c>
      <c r="U3324" s="78">
        <f>_xll.qlAbcdMathFunctionValue(U$1,($Q3324-evaluationDate)/365)</f>
        <v>3.9248105344348881E-4</v>
      </c>
      <c r="V3324" s="78">
        <f>_xll.qlAbcdMathFunctionValue(V$1,($Q3324-evaluationDate)/365)</f>
        <v>2.9741926338082035E-4</v>
      </c>
      <c r="W3324" s="78">
        <f>_xll.qlAbcdMathFunctionValue(W$1,($Q3324-evaluationDate)/365)</f>
        <v>2.974192633920761E-4</v>
      </c>
      <c r="X3324" s="78">
        <f>_xll.qlAbcdMathFunctionValue(X$1,($Q3324-evaluationDate)/365)</f>
        <v>1.1886288168212803E-3</v>
      </c>
      <c r="Y3324" s="78">
        <f>_xll.qlAbcdMathFunctionValue(Y$1,($Q3324-evaluationDate)/365)</f>
        <v>1.1886288168234957E-3</v>
      </c>
      <c r="AA3324" s="78">
        <f>_xll.qlAbcdMathFunctionValue(AA$1,($Q3324-evaluationDate)/365)</f>
        <v>7.9614776337894207E-4</v>
      </c>
      <c r="AB3324" s="78">
        <f>_xll.qlAbcdMathFunctionValue(AB$1,($Q3324-evaluationDate)/365)</f>
        <v>7.9614776338000708E-4</v>
      </c>
    </row>
    <row r="3325" spans="16:28" x14ac:dyDescent="0.2">
      <c r="P3325" s="64" t="s">
        <v>99</v>
      </c>
      <c r="Q3325" s="147">
        <f>_xll.qlCalendarAdvance(Calendar,Q3324,P3325,,,trigger)</f>
        <v>62870</v>
      </c>
      <c r="R3325" s="78">
        <f>_xll.qlAbcdMathFunctionValue(R$1,($Q3325-evaluationDate)/365)</f>
        <v>1.9261545235305767E-4</v>
      </c>
      <c r="S3325" s="78">
        <f>_xll.qlAbcdMathFunctionValue(S$1,($Q3325-evaluationDate)/365)</f>
        <v>1.3727422122969566E-3</v>
      </c>
      <c r="T3325" s="78">
        <f>_xll.qlAbcdMathFunctionValue(T$1,($Q3325-evaluationDate)/365)</f>
        <v>3.9248105343986139E-4</v>
      </c>
      <c r="U3325" s="78">
        <f>_xll.qlAbcdMathFunctionValue(U$1,($Q3325-evaluationDate)/365)</f>
        <v>3.9248105344298753E-4</v>
      </c>
      <c r="V3325" s="78">
        <f>_xll.qlAbcdMathFunctionValue(V$1,($Q3325-evaluationDate)/365)</f>
        <v>2.9741926338043047E-4</v>
      </c>
      <c r="W3325" s="78">
        <f>_xll.qlAbcdMathFunctionValue(W$1,($Q3325-evaluationDate)/365)</f>
        <v>2.9741926339158301E-4</v>
      </c>
      <c r="X3325" s="78">
        <f>_xll.qlAbcdMathFunctionValue(X$1,($Q3325-evaluationDate)/365)</f>
        <v>1.1886288168203353E-3</v>
      </c>
      <c r="Y3325" s="78">
        <f>_xll.qlAbcdMathFunctionValue(Y$1,($Q3325-evaluationDate)/365)</f>
        <v>1.1886288168225306E-3</v>
      </c>
      <c r="AA3325" s="78">
        <f>_xll.qlAbcdMathFunctionValue(AA$1,($Q3325-evaluationDate)/365)</f>
        <v>7.961477633784879E-4</v>
      </c>
      <c r="AB3325" s="78">
        <f>_xll.qlAbcdMathFunctionValue(AB$1,($Q3325-evaluationDate)/365)</f>
        <v>7.9614776337954315E-4</v>
      </c>
    </row>
    <row r="3326" spans="16:28" x14ac:dyDescent="0.2">
      <c r="P3326" s="64" t="s">
        <v>99</v>
      </c>
      <c r="Q3326" s="147">
        <f>_xll.qlCalendarAdvance(Calendar,Q3325,P3326,,,trigger)</f>
        <v>62877</v>
      </c>
      <c r="R3326" s="78">
        <f>_xll.qlAbcdMathFunctionValue(R$1,($Q3326-evaluationDate)/365)</f>
        <v>1.9261545235269343E-4</v>
      </c>
      <c r="S3326" s="78">
        <f>_xll.qlAbcdMathFunctionValue(S$1,($Q3326-evaluationDate)/365)</f>
        <v>1.3727422122960479E-3</v>
      </c>
      <c r="T3326" s="78">
        <f>_xll.qlAbcdMathFunctionValue(T$1,($Q3326-evaluationDate)/365)</f>
        <v>3.9248105343939334E-4</v>
      </c>
      <c r="U3326" s="78">
        <f>_xll.qlAbcdMathFunctionValue(U$1,($Q3326-evaluationDate)/365)</f>
        <v>3.9248105344249086E-4</v>
      </c>
      <c r="V3326" s="78">
        <f>_xll.qlAbcdMathFunctionValue(V$1,($Q3326-evaluationDate)/365)</f>
        <v>2.9741926338004422E-4</v>
      </c>
      <c r="W3326" s="78">
        <f>_xll.qlAbcdMathFunctionValue(W$1,($Q3326-evaluationDate)/365)</f>
        <v>2.9741926339109446E-4</v>
      </c>
      <c r="X3326" s="78">
        <f>_xll.qlAbcdMathFunctionValue(X$1,($Q3326-evaluationDate)/365)</f>
        <v>1.188628816819399E-3</v>
      </c>
      <c r="Y3326" s="78">
        <f>_xll.qlAbcdMathFunctionValue(Y$1,($Q3326-evaluationDate)/365)</f>
        <v>1.1886288168215741E-3</v>
      </c>
      <c r="AA3326" s="78">
        <f>_xll.qlAbcdMathFunctionValue(AA$1,($Q3326-evaluationDate)/365)</f>
        <v>7.9614776337803784E-4</v>
      </c>
      <c r="AB3326" s="78">
        <f>_xll.qlAbcdMathFunctionValue(AB$1,($Q3326-evaluationDate)/365)</f>
        <v>7.9614776337908345E-4</v>
      </c>
    </row>
    <row r="3327" spans="16:28" x14ac:dyDescent="0.2">
      <c r="P3327" s="64" t="s">
        <v>99</v>
      </c>
      <c r="Q3327" s="147">
        <f>_xll.qlCalendarAdvance(Calendar,Q3326,P3327,,,trigger)</f>
        <v>62884</v>
      </c>
      <c r="R3327" s="78">
        <f>_xll.qlAbcdMathFunctionValue(R$1,($Q3327-evaluationDate)/365)</f>
        <v>1.9261545235233252E-4</v>
      </c>
      <c r="S3327" s="78">
        <f>_xll.qlAbcdMathFunctionValue(S$1,($Q3327-evaluationDate)/365)</f>
        <v>1.3727422122951473E-3</v>
      </c>
      <c r="T3327" s="78">
        <f>_xll.qlAbcdMathFunctionValue(T$1,($Q3327-evaluationDate)/365)</f>
        <v>3.9248105343892958E-4</v>
      </c>
      <c r="U3327" s="78">
        <f>_xll.qlAbcdMathFunctionValue(U$1,($Q3327-evaluationDate)/365)</f>
        <v>3.9248105344199868E-4</v>
      </c>
      <c r="V3327" s="78">
        <f>_xll.qlAbcdMathFunctionValue(V$1,($Q3327-evaluationDate)/365)</f>
        <v>2.9741926337966144E-4</v>
      </c>
      <c r="W3327" s="78">
        <f>_xll.qlAbcdMathFunctionValue(W$1,($Q3327-evaluationDate)/365)</f>
        <v>2.9741926339061042E-4</v>
      </c>
      <c r="X3327" s="78">
        <f>_xll.qlAbcdMathFunctionValue(X$1,($Q3327-evaluationDate)/365)</f>
        <v>1.1886288168184711E-3</v>
      </c>
      <c r="Y3327" s="78">
        <f>_xll.qlAbcdMathFunctionValue(Y$1,($Q3327-evaluationDate)/365)</f>
        <v>1.1886288168206265E-3</v>
      </c>
      <c r="AA3327" s="78">
        <f>_xll.qlAbcdMathFunctionValue(AA$1,($Q3327-evaluationDate)/365)</f>
        <v>7.9614776337759202E-4</v>
      </c>
      <c r="AB3327" s="78">
        <f>_xll.qlAbcdMathFunctionValue(AB$1,($Q3327-evaluationDate)/365)</f>
        <v>7.9614776337862798E-4</v>
      </c>
    </row>
    <row r="3328" spans="16:28" x14ac:dyDescent="0.2">
      <c r="P3328" s="64" t="s">
        <v>99</v>
      </c>
      <c r="Q3328" s="147">
        <f>_xll.qlCalendarAdvance(Calendar,Q3327,P3328,,,trigger)</f>
        <v>62891</v>
      </c>
      <c r="R3328" s="78">
        <f>_xll.qlAbcdMathFunctionValue(R$1,($Q3328-evaluationDate)/365)</f>
        <v>1.9261545235197495E-4</v>
      </c>
      <c r="S3328" s="78">
        <f>_xll.qlAbcdMathFunctionValue(S$1,($Q3328-evaluationDate)/365)</f>
        <v>1.372742212294255E-3</v>
      </c>
      <c r="T3328" s="78">
        <f>_xll.qlAbcdMathFunctionValue(T$1,($Q3328-evaluationDate)/365)</f>
        <v>3.9248105343847004E-4</v>
      </c>
      <c r="U3328" s="78">
        <f>_xll.qlAbcdMathFunctionValue(U$1,($Q3328-evaluationDate)/365)</f>
        <v>3.9248105344151101E-4</v>
      </c>
      <c r="V3328" s="78">
        <f>_xll.qlAbcdMathFunctionValue(V$1,($Q3328-evaluationDate)/365)</f>
        <v>2.9741926337928224E-4</v>
      </c>
      <c r="W3328" s="78">
        <f>_xll.qlAbcdMathFunctionValue(W$1,($Q3328-evaluationDate)/365)</f>
        <v>2.9741926339013077E-4</v>
      </c>
      <c r="X3328" s="78">
        <f>_xll.qlAbcdMathFunctionValue(X$1,($Q3328-evaluationDate)/365)</f>
        <v>1.1886288168175519E-3</v>
      </c>
      <c r="Y3328" s="78">
        <f>_xll.qlAbcdMathFunctionValue(Y$1,($Q3328-evaluationDate)/365)</f>
        <v>1.1886288168196876E-3</v>
      </c>
      <c r="AA3328" s="78">
        <f>_xll.qlAbcdMathFunctionValue(AA$1,($Q3328-evaluationDate)/365)</f>
        <v>7.961477633771501E-4</v>
      </c>
      <c r="AB3328" s="78">
        <f>_xll.qlAbcdMathFunctionValue(AB$1,($Q3328-evaluationDate)/365)</f>
        <v>7.9614776337817662E-4</v>
      </c>
    </row>
    <row r="3329" spans="16:28" x14ac:dyDescent="0.2">
      <c r="P3329" s="64" t="s">
        <v>99</v>
      </c>
      <c r="Q3329" s="147">
        <f>_xll.qlCalendarAdvance(Calendar,Q3328,P3329,,,trigger)</f>
        <v>62898</v>
      </c>
      <c r="R3329" s="78">
        <f>_xll.qlAbcdMathFunctionValue(R$1,($Q3329-evaluationDate)/365)</f>
        <v>1.9261545235162064E-4</v>
      </c>
      <c r="S3329" s="78">
        <f>_xll.qlAbcdMathFunctionValue(S$1,($Q3329-evaluationDate)/365)</f>
        <v>1.3727422122933707E-3</v>
      </c>
      <c r="T3329" s="78">
        <f>_xll.qlAbcdMathFunctionValue(T$1,($Q3329-evaluationDate)/365)</f>
        <v>3.9248105343801473E-4</v>
      </c>
      <c r="U3329" s="78">
        <f>_xll.qlAbcdMathFunctionValue(U$1,($Q3329-evaluationDate)/365)</f>
        <v>3.9248105344102783E-4</v>
      </c>
      <c r="V3329" s="78">
        <f>_xll.qlAbcdMathFunctionValue(V$1,($Q3329-evaluationDate)/365)</f>
        <v>2.9741926337890646E-4</v>
      </c>
      <c r="W3329" s="78">
        <f>_xll.qlAbcdMathFunctionValue(W$1,($Q3329-evaluationDate)/365)</f>
        <v>2.9741926338965556E-4</v>
      </c>
      <c r="X3329" s="78">
        <f>_xll.qlAbcdMathFunctionValue(X$1,($Q3329-evaluationDate)/365)</f>
        <v>1.1886288168166412E-3</v>
      </c>
      <c r="Y3329" s="78">
        <f>_xll.qlAbcdMathFunctionValue(Y$1,($Q3329-evaluationDate)/365)</f>
        <v>1.1886288168187571E-3</v>
      </c>
      <c r="AA3329" s="78">
        <f>_xll.qlAbcdMathFunctionValue(AA$1,($Q3329-evaluationDate)/365)</f>
        <v>7.9614776337671241E-4</v>
      </c>
      <c r="AB3329" s="78">
        <f>_xll.qlAbcdMathFunctionValue(AB$1,($Q3329-evaluationDate)/365)</f>
        <v>7.9614776337772939E-4</v>
      </c>
    </row>
    <row r="3330" spans="16:28" x14ac:dyDescent="0.2">
      <c r="P3330" s="64" t="s">
        <v>99</v>
      </c>
      <c r="Q3330" s="147">
        <f>_xll.qlCalendarAdvance(Calendar,Q3329,P3330,,,trigger)</f>
        <v>62905</v>
      </c>
      <c r="R3330" s="78">
        <f>_xll.qlAbcdMathFunctionValue(R$1,($Q3330-evaluationDate)/365)</f>
        <v>1.9261545235126957E-4</v>
      </c>
      <c r="S3330" s="78">
        <f>_xll.qlAbcdMathFunctionValue(S$1,($Q3330-evaluationDate)/365)</f>
        <v>1.3727422122924947E-3</v>
      </c>
      <c r="T3330" s="78">
        <f>_xll.qlAbcdMathFunctionValue(T$1,($Q3330-evaluationDate)/365)</f>
        <v>3.9248105343756359E-4</v>
      </c>
      <c r="U3330" s="78">
        <f>_xll.qlAbcdMathFunctionValue(U$1,($Q3330-evaluationDate)/365)</f>
        <v>3.924810534405491E-4</v>
      </c>
      <c r="V3330" s="78">
        <f>_xll.qlAbcdMathFunctionValue(V$1,($Q3330-evaluationDate)/365)</f>
        <v>2.974192633785342E-4</v>
      </c>
      <c r="W3330" s="78">
        <f>_xll.qlAbcdMathFunctionValue(W$1,($Q3330-evaluationDate)/365)</f>
        <v>2.974192633891847E-4</v>
      </c>
      <c r="X3330" s="78">
        <f>_xll.qlAbcdMathFunctionValue(X$1,($Q3330-evaluationDate)/365)</f>
        <v>1.1886288168157387E-3</v>
      </c>
      <c r="Y3330" s="78">
        <f>_xll.qlAbcdMathFunctionValue(Y$1,($Q3330-evaluationDate)/365)</f>
        <v>1.1886288168178353E-3</v>
      </c>
      <c r="AA3330" s="78">
        <f>_xll.qlAbcdMathFunctionValue(AA$1,($Q3330-evaluationDate)/365)</f>
        <v>7.9614776337627862E-4</v>
      </c>
      <c r="AB3330" s="78">
        <f>_xll.qlAbcdMathFunctionValue(AB$1,($Q3330-evaluationDate)/365)</f>
        <v>7.9614776337728638E-4</v>
      </c>
    </row>
    <row r="3331" spans="16:28" x14ac:dyDescent="0.2">
      <c r="P3331" s="64" t="s">
        <v>99</v>
      </c>
      <c r="Q3331" s="147">
        <f>_xll.qlCalendarAdvance(Calendar,Q3330,P3331,,,trigger)</f>
        <v>62912</v>
      </c>
      <c r="R3331" s="78">
        <f>_xll.qlAbcdMathFunctionValue(R$1,($Q3331-evaluationDate)/365)</f>
        <v>1.9261545235092173E-4</v>
      </c>
      <c r="S3331" s="78">
        <f>_xll.qlAbcdMathFunctionValue(S$1,($Q3331-evaluationDate)/365)</f>
        <v>1.3727422122916267E-3</v>
      </c>
      <c r="T3331" s="78">
        <f>_xll.qlAbcdMathFunctionValue(T$1,($Q3331-evaluationDate)/365)</f>
        <v>3.9248105343711652E-4</v>
      </c>
      <c r="U3331" s="78">
        <f>_xll.qlAbcdMathFunctionValue(U$1,($Q3331-evaluationDate)/365)</f>
        <v>3.9248105344007471E-4</v>
      </c>
      <c r="V3331" s="78">
        <f>_xll.qlAbcdMathFunctionValue(V$1,($Q3331-evaluationDate)/365)</f>
        <v>2.974192633781653E-4</v>
      </c>
      <c r="W3331" s="78">
        <f>_xll.qlAbcdMathFunctionValue(W$1,($Q3331-evaluationDate)/365)</f>
        <v>2.9741926338871816E-4</v>
      </c>
      <c r="X3331" s="78">
        <f>_xll.qlAbcdMathFunctionValue(X$1,($Q3331-evaluationDate)/365)</f>
        <v>1.1886288168148444E-3</v>
      </c>
      <c r="Y3331" s="78">
        <f>_xll.qlAbcdMathFunctionValue(Y$1,($Q3331-evaluationDate)/365)</f>
        <v>1.188628816816922E-3</v>
      </c>
      <c r="AA3331" s="78">
        <f>_xll.qlAbcdMathFunctionValue(AA$1,($Q3331-evaluationDate)/365)</f>
        <v>7.9614776337584884E-4</v>
      </c>
      <c r="AB3331" s="78">
        <f>_xll.qlAbcdMathFunctionValue(AB$1,($Q3331-evaluationDate)/365)</f>
        <v>7.9614776337684728E-4</v>
      </c>
    </row>
    <row r="3332" spans="16:28" x14ac:dyDescent="0.2">
      <c r="P3332" s="64" t="s">
        <v>99</v>
      </c>
      <c r="Q3332" s="147">
        <f>_xll.qlCalendarAdvance(Calendar,Q3331,P3332,,,trigger)</f>
        <v>62919</v>
      </c>
      <c r="R3332" s="78">
        <f>_xll.qlAbcdMathFunctionValue(R$1,($Q3332-evaluationDate)/365)</f>
        <v>1.9261545235057709E-4</v>
      </c>
      <c r="S3332" s="78">
        <f>_xll.qlAbcdMathFunctionValue(S$1,($Q3332-evaluationDate)/365)</f>
        <v>1.3727422122907667E-3</v>
      </c>
      <c r="T3332" s="78">
        <f>_xll.qlAbcdMathFunctionValue(T$1,($Q3332-evaluationDate)/365)</f>
        <v>3.9248105343667362E-4</v>
      </c>
      <c r="U3332" s="78">
        <f>_xll.qlAbcdMathFunctionValue(U$1,($Q3332-evaluationDate)/365)</f>
        <v>3.9248105343960471E-4</v>
      </c>
      <c r="V3332" s="78">
        <f>_xll.qlAbcdMathFunctionValue(V$1,($Q3332-evaluationDate)/365)</f>
        <v>2.9741926337779976E-4</v>
      </c>
      <c r="W3332" s="78">
        <f>_xll.qlAbcdMathFunctionValue(W$1,($Q3332-evaluationDate)/365)</f>
        <v>2.9741926338825586E-4</v>
      </c>
      <c r="X3332" s="78">
        <f>_xll.qlAbcdMathFunctionValue(X$1,($Q3332-evaluationDate)/365)</f>
        <v>1.1886288168139584E-3</v>
      </c>
      <c r="Y3332" s="78">
        <f>_xll.qlAbcdMathFunctionValue(Y$1,($Q3332-evaluationDate)/365)</f>
        <v>1.1886288168160169E-3</v>
      </c>
      <c r="AA3332" s="78">
        <f>_xll.qlAbcdMathFunctionValue(AA$1,($Q3332-evaluationDate)/365)</f>
        <v>7.9614776337542297E-4</v>
      </c>
      <c r="AB3332" s="78">
        <f>_xll.qlAbcdMathFunctionValue(AB$1,($Q3332-evaluationDate)/365)</f>
        <v>7.961477633764123E-4</v>
      </c>
    </row>
    <row r="3333" spans="16:28" x14ac:dyDescent="0.2">
      <c r="P3333" s="64" t="s">
        <v>99</v>
      </c>
      <c r="Q3333" s="147">
        <f>_xll.qlCalendarAdvance(Calendar,Q3332,P3333,,,trigger)</f>
        <v>62926</v>
      </c>
      <c r="R3333" s="78">
        <f>_xll.qlAbcdMathFunctionValue(R$1,($Q3333-evaluationDate)/365)</f>
        <v>1.926154523502356E-4</v>
      </c>
      <c r="S3333" s="78">
        <f>_xll.qlAbcdMathFunctionValue(S$1,($Q3333-evaluationDate)/365)</f>
        <v>1.3727422122899145E-3</v>
      </c>
      <c r="T3333" s="78">
        <f>_xll.qlAbcdMathFunctionValue(T$1,($Q3333-evaluationDate)/365)</f>
        <v>3.9248105343623474E-4</v>
      </c>
      <c r="U3333" s="78">
        <f>_xll.qlAbcdMathFunctionValue(U$1,($Q3333-evaluationDate)/365)</f>
        <v>3.9248105343913899E-4</v>
      </c>
      <c r="V3333" s="78">
        <f>_xll.qlAbcdMathFunctionValue(V$1,($Q3333-evaluationDate)/365)</f>
        <v>2.9741926337743764E-4</v>
      </c>
      <c r="W3333" s="78">
        <f>_xll.qlAbcdMathFunctionValue(W$1,($Q3333-evaluationDate)/365)</f>
        <v>2.9741926338779784E-4</v>
      </c>
      <c r="X3333" s="78">
        <f>_xll.qlAbcdMathFunctionValue(X$1,($Q3333-evaluationDate)/365)</f>
        <v>1.1886288168130807E-3</v>
      </c>
      <c r="Y3333" s="78">
        <f>_xll.qlAbcdMathFunctionValue(Y$1,($Q3333-evaluationDate)/365)</f>
        <v>1.1886288168151203E-3</v>
      </c>
      <c r="AA3333" s="78">
        <f>_xll.qlAbcdMathFunctionValue(AA$1,($Q3333-evaluationDate)/365)</f>
        <v>7.9614776337500099E-4</v>
      </c>
      <c r="AB3333" s="78">
        <f>_xll.qlAbcdMathFunctionValue(AB$1,($Q3333-evaluationDate)/365)</f>
        <v>7.9614776337598122E-4</v>
      </c>
    </row>
    <row r="3334" spans="16:28" x14ac:dyDescent="0.2">
      <c r="P3334" s="64" t="s">
        <v>99</v>
      </c>
      <c r="Q3334" s="147">
        <f>_xll.qlCalendarAdvance(Calendar,Q3333,P3334,,,trigger)</f>
        <v>62933</v>
      </c>
      <c r="R3334" s="78">
        <f>_xll.qlAbcdMathFunctionValue(R$1,($Q3334-evaluationDate)/365)</f>
        <v>1.9261545234989724E-4</v>
      </c>
      <c r="S3334" s="78">
        <f>_xll.qlAbcdMathFunctionValue(S$1,($Q3334-evaluationDate)/365)</f>
        <v>1.3727422122890701E-3</v>
      </c>
      <c r="T3334" s="78">
        <f>_xll.qlAbcdMathFunctionValue(T$1,($Q3334-evaluationDate)/365)</f>
        <v>3.9248105343579992E-4</v>
      </c>
      <c r="U3334" s="78">
        <f>_xll.qlAbcdMathFunctionValue(U$1,($Q3334-evaluationDate)/365)</f>
        <v>3.9248105343867755E-4</v>
      </c>
      <c r="V3334" s="78">
        <f>_xll.qlAbcdMathFunctionValue(V$1,($Q3334-evaluationDate)/365)</f>
        <v>2.9741926337707877E-4</v>
      </c>
      <c r="W3334" s="78">
        <f>_xll.qlAbcdMathFunctionValue(W$1,($Q3334-evaluationDate)/365)</f>
        <v>2.9741926338734399E-4</v>
      </c>
      <c r="X3334" s="78">
        <f>_xll.qlAbcdMathFunctionValue(X$1,($Q3334-evaluationDate)/365)</f>
        <v>1.1886288168122107E-3</v>
      </c>
      <c r="Y3334" s="78">
        <f>_xll.qlAbcdMathFunctionValue(Y$1,($Q3334-evaluationDate)/365)</f>
        <v>1.1886288168142317E-3</v>
      </c>
      <c r="AA3334" s="78">
        <f>_xll.qlAbcdMathFunctionValue(AA$1,($Q3334-evaluationDate)/365)</f>
        <v>7.9614776337458293E-4</v>
      </c>
      <c r="AB3334" s="78">
        <f>_xll.qlAbcdMathFunctionValue(AB$1,($Q3334-evaluationDate)/365)</f>
        <v>7.9614776337555415E-4</v>
      </c>
    </row>
    <row r="3335" spans="16:28" x14ac:dyDescent="0.2">
      <c r="P3335" s="64" t="s">
        <v>99</v>
      </c>
      <c r="Q3335" s="147">
        <f>_xll.qlCalendarAdvance(Calendar,Q3334,P3335,,,trigger)</f>
        <v>62940</v>
      </c>
      <c r="R3335" s="78">
        <f>_xll.qlAbcdMathFunctionValue(R$1,($Q3335-evaluationDate)/365)</f>
        <v>1.9261545234956198E-4</v>
      </c>
      <c r="S3335" s="78">
        <f>_xll.qlAbcdMathFunctionValue(S$1,($Q3335-evaluationDate)/365)</f>
        <v>1.3727422122882336E-3</v>
      </c>
      <c r="T3335" s="78">
        <f>_xll.qlAbcdMathFunctionValue(T$1,($Q3335-evaluationDate)/365)</f>
        <v>3.9248105343536906E-4</v>
      </c>
      <c r="U3335" s="78">
        <f>_xll.qlAbcdMathFunctionValue(U$1,($Q3335-evaluationDate)/365)</f>
        <v>3.9248105343822035E-4</v>
      </c>
      <c r="V3335" s="78">
        <f>_xll.qlAbcdMathFunctionValue(V$1,($Q3335-evaluationDate)/365)</f>
        <v>2.9741926337672326E-4</v>
      </c>
      <c r="W3335" s="78">
        <f>_xll.qlAbcdMathFunctionValue(W$1,($Q3335-evaluationDate)/365)</f>
        <v>2.9741926338689432E-4</v>
      </c>
      <c r="X3335" s="78">
        <f>_xll.qlAbcdMathFunctionValue(X$1,($Q3335-evaluationDate)/365)</f>
        <v>1.188628816811349E-3</v>
      </c>
      <c r="Y3335" s="78">
        <f>_xll.qlAbcdMathFunctionValue(Y$1,($Q3335-evaluationDate)/365)</f>
        <v>1.1886288168133513E-3</v>
      </c>
      <c r="AA3335" s="78">
        <f>_xll.qlAbcdMathFunctionValue(AA$1,($Q3335-evaluationDate)/365)</f>
        <v>7.9614776337416865E-4</v>
      </c>
      <c r="AB3335" s="78">
        <f>_xll.qlAbcdMathFunctionValue(AB$1,($Q3335-evaluationDate)/365)</f>
        <v>7.9614776337513099E-4</v>
      </c>
    </row>
    <row r="3336" spans="16:28" x14ac:dyDescent="0.2">
      <c r="P3336" s="64" t="s">
        <v>99</v>
      </c>
      <c r="Q3336" s="147">
        <f>_xll.qlCalendarAdvance(Calendar,Q3335,P3336,,,trigger)</f>
        <v>62947</v>
      </c>
      <c r="R3336" s="78">
        <f>_xll.qlAbcdMathFunctionValue(R$1,($Q3336-evaluationDate)/365)</f>
        <v>1.9261545234922981E-4</v>
      </c>
      <c r="S3336" s="78">
        <f>_xll.qlAbcdMathFunctionValue(S$1,($Q3336-evaluationDate)/365)</f>
        <v>1.3727422122874046E-3</v>
      </c>
      <c r="T3336" s="78">
        <f>_xll.qlAbcdMathFunctionValue(T$1,($Q3336-evaluationDate)/365)</f>
        <v>3.9248105343494215E-4</v>
      </c>
      <c r="U3336" s="78">
        <f>_xll.qlAbcdMathFunctionValue(U$1,($Q3336-evaluationDate)/365)</f>
        <v>3.9248105343776731E-4</v>
      </c>
      <c r="V3336" s="78">
        <f>_xll.qlAbcdMathFunctionValue(V$1,($Q3336-evaluationDate)/365)</f>
        <v>2.9741926337637094E-4</v>
      </c>
      <c r="W3336" s="78">
        <f>_xll.qlAbcdMathFunctionValue(W$1,($Q3336-evaluationDate)/365)</f>
        <v>2.9741926338644877E-4</v>
      </c>
      <c r="X3336" s="78">
        <f>_xll.qlAbcdMathFunctionValue(X$1,($Q3336-evaluationDate)/365)</f>
        <v>1.1886288168104951E-3</v>
      </c>
      <c r="Y3336" s="78">
        <f>_xll.qlAbcdMathFunctionValue(Y$1,($Q3336-evaluationDate)/365)</f>
        <v>1.1886288168124789E-3</v>
      </c>
      <c r="AA3336" s="78">
        <f>_xll.qlAbcdMathFunctionValue(AA$1,($Q3336-evaluationDate)/365)</f>
        <v>7.9614776337375817E-4</v>
      </c>
      <c r="AB3336" s="78">
        <f>_xll.qlAbcdMathFunctionValue(AB$1,($Q3336-evaluationDate)/365)</f>
        <v>7.9614776337471173E-4</v>
      </c>
    </row>
    <row r="3337" spans="16:28" x14ac:dyDescent="0.2">
      <c r="P3337" s="64" t="s">
        <v>99</v>
      </c>
      <c r="Q3337" s="147">
        <f>_xll.qlCalendarAdvance(Calendar,Q3336,P3337,,,trigger)</f>
        <v>62954</v>
      </c>
      <c r="R3337" s="78">
        <f>_xll.qlAbcdMathFunctionValue(R$1,($Q3337-evaluationDate)/365)</f>
        <v>1.9261545234890067E-4</v>
      </c>
      <c r="S3337" s="78">
        <f>_xll.qlAbcdMathFunctionValue(S$1,($Q3337-evaluationDate)/365)</f>
        <v>1.3727422122865832E-3</v>
      </c>
      <c r="T3337" s="78">
        <f>_xll.qlAbcdMathFunctionValue(T$1,($Q3337-evaluationDate)/365)</f>
        <v>3.9248105343451915E-4</v>
      </c>
      <c r="U3337" s="78">
        <f>_xll.qlAbcdMathFunctionValue(U$1,($Q3337-evaluationDate)/365)</f>
        <v>3.924810534373184E-4</v>
      </c>
      <c r="V3337" s="78">
        <f>_xll.qlAbcdMathFunctionValue(V$1,($Q3337-evaluationDate)/365)</f>
        <v>2.9741926337602189E-4</v>
      </c>
      <c r="W3337" s="78">
        <f>_xll.qlAbcdMathFunctionValue(W$1,($Q3337-evaluationDate)/365)</f>
        <v>2.9741926338600728E-4</v>
      </c>
      <c r="X3337" s="78">
        <f>_xll.qlAbcdMathFunctionValue(X$1,($Q3337-evaluationDate)/365)</f>
        <v>1.1886288168096487E-3</v>
      </c>
      <c r="Y3337" s="78">
        <f>_xll.qlAbcdMathFunctionValue(Y$1,($Q3337-evaluationDate)/365)</f>
        <v>1.1886288168116146E-3</v>
      </c>
      <c r="AA3337" s="78">
        <f>_xll.qlAbcdMathFunctionValue(AA$1,($Q3337-evaluationDate)/365)</f>
        <v>7.9614776337335138E-4</v>
      </c>
      <c r="AB3337" s="78">
        <f>_xll.qlAbcdMathFunctionValue(AB$1,($Q3337-evaluationDate)/365)</f>
        <v>7.9614776337429626E-4</v>
      </c>
    </row>
    <row r="3338" spans="16:28" x14ac:dyDescent="0.2">
      <c r="P3338" s="64" t="s">
        <v>99</v>
      </c>
      <c r="Q3338" s="147">
        <f>_xll.qlCalendarAdvance(Calendar,Q3337,P3338,,,trigger)</f>
        <v>62961</v>
      </c>
      <c r="R3338" s="78">
        <f>_xll.qlAbcdMathFunctionValue(R$1,($Q3338-evaluationDate)/365)</f>
        <v>1.9261545234857454E-4</v>
      </c>
      <c r="S3338" s="78">
        <f>_xll.qlAbcdMathFunctionValue(S$1,($Q3338-evaluationDate)/365)</f>
        <v>1.3727422122857694E-3</v>
      </c>
      <c r="T3338" s="78">
        <f>_xll.qlAbcdMathFunctionValue(T$1,($Q3338-evaluationDate)/365)</f>
        <v>3.924810534341E-4</v>
      </c>
      <c r="U3338" s="78">
        <f>_xll.qlAbcdMathFunctionValue(U$1,($Q3338-evaluationDate)/365)</f>
        <v>3.924810534368736E-4</v>
      </c>
      <c r="V3338" s="78">
        <f>_xll.qlAbcdMathFunctionValue(V$1,($Q3338-evaluationDate)/365)</f>
        <v>2.9741926337567608E-4</v>
      </c>
      <c r="W3338" s="78">
        <f>_xll.qlAbcdMathFunctionValue(W$1,($Q3338-evaluationDate)/365)</f>
        <v>2.9741926338556986E-4</v>
      </c>
      <c r="X3338" s="78">
        <f>_xll.qlAbcdMathFunctionValue(X$1,($Q3338-evaluationDate)/365)</f>
        <v>1.1886288168088104E-3</v>
      </c>
      <c r="Y3338" s="78">
        <f>_xll.qlAbcdMathFunctionValue(Y$1,($Q3338-evaluationDate)/365)</f>
        <v>1.1886288168107581E-3</v>
      </c>
      <c r="AA3338" s="78">
        <f>_xll.qlAbcdMathFunctionValue(AA$1,($Q3338-evaluationDate)/365)</f>
        <v>7.9614776337294849E-4</v>
      </c>
      <c r="AB3338" s="78">
        <f>_xll.qlAbcdMathFunctionValue(AB$1,($Q3338-evaluationDate)/365)</f>
        <v>7.961477633738847E-4</v>
      </c>
    </row>
    <row r="3339" spans="16:28" x14ac:dyDescent="0.2">
      <c r="P3339" s="64" t="s">
        <v>99</v>
      </c>
      <c r="Q3339" s="147">
        <f>_xll.qlCalendarAdvance(Calendar,Q3338,P3339,,,trigger)</f>
        <v>62968</v>
      </c>
      <c r="R3339" s="78">
        <f>_xll.qlAbcdMathFunctionValue(R$1,($Q3339-evaluationDate)/365)</f>
        <v>1.9261545234825142E-4</v>
      </c>
      <c r="S3339" s="78">
        <f>_xll.qlAbcdMathFunctionValue(S$1,($Q3339-evaluationDate)/365)</f>
        <v>1.372742212284963E-3</v>
      </c>
      <c r="T3339" s="78">
        <f>_xll.qlAbcdMathFunctionValue(T$1,($Q3339-evaluationDate)/365)</f>
        <v>3.9248105343368475E-4</v>
      </c>
      <c r="U3339" s="78">
        <f>_xll.qlAbcdMathFunctionValue(U$1,($Q3339-evaluationDate)/365)</f>
        <v>3.9248105343643293E-4</v>
      </c>
      <c r="V3339" s="78">
        <f>_xll.qlAbcdMathFunctionValue(V$1,($Q3339-evaluationDate)/365)</f>
        <v>2.9741926337533336E-4</v>
      </c>
      <c r="W3339" s="78">
        <f>_xll.qlAbcdMathFunctionValue(W$1,($Q3339-evaluationDate)/365)</f>
        <v>2.9741926338513645E-4</v>
      </c>
      <c r="X3339" s="78">
        <f>_xll.qlAbcdMathFunctionValue(X$1,($Q3339-evaluationDate)/365)</f>
        <v>1.1886288168079797E-3</v>
      </c>
      <c r="Y3339" s="78">
        <f>_xll.qlAbcdMathFunctionValue(Y$1,($Q3339-evaluationDate)/365)</f>
        <v>1.1886288168099096E-3</v>
      </c>
      <c r="AA3339" s="78">
        <f>_xll.qlAbcdMathFunctionValue(AA$1,($Q3339-evaluationDate)/365)</f>
        <v>7.9614776337254918E-4</v>
      </c>
      <c r="AB3339" s="78">
        <f>_xll.qlAbcdMathFunctionValue(AB$1,($Q3339-evaluationDate)/365)</f>
        <v>7.9614776337347682E-4</v>
      </c>
    </row>
    <row r="3340" spans="16:28" x14ac:dyDescent="0.2">
      <c r="P3340" s="64" t="s">
        <v>99</v>
      </c>
      <c r="Q3340" s="147">
        <f>_xll.qlCalendarAdvance(Calendar,Q3339,P3340,,,trigger)</f>
        <v>62975</v>
      </c>
      <c r="R3340" s="78">
        <f>_xll.qlAbcdMathFunctionValue(R$1,($Q3340-evaluationDate)/365)</f>
        <v>1.9261545234793126E-4</v>
      </c>
      <c r="S3340" s="78">
        <f>_xll.qlAbcdMathFunctionValue(S$1,($Q3340-evaluationDate)/365)</f>
        <v>1.3727422122841639E-3</v>
      </c>
      <c r="T3340" s="78">
        <f>_xll.qlAbcdMathFunctionValue(T$1,($Q3340-evaluationDate)/365)</f>
        <v>3.9248105343327324E-4</v>
      </c>
      <c r="U3340" s="78">
        <f>_xll.qlAbcdMathFunctionValue(U$1,($Q3340-evaluationDate)/365)</f>
        <v>3.9248105343599627E-4</v>
      </c>
      <c r="V3340" s="78">
        <f>_xll.qlAbcdMathFunctionValue(V$1,($Q3340-evaluationDate)/365)</f>
        <v>2.9741926337499384E-4</v>
      </c>
      <c r="W3340" s="78">
        <f>_xll.qlAbcdMathFunctionValue(W$1,($Q3340-evaluationDate)/365)</f>
        <v>2.97419263384707E-4</v>
      </c>
      <c r="X3340" s="78">
        <f>_xll.qlAbcdMathFunctionValue(X$1,($Q3340-evaluationDate)/365)</f>
        <v>1.1886288168071566E-3</v>
      </c>
      <c r="Y3340" s="78">
        <f>_xll.qlAbcdMathFunctionValue(Y$1,($Q3340-evaluationDate)/365)</f>
        <v>1.1886288168090689E-3</v>
      </c>
      <c r="AA3340" s="78">
        <f>_xll.qlAbcdMathFunctionValue(AA$1,($Q3340-evaluationDate)/365)</f>
        <v>7.9614776337215355E-4</v>
      </c>
      <c r="AB3340" s="78">
        <f>_xll.qlAbcdMathFunctionValue(AB$1,($Q3340-evaluationDate)/365)</f>
        <v>7.9614776337307263E-4</v>
      </c>
    </row>
    <row r="3341" spans="16:28" x14ac:dyDescent="0.2">
      <c r="P3341" s="64" t="s">
        <v>99</v>
      </c>
      <c r="Q3341" s="147">
        <f>_xll.qlCalendarAdvance(Calendar,Q3340,P3341,,,trigger)</f>
        <v>62982</v>
      </c>
      <c r="R3341" s="78">
        <f>_xll.qlAbcdMathFunctionValue(R$1,($Q3341-evaluationDate)/365)</f>
        <v>1.9261545234761405E-4</v>
      </c>
      <c r="S3341" s="78">
        <f>_xll.qlAbcdMathFunctionValue(S$1,($Q3341-evaluationDate)/365)</f>
        <v>1.3727422122833722E-3</v>
      </c>
      <c r="T3341" s="78">
        <f>_xll.qlAbcdMathFunctionValue(T$1,($Q3341-evaluationDate)/365)</f>
        <v>3.9248105343286553E-4</v>
      </c>
      <c r="U3341" s="78">
        <f>_xll.qlAbcdMathFunctionValue(U$1,($Q3341-evaluationDate)/365)</f>
        <v>3.9248105343556362E-4</v>
      </c>
      <c r="V3341" s="78">
        <f>_xll.qlAbcdMathFunctionValue(V$1,($Q3341-evaluationDate)/365)</f>
        <v>2.9741926337465742E-4</v>
      </c>
      <c r="W3341" s="78">
        <f>_xll.qlAbcdMathFunctionValue(W$1,($Q3341-evaluationDate)/365)</f>
        <v>2.974192633842815E-4</v>
      </c>
      <c r="X3341" s="78">
        <f>_xll.qlAbcdMathFunctionValue(X$1,($Q3341-evaluationDate)/365)</f>
        <v>1.188628816806341E-3</v>
      </c>
      <c r="Y3341" s="78">
        <f>_xll.qlAbcdMathFunctionValue(Y$1,($Q3341-evaluationDate)/365)</f>
        <v>1.1886288168082358E-3</v>
      </c>
      <c r="AA3341" s="78">
        <f>_xll.qlAbcdMathFunctionValue(AA$1,($Q3341-evaluationDate)/365)</f>
        <v>7.9614776337176151E-4</v>
      </c>
      <c r="AB3341" s="78">
        <f>_xll.qlAbcdMathFunctionValue(AB$1,($Q3341-evaluationDate)/365)</f>
        <v>7.9614776337267224E-4</v>
      </c>
    </row>
    <row r="3342" spans="16:28" x14ac:dyDescent="0.2">
      <c r="P3342" s="64" t="s">
        <v>99</v>
      </c>
      <c r="Q3342" s="147">
        <f>_xll.qlCalendarAdvance(Calendar,Q3341,P3342,,,trigger)</f>
        <v>62989</v>
      </c>
      <c r="R3342" s="78">
        <f>_xll.qlAbcdMathFunctionValue(R$1,($Q3342-evaluationDate)/365)</f>
        <v>1.9261545234729974E-4</v>
      </c>
      <c r="S3342" s="78">
        <f>_xll.qlAbcdMathFunctionValue(S$1,($Q3342-evaluationDate)/365)</f>
        <v>1.3727422122825877E-3</v>
      </c>
      <c r="T3342" s="78">
        <f>_xll.qlAbcdMathFunctionValue(T$1,($Q3342-evaluationDate)/365)</f>
        <v>3.9248105343246155E-4</v>
      </c>
      <c r="U3342" s="78">
        <f>_xll.qlAbcdMathFunctionValue(U$1,($Q3342-evaluationDate)/365)</f>
        <v>3.9248105343513492E-4</v>
      </c>
      <c r="V3342" s="78">
        <f>_xll.qlAbcdMathFunctionValue(V$1,($Q3342-evaluationDate)/365)</f>
        <v>2.9741926337432408E-4</v>
      </c>
      <c r="W3342" s="78">
        <f>_xll.qlAbcdMathFunctionValue(W$1,($Q3342-evaluationDate)/365)</f>
        <v>2.9741926338385991E-4</v>
      </c>
      <c r="X3342" s="78">
        <f>_xll.qlAbcdMathFunctionValue(X$1,($Q3342-evaluationDate)/365)</f>
        <v>1.1886288168055329E-3</v>
      </c>
      <c r="Y3342" s="78">
        <f>_xll.qlAbcdMathFunctionValue(Y$1,($Q3342-evaluationDate)/365)</f>
        <v>1.1886288168074103E-3</v>
      </c>
      <c r="AA3342" s="78">
        <f>_xll.qlAbcdMathFunctionValue(AA$1,($Q3342-evaluationDate)/365)</f>
        <v>7.9614776337137304E-4</v>
      </c>
      <c r="AB3342" s="78">
        <f>_xll.qlAbcdMathFunctionValue(AB$1,($Q3342-evaluationDate)/365)</f>
        <v>7.9614776337227542E-4</v>
      </c>
    </row>
    <row r="3343" spans="16:28" x14ac:dyDescent="0.2">
      <c r="P3343" s="64" t="s">
        <v>99</v>
      </c>
      <c r="Q3343" s="147">
        <f>_xll.qlCalendarAdvance(Calendar,Q3342,P3343,,,trigger)</f>
        <v>62996</v>
      </c>
      <c r="R3343" s="78">
        <f>_xll.qlAbcdMathFunctionValue(R$1,($Q3343-evaluationDate)/365)</f>
        <v>1.926154523469883E-4</v>
      </c>
      <c r="S3343" s="78">
        <f>_xll.qlAbcdMathFunctionValue(S$1,($Q3343-evaluationDate)/365)</f>
        <v>1.3727422122818105E-3</v>
      </c>
      <c r="T3343" s="78">
        <f>_xll.qlAbcdMathFunctionValue(T$1,($Q3343-evaluationDate)/365)</f>
        <v>3.9248105343206126E-4</v>
      </c>
      <c r="U3343" s="78">
        <f>_xll.qlAbcdMathFunctionValue(U$1,($Q3343-evaluationDate)/365)</f>
        <v>3.9248105343471013E-4</v>
      </c>
      <c r="V3343" s="78">
        <f>_xll.qlAbcdMathFunctionValue(V$1,($Q3343-evaluationDate)/365)</f>
        <v>2.9741926337399383E-4</v>
      </c>
      <c r="W3343" s="78">
        <f>_xll.qlAbcdMathFunctionValue(W$1,($Q3343-evaluationDate)/365)</f>
        <v>2.9741926338344216E-4</v>
      </c>
      <c r="X3343" s="78">
        <f>_xll.qlAbcdMathFunctionValue(X$1,($Q3343-evaluationDate)/365)</f>
        <v>1.1886288168047321E-3</v>
      </c>
      <c r="Y3343" s="78">
        <f>_xll.qlAbcdMathFunctionValue(Y$1,($Q3343-evaluationDate)/365)</f>
        <v>1.1886288168065924E-3</v>
      </c>
      <c r="AA3343" s="78">
        <f>_xll.qlAbcdMathFunctionValue(AA$1,($Q3343-evaluationDate)/365)</f>
        <v>7.9614776337098825E-4</v>
      </c>
      <c r="AB3343" s="78">
        <f>_xll.qlAbcdMathFunctionValue(AB$1,($Q3343-evaluationDate)/365)</f>
        <v>7.9614776337188229E-4</v>
      </c>
    </row>
    <row r="3344" spans="16:28" x14ac:dyDescent="0.2">
      <c r="P3344" s="64" t="s">
        <v>99</v>
      </c>
      <c r="Q3344" s="147">
        <f>_xll.qlCalendarAdvance(Calendar,Q3343,P3344,,,trigger)</f>
        <v>63003</v>
      </c>
      <c r="R3344" s="78">
        <f>_xll.qlAbcdMathFunctionValue(R$1,($Q3344-evaluationDate)/365)</f>
        <v>1.9261545234667971E-4</v>
      </c>
      <c r="S3344" s="78">
        <f>_xll.qlAbcdMathFunctionValue(S$1,($Q3344-evaluationDate)/365)</f>
        <v>1.3727422122810403E-3</v>
      </c>
      <c r="T3344" s="78">
        <f>_xll.qlAbcdMathFunctionValue(T$1,($Q3344-evaluationDate)/365)</f>
        <v>3.9248105343166466E-4</v>
      </c>
      <c r="U3344" s="78">
        <f>_xll.qlAbcdMathFunctionValue(U$1,($Q3344-evaluationDate)/365)</f>
        <v>3.9248105343428925E-4</v>
      </c>
      <c r="V3344" s="78">
        <f>_xll.qlAbcdMathFunctionValue(V$1,($Q3344-evaluationDate)/365)</f>
        <v>2.9741926337366656E-4</v>
      </c>
      <c r="W3344" s="78">
        <f>_xll.qlAbcdMathFunctionValue(W$1,($Q3344-evaluationDate)/365)</f>
        <v>2.9741926338302827E-4</v>
      </c>
      <c r="X3344" s="78">
        <f>_xll.qlAbcdMathFunctionValue(X$1,($Q3344-evaluationDate)/365)</f>
        <v>1.1886288168039389E-3</v>
      </c>
      <c r="Y3344" s="78">
        <f>_xll.qlAbcdMathFunctionValue(Y$1,($Q3344-evaluationDate)/365)</f>
        <v>1.188628816805782E-3</v>
      </c>
      <c r="AA3344" s="78">
        <f>_xll.qlAbcdMathFunctionValue(AA$1,($Q3344-evaluationDate)/365)</f>
        <v>7.9614776337060694E-4</v>
      </c>
      <c r="AB3344" s="78">
        <f>_xll.qlAbcdMathFunctionValue(AB$1,($Q3344-evaluationDate)/365)</f>
        <v>7.9614776337149284E-4</v>
      </c>
    </row>
    <row r="3345" spans="16:28" x14ac:dyDescent="0.2">
      <c r="P3345" s="64" t="s">
        <v>99</v>
      </c>
      <c r="Q3345" s="147">
        <f>_xll.qlCalendarAdvance(Calendar,Q3344,P3345,,,trigger)</f>
        <v>63010</v>
      </c>
      <c r="R3345" s="78">
        <f>_xll.qlAbcdMathFunctionValue(R$1,($Q3345-evaluationDate)/365)</f>
        <v>1.9261545234637397E-4</v>
      </c>
      <c r="S3345" s="78">
        <f>_xll.qlAbcdMathFunctionValue(S$1,($Q3345-evaluationDate)/365)</f>
        <v>1.3727422122802773E-3</v>
      </c>
      <c r="T3345" s="78">
        <f>_xll.qlAbcdMathFunctionValue(T$1,($Q3345-evaluationDate)/365)</f>
        <v>3.9248105343127169E-4</v>
      </c>
      <c r="U3345" s="78">
        <f>_xll.qlAbcdMathFunctionValue(U$1,($Q3345-evaluationDate)/365)</f>
        <v>3.9248105343387226E-4</v>
      </c>
      <c r="V3345" s="78">
        <f>_xll.qlAbcdMathFunctionValue(V$1,($Q3345-evaluationDate)/365)</f>
        <v>2.9741926337334233E-4</v>
      </c>
      <c r="W3345" s="78">
        <f>_xll.qlAbcdMathFunctionValue(W$1,($Q3345-evaluationDate)/365)</f>
        <v>2.9741926338261817E-4</v>
      </c>
      <c r="X3345" s="78">
        <f>_xll.qlAbcdMathFunctionValue(X$1,($Q3345-evaluationDate)/365)</f>
        <v>1.1886288168031528E-3</v>
      </c>
      <c r="Y3345" s="78">
        <f>_xll.qlAbcdMathFunctionValue(Y$1,($Q3345-evaluationDate)/365)</f>
        <v>1.1886288168049791E-3</v>
      </c>
      <c r="AA3345" s="78">
        <f>_xll.qlAbcdMathFunctionValue(AA$1,($Q3345-evaluationDate)/365)</f>
        <v>7.961477633702291E-4</v>
      </c>
      <c r="AB3345" s="78">
        <f>_xll.qlAbcdMathFunctionValue(AB$1,($Q3345-evaluationDate)/365)</f>
        <v>7.9614776337110687E-4</v>
      </c>
    </row>
    <row r="3346" spans="16:28" x14ac:dyDescent="0.2">
      <c r="P3346" s="64" t="s">
        <v>99</v>
      </c>
      <c r="Q3346" s="147">
        <f>_xll.qlCalendarAdvance(Calendar,Q3345,P3346,,,trigger)</f>
        <v>63017</v>
      </c>
      <c r="R3346" s="78">
        <f>_xll.qlAbcdMathFunctionValue(R$1,($Q3346-evaluationDate)/365)</f>
        <v>1.9261545234607104E-4</v>
      </c>
      <c r="S3346" s="78">
        <f>_xll.qlAbcdMathFunctionValue(S$1,($Q3346-evaluationDate)/365)</f>
        <v>1.3727422122795211E-3</v>
      </c>
      <c r="T3346" s="78">
        <f>_xll.qlAbcdMathFunctionValue(T$1,($Q3346-evaluationDate)/365)</f>
        <v>3.924810534308823E-4</v>
      </c>
      <c r="U3346" s="78">
        <f>_xll.qlAbcdMathFunctionValue(U$1,($Q3346-evaluationDate)/365)</f>
        <v>3.9248105343345907E-4</v>
      </c>
      <c r="V3346" s="78">
        <f>_xll.qlAbcdMathFunctionValue(V$1,($Q3346-evaluationDate)/365)</f>
        <v>2.9741926337302103E-4</v>
      </c>
      <c r="W3346" s="78">
        <f>_xll.qlAbcdMathFunctionValue(W$1,($Q3346-evaluationDate)/365)</f>
        <v>2.9741926338221181E-4</v>
      </c>
      <c r="X3346" s="78">
        <f>_xll.qlAbcdMathFunctionValue(X$1,($Q3346-evaluationDate)/365)</f>
        <v>1.188628816802374E-3</v>
      </c>
      <c r="Y3346" s="78">
        <f>_xll.qlAbcdMathFunctionValue(Y$1,($Q3346-evaluationDate)/365)</f>
        <v>1.1886288168041835E-3</v>
      </c>
      <c r="AA3346" s="78">
        <f>_xll.qlAbcdMathFunctionValue(AA$1,($Q3346-evaluationDate)/365)</f>
        <v>7.9614776336985472E-4</v>
      </c>
      <c r="AB3346" s="78">
        <f>_xll.qlAbcdMathFunctionValue(AB$1,($Q3346-evaluationDate)/365)</f>
        <v>7.9614776337072447E-4</v>
      </c>
    </row>
    <row r="3347" spans="16:28" x14ac:dyDescent="0.2">
      <c r="P3347" s="64" t="s">
        <v>99</v>
      </c>
      <c r="Q3347" s="147">
        <f>_xll.qlCalendarAdvance(Calendar,Q3346,P3347,,,trigger)</f>
        <v>63024</v>
      </c>
      <c r="R3347" s="78">
        <f>_xll.qlAbcdMathFunctionValue(R$1,($Q3347-evaluationDate)/365)</f>
        <v>1.9261545234577088E-4</v>
      </c>
      <c r="S3347" s="78">
        <f>_xll.qlAbcdMathFunctionValue(S$1,($Q3347-evaluationDate)/365)</f>
        <v>1.3727422122787722E-3</v>
      </c>
      <c r="T3347" s="78">
        <f>_xll.qlAbcdMathFunctionValue(T$1,($Q3347-evaluationDate)/365)</f>
        <v>3.9248105343049654E-4</v>
      </c>
      <c r="U3347" s="78">
        <f>_xll.qlAbcdMathFunctionValue(U$1,($Q3347-evaluationDate)/365)</f>
        <v>3.9248105343304962E-4</v>
      </c>
      <c r="V3347" s="78">
        <f>_xll.qlAbcdMathFunctionValue(V$1,($Q3347-evaluationDate)/365)</f>
        <v>2.9741926337270271E-4</v>
      </c>
      <c r="W3347" s="78">
        <f>_xll.qlAbcdMathFunctionValue(W$1,($Q3347-evaluationDate)/365)</f>
        <v>2.9741926338180919E-4</v>
      </c>
      <c r="X3347" s="78">
        <f>_xll.qlAbcdMathFunctionValue(X$1,($Q3347-evaluationDate)/365)</f>
        <v>1.188628816801602E-3</v>
      </c>
      <c r="Y3347" s="78">
        <f>_xll.qlAbcdMathFunctionValue(Y$1,($Q3347-evaluationDate)/365)</f>
        <v>1.1886288168033951E-3</v>
      </c>
      <c r="AA3347" s="78">
        <f>_xll.qlAbcdMathFunctionValue(AA$1,($Q3347-evaluationDate)/365)</f>
        <v>7.9614776336948371E-4</v>
      </c>
      <c r="AB3347" s="78">
        <f>_xll.qlAbcdMathFunctionValue(AB$1,($Q3347-evaluationDate)/365)</f>
        <v>7.9614776337034554E-4</v>
      </c>
    </row>
    <row r="3348" spans="16:28" x14ac:dyDescent="0.2">
      <c r="P3348" s="64" t="s">
        <v>99</v>
      </c>
      <c r="Q3348" s="147">
        <f>_xll.qlCalendarAdvance(Calendar,Q3347,P3348,,,trigger)</f>
        <v>63031</v>
      </c>
      <c r="R3348" s="78">
        <f>_xll.qlAbcdMathFunctionValue(R$1,($Q3348-evaluationDate)/365)</f>
        <v>1.9261545234547345E-4</v>
      </c>
      <c r="S3348" s="78">
        <f>_xll.qlAbcdMathFunctionValue(S$1,($Q3348-evaluationDate)/365)</f>
        <v>1.3727422122780297E-3</v>
      </c>
      <c r="T3348" s="78">
        <f>_xll.qlAbcdMathFunctionValue(T$1,($Q3348-evaluationDate)/365)</f>
        <v>3.9248105343011425E-4</v>
      </c>
      <c r="U3348" s="78">
        <f>_xll.qlAbcdMathFunctionValue(U$1,($Q3348-evaluationDate)/365)</f>
        <v>3.9248105343264397E-4</v>
      </c>
      <c r="V3348" s="78">
        <f>_xll.qlAbcdMathFunctionValue(V$1,($Q3348-evaluationDate)/365)</f>
        <v>2.9741926337238731E-4</v>
      </c>
      <c r="W3348" s="78">
        <f>_xll.qlAbcdMathFunctionValue(W$1,($Q3348-evaluationDate)/365)</f>
        <v>2.9741926338141026E-4</v>
      </c>
      <c r="X3348" s="78">
        <f>_xll.qlAbcdMathFunctionValue(X$1,($Q3348-evaluationDate)/365)</f>
        <v>1.1886288168008374E-3</v>
      </c>
      <c r="Y3348" s="78">
        <f>_xll.qlAbcdMathFunctionValue(Y$1,($Q3348-evaluationDate)/365)</f>
        <v>1.188628816802614E-3</v>
      </c>
      <c r="AA3348" s="78">
        <f>_xll.qlAbcdMathFunctionValue(AA$1,($Q3348-evaluationDate)/365)</f>
        <v>7.9614776336911616E-4</v>
      </c>
      <c r="AB3348" s="78">
        <f>_xll.qlAbcdMathFunctionValue(AB$1,($Q3348-evaluationDate)/365)</f>
        <v>7.9614776336997008E-4</v>
      </c>
    </row>
    <row r="3349" spans="16:28" x14ac:dyDescent="0.2">
      <c r="P3349" s="64" t="s">
        <v>99</v>
      </c>
      <c r="Q3349" s="147">
        <f>_xll.qlCalendarAdvance(Calendar,Q3348,P3349,,,trigger)</f>
        <v>63038</v>
      </c>
      <c r="R3349" s="78">
        <f>_xll.qlAbcdMathFunctionValue(R$1,($Q3349-evaluationDate)/365)</f>
        <v>1.926154523451788E-4</v>
      </c>
      <c r="S3349" s="78">
        <f>_xll.qlAbcdMathFunctionValue(S$1,($Q3349-evaluationDate)/365)</f>
        <v>1.3727422122772944E-3</v>
      </c>
      <c r="T3349" s="78">
        <f>_xll.qlAbcdMathFunctionValue(T$1,($Q3349-evaluationDate)/365)</f>
        <v>3.9248105342973549E-4</v>
      </c>
      <c r="U3349" s="78">
        <f>_xll.qlAbcdMathFunctionValue(U$1,($Q3349-evaluationDate)/365)</f>
        <v>3.92481053432242E-4</v>
      </c>
      <c r="V3349" s="78">
        <f>_xll.qlAbcdMathFunctionValue(V$1,($Q3349-evaluationDate)/365)</f>
        <v>2.9741926337207479E-4</v>
      </c>
      <c r="W3349" s="78">
        <f>_xll.qlAbcdMathFunctionValue(W$1,($Q3349-evaluationDate)/365)</f>
        <v>2.9741926338101502E-4</v>
      </c>
      <c r="X3349" s="78">
        <f>_xll.qlAbcdMathFunctionValue(X$1,($Q3349-evaluationDate)/365)</f>
        <v>1.1886288168000798E-3</v>
      </c>
      <c r="Y3349" s="78">
        <f>_xll.qlAbcdMathFunctionValue(Y$1,($Q3349-evaluationDate)/365)</f>
        <v>1.1886288168018401E-3</v>
      </c>
      <c r="AA3349" s="78">
        <f>_xll.qlAbcdMathFunctionValue(AA$1,($Q3349-evaluationDate)/365)</f>
        <v>7.9614776336875198E-4</v>
      </c>
      <c r="AB3349" s="78">
        <f>_xll.qlAbcdMathFunctionValue(AB$1,($Q3349-evaluationDate)/365)</f>
        <v>7.9614776336959809E-4</v>
      </c>
    </row>
    <row r="3350" spans="16:28" x14ac:dyDescent="0.2">
      <c r="P3350" s="64" t="s">
        <v>99</v>
      </c>
      <c r="Q3350" s="147">
        <f>_xll.qlCalendarAdvance(Calendar,Q3349,P3350,,,trigger)</f>
        <v>63045</v>
      </c>
      <c r="R3350" s="78">
        <f>_xll.qlAbcdMathFunctionValue(R$1,($Q3350-evaluationDate)/365)</f>
        <v>1.9261545234488679E-4</v>
      </c>
      <c r="S3350" s="78">
        <f>_xll.qlAbcdMathFunctionValue(S$1,($Q3350-evaluationDate)/365)</f>
        <v>1.3727422122765656E-3</v>
      </c>
      <c r="T3350" s="78">
        <f>_xll.qlAbcdMathFunctionValue(T$1,($Q3350-evaluationDate)/365)</f>
        <v>3.9248105342936019E-4</v>
      </c>
      <c r="U3350" s="78">
        <f>_xll.qlAbcdMathFunctionValue(U$1,($Q3350-evaluationDate)/365)</f>
        <v>3.9248105343184377E-4</v>
      </c>
      <c r="V3350" s="78">
        <f>_xll.qlAbcdMathFunctionValue(V$1,($Q3350-evaluationDate)/365)</f>
        <v>2.9741926337176514E-4</v>
      </c>
      <c r="W3350" s="78">
        <f>_xll.qlAbcdMathFunctionValue(W$1,($Q3350-evaluationDate)/365)</f>
        <v>2.9741926338062335E-4</v>
      </c>
      <c r="X3350" s="78">
        <f>_xll.qlAbcdMathFunctionValue(X$1,($Q3350-evaluationDate)/365)</f>
        <v>1.1886288167993291E-3</v>
      </c>
      <c r="Y3350" s="78">
        <f>_xll.qlAbcdMathFunctionValue(Y$1,($Q3350-evaluationDate)/365)</f>
        <v>1.1886288168010731E-3</v>
      </c>
      <c r="AA3350" s="78">
        <f>_xll.qlAbcdMathFunctionValue(AA$1,($Q3350-evaluationDate)/365)</f>
        <v>7.9614776336839116E-4</v>
      </c>
      <c r="AB3350" s="78">
        <f>_xll.qlAbcdMathFunctionValue(AB$1,($Q3350-evaluationDate)/365)</f>
        <v>7.9614776336922946E-4</v>
      </c>
    </row>
    <row r="3351" spans="16:28" x14ac:dyDescent="0.2">
      <c r="P3351" s="64" t="s">
        <v>99</v>
      </c>
      <c r="Q3351" s="147">
        <f>_xll.qlCalendarAdvance(Calendar,Q3350,P3351,,,trigger)</f>
        <v>63052</v>
      </c>
      <c r="R3351" s="78">
        <f>_xll.qlAbcdMathFunctionValue(R$1,($Q3351-evaluationDate)/365)</f>
        <v>1.926154523445975E-4</v>
      </c>
      <c r="S3351" s="78">
        <f>_xll.qlAbcdMathFunctionValue(S$1,($Q3351-evaluationDate)/365)</f>
        <v>1.3727422122758435E-3</v>
      </c>
      <c r="T3351" s="78">
        <f>_xll.qlAbcdMathFunctionValue(T$1,($Q3351-evaluationDate)/365)</f>
        <v>3.9248105342898831E-4</v>
      </c>
      <c r="U3351" s="78">
        <f>_xll.qlAbcdMathFunctionValue(U$1,($Q3351-evaluationDate)/365)</f>
        <v>3.9248105343144912E-4</v>
      </c>
      <c r="V3351" s="78">
        <f>_xll.qlAbcdMathFunctionValue(V$1,($Q3351-evaluationDate)/365)</f>
        <v>2.9741926337145837E-4</v>
      </c>
      <c r="W3351" s="78">
        <f>_xll.qlAbcdMathFunctionValue(W$1,($Q3351-evaluationDate)/365)</f>
        <v>2.9741926338023531E-4</v>
      </c>
      <c r="X3351" s="78">
        <f>_xll.qlAbcdMathFunctionValue(X$1,($Q3351-evaluationDate)/365)</f>
        <v>1.1886288167985851E-3</v>
      </c>
      <c r="Y3351" s="78">
        <f>_xll.qlAbcdMathFunctionValue(Y$1,($Q3351-evaluationDate)/365)</f>
        <v>1.1886288168003133E-3</v>
      </c>
      <c r="AA3351" s="78">
        <f>_xll.qlAbcdMathFunctionValue(AA$1,($Q3351-evaluationDate)/365)</f>
        <v>7.9614776336803359E-4</v>
      </c>
      <c r="AB3351" s="78">
        <f>_xll.qlAbcdMathFunctionValue(AB$1,($Q3351-evaluationDate)/365)</f>
        <v>7.961477633688643E-4</v>
      </c>
    </row>
    <row r="3352" spans="16:28" x14ac:dyDescent="0.2">
      <c r="P3352" s="64" t="s">
        <v>99</v>
      </c>
      <c r="Q3352" s="147">
        <f>_xll.qlCalendarAdvance(Calendar,Q3351,P3352,,,trigger)</f>
        <v>63059</v>
      </c>
      <c r="R3352" s="78">
        <f>_xll.qlAbcdMathFunctionValue(R$1,($Q3352-evaluationDate)/365)</f>
        <v>1.9261545234431086E-4</v>
      </c>
      <c r="S3352" s="78">
        <f>_xll.qlAbcdMathFunctionValue(S$1,($Q3352-evaluationDate)/365)</f>
        <v>1.372742212275128E-3</v>
      </c>
      <c r="T3352" s="78">
        <f>_xll.qlAbcdMathFunctionValue(T$1,($Q3352-evaluationDate)/365)</f>
        <v>3.924810534286199E-4</v>
      </c>
      <c r="U3352" s="78">
        <f>_xll.qlAbcdMathFunctionValue(U$1,($Q3352-evaluationDate)/365)</f>
        <v>3.9248105343105816E-4</v>
      </c>
      <c r="V3352" s="78">
        <f>_xll.qlAbcdMathFunctionValue(V$1,($Q3352-evaluationDate)/365)</f>
        <v>2.9741926337115436E-4</v>
      </c>
      <c r="W3352" s="78">
        <f>_xll.qlAbcdMathFunctionValue(W$1,($Q3352-evaluationDate)/365)</f>
        <v>2.974192633798508E-4</v>
      </c>
      <c r="X3352" s="78">
        <f>_xll.qlAbcdMathFunctionValue(X$1,($Q3352-evaluationDate)/365)</f>
        <v>1.1886288167978481E-3</v>
      </c>
      <c r="Y3352" s="78">
        <f>_xll.qlAbcdMathFunctionValue(Y$1,($Q3352-evaluationDate)/365)</f>
        <v>1.1886288167995604E-3</v>
      </c>
      <c r="AA3352" s="78">
        <f>_xll.qlAbcdMathFunctionValue(AA$1,($Q3352-evaluationDate)/365)</f>
        <v>7.9614776336767938E-4</v>
      </c>
      <c r="AB3352" s="78">
        <f>_xll.qlAbcdMathFunctionValue(AB$1,($Q3352-evaluationDate)/365)</f>
        <v>7.9614776336850239E-4</v>
      </c>
    </row>
    <row r="3353" spans="16:28" x14ac:dyDescent="0.2">
      <c r="P3353" s="64" t="s">
        <v>99</v>
      </c>
      <c r="Q3353" s="147">
        <f>_xll.qlCalendarAdvance(Calendar,Q3352,P3353,,,trigger)</f>
        <v>63066</v>
      </c>
      <c r="R3353" s="78">
        <f>_xll.qlAbcdMathFunctionValue(R$1,($Q3353-evaluationDate)/365)</f>
        <v>1.9261545234402683E-4</v>
      </c>
      <c r="S3353" s="78">
        <f>_xll.qlAbcdMathFunctionValue(S$1,($Q3353-evaluationDate)/365)</f>
        <v>1.3727422122744191E-3</v>
      </c>
      <c r="T3353" s="78">
        <f>_xll.qlAbcdMathFunctionValue(T$1,($Q3353-evaluationDate)/365)</f>
        <v>3.9248105342825479E-4</v>
      </c>
      <c r="U3353" s="78">
        <f>_xll.qlAbcdMathFunctionValue(U$1,($Q3353-evaluationDate)/365)</f>
        <v>3.9248105343067072E-4</v>
      </c>
      <c r="V3353" s="78">
        <f>_xll.qlAbcdMathFunctionValue(V$1,($Q3353-evaluationDate)/365)</f>
        <v>2.9741926337085317E-4</v>
      </c>
      <c r="W3353" s="78">
        <f>_xll.qlAbcdMathFunctionValue(W$1,($Q3353-evaluationDate)/365)</f>
        <v>2.9741926337946981E-4</v>
      </c>
      <c r="X3353" s="78">
        <f>_xll.qlAbcdMathFunctionValue(X$1,($Q3353-evaluationDate)/365)</f>
        <v>1.1886288167971177E-3</v>
      </c>
      <c r="Y3353" s="78">
        <f>_xll.qlAbcdMathFunctionValue(Y$1,($Q3353-evaluationDate)/365)</f>
        <v>1.1886288167988145E-3</v>
      </c>
      <c r="AA3353" s="78">
        <f>_xll.qlAbcdMathFunctionValue(AA$1,($Q3353-evaluationDate)/365)</f>
        <v>7.9614776336732831E-4</v>
      </c>
      <c r="AB3353" s="78">
        <f>_xll.qlAbcdMathFunctionValue(AB$1,($Q3353-evaluationDate)/365)</f>
        <v>7.9614776336814385E-4</v>
      </c>
    </row>
    <row r="3354" spans="16:28" x14ac:dyDescent="0.2">
      <c r="P3354" s="64" t="s">
        <v>99</v>
      </c>
      <c r="Q3354" s="147">
        <f>_xll.qlCalendarAdvance(Calendar,Q3353,P3354,,,trigger)</f>
        <v>63073</v>
      </c>
      <c r="R3354" s="78">
        <f>_xll.qlAbcdMathFunctionValue(R$1,($Q3354-evaluationDate)/365)</f>
        <v>1.9261545234374543E-4</v>
      </c>
      <c r="S3354" s="78">
        <f>_xll.qlAbcdMathFunctionValue(S$1,($Q3354-evaluationDate)/365)</f>
        <v>1.3727422122737168E-3</v>
      </c>
      <c r="T3354" s="78">
        <f>_xll.qlAbcdMathFunctionValue(T$1,($Q3354-evaluationDate)/365)</f>
        <v>3.924810534278931E-4</v>
      </c>
      <c r="U3354" s="78">
        <f>_xll.qlAbcdMathFunctionValue(U$1,($Q3354-evaluationDate)/365)</f>
        <v>3.9248105343028686E-4</v>
      </c>
      <c r="V3354" s="78">
        <f>_xll.qlAbcdMathFunctionValue(V$1,($Q3354-evaluationDate)/365)</f>
        <v>2.9741926337055474E-4</v>
      </c>
      <c r="W3354" s="78">
        <f>_xll.qlAbcdMathFunctionValue(W$1,($Q3354-evaluationDate)/365)</f>
        <v>2.9741926337909235E-4</v>
      </c>
      <c r="X3354" s="78">
        <f>_xll.qlAbcdMathFunctionValue(X$1,($Q3354-evaluationDate)/365)</f>
        <v>1.1886288167963941E-3</v>
      </c>
      <c r="Y3354" s="78">
        <f>_xll.qlAbcdMathFunctionValue(Y$1,($Q3354-evaluationDate)/365)</f>
        <v>1.1886288167980753E-3</v>
      </c>
      <c r="AA3354" s="78">
        <f>_xll.qlAbcdMathFunctionValue(AA$1,($Q3354-evaluationDate)/365)</f>
        <v>7.961477633669805E-4</v>
      </c>
      <c r="AB3354" s="78">
        <f>_xll.qlAbcdMathFunctionValue(AB$1,($Q3354-evaluationDate)/365)</f>
        <v>7.9614776336778856E-4</v>
      </c>
    </row>
    <row r="3355" spans="16:28" x14ac:dyDescent="0.2">
      <c r="P3355" s="64" t="s">
        <v>99</v>
      </c>
      <c r="Q3355" s="147">
        <f>_xll.qlCalendarAdvance(Calendar,Q3354,P3355,,,trigger)</f>
        <v>63080</v>
      </c>
      <c r="R3355" s="78">
        <f>_xll.qlAbcdMathFunctionValue(R$1,($Q3355-evaluationDate)/365)</f>
        <v>1.926154523434666E-4</v>
      </c>
      <c r="S3355" s="78">
        <f>_xll.qlAbcdMathFunctionValue(S$1,($Q3355-evaluationDate)/365)</f>
        <v>1.3727422122730207E-3</v>
      </c>
      <c r="T3355" s="78">
        <f>_xll.qlAbcdMathFunctionValue(T$1,($Q3355-evaluationDate)/365)</f>
        <v>3.9248105342753467E-4</v>
      </c>
      <c r="U3355" s="78">
        <f>_xll.qlAbcdMathFunctionValue(U$1,($Q3355-evaluationDate)/365)</f>
        <v>3.9248105342990652E-4</v>
      </c>
      <c r="V3355" s="78">
        <f>_xll.qlAbcdMathFunctionValue(V$1,($Q3355-evaluationDate)/365)</f>
        <v>2.9741926337025903E-4</v>
      </c>
      <c r="W3355" s="78">
        <f>_xll.qlAbcdMathFunctionValue(W$1,($Q3355-evaluationDate)/365)</f>
        <v>2.9741926337871835E-4</v>
      </c>
      <c r="X3355" s="78">
        <f>_xll.qlAbcdMathFunctionValue(X$1,($Q3355-evaluationDate)/365)</f>
        <v>1.1886288167956773E-3</v>
      </c>
      <c r="Y3355" s="78">
        <f>_xll.qlAbcdMathFunctionValue(Y$1,($Q3355-evaluationDate)/365)</f>
        <v>1.188628816797343E-3</v>
      </c>
      <c r="AA3355" s="78">
        <f>_xll.qlAbcdMathFunctionValue(AA$1,($Q3355-evaluationDate)/365)</f>
        <v>7.9614776336663594E-4</v>
      </c>
      <c r="AB3355" s="78">
        <f>_xll.qlAbcdMathFunctionValue(AB$1,($Q3355-evaluationDate)/365)</f>
        <v>7.9614776336743652E-4</v>
      </c>
    </row>
    <row r="3356" spans="16:28" x14ac:dyDescent="0.2">
      <c r="P3356" s="64" t="s">
        <v>99</v>
      </c>
      <c r="Q3356" s="147">
        <f>_xll.qlCalendarAdvance(Calendar,Q3355,P3356,,,trigger)</f>
        <v>63087</v>
      </c>
      <c r="R3356" s="78">
        <f>_xll.qlAbcdMathFunctionValue(R$1,($Q3356-evaluationDate)/365)</f>
        <v>1.9261545234319034E-4</v>
      </c>
      <c r="S3356" s="78">
        <f>_xll.qlAbcdMathFunctionValue(S$1,($Q3356-evaluationDate)/365)</f>
        <v>1.3727422122723312E-3</v>
      </c>
      <c r="T3356" s="78">
        <f>_xll.qlAbcdMathFunctionValue(T$1,($Q3356-evaluationDate)/365)</f>
        <v>3.9248105342717954E-4</v>
      </c>
      <c r="U3356" s="78">
        <f>_xll.qlAbcdMathFunctionValue(U$1,($Q3356-evaluationDate)/365)</f>
        <v>3.9248105342952965E-4</v>
      </c>
      <c r="V3356" s="78">
        <f>_xll.qlAbcdMathFunctionValue(V$1,($Q3356-evaluationDate)/365)</f>
        <v>2.9741926336996602E-4</v>
      </c>
      <c r="W3356" s="78">
        <f>_xll.qlAbcdMathFunctionValue(W$1,($Q3356-evaluationDate)/365)</f>
        <v>2.9741926337834777E-4</v>
      </c>
      <c r="X3356" s="78">
        <f>_xll.qlAbcdMathFunctionValue(X$1,($Q3356-evaluationDate)/365)</f>
        <v>1.1886288167949669E-3</v>
      </c>
      <c r="Y3356" s="78">
        <f>_xll.qlAbcdMathFunctionValue(Y$1,($Q3356-evaluationDate)/365)</f>
        <v>1.1886288167966173E-3</v>
      </c>
      <c r="AA3356" s="78">
        <f>_xll.qlAbcdMathFunctionValue(AA$1,($Q3356-evaluationDate)/365)</f>
        <v>7.9614776336629442E-4</v>
      </c>
      <c r="AB3356" s="78">
        <f>_xll.qlAbcdMathFunctionValue(AB$1,($Q3356-evaluationDate)/365)</f>
        <v>7.9614776336708773E-4</v>
      </c>
    </row>
    <row r="3357" spans="16:28" x14ac:dyDescent="0.2">
      <c r="P3357" s="64" t="s">
        <v>99</v>
      </c>
      <c r="Q3357" s="147">
        <f>_xll.qlCalendarAdvance(Calendar,Q3356,P3357,,,trigger)</f>
        <v>63094</v>
      </c>
      <c r="R3357" s="78">
        <f>_xll.qlAbcdMathFunctionValue(R$1,($Q3357-evaluationDate)/365)</f>
        <v>1.9261545234291658E-4</v>
      </c>
      <c r="S3357" s="78">
        <f>_xll.qlAbcdMathFunctionValue(S$1,($Q3357-evaluationDate)/365)</f>
        <v>1.3727422122716479E-3</v>
      </c>
      <c r="T3357" s="78">
        <f>_xll.qlAbcdMathFunctionValue(T$1,($Q3357-evaluationDate)/365)</f>
        <v>3.9248105342682766E-4</v>
      </c>
      <c r="U3357" s="78">
        <f>_xll.qlAbcdMathFunctionValue(U$1,($Q3357-evaluationDate)/365)</f>
        <v>3.9248105342915625E-4</v>
      </c>
      <c r="V3357" s="78">
        <f>_xll.qlAbcdMathFunctionValue(V$1,($Q3357-evaluationDate)/365)</f>
        <v>2.9741926336967572E-4</v>
      </c>
      <c r="W3357" s="78">
        <f>_xll.qlAbcdMathFunctionValue(W$1,($Q3357-evaluationDate)/365)</f>
        <v>2.9741926337798055E-4</v>
      </c>
      <c r="X3357" s="78">
        <f>_xll.qlAbcdMathFunctionValue(X$1,($Q3357-evaluationDate)/365)</f>
        <v>1.188628816794263E-3</v>
      </c>
      <c r="Y3357" s="78">
        <f>_xll.qlAbcdMathFunctionValue(Y$1,($Q3357-evaluationDate)/365)</f>
        <v>1.1886288167958982E-3</v>
      </c>
      <c r="AA3357" s="78">
        <f>_xll.qlAbcdMathFunctionValue(AA$1,($Q3357-evaluationDate)/365)</f>
        <v>7.9614776336595615E-4</v>
      </c>
      <c r="AB3357" s="78">
        <f>_xll.qlAbcdMathFunctionValue(AB$1,($Q3357-evaluationDate)/365)</f>
        <v>7.9614776336674208E-4</v>
      </c>
    </row>
    <row r="3358" spans="16:28" x14ac:dyDescent="0.2">
      <c r="P3358" s="64" t="s">
        <v>99</v>
      </c>
      <c r="Q3358" s="147">
        <f>_xll.qlCalendarAdvance(Calendar,Q3357,P3358,,,trigger)</f>
        <v>63101</v>
      </c>
      <c r="R3358" s="78">
        <f>_xll.qlAbcdMathFunctionValue(R$1,($Q3358-evaluationDate)/365)</f>
        <v>1.9261545234264537E-4</v>
      </c>
      <c r="S3358" s="78">
        <f>_xll.qlAbcdMathFunctionValue(S$1,($Q3358-evaluationDate)/365)</f>
        <v>1.3727422122709709E-3</v>
      </c>
      <c r="T3358" s="78">
        <f>_xll.qlAbcdMathFunctionValue(T$1,($Q3358-evaluationDate)/365)</f>
        <v>3.9248105342647903E-4</v>
      </c>
      <c r="U3358" s="78">
        <f>_xll.qlAbcdMathFunctionValue(U$1,($Q3358-evaluationDate)/365)</f>
        <v>3.9248105342878627E-4</v>
      </c>
      <c r="V3358" s="78">
        <f>_xll.qlAbcdMathFunctionValue(V$1,($Q3358-evaluationDate)/365)</f>
        <v>2.9741926336938809E-4</v>
      </c>
      <c r="W3358" s="78">
        <f>_xll.qlAbcdMathFunctionValue(W$1,($Q3358-evaluationDate)/365)</f>
        <v>2.9741926337761675E-4</v>
      </c>
      <c r="X3358" s="78">
        <f>_xll.qlAbcdMathFunctionValue(X$1,($Q3358-evaluationDate)/365)</f>
        <v>1.1886288167935655E-3</v>
      </c>
      <c r="Y3358" s="78">
        <f>_xll.qlAbcdMathFunctionValue(Y$1,($Q3358-evaluationDate)/365)</f>
        <v>1.1886288167951859E-3</v>
      </c>
      <c r="AA3358" s="78">
        <f>_xll.qlAbcdMathFunctionValue(AA$1,($Q3358-evaluationDate)/365)</f>
        <v>7.9614776336562091E-4</v>
      </c>
      <c r="AB3358" s="78">
        <f>_xll.qlAbcdMathFunctionValue(AB$1,($Q3358-evaluationDate)/365)</f>
        <v>7.9614776336639969E-4</v>
      </c>
    </row>
    <row r="3359" spans="16:28" x14ac:dyDescent="0.2">
      <c r="P3359" s="64" t="s">
        <v>99</v>
      </c>
      <c r="Q3359" s="147">
        <f>_xll.qlCalendarAdvance(Calendar,Q3358,P3359,,,trigger)</f>
        <v>63108</v>
      </c>
      <c r="R3359" s="78">
        <f>_xll.qlAbcdMathFunctionValue(R$1,($Q3359-evaluationDate)/365)</f>
        <v>1.9261545234237662E-4</v>
      </c>
      <c r="S3359" s="78">
        <f>_xll.qlAbcdMathFunctionValue(S$1,($Q3359-evaluationDate)/365)</f>
        <v>1.3727422122703E-3</v>
      </c>
      <c r="T3359" s="78">
        <f>_xll.qlAbcdMathFunctionValue(T$1,($Q3359-evaluationDate)/365)</f>
        <v>3.9248105342613355E-4</v>
      </c>
      <c r="U3359" s="78">
        <f>_xll.qlAbcdMathFunctionValue(U$1,($Q3359-evaluationDate)/365)</f>
        <v>3.9248105342841965E-4</v>
      </c>
      <c r="V3359" s="78">
        <f>_xll.qlAbcdMathFunctionValue(V$1,($Q3359-evaluationDate)/365)</f>
        <v>2.974192633691031E-4</v>
      </c>
      <c r="W3359" s="78">
        <f>_xll.qlAbcdMathFunctionValue(W$1,($Q3359-evaluationDate)/365)</f>
        <v>2.9741926337725625E-4</v>
      </c>
      <c r="X3359" s="78">
        <f>_xll.qlAbcdMathFunctionValue(X$1,($Q3359-evaluationDate)/365)</f>
        <v>1.1886288167928746E-3</v>
      </c>
      <c r="Y3359" s="78">
        <f>_xll.qlAbcdMathFunctionValue(Y$1,($Q3359-evaluationDate)/365)</f>
        <v>1.1886288167944799E-3</v>
      </c>
      <c r="AA3359" s="78">
        <f>_xll.qlAbcdMathFunctionValue(AA$1,($Q3359-evaluationDate)/365)</f>
        <v>7.9614776336528871E-4</v>
      </c>
      <c r="AB3359" s="78">
        <f>_xll.qlAbcdMathFunctionValue(AB$1,($Q3359-evaluationDate)/365)</f>
        <v>7.9614776336606045E-4</v>
      </c>
    </row>
    <row r="3360" spans="16:28" x14ac:dyDescent="0.2">
      <c r="P3360" s="64" t="s">
        <v>99</v>
      </c>
      <c r="Q3360" s="147">
        <f>_xll.qlCalendarAdvance(Calendar,Q3359,P3360,,,trigger)</f>
        <v>63115</v>
      </c>
      <c r="R3360" s="78">
        <f>_xll.qlAbcdMathFunctionValue(R$1,($Q3360-evaluationDate)/365)</f>
        <v>1.9261545234211037E-4</v>
      </c>
      <c r="S3360" s="78">
        <f>_xll.qlAbcdMathFunctionValue(S$1,($Q3360-evaluationDate)/365)</f>
        <v>1.3727422122696354E-3</v>
      </c>
      <c r="T3360" s="78">
        <f>_xll.qlAbcdMathFunctionValue(T$1,($Q3360-evaluationDate)/365)</f>
        <v>3.9248105342579127E-4</v>
      </c>
      <c r="U3360" s="78">
        <f>_xll.qlAbcdMathFunctionValue(U$1,($Q3360-evaluationDate)/365)</f>
        <v>3.9248105342805644E-4</v>
      </c>
      <c r="V3360" s="78">
        <f>_xll.qlAbcdMathFunctionValue(V$1,($Q3360-evaluationDate)/365)</f>
        <v>2.9741926336882072E-4</v>
      </c>
      <c r="W3360" s="78">
        <f>_xll.qlAbcdMathFunctionValue(W$1,($Q3360-evaluationDate)/365)</f>
        <v>2.9741926337689911E-4</v>
      </c>
      <c r="X3360" s="78">
        <f>_xll.qlAbcdMathFunctionValue(X$1,($Q3360-evaluationDate)/365)</f>
        <v>1.1886288167921898E-3</v>
      </c>
      <c r="Y3360" s="78">
        <f>_xll.qlAbcdMathFunctionValue(Y$1,($Q3360-evaluationDate)/365)</f>
        <v>1.1886288167937806E-3</v>
      </c>
      <c r="AA3360" s="78">
        <f>_xll.qlAbcdMathFunctionValue(AA$1,($Q3360-evaluationDate)/365)</f>
        <v>7.9614776336495966E-4</v>
      </c>
      <c r="AB3360" s="78">
        <f>_xll.qlAbcdMathFunctionValue(AB$1,($Q3360-evaluationDate)/365)</f>
        <v>7.9614776336572424E-4</v>
      </c>
    </row>
    <row r="3361" spans="16:28" x14ac:dyDescent="0.2">
      <c r="P3361" s="64" t="s">
        <v>99</v>
      </c>
      <c r="Q3361" s="147">
        <f>_xll.qlCalendarAdvance(Calendar,Q3360,P3361,,,trigger)</f>
        <v>63122</v>
      </c>
      <c r="R3361" s="78">
        <f>_xll.qlAbcdMathFunctionValue(R$1,($Q3361-evaluationDate)/365)</f>
        <v>1.9261545234184653E-4</v>
      </c>
      <c r="S3361" s="78">
        <f>_xll.qlAbcdMathFunctionValue(S$1,($Q3361-evaluationDate)/365)</f>
        <v>1.3727422122689768E-3</v>
      </c>
      <c r="T3361" s="78">
        <f>_xll.qlAbcdMathFunctionValue(T$1,($Q3361-evaluationDate)/365)</f>
        <v>3.9248105342545213E-4</v>
      </c>
      <c r="U3361" s="78">
        <f>_xll.qlAbcdMathFunctionValue(U$1,($Q3361-evaluationDate)/365)</f>
        <v>3.9248105342769648E-4</v>
      </c>
      <c r="V3361" s="78">
        <f>_xll.qlAbcdMathFunctionValue(V$1,($Q3361-evaluationDate)/365)</f>
        <v>2.9741926336854089E-4</v>
      </c>
      <c r="W3361" s="78">
        <f>_xll.qlAbcdMathFunctionValue(W$1,($Q3361-evaluationDate)/365)</f>
        <v>2.9741926337654518E-4</v>
      </c>
      <c r="X3361" s="78">
        <f>_xll.qlAbcdMathFunctionValue(X$1,($Q3361-evaluationDate)/365)</f>
        <v>1.1886288167915113E-3</v>
      </c>
      <c r="Y3361" s="78">
        <f>_xll.qlAbcdMathFunctionValue(Y$1,($Q3361-evaluationDate)/365)</f>
        <v>1.1886288167930875E-3</v>
      </c>
      <c r="AA3361" s="78">
        <f>_xll.qlAbcdMathFunctionValue(AA$1,($Q3361-evaluationDate)/365)</f>
        <v>7.9614776336463353E-4</v>
      </c>
      <c r="AB3361" s="78">
        <f>_xll.qlAbcdMathFunctionValue(AB$1,($Q3361-evaluationDate)/365)</f>
        <v>7.9614776336539117E-4</v>
      </c>
    </row>
    <row r="3362" spans="16:28" x14ac:dyDescent="0.2">
      <c r="P3362" s="64" t="s">
        <v>99</v>
      </c>
      <c r="Q3362" s="147">
        <f>_xll.qlCalendarAdvance(Calendar,Q3361,P3362,,,trigger)</f>
        <v>63129</v>
      </c>
      <c r="R3362" s="78">
        <f>_xll.qlAbcdMathFunctionValue(R$1,($Q3362-evaluationDate)/365)</f>
        <v>1.9261545234158513E-4</v>
      </c>
      <c r="S3362" s="78">
        <f>_xll.qlAbcdMathFunctionValue(S$1,($Q3362-evaluationDate)/365)</f>
        <v>1.3727422122683244E-3</v>
      </c>
      <c r="T3362" s="78">
        <f>_xll.qlAbcdMathFunctionValue(T$1,($Q3362-evaluationDate)/365)</f>
        <v>3.9248105342511608E-4</v>
      </c>
      <c r="U3362" s="78">
        <f>_xll.qlAbcdMathFunctionValue(U$1,($Q3362-evaluationDate)/365)</f>
        <v>3.9248105342733989E-4</v>
      </c>
      <c r="V3362" s="78">
        <f>_xll.qlAbcdMathFunctionValue(V$1,($Q3362-evaluationDate)/365)</f>
        <v>2.9741926336826366E-4</v>
      </c>
      <c r="W3362" s="78">
        <f>_xll.qlAbcdMathFunctionValue(W$1,($Q3362-evaluationDate)/365)</f>
        <v>2.9741926337619454E-4</v>
      </c>
      <c r="X3362" s="78">
        <f>_xll.qlAbcdMathFunctionValue(X$1,($Q3362-evaluationDate)/365)</f>
        <v>1.1886288167908391E-3</v>
      </c>
      <c r="Y3362" s="78">
        <f>_xll.qlAbcdMathFunctionValue(Y$1,($Q3362-evaluationDate)/365)</f>
        <v>1.1886288167924008E-3</v>
      </c>
      <c r="AA3362" s="78">
        <f>_xll.qlAbcdMathFunctionValue(AA$1,($Q3362-evaluationDate)/365)</f>
        <v>7.9614776336431044E-4</v>
      </c>
      <c r="AB3362" s="78">
        <f>_xll.qlAbcdMathFunctionValue(AB$1,($Q3362-evaluationDate)/365)</f>
        <v>7.9614776336506103E-4</v>
      </c>
    </row>
    <row r="3363" spans="16:28" x14ac:dyDescent="0.2">
      <c r="P3363" s="64" t="s">
        <v>99</v>
      </c>
      <c r="Q3363" s="147">
        <f>_xll.qlCalendarAdvance(Calendar,Q3362,P3363,,,trigger)</f>
        <v>63136</v>
      </c>
      <c r="R3363" s="78">
        <f>_xll.qlAbcdMathFunctionValue(R$1,($Q3363-evaluationDate)/365)</f>
        <v>1.9261545234132611E-4</v>
      </c>
      <c r="S3363" s="78">
        <f>_xll.qlAbcdMathFunctionValue(S$1,($Q3363-evaluationDate)/365)</f>
        <v>1.3727422122676778E-3</v>
      </c>
      <c r="T3363" s="78">
        <f>_xll.qlAbcdMathFunctionValue(T$1,($Q3363-evaluationDate)/365)</f>
        <v>3.9248105342478312E-4</v>
      </c>
      <c r="U3363" s="78">
        <f>_xll.qlAbcdMathFunctionValue(U$1,($Q3363-evaluationDate)/365)</f>
        <v>3.9248105342698655E-4</v>
      </c>
      <c r="V3363" s="78">
        <f>_xll.qlAbcdMathFunctionValue(V$1,($Q3363-evaluationDate)/365)</f>
        <v>2.9741926336798898E-4</v>
      </c>
      <c r="W3363" s="78">
        <f>_xll.qlAbcdMathFunctionValue(W$1,($Q3363-evaluationDate)/365)</f>
        <v>2.9741926337584711E-4</v>
      </c>
      <c r="X3363" s="78">
        <f>_xll.qlAbcdMathFunctionValue(X$1,($Q3363-evaluationDate)/365)</f>
        <v>1.188628816790173E-3</v>
      </c>
      <c r="Y3363" s="78">
        <f>_xll.qlAbcdMathFunctionValue(Y$1,($Q3363-evaluationDate)/365)</f>
        <v>1.1886288167917206E-3</v>
      </c>
      <c r="AA3363" s="78">
        <f>_xll.qlAbcdMathFunctionValue(AA$1,($Q3363-evaluationDate)/365)</f>
        <v>7.9614776336399027E-4</v>
      </c>
      <c r="AB3363" s="78">
        <f>_xll.qlAbcdMathFunctionValue(AB$1,($Q3363-evaluationDate)/365)</f>
        <v>7.9614776336473403E-4</v>
      </c>
    </row>
    <row r="3364" spans="16:28" x14ac:dyDescent="0.2">
      <c r="P3364" s="64" t="s">
        <v>99</v>
      </c>
      <c r="Q3364" s="147">
        <f>_xll.qlCalendarAdvance(Calendar,Q3363,P3364,,,trigger)</f>
        <v>63143</v>
      </c>
      <c r="R3364" s="78">
        <f>_xll.qlAbcdMathFunctionValue(R$1,($Q3364-evaluationDate)/365)</f>
        <v>1.9261545234106948E-4</v>
      </c>
      <c r="S3364" s="78">
        <f>_xll.qlAbcdMathFunctionValue(S$1,($Q3364-evaluationDate)/365)</f>
        <v>1.3727422122670372E-3</v>
      </c>
      <c r="T3364" s="78">
        <f>_xll.qlAbcdMathFunctionValue(T$1,($Q3364-evaluationDate)/365)</f>
        <v>3.924810534244532E-4</v>
      </c>
      <c r="U3364" s="78">
        <f>_xll.qlAbcdMathFunctionValue(U$1,($Q3364-evaluationDate)/365)</f>
        <v>3.9248105342663646E-4</v>
      </c>
      <c r="V3364" s="78">
        <f>_xll.qlAbcdMathFunctionValue(V$1,($Q3364-evaluationDate)/365)</f>
        <v>2.9741926336771684E-4</v>
      </c>
      <c r="W3364" s="78">
        <f>_xll.qlAbcdMathFunctionValue(W$1,($Q3364-evaluationDate)/365)</f>
        <v>2.9741926337550288E-4</v>
      </c>
      <c r="X3364" s="78">
        <f>_xll.qlAbcdMathFunctionValue(X$1,($Q3364-evaluationDate)/365)</f>
        <v>1.1886288167895131E-3</v>
      </c>
      <c r="Y3364" s="78">
        <f>_xll.qlAbcdMathFunctionValue(Y$1,($Q3364-evaluationDate)/365)</f>
        <v>1.1886288167910464E-3</v>
      </c>
      <c r="AA3364" s="78">
        <f>_xll.qlAbcdMathFunctionValue(AA$1,($Q3364-evaluationDate)/365)</f>
        <v>7.9614776336367303E-4</v>
      </c>
      <c r="AB3364" s="78">
        <f>_xll.qlAbcdMathFunctionValue(AB$1,($Q3364-evaluationDate)/365)</f>
        <v>7.9614776336440997E-4</v>
      </c>
    </row>
    <row r="3365" spans="16:28" x14ac:dyDescent="0.2">
      <c r="P3365" s="64" t="s">
        <v>99</v>
      </c>
      <c r="Q3365" s="147">
        <f>_xll.qlCalendarAdvance(Calendar,Q3364,P3365,,,trigger)</f>
        <v>63150</v>
      </c>
      <c r="R3365" s="78">
        <f>_xll.qlAbcdMathFunctionValue(R$1,($Q3365-evaluationDate)/365)</f>
        <v>1.9261545234081518E-4</v>
      </c>
      <c r="S3365" s="78">
        <f>_xll.qlAbcdMathFunctionValue(S$1,($Q3365-evaluationDate)/365)</f>
        <v>1.3727422122664023E-3</v>
      </c>
      <c r="T3365" s="78">
        <f>_xll.qlAbcdMathFunctionValue(T$1,($Q3365-evaluationDate)/365)</f>
        <v>3.9248105342412631E-4</v>
      </c>
      <c r="U3365" s="78">
        <f>_xll.qlAbcdMathFunctionValue(U$1,($Q3365-evaluationDate)/365)</f>
        <v>3.9248105342628957E-4</v>
      </c>
      <c r="V3365" s="78">
        <f>_xll.qlAbcdMathFunctionValue(V$1,($Q3365-evaluationDate)/365)</f>
        <v>2.9741926336744715E-4</v>
      </c>
      <c r="W3365" s="78">
        <f>_xll.qlAbcdMathFunctionValue(W$1,($Q3365-evaluationDate)/365)</f>
        <v>2.9741926337516179E-4</v>
      </c>
      <c r="X3365" s="78">
        <f>_xll.qlAbcdMathFunctionValue(X$1,($Q3365-evaluationDate)/365)</f>
        <v>1.1886288167888592E-3</v>
      </c>
      <c r="Y3365" s="78">
        <f>_xll.qlAbcdMathFunctionValue(Y$1,($Q3365-evaluationDate)/365)</f>
        <v>1.1886288167903783E-3</v>
      </c>
      <c r="AA3365" s="78">
        <f>_xll.qlAbcdMathFunctionValue(AA$1,($Q3365-evaluationDate)/365)</f>
        <v>7.9614776336335872E-4</v>
      </c>
      <c r="AB3365" s="78">
        <f>_xll.qlAbcdMathFunctionValue(AB$1,($Q3365-evaluationDate)/365)</f>
        <v>7.9614776336408893E-4</v>
      </c>
    </row>
    <row r="3366" spans="16:28" x14ac:dyDescent="0.2">
      <c r="P3366" s="64" t="s">
        <v>99</v>
      </c>
      <c r="Q3366" s="147">
        <f>_xll.qlCalendarAdvance(Calendar,Q3365,P3366,,,trigger)</f>
        <v>63157</v>
      </c>
      <c r="R3366" s="78">
        <f>_xll.qlAbcdMathFunctionValue(R$1,($Q3366-evaluationDate)/365)</f>
        <v>1.9261545234056324E-4</v>
      </c>
      <c r="S3366" s="78">
        <f>_xll.qlAbcdMathFunctionValue(S$1,($Q3366-evaluationDate)/365)</f>
        <v>1.3727422122657735E-3</v>
      </c>
      <c r="T3366" s="78">
        <f>_xll.qlAbcdMathFunctionValue(T$1,($Q3366-evaluationDate)/365)</f>
        <v>3.9248105342380241E-4</v>
      </c>
      <c r="U3366" s="78">
        <f>_xll.qlAbcdMathFunctionValue(U$1,($Q3366-evaluationDate)/365)</f>
        <v>3.9248105342594582E-4</v>
      </c>
      <c r="V3366" s="78">
        <f>_xll.qlAbcdMathFunctionValue(V$1,($Q3366-evaluationDate)/365)</f>
        <v>2.9741926336717995E-4</v>
      </c>
      <c r="W3366" s="78">
        <f>_xll.qlAbcdMathFunctionValue(W$1,($Q3366-evaluationDate)/365)</f>
        <v>2.9741926337482379E-4</v>
      </c>
      <c r="X3366" s="78">
        <f>_xll.qlAbcdMathFunctionValue(X$1,($Q3366-evaluationDate)/365)</f>
        <v>1.1886288167882112E-3</v>
      </c>
      <c r="Y3366" s="78">
        <f>_xll.qlAbcdMathFunctionValue(Y$1,($Q3366-evaluationDate)/365)</f>
        <v>1.1886288167897165E-3</v>
      </c>
      <c r="AA3366" s="78">
        <f>_xll.qlAbcdMathFunctionValue(AA$1,($Q3366-evaluationDate)/365)</f>
        <v>7.9614776336304734E-4</v>
      </c>
      <c r="AB3366" s="78">
        <f>_xll.qlAbcdMathFunctionValue(AB$1,($Q3366-evaluationDate)/365)</f>
        <v>7.9614776336377083E-4</v>
      </c>
    </row>
    <row r="3367" spans="16:28" x14ac:dyDescent="0.2">
      <c r="P3367" s="64" t="s">
        <v>99</v>
      </c>
      <c r="Q3367" s="147">
        <f>_xll.qlCalendarAdvance(Calendar,Q3366,P3367,,,trigger)</f>
        <v>63164</v>
      </c>
      <c r="R3367" s="78">
        <f>_xll.qlAbcdMathFunctionValue(R$1,($Q3367-evaluationDate)/365)</f>
        <v>1.926154523403136E-4</v>
      </c>
      <c r="S3367" s="78">
        <f>_xll.qlAbcdMathFunctionValue(S$1,($Q3367-evaluationDate)/365)</f>
        <v>1.3727422122651503E-3</v>
      </c>
      <c r="T3367" s="78">
        <f>_xll.qlAbcdMathFunctionValue(T$1,($Q3367-evaluationDate)/365)</f>
        <v>3.9248105342348148E-4</v>
      </c>
      <c r="U3367" s="78">
        <f>_xll.qlAbcdMathFunctionValue(U$1,($Q3367-evaluationDate)/365)</f>
        <v>3.9248105342560527E-4</v>
      </c>
      <c r="V3367" s="78">
        <f>_xll.qlAbcdMathFunctionValue(V$1,($Q3367-evaluationDate)/365)</f>
        <v>2.9741926336691524E-4</v>
      </c>
      <c r="W3367" s="78">
        <f>_xll.qlAbcdMathFunctionValue(W$1,($Q3367-evaluationDate)/365)</f>
        <v>2.9741926337448893E-4</v>
      </c>
      <c r="X3367" s="78">
        <f>_xll.qlAbcdMathFunctionValue(X$1,($Q3367-evaluationDate)/365)</f>
        <v>1.1886288167875694E-3</v>
      </c>
      <c r="Y3367" s="78">
        <f>_xll.qlAbcdMathFunctionValue(Y$1,($Q3367-evaluationDate)/365)</f>
        <v>1.1886288167890608E-3</v>
      </c>
      <c r="AA3367" s="78">
        <f>_xll.qlAbcdMathFunctionValue(AA$1,($Q3367-evaluationDate)/365)</f>
        <v>7.9614776336273878E-4</v>
      </c>
      <c r="AB3367" s="78">
        <f>_xll.qlAbcdMathFunctionValue(AB$1,($Q3367-evaluationDate)/365)</f>
        <v>7.9614776336345565E-4</v>
      </c>
    </row>
    <row r="3368" spans="16:28" x14ac:dyDescent="0.2">
      <c r="P3368" s="64" t="s">
        <v>99</v>
      </c>
      <c r="Q3368" s="147">
        <f>_xll.qlCalendarAdvance(Calendar,Q3367,P3368,,,trigger)</f>
        <v>63171</v>
      </c>
      <c r="R3368" s="78">
        <f>_xll.qlAbcdMathFunctionValue(R$1,($Q3368-evaluationDate)/365)</f>
        <v>1.9261545234006627E-4</v>
      </c>
      <c r="S3368" s="78">
        <f>_xll.qlAbcdMathFunctionValue(S$1,($Q3368-evaluationDate)/365)</f>
        <v>1.3727422122645327E-3</v>
      </c>
      <c r="T3368" s="78">
        <f>_xll.qlAbcdMathFunctionValue(T$1,($Q3368-evaluationDate)/365)</f>
        <v>3.9248105342316354E-4</v>
      </c>
      <c r="U3368" s="78">
        <f>_xll.qlAbcdMathFunctionValue(U$1,($Q3368-evaluationDate)/365)</f>
        <v>3.9248105342526782E-4</v>
      </c>
      <c r="V3368" s="78">
        <f>_xll.qlAbcdMathFunctionValue(V$1,($Q3368-evaluationDate)/365)</f>
        <v>2.9741926336665291E-4</v>
      </c>
      <c r="W3368" s="78">
        <f>_xll.qlAbcdMathFunctionValue(W$1,($Q3368-evaluationDate)/365)</f>
        <v>2.9741926337415711E-4</v>
      </c>
      <c r="X3368" s="78">
        <f>_xll.qlAbcdMathFunctionValue(X$1,($Q3368-evaluationDate)/365)</f>
        <v>1.1886288167869332E-3</v>
      </c>
      <c r="Y3368" s="78">
        <f>_xll.qlAbcdMathFunctionValue(Y$1,($Q3368-evaluationDate)/365)</f>
        <v>1.1886288167884109E-3</v>
      </c>
      <c r="AA3368" s="78">
        <f>_xll.qlAbcdMathFunctionValue(AA$1,($Q3368-evaluationDate)/365)</f>
        <v>7.9614776336243303E-4</v>
      </c>
      <c r="AB3368" s="78">
        <f>_xll.qlAbcdMathFunctionValue(AB$1,($Q3368-evaluationDate)/365)</f>
        <v>7.9614776336314329E-4</v>
      </c>
    </row>
    <row r="3369" spans="16:28" x14ac:dyDescent="0.2">
      <c r="P3369" s="64" t="s">
        <v>99</v>
      </c>
      <c r="Q3369" s="147">
        <f>_xll.qlCalendarAdvance(Calendar,Q3368,P3369,,,trigger)</f>
        <v>63178</v>
      </c>
      <c r="R3369" s="78">
        <f>_xll.qlAbcdMathFunctionValue(R$1,($Q3369-evaluationDate)/365)</f>
        <v>1.9261545233982118E-4</v>
      </c>
      <c r="S3369" s="78">
        <f>_xll.qlAbcdMathFunctionValue(S$1,($Q3369-evaluationDate)/365)</f>
        <v>1.372742212263921E-3</v>
      </c>
      <c r="T3369" s="78">
        <f>_xll.qlAbcdMathFunctionValue(T$1,($Q3369-evaluationDate)/365)</f>
        <v>3.9248105342284847E-4</v>
      </c>
      <c r="U3369" s="78">
        <f>_xll.qlAbcdMathFunctionValue(U$1,($Q3369-evaluationDate)/365)</f>
        <v>3.9248105342493345E-4</v>
      </c>
      <c r="V3369" s="78">
        <f>_xll.qlAbcdMathFunctionValue(V$1,($Q3369-evaluationDate)/365)</f>
        <v>2.9741926336639303E-4</v>
      </c>
      <c r="W3369" s="78">
        <f>_xll.qlAbcdMathFunctionValue(W$1,($Q3369-evaluationDate)/365)</f>
        <v>2.9741926337382838E-4</v>
      </c>
      <c r="X3369" s="78">
        <f>_xll.qlAbcdMathFunctionValue(X$1,($Q3369-evaluationDate)/365)</f>
        <v>1.188628816786303E-3</v>
      </c>
      <c r="Y3369" s="78">
        <f>_xll.qlAbcdMathFunctionValue(Y$1,($Q3369-evaluationDate)/365)</f>
        <v>1.1886288167877671E-3</v>
      </c>
      <c r="AA3369" s="78">
        <f>_xll.qlAbcdMathFunctionValue(AA$1,($Q3369-evaluationDate)/365)</f>
        <v>7.9614776336213011E-4</v>
      </c>
      <c r="AB3369" s="78">
        <f>_xll.qlAbcdMathFunctionValue(AB$1,($Q3369-evaluationDate)/365)</f>
        <v>7.9614776336283386E-4</v>
      </c>
    </row>
    <row r="3370" spans="16:28" x14ac:dyDescent="0.2">
      <c r="P3370" s="64" t="s">
        <v>99</v>
      </c>
      <c r="Q3370" s="147">
        <f>_xll.qlCalendarAdvance(Calendar,Q3369,P3370,,,trigger)</f>
        <v>63185</v>
      </c>
      <c r="R3370" s="78">
        <f>_xll.qlAbcdMathFunctionValue(R$1,($Q3370-evaluationDate)/365)</f>
        <v>1.9261545233957835E-4</v>
      </c>
      <c r="S3370" s="78">
        <f>_xll.qlAbcdMathFunctionValue(S$1,($Q3370-evaluationDate)/365)</f>
        <v>1.3727422122633147E-3</v>
      </c>
      <c r="T3370" s="78">
        <f>_xll.qlAbcdMathFunctionValue(T$1,($Q3370-evaluationDate)/365)</f>
        <v>3.9248105342253628E-4</v>
      </c>
      <c r="U3370" s="78">
        <f>_xll.qlAbcdMathFunctionValue(U$1,($Q3370-evaluationDate)/365)</f>
        <v>3.9248105342460217E-4</v>
      </c>
      <c r="V3370" s="78">
        <f>_xll.qlAbcdMathFunctionValue(V$1,($Q3370-evaluationDate)/365)</f>
        <v>2.9741926336613548E-4</v>
      </c>
      <c r="W3370" s="78">
        <f>_xll.qlAbcdMathFunctionValue(W$1,($Q3370-evaluationDate)/365)</f>
        <v>2.9741926337350263E-4</v>
      </c>
      <c r="X3370" s="78">
        <f>_xll.qlAbcdMathFunctionValue(X$1,($Q3370-evaluationDate)/365)</f>
        <v>1.1886288167856785E-3</v>
      </c>
      <c r="Y3370" s="78">
        <f>_xll.qlAbcdMathFunctionValue(Y$1,($Q3370-evaluationDate)/365)</f>
        <v>1.1886288167871294E-3</v>
      </c>
      <c r="AA3370" s="78">
        <f>_xll.qlAbcdMathFunctionValue(AA$1,($Q3370-evaluationDate)/365)</f>
        <v>7.9614776336182989E-4</v>
      </c>
      <c r="AB3370" s="78">
        <f>_xll.qlAbcdMathFunctionValue(AB$1,($Q3370-evaluationDate)/365)</f>
        <v>7.9614776336252725E-4</v>
      </c>
    </row>
    <row r="3371" spans="16:28" x14ac:dyDescent="0.2">
      <c r="P3371" s="64" t="s">
        <v>99</v>
      </c>
      <c r="Q3371" s="147">
        <f>_xll.qlCalendarAdvance(Calendar,Q3370,P3371,,,trigger)</f>
        <v>63192</v>
      </c>
      <c r="R3371" s="78">
        <f>_xll.qlAbcdMathFunctionValue(R$1,($Q3371-evaluationDate)/365)</f>
        <v>1.9261545233933776E-4</v>
      </c>
      <c r="S3371" s="78">
        <f>_xll.qlAbcdMathFunctionValue(S$1,($Q3371-evaluationDate)/365)</f>
        <v>1.3727422122627141E-3</v>
      </c>
      <c r="T3371" s="78">
        <f>_xll.qlAbcdMathFunctionValue(T$1,($Q3371-evaluationDate)/365)</f>
        <v>3.9248105342222695E-4</v>
      </c>
      <c r="U3371" s="78">
        <f>_xll.qlAbcdMathFunctionValue(U$1,($Q3371-evaluationDate)/365)</f>
        <v>3.9248105342427393E-4</v>
      </c>
      <c r="V3371" s="78">
        <f>_xll.qlAbcdMathFunctionValue(V$1,($Q3371-evaluationDate)/365)</f>
        <v>2.9741926336588031E-4</v>
      </c>
      <c r="W3371" s="78">
        <f>_xll.qlAbcdMathFunctionValue(W$1,($Q3371-evaluationDate)/365)</f>
        <v>2.9741926337317992E-4</v>
      </c>
      <c r="X3371" s="78">
        <f>_xll.qlAbcdMathFunctionValue(X$1,($Q3371-evaluationDate)/365)</f>
        <v>1.1886288167850597E-3</v>
      </c>
      <c r="Y3371" s="78">
        <f>_xll.qlAbcdMathFunctionValue(Y$1,($Q3371-evaluationDate)/365)</f>
        <v>1.1886288167864973E-3</v>
      </c>
      <c r="AA3371" s="78">
        <f>_xll.qlAbcdMathFunctionValue(AA$1,($Q3371-evaluationDate)/365)</f>
        <v>7.9614776336153249E-4</v>
      </c>
      <c r="AB3371" s="78">
        <f>_xll.qlAbcdMathFunctionValue(AB$1,($Q3371-evaluationDate)/365)</f>
        <v>7.9614776336222345E-4</v>
      </c>
    </row>
    <row r="3372" spans="16:28" x14ac:dyDescent="0.2">
      <c r="P3372" s="64" t="s">
        <v>99</v>
      </c>
      <c r="Q3372" s="147">
        <f>_xll.qlCalendarAdvance(Calendar,Q3371,P3372,,,trigger)</f>
        <v>63199</v>
      </c>
      <c r="R3372" s="78">
        <f>_xll.qlAbcdMathFunctionValue(R$1,($Q3372-evaluationDate)/365)</f>
        <v>1.9261545233909935E-4</v>
      </c>
      <c r="S3372" s="78">
        <f>_xll.qlAbcdMathFunctionValue(S$1,($Q3372-evaluationDate)/365)</f>
        <v>1.3727422122621191E-3</v>
      </c>
      <c r="T3372" s="78">
        <f>_xll.qlAbcdMathFunctionValue(T$1,($Q3372-evaluationDate)/365)</f>
        <v>3.9248105342192045E-4</v>
      </c>
      <c r="U3372" s="78">
        <f>_xll.qlAbcdMathFunctionValue(U$1,($Q3372-evaluationDate)/365)</f>
        <v>3.9248105342394867E-4</v>
      </c>
      <c r="V3372" s="78">
        <f>_xll.qlAbcdMathFunctionValue(V$1,($Q3372-evaluationDate)/365)</f>
        <v>2.9741926336562753E-4</v>
      </c>
      <c r="W3372" s="78">
        <f>_xll.qlAbcdMathFunctionValue(W$1,($Q3372-evaluationDate)/365)</f>
        <v>2.9741926337286013E-4</v>
      </c>
      <c r="X3372" s="78">
        <f>_xll.qlAbcdMathFunctionValue(X$1,($Q3372-evaluationDate)/365)</f>
        <v>1.1886288167844467E-3</v>
      </c>
      <c r="Y3372" s="78">
        <f>_xll.qlAbcdMathFunctionValue(Y$1,($Q3372-evaluationDate)/365)</f>
        <v>1.1886288167858711E-3</v>
      </c>
      <c r="AA3372" s="78">
        <f>_xll.qlAbcdMathFunctionValue(AA$1,($Q3372-evaluationDate)/365)</f>
        <v>7.9614776336123781E-4</v>
      </c>
      <c r="AB3372" s="78">
        <f>_xll.qlAbcdMathFunctionValue(AB$1,($Q3372-evaluationDate)/365)</f>
        <v>7.9614776336192248E-4</v>
      </c>
    </row>
    <row r="3373" spans="16:28" x14ac:dyDescent="0.2">
      <c r="P3373" s="64" t="s">
        <v>99</v>
      </c>
      <c r="Q3373" s="147">
        <f>_xll.qlCalendarAdvance(Calendar,Q3372,P3373,,,trigger)</f>
        <v>63206</v>
      </c>
      <c r="R3373" s="78">
        <f>_xll.qlAbcdMathFunctionValue(R$1,($Q3373-evaluationDate)/365)</f>
        <v>1.9261545233886316E-4</v>
      </c>
      <c r="S3373" s="78">
        <f>_xll.qlAbcdMathFunctionValue(S$1,($Q3373-evaluationDate)/365)</f>
        <v>1.3727422122615292E-3</v>
      </c>
      <c r="T3373" s="78">
        <f>_xll.qlAbcdMathFunctionValue(T$1,($Q3373-evaluationDate)/365)</f>
        <v>3.9248105342161677E-4</v>
      </c>
      <c r="U3373" s="78">
        <f>_xll.qlAbcdMathFunctionValue(U$1,($Q3373-evaluationDate)/365)</f>
        <v>3.9248105342362639E-4</v>
      </c>
      <c r="V3373" s="78">
        <f>_xll.qlAbcdMathFunctionValue(V$1,($Q3373-evaluationDate)/365)</f>
        <v>2.9741926336537703E-4</v>
      </c>
      <c r="W3373" s="78">
        <f>_xll.qlAbcdMathFunctionValue(W$1,($Q3373-evaluationDate)/365)</f>
        <v>2.9741926337254328E-4</v>
      </c>
      <c r="X3373" s="78">
        <f>_xll.qlAbcdMathFunctionValue(X$1,($Q3373-evaluationDate)/365)</f>
        <v>1.1886288167838391E-3</v>
      </c>
      <c r="Y3373" s="78">
        <f>_xll.qlAbcdMathFunctionValue(Y$1,($Q3373-evaluationDate)/365)</f>
        <v>1.1886288167852505E-3</v>
      </c>
      <c r="AA3373" s="78">
        <f>_xll.qlAbcdMathFunctionValue(AA$1,($Q3373-evaluationDate)/365)</f>
        <v>7.9614776336094583E-4</v>
      </c>
      <c r="AB3373" s="78">
        <f>_xll.qlAbcdMathFunctionValue(AB$1,($Q3373-evaluationDate)/365)</f>
        <v>7.9614776336162422E-4</v>
      </c>
    </row>
    <row r="3374" spans="16:28" x14ac:dyDescent="0.2">
      <c r="P3374" s="64" t="s">
        <v>99</v>
      </c>
      <c r="Q3374" s="147">
        <f>_xll.qlCalendarAdvance(Calendar,Q3373,P3374,,,trigger)</f>
        <v>63213</v>
      </c>
      <c r="R3374" s="78">
        <f>_xll.qlAbcdMathFunctionValue(R$1,($Q3374-evaluationDate)/365)</f>
        <v>1.9261545233862913E-4</v>
      </c>
      <c r="S3374" s="78">
        <f>_xll.qlAbcdMathFunctionValue(S$1,($Q3374-evaluationDate)/365)</f>
        <v>1.3727422122609451E-3</v>
      </c>
      <c r="T3374" s="78">
        <f>_xll.qlAbcdMathFunctionValue(T$1,($Q3374-evaluationDate)/365)</f>
        <v>3.924810534213159E-4</v>
      </c>
      <c r="U3374" s="78">
        <f>_xll.qlAbcdMathFunctionValue(U$1,($Q3374-evaluationDate)/365)</f>
        <v>3.9248105342330709E-4</v>
      </c>
      <c r="V3374" s="78">
        <f>_xll.qlAbcdMathFunctionValue(V$1,($Q3374-evaluationDate)/365)</f>
        <v>2.974192633651288E-4</v>
      </c>
      <c r="W3374" s="78">
        <f>_xll.qlAbcdMathFunctionValue(W$1,($Q3374-evaluationDate)/365)</f>
        <v>2.9741926337222929E-4</v>
      </c>
      <c r="X3374" s="78">
        <f>_xll.qlAbcdMathFunctionValue(X$1,($Q3374-evaluationDate)/365)</f>
        <v>1.1886288167832373E-3</v>
      </c>
      <c r="Y3374" s="78">
        <f>_xll.qlAbcdMathFunctionValue(Y$1,($Q3374-evaluationDate)/365)</f>
        <v>1.1886288167846355E-3</v>
      </c>
      <c r="AA3374" s="78">
        <f>_xll.qlAbcdMathFunctionValue(AA$1,($Q3374-evaluationDate)/365)</f>
        <v>7.9614776336065646E-4</v>
      </c>
      <c r="AB3374" s="78">
        <f>_xll.qlAbcdMathFunctionValue(AB$1,($Q3374-evaluationDate)/365)</f>
        <v>7.9614776336132866E-4</v>
      </c>
    </row>
    <row r="3375" spans="16:28" x14ac:dyDescent="0.2">
      <c r="P3375" s="64" t="s">
        <v>99</v>
      </c>
      <c r="Q3375" s="147">
        <f>_xll.qlCalendarAdvance(Calendar,Q3374,P3375,,,trigger)</f>
        <v>63220</v>
      </c>
      <c r="R3375" s="78">
        <f>_xll.qlAbcdMathFunctionValue(R$1,($Q3375-evaluationDate)/365)</f>
        <v>1.9261545233839722E-4</v>
      </c>
      <c r="S3375" s="78">
        <f>_xll.qlAbcdMathFunctionValue(S$1,($Q3375-evaluationDate)/365)</f>
        <v>1.3727422122603661E-3</v>
      </c>
      <c r="T3375" s="78">
        <f>_xll.qlAbcdMathFunctionValue(T$1,($Q3375-evaluationDate)/365)</f>
        <v>3.9248105342101774E-4</v>
      </c>
      <c r="U3375" s="78">
        <f>_xll.qlAbcdMathFunctionValue(U$1,($Q3375-evaluationDate)/365)</f>
        <v>3.9248105342299072E-4</v>
      </c>
      <c r="V3375" s="78">
        <f>_xll.qlAbcdMathFunctionValue(V$1,($Q3375-evaluationDate)/365)</f>
        <v>2.974192633648829E-4</v>
      </c>
      <c r="W3375" s="78">
        <f>_xll.qlAbcdMathFunctionValue(W$1,($Q3375-evaluationDate)/365)</f>
        <v>2.9741926337191823E-4</v>
      </c>
      <c r="X3375" s="78">
        <f>_xll.qlAbcdMathFunctionValue(X$1,($Q3375-evaluationDate)/365)</f>
        <v>1.1886288167826408E-3</v>
      </c>
      <c r="Y3375" s="78">
        <f>_xll.qlAbcdMathFunctionValue(Y$1,($Q3375-evaluationDate)/365)</f>
        <v>1.1886288167840264E-3</v>
      </c>
      <c r="AA3375" s="78">
        <f>_xll.qlAbcdMathFunctionValue(AA$1,($Q3375-evaluationDate)/365)</f>
        <v>7.9614776336036979E-4</v>
      </c>
      <c r="AB3375" s="78">
        <f>_xll.qlAbcdMathFunctionValue(AB$1,($Q3375-evaluationDate)/365)</f>
        <v>7.9614776336103582E-4</v>
      </c>
    </row>
    <row r="3376" spans="16:28" x14ac:dyDescent="0.2">
      <c r="P3376" s="64" t="s">
        <v>99</v>
      </c>
      <c r="Q3376" s="147">
        <f>_xll.qlCalendarAdvance(Calendar,Q3375,P3376,,,trigger)</f>
        <v>63227</v>
      </c>
      <c r="R3376" s="78">
        <f>_xll.qlAbcdMathFunctionValue(R$1,($Q3376-evaluationDate)/365)</f>
        <v>1.9261545233816748E-4</v>
      </c>
      <c r="S3376" s="78">
        <f>_xll.qlAbcdMathFunctionValue(S$1,($Q3376-evaluationDate)/365)</f>
        <v>1.3727422122597926E-3</v>
      </c>
      <c r="T3376" s="78">
        <f>_xll.qlAbcdMathFunctionValue(T$1,($Q3376-evaluationDate)/365)</f>
        <v>3.9248105342072235E-4</v>
      </c>
      <c r="U3376" s="78">
        <f>_xll.qlAbcdMathFunctionValue(U$1,($Q3376-evaluationDate)/365)</f>
        <v>3.9248105342267722E-4</v>
      </c>
      <c r="V3376" s="78">
        <f>_xll.qlAbcdMathFunctionValue(V$1,($Q3376-evaluationDate)/365)</f>
        <v>2.9741926336463923E-4</v>
      </c>
      <c r="W3376" s="78">
        <f>_xll.qlAbcdMathFunctionValue(W$1,($Q3376-evaluationDate)/365)</f>
        <v>2.9741926337161005E-4</v>
      </c>
      <c r="X3376" s="78">
        <f>_xll.qlAbcdMathFunctionValue(X$1,($Q3376-evaluationDate)/365)</f>
        <v>1.1886288167820499E-3</v>
      </c>
      <c r="Y3376" s="78">
        <f>_xll.qlAbcdMathFunctionValue(Y$1,($Q3376-evaluationDate)/365)</f>
        <v>1.1886288167834227E-3</v>
      </c>
      <c r="AA3376" s="78">
        <f>_xll.qlAbcdMathFunctionValue(AA$1,($Q3376-evaluationDate)/365)</f>
        <v>7.9614776336008584E-4</v>
      </c>
      <c r="AB3376" s="78">
        <f>_xll.qlAbcdMathFunctionValue(AB$1,($Q3376-evaluationDate)/365)</f>
        <v>7.9614776336074569E-4</v>
      </c>
    </row>
    <row r="3377" spans="16:28" x14ac:dyDescent="0.2">
      <c r="P3377" s="64" t="s">
        <v>99</v>
      </c>
      <c r="Q3377" s="147">
        <f>_xll.qlCalendarAdvance(Calendar,Q3376,P3377,,,trigger)</f>
        <v>63234</v>
      </c>
      <c r="R3377" s="78">
        <f>_xll.qlAbcdMathFunctionValue(R$1,($Q3377-evaluationDate)/365)</f>
        <v>1.9261545233793982E-4</v>
      </c>
      <c r="S3377" s="78">
        <f>_xll.qlAbcdMathFunctionValue(S$1,($Q3377-evaluationDate)/365)</f>
        <v>1.372742212259224E-3</v>
      </c>
      <c r="T3377" s="78">
        <f>_xll.qlAbcdMathFunctionValue(T$1,($Q3377-evaluationDate)/365)</f>
        <v>3.9248105342042967E-4</v>
      </c>
      <c r="U3377" s="78">
        <f>_xll.qlAbcdMathFunctionValue(U$1,($Q3377-evaluationDate)/365)</f>
        <v>3.924810534223666E-4</v>
      </c>
      <c r="V3377" s="78">
        <f>_xll.qlAbcdMathFunctionValue(V$1,($Q3377-evaluationDate)/365)</f>
        <v>2.9741926336439783E-4</v>
      </c>
      <c r="W3377" s="78">
        <f>_xll.qlAbcdMathFunctionValue(W$1,($Q3377-evaluationDate)/365)</f>
        <v>2.9741926337130463E-4</v>
      </c>
      <c r="X3377" s="78">
        <f>_xll.qlAbcdMathFunctionValue(X$1,($Q3377-evaluationDate)/365)</f>
        <v>1.1886288167814645E-3</v>
      </c>
      <c r="Y3377" s="78">
        <f>_xll.qlAbcdMathFunctionValue(Y$1,($Q3377-evaluationDate)/365)</f>
        <v>1.1886288167828247E-3</v>
      </c>
      <c r="AA3377" s="78">
        <f>_xll.qlAbcdMathFunctionValue(AA$1,($Q3377-evaluationDate)/365)</f>
        <v>7.9614776335980438E-4</v>
      </c>
      <c r="AB3377" s="78">
        <f>_xll.qlAbcdMathFunctionValue(AB$1,($Q3377-evaluationDate)/365)</f>
        <v>7.9614776336045816E-4</v>
      </c>
    </row>
    <row r="3378" spans="16:28" x14ac:dyDescent="0.2">
      <c r="P3378" s="64" t="s">
        <v>99</v>
      </c>
      <c r="Q3378" s="147">
        <f>_xll.qlCalendarAdvance(Calendar,Q3377,P3378,,,trigger)</f>
        <v>63241</v>
      </c>
      <c r="R3378" s="78">
        <f>_xll.qlAbcdMathFunctionValue(R$1,($Q3378-evaluationDate)/365)</f>
        <v>1.9261545233771425E-4</v>
      </c>
      <c r="S3378" s="78">
        <f>_xll.qlAbcdMathFunctionValue(S$1,($Q3378-evaluationDate)/365)</f>
        <v>1.3727422122586609E-3</v>
      </c>
      <c r="T3378" s="78">
        <f>_xll.qlAbcdMathFunctionValue(T$1,($Q3378-evaluationDate)/365)</f>
        <v>3.9248105342013965E-4</v>
      </c>
      <c r="U3378" s="78">
        <f>_xll.qlAbcdMathFunctionValue(U$1,($Q3378-evaluationDate)/365)</f>
        <v>3.9248105342205885E-4</v>
      </c>
      <c r="V3378" s="78">
        <f>_xll.qlAbcdMathFunctionValue(V$1,($Q3378-evaluationDate)/365)</f>
        <v>2.974192633641586E-4</v>
      </c>
      <c r="W3378" s="78">
        <f>_xll.qlAbcdMathFunctionValue(W$1,($Q3378-evaluationDate)/365)</f>
        <v>2.9741926337100208E-4</v>
      </c>
      <c r="X3378" s="78">
        <f>_xll.qlAbcdMathFunctionValue(X$1,($Q3378-evaluationDate)/365)</f>
        <v>1.1886288167808844E-3</v>
      </c>
      <c r="Y3378" s="78">
        <f>_xll.qlAbcdMathFunctionValue(Y$1,($Q3378-evaluationDate)/365)</f>
        <v>1.1886288167822321E-3</v>
      </c>
      <c r="AA3378" s="78">
        <f>_xll.qlAbcdMathFunctionValue(AA$1,($Q3378-evaluationDate)/365)</f>
        <v>7.9614776335952553E-4</v>
      </c>
      <c r="AB3378" s="78">
        <f>_xll.qlAbcdMathFunctionValue(AB$1,($Q3378-evaluationDate)/365)</f>
        <v>7.9614776336017334E-4</v>
      </c>
    </row>
    <row r="3379" spans="16:28" x14ac:dyDescent="0.2">
      <c r="P3379" s="64" t="s">
        <v>99</v>
      </c>
      <c r="Q3379" s="147">
        <f>_xll.qlCalendarAdvance(Calendar,Q3378,P3379,,,trigger)</f>
        <v>63248</v>
      </c>
      <c r="R3379" s="78">
        <f>_xll.qlAbcdMathFunctionValue(R$1,($Q3379-evaluationDate)/365)</f>
        <v>1.9261545233749074E-4</v>
      </c>
      <c r="S3379" s="78">
        <f>_xll.qlAbcdMathFunctionValue(S$1,($Q3379-evaluationDate)/365)</f>
        <v>1.372742212258103E-3</v>
      </c>
      <c r="T3379" s="78">
        <f>_xll.qlAbcdMathFunctionValue(T$1,($Q3379-evaluationDate)/365)</f>
        <v>3.9248105341985233E-4</v>
      </c>
      <c r="U3379" s="78">
        <f>_xll.qlAbcdMathFunctionValue(U$1,($Q3379-evaluationDate)/365)</f>
        <v>3.9248105342175392E-4</v>
      </c>
      <c r="V3379" s="78">
        <f>_xll.qlAbcdMathFunctionValue(V$1,($Q3379-evaluationDate)/365)</f>
        <v>2.9741926336392159E-4</v>
      </c>
      <c r="W3379" s="78">
        <f>_xll.qlAbcdMathFunctionValue(W$1,($Q3379-evaluationDate)/365)</f>
        <v>2.9741926337070225E-4</v>
      </c>
      <c r="X3379" s="78">
        <f>_xll.qlAbcdMathFunctionValue(X$1,($Q3379-evaluationDate)/365)</f>
        <v>1.1886288167803096E-3</v>
      </c>
      <c r="Y3379" s="78">
        <f>_xll.qlAbcdMathFunctionValue(Y$1,($Q3379-evaluationDate)/365)</f>
        <v>1.1886288167816449E-3</v>
      </c>
      <c r="AA3379" s="78">
        <f>_xll.qlAbcdMathFunctionValue(AA$1,($Q3379-evaluationDate)/365)</f>
        <v>7.9614776335924927E-4</v>
      </c>
      <c r="AB3379" s="78">
        <f>_xll.qlAbcdMathFunctionValue(AB$1,($Q3379-evaluationDate)/365)</f>
        <v>7.9614776335989112E-4</v>
      </c>
    </row>
    <row r="3380" spans="16:28" x14ac:dyDescent="0.2">
      <c r="P3380" s="64" t="s">
        <v>99</v>
      </c>
      <c r="Q3380" s="147">
        <f>_xll.qlCalendarAdvance(Calendar,Q3379,P3380,,,trigger)</f>
        <v>63255</v>
      </c>
      <c r="R3380" s="78">
        <f>_xll.qlAbcdMathFunctionValue(R$1,($Q3380-evaluationDate)/365)</f>
        <v>1.926154523372693E-4</v>
      </c>
      <c r="S3380" s="78">
        <f>_xll.qlAbcdMathFunctionValue(S$1,($Q3380-evaluationDate)/365)</f>
        <v>1.37274221225755E-3</v>
      </c>
      <c r="T3380" s="78">
        <f>_xll.qlAbcdMathFunctionValue(T$1,($Q3380-evaluationDate)/365)</f>
        <v>3.9248105341956762E-4</v>
      </c>
      <c r="U3380" s="78">
        <f>_xll.qlAbcdMathFunctionValue(U$1,($Q3380-evaluationDate)/365)</f>
        <v>3.9248105342145175E-4</v>
      </c>
      <c r="V3380" s="78">
        <f>_xll.qlAbcdMathFunctionValue(V$1,($Q3380-evaluationDate)/365)</f>
        <v>2.9741926336368675E-4</v>
      </c>
      <c r="W3380" s="78">
        <f>_xll.qlAbcdMathFunctionValue(W$1,($Q3380-evaluationDate)/365)</f>
        <v>2.9741926337040518E-4</v>
      </c>
      <c r="X3380" s="78">
        <f>_xll.qlAbcdMathFunctionValue(X$1,($Q3380-evaluationDate)/365)</f>
        <v>1.1886288167797399E-3</v>
      </c>
      <c r="Y3380" s="78">
        <f>_xll.qlAbcdMathFunctionValue(Y$1,($Q3380-evaluationDate)/365)</f>
        <v>1.1886288167810631E-3</v>
      </c>
      <c r="AA3380" s="78">
        <f>_xll.qlAbcdMathFunctionValue(AA$1,($Q3380-evaluationDate)/365)</f>
        <v>7.9614776335897551E-4</v>
      </c>
      <c r="AB3380" s="78">
        <f>_xll.qlAbcdMathFunctionValue(AB$1,($Q3380-evaluationDate)/365)</f>
        <v>7.961477633596115E-4</v>
      </c>
    </row>
    <row r="3381" spans="16:28" x14ac:dyDescent="0.2">
      <c r="P3381" s="64" t="s">
        <v>99</v>
      </c>
      <c r="Q3381" s="147">
        <f>_xll.qlCalendarAdvance(Calendar,Q3380,P3381,,,trigger)</f>
        <v>63262</v>
      </c>
      <c r="R3381" s="78">
        <f>_xll.qlAbcdMathFunctionValue(R$1,($Q3381-evaluationDate)/365)</f>
        <v>1.9261545233704988E-4</v>
      </c>
      <c r="S3381" s="78">
        <f>_xll.qlAbcdMathFunctionValue(S$1,($Q3381-evaluationDate)/365)</f>
        <v>1.3727422122570023E-3</v>
      </c>
      <c r="T3381" s="78">
        <f>_xll.qlAbcdMathFunctionValue(T$1,($Q3381-evaluationDate)/365)</f>
        <v>3.9248105341928551E-4</v>
      </c>
      <c r="U3381" s="78">
        <f>_xll.qlAbcdMathFunctionValue(U$1,($Q3381-evaluationDate)/365)</f>
        <v>3.924810534211524E-4</v>
      </c>
      <c r="V3381" s="78">
        <f>_xll.qlAbcdMathFunctionValue(V$1,($Q3381-evaluationDate)/365)</f>
        <v>2.9741926336345403E-4</v>
      </c>
      <c r="W3381" s="78">
        <f>_xll.qlAbcdMathFunctionValue(W$1,($Q3381-evaluationDate)/365)</f>
        <v>2.9741926337011087E-4</v>
      </c>
      <c r="X3381" s="78">
        <f>_xll.qlAbcdMathFunctionValue(X$1,($Q3381-evaluationDate)/365)</f>
        <v>1.1886288167791757E-3</v>
      </c>
      <c r="Y3381" s="78">
        <f>_xll.qlAbcdMathFunctionValue(Y$1,($Q3381-evaluationDate)/365)</f>
        <v>1.1886288167804867E-3</v>
      </c>
      <c r="AA3381" s="78">
        <f>_xll.qlAbcdMathFunctionValue(AA$1,($Q3381-evaluationDate)/365)</f>
        <v>7.9614776335870424E-4</v>
      </c>
      <c r="AB3381" s="78">
        <f>_xll.qlAbcdMathFunctionValue(AB$1,($Q3381-evaluationDate)/365)</f>
        <v>7.9614776335933438E-4</v>
      </c>
    </row>
    <row r="3382" spans="16:28" x14ac:dyDescent="0.2">
      <c r="P3382" s="64" t="s">
        <v>99</v>
      </c>
      <c r="Q3382" s="147">
        <f>_xll.qlCalendarAdvance(Calendar,Q3381,P3382,,,trigger)</f>
        <v>63269</v>
      </c>
      <c r="R3382" s="78">
        <f>_xll.qlAbcdMathFunctionValue(R$1,($Q3382-evaluationDate)/365)</f>
        <v>1.926154523368325E-4</v>
      </c>
      <c r="S3382" s="78">
        <f>_xll.qlAbcdMathFunctionValue(S$1,($Q3382-evaluationDate)/365)</f>
        <v>1.3727422122564595E-3</v>
      </c>
      <c r="T3382" s="78">
        <f>_xll.qlAbcdMathFunctionValue(T$1,($Q3382-evaluationDate)/365)</f>
        <v>3.9248105341900595E-4</v>
      </c>
      <c r="U3382" s="78">
        <f>_xll.qlAbcdMathFunctionValue(U$1,($Q3382-evaluationDate)/365)</f>
        <v>3.9248105342085576E-4</v>
      </c>
      <c r="V3382" s="78">
        <f>_xll.qlAbcdMathFunctionValue(V$1,($Q3382-evaluationDate)/365)</f>
        <v>2.9741926336322347E-4</v>
      </c>
      <c r="W3382" s="78">
        <f>_xll.qlAbcdMathFunctionValue(W$1,($Q3382-evaluationDate)/365)</f>
        <v>2.9741926336981922E-4</v>
      </c>
      <c r="X3382" s="78">
        <f>_xll.qlAbcdMathFunctionValue(X$1,($Q3382-evaluationDate)/365)</f>
        <v>1.1886288167786165E-3</v>
      </c>
      <c r="Y3382" s="78">
        <f>_xll.qlAbcdMathFunctionValue(Y$1,($Q3382-evaluationDate)/365)</f>
        <v>1.1886288167799156E-3</v>
      </c>
      <c r="AA3382" s="78">
        <f>_xll.qlAbcdMathFunctionValue(AA$1,($Q3382-evaluationDate)/365)</f>
        <v>7.9614776335843547E-4</v>
      </c>
      <c r="AB3382" s="78">
        <f>_xll.qlAbcdMathFunctionValue(AB$1,($Q3382-evaluationDate)/365)</f>
        <v>7.9614776335905986E-4</v>
      </c>
    </row>
    <row r="3383" spans="16:28" x14ac:dyDescent="0.2">
      <c r="P3383" s="64" t="s">
        <v>99</v>
      </c>
      <c r="Q3383" s="147">
        <f>_xll.qlCalendarAdvance(Calendar,Q3382,P3383,,,trigger)</f>
        <v>63276</v>
      </c>
      <c r="R3383" s="78">
        <f>_xll.qlAbcdMathFunctionValue(R$1,($Q3383-evaluationDate)/365)</f>
        <v>1.9261545233661709E-4</v>
      </c>
      <c r="S3383" s="78">
        <f>_xll.qlAbcdMathFunctionValue(S$1,($Q3383-evaluationDate)/365)</f>
        <v>1.3727422122559218E-3</v>
      </c>
      <c r="T3383" s="78">
        <f>_xll.qlAbcdMathFunctionValue(T$1,($Q3383-evaluationDate)/365)</f>
        <v>3.9248105341872899E-4</v>
      </c>
      <c r="U3383" s="78">
        <f>_xll.qlAbcdMathFunctionValue(U$1,($Q3383-evaluationDate)/365)</f>
        <v>3.9248105342056184E-4</v>
      </c>
      <c r="V3383" s="78">
        <f>_xll.qlAbcdMathFunctionValue(V$1,($Q3383-evaluationDate)/365)</f>
        <v>2.9741926336299503E-4</v>
      </c>
      <c r="W3383" s="78">
        <f>_xll.qlAbcdMathFunctionValue(W$1,($Q3383-evaluationDate)/365)</f>
        <v>2.9741926336953028E-4</v>
      </c>
      <c r="X3383" s="78">
        <f>_xll.qlAbcdMathFunctionValue(X$1,($Q3383-evaluationDate)/365)</f>
        <v>1.1886288167780625E-3</v>
      </c>
      <c r="Y3383" s="78">
        <f>_xll.qlAbcdMathFunctionValue(Y$1,($Q3383-evaluationDate)/365)</f>
        <v>1.1886288167793496E-3</v>
      </c>
      <c r="AA3383" s="78">
        <f>_xll.qlAbcdMathFunctionValue(AA$1,($Q3383-evaluationDate)/365)</f>
        <v>7.9614776335816919E-4</v>
      </c>
      <c r="AB3383" s="78">
        <f>_xll.qlAbcdMathFunctionValue(AB$1,($Q3383-evaluationDate)/365)</f>
        <v>7.9614776335878784E-4</v>
      </c>
    </row>
    <row r="3384" spans="16:28" x14ac:dyDescent="0.2">
      <c r="P3384" s="64" t="s">
        <v>99</v>
      </c>
      <c r="Q3384" s="147">
        <f>_xll.qlCalendarAdvance(Calendar,Q3383,P3384,,,trigger)</f>
        <v>63283</v>
      </c>
      <c r="R3384" s="78">
        <f>_xll.qlAbcdMathFunctionValue(R$1,($Q3384-evaluationDate)/365)</f>
        <v>1.9261545233640367E-4</v>
      </c>
      <c r="S3384" s="78">
        <f>_xll.qlAbcdMathFunctionValue(S$1,($Q3384-evaluationDate)/365)</f>
        <v>1.3727422122553888E-3</v>
      </c>
      <c r="T3384" s="78">
        <f>_xll.qlAbcdMathFunctionValue(T$1,($Q3384-evaluationDate)/365)</f>
        <v>3.9248105341845458E-4</v>
      </c>
      <c r="U3384" s="78">
        <f>_xll.qlAbcdMathFunctionValue(U$1,($Q3384-evaluationDate)/365)</f>
        <v>3.9248105342027062E-4</v>
      </c>
      <c r="V3384" s="78">
        <f>_xll.qlAbcdMathFunctionValue(V$1,($Q3384-evaluationDate)/365)</f>
        <v>2.9741926336276871E-4</v>
      </c>
      <c r="W3384" s="78">
        <f>_xll.qlAbcdMathFunctionValue(W$1,($Q3384-evaluationDate)/365)</f>
        <v>2.9741926336924394E-4</v>
      </c>
      <c r="X3384" s="78">
        <f>_xll.qlAbcdMathFunctionValue(X$1,($Q3384-evaluationDate)/365)</f>
        <v>1.1886288167775134E-3</v>
      </c>
      <c r="Y3384" s="78">
        <f>_xll.qlAbcdMathFunctionValue(Y$1,($Q3384-evaluationDate)/365)</f>
        <v>1.1886288167787889E-3</v>
      </c>
      <c r="AA3384" s="78">
        <f>_xll.qlAbcdMathFunctionValue(AA$1,($Q3384-evaluationDate)/365)</f>
        <v>7.9614776335790529E-4</v>
      </c>
      <c r="AB3384" s="78">
        <f>_xll.qlAbcdMathFunctionValue(AB$1,($Q3384-evaluationDate)/365)</f>
        <v>7.961477633585183E-4</v>
      </c>
    </row>
    <row r="3385" spans="16:28" x14ac:dyDescent="0.2">
      <c r="P3385" s="64" t="s">
        <v>99</v>
      </c>
      <c r="Q3385" s="147">
        <f>_xll.qlCalendarAdvance(Calendar,Q3384,P3385,,,trigger)</f>
        <v>63290</v>
      </c>
      <c r="R3385" s="78">
        <f>_xll.qlAbcdMathFunctionValue(R$1,($Q3385-evaluationDate)/365)</f>
        <v>1.926154523361922E-4</v>
      </c>
      <c r="S3385" s="78">
        <f>_xll.qlAbcdMathFunctionValue(S$1,($Q3385-evaluationDate)/365)</f>
        <v>1.3727422122548608E-3</v>
      </c>
      <c r="T3385" s="78">
        <f>_xll.qlAbcdMathFunctionValue(T$1,($Q3385-evaluationDate)/365)</f>
        <v>3.9248105341818272E-4</v>
      </c>
      <c r="U3385" s="78">
        <f>_xll.qlAbcdMathFunctionValue(U$1,($Q3385-evaluationDate)/365)</f>
        <v>3.9248105341998206E-4</v>
      </c>
      <c r="V3385" s="78">
        <f>_xll.qlAbcdMathFunctionValue(V$1,($Q3385-evaluationDate)/365)</f>
        <v>2.9741926336254444E-4</v>
      </c>
      <c r="W3385" s="78">
        <f>_xll.qlAbcdMathFunctionValue(W$1,($Q3385-evaluationDate)/365)</f>
        <v>2.9741926336896026E-4</v>
      </c>
      <c r="X3385" s="78">
        <f>_xll.qlAbcdMathFunctionValue(X$1,($Q3385-evaluationDate)/365)</f>
        <v>1.1886288167769696E-3</v>
      </c>
      <c r="Y3385" s="78">
        <f>_xll.qlAbcdMathFunctionValue(Y$1,($Q3385-evaluationDate)/365)</f>
        <v>1.1886288167782331E-3</v>
      </c>
      <c r="AA3385" s="78">
        <f>_xll.qlAbcdMathFunctionValue(AA$1,($Q3385-evaluationDate)/365)</f>
        <v>7.9614776335764389E-4</v>
      </c>
      <c r="AB3385" s="78">
        <f>_xll.qlAbcdMathFunctionValue(AB$1,($Q3385-evaluationDate)/365)</f>
        <v>7.9614776335825126E-4</v>
      </c>
    </row>
    <row r="3386" spans="16:28" x14ac:dyDescent="0.2">
      <c r="P3386" s="64" t="s">
        <v>99</v>
      </c>
      <c r="Q3386" s="147">
        <f>_xll.qlCalendarAdvance(Calendar,Q3385,P3386,,,trigger)</f>
        <v>63297</v>
      </c>
      <c r="R3386" s="78">
        <f>_xll.qlAbcdMathFunctionValue(R$1,($Q3386-evaluationDate)/365)</f>
        <v>1.9261545233598267E-4</v>
      </c>
      <c r="S3386" s="78">
        <f>_xll.qlAbcdMathFunctionValue(S$1,($Q3386-evaluationDate)/365)</f>
        <v>1.3727422122543377E-3</v>
      </c>
      <c r="T3386" s="78">
        <f>_xll.qlAbcdMathFunctionValue(T$1,($Q3386-evaluationDate)/365)</f>
        <v>3.9248105341791329E-4</v>
      </c>
      <c r="U3386" s="78">
        <f>_xll.qlAbcdMathFunctionValue(U$1,($Q3386-evaluationDate)/365)</f>
        <v>3.9248105341969616E-4</v>
      </c>
      <c r="V3386" s="78">
        <f>_xll.qlAbcdMathFunctionValue(V$1,($Q3386-evaluationDate)/365)</f>
        <v>2.9741926336232223E-4</v>
      </c>
      <c r="W3386" s="78">
        <f>_xll.qlAbcdMathFunctionValue(W$1,($Q3386-evaluationDate)/365)</f>
        <v>2.9741926336867918E-4</v>
      </c>
      <c r="X3386" s="78">
        <f>_xll.qlAbcdMathFunctionValue(X$1,($Q3386-evaluationDate)/365)</f>
        <v>1.1886288167764305E-3</v>
      </c>
      <c r="Y3386" s="78">
        <f>_xll.qlAbcdMathFunctionValue(Y$1,($Q3386-evaluationDate)/365)</f>
        <v>1.1886288167776828E-3</v>
      </c>
      <c r="AA3386" s="78">
        <f>_xll.qlAbcdMathFunctionValue(AA$1,($Q3386-evaluationDate)/365)</f>
        <v>7.9614776335738477E-4</v>
      </c>
      <c r="AB3386" s="78">
        <f>_xll.qlAbcdMathFunctionValue(AB$1,($Q3386-evaluationDate)/365)</f>
        <v>7.9614776335798661E-4</v>
      </c>
    </row>
    <row r="3387" spans="16:28" x14ac:dyDescent="0.2">
      <c r="P3387" s="64" t="s">
        <v>99</v>
      </c>
      <c r="Q3387" s="147">
        <f>_xll.qlCalendarAdvance(Calendar,Q3386,P3387,,,trigger)</f>
        <v>63304</v>
      </c>
      <c r="R3387" s="78">
        <f>_xll.qlAbcdMathFunctionValue(R$1,($Q3387-evaluationDate)/365)</f>
        <v>1.9261545233577505E-4</v>
      </c>
      <c r="S3387" s="78">
        <f>_xll.qlAbcdMathFunctionValue(S$1,($Q3387-evaluationDate)/365)</f>
        <v>1.3727422122538193E-3</v>
      </c>
      <c r="T3387" s="78">
        <f>_xll.qlAbcdMathFunctionValue(T$1,($Q3387-evaluationDate)/365)</f>
        <v>3.9248105341764636E-4</v>
      </c>
      <c r="U3387" s="78">
        <f>_xll.qlAbcdMathFunctionValue(U$1,($Q3387-evaluationDate)/365)</f>
        <v>3.9248105341941285E-4</v>
      </c>
      <c r="V3387" s="78">
        <f>_xll.qlAbcdMathFunctionValue(V$1,($Q3387-evaluationDate)/365)</f>
        <v>2.9741926336210208E-4</v>
      </c>
      <c r="W3387" s="78">
        <f>_xll.qlAbcdMathFunctionValue(W$1,($Q3387-evaluationDate)/365)</f>
        <v>2.974192633684007E-4</v>
      </c>
      <c r="X3387" s="78">
        <f>_xll.qlAbcdMathFunctionValue(X$1,($Q3387-evaluationDate)/365)</f>
        <v>1.1886288167758967E-3</v>
      </c>
      <c r="Y3387" s="78">
        <f>_xll.qlAbcdMathFunctionValue(Y$1,($Q3387-evaluationDate)/365)</f>
        <v>1.1886288167771372E-3</v>
      </c>
      <c r="AA3387" s="78">
        <f>_xll.qlAbcdMathFunctionValue(AA$1,($Q3387-evaluationDate)/365)</f>
        <v>7.9614776335712814E-4</v>
      </c>
      <c r="AB3387" s="78">
        <f>_xll.qlAbcdMathFunctionValue(AB$1,($Q3387-evaluationDate)/365)</f>
        <v>7.9614776335772445E-4</v>
      </c>
    </row>
    <row r="3388" spans="16:28" x14ac:dyDescent="0.2">
      <c r="P3388" s="64" t="s">
        <v>99</v>
      </c>
      <c r="Q3388" s="147">
        <f>_xll.qlCalendarAdvance(Calendar,Q3387,P3388,,,trigger)</f>
        <v>63311</v>
      </c>
      <c r="R3388" s="78">
        <f>_xll.qlAbcdMathFunctionValue(R$1,($Q3388-evaluationDate)/365)</f>
        <v>1.9261545233556935E-4</v>
      </c>
      <c r="S3388" s="78">
        <f>_xll.qlAbcdMathFunctionValue(S$1,($Q3388-evaluationDate)/365)</f>
        <v>1.3727422122533058E-3</v>
      </c>
      <c r="T3388" s="78">
        <f>_xll.qlAbcdMathFunctionValue(T$1,($Q3388-evaluationDate)/365)</f>
        <v>3.9248105341738187E-4</v>
      </c>
      <c r="U3388" s="78">
        <f>_xll.qlAbcdMathFunctionValue(U$1,($Q3388-evaluationDate)/365)</f>
        <v>3.9248105341913221E-4</v>
      </c>
      <c r="V3388" s="78">
        <f>_xll.qlAbcdMathFunctionValue(V$1,($Q3388-evaluationDate)/365)</f>
        <v>2.9741926336188394E-4</v>
      </c>
      <c r="W3388" s="78">
        <f>_xll.qlAbcdMathFunctionValue(W$1,($Q3388-evaluationDate)/365)</f>
        <v>2.9741926336812477E-4</v>
      </c>
      <c r="X3388" s="78">
        <f>_xll.qlAbcdMathFunctionValue(X$1,($Q3388-evaluationDate)/365)</f>
        <v>1.1886288167753676E-3</v>
      </c>
      <c r="Y3388" s="78">
        <f>_xll.qlAbcdMathFunctionValue(Y$1,($Q3388-evaluationDate)/365)</f>
        <v>1.1886288167765968E-3</v>
      </c>
      <c r="AA3388" s="78">
        <f>_xll.qlAbcdMathFunctionValue(AA$1,($Q3388-evaluationDate)/365)</f>
        <v>7.9614776335687378E-4</v>
      </c>
      <c r="AB3388" s="78">
        <f>_xll.qlAbcdMathFunctionValue(AB$1,($Q3388-evaluationDate)/365)</f>
        <v>7.9614776335746467E-4</v>
      </c>
    </row>
    <row r="3389" spans="16:28" x14ac:dyDescent="0.2">
      <c r="P3389" s="64" t="s">
        <v>99</v>
      </c>
      <c r="Q3389" s="147">
        <f>_xll.qlCalendarAdvance(Calendar,Q3388,P3389,,,trigger)</f>
        <v>63318</v>
      </c>
      <c r="R3389" s="78">
        <f>_xll.qlAbcdMathFunctionValue(R$1,($Q3389-evaluationDate)/365)</f>
        <v>1.9261545233536555E-4</v>
      </c>
      <c r="S3389" s="78">
        <f>_xll.qlAbcdMathFunctionValue(S$1,($Q3389-evaluationDate)/365)</f>
        <v>1.3727422122527969E-3</v>
      </c>
      <c r="T3389" s="78">
        <f>_xll.qlAbcdMathFunctionValue(T$1,($Q3389-evaluationDate)/365)</f>
        <v>3.9248105341711977E-4</v>
      </c>
      <c r="U3389" s="78">
        <f>_xll.qlAbcdMathFunctionValue(U$1,($Q3389-evaluationDate)/365)</f>
        <v>3.9248105341885406E-4</v>
      </c>
      <c r="V3389" s="78">
        <f>_xll.qlAbcdMathFunctionValue(V$1,($Q3389-evaluationDate)/365)</f>
        <v>2.9741926336166775E-4</v>
      </c>
      <c r="W3389" s="78">
        <f>_xll.qlAbcdMathFunctionValue(W$1,($Q3389-evaluationDate)/365)</f>
        <v>2.9741926336785134E-4</v>
      </c>
      <c r="X3389" s="78">
        <f>_xll.qlAbcdMathFunctionValue(X$1,($Q3389-evaluationDate)/365)</f>
        <v>1.1886288167748432E-3</v>
      </c>
      <c r="Y3389" s="78">
        <f>_xll.qlAbcdMathFunctionValue(Y$1,($Q3389-evaluationDate)/365)</f>
        <v>1.1886288167760612E-3</v>
      </c>
      <c r="AA3389" s="78">
        <f>_xll.qlAbcdMathFunctionValue(AA$1,($Q3389-evaluationDate)/365)</f>
        <v>7.9614776335662182E-4</v>
      </c>
      <c r="AB3389" s="78">
        <f>_xll.qlAbcdMathFunctionValue(AB$1,($Q3389-evaluationDate)/365)</f>
        <v>7.9614776335720729E-4</v>
      </c>
    </row>
    <row r="3390" spans="16:28" x14ac:dyDescent="0.2">
      <c r="P3390" s="64" t="s">
        <v>99</v>
      </c>
      <c r="Q3390" s="147">
        <f>_xll.qlCalendarAdvance(Calendar,Q3389,P3390,,,trigger)</f>
        <v>63325</v>
      </c>
      <c r="R3390" s="78">
        <f>_xll.qlAbcdMathFunctionValue(R$1,($Q3390-evaluationDate)/365)</f>
        <v>1.9261545233516359E-4</v>
      </c>
      <c r="S3390" s="78">
        <f>_xll.qlAbcdMathFunctionValue(S$1,($Q3390-evaluationDate)/365)</f>
        <v>1.3727422122522925E-3</v>
      </c>
      <c r="T3390" s="78">
        <f>_xll.qlAbcdMathFunctionValue(T$1,($Q3390-evaluationDate)/365)</f>
        <v>3.924810534168601E-4</v>
      </c>
      <c r="U3390" s="78">
        <f>_xll.qlAbcdMathFunctionValue(U$1,($Q3390-evaluationDate)/365)</f>
        <v>3.9248105341857851E-4</v>
      </c>
      <c r="V3390" s="78">
        <f>_xll.qlAbcdMathFunctionValue(V$1,($Q3390-evaluationDate)/365)</f>
        <v>2.9741926336145362E-4</v>
      </c>
      <c r="W3390" s="78">
        <f>_xll.qlAbcdMathFunctionValue(W$1,($Q3390-evaluationDate)/365)</f>
        <v>2.9741926336758045E-4</v>
      </c>
      <c r="X3390" s="78">
        <f>_xll.qlAbcdMathFunctionValue(X$1,($Q3390-evaluationDate)/365)</f>
        <v>1.1886288167743239E-3</v>
      </c>
      <c r="Y3390" s="78">
        <f>_xll.qlAbcdMathFunctionValue(Y$1,($Q3390-evaluationDate)/365)</f>
        <v>1.1886288167755306E-3</v>
      </c>
      <c r="AA3390" s="78">
        <f>_xll.qlAbcdMathFunctionValue(AA$1,($Q3390-evaluationDate)/365)</f>
        <v>7.9614776335637212E-4</v>
      </c>
      <c r="AB3390" s="78">
        <f>_xll.qlAbcdMathFunctionValue(AB$1,($Q3390-evaluationDate)/365)</f>
        <v>7.9614776335695217E-4</v>
      </c>
    </row>
    <row r="3391" spans="16:28" x14ac:dyDescent="0.2">
      <c r="P3391" s="64" t="s">
        <v>99</v>
      </c>
      <c r="Q3391" s="147">
        <f>_xll.qlCalendarAdvance(Calendar,Q3390,P3391,,,trigger)</f>
        <v>63332</v>
      </c>
      <c r="R3391" s="78">
        <f>_xll.qlAbcdMathFunctionValue(R$1,($Q3391-evaluationDate)/365)</f>
        <v>1.9261545233496352E-4</v>
      </c>
      <c r="S3391" s="78">
        <f>_xll.qlAbcdMathFunctionValue(S$1,($Q3391-evaluationDate)/365)</f>
        <v>1.3727422122517929E-3</v>
      </c>
      <c r="T3391" s="78">
        <f>_xll.qlAbcdMathFunctionValue(T$1,($Q3391-evaluationDate)/365)</f>
        <v>3.9248105341660282E-4</v>
      </c>
      <c r="U3391" s="78">
        <f>_xll.qlAbcdMathFunctionValue(U$1,($Q3391-evaluationDate)/365)</f>
        <v>3.9248105341830545E-4</v>
      </c>
      <c r="V3391" s="78">
        <f>_xll.qlAbcdMathFunctionValue(V$1,($Q3391-evaluationDate)/365)</f>
        <v>2.9741926336124144E-4</v>
      </c>
      <c r="W3391" s="78">
        <f>_xll.qlAbcdMathFunctionValue(W$1,($Q3391-evaluationDate)/365)</f>
        <v>2.97419263367312E-4</v>
      </c>
      <c r="X3391" s="78">
        <f>_xll.qlAbcdMathFunctionValue(X$1,($Q3391-evaluationDate)/365)</f>
        <v>1.1886288167738091E-3</v>
      </c>
      <c r="Y3391" s="78">
        <f>_xll.qlAbcdMathFunctionValue(Y$1,($Q3391-evaluationDate)/365)</f>
        <v>1.1886288167750048E-3</v>
      </c>
      <c r="AA3391" s="78">
        <f>_xll.qlAbcdMathFunctionValue(AA$1,($Q3391-evaluationDate)/365)</f>
        <v>7.9614776335612482E-4</v>
      </c>
      <c r="AB3391" s="78">
        <f>_xll.qlAbcdMathFunctionValue(AB$1,($Q3391-evaluationDate)/365)</f>
        <v>7.9614776335669955E-4</v>
      </c>
    </row>
    <row r="3392" spans="16:28" x14ac:dyDescent="0.2">
      <c r="P3392" s="64" t="s">
        <v>99</v>
      </c>
      <c r="Q3392" s="147">
        <f>_xll.qlCalendarAdvance(Calendar,Q3391,P3392,,,trigger)</f>
        <v>63339</v>
      </c>
      <c r="R3392" s="78">
        <f>_xll.qlAbcdMathFunctionValue(R$1,($Q3392-evaluationDate)/365)</f>
        <v>1.9261545233476525E-4</v>
      </c>
      <c r="S3392" s="78">
        <f>_xll.qlAbcdMathFunctionValue(S$1,($Q3392-evaluationDate)/365)</f>
        <v>1.3727422122512978E-3</v>
      </c>
      <c r="T3392" s="78">
        <f>_xll.qlAbcdMathFunctionValue(T$1,($Q3392-evaluationDate)/365)</f>
        <v>3.9248105341634792E-4</v>
      </c>
      <c r="U3392" s="78">
        <f>_xll.qlAbcdMathFunctionValue(U$1,($Q3392-evaluationDate)/365)</f>
        <v>3.9248105341803494E-4</v>
      </c>
      <c r="V3392" s="78">
        <f>_xll.qlAbcdMathFunctionValue(V$1,($Q3392-evaluationDate)/365)</f>
        <v>2.9741926336103116E-4</v>
      </c>
      <c r="W3392" s="78">
        <f>_xll.qlAbcdMathFunctionValue(W$1,($Q3392-evaluationDate)/365)</f>
        <v>2.9741926336704605E-4</v>
      </c>
      <c r="X3392" s="78">
        <f>_xll.qlAbcdMathFunctionValue(X$1,($Q3392-evaluationDate)/365)</f>
        <v>1.1886288167732991E-3</v>
      </c>
      <c r="Y3392" s="78">
        <f>_xll.qlAbcdMathFunctionValue(Y$1,($Q3392-evaluationDate)/365)</f>
        <v>1.1886288167744839E-3</v>
      </c>
      <c r="AA3392" s="78">
        <f>_xll.qlAbcdMathFunctionValue(AA$1,($Q3392-evaluationDate)/365)</f>
        <v>7.9614776335587968E-4</v>
      </c>
      <c r="AB3392" s="78">
        <f>_xll.qlAbcdMathFunctionValue(AB$1,($Q3392-evaluationDate)/365)</f>
        <v>7.961477633564491E-4</v>
      </c>
    </row>
    <row r="3393" spans="16:28" x14ac:dyDescent="0.2">
      <c r="P3393" s="64" t="s">
        <v>99</v>
      </c>
      <c r="Q3393" s="147">
        <f>_xll.qlCalendarAdvance(Calendar,Q3392,P3393,,,trigger)</f>
        <v>63346</v>
      </c>
      <c r="R3393" s="78">
        <f>_xll.qlAbcdMathFunctionValue(R$1,($Q3393-evaluationDate)/365)</f>
        <v>1.9261545233456882E-4</v>
      </c>
      <c r="S3393" s="78">
        <f>_xll.qlAbcdMathFunctionValue(S$1,($Q3393-evaluationDate)/365)</f>
        <v>1.3727422122508074E-3</v>
      </c>
      <c r="T3393" s="78">
        <f>_xll.qlAbcdMathFunctionValue(T$1,($Q3393-evaluationDate)/365)</f>
        <v>3.924810534160953E-4</v>
      </c>
      <c r="U3393" s="78">
        <f>_xll.qlAbcdMathFunctionValue(U$1,($Q3393-evaluationDate)/365)</f>
        <v>3.9248105341776687E-4</v>
      </c>
      <c r="V3393" s="78">
        <f>_xll.qlAbcdMathFunctionValue(V$1,($Q3393-evaluationDate)/365)</f>
        <v>2.9741926336082283E-4</v>
      </c>
      <c r="W3393" s="78">
        <f>_xll.qlAbcdMathFunctionValue(W$1,($Q3393-evaluationDate)/365)</f>
        <v>2.9741926336678253E-4</v>
      </c>
      <c r="X3393" s="78">
        <f>_xll.qlAbcdMathFunctionValue(X$1,($Q3393-evaluationDate)/365)</f>
        <v>1.1886288167727939E-3</v>
      </c>
      <c r="Y3393" s="78">
        <f>_xll.qlAbcdMathFunctionValue(Y$1,($Q3393-evaluationDate)/365)</f>
        <v>1.1886288167739679E-3</v>
      </c>
      <c r="AA3393" s="78">
        <f>_xll.qlAbcdMathFunctionValue(AA$1,($Q3393-evaluationDate)/365)</f>
        <v>7.9614776335563682E-4</v>
      </c>
      <c r="AB3393" s="78">
        <f>_xll.qlAbcdMathFunctionValue(AB$1,($Q3393-evaluationDate)/365)</f>
        <v>7.9614776335620104E-4</v>
      </c>
    </row>
    <row r="3394" spans="16:28" x14ac:dyDescent="0.2">
      <c r="P3394" s="64" t="s">
        <v>99</v>
      </c>
      <c r="Q3394" s="147">
        <f>_xll.qlCalendarAdvance(Calendar,Q3393,P3394,,,trigger)</f>
        <v>63353</v>
      </c>
      <c r="R3394" s="78">
        <f>_xll.qlAbcdMathFunctionValue(R$1,($Q3394-evaluationDate)/365)</f>
        <v>1.9261545233437421E-4</v>
      </c>
      <c r="S3394" s="78">
        <f>_xll.qlAbcdMathFunctionValue(S$1,($Q3394-evaluationDate)/365)</f>
        <v>1.3727422122503214E-3</v>
      </c>
      <c r="T3394" s="78">
        <f>_xll.qlAbcdMathFunctionValue(T$1,($Q3394-evaluationDate)/365)</f>
        <v>3.9248105341584501E-4</v>
      </c>
      <c r="U3394" s="78">
        <f>_xll.qlAbcdMathFunctionValue(U$1,($Q3394-evaluationDate)/365)</f>
        <v>3.9248105341750124E-4</v>
      </c>
      <c r="V3394" s="78">
        <f>_xll.qlAbcdMathFunctionValue(V$1,($Q3394-evaluationDate)/365)</f>
        <v>2.9741926336061646E-4</v>
      </c>
      <c r="W3394" s="78">
        <f>_xll.qlAbcdMathFunctionValue(W$1,($Q3394-evaluationDate)/365)</f>
        <v>2.9741926336652146E-4</v>
      </c>
      <c r="X3394" s="78">
        <f>_xll.qlAbcdMathFunctionValue(X$1,($Q3394-evaluationDate)/365)</f>
        <v>1.1886288167722932E-3</v>
      </c>
      <c r="Y3394" s="78">
        <f>_xll.qlAbcdMathFunctionValue(Y$1,($Q3394-evaluationDate)/365)</f>
        <v>1.1886288167734563E-3</v>
      </c>
      <c r="AA3394" s="78">
        <f>_xll.qlAbcdMathFunctionValue(AA$1,($Q3394-evaluationDate)/365)</f>
        <v>7.9614776335539613E-4</v>
      </c>
      <c r="AB3394" s="78">
        <f>_xll.qlAbcdMathFunctionValue(AB$1,($Q3394-evaluationDate)/365)</f>
        <v>7.9614776335595525E-4</v>
      </c>
    </row>
    <row r="3395" spans="16:28" x14ac:dyDescent="0.2">
      <c r="P3395" s="64" t="s">
        <v>99</v>
      </c>
      <c r="Q3395" s="147">
        <f>_xll.qlCalendarAdvance(Calendar,Q3394,P3395,,,trigger)</f>
        <v>63360</v>
      </c>
      <c r="R3395" s="78">
        <f>_xll.qlAbcdMathFunctionValue(R$1,($Q3395-evaluationDate)/365)</f>
        <v>1.9261545233418135E-4</v>
      </c>
      <c r="S3395" s="78">
        <f>_xll.qlAbcdMathFunctionValue(S$1,($Q3395-evaluationDate)/365)</f>
        <v>1.3727422122498398E-3</v>
      </c>
      <c r="T3395" s="78">
        <f>_xll.qlAbcdMathFunctionValue(T$1,($Q3395-evaluationDate)/365)</f>
        <v>3.9248105341559706E-4</v>
      </c>
      <c r="U3395" s="78">
        <f>_xll.qlAbcdMathFunctionValue(U$1,($Q3395-evaluationDate)/365)</f>
        <v>3.9248105341723811E-4</v>
      </c>
      <c r="V3395" s="78">
        <f>_xll.qlAbcdMathFunctionValue(V$1,($Q3395-evaluationDate)/365)</f>
        <v>2.9741926336041192E-4</v>
      </c>
      <c r="W3395" s="78">
        <f>_xll.qlAbcdMathFunctionValue(W$1,($Q3395-evaluationDate)/365)</f>
        <v>2.9741926336626276E-4</v>
      </c>
      <c r="X3395" s="78">
        <f>_xll.qlAbcdMathFunctionValue(X$1,($Q3395-evaluationDate)/365)</f>
        <v>1.1886288167717971E-3</v>
      </c>
      <c r="Y3395" s="78">
        <f>_xll.qlAbcdMathFunctionValue(Y$1,($Q3395-evaluationDate)/365)</f>
        <v>1.1886288167729496E-3</v>
      </c>
      <c r="AA3395" s="78">
        <f>_xll.qlAbcdMathFunctionValue(AA$1,($Q3395-evaluationDate)/365)</f>
        <v>7.9614776335515771E-4</v>
      </c>
      <c r="AB3395" s="78">
        <f>_xll.qlAbcdMathFunctionValue(AB$1,($Q3395-evaluationDate)/365)</f>
        <v>7.9614776335571163E-4</v>
      </c>
    </row>
    <row r="3396" spans="16:28" x14ac:dyDescent="0.2">
      <c r="P3396" s="64" t="s">
        <v>99</v>
      </c>
      <c r="Q3396" s="147">
        <f>_xll.qlCalendarAdvance(Calendar,Q3395,P3396,,,trigger)</f>
        <v>63367</v>
      </c>
      <c r="R3396" s="78">
        <f>_xll.qlAbcdMathFunctionValue(R$1,($Q3396-evaluationDate)/365)</f>
        <v>1.9261545233399026E-4</v>
      </c>
      <c r="S3396" s="78">
        <f>_xll.qlAbcdMathFunctionValue(S$1,($Q3396-evaluationDate)/365)</f>
        <v>1.3727422122493628E-3</v>
      </c>
      <c r="T3396" s="78">
        <f>_xll.qlAbcdMathFunctionValue(T$1,($Q3396-evaluationDate)/365)</f>
        <v>3.9248105341535138E-4</v>
      </c>
      <c r="U3396" s="78">
        <f>_xll.qlAbcdMathFunctionValue(U$1,($Q3396-evaluationDate)/365)</f>
        <v>3.9248105341697736E-4</v>
      </c>
      <c r="V3396" s="78">
        <f>_xll.qlAbcdMathFunctionValue(V$1,($Q3396-evaluationDate)/365)</f>
        <v>2.9741926336020928E-4</v>
      </c>
      <c r="W3396" s="78">
        <f>_xll.qlAbcdMathFunctionValue(W$1,($Q3396-evaluationDate)/365)</f>
        <v>2.974192633660064E-4</v>
      </c>
      <c r="X3396" s="78">
        <f>_xll.qlAbcdMathFunctionValue(X$1,($Q3396-evaluationDate)/365)</f>
        <v>1.1886288167713057E-3</v>
      </c>
      <c r="Y3396" s="78">
        <f>_xll.qlAbcdMathFunctionValue(Y$1,($Q3396-evaluationDate)/365)</f>
        <v>1.1886288167724476E-3</v>
      </c>
      <c r="AA3396" s="78">
        <f>_xll.qlAbcdMathFunctionValue(AA$1,($Q3396-evaluationDate)/365)</f>
        <v>7.9614776335492146E-4</v>
      </c>
      <c r="AB3396" s="78">
        <f>_xll.qlAbcdMathFunctionValue(AB$1,($Q3396-evaluationDate)/365)</f>
        <v>7.9614776335547028E-4</v>
      </c>
    </row>
    <row r="3397" spans="16:28" x14ac:dyDescent="0.2">
      <c r="P3397" s="64" t="s">
        <v>99</v>
      </c>
      <c r="Q3397" s="147">
        <f>_xll.qlCalendarAdvance(Calendar,Q3396,P3397,,,trigger)</f>
        <v>63374</v>
      </c>
      <c r="R3397" s="78">
        <f>_xll.qlAbcdMathFunctionValue(R$1,($Q3397-evaluationDate)/365)</f>
        <v>1.9261545233380096E-4</v>
      </c>
      <c r="S3397" s="78">
        <f>_xll.qlAbcdMathFunctionValue(S$1,($Q3397-evaluationDate)/365)</f>
        <v>1.3727422122488901E-3</v>
      </c>
      <c r="T3397" s="78">
        <f>_xll.qlAbcdMathFunctionValue(T$1,($Q3397-evaluationDate)/365)</f>
        <v>3.9248105341510792E-4</v>
      </c>
      <c r="U3397" s="78">
        <f>_xll.qlAbcdMathFunctionValue(U$1,($Q3397-evaluationDate)/365)</f>
        <v>3.9248105341671899E-4</v>
      </c>
      <c r="V3397" s="78">
        <f>_xll.qlAbcdMathFunctionValue(V$1,($Q3397-evaluationDate)/365)</f>
        <v>2.9741926336000854E-4</v>
      </c>
      <c r="W3397" s="78">
        <f>_xll.qlAbcdMathFunctionValue(W$1,($Q3397-evaluationDate)/365)</f>
        <v>2.9741926336575243E-4</v>
      </c>
      <c r="X3397" s="78">
        <f>_xll.qlAbcdMathFunctionValue(X$1,($Q3397-evaluationDate)/365)</f>
        <v>1.1886288167708187E-3</v>
      </c>
      <c r="Y3397" s="78">
        <f>_xll.qlAbcdMathFunctionValue(Y$1,($Q3397-evaluationDate)/365)</f>
        <v>1.1886288167719502E-3</v>
      </c>
      <c r="AA3397" s="78">
        <f>_xll.qlAbcdMathFunctionValue(AA$1,($Q3397-evaluationDate)/365)</f>
        <v>7.9614776335468738E-4</v>
      </c>
      <c r="AB3397" s="78">
        <f>_xll.qlAbcdMathFunctionValue(AB$1,($Q3397-evaluationDate)/365)</f>
        <v>7.9614776335523122E-4</v>
      </c>
    </row>
    <row r="3398" spans="16:28" x14ac:dyDescent="0.2">
      <c r="P3398" s="64" t="s">
        <v>99</v>
      </c>
      <c r="Q3398" s="147">
        <f>_xll.qlCalendarAdvance(Calendar,Q3397,P3398,,,trigger)</f>
        <v>63381</v>
      </c>
      <c r="R3398" s="78">
        <f>_xll.qlAbcdMathFunctionValue(R$1,($Q3398-evaluationDate)/365)</f>
        <v>1.9261545233361337E-4</v>
      </c>
      <c r="S3398" s="78">
        <f>_xll.qlAbcdMathFunctionValue(S$1,($Q3398-evaluationDate)/365)</f>
        <v>1.3727422122484217E-3</v>
      </c>
      <c r="T3398" s="78">
        <f>_xll.qlAbcdMathFunctionValue(T$1,($Q3398-evaluationDate)/365)</f>
        <v>3.9248105341486669E-4</v>
      </c>
      <c r="U3398" s="78">
        <f>_xll.qlAbcdMathFunctionValue(U$1,($Q3398-evaluationDate)/365)</f>
        <v>3.9248105341646301E-4</v>
      </c>
      <c r="V3398" s="78">
        <f>_xll.qlAbcdMathFunctionValue(V$1,($Q3398-evaluationDate)/365)</f>
        <v>2.9741926335980959E-4</v>
      </c>
      <c r="W3398" s="78">
        <f>_xll.qlAbcdMathFunctionValue(W$1,($Q3398-evaluationDate)/365)</f>
        <v>2.9741926336550079E-4</v>
      </c>
      <c r="X3398" s="78">
        <f>_xll.qlAbcdMathFunctionValue(X$1,($Q3398-evaluationDate)/365)</f>
        <v>1.188628816770336E-3</v>
      </c>
      <c r="Y3398" s="78">
        <f>_xll.qlAbcdMathFunctionValue(Y$1,($Q3398-evaluationDate)/365)</f>
        <v>1.1886288167714571E-3</v>
      </c>
      <c r="AA3398" s="78">
        <f>_xll.qlAbcdMathFunctionValue(AA$1,($Q3398-evaluationDate)/365)</f>
        <v>7.9614776335445536E-4</v>
      </c>
      <c r="AB3398" s="78">
        <f>_xll.qlAbcdMathFunctionValue(AB$1,($Q3398-evaluationDate)/365)</f>
        <v>7.9614776335499421E-4</v>
      </c>
    </row>
    <row r="3399" spans="16:28" x14ac:dyDescent="0.2">
      <c r="P3399" s="64" t="s">
        <v>99</v>
      </c>
      <c r="Q3399" s="147">
        <f>_xll.qlCalendarAdvance(Calendar,Q3398,P3399,,,trigger)</f>
        <v>63388</v>
      </c>
      <c r="R3399" s="78">
        <f>_xll.qlAbcdMathFunctionValue(R$1,($Q3399-evaluationDate)/365)</f>
        <v>1.9261545233342751E-4</v>
      </c>
      <c r="S3399" s="78">
        <f>_xll.qlAbcdMathFunctionValue(S$1,($Q3399-evaluationDate)/365)</f>
        <v>1.3727422122479574E-3</v>
      </c>
      <c r="T3399" s="78">
        <f>_xll.qlAbcdMathFunctionValue(T$1,($Q3399-evaluationDate)/365)</f>
        <v>3.9248105341462767E-4</v>
      </c>
      <c r="U3399" s="78">
        <f>_xll.qlAbcdMathFunctionValue(U$1,($Q3399-evaluationDate)/365)</f>
        <v>3.9248105341620936E-4</v>
      </c>
      <c r="V3399" s="78">
        <f>_xll.qlAbcdMathFunctionValue(V$1,($Q3399-evaluationDate)/365)</f>
        <v>2.9741926335961249E-4</v>
      </c>
      <c r="W3399" s="78">
        <f>_xll.qlAbcdMathFunctionValue(W$1,($Q3399-evaluationDate)/365)</f>
        <v>2.9741926336525148E-4</v>
      </c>
      <c r="X3399" s="78">
        <f>_xll.qlAbcdMathFunctionValue(X$1,($Q3399-evaluationDate)/365)</f>
        <v>1.1886288167698579E-3</v>
      </c>
      <c r="Y3399" s="78">
        <f>_xll.qlAbcdMathFunctionValue(Y$1,($Q3399-evaluationDate)/365)</f>
        <v>1.1886288167709687E-3</v>
      </c>
      <c r="AA3399" s="78">
        <f>_xll.qlAbcdMathFunctionValue(AA$1,($Q3399-evaluationDate)/365)</f>
        <v>7.9614776335422562E-4</v>
      </c>
      <c r="AB3399" s="78">
        <f>_xll.qlAbcdMathFunctionValue(AB$1,($Q3399-evaluationDate)/365)</f>
        <v>7.9614776335475948E-4</v>
      </c>
    </row>
    <row r="3400" spans="16:28" x14ac:dyDescent="0.2">
      <c r="P3400" s="64" t="s">
        <v>99</v>
      </c>
      <c r="Q3400" s="147">
        <f>_xll.qlCalendarAdvance(Calendar,Q3399,P3400,,,trigger)</f>
        <v>63395</v>
      </c>
      <c r="R3400" s="78">
        <f>_xll.qlAbcdMathFunctionValue(R$1,($Q3400-evaluationDate)/365)</f>
        <v>1.9261545233324336E-4</v>
      </c>
      <c r="S3400" s="78">
        <f>_xll.qlAbcdMathFunctionValue(S$1,($Q3400-evaluationDate)/365)</f>
        <v>1.3727422122474977E-3</v>
      </c>
      <c r="T3400" s="78">
        <f>_xll.qlAbcdMathFunctionValue(T$1,($Q3400-evaluationDate)/365)</f>
        <v>3.9248105341439088E-4</v>
      </c>
      <c r="U3400" s="78">
        <f>_xll.qlAbcdMathFunctionValue(U$1,($Q3400-evaluationDate)/365)</f>
        <v>3.9248105341595804E-4</v>
      </c>
      <c r="V3400" s="78">
        <f>_xll.qlAbcdMathFunctionValue(V$1,($Q3400-evaluationDate)/365)</f>
        <v>2.9741926335941722E-4</v>
      </c>
      <c r="W3400" s="78">
        <f>_xll.qlAbcdMathFunctionValue(W$1,($Q3400-evaluationDate)/365)</f>
        <v>2.9741926336500439E-4</v>
      </c>
      <c r="X3400" s="78">
        <f>_xll.qlAbcdMathFunctionValue(X$1,($Q3400-evaluationDate)/365)</f>
        <v>1.1886288167693843E-3</v>
      </c>
      <c r="Y3400" s="78">
        <f>_xll.qlAbcdMathFunctionValue(Y$1,($Q3400-evaluationDate)/365)</f>
        <v>1.1886288167704847E-3</v>
      </c>
      <c r="AA3400" s="78">
        <f>_xll.qlAbcdMathFunctionValue(AA$1,($Q3400-evaluationDate)/365)</f>
        <v>7.9614776335399783E-4</v>
      </c>
      <c r="AB3400" s="78">
        <f>_xll.qlAbcdMathFunctionValue(AB$1,($Q3400-evaluationDate)/365)</f>
        <v>7.9614776335452692E-4</v>
      </c>
    </row>
    <row r="3401" spans="16:28" x14ac:dyDescent="0.2">
      <c r="P3401" s="64" t="s">
        <v>99</v>
      </c>
      <c r="Q3401" s="147">
        <f>_xll.qlCalendarAdvance(Calendar,Q3400,P3401,,,trigger)</f>
        <v>63402</v>
      </c>
      <c r="R3401" s="78">
        <f>_xll.qlAbcdMathFunctionValue(R$1,($Q3401-evaluationDate)/365)</f>
        <v>1.9261545233306088E-4</v>
      </c>
      <c r="S3401" s="78">
        <f>_xll.qlAbcdMathFunctionValue(S$1,($Q3401-evaluationDate)/365)</f>
        <v>1.3727422122470419E-3</v>
      </c>
      <c r="T3401" s="78">
        <f>_xll.qlAbcdMathFunctionValue(T$1,($Q3401-evaluationDate)/365)</f>
        <v>3.9248105341415621E-4</v>
      </c>
      <c r="U3401" s="78">
        <f>_xll.qlAbcdMathFunctionValue(U$1,($Q3401-evaluationDate)/365)</f>
        <v>3.92481053415709E-4</v>
      </c>
      <c r="V3401" s="78">
        <f>_xll.qlAbcdMathFunctionValue(V$1,($Q3401-evaluationDate)/365)</f>
        <v>2.9741926335922369E-4</v>
      </c>
      <c r="W3401" s="78">
        <f>_xll.qlAbcdMathFunctionValue(W$1,($Q3401-evaluationDate)/365)</f>
        <v>2.9741926336475963E-4</v>
      </c>
      <c r="X3401" s="78">
        <f>_xll.qlAbcdMathFunctionValue(X$1,($Q3401-evaluationDate)/365)</f>
        <v>1.1886288167689148E-3</v>
      </c>
      <c r="Y3401" s="78">
        <f>_xll.qlAbcdMathFunctionValue(Y$1,($Q3401-evaluationDate)/365)</f>
        <v>1.1886288167700053E-3</v>
      </c>
      <c r="AA3401" s="78">
        <f>_xll.qlAbcdMathFunctionValue(AA$1,($Q3401-evaluationDate)/365)</f>
        <v>7.9614776335377221E-4</v>
      </c>
      <c r="AB3401" s="78">
        <f>_xll.qlAbcdMathFunctionValue(AB$1,($Q3401-evaluationDate)/365)</f>
        <v>7.9614776335429642E-4</v>
      </c>
    </row>
    <row r="3402" spans="16:28" x14ac:dyDescent="0.2">
      <c r="P3402" s="64" t="s">
        <v>99</v>
      </c>
      <c r="Q3402" s="147">
        <f>_xll.qlCalendarAdvance(Calendar,Q3401,P3402,,,trigger)</f>
        <v>63409</v>
      </c>
      <c r="R3402" s="78">
        <f>_xll.qlAbcdMathFunctionValue(R$1,($Q3402-evaluationDate)/365)</f>
        <v>1.9261545233288009E-4</v>
      </c>
      <c r="S3402" s="78">
        <f>_xll.qlAbcdMathFunctionValue(S$1,($Q3402-evaluationDate)/365)</f>
        <v>1.3727422122465905E-3</v>
      </c>
      <c r="T3402" s="78">
        <f>_xll.qlAbcdMathFunctionValue(T$1,($Q3402-evaluationDate)/365)</f>
        <v>3.924810534139237E-4</v>
      </c>
      <c r="U3402" s="78">
        <f>_xll.qlAbcdMathFunctionValue(U$1,($Q3402-evaluationDate)/365)</f>
        <v>3.9248105341546229E-4</v>
      </c>
      <c r="V3402" s="78">
        <f>_xll.qlAbcdMathFunctionValue(V$1,($Q3402-evaluationDate)/365)</f>
        <v>2.9741926335903195E-4</v>
      </c>
      <c r="W3402" s="78">
        <f>_xll.qlAbcdMathFunctionValue(W$1,($Q3402-evaluationDate)/365)</f>
        <v>2.9741926336451709E-4</v>
      </c>
      <c r="X3402" s="78">
        <f>_xll.qlAbcdMathFunctionValue(X$1,($Q3402-evaluationDate)/365)</f>
        <v>1.1886288167684497E-3</v>
      </c>
      <c r="Y3402" s="78">
        <f>_xll.qlAbcdMathFunctionValue(Y$1,($Q3402-evaluationDate)/365)</f>
        <v>1.1886288167695302E-3</v>
      </c>
      <c r="AA3402" s="78">
        <f>_xll.qlAbcdMathFunctionValue(AA$1,($Q3402-evaluationDate)/365)</f>
        <v>7.9614776335354875E-4</v>
      </c>
      <c r="AB3402" s="78">
        <f>_xll.qlAbcdMathFunctionValue(AB$1,($Q3402-evaluationDate)/365)</f>
        <v>7.9614776335406809E-4</v>
      </c>
    </row>
    <row r="3403" spans="16:28" x14ac:dyDescent="0.2">
      <c r="P3403" s="64" t="s">
        <v>99</v>
      </c>
      <c r="Q3403" s="147">
        <f>_xll.qlCalendarAdvance(Calendar,Q3402,P3403,,,trigger)</f>
        <v>63416</v>
      </c>
      <c r="R3403" s="78">
        <f>_xll.qlAbcdMathFunctionValue(R$1,($Q3403-evaluationDate)/365)</f>
        <v>1.9261545233270096E-4</v>
      </c>
      <c r="S3403" s="78">
        <f>_xll.qlAbcdMathFunctionValue(S$1,($Q3403-evaluationDate)/365)</f>
        <v>1.3727422122461431E-3</v>
      </c>
      <c r="T3403" s="78">
        <f>_xll.qlAbcdMathFunctionValue(T$1,($Q3403-evaluationDate)/365)</f>
        <v>3.9248105341369336E-4</v>
      </c>
      <c r="U3403" s="78">
        <f>_xll.qlAbcdMathFunctionValue(U$1,($Q3403-evaluationDate)/365)</f>
        <v>3.924810534152178E-4</v>
      </c>
      <c r="V3403" s="78">
        <f>_xll.qlAbcdMathFunctionValue(V$1,($Q3403-evaluationDate)/365)</f>
        <v>2.97419263358842E-4</v>
      </c>
      <c r="W3403" s="78">
        <f>_xll.qlAbcdMathFunctionValue(W$1,($Q3403-evaluationDate)/365)</f>
        <v>2.9741926336427678E-4</v>
      </c>
      <c r="X3403" s="78">
        <f>_xll.qlAbcdMathFunctionValue(X$1,($Q3403-evaluationDate)/365)</f>
        <v>1.1886288167679889E-3</v>
      </c>
      <c r="Y3403" s="78">
        <f>_xll.qlAbcdMathFunctionValue(Y$1,($Q3403-evaluationDate)/365)</f>
        <v>1.1886288167690595E-3</v>
      </c>
      <c r="AA3403" s="78">
        <f>_xll.qlAbcdMathFunctionValue(AA$1,($Q3403-evaluationDate)/365)</f>
        <v>7.9614776335332725E-4</v>
      </c>
      <c r="AB3403" s="78">
        <f>_xll.qlAbcdMathFunctionValue(AB$1,($Q3403-evaluationDate)/365)</f>
        <v>7.9614776335384181E-4</v>
      </c>
    </row>
    <row r="3404" spans="16:28" x14ac:dyDescent="0.2">
      <c r="P3404" s="64" t="s">
        <v>99</v>
      </c>
      <c r="Q3404" s="147">
        <f>_xll.qlCalendarAdvance(Calendar,Q3403,P3404,,,trigger)</f>
        <v>63423</v>
      </c>
      <c r="R3404" s="78">
        <f>_xll.qlAbcdMathFunctionValue(R$1,($Q3404-evaluationDate)/365)</f>
        <v>1.9261545233252347E-4</v>
      </c>
      <c r="S3404" s="78">
        <f>_xll.qlAbcdMathFunctionValue(S$1,($Q3404-evaluationDate)/365)</f>
        <v>1.3727422122456999E-3</v>
      </c>
      <c r="T3404" s="78">
        <f>_xll.qlAbcdMathFunctionValue(T$1,($Q3404-evaluationDate)/365)</f>
        <v>3.9248105341346508E-4</v>
      </c>
      <c r="U3404" s="78">
        <f>_xll.qlAbcdMathFunctionValue(U$1,($Q3404-evaluationDate)/365)</f>
        <v>3.9248105341497559E-4</v>
      </c>
      <c r="V3404" s="78">
        <f>_xll.qlAbcdMathFunctionValue(V$1,($Q3404-evaluationDate)/365)</f>
        <v>2.9741926335865378E-4</v>
      </c>
      <c r="W3404" s="78">
        <f>_xll.qlAbcdMathFunctionValue(W$1,($Q3404-evaluationDate)/365)</f>
        <v>2.9741926336403869E-4</v>
      </c>
      <c r="X3404" s="78">
        <f>_xll.qlAbcdMathFunctionValue(X$1,($Q3404-evaluationDate)/365)</f>
        <v>1.1886288167675322E-3</v>
      </c>
      <c r="Y3404" s="78">
        <f>_xll.qlAbcdMathFunctionValue(Y$1,($Q3404-evaluationDate)/365)</f>
        <v>1.188628816768593E-3</v>
      </c>
      <c r="AA3404" s="78">
        <f>_xll.qlAbcdMathFunctionValue(AA$1,($Q3404-evaluationDate)/365)</f>
        <v>7.961477633531077E-4</v>
      </c>
      <c r="AB3404" s="78">
        <f>_xll.qlAbcdMathFunctionValue(AB$1,($Q3404-evaluationDate)/365)</f>
        <v>7.961477633536176E-4</v>
      </c>
    </row>
    <row r="3405" spans="16:28" x14ac:dyDescent="0.2">
      <c r="P3405" s="64" t="s">
        <v>99</v>
      </c>
      <c r="Q3405" s="147">
        <f>_xll.qlCalendarAdvance(Calendar,Q3404,P3405,,,trigger)</f>
        <v>63430</v>
      </c>
      <c r="R3405" s="78">
        <f>_xll.qlAbcdMathFunctionValue(R$1,($Q3405-evaluationDate)/365)</f>
        <v>1.9261545233234762E-4</v>
      </c>
      <c r="S3405" s="78">
        <f>_xll.qlAbcdMathFunctionValue(S$1,($Q3405-evaluationDate)/365)</f>
        <v>1.3727422122452608E-3</v>
      </c>
      <c r="T3405" s="78">
        <f>_xll.qlAbcdMathFunctionValue(T$1,($Q3405-evaluationDate)/365)</f>
        <v>3.9248105341323897E-4</v>
      </c>
      <c r="U3405" s="78">
        <f>_xll.qlAbcdMathFunctionValue(U$1,($Q3405-evaluationDate)/365)</f>
        <v>3.9248105341473561E-4</v>
      </c>
      <c r="V3405" s="78">
        <f>_xll.qlAbcdMathFunctionValue(V$1,($Q3405-evaluationDate)/365)</f>
        <v>2.974192633584673E-4</v>
      </c>
      <c r="W3405" s="78">
        <f>_xll.qlAbcdMathFunctionValue(W$1,($Q3405-evaluationDate)/365)</f>
        <v>2.9741926336380276E-4</v>
      </c>
      <c r="X3405" s="78">
        <f>_xll.qlAbcdMathFunctionValue(X$1,($Q3405-evaluationDate)/365)</f>
        <v>1.1886288167670799E-3</v>
      </c>
      <c r="Y3405" s="78">
        <f>_xll.qlAbcdMathFunctionValue(Y$1,($Q3405-evaluationDate)/365)</f>
        <v>1.1886288167681309E-3</v>
      </c>
      <c r="AA3405" s="78">
        <f>_xll.qlAbcdMathFunctionValue(AA$1,($Q3405-evaluationDate)/365)</f>
        <v>7.9614776335289032E-4</v>
      </c>
      <c r="AB3405" s="78">
        <f>_xll.qlAbcdMathFunctionValue(AB$1,($Q3405-evaluationDate)/365)</f>
        <v>7.9614776335339545E-4</v>
      </c>
    </row>
    <row r="3406" spans="16:28" x14ac:dyDescent="0.2">
      <c r="P3406" s="64" t="s">
        <v>99</v>
      </c>
      <c r="Q3406" s="147">
        <f>_xll.qlCalendarAdvance(Calendar,Q3405,P3406,,,trigger)</f>
        <v>63437</v>
      </c>
      <c r="R3406" s="78">
        <f>_xll.qlAbcdMathFunctionValue(R$1,($Q3406-evaluationDate)/365)</f>
        <v>1.9261545233217338E-4</v>
      </c>
      <c r="S3406" s="78">
        <f>_xll.qlAbcdMathFunctionValue(S$1,($Q3406-evaluationDate)/365)</f>
        <v>1.3727422122448256E-3</v>
      </c>
      <c r="T3406" s="78">
        <f>_xll.qlAbcdMathFunctionValue(T$1,($Q3406-evaluationDate)/365)</f>
        <v>3.9248105341301487E-4</v>
      </c>
      <c r="U3406" s="78">
        <f>_xll.qlAbcdMathFunctionValue(U$1,($Q3406-evaluationDate)/365)</f>
        <v>3.9248105341449779E-4</v>
      </c>
      <c r="V3406" s="78">
        <f>_xll.qlAbcdMathFunctionValue(V$1,($Q3406-evaluationDate)/365)</f>
        <v>2.9741926335828249E-4</v>
      </c>
      <c r="W3406" s="78">
        <f>_xll.qlAbcdMathFunctionValue(W$1,($Q3406-evaluationDate)/365)</f>
        <v>2.9741926336356901E-4</v>
      </c>
      <c r="X3406" s="78">
        <f>_xll.qlAbcdMathFunctionValue(X$1,($Q3406-evaluationDate)/365)</f>
        <v>1.1886288167666317E-3</v>
      </c>
      <c r="Y3406" s="78">
        <f>_xll.qlAbcdMathFunctionValue(Y$1,($Q3406-evaluationDate)/365)</f>
        <v>1.188628816767673E-3</v>
      </c>
      <c r="AA3406" s="78">
        <f>_xll.qlAbcdMathFunctionValue(AA$1,($Q3406-evaluationDate)/365)</f>
        <v>7.9614776335267478E-4</v>
      </c>
      <c r="AB3406" s="78">
        <f>_xll.qlAbcdMathFunctionValue(AB$1,($Q3406-evaluationDate)/365)</f>
        <v>7.9614776335317535E-4</v>
      </c>
    </row>
    <row r="3407" spans="16:28" x14ac:dyDescent="0.2">
      <c r="P3407" s="64" t="s">
        <v>99</v>
      </c>
      <c r="Q3407" s="147">
        <f>_xll.qlCalendarAdvance(Calendar,Q3406,P3407,,,trigger)</f>
        <v>63444</v>
      </c>
      <c r="R3407" s="78">
        <f>_xll.qlAbcdMathFunctionValue(R$1,($Q3407-evaluationDate)/365)</f>
        <v>1.9261545233200072E-4</v>
      </c>
      <c r="S3407" s="78">
        <f>_xll.qlAbcdMathFunctionValue(S$1,($Q3407-evaluationDate)/365)</f>
        <v>1.3727422122443945E-3</v>
      </c>
      <c r="T3407" s="78">
        <f>_xll.qlAbcdMathFunctionValue(T$1,($Q3407-evaluationDate)/365)</f>
        <v>3.9248105341279282E-4</v>
      </c>
      <c r="U3407" s="78">
        <f>_xll.qlAbcdMathFunctionValue(U$1,($Q3407-evaluationDate)/365)</f>
        <v>3.9248105341426213E-4</v>
      </c>
      <c r="V3407" s="78">
        <f>_xll.qlAbcdMathFunctionValue(V$1,($Q3407-evaluationDate)/365)</f>
        <v>2.9741926335809937E-4</v>
      </c>
      <c r="W3407" s="78">
        <f>_xll.qlAbcdMathFunctionValue(W$1,($Q3407-evaluationDate)/365)</f>
        <v>2.9741926336333737E-4</v>
      </c>
      <c r="X3407" s="78">
        <f>_xll.qlAbcdMathFunctionValue(X$1,($Q3407-evaluationDate)/365)</f>
        <v>1.1886288167661874E-3</v>
      </c>
      <c r="Y3407" s="78">
        <f>_xll.qlAbcdMathFunctionValue(Y$1,($Q3407-evaluationDate)/365)</f>
        <v>1.1886288167672193E-3</v>
      </c>
      <c r="AA3407" s="78">
        <f>_xll.qlAbcdMathFunctionValue(AA$1,($Q3407-evaluationDate)/365)</f>
        <v>7.961477633524613E-4</v>
      </c>
      <c r="AB3407" s="78">
        <f>_xll.qlAbcdMathFunctionValue(AB$1,($Q3407-evaluationDate)/365)</f>
        <v>7.9614776335295732E-4</v>
      </c>
    </row>
    <row r="3408" spans="16:28" x14ac:dyDescent="0.2">
      <c r="P3408" s="64" t="s">
        <v>99</v>
      </c>
      <c r="Q3408" s="147">
        <f>_xll.qlCalendarAdvance(Calendar,Q3407,P3408,,,trigger)</f>
        <v>63451</v>
      </c>
      <c r="R3408" s="78">
        <f>_xll.qlAbcdMathFunctionValue(R$1,($Q3408-evaluationDate)/365)</f>
        <v>1.9261545233182966E-4</v>
      </c>
      <c r="S3408" s="78">
        <f>_xll.qlAbcdMathFunctionValue(S$1,($Q3408-evaluationDate)/365)</f>
        <v>1.3727422122439673E-3</v>
      </c>
      <c r="T3408" s="78">
        <f>_xll.qlAbcdMathFunctionValue(T$1,($Q3408-evaluationDate)/365)</f>
        <v>3.9248105341257284E-4</v>
      </c>
      <c r="U3408" s="78">
        <f>_xll.qlAbcdMathFunctionValue(U$1,($Q3408-evaluationDate)/365)</f>
        <v>3.9248105341402871E-4</v>
      </c>
      <c r="V3408" s="78">
        <f>_xll.qlAbcdMathFunctionValue(V$1,($Q3408-evaluationDate)/365)</f>
        <v>2.9741926335791799E-4</v>
      </c>
      <c r="W3408" s="78">
        <f>_xll.qlAbcdMathFunctionValue(W$1,($Q3408-evaluationDate)/365)</f>
        <v>2.974192633631079E-4</v>
      </c>
      <c r="X3408" s="78">
        <f>_xll.qlAbcdMathFunctionValue(X$1,($Q3408-evaluationDate)/365)</f>
        <v>1.1886288167657474E-3</v>
      </c>
      <c r="Y3408" s="78">
        <f>_xll.qlAbcdMathFunctionValue(Y$1,($Q3408-evaluationDate)/365)</f>
        <v>1.1886288167667698E-3</v>
      </c>
      <c r="AA3408" s="78">
        <f>_xll.qlAbcdMathFunctionValue(AA$1,($Q3408-evaluationDate)/365)</f>
        <v>7.9614776335224977E-4</v>
      </c>
      <c r="AB3408" s="78">
        <f>_xll.qlAbcdMathFunctionValue(AB$1,($Q3408-evaluationDate)/365)</f>
        <v>7.9614776335274124E-4</v>
      </c>
    </row>
    <row r="3409" spans="16:28" x14ac:dyDescent="0.2">
      <c r="P3409" s="64" t="s">
        <v>99</v>
      </c>
      <c r="Q3409" s="147">
        <f>_xll.qlCalendarAdvance(Calendar,Q3408,P3409,,,trigger)</f>
        <v>63458</v>
      </c>
      <c r="R3409" s="78">
        <f>_xll.qlAbcdMathFunctionValue(R$1,($Q3409-evaluationDate)/365)</f>
        <v>1.9261545233166018E-4</v>
      </c>
      <c r="S3409" s="78">
        <f>_xll.qlAbcdMathFunctionValue(S$1,($Q3409-evaluationDate)/365)</f>
        <v>1.3727422122435441E-3</v>
      </c>
      <c r="T3409" s="78">
        <f>_xll.qlAbcdMathFunctionValue(T$1,($Q3409-evaluationDate)/365)</f>
        <v>3.9248105341235486E-4</v>
      </c>
      <c r="U3409" s="78">
        <f>_xll.qlAbcdMathFunctionValue(U$1,($Q3409-evaluationDate)/365)</f>
        <v>3.9248105341379734E-4</v>
      </c>
      <c r="V3409" s="78">
        <f>_xll.qlAbcdMathFunctionValue(V$1,($Q3409-evaluationDate)/365)</f>
        <v>2.9741926335773823E-4</v>
      </c>
      <c r="W3409" s="78">
        <f>_xll.qlAbcdMathFunctionValue(W$1,($Q3409-evaluationDate)/365)</f>
        <v>2.9741926336288049E-4</v>
      </c>
      <c r="X3409" s="78">
        <f>_xll.qlAbcdMathFunctionValue(X$1,($Q3409-evaluationDate)/365)</f>
        <v>1.1886288167653114E-3</v>
      </c>
      <c r="Y3409" s="78">
        <f>_xll.qlAbcdMathFunctionValue(Y$1,($Q3409-evaluationDate)/365)</f>
        <v>1.1886288167663244E-3</v>
      </c>
      <c r="AA3409" s="78">
        <f>_xll.qlAbcdMathFunctionValue(AA$1,($Q3409-evaluationDate)/365)</f>
        <v>7.9614776335204019E-4</v>
      </c>
      <c r="AB3409" s="78">
        <f>_xll.qlAbcdMathFunctionValue(AB$1,($Q3409-evaluationDate)/365)</f>
        <v>7.9614776335252711E-4</v>
      </c>
    </row>
    <row r="3410" spans="16:28" x14ac:dyDescent="0.2">
      <c r="P3410" s="64" t="s">
        <v>99</v>
      </c>
      <c r="Q3410" s="147">
        <f>_xll.qlCalendarAdvance(Calendar,Q3409,P3410,,,trigger)</f>
        <v>63465</v>
      </c>
      <c r="R3410" s="78">
        <f>_xll.qlAbcdMathFunctionValue(R$1,($Q3410-evaluationDate)/365)</f>
        <v>1.9261545233149226E-4</v>
      </c>
      <c r="S3410" s="78">
        <f>_xll.qlAbcdMathFunctionValue(S$1,($Q3410-evaluationDate)/365)</f>
        <v>1.3727422122431247E-3</v>
      </c>
      <c r="T3410" s="78">
        <f>_xll.qlAbcdMathFunctionValue(T$1,($Q3410-evaluationDate)/365)</f>
        <v>3.9248105341213889E-4</v>
      </c>
      <c r="U3410" s="78">
        <f>_xll.qlAbcdMathFunctionValue(U$1,($Q3410-evaluationDate)/365)</f>
        <v>3.9248105341356814E-4</v>
      </c>
      <c r="V3410" s="78">
        <f>_xll.qlAbcdMathFunctionValue(V$1,($Q3410-evaluationDate)/365)</f>
        <v>2.9741926335756014E-4</v>
      </c>
      <c r="W3410" s="78">
        <f>_xll.qlAbcdMathFunctionValue(W$1,($Q3410-evaluationDate)/365)</f>
        <v>2.9741926336265519E-4</v>
      </c>
      <c r="X3410" s="78">
        <f>_xll.qlAbcdMathFunctionValue(X$1,($Q3410-evaluationDate)/365)</f>
        <v>1.1886288167648792E-3</v>
      </c>
      <c r="Y3410" s="78">
        <f>_xll.qlAbcdMathFunctionValue(Y$1,($Q3410-evaluationDate)/365)</f>
        <v>1.188628816765883E-3</v>
      </c>
      <c r="AA3410" s="78">
        <f>_xll.qlAbcdMathFunctionValue(AA$1,($Q3410-evaluationDate)/365)</f>
        <v>7.9614776335183257E-4</v>
      </c>
      <c r="AB3410" s="78">
        <f>_xll.qlAbcdMathFunctionValue(AB$1,($Q3410-evaluationDate)/365)</f>
        <v>7.9614776335231504E-4</v>
      </c>
    </row>
    <row r="3411" spans="16:28" x14ac:dyDescent="0.2">
      <c r="P3411" s="64" t="s">
        <v>99</v>
      </c>
      <c r="Q3411" s="147">
        <f>_xll.qlCalendarAdvance(Calendar,Q3410,P3411,,,trigger)</f>
        <v>63472</v>
      </c>
      <c r="R3411" s="78">
        <f>_xll.qlAbcdMathFunctionValue(R$1,($Q3411-evaluationDate)/365)</f>
        <v>1.9261545233132586E-4</v>
      </c>
      <c r="S3411" s="78">
        <f>_xll.qlAbcdMathFunctionValue(S$1,($Q3411-evaluationDate)/365)</f>
        <v>1.372742212242709E-3</v>
      </c>
      <c r="T3411" s="78">
        <f>_xll.qlAbcdMathFunctionValue(T$1,($Q3411-evaluationDate)/365)</f>
        <v>3.9248105341192492E-4</v>
      </c>
      <c r="U3411" s="78">
        <f>_xll.qlAbcdMathFunctionValue(U$1,($Q3411-evaluationDate)/365)</f>
        <v>3.9248105341334105E-4</v>
      </c>
      <c r="V3411" s="78">
        <f>_xll.qlAbcdMathFunctionValue(V$1,($Q3411-evaluationDate)/365)</f>
        <v>2.9741926335738369E-4</v>
      </c>
      <c r="W3411" s="78">
        <f>_xll.qlAbcdMathFunctionValue(W$1,($Q3411-evaluationDate)/365)</f>
        <v>2.9741926336243201E-4</v>
      </c>
      <c r="X3411" s="78">
        <f>_xll.qlAbcdMathFunctionValue(X$1,($Q3411-evaluationDate)/365)</f>
        <v>1.1886288167644512E-3</v>
      </c>
      <c r="Y3411" s="78">
        <f>_xll.qlAbcdMathFunctionValue(Y$1,($Q3411-evaluationDate)/365)</f>
        <v>1.1886288167654458E-3</v>
      </c>
      <c r="AA3411" s="78">
        <f>_xll.qlAbcdMathFunctionValue(AA$1,($Q3411-evaluationDate)/365)</f>
        <v>7.9614776335162679E-4</v>
      </c>
      <c r="AB3411" s="78">
        <f>_xll.qlAbcdMathFunctionValue(AB$1,($Q3411-evaluationDate)/365)</f>
        <v>7.9614776335210481E-4</v>
      </c>
    </row>
    <row r="3412" spans="16:28" x14ac:dyDescent="0.2">
      <c r="P3412" s="64" t="s">
        <v>99</v>
      </c>
      <c r="Q3412" s="147">
        <f>_xll.qlCalendarAdvance(Calendar,Q3411,P3412,,,trigger)</f>
        <v>63479</v>
      </c>
      <c r="R3412" s="78">
        <f>_xll.qlAbcdMathFunctionValue(R$1,($Q3412-evaluationDate)/365)</f>
        <v>1.9261545233116101E-4</v>
      </c>
      <c r="S3412" s="78">
        <f>_xll.qlAbcdMathFunctionValue(S$1,($Q3412-evaluationDate)/365)</f>
        <v>1.3727422122422972E-3</v>
      </c>
      <c r="T3412" s="78">
        <f>_xll.qlAbcdMathFunctionValue(T$1,($Q3412-evaluationDate)/365)</f>
        <v>3.9248105341171285E-4</v>
      </c>
      <c r="U3412" s="78">
        <f>_xll.qlAbcdMathFunctionValue(U$1,($Q3412-evaluationDate)/365)</f>
        <v>3.9248105341311602E-4</v>
      </c>
      <c r="V3412" s="78">
        <f>_xll.qlAbcdMathFunctionValue(V$1,($Q3412-evaluationDate)/365)</f>
        <v>2.9741926335720886E-4</v>
      </c>
      <c r="W3412" s="78">
        <f>_xll.qlAbcdMathFunctionValue(W$1,($Q3412-evaluationDate)/365)</f>
        <v>2.9741926336221083E-4</v>
      </c>
      <c r="X3412" s="78">
        <f>_xll.qlAbcdMathFunctionValue(X$1,($Q3412-evaluationDate)/365)</f>
        <v>1.188628816764027E-3</v>
      </c>
      <c r="Y3412" s="78">
        <f>_xll.qlAbcdMathFunctionValue(Y$1,($Q3412-evaluationDate)/365)</f>
        <v>1.1886288167650126E-3</v>
      </c>
      <c r="AA3412" s="78">
        <f>_xll.qlAbcdMathFunctionValue(AA$1,($Q3412-evaluationDate)/365)</f>
        <v>7.9614776335142285E-4</v>
      </c>
      <c r="AB3412" s="78">
        <f>_xll.qlAbcdMathFunctionValue(AB$1,($Q3412-evaluationDate)/365)</f>
        <v>7.9614776335189654E-4</v>
      </c>
    </row>
    <row r="3413" spans="16:28" x14ac:dyDescent="0.2">
      <c r="P3413" s="64" t="s">
        <v>99</v>
      </c>
      <c r="Q3413" s="147">
        <f>_xll.qlCalendarAdvance(Calendar,Q3412,P3413,,,trigger)</f>
        <v>63486</v>
      </c>
      <c r="R3413" s="78">
        <f>_xll.qlAbcdMathFunctionValue(R$1,($Q3413-evaluationDate)/365)</f>
        <v>1.9261545233099765E-4</v>
      </c>
      <c r="S3413" s="78">
        <f>_xll.qlAbcdMathFunctionValue(S$1,($Q3413-evaluationDate)/365)</f>
        <v>1.3727422122418894E-3</v>
      </c>
      <c r="T3413" s="78">
        <f>_xll.qlAbcdMathFunctionValue(T$1,($Q3413-evaluationDate)/365)</f>
        <v>3.9248105341150279E-4</v>
      </c>
      <c r="U3413" s="78">
        <f>_xll.qlAbcdMathFunctionValue(U$1,($Q3413-evaluationDate)/365)</f>
        <v>3.9248105341289306E-4</v>
      </c>
      <c r="V3413" s="78">
        <f>_xll.qlAbcdMathFunctionValue(V$1,($Q3413-evaluationDate)/365)</f>
        <v>2.9741926335703561E-4</v>
      </c>
      <c r="W3413" s="78">
        <f>_xll.qlAbcdMathFunctionValue(W$1,($Q3413-evaluationDate)/365)</f>
        <v>2.9741926336199166E-4</v>
      </c>
      <c r="X3413" s="78">
        <f>_xll.qlAbcdMathFunctionValue(X$1,($Q3413-evaluationDate)/365)</f>
        <v>1.1886288167636068E-3</v>
      </c>
      <c r="Y3413" s="78">
        <f>_xll.qlAbcdMathFunctionValue(Y$1,($Q3413-evaluationDate)/365)</f>
        <v>1.1886288167645832E-3</v>
      </c>
      <c r="AA3413" s="78">
        <f>_xll.qlAbcdMathFunctionValue(AA$1,($Q3413-evaluationDate)/365)</f>
        <v>7.9614776335122086E-4</v>
      </c>
      <c r="AB3413" s="78">
        <f>_xll.qlAbcdMathFunctionValue(AB$1,($Q3413-evaluationDate)/365)</f>
        <v>7.9614776335169021E-4</v>
      </c>
    </row>
    <row r="3414" spans="16:28" x14ac:dyDescent="0.2">
      <c r="P3414" s="64" t="s">
        <v>99</v>
      </c>
      <c r="Q3414" s="147">
        <f>_xll.qlCalendarAdvance(Calendar,Q3413,P3414,,,trigger)</f>
        <v>63493</v>
      </c>
      <c r="R3414" s="78">
        <f>_xll.qlAbcdMathFunctionValue(R$1,($Q3414-evaluationDate)/365)</f>
        <v>1.926154523308358E-4</v>
      </c>
      <c r="S3414" s="78">
        <f>_xll.qlAbcdMathFunctionValue(S$1,($Q3414-evaluationDate)/365)</f>
        <v>1.3727422122414852E-3</v>
      </c>
      <c r="T3414" s="78">
        <f>_xll.qlAbcdMathFunctionValue(T$1,($Q3414-evaluationDate)/365)</f>
        <v>3.9248105341129462E-4</v>
      </c>
      <c r="U3414" s="78">
        <f>_xll.qlAbcdMathFunctionValue(U$1,($Q3414-evaluationDate)/365)</f>
        <v>3.9248105341267215E-4</v>
      </c>
      <c r="V3414" s="78">
        <f>_xll.qlAbcdMathFunctionValue(V$1,($Q3414-evaluationDate)/365)</f>
        <v>2.9741926335686398E-4</v>
      </c>
      <c r="W3414" s="78">
        <f>_xll.qlAbcdMathFunctionValue(W$1,($Q3414-evaluationDate)/365)</f>
        <v>2.9741926336177455E-4</v>
      </c>
      <c r="X3414" s="78">
        <f>_xll.qlAbcdMathFunctionValue(X$1,($Q3414-evaluationDate)/365)</f>
        <v>1.1886288167631905E-3</v>
      </c>
      <c r="Y3414" s="78">
        <f>_xll.qlAbcdMathFunctionValue(Y$1,($Q3414-evaluationDate)/365)</f>
        <v>1.1886288167641578E-3</v>
      </c>
      <c r="AA3414" s="78">
        <f>_xll.qlAbcdMathFunctionValue(AA$1,($Q3414-evaluationDate)/365)</f>
        <v>7.9614776335102072E-4</v>
      </c>
      <c r="AB3414" s="78">
        <f>_xll.qlAbcdMathFunctionValue(AB$1,($Q3414-evaluationDate)/365)</f>
        <v>7.9614776335148573E-4</v>
      </c>
    </row>
    <row r="3415" spans="16:28" x14ac:dyDescent="0.2">
      <c r="P3415" s="64" t="s">
        <v>99</v>
      </c>
      <c r="Q3415" s="147">
        <f>_xll.qlCalendarAdvance(Calendar,Q3414,P3415,,,trigger)</f>
        <v>63500</v>
      </c>
      <c r="R3415" s="78">
        <f>_xll.qlAbcdMathFunctionValue(R$1,($Q3415-evaluationDate)/365)</f>
        <v>1.9261545233067542E-4</v>
      </c>
      <c r="S3415" s="78">
        <f>_xll.qlAbcdMathFunctionValue(S$1,($Q3415-evaluationDate)/365)</f>
        <v>1.3727422122410847E-3</v>
      </c>
      <c r="T3415" s="78">
        <f>_xll.qlAbcdMathFunctionValue(T$1,($Q3415-evaluationDate)/365)</f>
        <v>3.9248105341108835E-4</v>
      </c>
      <c r="U3415" s="78">
        <f>_xll.qlAbcdMathFunctionValue(U$1,($Q3415-evaluationDate)/365)</f>
        <v>3.9248105341245331E-4</v>
      </c>
      <c r="V3415" s="78">
        <f>_xll.qlAbcdMathFunctionValue(V$1,($Q3415-evaluationDate)/365)</f>
        <v>2.9741926335669392E-4</v>
      </c>
      <c r="W3415" s="78">
        <f>_xll.qlAbcdMathFunctionValue(W$1,($Q3415-evaluationDate)/365)</f>
        <v>2.9741926336155939E-4</v>
      </c>
      <c r="X3415" s="78">
        <f>_xll.qlAbcdMathFunctionValue(X$1,($Q3415-evaluationDate)/365)</f>
        <v>1.1886288167627778E-3</v>
      </c>
      <c r="Y3415" s="78">
        <f>_xll.qlAbcdMathFunctionValue(Y$1,($Q3415-evaluationDate)/365)</f>
        <v>1.1886288167637362E-3</v>
      </c>
      <c r="AA3415" s="78">
        <f>_xll.qlAbcdMathFunctionValue(AA$1,($Q3415-evaluationDate)/365)</f>
        <v>7.9614776335082242E-4</v>
      </c>
      <c r="AB3415" s="78">
        <f>_xll.qlAbcdMathFunctionValue(AB$1,($Q3415-evaluationDate)/365)</f>
        <v>7.961477633512831E-4</v>
      </c>
    </row>
    <row r="3416" spans="16:28" x14ac:dyDescent="0.2">
      <c r="P3416" s="64" t="s">
        <v>99</v>
      </c>
      <c r="Q3416" s="147">
        <f>_xll.qlCalendarAdvance(Calendar,Q3415,P3416,,,trigger)</f>
        <v>63507</v>
      </c>
      <c r="R3416" s="78">
        <f>_xll.qlAbcdMathFunctionValue(R$1,($Q3416-evaluationDate)/365)</f>
        <v>1.9261545233051653E-4</v>
      </c>
      <c r="S3416" s="78">
        <f>_xll.qlAbcdMathFunctionValue(S$1,($Q3416-evaluationDate)/365)</f>
        <v>1.3727422122406878E-3</v>
      </c>
      <c r="T3416" s="78">
        <f>_xll.qlAbcdMathFunctionValue(T$1,($Q3416-evaluationDate)/365)</f>
        <v>3.9248105341088403E-4</v>
      </c>
      <c r="U3416" s="78">
        <f>_xll.qlAbcdMathFunctionValue(U$1,($Q3416-evaluationDate)/365)</f>
        <v>3.9248105341223641E-4</v>
      </c>
      <c r="V3416" s="78">
        <f>_xll.qlAbcdMathFunctionValue(V$1,($Q3416-evaluationDate)/365)</f>
        <v>2.9741926335652538E-4</v>
      </c>
      <c r="W3416" s="78">
        <f>_xll.qlAbcdMathFunctionValue(W$1,($Q3416-evaluationDate)/365)</f>
        <v>2.9741926336134623E-4</v>
      </c>
      <c r="X3416" s="78">
        <f>_xll.qlAbcdMathFunctionValue(X$1,($Q3416-evaluationDate)/365)</f>
        <v>1.1886288167623688E-3</v>
      </c>
      <c r="Y3416" s="78">
        <f>_xll.qlAbcdMathFunctionValue(Y$1,($Q3416-evaluationDate)/365)</f>
        <v>1.1886288167633186E-3</v>
      </c>
      <c r="AA3416" s="78">
        <f>_xll.qlAbcdMathFunctionValue(AA$1,($Q3416-evaluationDate)/365)</f>
        <v>7.9614776335062585E-4</v>
      </c>
      <c r="AB3416" s="78">
        <f>_xll.qlAbcdMathFunctionValue(AB$1,($Q3416-evaluationDate)/365)</f>
        <v>7.9614776335108241E-4</v>
      </c>
    </row>
    <row r="3417" spans="16:28" x14ac:dyDescent="0.2">
      <c r="P3417" s="64" t="s">
        <v>99</v>
      </c>
      <c r="Q3417" s="147">
        <f>_xll.qlCalendarAdvance(Calendar,Q3416,P3417,,,trigger)</f>
        <v>63514</v>
      </c>
      <c r="R3417" s="78">
        <f>_xll.qlAbcdMathFunctionValue(R$1,($Q3417-evaluationDate)/365)</f>
        <v>1.9261545233035911E-4</v>
      </c>
      <c r="S3417" s="78">
        <f>_xll.qlAbcdMathFunctionValue(S$1,($Q3417-evaluationDate)/365)</f>
        <v>1.3727422122402945E-3</v>
      </c>
      <c r="T3417" s="78">
        <f>_xll.qlAbcdMathFunctionValue(T$1,($Q3417-evaluationDate)/365)</f>
        <v>3.924810534106815E-4</v>
      </c>
      <c r="U3417" s="78">
        <f>_xll.qlAbcdMathFunctionValue(U$1,($Q3417-evaluationDate)/365)</f>
        <v>3.9248105341202152E-4</v>
      </c>
      <c r="V3417" s="78">
        <f>_xll.qlAbcdMathFunctionValue(V$1,($Q3417-evaluationDate)/365)</f>
        <v>2.9741926335635847E-4</v>
      </c>
      <c r="W3417" s="78">
        <f>_xll.qlAbcdMathFunctionValue(W$1,($Q3417-evaluationDate)/365)</f>
        <v>2.9741926336113503E-4</v>
      </c>
      <c r="X3417" s="78">
        <f>_xll.qlAbcdMathFunctionValue(X$1,($Q3417-evaluationDate)/365)</f>
        <v>1.1886288167619638E-3</v>
      </c>
      <c r="Y3417" s="78">
        <f>_xll.qlAbcdMathFunctionValue(Y$1,($Q3417-evaluationDate)/365)</f>
        <v>1.1886288167629049E-3</v>
      </c>
      <c r="AA3417" s="78">
        <f>_xll.qlAbcdMathFunctionValue(AA$1,($Q3417-evaluationDate)/365)</f>
        <v>7.9614776335043113E-4</v>
      </c>
      <c r="AB3417" s="78">
        <f>_xll.qlAbcdMathFunctionValue(AB$1,($Q3417-evaluationDate)/365)</f>
        <v>7.9614776335088357E-4</v>
      </c>
    </row>
    <row r="3418" spans="16:28" x14ac:dyDescent="0.2">
      <c r="P3418" s="64" t="s">
        <v>99</v>
      </c>
      <c r="Q3418" s="147">
        <f>_xll.qlCalendarAdvance(Calendar,Q3417,P3418,,,trigger)</f>
        <v>63521</v>
      </c>
      <c r="R3418" s="78">
        <f>_xll.qlAbcdMathFunctionValue(R$1,($Q3418-evaluationDate)/365)</f>
        <v>1.9261545233020312E-4</v>
      </c>
      <c r="S3418" s="78">
        <f>_xll.qlAbcdMathFunctionValue(S$1,($Q3418-evaluationDate)/365)</f>
        <v>1.3727422122399051E-3</v>
      </c>
      <c r="T3418" s="78">
        <f>_xll.qlAbcdMathFunctionValue(T$1,($Q3418-evaluationDate)/365)</f>
        <v>3.9248105341048087E-4</v>
      </c>
      <c r="U3418" s="78">
        <f>_xll.qlAbcdMathFunctionValue(U$1,($Q3418-evaluationDate)/365)</f>
        <v>3.9248105341180858E-4</v>
      </c>
      <c r="V3418" s="78">
        <f>_xll.qlAbcdMathFunctionValue(V$1,($Q3418-evaluationDate)/365)</f>
        <v>2.9741926335619302E-4</v>
      </c>
      <c r="W3418" s="78">
        <f>_xll.qlAbcdMathFunctionValue(W$1,($Q3418-evaluationDate)/365)</f>
        <v>2.9741926336092573E-4</v>
      </c>
      <c r="X3418" s="78">
        <f>_xll.qlAbcdMathFunctionValue(X$1,($Q3418-evaluationDate)/365)</f>
        <v>1.1886288167615624E-3</v>
      </c>
      <c r="Y3418" s="78">
        <f>_xll.qlAbcdMathFunctionValue(Y$1,($Q3418-evaluationDate)/365)</f>
        <v>1.188628816762495E-3</v>
      </c>
      <c r="AA3418" s="78">
        <f>_xll.qlAbcdMathFunctionValue(AA$1,($Q3418-evaluationDate)/365)</f>
        <v>7.9614776335023825E-4</v>
      </c>
      <c r="AB3418" s="78">
        <f>_xll.qlAbcdMathFunctionValue(AB$1,($Q3418-evaluationDate)/365)</f>
        <v>7.9614776335068646E-4</v>
      </c>
    </row>
    <row r="3419" spans="16:28" x14ac:dyDescent="0.2">
      <c r="P3419" s="64" t="s">
        <v>99</v>
      </c>
      <c r="Q3419" s="147">
        <f>_xll.qlCalendarAdvance(Calendar,Q3418,P3419,,,trigger)</f>
        <v>63528</v>
      </c>
      <c r="R3419" s="78">
        <f>_xll.qlAbcdMathFunctionValue(R$1,($Q3419-evaluationDate)/365)</f>
        <v>1.9261545233004856E-4</v>
      </c>
      <c r="S3419" s="78">
        <f>_xll.qlAbcdMathFunctionValue(S$1,($Q3419-evaluationDate)/365)</f>
        <v>1.3727422122395189E-3</v>
      </c>
      <c r="T3419" s="78">
        <f>_xll.qlAbcdMathFunctionValue(T$1,($Q3419-evaluationDate)/365)</f>
        <v>3.9248105341028208E-4</v>
      </c>
      <c r="U3419" s="78">
        <f>_xll.qlAbcdMathFunctionValue(U$1,($Q3419-evaluationDate)/365)</f>
        <v>3.9248105341159765E-4</v>
      </c>
      <c r="V3419" s="78">
        <f>_xll.qlAbcdMathFunctionValue(V$1,($Q3419-evaluationDate)/365)</f>
        <v>2.9741926335602909E-4</v>
      </c>
      <c r="W3419" s="78">
        <f>_xll.qlAbcdMathFunctionValue(W$1,($Q3419-evaluationDate)/365)</f>
        <v>2.9741926336071837E-4</v>
      </c>
      <c r="X3419" s="78">
        <f>_xll.qlAbcdMathFunctionValue(X$1,($Q3419-evaluationDate)/365)</f>
        <v>1.1886288167611649E-3</v>
      </c>
      <c r="Y3419" s="78">
        <f>_xll.qlAbcdMathFunctionValue(Y$1,($Q3419-evaluationDate)/365)</f>
        <v>1.1886288167620887E-3</v>
      </c>
      <c r="AA3419" s="78">
        <f>_xll.qlAbcdMathFunctionValue(AA$1,($Q3419-evaluationDate)/365)</f>
        <v>7.9614776335004711E-4</v>
      </c>
      <c r="AB3419" s="78">
        <f>_xll.qlAbcdMathFunctionValue(AB$1,($Q3419-evaluationDate)/365)</f>
        <v>7.9614776335049119E-4</v>
      </c>
    </row>
    <row r="3420" spans="16:28" x14ac:dyDescent="0.2">
      <c r="P3420" s="64" t="s">
        <v>99</v>
      </c>
      <c r="Q3420" s="147">
        <f>_xll.qlCalendarAdvance(Calendar,Q3419,P3420,,,trigger)</f>
        <v>63535</v>
      </c>
      <c r="R3420" s="78">
        <f>_xll.qlAbcdMathFunctionValue(R$1,($Q3420-evaluationDate)/365)</f>
        <v>1.9261545232989542E-4</v>
      </c>
      <c r="S3420" s="78">
        <f>_xll.qlAbcdMathFunctionValue(S$1,($Q3420-evaluationDate)/365)</f>
        <v>1.3727422122391364E-3</v>
      </c>
      <c r="T3420" s="78">
        <f>_xll.qlAbcdMathFunctionValue(T$1,($Q3420-evaluationDate)/365)</f>
        <v>3.9248105341008514E-4</v>
      </c>
      <c r="U3420" s="78">
        <f>_xll.qlAbcdMathFunctionValue(U$1,($Q3420-evaluationDate)/365)</f>
        <v>3.9248105341138862E-4</v>
      </c>
      <c r="V3420" s="78">
        <f>_xll.qlAbcdMathFunctionValue(V$1,($Q3420-evaluationDate)/365)</f>
        <v>2.9741926335586673E-4</v>
      </c>
      <c r="W3420" s="78">
        <f>_xll.qlAbcdMathFunctionValue(W$1,($Q3420-evaluationDate)/365)</f>
        <v>2.9741926336051292E-4</v>
      </c>
      <c r="X3420" s="78">
        <f>_xll.qlAbcdMathFunctionValue(X$1,($Q3420-evaluationDate)/365)</f>
        <v>1.1886288167607707E-3</v>
      </c>
      <c r="Y3420" s="78">
        <f>_xll.qlAbcdMathFunctionValue(Y$1,($Q3420-evaluationDate)/365)</f>
        <v>1.1886288167616862E-3</v>
      </c>
      <c r="AA3420" s="78">
        <f>_xll.qlAbcdMathFunctionValue(AA$1,($Q3420-evaluationDate)/365)</f>
        <v>7.961477633498577E-4</v>
      </c>
      <c r="AB3420" s="78">
        <f>_xll.qlAbcdMathFunctionValue(AB$1,($Q3420-evaluationDate)/365)</f>
        <v>7.9614776335029777E-4</v>
      </c>
    </row>
    <row r="3421" spans="16:28" x14ac:dyDescent="0.2">
      <c r="P3421" s="64" t="s">
        <v>99</v>
      </c>
      <c r="Q3421" s="147">
        <f>_xll.qlCalendarAdvance(Calendar,Q3420,P3421,,,trigger)</f>
        <v>63542</v>
      </c>
      <c r="R3421" s="78">
        <f>_xll.qlAbcdMathFunctionValue(R$1,($Q3421-evaluationDate)/365)</f>
        <v>1.9261545232974369E-4</v>
      </c>
      <c r="S3421" s="78">
        <f>_xll.qlAbcdMathFunctionValue(S$1,($Q3421-evaluationDate)/365)</f>
        <v>1.3727422122387575E-3</v>
      </c>
      <c r="T3421" s="78">
        <f>_xll.qlAbcdMathFunctionValue(T$1,($Q3421-evaluationDate)/365)</f>
        <v>3.9248105340988998E-4</v>
      </c>
      <c r="U3421" s="78">
        <f>_xll.qlAbcdMathFunctionValue(U$1,($Q3421-evaluationDate)/365)</f>
        <v>3.9248105341118148E-4</v>
      </c>
      <c r="V3421" s="78">
        <f>_xll.qlAbcdMathFunctionValue(V$1,($Q3421-evaluationDate)/365)</f>
        <v>2.9741926335570578E-4</v>
      </c>
      <c r="W3421" s="78">
        <f>_xll.qlAbcdMathFunctionValue(W$1,($Q3421-evaluationDate)/365)</f>
        <v>2.9741926336030936E-4</v>
      </c>
      <c r="X3421" s="78">
        <f>_xll.qlAbcdMathFunctionValue(X$1,($Q3421-evaluationDate)/365)</f>
        <v>1.1886288167603804E-3</v>
      </c>
      <c r="Y3421" s="78">
        <f>_xll.qlAbcdMathFunctionValue(Y$1,($Q3421-evaluationDate)/365)</f>
        <v>1.1886288167612875E-3</v>
      </c>
      <c r="AA3421" s="78">
        <f>_xll.qlAbcdMathFunctionValue(AA$1,($Q3421-evaluationDate)/365)</f>
        <v>7.9614776334967002E-4</v>
      </c>
      <c r="AB3421" s="78">
        <f>_xll.qlAbcdMathFunctionValue(AB$1,($Q3421-evaluationDate)/365)</f>
        <v>7.9614776335010609E-4</v>
      </c>
    </row>
    <row r="3422" spans="16:28" x14ac:dyDescent="0.2">
      <c r="P3422" s="64" t="s">
        <v>99</v>
      </c>
      <c r="Q3422" s="147">
        <f>_xll.qlCalendarAdvance(Calendar,Q3421,P3422,,,trigger)</f>
        <v>63550</v>
      </c>
      <c r="R3422" s="78">
        <f>_xll.qlAbcdMathFunctionValue(R$1,($Q3422-evaluationDate)/365)</f>
        <v>1.9261545232957198E-4</v>
      </c>
      <c r="S3422" s="78">
        <f>_xll.qlAbcdMathFunctionValue(S$1,($Q3422-evaluationDate)/365)</f>
        <v>1.3727422122383286E-3</v>
      </c>
      <c r="T3422" s="78">
        <f>_xll.qlAbcdMathFunctionValue(T$1,($Q3422-evaluationDate)/365)</f>
        <v>3.9248105340966913E-4</v>
      </c>
      <c r="U3422" s="78">
        <f>_xll.qlAbcdMathFunctionValue(U$1,($Q3422-evaluationDate)/365)</f>
        <v>3.9248105341094713E-4</v>
      </c>
      <c r="V3422" s="78">
        <f>_xll.qlAbcdMathFunctionValue(V$1,($Q3422-evaluationDate)/365)</f>
        <v>2.9741926335552369E-4</v>
      </c>
      <c r="W3422" s="78">
        <f>_xll.qlAbcdMathFunctionValue(W$1,($Q3422-evaluationDate)/365)</f>
        <v>2.9741926336007902E-4</v>
      </c>
      <c r="X3422" s="78">
        <f>_xll.qlAbcdMathFunctionValue(X$1,($Q3422-evaluationDate)/365)</f>
        <v>1.1886288167599385E-3</v>
      </c>
      <c r="Y3422" s="78">
        <f>_xll.qlAbcdMathFunctionValue(Y$1,($Q3422-evaluationDate)/365)</f>
        <v>1.1886288167608362E-3</v>
      </c>
      <c r="AA3422" s="78">
        <f>_xll.qlAbcdMathFunctionValue(AA$1,($Q3422-evaluationDate)/365)</f>
        <v>7.9614776334945773E-4</v>
      </c>
      <c r="AB3422" s="78">
        <f>_xll.qlAbcdMathFunctionValue(AB$1,($Q3422-evaluationDate)/365)</f>
        <v>7.9614776334988914E-4</v>
      </c>
    </row>
    <row r="3423" spans="16:28" x14ac:dyDescent="0.2">
      <c r="P3423" s="64" t="s">
        <v>99</v>
      </c>
      <c r="Q3423" s="147">
        <f>_xll.qlCalendarAdvance(Calendar,Q3422,P3423,,,trigger)</f>
        <v>63557</v>
      </c>
      <c r="R3423" s="78">
        <f>_xll.qlAbcdMathFunctionValue(R$1,($Q3423-evaluationDate)/365)</f>
        <v>1.9261545232942322E-4</v>
      </c>
      <c r="S3423" s="78">
        <f>_xll.qlAbcdMathFunctionValue(S$1,($Q3423-evaluationDate)/365)</f>
        <v>1.372742212237957E-3</v>
      </c>
      <c r="T3423" s="78">
        <f>_xll.qlAbcdMathFunctionValue(T$1,($Q3423-evaluationDate)/365)</f>
        <v>3.9248105340947777E-4</v>
      </c>
      <c r="U3423" s="78">
        <f>_xll.qlAbcdMathFunctionValue(U$1,($Q3423-evaluationDate)/365)</f>
        <v>3.9248105341074406E-4</v>
      </c>
      <c r="V3423" s="78">
        <f>_xll.qlAbcdMathFunctionValue(V$1,($Q3423-evaluationDate)/365)</f>
        <v>2.9741926335536594E-4</v>
      </c>
      <c r="W3423" s="78">
        <f>_xll.qlAbcdMathFunctionValue(W$1,($Q3423-evaluationDate)/365)</f>
        <v>2.9741926335987942E-4</v>
      </c>
      <c r="X3423" s="78">
        <f>_xll.qlAbcdMathFunctionValue(X$1,($Q3423-evaluationDate)/365)</f>
        <v>1.1886288167595558E-3</v>
      </c>
      <c r="Y3423" s="78">
        <f>_xll.qlAbcdMathFunctionValue(Y$1,($Q3423-evaluationDate)/365)</f>
        <v>1.188628816760445E-3</v>
      </c>
      <c r="AA3423" s="78">
        <f>_xll.qlAbcdMathFunctionValue(AA$1,($Q3423-evaluationDate)/365)</f>
        <v>7.9614776334927374E-4</v>
      </c>
      <c r="AB3423" s="78">
        <f>_xll.qlAbcdMathFunctionValue(AB$1,($Q3423-evaluationDate)/365)</f>
        <v>7.9614776334970114E-4</v>
      </c>
    </row>
    <row r="3424" spans="16:28" x14ac:dyDescent="0.2">
      <c r="P3424" s="64" t="s">
        <v>99</v>
      </c>
      <c r="Q3424" s="147">
        <f>_xll.qlCalendarAdvance(Calendar,Q3423,P3424,,,trigger)</f>
        <v>63564</v>
      </c>
      <c r="R3424" s="78">
        <f>_xll.qlAbcdMathFunctionValue(R$1,($Q3424-evaluationDate)/365)</f>
        <v>1.9261545232927583E-4</v>
      </c>
      <c r="S3424" s="78">
        <f>_xll.qlAbcdMathFunctionValue(S$1,($Q3424-evaluationDate)/365)</f>
        <v>1.3727422122375888E-3</v>
      </c>
      <c r="T3424" s="78">
        <f>_xll.qlAbcdMathFunctionValue(T$1,($Q3424-evaluationDate)/365)</f>
        <v>3.9248105340928819E-4</v>
      </c>
      <c r="U3424" s="78">
        <f>_xll.qlAbcdMathFunctionValue(U$1,($Q3424-evaluationDate)/365)</f>
        <v>3.9248105341054283E-4</v>
      </c>
      <c r="V3424" s="78">
        <f>_xll.qlAbcdMathFunctionValue(V$1,($Q3424-evaluationDate)/365)</f>
        <v>2.9741926335520965E-4</v>
      </c>
      <c r="W3424" s="78">
        <f>_xll.qlAbcdMathFunctionValue(W$1,($Q3424-evaluationDate)/365)</f>
        <v>2.9741926335968166E-4</v>
      </c>
      <c r="X3424" s="78">
        <f>_xll.qlAbcdMathFunctionValue(X$1,($Q3424-evaluationDate)/365)</f>
        <v>1.1886288167591765E-3</v>
      </c>
      <c r="Y3424" s="78">
        <f>_xll.qlAbcdMathFunctionValue(Y$1,($Q3424-evaluationDate)/365)</f>
        <v>1.1886288167600578E-3</v>
      </c>
      <c r="AA3424" s="78">
        <f>_xll.qlAbcdMathFunctionValue(AA$1,($Q3424-evaluationDate)/365)</f>
        <v>7.9614776334909138E-4</v>
      </c>
      <c r="AB3424" s="78">
        <f>_xll.qlAbcdMathFunctionValue(AB$1,($Q3424-evaluationDate)/365)</f>
        <v>7.9614776334951498E-4</v>
      </c>
    </row>
    <row r="3425" spans="16:28" x14ac:dyDescent="0.2">
      <c r="P3425" s="64" t="s">
        <v>99</v>
      </c>
      <c r="Q3425" s="147">
        <f>_xll.qlCalendarAdvance(Calendar,Q3424,P3425,,,trigger)</f>
        <v>63571</v>
      </c>
      <c r="R3425" s="78">
        <f>_xll.qlAbcdMathFunctionValue(R$1,($Q3425-evaluationDate)/365)</f>
        <v>1.9261545232912978E-4</v>
      </c>
      <c r="S3425" s="78">
        <f>_xll.qlAbcdMathFunctionValue(S$1,($Q3425-evaluationDate)/365)</f>
        <v>1.372742212237224E-3</v>
      </c>
      <c r="T3425" s="78">
        <f>_xll.qlAbcdMathFunctionValue(T$1,($Q3425-evaluationDate)/365)</f>
        <v>3.9248105340910036E-4</v>
      </c>
      <c r="U3425" s="78">
        <f>_xll.qlAbcdMathFunctionValue(U$1,($Q3425-evaluationDate)/365)</f>
        <v>3.924810534103435E-4</v>
      </c>
      <c r="V3425" s="78">
        <f>_xll.qlAbcdMathFunctionValue(V$1,($Q3425-evaluationDate)/365)</f>
        <v>2.9741926335505477E-4</v>
      </c>
      <c r="W3425" s="78">
        <f>_xll.qlAbcdMathFunctionValue(W$1,($Q3425-evaluationDate)/365)</f>
        <v>2.9741926335948574E-4</v>
      </c>
      <c r="X3425" s="78">
        <f>_xll.qlAbcdMathFunctionValue(X$1,($Q3425-evaluationDate)/365)</f>
        <v>1.1886288167588007E-3</v>
      </c>
      <c r="Y3425" s="78">
        <f>_xll.qlAbcdMathFunctionValue(Y$1,($Q3425-evaluationDate)/365)</f>
        <v>1.1886288167596737E-3</v>
      </c>
      <c r="AA3425" s="78">
        <f>_xll.qlAbcdMathFunctionValue(AA$1,($Q3425-evaluationDate)/365)</f>
        <v>7.9614776334891075E-4</v>
      </c>
      <c r="AB3425" s="78">
        <f>_xll.qlAbcdMathFunctionValue(AB$1,($Q3425-evaluationDate)/365)</f>
        <v>7.9614776334933045E-4</v>
      </c>
    </row>
    <row r="3426" spans="16:28" x14ac:dyDescent="0.2">
      <c r="P3426" s="64" t="s">
        <v>99</v>
      </c>
      <c r="Q3426" s="147">
        <f>_xll.qlCalendarAdvance(Calendar,Q3425,P3426,,,trigger)</f>
        <v>63578</v>
      </c>
      <c r="R3426" s="78">
        <f>_xll.qlAbcdMathFunctionValue(R$1,($Q3426-evaluationDate)/365)</f>
        <v>1.9261545232898507E-4</v>
      </c>
      <c r="S3426" s="78">
        <f>_xll.qlAbcdMathFunctionValue(S$1,($Q3426-evaluationDate)/365)</f>
        <v>1.3727422122368626E-3</v>
      </c>
      <c r="T3426" s="78">
        <f>_xll.qlAbcdMathFunctionValue(T$1,($Q3426-evaluationDate)/365)</f>
        <v>3.924810534089142E-4</v>
      </c>
      <c r="U3426" s="78">
        <f>_xll.qlAbcdMathFunctionValue(U$1,($Q3426-evaluationDate)/365)</f>
        <v>3.9248105341014596E-4</v>
      </c>
      <c r="V3426" s="78">
        <f>_xll.qlAbcdMathFunctionValue(V$1,($Q3426-evaluationDate)/365)</f>
        <v>2.974192633549013E-4</v>
      </c>
      <c r="W3426" s="78">
        <f>_xll.qlAbcdMathFunctionValue(W$1,($Q3426-evaluationDate)/365)</f>
        <v>2.9741926335929162E-4</v>
      </c>
      <c r="X3426" s="78">
        <f>_xll.qlAbcdMathFunctionValue(X$1,($Q3426-evaluationDate)/365)</f>
        <v>1.1886288167584284E-3</v>
      </c>
      <c r="Y3426" s="78">
        <f>_xll.qlAbcdMathFunctionValue(Y$1,($Q3426-evaluationDate)/365)</f>
        <v>1.1886288167592934E-3</v>
      </c>
      <c r="AA3426" s="78">
        <f>_xll.qlAbcdMathFunctionValue(AA$1,($Q3426-evaluationDate)/365)</f>
        <v>7.9614776334873186E-4</v>
      </c>
      <c r="AB3426" s="78">
        <f>_xll.qlAbcdMathFunctionValue(AB$1,($Q3426-evaluationDate)/365)</f>
        <v>7.9614776334914765E-4</v>
      </c>
    </row>
    <row r="3427" spans="16:28" x14ac:dyDescent="0.2">
      <c r="P3427" s="64" t="s">
        <v>99</v>
      </c>
      <c r="Q3427" s="147">
        <f>_xll.qlCalendarAdvance(Calendar,Q3426,P3427,,,trigger)</f>
        <v>63585</v>
      </c>
      <c r="R3427" s="78">
        <f>_xll.qlAbcdMathFunctionValue(R$1,($Q3427-evaluationDate)/365)</f>
        <v>1.9261545232884168E-4</v>
      </c>
      <c r="S3427" s="78">
        <f>_xll.qlAbcdMathFunctionValue(S$1,($Q3427-evaluationDate)/365)</f>
        <v>1.3727422122365046E-3</v>
      </c>
      <c r="T3427" s="78">
        <f>_xll.qlAbcdMathFunctionValue(T$1,($Q3427-evaluationDate)/365)</f>
        <v>3.9248105340872978E-4</v>
      </c>
      <c r="U3427" s="78">
        <f>_xll.qlAbcdMathFunctionValue(U$1,($Q3427-evaluationDate)/365)</f>
        <v>3.9248105340995026E-4</v>
      </c>
      <c r="V3427" s="78">
        <f>_xll.qlAbcdMathFunctionValue(V$1,($Q3427-evaluationDate)/365)</f>
        <v>2.9741926335474924E-4</v>
      </c>
      <c r="W3427" s="78">
        <f>_xll.qlAbcdMathFunctionValue(W$1,($Q3427-evaluationDate)/365)</f>
        <v>2.9741926335909922E-4</v>
      </c>
      <c r="X3427" s="78">
        <f>_xll.qlAbcdMathFunctionValue(X$1,($Q3427-evaluationDate)/365)</f>
        <v>1.1886288167580596E-3</v>
      </c>
      <c r="Y3427" s="78">
        <f>_xll.qlAbcdMathFunctionValue(Y$1,($Q3427-evaluationDate)/365)</f>
        <v>1.1886288167589165E-3</v>
      </c>
      <c r="AA3427" s="78">
        <f>_xll.qlAbcdMathFunctionValue(AA$1,($Q3427-evaluationDate)/365)</f>
        <v>7.9614776334855448E-4</v>
      </c>
      <c r="AB3427" s="78">
        <f>_xll.qlAbcdMathFunctionValue(AB$1,($Q3427-evaluationDate)/365)</f>
        <v>7.9614776334896648E-4</v>
      </c>
    </row>
    <row r="3428" spans="16:28" x14ac:dyDescent="0.2">
      <c r="P3428" s="64" t="s">
        <v>99</v>
      </c>
      <c r="Q3428" s="147">
        <f>_xll.qlCalendarAdvance(Calendar,Q3427,P3428,,,trigger)</f>
        <v>63592</v>
      </c>
      <c r="R3428" s="78">
        <f>_xll.qlAbcdMathFunctionValue(R$1,($Q3428-evaluationDate)/365)</f>
        <v>1.9261545232869963E-4</v>
      </c>
      <c r="S3428" s="78">
        <f>_xll.qlAbcdMathFunctionValue(S$1,($Q3428-evaluationDate)/365)</f>
        <v>1.3727422122361496E-3</v>
      </c>
      <c r="T3428" s="78">
        <f>_xll.qlAbcdMathFunctionValue(T$1,($Q3428-evaluationDate)/365)</f>
        <v>3.9248105340854709E-4</v>
      </c>
      <c r="U3428" s="78">
        <f>_xll.qlAbcdMathFunctionValue(U$1,($Q3428-evaluationDate)/365)</f>
        <v>3.924810534097563E-4</v>
      </c>
      <c r="V3428" s="78">
        <f>_xll.qlAbcdMathFunctionValue(V$1,($Q3428-evaluationDate)/365)</f>
        <v>2.9741926335459859E-4</v>
      </c>
      <c r="W3428" s="78">
        <f>_xll.qlAbcdMathFunctionValue(W$1,($Q3428-evaluationDate)/365)</f>
        <v>2.9741926335890868E-4</v>
      </c>
      <c r="X3428" s="78">
        <f>_xll.qlAbcdMathFunctionValue(X$1,($Q3428-evaluationDate)/365)</f>
        <v>1.188628816757694E-3</v>
      </c>
      <c r="Y3428" s="78">
        <f>_xll.qlAbcdMathFunctionValue(Y$1,($Q3428-evaluationDate)/365)</f>
        <v>1.1886288167585431E-3</v>
      </c>
      <c r="AA3428" s="78">
        <f>_xll.qlAbcdMathFunctionValue(AA$1,($Q3428-evaluationDate)/365)</f>
        <v>7.9614776334837874E-4</v>
      </c>
      <c r="AB3428" s="78">
        <f>_xll.qlAbcdMathFunctionValue(AB$1,($Q3428-evaluationDate)/365)</f>
        <v>7.9614776334878694E-4</v>
      </c>
    </row>
    <row r="3429" spans="16:28" x14ac:dyDescent="0.2">
      <c r="P3429" s="64" t="s">
        <v>99</v>
      </c>
      <c r="Q3429" s="147">
        <f>_xll.qlCalendarAdvance(Calendar,Q3428,P3429,,,trigger)</f>
        <v>63599</v>
      </c>
      <c r="R3429" s="78">
        <f>_xll.qlAbcdMathFunctionValue(R$1,($Q3429-evaluationDate)/365)</f>
        <v>1.9261545232855887E-4</v>
      </c>
      <c r="S3429" s="78">
        <f>_xll.qlAbcdMathFunctionValue(S$1,($Q3429-evaluationDate)/365)</f>
        <v>1.3727422122357981E-3</v>
      </c>
      <c r="T3429" s="78">
        <f>_xll.qlAbcdMathFunctionValue(T$1,($Q3429-evaluationDate)/365)</f>
        <v>3.9248105340836603E-4</v>
      </c>
      <c r="U3429" s="78">
        <f>_xll.qlAbcdMathFunctionValue(U$1,($Q3429-evaluationDate)/365)</f>
        <v>3.9248105340956418E-4</v>
      </c>
      <c r="V3429" s="78">
        <f>_xll.qlAbcdMathFunctionValue(V$1,($Q3429-evaluationDate)/365)</f>
        <v>2.974192633544493E-4</v>
      </c>
      <c r="W3429" s="78">
        <f>_xll.qlAbcdMathFunctionValue(W$1,($Q3429-evaluationDate)/365)</f>
        <v>2.9741926335871981E-4</v>
      </c>
      <c r="X3429" s="78">
        <f>_xll.qlAbcdMathFunctionValue(X$1,($Q3429-evaluationDate)/365)</f>
        <v>1.1886288167573319E-3</v>
      </c>
      <c r="Y3429" s="78">
        <f>_xll.qlAbcdMathFunctionValue(Y$1,($Q3429-evaluationDate)/365)</f>
        <v>1.1886288167581732E-3</v>
      </c>
      <c r="AA3429" s="78">
        <f>_xll.qlAbcdMathFunctionValue(AA$1,($Q3429-evaluationDate)/365)</f>
        <v>7.9614776334820472E-4</v>
      </c>
      <c r="AB3429" s="78">
        <f>_xll.qlAbcdMathFunctionValue(AB$1,($Q3429-evaluationDate)/365)</f>
        <v>7.9614776334860913E-4</v>
      </c>
    </row>
    <row r="3430" spans="16:28" x14ac:dyDescent="0.2">
      <c r="P3430" s="64" t="s">
        <v>99</v>
      </c>
      <c r="Q3430" s="147">
        <f>_xll.qlCalendarAdvance(Calendar,Q3429,P3430,,,trigger)</f>
        <v>63606</v>
      </c>
      <c r="R3430" s="78">
        <f>_xll.qlAbcdMathFunctionValue(R$1,($Q3430-evaluationDate)/365)</f>
        <v>1.9261545232841942E-4</v>
      </c>
      <c r="S3430" s="78">
        <f>_xll.qlAbcdMathFunctionValue(S$1,($Q3430-evaluationDate)/365)</f>
        <v>1.3727422122354496E-3</v>
      </c>
      <c r="T3430" s="78">
        <f>_xll.qlAbcdMathFunctionValue(T$1,($Q3430-evaluationDate)/365)</f>
        <v>3.9248105340818664E-4</v>
      </c>
      <c r="U3430" s="78">
        <f>_xll.qlAbcdMathFunctionValue(U$1,($Q3430-evaluationDate)/365)</f>
        <v>3.9248105340937379E-4</v>
      </c>
      <c r="V3430" s="78">
        <f>_xll.qlAbcdMathFunctionValue(V$1,($Q3430-evaluationDate)/365)</f>
        <v>2.9741926335430141E-4</v>
      </c>
      <c r="W3430" s="78">
        <f>_xll.qlAbcdMathFunctionValue(W$1,($Q3430-evaluationDate)/365)</f>
        <v>2.9741926335853273E-4</v>
      </c>
      <c r="X3430" s="78">
        <f>_xll.qlAbcdMathFunctionValue(X$1,($Q3430-evaluationDate)/365)</f>
        <v>1.188628816756973E-3</v>
      </c>
      <c r="Y3430" s="78">
        <f>_xll.qlAbcdMathFunctionValue(Y$1,($Q3430-evaluationDate)/365)</f>
        <v>1.1886288167578065E-3</v>
      </c>
      <c r="AA3430" s="78">
        <f>_xll.qlAbcdMathFunctionValue(AA$1,($Q3430-evaluationDate)/365)</f>
        <v>7.9614776334803222E-4</v>
      </c>
      <c r="AB3430" s="78">
        <f>_xll.qlAbcdMathFunctionValue(AB$1,($Q3430-evaluationDate)/365)</f>
        <v>7.9614776334843295E-4</v>
      </c>
    </row>
    <row r="3431" spans="16:28" x14ac:dyDescent="0.2">
      <c r="P3431" s="64" t="s">
        <v>99</v>
      </c>
      <c r="Q3431" s="147">
        <f>_xll.qlCalendarAdvance(Calendar,Q3430,P3431,,,trigger)</f>
        <v>63613</v>
      </c>
      <c r="R3431" s="78">
        <f>_xll.qlAbcdMathFunctionValue(R$1,($Q3431-evaluationDate)/365)</f>
        <v>1.9261545232828123E-4</v>
      </c>
      <c r="S3431" s="78">
        <f>_xll.qlAbcdMathFunctionValue(S$1,($Q3431-evaluationDate)/365)</f>
        <v>1.3727422122351046E-3</v>
      </c>
      <c r="T3431" s="78">
        <f>_xll.qlAbcdMathFunctionValue(T$1,($Q3431-evaluationDate)/365)</f>
        <v>3.9248105340800889E-4</v>
      </c>
      <c r="U3431" s="78">
        <f>_xll.qlAbcdMathFunctionValue(U$1,($Q3431-evaluationDate)/365)</f>
        <v>3.9248105340918514E-4</v>
      </c>
      <c r="V3431" s="78">
        <f>_xll.qlAbcdMathFunctionValue(V$1,($Q3431-evaluationDate)/365)</f>
        <v>2.9741926335415488E-4</v>
      </c>
      <c r="W3431" s="78">
        <f>_xll.qlAbcdMathFunctionValue(W$1,($Q3431-evaluationDate)/365)</f>
        <v>2.9741926335834733E-4</v>
      </c>
      <c r="X3431" s="78">
        <f>_xll.qlAbcdMathFunctionValue(X$1,($Q3431-evaluationDate)/365)</f>
        <v>1.1886288167566174E-3</v>
      </c>
      <c r="Y3431" s="78">
        <f>_xll.qlAbcdMathFunctionValue(Y$1,($Q3431-evaluationDate)/365)</f>
        <v>1.1886288167574433E-3</v>
      </c>
      <c r="AA3431" s="78">
        <f>_xll.qlAbcdMathFunctionValue(AA$1,($Q3431-evaluationDate)/365)</f>
        <v>7.9614776334786125E-4</v>
      </c>
      <c r="AB3431" s="78">
        <f>_xll.qlAbcdMathFunctionValue(AB$1,($Q3431-evaluationDate)/365)</f>
        <v>7.9614776334825839E-4</v>
      </c>
    </row>
    <row r="3432" spans="16:28" x14ac:dyDescent="0.2">
      <c r="P3432" s="64" t="s">
        <v>99</v>
      </c>
      <c r="Q3432" s="147">
        <f>_xll.qlCalendarAdvance(Calendar,Q3431,P3432,,,trigger)</f>
        <v>63620</v>
      </c>
      <c r="R3432" s="78">
        <f>_xll.qlAbcdMathFunctionValue(R$1,($Q3432-evaluationDate)/365)</f>
        <v>1.9261545232814433E-4</v>
      </c>
      <c r="S3432" s="78">
        <f>_xll.qlAbcdMathFunctionValue(S$1,($Q3432-evaluationDate)/365)</f>
        <v>1.3727422122347625E-3</v>
      </c>
      <c r="T3432" s="78">
        <f>_xll.qlAbcdMathFunctionValue(T$1,($Q3432-evaluationDate)/365)</f>
        <v>3.9248105340783276E-4</v>
      </c>
      <c r="U3432" s="78">
        <f>_xll.qlAbcdMathFunctionValue(U$1,($Q3432-evaluationDate)/365)</f>
        <v>3.9248105340899822E-4</v>
      </c>
      <c r="V3432" s="78">
        <f>_xll.qlAbcdMathFunctionValue(V$1,($Q3432-evaluationDate)/365)</f>
        <v>2.9741926335400971E-4</v>
      </c>
      <c r="W3432" s="78">
        <f>_xll.qlAbcdMathFunctionValue(W$1,($Q3432-evaluationDate)/365)</f>
        <v>2.9741926335816367E-4</v>
      </c>
      <c r="X3432" s="78">
        <f>_xll.qlAbcdMathFunctionValue(X$1,($Q3432-evaluationDate)/365)</f>
        <v>1.188628816756265E-3</v>
      </c>
      <c r="Y3432" s="78">
        <f>_xll.qlAbcdMathFunctionValue(Y$1,($Q3432-evaluationDate)/365)</f>
        <v>1.1886288167570836E-3</v>
      </c>
      <c r="AA3432" s="78">
        <f>_xll.qlAbcdMathFunctionValue(AA$1,($Q3432-evaluationDate)/365)</f>
        <v>7.9614776334769189E-4</v>
      </c>
      <c r="AB3432" s="78">
        <f>_xll.qlAbcdMathFunctionValue(AB$1,($Q3432-evaluationDate)/365)</f>
        <v>7.9614776334808535E-4</v>
      </c>
    </row>
    <row r="3433" spans="16:28" x14ac:dyDescent="0.2">
      <c r="P3433" s="64" t="s">
        <v>99</v>
      </c>
      <c r="Q3433" s="147">
        <f>_xll.qlCalendarAdvance(Calendar,Q3432,P3433,,,trigger)</f>
        <v>63627</v>
      </c>
      <c r="R3433" s="78">
        <f>_xll.qlAbcdMathFunctionValue(R$1,($Q3433-evaluationDate)/365)</f>
        <v>1.9261545232800867E-4</v>
      </c>
      <c r="S3433" s="78">
        <f>_xll.qlAbcdMathFunctionValue(S$1,($Q3433-evaluationDate)/365)</f>
        <v>1.3727422122344238E-3</v>
      </c>
      <c r="T3433" s="78">
        <f>_xll.qlAbcdMathFunctionValue(T$1,($Q3433-evaluationDate)/365)</f>
        <v>3.9248105340765826E-4</v>
      </c>
      <c r="U3433" s="78">
        <f>_xll.qlAbcdMathFunctionValue(U$1,($Q3433-evaluationDate)/365)</f>
        <v>3.9248105340881304E-4</v>
      </c>
      <c r="V3433" s="78">
        <f>_xll.qlAbcdMathFunctionValue(V$1,($Q3433-evaluationDate)/365)</f>
        <v>2.9741926335386583E-4</v>
      </c>
      <c r="W3433" s="78">
        <f>_xll.qlAbcdMathFunctionValue(W$1,($Q3433-evaluationDate)/365)</f>
        <v>2.9741926335798163E-4</v>
      </c>
      <c r="X3433" s="78">
        <f>_xll.qlAbcdMathFunctionValue(X$1,($Q3433-evaluationDate)/365)</f>
        <v>1.1886288167559159E-3</v>
      </c>
      <c r="Y3433" s="78">
        <f>_xll.qlAbcdMathFunctionValue(Y$1,($Q3433-evaluationDate)/365)</f>
        <v>1.1886288167567269E-3</v>
      </c>
      <c r="AA3433" s="78">
        <f>_xll.qlAbcdMathFunctionValue(AA$1,($Q3433-evaluationDate)/365)</f>
        <v>7.9614776334752417E-4</v>
      </c>
      <c r="AB3433" s="78">
        <f>_xll.qlAbcdMathFunctionValue(AB$1,($Q3433-evaluationDate)/365)</f>
        <v>7.9614776334791394E-4</v>
      </c>
    </row>
    <row r="3434" spans="16:28" x14ac:dyDescent="0.2">
      <c r="P3434" s="64" t="s">
        <v>99</v>
      </c>
      <c r="Q3434" s="147">
        <f>_xll.qlCalendarAdvance(Calendar,Q3433,P3434,,,trigger)</f>
        <v>63634</v>
      </c>
      <c r="R3434" s="78">
        <f>_xll.qlAbcdMathFunctionValue(R$1,($Q3434-evaluationDate)/365)</f>
        <v>1.9261545232787425E-4</v>
      </c>
      <c r="S3434" s="78">
        <f>_xll.qlAbcdMathFunctionValue(S$1,($Q3434-evaluationDate)/365)</f>
        <v>1.3727422122340879E-3</v>
      </c>
      <c r="T3434" s="78">
        <f>_xll.qlAbcdMathFunctionValue(T$1,($Q3434-evaluationDate)/365)</f>
        <v>3.9248105340748538E-4</v>
      </c>
      <c r="U3434" s="78">
        <f>_xll.qlAbcdMathFunctionValue(U$1,($Q3434-evaluationDate)/365)</f>
        <v>3.9248105340862954E-4</v>
      </c>
      <c r="V3434" s="78">
        <f>_xll.qlAbcdMathFunctionValue(V$1,($Q3434-evaluationDate)/365)</f>
        <v>2.9741926335372326E-4</v>
      </c>
      <c r="W3434" s="78">
        <f>_xll.qlAbcdMathFunctionValue(W$1,($Q3434-evaluationDate)/365)</f>
        <v>2.9741926335780133E-4</v>
      </c>
      <c r="X3434" s="78">
        <f>_xll.qlAbcdMathFunctionValue(X$1,($Q3434-evaluationDate)/365)</f>
        <v>1.18862881675557E-3</v>
      </c>
      <c r="Y3434" s="78">
        <f>_xll.qlAbcdMathFunctionValue(Y$1,($Q3434-evaluationDate)/365)</f>
        <v>1.1886288167563736E-3</v>
      </c>
      <c r="AA3434" s="78">
        <f>_xll.qlAbcdMathFunctionValue(AA$1,($Q3434-evaluationDate)/365)</f>
        <v>7.9614776334735785E-4</v>
      </c>
      <c r="AB3434" s="78">
        <f>_xll.qlAbcdMathFunctionValue(AB$1,($Q3434-evaluationDate)/365)</f>
        <v>7.9614776334774415E-4</v>
      </c>
    </row>
    <row r="3435" spans="16:28" x14ac:dyDescent="0.2">
      <c r="P3435" s="64" t="s">
        <v>99</v>
      </c>
      <c r="Q3435" s="147">
        <f>_xll.qlCalendarAdvance(Calendar,Q3434,P3435,,,trigger)</f>
        <v>63641</v>
      </c>
      <c r="R3435" s="78">
        <f>_xll.qlAbcdMathFunctionValue(R$1,($Q3435-evaluationDate)/365)</f>
        <v>1.9261545232774108E-4</v>
      </c>
      <c r="S3435" s="78">
        <f>_xll.qlAbcdMathFunctionValue(S$1,($Q3435-evaluationDate)/365)</f>
        <v>1.3727422122337552E-3</v>
      </c>
      <c r="T3435" s="78">
        <f>_xll.qlAbcdMathFunctionValue(T$1,($Q3435-evaluationDate)/365)</f>
        <v>3.9248105340731402E-4</v>
      </c>
      <c r="U3435" s="78">
        <f>_xll.qlAbcdMathFunctionValue(U$1,($Q3435-evaluationDate)/365)</f>
        <v>3.9248105340844777E-4</v>
      </c>
      <c r="V3435" s="78">
        <f>_xll.qlAbcdMathFunctionValue(V$1,($Q3435-evaluationDate)/365)</f>
        <v>2.9741926335358204E-4</v>
      </c>
      <c r="W3435" s="78">
        <f>_xll.qlAbcdMathFunctionValue(W$1,($Q3435-evaluationDate)/365)</f>
        <v>2.9741926335762265E-4</v>
      </c>
      <c r="X3435" s="78">
        <f>_xll.qlAbcdMathFunctionValue(X$1,($Q3435-evaluationDate)/365)</f>
        <v>1.1886288167552274E-3</v>
      </c>
      <c r="Y3435" s="78">
        <f>_xll.qlAbcdMathFunctionValue(Y$1,($Q3435-evaluationDate)/365)</f>
        <v>1.1886288167560234E-3</v>
      </c>
      <c r="AA3435" s="78">
        <f>_xll.qlAbcdMathFunctionValue(AA$1,($Q3435-evaluationDate)/365)</f>
        <v>7.9614776334719316E-4</v>
      </c>
      <c r="AB3435" s="78">
        <f>_xll.qlAbcdMathFunctionValue(AB$1,($Q3435-evaluationDate)/365)</f>
        <v>7.9614776334757588E-4</v>
      </c>
    </row>
    <row r="3436" spans="16:28" x14ac:dyDescent="0.2">
      <c r="P3436" s="64" t="s">
        <v>99</v>
      </c>
      <c r="Q3436" s="147">
        <f>_xll.qlCalendarAdvance(Calendar,Q3435,P3436,,,trigger)</f>
        <v>63648</v>
      </c>
      <c r="R3436" s="78">
        <f>_xll.qlAbcdMathFunctionValue(R$1,($Q3436-evaluationDate)/365)</f>
        <v>1.9261545232760914E-4</v>
      </c>
      <c r="S3436" s="78">
        <f>_xll.qlAbcdMathFunctionValue(S$1,($Q3436-evaluationDate)/365)</f>
        <v>1.3727422122334256E-3</v>
      </c>
      <c r="T3436" s="78">
        <f>_xll.qlAbcdMathFunctionValue(T$1,($Q3436-evaluationDate)/365)</f>
        <v>3.9248105340714429E-4</v>
      </c>
      <c r="U3436" s="78">
        <f>_xll.qlAbcdMathFunctionValue(U$1,($Q3436-evaluationDate)/365)</f>
        <v>3.9248105340826763E-4</v>
      </c>
      <c r="V3436" s="78">
        <f>_xll.qlAbcdMathFunctionValue(V$1,($Q3436-evaluationDate)/365)</f>
        <v>2.9741926335344213E-4</v>
      </c>
      <c r="W3436" s="78">
        <f>_xll.qlAbcdMathFunctionValue(W$1,($Q3436-evaluationDate)/365)</f>
        <v>2.974192633574456E-4</v>
      </c>
      <c r="X3436" s="78">
        <f>_xll.qlAbcdMathFunctionValue(X$1,($Q3436-evaluationDate)/365)</f>
        <v>1.1886288167548878E-3</v>
      </c>
      <c r="Y3436" s="78">
        <f>_xll.qlAbcdMathFunctionValue(Y$1,($Q3436-evaluationDate)/365)</f>
        <v>1.1886288167556767E-3</v>
      </c>
      <c r="AA3436" s="78">
        <f>_xll.qlAbcdMathFunctionValue(AA$1,($Q3436-evaluationDate)/365)</f>
        <v>7.9614776334702988E-4</v>
      </c>
      <c r="AB3436" s="78">
        <f>_xll.qlAbcdMathFunctionValue(AB$1,($Q3436-evaluationDate)/365)</f>
        <v>7.9614776334740913E-4</v>
      </c>
    </row>
    <row r="3437" spans="16:28" x14ac:dyDescent="0.2">
      <c r="P3437" s="64" t="s">
        <v>99</v>
      </c>
      <c r="Q3437" s="147">
        <f>_xll.qlCalendarAdvance(Calendar,Q3436,P3437,,,trigger)</f>
        <v>63655</v>
      </c>
      <c r="R3437" s="78">
        <f>_xll.qlAbcdMathFunctionValue(R$1,($Q3437-evaluationDate)/365)</f>
        <v>1.9261545232747838E-4</v>
      </c>
      <c r="S3437" s="78">
        <f>_xll.qlAbcdMathFunctionValue(S$1,($Q3437-evaluationDate)/365)</f>
        <v>1.3727422122330991E-3</v>
      </c>
      <c r="T3437" s="78">
        <f>_xll.qlAbcdMathFunctionValue(T$1,($Q3437-evaluationDate)/365)</f>
        <v>3.9248105340697613E-4</v>
      </c>
      <c r="U3437" s="78">
        <f>_xll.qlAbcdMathFunctionValue(U$1,($Q3437-evaluationDate)/365)</f>
        <v>3.9248105340808912E-4</v>
      </c>
      <c r="V3437" s="78">
        <f>_xll.qlAbcdMathFunctionValue(V$1,($Q3437-evaluationDate)/365)</f>
        <v>2.9741926335330346E-4</v>
      </c>
      <c r="W3437" s="78">
        <f>_xll.qlAbcdMathFunctionValue(W$1,($Q3437-evaluationDate)/365)</f>
        <v>2.9741926335727017E-4</v>
      </c>
      <c r="X3437" s="78">
        <f>_xll.qlAbcdMathFunctionValue(X$1,($Q3437-evaluationDate)/365)</f>
        <v>1.1886288167545513E-3</v>
      </c>
      <c r="Y3437" s="78">
        <f>_xll.qlAbcdMathFunctionValue(Y$1,($Q3437-evaluationDate)/365)</f>
        <v>1.188628816755333E-3</v>
      </c>
      <c r="AA3437" s="78">
        <f>_xll.qlAbcdMathFunctionValue(AA$1,($Q3437-evaluationDate)/365)</f>
        <v>7.9614776334686822E-4</v>
      </c>
      <c r="AB3437" s="78">
        <f>_xll.qlAbcdMathFunctionValue(AB$1,($Q3437-evaluationDate)/365)</f>
        <v>7.961477633472439E-4</v>
      </c>
    </row>
    <row r="3438" spans="16:28" x14ac:dyDescent="0.2">
      <c r="P3438" s="64" t="s">
        <v>99</v>
      </c>
      <c r="Q3438" s="147">
        <f>_xll.qlCalendarAdvance(Calendar,Q3437,P3438,,,trigger)</f>
        <v>63662</v>
      </c>
      <c r="R3438" s="78">
        <f>_xll.qlAbcdMathFunctionValue(R$1,($Q3438-evaluationDate)/365)</f>
        <v>1.9261545232734885E-4</v>
      </c>
      <c r="S3438" s="78">
        <f>_xll.qlAbcdMathFunctionValue(S$1,($Q3438-evaluationDate)/365)</f>
        <v>1.3727422122327753E-3</v>
      </c>
      <c r="T3438" s="78">
        <f>_xll.qlAbcdMathFunctionValue(T$1,($Q3438-evaluationDate)/365)</f>
        <v>3.9248105340680949E-4</v>
      </c>
      <c r="U3438" s="78">
        <f>_xll.qlAbcdMathFunctionValue(U$1,($Q3438-evaluationDate)/365)</f>
        <v>3.9248105340791229E-4</v>
      </c>
      <c r="V3438" s="78">
        <f>_xll.qlAbcdMathFunctionValue(V$1,($Q3438-evaluationDate)/365)</f>
        <v>2.9741926335316609E-4</v>
      </c>
      <c r="W3438" s="78">
        <f>_xll.qlAbcdMathFunctionValue(W$1,($Q3438-evaluationDate)/365)</f>
        <v>2.9741926335709638E-4</v>
      </c>
      <c r="X3438" s="78">
        <f>_xll.qlAbcdMathFunctionValue(X$1,($Q3438-evaluationDate)/365)</f>
        <v>1.188628816754218E-3</v>
      </c>
      <c r="Y3438" s="78">
        <f>_xll.qlAbcdMathFunctionValue(Y$1,($Q3438-evaluationDate)/365)</f>
        <v>1.1886288167549924E-3</v>
      </c>
      <c r="AA3438" s="78">
        <f>_xll.qlAbcdMathFunctionValue(AA$1,($Q3438-evaluationDate)/365)</f>
        <v>7.9614776334670798E-4</v>
      </c>
      <c r="AB3438" s="78">
        <f>_xll.qlAbcdMathFunctionValue(AB$1,($Q3438-evaluationDate)/365)</f>
        <v>7.9614776334708029E-4</v>
      </c>
    </row>
    <row r="3439" spans="16:28" x14ac:dyDescent="0.2">
      <c r="P3439" s="64" t="s">
        <v>99</v>
      </c>
      <c r="Q3439" s="147">
        <f>_xll.qlCalendarAdvance(Calendar,Q3438,P3439,,,trigger)</f>
        <v>63669</v>
      </c>
      <c r="R3439" s="78">
        <f>_xll.qlAbcdMathFunctionValue(R$1,($Q3439-evaluationDate)/365)</f>
        <v>1.926154523272205E-4</v>
      </c>
      <c r="S3439" s="78">
        <f>_xll.qlAbcdMathFunctionValue(S$1,($Q3439-evaluationDate)/365)</f>
        <v>1.3727422122324548E-3</v>
      </c>
      <c r="T3439" s="78">
        <f>_xll.qlAbcdMathFunctionValue(T$1,($Q3439-evaluationDate)/365)</f>
        <v>3.9248105340664437E-4</v>
      </c>
      <c r="U3439" s="78">
        <f>_xll.qlAbcdMathFunctionValue(U$1,($Q3439-evaluationDate)/365)</f>
        <v>3.9248105340773703E-4</v>
      </c>
      <c r="V3439" s="78">
        <f>_xll.qlAbcdMathFunctionValue(V$1,($Q3439-evaluationDate)/365)</f>
        <v>2.9741926335302997E-4</v>
      </c>
      <c r="W3439" s="78">
        <f>_xll.qlAbcdMathFunctionValue(W$1,($Q3439-evaluationDate)/365)</f>
        <v>2.9741926335692421E-4</v>
      </c>
      <c r="X3439" s="78">
        <f>_xll.qlAbcdMathFunctionValue(X$1,($Q3439-evaluationDate)/365)</f>
        <v>1.1886288167538876E-3</v>
      </c>
      <c r="Y3439" s="78">
        <f>_xll.qlAbcdMathFunctionValue(Y$1,($Q3439-evaluationDate)/365)</f>
        <v>1.188628816754655E-3</v>
      </c>
      <c r="AA3439" s="78">
        <f>_xll.qlAbcdMathFunctionValue(AA$1,($Q3439-evaluationDate)/365)</f>
        <v>7.9614776334654925E-4</v>
      </c>
      <c r="AB3439" s="78">
        <f>_xll.qlAbcdMathFunctionValue(AB$1,($Q3439-evaluationDate)/365)</f>
        <v>7.961477633469181E-4</v>
      </c>
    </row>
    <row r="3440" spans="16:28" x14ac:dyDescent="0.2">
      <c r="P3440" s="64" t="s">
        <v>99</v>
      </c>
      <c r="Q3440" s="147">
        <f>_xll.qlCalendarAdvance(Calendar,Q3439,P3440,,,trigger)</f>
        <v>63676</v>
      </c>
      <c r="R3440" s="78">
        <f>_xll.qlAbcdMathFunctionValue(R$1,($Q3440-evaluationDate)/365)</f>
        <v>1.9261545232709333E-4</v>
      </c>
      <c r="S3440" s="78">
        <f>_xll.qlAbcdMathFunctionValue(S$1,($Q3440-evaluationDate)/365)</f>
        <v>1.3727422122321372E-3</v>
      </c>
      <c r="T3440" s="78">
        <f>_xll.qlAbcdMathFunctionValue(T$1,($Q3440-evaluationDate)/365)</f>
        <v>3.9248105340648076E-4</v>
      </c>
      <c r="U3440" s="78">
        <f>_xll.qlAbcdMathFunctionValue(U$1,($Q3440-evaluationDate)/365)</f>
        <v>3.9248105340756345E-4</v>
      </c>
      <c r="V3440" s="78">
        <f>_xll.qlAbcdMathFunctionValue(V$1,($Q3440-evaluationDate)/365)</f>
        <v>2.9741926335289509E-4</v>
      </c>
      <c r="W3440" s="78">
        <f>_xll.qlAbcdMathFunctionValue(W$1,($Q3440-evaluationDate)/365)</f>
        <v>2.9741926335675355E-4</v>
      </c>
      <c r="X3440" s="78">
        <f>_xll.qlAbcdMathFunctionValue(X$1,($Q3440-evaluationDate)/365)</f>
        <v>1.1886288167535604E-3</v>
      </c>
      <c r="Y3440" s="78">
        <f>_xll.qlAbcdMathFunctionValue(Y$1,($Q3440-evaluationDate)/365)</f>
        <v>1.1886288167543206E-3</v>
      </c>
      <c r="AA3440" s="78">
        <f>_xll.qlAbcdMathFunctionValue(AA$1,($Q3440-evaluationDate)/365)</f>
        <v>7.9614776334639193E-4</v>
      </c>
      <c r="AB3440" s="78">
        <f>_xll.qlAbcdMathFunctionValue(AB$1,($Q3440-evaluationDate)/365)</f>
        <v>7.9614776334675731E-4</v>
      </c>
    </row>
    <row r="3441" spans="16:28" x14ac:dyDescent="0.2">
      <c r="P3441" s="64" t="s">
        <v>99</v>
      </c>
      <c r="Q3441" s="147">
        <f>_xll.qlCalendarAdvance(Calendar,Q3440,P3441,,,trigger)</f>
        <v>63683</v>
      </c>
      <c r="R3441" s="78">
        <f>_xll.qlAbcdMathFunctionValue(R$1,($Q3441-evaluationDate)/365)</f>
        <v>1.9261545232696732E-4</v>
      </c>
      <c r="S3441" s="78">
        <f>_xll.qlAbcdMathFunctionValue(S$1,($Q3441-evaluationDate)/365)</f>
        <v>1.3727422122318223E-3</v>
      </c>
      <c r="T3441" s="78">
        <f>_xll.qlAbcdMathFunctionValue(T$1,($Q3441-evaluationDate)/365)</f>
        <v>3.9248105340631867E-4</v>
      </c>
      <c r="U3441" s="78">
        <f>_xll.qlAbcdMathFunctionValue(U$1,($Q3441-evaluationDate)/365)</f>
        <v>3.9248105340739138E-4</v>
      </c>
      <c r="V3441" s="78">
        <f>_xll.qlAbcdMathFunctionValue(V$1,($Q3441-evaluationDate)/365)</f>
        <v>2.9741926335276147E-4</v>
      </c>
      <c r="W3441" s="78">
        <f>_xll.qlAbcdMathFunctionValue(W$1,($Q3441-evaluationDate)/365)</f>
        <v>2.9741926335658453E-4</v>
      </c>
      <c r="X3441" s="78">
        <f>_xll.qlAbcdMathFunctionValue(X$1,($Q3441-evaluationDate)/365)</f>
        <v>1.188628816753236E-3</v>
      </c>
      <c r="Y3441" s="78">
        <f>_xll.qlAbcdMathFunctionValue(Y$1,($Q3441-evaluationDate)/365)</f>
        <v>1.1886288167539895E-3</v>
      </c>
      <c r="AA3441" s="78">
        <f>_xll.qlAbcdMathFunctionValue(AA$1,($Q3441-evaluationDate)/365)</f>
        <v>7.9614776334623603E-4</v>
      </c>
      <c r="AB3441" s="78">
        <f>_xll.qlAbcdMathFunctionValue(AB$1,($Q3441-evaluationDate)/365)</f>
        <v>7.9614776334659815E-4</v>
      </c>
    </row>
    <row r="3442" spans="16:28" x14ac:dyDescent="0.2">
      <c r="P3442" s="64" t="s">
        <v>99</v>
      </c>
      <c r="Q3442" s="147">
        <f>_xll.qlCalendarAdvance(Calendar,Q3441,P3442,,,trigger)</f>
        <v>63690</v>
      </c>
      <c r="R3442" s="78">
        <f>_xll.qlAbcdMathFunctionValue(R$1,($Q3442-evaluationDate)/365)</f>
        <v>1.9261545232684247E-4</v>
      </c>
      <c r="S3442" s="78">
        <f>_xll.qlAbcdMathFunctionValue(S$1,($Q3442-evaluationDate)/365)</f>
        <v>1.3727422122315105E-3</v>
      </c>
      <c r="T3442" s="78">
        <f>_xll.qlAbcdMathFunctionValue(T$1,($Q3442-evaluationDate)/365)</f>
        <v>3.9248105340615805E-4</v>
      </c>
      <c r="U3442" s="78">
        <f>_xll.qlAbcdMathFunctionValue(U$1,($Q3442-evaluationDate)/365)</f>
        <v>3.9248105340722095E-4</v>
      </c>
      <c r="V3442" s="78">
        <f>_xll.qlAbcdMathFunctionValue(V$1,($Q3442-evaluationDate)/365)</f>
        <v>2.9741926335262908E-4</v>
      </c>
      <c r="W3442" s="78">
        <f>_xll.qlAbcdMathFunctionValue(W$1,($Q3442-evaluationDate)/365)</f>
        <v>2.9741926335641702E-4</v>
      </c>
      <c r="X3442" s="78">
        <f>_xll.qlAbcdMathFunctionValue(X$1,($Q3442-evaluationDate)/365)</f>
        <v>1.1886288167529148E-3</v>
      </c>
      <c r="Y3442" s="78">
        <f>_xll.qlAbcdMathFunctionValue(Y$1,($Q3442-evaluationDate)/365)</f>
        <v>1.1886288167536612E-3</v>
      </c>
      <c r="AA3442" s="78">
        <f>_xll.qlAbcdMathFunctionValue(AA$1,($Q3442-evaluationDate)/365)</f>
        <v>7.9614776334608164E-4</v>
      </c>
      <c r="AB3442" s="78">
        <f>_xll.qlAbcdMathFunctionValue(AB$1,($Q3442-evaluationDate)/365)</f>
        <v>7.961477633464404E-4</v>
      </c>
    </row>
    <row r="3443" spans="16:28" x14ac:dyDescent="0.2">
      <c r="P3443" s="64" t="s">
        <v>99</v>
      </c>
      <c r="Q3443" s="147">
        <f>_xll.qlCalendarAdvance(Calendar,Q3442,P3443,,,trigger)</f>
        <v>63697</v>
      </c>
      <c r="R3443" s="78">
        <f>_xll.qlAbcdMathFunctionValue(R$1,($Q3443-evaluationDate)/365)</f>
        <v>1.9261545232671879E-4</v>
      </c>
      <c r="S3443" s="78">
        <f>_xll.qlAbcdMathFunctionValue(S$1,($Q3443-evaluationDate)/365)</f>
        <v>1.3727422122312013E-3</v>
      </c>
      <c r="T3443" s="78">
        <f>_xll.qlAbcdMathFunctionValue(T$1,($Q3443-evaluationDate)/365)</f>
        <v>3.9248105340599894E-4</v>
      </c>
      <c r="U3443" s="78">
        <f>_xll.qlAbcdMathFunctionValue(U$1,($Q3443-evaluationDate)/365)</f>
        <v>3.9248105340705208E-4</v>
      </c>
      <c r="V3443" s="78">
        <f>_xll.qlAbcdMathFunctionValue(V$1,($Q3443-evaluationDate)/365)</f>
        <v>2.974192633524979E-4</v>
      </c>
      <c r="W3443" s="78">
        <f>_xll.qlAbcdMathFunctionValue(W$1,($Q3443-evaluationDate)/365)</f>
        <v>2.9741926335625102E-4</v>
      </c>
      <c r="X3443" s="78">
        <f>_xll.qlAbcdMathFunctionValue(X$1,($Q3443-evaluationDate)/365)</f>
        <v>1.1886288167525965E-3</v>
      </c>
      <c r="Y3443" s="78">
        <f>_xll.qlAbcdMathFunctionValue(Y$1,($Q3443-evaluationDate)/365)</f>
        <v>1.1886288167533359E-3</v>
      </c>
      <c r="AA3443" s="78">
        <f>_xll.qlAbcdMathFunctionValue(AA$1,($Q3443-evaluationDate)/365)</f>
        <v>7.9614776334592855E-4</v>
      </c>
      <c r="AB3443" s="78">
        <f>_xll.qlAbcdMathFunctionValue(AB$1,($Q3443-evaluationDate)/365)</f>
        <v>7.9614776334628406E-4</v>
      </c>
    </row>
    <row r="3444" spans="16:28" x14ac:dyDescent="0.2">
      <c r="P3444" s="64" t="s">
        <v>99</v>
      </c>
      <c r="Q3444" s="147">
        <f>_xll.qlCalendarAdvance(Calendar,Q3443,P3444,,,trigger)</f>
        <v>63704</v>
      </c>
      <c r="R3444" s="78">
        <f>_xll.qlAbcdMathFunctionValue(R$1,($Q3444-evaluationDate)/365)</f>
        <v>1.9261545232659622E-4</v>
      </c>
      <c r="S3444" s="78">
        <f>_xll.qlAbcdMathFunctionValue(S$1,($Q3444-evaluationDate)/365)</f>
        <v>1.3727422122308951E-3</v>
      </c>
      <c r="T3444" s="78">
        <f>_xll.qlAbcdMathFunctionValue(T$1,($Q3444-evaluationDate)/365)</f>
        <v>3.9248105340584124E-4</v>
      </c>
      <c r="U3444" s="78">
        <f>_xll.qlAbcdMathFunctionValue(U$1,($Q3444-evaluationDate)/365)</f>
        <v>3.9248105340688473E-4</v>
      </c>
      <c r="V3444" s="78">
        <f>_xll.qlAbcdMathFunctionValue(V$1,($Q3444-evaluationDate)/365)</f>
        <v>2.974192633523679E-4</v>
      </c>
      <c r="W3444" s="78">
        <f>_xll.qlAbcdMathFunctionValue(W$1,($Q3444-evaluationDate)/365)</f>
        <v>2.9741926335608661E-4</v>
      </c>
      <c r="X3444" s="78">
        <f>_xll.qlAbcdMathFunctionValue(X$1,($Q3444-evaluationDate)/365)</f>
        <v>1.188628816752281E-3</v>
      </c>
      <c r="Y3444" s="78">
        <f>_xll.qlAbcdMathFunctionValue(Y$1,($Q3444-evaluationDate)/365)</f>
        <v>1.1886288167530137E-3</v>
      </c>
      <c r="AA3444" s="78">
        <f>_xll.qlAbcdMathFunctionValue(AA$1,($Q3444-evaluationDate)/365)</f>
        <v>7.9614776334577698E-4</v>
      </c>
      <c r="AB3444" s="78">
        <f>_xll.qlAbcdMathFunctionValue(AB$1,($Q3444-evaluationDate)/365)</f>
        <v>7.9614776334612923E-4</v>
      </c>
    </row>
    <row r="3445" spans="16:28" x14ac:dyDescent="0.2">
      <c r="P3445" s="64" t="s">
        <v>99</v>
      </c>
      <c r="Q3445" s="147">
        <f>_xll.qlCalendarAdvance(Calendar,Q3444,P3445,,,trigger)</f>
        <v>63711</v>
      </c>
      <c r="R3445" s="78">
        <f>_xll.qlAbcdMathFunctionValue(R$1,($Q3445-evaluationDate)/365)</f>
        <v>1.9261545232647476E-4</v>
      </c>
      <c r="S3445" s="78">
        <f>_xll.qlAbcdMathFunctionValue(S$1,($Q3445-evaluationDate)/365)</f>
        <v>1.3727422122305918E-3</v>
      </c>
      <c r="T3445" s="78">
        <f>_xll.qlAbcdMathFunctionValue(T$1,($Q3445-evaluationDate)/365)</f>
        <v>3.9248105340568501E-4</v>
      </c>
      <c r="U3445" s="78">
        <f>_xll.qlAbcdMathFunctionValue(U$1,($Q3445-evaluationDate)/365)</f>
        <v>3.9248105340671891E-4</v>
      </c>
      <c r="V3445" s="78">
        <f>_xll.qlAbcdMathFunctionValue(V$1,($Q3445-evaluationDate)/365)</f>
        <v>2.9741926335223915E-4</v>
      </c>
      <c r="W3445" s="78">
        <f>_xll.qlAbcdMathFunctionValue(W$1,($Q3445-evaluationDate)/365)</f>
        <v>2.9741926335592365E-4</v>
      </c>
      <c r="X3445" s="78">
        <f>_xll.qlAbcdMathFunctionValue(X$1,($Q3445-evaluationDate)/365)</f>
        <v>1.1886288167519685E-3</v>
      </c>
      <c r="Y3445" s="78">
        <f>_xll.qlAbcdMathFunctionValue(Y$1,($Q3445-evaluationDate)/365)</f>
        <v>1.1886288167526945E-3</v>
      </c>
      <c r="AA3445" s="78">
        <f>_xll.qlAbcdMathFunctionValue(AA$1,($Q3445-evaluationDate)/365)</f>
        <v>7.961477633456267E-4</v>
      </c>
      <c r="AB3445" s="78">
        <f>_xll.qlAbcdMathFunctionValue(AB$1,($Q3445-evaluationDate)/365)</f>
        <v>7.9614776334597571E-4</v>
      </c>
    </row>
    <row r="3446" spans="16:28" x14ac:dyDescent="0.2">
      <c r="P3446" s="64" t="s">
        <v>99</v>
      </c>
      <c r="Q3446" s="147">
        <f>_xll.qlCalendarAdvance(Calendar,Q3445,P3446,,,trigger)</f>
        <v>63718</v>
      </c>
      <c r="R3446" s="78">
        <f>_xll.qlAbcdMathFunctionValue(R$1,($Q3446-evaluationDate)/365)</f>
        <v>1.9261545232635444E-4</v>
      </c>
      <c r="S3446" s="78">
        <f>_xll.qlAbcdMathFunctionValue(S$1,($Q3446-evaluationDate)/365)</f>
        <v>1.3727422122302912E-3</v>
      </c>
      <c r="T3446" s="78">
        <f>_xll.qlAbcdMathFunctionValue(T$1,($Q3446-evaluationDate)/365)</f>
        <v>3.9248105340553024E-4</v>
      </c>
      <c r="U3446" s="78">
        <f>_xll.qlAbcdMathFunctionValue(U$1,($Q3446-evaluationDate)/365)</f>
        <v>3.9248105340655465E-4</v>
      </c>
      <c r="V3446" s="78">
        <f>_xll.qlAbcdMathFunctionValue(V$1,($Q3446-evaluationDate)/365)</f>
        <v>2.9741926335211154E-4</v>
      </c>
      <c r="W3446" s="78">
        <f>_xll.qlAbcdMathFunctionValue(W$1,($Q3446-evaluationDate)/365)</f>
        <v>2.9741926335576221E-4</v>
      </c>
      <c r="X3446" s="78">
        <f>_xll.qlAbcdMathFunctionValue(X$1,($Q3446-evaluationDate)/365)</f>
        <v>1.1886288167516587E-3</v>
      </c>
      <c r="Y3446" s="78">
        <f>_xll.qlAbcdMathFunctionValue(Y$1,($Q3446-evaluationDate)/365)</f>
        <v>1.1886288167523781E-3</v>
      </c>
      <c r="AA3446" s="78">
        <f>_xll.qlAbcdMathFunctionValue(AA$1,($Q3446-evaluationDate)/365)</f>
        <v>7.9614776334547784E-4</v>
      </c>
      <c r="AB3446" s="78">
        <f>_xll.qlAbcdMathFunctionValue(AB$1,($Q3446-evaluationDate)/365)</f>
        <v>7.961477633458237E-4</v>
      </c>
    </row>
    <row r="3447" spans="16:28" x14ac:dyDescent="0.2">
      <c r="P3447" s="64" t="s">
        <v>99</v>
      </c>
      <c r="Q3447" s="147">
        <f>_xll.qlCalendarAdvance(Calendar,Q3446,P3447,,,trigger)</f>
        <v>63725</v>
      </c>
      <c r="R3447" s="78">
        <f>_xll.qlAbcdMathFunctionValue(R$1,($Q3447-evaluationDate)/365)</f>
        <v>1.9261545232623524E-4</v>
      </c>
      <c r="S3447" s="78">
        <f>_xll.qlAbcdMathFunctionValue(S$1,($Q3447-evaluationDate)/365)</f>
        <v>1.3727422122299933E-3</v>
      </c>
      <c r="T3447" s="78">
        <f>_xll.qlAbcdMathFunctionValue(T$1,($Q3447-evaluationDate)/365)</f>
        <v>3.9248105340537683E-4</v>
      </c>
      <c r="U3447" s="78">
        <f>_xll.qlAbcdMathFunctionValue(U$1,($Q3447-evaluationDate)/365)</f>
        <v>3.9248105340639186E-4</v>
      </c>
      <c r="V3447" s="78">
        <f>_xll.qlAbcdMathFunctionValue(V$1,($Q3447-evaluationDate)/365)</f>
        <v>2.9741926335198512E-4</v>
      </c>
      <c r="W3447" s="78">
        <f>_xll.qlAbcdMathFunctionValue(W$1,($Q3447-evaluationDate)/365)</f>
        <v>2.9741926335560229E-4</v>
      </c>
      <c r="X3447" s="78">
        <f>_xll.qlAbcdMathFunctionValue(X$1,($Q3447-evaluationDate)/365)</f>
        <v>1.1886288167513518E-3</v>
      </c>
      <c r="Y3447" s="78">
        <f>_xll.qlAbcdMathFunctionValue(Y$1,($Q3447-evaluationDate)/365)</f>
        <v>1.1886288167520648E-3</v>
      </c>
      <c r="AA3447" s="78">
        <f>_xll.qlAbcdMathFunctionValue(AA$1,($Q3447-evaluationDate)/365)</f>
        <v>7.9614776334533039E-4</v>
      </c>
      <c r="AB3447" s="78">
        <f>_xll.qlAbcdMathFunctionValue(AB$1,($Q3447-evaluationDate)/365)</f>
        <v>7.96147763345673E-4</v>
      </c>
    </row>
    <row r="3448" spans="16:28" x14ac:dyDescent="0.2">
      <c r="P3448" s="64" t="s">
        <v>99</v>
      </c>
      <c r="Q3448" s="147">
        <f>_xll.qlCalendarAdvance(Calendar,Q3447,P3448,,,trigger)</f>
        <v>63732</v>
      </c>
      <c r="R3448" s="78">
        <f>_xll.qlAbcdMathFunctionValue(R$1,($Q3448-evaluationDate)/365)</f>
        <v>1.9261545232611711E-4</v>
      </c>
      <c r="S3448" s="78">
        <f>_xll.qlAbcdMathFunctionValue(S$1,($Q3448-evaluationDate)/365)</f>
        <v>1.3727422122296982E-3</v>
      </c>
      <c r="T3448" s="78">
        <f>_xll.qlAbcdMathFunctionValue(T$1,($Q3448-evaluationDate)/365)</f>
        <v>3.9248105340522488E-4</v>
      </c>
      <c r="U3448" s="78">
        <f>_xll.qlAbcdMathFunctionValue(U$1,($Q3448-evaluationDate)/365)</f>
        <v>3.9248105340623058E-4</v>
      </c>
      <c r="V3448" s="78">
        <f>_xll.qlAbcdMathFunctionValue(V$1,($Q3448-evaluationDate)/365)</f>
        <v>2.9741926335185984E-4</v>
      </c>
      <c r="W3448" s="78">
        <f>_xll.qlAbcdMathFunctionValue(W$1,($Q3448-evaluationDate)/365)</f>
        <v>2.9741926335544378E-4</v>
      </c>
      <c r="X3448" s="78">
        <f>_xll.qlAbcdMathFunctionValue(X$1,($Q3448-evaluationDate)/365)</f>
        <v>1.1886288167510478E-3</v>
      </c>
      <c r="Y3448" s="78">
        <f>_xll.qlAbcdMathFunctionValue(Y$1,($Q3448-evaluationDate)/365)</f>
        <v>1.1886288167517543E-3</v>
      </c>
      <c r="AA3448" s="78">
        <f>_xll.qlAbcdMathFunctionValue(AA$1,($Q3448-evaluationDate)/365)</f>
        <v>7.9614776334518424E-4</v>
      </c>
      <c r="AB3448" s="78">
        <f>_xll.qlAbcdMathFunctionValue(AB$1,($Q3448-evaluationDate)/365)</f>
        <v>7.9614776334552371E-4</v>
      </c>
    </row>
    <row r="3449" spans="16:28" x14ac:dyDescent="0.2">
      <c r="P3449" s="64" t="s">
        <v>99</v>
      </c>
      <c r="Q3449" s="147">
        <f>_xll.qlCalendarAdvance(Calendar,Q3448,P3449,,,trigger)</f>
        <v>63739</v>
      </c>
      <c r="R3449" s="78">
        <f>_xll.qlAbcdMathFunctionValue(R$1,($Q3449-evaluationDate)/365)</f>
        <v>1.9261545232600007E-4</v>
      </c>
      <c r="S3449" s="78">
        <f>_xll.qlAbcdMathFunctionValue(S$1,($Q3449-evaluationDate)/365)</f>
        <v>1.3727422122294059E-3</v>
      </c>
      <c r="T3449" s="78">
        <f>_xll.qlAbcdMathFunctionValue(T$1,($Q3449-evaluationDate)/365)</f>
        <v>3.9248105340507428E-4</v>
      </c>
      <c r="U3449" s="78">
        <f>_xll.qlAbcdMathFunctionValue(U$1,($Q3449-evaluationDate)/365)</f>
        <v>3.9248105340607077E-4</v>
      </c>
      <c r="V3449" s="78">
        <f>_xll.qlAbcdMathFunctionValue(V$1,($Q3449-evaluationDate)/365)</f>
        <v>2.974192633517357E-4</v>
      </c>
      <c r="W3449" s="78">
        <f>_xll.qlAbcdMathFunctionValue(W$1,($Q3449-evaluationDate)/365)</f>
        <v>2.9741926335528674E-4</v>
      </c>
      <c r="X3449" s="78">
        <f>_xll.qlAbcdMathFunctionValue(X$1,($Q3449-evaluationDate)/365)</f>
        <v>1.1886288167507466E-3</v>
      </c>
      <c r="Y3449" s="78">
        <f>_xll.qlAbcdMathFunctionValue(Y$1,($Q3449-evaluationDate)/365)</f>
        <v>1.1886288167514466E-3</v>
      </c>
      <c r="AA3449" s="78">
        <f>_xll.qlAbcdMathFunctionValue(AA$1,($Q3449-evaluationDate)/365)</f>
        <v>7.961477633450395E-4</v>
      </c>
      <c r="AB3449" s="78">
        <f>_xll.qlAbcdMathFunctionValue(AB$1,($Q3449-evaluationDate)/365)</f>
        <v>7.9614776334537582E-4</v>
      </c>
    </row>
    <row r="3450" spans="16:28" x14ac:dyDescent="0.2">
      <c r="P3450" s="64" t="s">
        <v>99</v>
      </c>
      <c r="Q3450" s="147">
        <f>_xll.qlCalendarAdvance(Calendar,Q3449,P3450,,,trigger)</f>
        <v>63746</v>
      </c>
      <c r="R3450" s="78">
        <f>_xll.qlAbcdMathFunctionValue(R$1,($Q3450-evaluationDate)/365)</f>
        <v>1.9261545232588409E-4</v>
      </c>
      <c r="S3450" s="78">
        <f>_xll.qlAbcdMathFunctionValue(S$1,($Q3450-evaluationDate)/365)</f>
        <v>1.3727422122291162E-3</v>
      </c>
      <c r="T3450" s="78">
        <f>_xll.qlAbcdMathFunctionValue(T$1,($Q3450-evaluationDate)/365)</f>
        <v>3.9248105340492509E-4</v>
      </c>
      <c r="U3450" s="78">
        <f>_xll.qlAbcdMathFunctionValue(U$1,($Q3450-evaluationDate)/365)</f>
        <v>3.9248105340591242E-4</v>
      </c>
      <c r="V3450" s="78">
        <f>_xll.qlAbcdMathFunctionValue(V$1,($Q3450-evaluationDate)/365)</f>
        <v>2.9741926335161275E-4</v>
      </c>
      <c r="W3450" s="78">
        <f>_xll.qlAbcdMathFunctionValue(W$1,($Q3450-evaluationDate)/365)</f>
        <v>2.9741926335513115E-4</v>
      </c>
      <c r="X3450" s="78">
        <f>_xll.qlAbcdMathFunctionValue(X$1,($Q3450-evaluationDate)/365)</f>
        <v>1.1886288167504483E-3</v>
      </c>
      <c r="Y3450" s="78">
        <f>_xll.qlAbcdMathFunctionValue(Y$1,($Q3450-evaluationDate)/365)</f>
        <v>1.1886288167511417E-3</v>
      </c>
      <c r="AA3450" s="78">
        <f>_xll.qlAbcdMathFunctionValue(AA$1,($Q3450-evaluationDate)/365)</f>
        <v>7.9614776334489595E-4</v>
      </c>
      <c r="AB3450" s="78">
        <f>_xll.qlAbcdMathFunctionValue(AB$1,($Q3450-evaluationDate)/365)</f>
        <v>7.9614776334522934E-4</v>
      </c>
    </row>
    <row r="3451" spans="16:28" x14ac:dyDescent="0.2">
      <c r="P3451" s="64" t="s">
        <v>99</v>
      </c>
      <c r="Q3451" s="147">
        <f>_xll.qlCalendarAdvance(Calendar,Q3450,P3451,,,trigger)</f>
        <v>63753</v>
      </c>
      <c r="R3451" s="78">
        <f>_xll.qlAbcdMathFunctionValue(R$1,($Q3451-evaluationDate)/365)</f>
        <v>1.9261545232576919E-4</v>
      </c>
      <c r="S3451" s="78">
        <f>_xll.qlAbcdMathFunctionValue(S$1,($Q3451-evaluationDate)/365)</f>
        <v>1.3727422122288291E-3</v>
      </c>
      <c r="T3451" s="78">
        <f>_xll.qlAbcdMathFunctionValue(T$1,($Q3451-evaluationDate)/365)</f>
        <v>3.9248105340477726E-4</v>
      </c>
      <c r="U3451" s="78">
        <f>_xll.qlAbcdMathFunctionValue(U$1,($Q3451-evaluationDate)/365)</f>
        <v>3.9248105340575554E-4</v>
      </c>
      <c r="V3451" s="78">
        <f>_xll.qlAbcdMathFunctionValue(V$1,($Q3451-evaluationDate)/365)</f>
        <v>2.9741926335149089E-4</v>
      </c>
      <c r="W3451" s="78">
        <f>_xll.qlAbcdMathFunctionValue(W$1,($Q3451-evaluationDate)/365)</f>
        <v>2.9741926335497703E-4</v>
      </c>
      <c r="X3451" s="78">
        <f>_xll.qlAbcdMathFunctionValue(X$1,($Q3451-evaluationDate)/365)</f>
        <v>1.1886288167501525E-3</v>
      </c>
      <c r="Y3451" s="78">
        <f>_xll.qlAbcdMathFunctionValue(Y$1,($Q3451-evaluationDate)/365)</f>
        <v>1.1886288167508394E-3</v>
      </c>
      <c r="AA3451" s="78">
        <f>_xll.qlAbcdMathFunctionValue(AA$1,($Q3451-evaluationDate)/365)</f>
        <v>7.9614776334475381E-4</v>
      </c>
      <c r="AB3451" s="78">
        <f>_xll.qlAbcdMathFunctionValue(AB$1,($Q3451-evaluationDate)/365)</f>
        <v>7.9614776334508406E-4</v>
      </c>
    </row>
    <row r="3452" spans="16:28" x14ac:dyDescent="0.2">
      <c r="P3452" s="64" t="s">
        <v>99</v>
      </c>
      <c r="Q3452" s="147">
        <f>_xll.qlCalendarAdvance(Calendar,Q3451,P3452,,,trigger)</f>
        <v>63760</v>
      </c>
      <c r="R3452" s="78">
        <f>_xll.qlAbcdMathFunctionValue(R$1,($Q3452-evaluationDate)/365)</f>
        <v>1.9261545232565535E-4</v>
      </c>
      <c r="S3452" s="78">
        <f>_xll.qlAbcdMathFunctionValue(S$1,($Q3452-evaluationDate)/365)</f>
        <v>1.3727422122285446E-3</v>
      </c>
      <c r="T3452" s="78">
        <f>_xll.qlAbcdMathFunctionValue(T$1,($Q3452-evaluationDate)/365)</f>
        <v>3.9248105340463084E-4</v>
      </c>
      <c r="U3452" s="78">
        <f>_xll.qlAbcdMathFunctionValue(U$1,($Q3452-evaluationDate)/365)</f>
        <v>3.9248105340560012E-4</v>
      </c>
      <c r="V3452" s="78">
        <f>_xll.qlAbcdMathFunctionValue(V$1,($Q3452-evaluationDate)/365)</f>
        <v>2.9741926335137016E-4</v>
      </c>
      <c r="W3452" s="78">
        <f>_xll.qlAbcdMathFunctionValue(W$1,($Q3452-evaluationDate)/365)</f>
        <v>2.9741926335482427E-4</v>
      </c>
      <c r="X3452" s="78">
        <f>_xll.qlAbcdMathFunctionValue(X$1,($Q3452-evaluationDate)/365)</f>
        <v>1.1886288167498595E-3</v>
      </c>
      <c r="Y3452" s="78">
        <f>_xll.qlAbcdMathFunctionValue(Y$1,($Q3452-evaluationDate)/365)</f>
        <v>1.1886288167505402E-3</v>
      </c>
      <c r="AA3452" s="78">
        <f>_xll.qlAbcdMathFunctionValue(AA$1,($Q3452-evaluationDate)/365)</f>
        <v>7.9614776334461298E-4</v>
      </c>
      <c r="AB3452" s="78">
        <f>_xll.qlAbcdMathFunctionValue(AB$1,($Q3452-evaluationDate)/365)</f>
        <v>7.9614776334494019E-4</v>
      </c>
    </row>
    <row r="3453" spans="16:28" x14ac:dyDescent="0.2">
      <c r="P3453" s="64" t="s">
        <v>99</v>
      </c>
      <c r="Q3453" s="147">
        <f>_xll.qlCalendarAdvance(Calendar,Q3452,P3453,,,trigger)</f>
        <v>63767</v>
      </c>
      <c r="R3453" s="78">
        <f>_xll.qlAbcdMathFunctionValue(R$1,($Q3453-evaluationDate)/365)</f>
        <v>1.9261545232554257E-4</v>
      </c>
      <c r="S3453" s="78">
        <f>_xll.qlAbcdMathFunctionValue(S$1,($Q3453-evaluationDate)/365)</f>
        <v>1.3727422122282629E-3</v>
      </c>
      <c r="T3453" s="78">
        <f>_xll.qlAbcdMathFunctionValue(T$1,($Q3453-evaluationDate)/365)</f>
        <v>3.9248105340448567E-4</v>
      </c>
      <c r="U3453" s="78">
        <f>_xll.qlAbcdMathFunctionValue(U$1,($Q3453-evaluationDate)/365)</f>
        <v>3.9248105340544611E-4</v>
      </c>
      <c r="V3453" s="78">
        <f>_xll.qlAbcdMathFunctionValue(V$1,($Q3453-evaluationDate)/365)</f>
        <v>2.9741926335125052E-4</v>
      </c>
      <c r="W3453" s="78">
        <f>_xll.qlAbcdMathFunctionValue(W$1,($Q3453-evaluationDate)/365)</f>
        <v>2.9741926335467291E-4</v>
      </c>
      <c r="X3453" s="78">
        <f>_xll.qlAbcdMathFunctionValue(X$1,($Q3453-evaluationDate)/365)</f>
        <v>1.1886288167495692E-3</v>
      </c>
      <c r="Y3453" s="78">
        <f>_xll.qlAbcdMathFunctionValue(Y$1,($Q3453-evaluationDate)/365)</f>
        <v>1.1886288167502436E-3</v>
      </c>
      <c r="AA3453" s="78">
        <f>_xll.qlAbcdMathFunctionValue(AA$1,($Q3453-evaluationDate)/365)</f>
        <v>7.9614776334447344E-4</v>
      </c>
      <c r="AB3453" s="78">
        <f>_xll.qlAbcdMathFunctionValue(AB$1,($Q3453-evaluationDate)/365)</f>
        <v>7.9614776334479772E-4</v>
      </c>
    </row>
    <row r="3454" spans="16:28" x14ac:dyDescent="0.2">
      <c r="P3454" s="64" t="s">
        <v>99</v>
      </c>
      <c r="Q3454" s="147">
        <f>_xll.qlCalendarAdvance(Calendar,Q3453,P3454,,,trigger)</f>
        <v>63774</v>
      </c>
      <c r="R3454" s="78">
        <f>_xll.qlAbcdMathFunctionValue(R$1,($Q3454-evaluationDate)/365)</f>
        <v>1.9261545232543078E-4</v>
      </c>
      <c r="S3454" s="78">
        <f>_xll.qlAbcdMathFunctionValue(S$1,($Q3454-evaluationDate)/365)</f>
        <v>1.3727422122279836E-3</v>
      </c>
      <c r="T3454" s="78">
        <f>_xll.qlAbcdMathFunctionValue(T$1,($Q3454-evaluationDate)/365)</f>
        <v>3.924810534043419E-4</v>
      </c>
      <c r="U3454" s="78">
        <f>_xll.qlAbcdMathFunctionValue(U$1,($Q3454-evaluationDate)/365)</f>
        <v>3.9248105340529351E-4</v>
      </c>
      <c r="V3454" s="78">
        <f>_xll.qlAbcdMathFunctionValue(V$1,($Q3454-evaluationDate)/365)</f>
        <v>2.9741926335113202E-4</v>
      </c>
      <c r="W3454" s="78">
        <f>_xll.qlAbcdMathFunctionValue(W$1,($Q3454-evaluationDate)/365)</f>
        <v>2.9741926335452297E-4</v>
      </c>
      <c r="X3454" s="78">
        <f>_xll.qlAbcdMathFunctionValue(X$1,($Q3454-evaluationDate)/365)</f>
        <v>1.1886288167492814E-3</v>
      </c>
      <c r="Y3454" s="78">
        <f>_xll.qlAbcdMathFunctionValue(Y$1,($Q3454-evaluationDate)/365)</f>
        <v>1.1886288167499497E-3</v>
      </c>
      <c r="AA3454" s="78">
        <f>_xll.qlAbcdMathFunctionValue(AA$1,($Q3454-evaluationDate)/365)</f>
        <v>7.961477633443352E-4</v>
      </c>
      <c r="AB3454" s="78">
        <f>_xll.qlAbcdMathFunctionValue(AB$1,($Q3454-evaluationDate)/365)</f>
        <v>7.9614776334465645E-4</v>
      </c>
    </row>
    <row r="3455" spans="16:28" x14ac:dyDescent="0.2">
      <c r="P3455" s="64" t="s">
        <v>99</v>
      </c>
      <c r="Q3455" s="147">
        <f>_xll.qlCalendarAdvance(Calendar,Q3454,P3455,,,trigger)</f>
        <v>63781</v>
      </c>
      <c r="R3455" s="78">
        <f>_xll.qlAbcdMathFunctionValue(R$1,($Q3455-evaluationDate)/365)</f>
        <v>1.9261545232532006E-4</v>
      </c>
      <c r="S3455" s="78">
        <f>_xll.qlAbcdMathFunctionValue(S$1,($Q3455-evaluationDate)/365)</f>
        <v>1.3727422122277069E-3</v>
      </c>
      <c r="T3455" s="78">
        <f>_xll.qlAbcdMathFunctionValue(T$1,($Q3455-evaluationDate)/365)</f>
        <v>3.9248105340419944E-4</v>
      </c>
      <c r="U3455" s="78">
        <f>_xll.qlAbcdMathFunctionValue(U$1,($Q3455-evaluationDate)/365)</f>
        <v>3.9248105340514226E-4</v>
      </c>
      <c r="V3455" s="78">
        <f>_xll.qlAbcdMathFunctionValue(V$1,($Q3455-evaluationDate)/365)</f>
        <v>2.974192633510146E-4</v>
      </c>
      <c r="W3455" s="78">
        <f>_xll.qlAbcdMathFunctionValue(W$1,($Q3455-evaluationDate)/365)</f>
        <v>2.9741926335437438E-4</v>
      </c>
      <c r="X3455" s="78">
        <f>_xll.qlAbcdMathFunctionValue(X$1,($Q3455-evaluationDate)/365)</f>
        <v>1.1886288167489965E-3</v>
      </c>
      <c r="Y3455" s="78">
        <f>_xll.qlAbcdMathFunctionValue(Y$1,($Q3455-evaluationDate)/365)</f>
        <v>1.1886288167496587E-3</v>
      </c>
      <c r="AA3455" s="78">
        <f>_xll.qlAbcdMathFunctionValue(AA$1,($Q3455-evaluationDate)/365)</f>
        <v>7.9614776334419816E-4</v>
      </c>
      <c r="AB3455" s="78">
        <f>_xll.qlAbcdMathFunctionValue(AB$1,($Q3455-evaluationDate)/365)</f>
        <v>7.9614776334451648E-4</v>
      </c>
    </row>
    <row r="3456" spans="16:28" x14ac:dyDescent="0.2">
      <c r="P3456" s="64" t="s">
        <v>99</v>
      </c>
      <c r="Q3456" s="147">
        <f>_xll.qlCalendarAdvance(Calendar,Q3455,P3456,,,trigger)</f>
        <v>63788</v>
      </c>
      <c r="R3456" s="78">
        <f>_xll.qlAbcdMathFunctionValue(R$1,($Q3456-evaluationDate)/365)</f>
        <v>1.9261545232521034E-4</v>
      </c>
      <c r="S3456" s="78">
        <f>_xll.qlAbcdMathFunctionValue(S$1,($Q3456-evaluationDate)/365)</f>
        <v>1.3727422122274328E-3</v>
      </c>
      <c r="T3456" s="78">
        <f>_xll.qlAbcdMathFunctionValue(T$1,($Q3456-evaluationDate)/365)</f>
        <v>3.9248105340405827E-4</v>
      </c>
      <c r="U3456" s="78">
        <f>_xll.qlAbcdMathFunctionValue(U$1,($Q3456-evaluationDate)/365)</f>
        <v>3.9248105340499248E-4</v>
      </c>
      <c r="V3456" s="78">
        <f>_xll.qlAbcdMathFunctionValue(V$1,($Q3456-evaluationDate)/365)</f>
        <v>2.9741926335089821E-4</v>
      </c>
      <c r="W3456" s="78">
        <f>_xll.qlAbcdMathFunctionValue(W$1,($Q3456-evaluationDate)/365)</f>
        <v>2.974192633542272E-4</v>
      </c>
      <c r="X3456" s="78">
        <f>_xll.qlAbcdMathFunctionValue(X$1,($Q3456-evaluationDate)/365)</f>
        <v>1.1886288167487142E-3</v>
      </c>
      <c r="Y3456" s="78">
        <f>_xll.qlAbcdMathFunctionValue(Y$1,($Q3456-evaluationDate)/365)</f>
        <v>1.1886288167493701E-3</v>
      </c>
      <c r="AA3456" s="78">
        <f>_xll.qlAbcdMathFunctionValue(AA$1,($Q3456-evaluationDate)/365)</f>
        <v>7.9614776334406242E-4</v>
      </c>
      <c r="AB3456" s="78">
        <f>_xll.qlAbcdMathFunctionValue(AB$1,($Q3456-evaluationDate)/365)</f>
        <v>7.9614776334437781E-4</v>
      </c>
    </row>
    <row r="3457" spans="16:28" x14ac:dyDescent="0.2">
      <c r="P3457" s="64" t="s">
        <v>99</v>
      </c>
      <c r="Q3457" s="147">
        <f>_xll.qlCalendarAdvance(Calendar,Q3456,P3457,,,trigger)</f>
        <v>63795</v>
      </c>
      <c r="R3457" s="78">
        <f>_xll.qlAbcdMathFunctionValue(R$1,($Q3457-evaluationDate)/365)</f>
        <v>1.9261545232510162E-4</v>
      </c>
      <c r="S3457" s="78">
        <f>_xll.qlAbcdMathFunctionValue(S$1,($Q3457-evaluationDate)/365)</f>
        <v>1.3727422122271611E-3</v>
      </c>
      <c r="T3457" s="78">
        <f>_xll.qlAbcdMathFunctionValue(T$1,($Q3457-evaluationDate)/365)</f>
        <v>3.9248105340391841E-4</v>
      </c>
      <c r="U3457" s="78">
        <f>_xll.qlAbcdMathFunctionValue(U$1,($Q3457-evaluationDate)/365)</f>
        <v>3.92481053404844E-4</v>
      </c>
      <c r="V3457" s="78">
        <f>_xll.qlAbcdMathFunctionValue(V$1,($Q3457-evaluationDate)/365)</f>
        <v>2.9741926335078291E-4</v>
      </c>
      <c r="W3457" s="78">
        <f>_xll.qlAbcdMathFunctionValue(W$1,($Q3457-evaluationDate)/365)</f>
        <v>2.9741926335408132E-4</v>
      </c>
      <c r="X3457" s="78">
        <f>_xll.qlAbcdMathFunctionValue(X$1,($Q3457-evaluationDate)/365)</f>
        <v>1.1886288167484342E-3</v>
      </c>
      <c r="Y3457" s="78">
        <f>_xll.qlAbcdMathFunctionValue(Y$1,($Q3457-evaluationDate)/365)</f>
        <v>1.1886288167490843E-3</v>
      </c>
      <c r="AA3457" s="78">
        <f>_xll.qlAbcdMathFunctionValue(AA$1,($Q3457-evaluationDate)/365)</f>
        <v>7.9614776334392798E-4</v>
      </c>
      <c r="AB3457" s="78">
        <f>_xll.qlAbcdMathFunctionValue(AB$1,($Q3457-evaluationDate)/365)</f>
        <v>7.9614776334424044E-4</v>
      </c>
    </row>
    <row r="3458" spans="16:28" x14ac:dyDescent="0.2">
      <c r="P3458" s="64" t="s">
        <v>99</v>
      </c>
      <c r="Q3458" s="147">
        <f>_xll.qlCalendarAdvance(Calendar,Q3457,P3458,,,trigger)</f>
        <v>63802</v>
      </c>
      <c r="R3458" s="78">
        <f>_xll.qlAbcdMathFunctionValue(R$1,($Q3458-evaluationDate)/365)</f>
        <v>1.9261545232499391E-4</v>
      </c>
      <c r="S3458" s="78">
        <f>_xll.qlAbcdMathFunctionValue(S$1,($Q3458-evaluationDate)/365)</f>
        <v>1.372742212226892E-3</v>
      </c>
      <c r="T3458" s="78">
        <f>_xll.qlAbcdMathFunctionValue(T$1,($Q3458-evaluationDate)/365)</f>
        <v>3.924810534037798E-4</v>
      </c>
      <c r="U3458" s="78">
        <f>_xll.qlAbcdMathFunctionValue(U$1,($Q3458-evaluationDate)/365)</f>
        <v>3.9248105340469692E-4</v>
      </c>
      <c r="V3458" s="78">
        <f>_xll.qlAbcdMathFunctionValue(V$1,($Q3458-evaluationDate)/365)</f>
        <v>2.9741926335066868E-4</v>
      </c>
      <c r="W3458" s="78">
        <f>_xll.qlAbcdMathFunctionValue(W$1,($Q3458-evaluationDate)/365)</f>
        <v>2.974192633539368E-4</v>
      </c>
      <c r="X3458" s="78">
        <f>_xll.qlAbcdMathFunctionValue(X$1,($Q3458-evaluationDate)/365)</f>
        <v>1.1886288167481571E-3</v>
      </c>
      <c r="Y3458" s="78">
        <f>_xll.qlAbcdMathFunctionValue(Y$1,($Q3458-evaluationDate)/365)</f>
        <v>1.1886288167488011E-3</v>
      </c>
      <c r="AA3458" s="78">
        <f>_xll.qlAbcdMathFunctionValue(AA$1,($Q3458-evaluationDate)/365)</f>
        <v>7.9614776334379473E-4</v>
      </c>
      <c r="AB3458" s="78">
        <f>_xll.qlAbcdMathFunctionValue(AB$1,($Q3458-evaluationDate)/365)</f>
        <v>7.9614776334410427E-4</v>
      </c>
    </row>
    <row r="3459" spans="16:28" x14ac:dyDescent="0.2">
      <c r="P3459" s="64" t="s">
        <v>99</v>
      </c>
      <c r="Q3459" s="147">
        <f>_xll.qlCalendarAdvance(Calendar,Q3458,P3459,,,trigger)</f>
        <v>63809</v>
      </c>
      <c r="R3459" s="78">
        <f>_xll.qlAbcdMathFunctionValue(R$1,($Q3459-evaluationDate)/365)</f>
        <v>1.9261545232488719E-4</v>
      </c>
      <c r="S3459" s="78">
        <f>_xll.qlAbcdMathFunctionValue(S$1,($Q3459-evaluationDate)/365)</f>
        <v>1.3727422122266253E-3</v>
      </c>
      <c r="T3459" s="78">
        <f>_xll.qlAbcdMathFunctionValue(T$1,($Q3459-evaluationDate)/365)</f>
        <v>3.9248105340364248E-4</v>
      </c>
      <c r="U3459" s="78">
        <f>_xll.qlAbcdMathFunctionValue(U$1,($Q3459-evaluationDate)/365)</f>
        <v>3.9248105340455121E-4</v>
      </c>
      <c r="V3459" s="78">
        <f>_xll.qlAbcdMathFunctionValue(V$1,($Q3459-evaluationDate)/365)</f>
        <v>2.9741926335055555E-4</v>
      </c>
      <c r="W3459" s="78">
        <f>_xll.qlAbcdMathFunctionValue(W$1,($Q3459-evaluationDate)/365)</f>
        <v>2.9741926335379363E-4</v>
      </c>
      <c r="X3459" s="78">
        <f>_xll.qlAbcdMathFunctionValue(X$1,($Q3459-evaluationDate)/365)</f>
        <v>1.1886288167478824E-3</v>
      </c>
      <c r="Y3459" s="78">
        <f>_xll.qlAbcdMathFunctionValue(Y$1,($Q3459-evaluationDate)/365)</f>
        <v>1.1886288167485205E-3</v>
      </c>
      <c r="AA3459" s="78">
        <f>_xll.qlAbcdMathFunctionValue(AA$1,($Q3459-evaluationDate)/365)</f>
        <v>7.9614776334366267E-4</v>
      </c>
      <c r="AB3459" s="78">
        <f>_xll.qlAbcdMathFunctionValue(AB$1,($Q3459-evaluationDate)/365)</f>
        <v>7.9614776334396939E-4</v>
      </c>
    </row>
    <row r="3460" spans="16:28" x14ac:dyDescent="0.2">
      <c r="P3460" s="64" t="s">
        <v>99</v>
      </c>
      <c r="Q3460" s="147">
        <f>_xll.qlCalendarAdvance(Calendar,Q3459,P3460,,,trigger)</f>
        <v>63816</v>
      </c>
      <c r="R3460" s="78">
        <f>_xll.qlAbcdMathFunctionValue(R$1,($Q3460-evaluationDate)/365)</f>
        <v>1.9261545232478146E-4</v>
      </c>
      <c r="S3460" s="78">
        <f>_xll.qlAbcdMathFunctionValue(S$1,($Q3460-evaluationDate)/365)</f>
        <v>1.3727422122263612E-3</v>
      </c>
      <c r="T3460" s="78">
        <f>_xll.qlAbcdMathFunctionValue(T$1,($Q3460-evaluationDate)/365)</f>
        <v>3.9248105340350641E-4</v>
      </c>
      <c r="U3460" s="78">
        <f>_xll.qlAbcdMathFunctionValue(U$1,($Q3460-evaluationDate)/365)</f>
        <v>3.9248105340440679E-4</v>
      </c>
      <c r="V3460" s="78">
        <f>_xll.qlAbcdMathFunctionValue(V$1,($Q3460-evaluationDate)/365)</f>
        <v>2.9741926335044339E-4</v>
      </c>
      <c r="W3460" s="78">
        <f>_xll.qlAbcdMathFunctionValue(W$1,($Q3460-evaluationDate)/365)</f>
        <v>2.974192633536517E-4</v>
      </c>
      <c r="X3460" s="78">
        <f>_xll.qlAbcdMathFunctionValue(X$1,($Q3460-evaluationDate)/365)</f>
        <v>1.18862881674761E-3</v>
      </c>
      <c r="Y3460" s="78">
        <f>_xll.qlAbcdMathFunctionValue(Y$1,($Q3460-evaluationDate)/365)</f>
        <v>1.1886288167482426E-3</v>
      </c>
      <c r="AA3460" s="78">
        <f>_xll.qlAbcdMathFunctionValue(AA$1,($Q3460-evaluationDate)/365)</f>
        <v>7.9614776334353181E-4</v>
      </c>
      <c r="AB3460" s="78">
        <f>_xll.qlAbcdMathFunctionValue(AB$1,($Q3460-evaluationDate)/365)</f>
        <v>7.9614776334383582E-4</v>
      </c>
    </row>
    <row r="3461" spans="16:28" x14ac:dyDescent="0.2">
      <c r="P3461" s="64" t="s">
        <v>99</v>
      </c>
      <c r="Q3461" s="147">
        <f>_xll.qlCalendarAdvance(Calendar,Q3460,P3461,,,trigger)</f>
        <v>63823</v>
      </c>
      <c r="R3461" s="78">
        <f>_xll.qlAbcdMathFunctionValue(R$1,($Q3461-evaluationDate)/365)</f>
        <v>1.9261545232467667E-4</v>
      </c>
      <c r="S3461" s="78">
        <f>_xll.qlAbcdMathFunctionValue(S$1,($Q3461-evaluationDate)/365)</f>
        <v>1.3727422122260993E-3</v>
      </c>
      <c r="T3461" s="78">
        <f>_xll.qlAbcdMathFunctionValue(T$1,($Q3461-evaluationDate)/365)</f>
        <v>3.9248105340337159E-4</v>
      </c>
      <c r="U3461" s="78">
        <f>_xll.qlAbcdMathFunctionValue(U$1,($Q3461-evaluationDate)/365)</f>
        <v>3.9248105340426373E-4</v>
      </c>
      <c r="V3461" s="78">
        <f>_xll.qlAbcdMathFunctionValue(V$1,($Q3461-evaluationDate)/365)</f>
        <v>2.9741926335033226E-4</v>
      </c>
      <c r="W3461" s="78">
        <f>_xll.qlAbcdMathFunctionValue(W$1,($Q3461-evaluationDate)/365)</f>
        <v>2.9741926335351114E-4</v>
      </c>
      <c r="X3461" s="78">
        <f>_xll.qlAbcdMathFunctionValue(X$1,($Q3461-evaluationDate)/365)</f>
        <v>1.1886288167473405E-3</v>
      </c>
      <c r="Y3461" s="78">
        <f>_xll.qlAbcdMathFunctionValue(Y$1,($Q3461-evaluationDate)/365)</f>
        <v>1.188628816747967E-3</v>
      </c>
      <c r="AA3461" s="78">
        <f>_xll.qlAbcdMathFunctionValue(AA$1,($Q3461-evaluationDate)/365)</f>
        <v>7.9614776334340214E-4</v>
      </c>
      <c r="AB3461" s="78">
        <f>_xll.qlAbcdMathFunctionValue(AB$1,($Q3461-evaluationDate)/365)</f>
        <v>7.9614776334370333E-4</v>
      </c>
    </row>
    <row r="3462" spans="16:28" x14ac:dyDescent="0.2">
      <c r="P3462" s="64" t="s">
        <v>99</v>
      </c>
      <c r="Q3462" s="147">
        <f>_xll.qlCalendarAdvance(Calendar,Q3461,P3462,,,trigger)</f>
        <v>63830</v>
      </c>
      <c r="R3462" s="78">
        <f>_xll.qlAbcdMathFunctionValue(R$1,($Q3462-evaluationDate)/365)</f>
        <v>1.9261545232457286E-4</v>
      </c>
      <c r="S3462" s="78">
        <f>_xll.qlAbcdMathFunctionValue(S$1,($Q3462-evaluationDate)/365)</f>
        <v>1.3727422122258399E-3</v>
      </c>
      <c r="T3462" s="78">
        <f>_xll.qlAbcdMathFunctionValue(T$1,($Q3462-evaluationDate)/365)</f>
        <v>3.9248105340323807E-4</v>
      </c>
      <c r="U3462" s="78">
        <f>_xll.qlAbcdMathFunctionValue(U$1,($Q3462-evaluationDate)/365)</f>
        <v>3.9248105340412197E-4</v>
      </c>
      <c r="V3462" s="78">
        <f>_xll.qlAbcdMathFunctionValue(V$1,($Q3462-evaluationDate)/365)</f>
        <v>2.9741926335022221E-4</v>
      </c>
      <c r="W3462" s="78">
        <f>_xll.qlAbcdMathFunctionValue(W$1,($Q3462-evaluationDate)/365)</f>
        <v>2.9741926335337187E-4</v>
      </c>
      <c r="X3462" s="78">
        <f>_xll.qlAbcdMathFunctionValue(X$1,($Q3462-evaluationDate)/365)</f>
        <v>1.1886288167470731E-3</v>
      </c>
      <c r="Y3462" s="78">
        <f>_xll.qlAbcdMathFunctionValue(Y$1,($Q3462-evaluationDate)/365)</f>
        <v>1.1886288167476939E-3</v>
      </c>
      <c r="AA3462" s="78">
        <f>_xll.qlAbcdMathFunctionValue(AA$1,($Q3462-evaluationDate)/365)</f>
        <v>7.9614776334327377E-4</v>
      </c>
      <c r="AB3462" s="78">
        <f>_xll.qlAbcdMathFunctionValue(AB$1,($Q3462-evaluationDate)/365)</f>
        <v>7.9614776334357214E-4</v>
      </c>
    </row>
    <row r="3463" spans="16:28" x14ac:dyDescent="0.2">
      <c r="P3463" s="64" t="s">
        <v>99</v>
      </c>
      <c r="Q3463" s="147">
        <f>_xll.qlCalendarAdvance(Calendar,Q3462,P3463,,,trigger)</f>
        <v>63837</v>
      </c>
      <c r="R3463" s="78">
        <f>_xll.qlAbcdMathFunctionValue(R$1,($Q3463-evaluationDate)/365)</f>
        <v>1.9261545232447002E-4</v>
      </c>
      <c r="S3463" s="78">
        <f>_xll.qlAbcdMathFunctionValue(S$1,($Q3463-evaluationDate)/365)</f>
        <v>1.372742212225583E-3</v>
      </c>
      <c r="T3463" s="78">
        <f>_xll.qlAbcdMathFunctionValue(T$1,($Q3463-evaluationDate)/365)</f>
        <v>3.9248105340310569E-4</v>
      </c>
      <c r="U3463" s="78">
        <f>_xll.qlAbcdMathFunctionValue(U$1,($Q3463-evaluationDate)/365)</f>
        <v>3.9248105340398151E-4</v>
      </c>
      <c r="V3463" s="78">
        <f>_xll.qlAbcdMathFunctionValue(V$1,($Q3463-evaluationDate)/365)</f>
        <v>2.9741926335011309E-4</v>
      </c>
      <c r="W3463" s="78">
        <f>_xll.qlAbcdMathFunctionValue(W$1,($Q3463-evaluationDate)/365)</f>
        <v>2.9741926335323385E-4</v>
      </c>
      <c r="X3463" s="78">
        <f>_xll.qlAbcdMathFunctionValue(X$1,($Q3463-evaluationDate)/365)</f>
        <v>1.1886288167468084E-3</v>
      </c>
      <c r="Y3463" s="78">
        <f>_xll.qlAbcdMathFunctionValue(Y$1,($Q3463-evaluationDate)/365)</f>
        <v>1.1886288167474235E-3</v>
      </c>
      <c r="AA3463" s="78">
        <f>_xll.qlAbcdMathFunctionValue(AA$1,($Q3463-evaluationDate)/365)</f>
        <v>7.9614776334314648E-4</v>
      </c>
      <c r="AB3463" s="78">
        <f>_xll.qlAbcdMathFunctionValue(AB$1,($Q3463-evaluationDate)/365)</f>
        <v>7.9614776334344215E-4</v>
      </c>
    </row>
    <row r="3464" spans="16:28" x14ac:dyDescent="0.2">
      <c r="P3464" s="64" t="s">
        <v>99</v>
      </c>
      <c r="Q3464" s="147">
        <f>_xll.qlCalendarAdvance(Calendar,Q3463,P3464,,,trigger)</f>
        <v>63844</v>
      </c>
      <c r="R3464" s="78">
        <f>_xll.qlAbcdMathFunctionValue(R$1,($Q3464-evaluationDate)/365)</f>
        <v>1.926154523243681E-4</v>
      </c>
      <c r="S3464" s="78">
        <f>_xll.qlAbcdMathFunctionValue(S$1,($Q3464-evaluationDate)/365)</f>
        <v>1.3727422122253284E-3</v>
      </c>
      <c r="T3464" s="78">
        <f>_xll.qlAbcdMathFunctionValue(T$1,($Q3464-evaluationDate)/365)</f>
        <v>3.9248105340297456E-4</v>
      </c>
      <c r="U3464" s="78">
        <f>_xll.qlAbcdMathFunctionValue(U$1,($Q3464-evaluationDate)/365)</f>
        <v>3.9248105340384235E-4</v>
      </c>
      <c r="V3464" s="78">
        <f>_xll.qlAbcdMathFunctionValue(V$1,($Q3464-evaluationDate)/365)</f>
        <v>2.9741926335000504E-4</v>
      </c>
      <c r="W3464" s="78">
        <f>_xll.qlAbcdMathFunctionValue(W$1,($Q3464-evaluationDate)/365)</f>
        <v>2.9741926335309713E-4</v>
      </c>
      <c r="X3464" s="78">
        <f>_xll.qlAbcdMathFunctionValue(X$1,($Q3464-evaluationDate)/365)</f>
        <v>1.1886288167465462E-3</v>
      </c>
      <c r="Y3464" s="78">
        <f>_xll.qlAbcdMathFunctionValue(Y$1,($Q3464-evaluationDate)/365)</f>
        <v>1.1886288167471555E-3</v>
      </c>
      <c r="AA3464" s="78">
        <f>_xll.qlAbcdMathFunctionValue(AA$1,($Q3464-evaluationDate)/365)</f>
        <v>7.9614776334302039E-4</v>
      </c>
      <c r="AB3464" s="78">
        <f>_xll.qlAbcdMathFunctionValue(AB$1,($Q3464-evaluationDate)/365)</f>
        <v>7.9614776334331334E-4</v>
      </c>
    </row>
    <row r="3465" spans="16:28" x14ac:dyDescent="0.2">
      <c r="P3465" s="64" t="s">
        <v>99</v>
      </c>
      <c r="Q3465" s="147">
        <f>_xll.qlCalendarAdvance(Calendar,Q3464,P3465,,,trigger)</f>
        <v>63851</v>
      </c>
      <c r="R3465" s="78">
        <f>_xll.qlAbcdMathFunctionValue(R$1,($Q3465-evaluationDate)/365)</f>
        <v>1.9261545232426714E-4</v>
      </c>
      <c r="S3465" s="78">
        <f>_xll.qlAbcdMathFunctionValue(S$1,($Q3465-evaluationDate)/365)</f>
        <v>1.372742212225076E-3</v>
      </c>
      <c r="T3465" s="78">
        <f>_xll.qlAbcdMathFunctionValue(T$1,($Q3465-evaluationDate)/365)</f>
        <v>3.9248105340284467E-4</v>
      </c>
      <c r="U3465" s="78">
        <f>_xll.qlAbcdMathFunctionValue(U$1,($Q3465-evaluationDate)/365)</f>
        <v>3.924810534037045E-4</v>
      </c>
      <c r="V3465" s="78">
        <f>_xll.qlAbcdMathFunctionValue(V$1,($Q3465-evaluationDate)/365)</f>
        <v>2.9741926334989793E-4</v>
      </c>
      <c r="W3465" s="78">
        <f>_xll.qlAbcdMathFunctionValue(W$1,($Q3465-evaluationDate)/365)</f>
        <v>2.9741926335296161E-4</v>
      </c>
      <c r="X3465" s="78">
        <f>_xll.qlAbcdMathFunctionValue(X$1,($Q3465-evaluationDate)/365)</f>
        <v>1.1886288167462862E-3</v>
      </c>
      <c r="Y3465" s="78">
        <f>_xll.qlAbcdMathFunctionValue(Y$1,($Q3465-evaluationDate)/365)</f>
        <v>1.1886288167468901E-3</v>
      </c>
      <c r="AA3465" s="78">
        <f>_xll.qlAbcdMathFunctionValue(AA$1,($Q3465-evaluationDate)/365)</f>
        <v>7.9614776334289549E-4</v>
      </c>
      <c r="AB3465" s="78">
        <f>_xll.qlAbcdMathFunctionValue(AB$1,($Q3465-evaluationDate)/365)</f>
        <v>7.9614776334318573E-4</v>
      </c>
    </row>
    <row r="3466" spans="16:28" x14ac:dyDescent="0.2">
      <c r="P3466" s="64" t="s">
        <v>99</v>
      </c>
      <c r="Q3466" s="147">
        <f>_xll.qlCalendarAdvance(Calendar,Q3465,P3466,,,trigger)</f>
        <v>63858</v>
      </c>
      <c r="R3466" s="78">
        <f>_xll.qlAbcdMathFunctionValue(R$1,($Q3466-evaluationDate)/365)</f>
        <v>1.9261545232416707E-4</v>
      </c>
      <c r="S3466" s="78">
        <f>_xll.qlAbcdMathFunctionValue(S$1,($Q3466-evaluationDate)/365)</f>
        <v>1.372742212224826E-3</v>
      </c>
      <c r="T3466" s="78">
        <f>_xll.qlAbcdMathFunctionValue(T$1,($Q3466-evaluationDate)/365)</f>
        <v>3.9248105340271592E-4</v>
      </c>
      <c r="U3466" s="78">
        <f>_xll.qlAbcdMathFunctionValue(U$1,($Q3466-evaluationDate)/365)</f>
        <v>3.9248105340356783E-4</v>
      </c>
      <c r="V3466" s="78">
        <f>_xll.qlAbcdMathFunctionValue(V$1,($Q3466-evaluationDate)/365)</f>
        <v>2.9741926334979184E-4</v>
      </c>
      <c r="W3466" s="78">
        <f>_xll.qlAbcdMathFunctionValue(W$1,($Q3466-evaluationDate)/365)</f>
        <v>2.9741926335282739E-4</v>
      </c>
      <c r="X3466" s="78">
        <f>_xll.qlAbcdMathFunctionValue(X$1,($Q3466-evaluationDate)/365)</f>
        <v>1.1886288167460286E-3</v>
      </c>
      <c r="Y3466" s="78">
        <f>_xll.qlAbcdMathFunctionValue(Y$1,($Q3466-evaluationDate)/365)</f>
        <v>1.1886288167466271E-3</v>
      </c>
      <c r="AA3466" s="78">
        <f>_xll.qlAbcdMathFunctionValue(AA$1,($Q3466-evaluationDate)/365)</f>
        <v>7.9614776334277168E-4</v>
      </c>
      <c r="AB3466" s="78">
        <f>_xll.qlAbcdMathFunctionValue(AB$1,($Q3466-evaluationDate)/365)</f>
        <v>7.9614776334305931E-4</v>
      </c>
    </row>
    <row r="3467" spans="16:28" x14ac:dyDescent="0.2">
      <c r="P3467" s="64" t="s">
        <v>99</v>
      </c>
      <c r="Q3467" s="147">
        <f>_xll.qlCalendarAdvance(Calendar,Q3466,P3467,,,trigger)</f>
        <v>63865</v>
      </c>
      <c r="R3467" s="78">
        <f>_xll.qlAbcdMathFunctionValue(R$1,($Q3467-evaluationDate)/365)</f>
        <v>1.9261545232406794E-4</v>
      </c>
      <c r="S3467" s="78">
        <f>_xll.qlAbcdMathFunctionValue(S$1,($Q3467-evaluationDate)/365)</f>
        <v>1.3727422122245783E-3</v>
      </c>
      <c r="T3467" s="78">
        <f>_xll.qlAbcdMathFunctionValue(T$1,($Q3467-evaluationDate)/365)</f>
        <v>3.9248105340258837E-4</v>
      </c>
      <c r="U3467" s="78">
        <f>_xll.qlAbcdMathFunctionValue(U$1,($Q3467-evaluationDate)/365)</f>
        <v>3.9248105340343247E-4</v>
      </c>
      <c r="V3467" s="78">
        <f>_xll.qlAbcdMathFunctionValue(V$1,($Q3467-evaluationDate)/365)</f>
        <v>2.9741926334968672E-4</v>
      </c>
      <c r="W3467" s="78">
        <f>_xll.qlAbcdMathFunctionValue(W$1,($Q3467-evaluationDate)/365)</f>
        <v>2.9741926335269441E-4</v>
      </c>
      <c r="X3467" s="78">
        <f>_xll.qlAbcdMathFunctionValue(X$1,($Q3467-evaluationDate)/365)</f>
        <v>1.1886288167457736E-3</v>
      </c>
      <c r="Y3467" s="78">
        <f>_xll.qlAbcdMathFunctionValue(Y$1,($Q3467-evaluationDate)/365)</f>
        <v>1.1886288167463662E-3</v>
      </c>
      <c r="AA3467" s="78">
        <f>_xll.qlAbcdMathFunctionValue(AA$1,($Q3467-evaluationDate)/365)</f>
        <v>7.9614776334264905E-4</v>
      </c>
      <c r="AB3467" s="78">
        <f>_xll.qlAbcdMathFunctionValue(AB$1,($Q3467-evaluationDate)/365)</f>
        <v>7.9614776334293398E-4</v>
      </c>
    </row>
    <row r="3468" spans="16:28" x14ac:dyDescent="0.2">
      <c r="P3468" s="64" t="s">
        <v>99</v>
      </c>
      <c r="Q3468" s="147">
        <f>_xll.qlCalendarAdvance(Calendar,Q3467,P3468,,,trigger)</f>
        <v>63872</v>
      </c>
      <c r="R3468" s="78">
        <f>_xll.qlAbcdMathFunctionValue(R$1,($Q3468-evaluationDate)/365)</f>
        <v>1.9261545232396974E-4</v>
      </c>
      <c r="S3468" s="78">
        <f>_xll.qlAbcdMathFunctionValue(S$1,($Q3468-evaluationDate)/365)</f>
        <v>1.3727422122243329E-3</v>
      </c>
      <c r="T3468" s="78">
        <f>_xll.qlAbcdMathFunctionValue(T$1,($Q3468-evaluationDate)/365)</f>
        <v>3.92481053402462E-4</v>
      </c>
      <c r="U3468" s="78">
        <f>_xll.qlAbcdMathFunctionValue(U$1,($Q3468-evaluationDate)/365)</f>
        <v>3.9248105340329836E-4</v>
      </c>
      <c r="V3468" s="78">
        <f>_xll.qlAbcdMathFunctionValue(V$1,($Q3468-evaluationDate)/365)</f>
        <v>2.9741926334958259E-4</v>
      </c>
      <c r="W3468" s="78">
        <f>_xll.qlAbcdMathFunctionValue(W$1,($Q3468-evaluationDate)/365)</f>
        <v>2.9741926335256262E-4</v>
      </c>
      <c r="X3468" s="78">
        <f>_xll.qlAbcdMathFunctionValue(X$1,($Q3468-evaluationDate)/365)</f>
        <v>1.1886288167455208E-3</v>
      </c>
      <c r="Y3468" s="78">
        <f>_xll.qlAbcdMathFunctionValue(Y$1,($Q3468-evaluationDate)/365)</f>
        <v>1.188628816746108E-3</v>
      </c>
      <c r="AA3468" s="78">
        <f>_xll.qlAbcdMathFunctionValue(AA$1,($Q3468-evaluationDate)/365)</f>
        <v>7.9614776334252751E-4</v>
      </c>
      <c r="AB3468" s="78">
        <f>_xll.qlAbcdMathFunctionValue(AB$1,($Q3468-evaluationDate)/365)</f>
        <v>7.9614776334280984E-4</v>
      </c>
    </row>
    <row r="3469" spans="16:28" x14ac:dyDescent="0.2">
      <c r="P3469" s="64" t="s">
        <v>99</v>
      </c>
      <c r="Q3469" s="147">
        <f>_xll.qlCalendarAdvance(Calendar,Q3468,P3469,,,trigger)</f>
        <v>63879</v>
      </c>
      <c r="R3469" s="78">
        <f>_xll.qlAbcdMathFunctionValue(R$1,($Q3469-evaluationDate)/365)</f>
        <v>1.9261545232387241E-4</v>
      </c>
      <c r="S3469" s="78">
        <f>_xll.qlAbcdMathFunctionValue(S$1,($Q3469-evaluationDate)/365)</f>
        <v>1.3727422122240898E-3</v>
      </c>
      <c r="T3469" s="78">
        <f>_xll.qlAbcdMathFunctionValue(T$1,($Q3469-evaluationDate)/365)</f>
        <v>3.9248105340233678E-4</v>
      </c>
      <c r="U3469" s="78">
        <f>_xll.qlAbcdMathFunctionValue(U$1,($Q3469-evaluationDate)/365)</f>
        <v>3.9248105340316543E-4</v>
      </c>
      <c r="V3469" s="78">
        <f>_xll.qlAbcdMathFunctionValue(V$1,($Q3469-evaluationDate)/365)</f>
        <v>2.9741926334947937E-4</v>
      </c>
      <c r="W3469" s="78">
        <f>_xll.qlAbcdMathFunctionValue(W$1,($Q3469-evaluationDate)/365)</f>
        <v>2.9741926335243203E-4</v>
      </c>
      <c r="X3469" s="78">
        <f>_xll.qlAbcdMathFunctionValue(X$1,($Q3469-evaluationDate)/365)</f>
        <v>1.1886288167452701E-3</v>
      </c>
      <c r="Y3469" s="78">
        <f>_xll.qlAbcdMathFunctionValue(Y$1,($Q3469-evaluationDate)/365)</f>
        <v>1.1886288167458521E-3</v>
      </c>
      <c r="AA3469" s="78">
        <f>_xll.qlAbcdMathFunctionValue(AA$1,($Q3469-evaluationDate)/365)</f>
        <v>7.9614776334240706E-4</v>
      </c>
      <c r="AB3469" s="78">
        <f>_xll.qlAbcdMathFunctionValue(AB$1,($Q3469-evaluationDate)/365)</f>
        <v>7.9614776334268678E-4</v>
      </c>
    </row>
    <row r="3470" spans="16:28" x14ac:dyDescent="0.2">
      <c r="P3470" s="64" t="s">
        <v>99</v>
      </c>
      <c r="Q3470" s="147">
        <f>_xll.qlCalendarAdvance(Calendar,Q3469,P3470,,,trigger)</f>
        <v>63886</v>
      </c>
      <c r="R3470" s="78">
        <f>_xll.qlAbcdMathFunctionValue(R$1,($Q3470-evaluationDate)/365)</f>
        <v>1.9261545232377599E-4</v>
      </c>
      <c r="S3470" s="78">
        <f>_xll.qlAbcdMathFunctionValue(S$1,($Q3470-evaluationDate)/365)</f>
        <v>1.3727422122238487E-3</v>
      </c>
      <c r="T3470" s="78">
        <f>_xll.qlAbcdMathFunctionValue(T$1,($Q3470-evaluationDate)/365)</f>
        <v>3.9248105340221269E-4</v>
      </c>
      <c r="U3470" s="78">
        <f>_xll.qlAbcdMathFunctionValue(U$1,($Q3470-evaluationDate)/365)</f>
        <v>3.9248105340303376E-4</v>
      </c>
      <c r="V3470" s="78">
        <f>_xll.qlAbcdMathFunctionValue(V$1,($Q3470-evaluationDate)/365)</f>
        <v>2.9741926334937713E-4</v>
      </c>
      <c r="W3470" s="78">
        <f>_xll.qlAbcdMathFunctionValue(W$1,($Q3470-evaluationDate)/365)</f>
        <v>2.9741926335230263E-4</v>
      </c>
      <c r="X3470" s="78">
        <f>_xll.qlAbcdMathFunctionValue(X$1,($Q3470-evaluationDate)/365)</f>
        <v>1.188628816745022E-3</v>
      </c>
      <c r="Y3470" s="78">
        <f>_xll.qlAbcdMathFunctionValue(Y$1,($Q3470-evaluationDate)/365)</f>
        <v>1.1886288167455986E-3</v>
      </c>
      <c r="AA3470" s="78">
        <f>_xll.qlAbcdMathFunctionValue(AA$1,($Q3470-evaluationDate)/365)</f>
        <v>7.961477633422878E-4</v>
      </c>
      <c r="AB3470" s="78">
        <f>_xll.qlAbcdMathFunctionValue(AB$1,($Q3470-evaluationDate)/365)</f>
        <v>7.9614776334256492E-4</v>
      </c>
    </row>
    <row r="3471" spans="16:28" x14ac:dyDescent="0.2">
      <c r="P3471" s="64" t="s">
        <v>99</v>
      </c>
      <c r="Q3471" s="147">
        <f>_xll.qlCalendarAdvance(Calendar,Q3470,P3471,,,trigger)</f>
        <v>63893</v>
      </c>
      <c r="R3471" s="78">
        <f>_xll.qlAbcdMathFunctionValue(R$1,($Q3471-evaluationDate)/365)</f>
        <v>1.9261545232368045E-4</v>
      </c>
      <c r="S3471" s="78">
        <f>_xll.qlAbcdMathFunctionValue(S$1,($Q3471-evaluationDate)/365)</f>
        <v>1.3727422122236099E-3</v>
      </c>
      <c r="T3471" s="78">
        <f>_xll.qlAbcdMathFunctionValue(T$1,($Q3471-evaluationDate)/365)</f>
        <v>3.9248105340208974E-4</v>
      </c>
      <c r="U3471" s="78">
        <f>_xll.qlAbcdMathFunctionValue(U$1,($Q3471-evaluationDate)/365)</f>
        <v>3.9248105340290333E-4</v>
      </c>
      <c r="V3471" s="78">
        <f>_xll.qlAbcdMathFunctionValue(V$1,($Q3471-evaluationDate)/365)</f>
        <v>2.9741926334927581E-4</v>
      </c>
      <c r="W3471" s="78">
        <f>_xll.qlAbcdMathFunctionValue(W$1,($Q3471-evaluationDate)/365)</f>
        <v>2.9741926335217448E-4</v>
      </c>
      <c r="X3471" s="78">
        <f>_xll.qlAbcdMathFunctionValue(X$1,($Q3471-evaluationDate)/365)</f>
        <v>1.1886288167447759E-3</v>
      </c>
      <c r="Y3471" s="78">
        <f>_xll.qlAbcdMathFunctionValue(Y$1,($Q3471-evaluationDate)/365)</f>
        <v>1.1886288167453473E-3</v>
      </c>
      <c r="AA3471" s="78">
        <f>_xll.qlAbcdMathFunctionValue(AA$1,($Q3471-evaluationDate)/365)</f>
        <v>7.9614776334216951E-4</v>
      </c>
      <c r="AB3471" s="78">
        <f>_xll.qlAbcdMathFunctionValue(AB$1,($Q3471-evaluationDate)/365)</f>
        <v>7.9614776334244414E-4</v>
      </c>
    </row>
    <row r="3472" spans="16:28" x14ac:dyDescent="0.2">
      <c r="P3472" s="64" t="s">
        <v>99</v>
      </c>
      <c r="Q3472" s="147">
        <f>_xll.qlCalendarAdvance(Calendar,Q3471,P3472,,,trigger)</f>
        <v>63900</v>
      </c>
      <c r="R3472" s="78">
        <f>_xll.qlAbcdMathFunctionValue(R$1,($Q3472-evaluationDate)/365)</f>
        <v>1.926154523235858E-4</v>
      </c>
      <c r="S3472" s="78">
        <f>_xll.qlAbcdMathFunctionValue(S$1,($Q3472-evaluationDate)/365)</f>
        <v>1.3727422122233736E-3</v>
      </c>
      <c r="T3472" s="78">
        <f>_xll.qlAbcdMathFunctionValue(T$1,($Q3472-evaluationDate)/365)</f>
        <v>3.9248105340196793E-4</v>
      </c>
      <c r="U3472" s="78">
        <f>_xll.qlAbcdMathFunctionValue(U$1,($Q3472-evaluationDate)/365)</f>
        <v>3.9248105340277404E-4</v>
      </c>
      <c r="V3472" s="78">
        <f>_xll.qlAbcdMathFunctionValue(V$1,($Q3472-evaluationDate)/365)</f>
        <v>2.9741926334917541E-4</v>
      </c>
      <c r="W3472" s="78">
        <f>_xll.qlAbcdMathFunctionValue(W$1,($Q3472-evaluationDate)/365)</f>
        <v>2.9741926335204746E-4</v>
      </c>
      <c r="X3472" s="78">
        <f>_xll.qlAbcdMathFunctionValue(X$1,($Q3472-evaluationDate)/365)</f>
        <v>1.1886288167445324E-3</v>
      </c>
      <c r="Y3472" s="78">
        <f>_xll.qlAbcdMathFunctionValue(Y$1,($Q3472-evaluationDate)/365)</f>
        <v>1.1886288167450984E-3</v>
      </c>
      <c r="AA3472" s="78">
        <f>_xll.qlAbcdMathFunctionValue(AA$1,($Q3472-evaluationDate)/365)</f>
        <v>7.9614776334205242E-4</v>
      </c>
      <c r="AB3472" s="78">
        <f>_xll.qlAbcdMathFunctionValue(AB$1,($Q3472-evaluationDate)/365)</f>
        <v>7.9614776334232455E-4</v>
      </c>
    </row>
    <row r="3473" spans="16:28" x14ac:dyDescent="0.2">
      <c r="P3473" s="64" t="s">
        <v>99</v>
      </c>
      <c r="Q3473" s="147">
        <f>_xll.qlCalendarAdvance(Calendar,Q3472,P3473,,,trigger)</f>
        <v>63907</v>
      </c>
      <c r="R3473" s="78">
        <f>_xll.qlAbcdMathFunctionValue(R$1,($Q3473-evaluationDate)/365)</f>
        <v>1.9261545232349201E-4</v>
      </c>
      <c r="S3473" s="78">
        <f>_xll.qlAbcdMathFunctionValue(S$1,($Q3473-evaluationDate)/365)</f>
        <v>1.3727422122231392E-3</v>
      </c>
      <c r="T3473" s="78">
        <f>_xll.qlAbcdMathFunctionValue(T$1,($Q3473-evaluationDate)/365)</f>
        <v>3.9248105340184726E-4</v>
      </c>
      <c r="U3473" s="78">
        <f>_xll.qlAbcdMathFunctionValue(U$1,($Q3473-evaluationDate)/365)</f>
        <v>3.9248105340264594E-4</v>
      </c>
      <c r="V3473" s="78">
        <f>_xll.qlAbcdMathFunctionValue(V$1,($Q3473-evaluationDate)/365)</f>
        <v>2.9741926334907594E-4</v>
      </c>
      <c r="W3473" s="78">
        <f>_xll.qlAbcdMathFunctionValue(W$1,($Q3473-evaluationDate)/365)</f>
        <v>2.9741926335192159E-4</v>
      </c>
      <c r="X3473" s="78">
        <f>_xll.qlAbcdMathFunctionValue(X$1,($Q3473-evaluationDate)/365)</f>
        <v>1.1886288167442909E-3</v>
      </c>
      <c r="Y3473" s="78">
        <f>_xll.qlAbcdMathFunctionValue(Y$1,($Q3473-evaluationDate)/365)</f>
        <v>1.1886288167448518E-3</v>
      </c>
      <c r="AA3473" s="78">
        <f>_xll.qlAbcdMathFunctionValue(AA$1,($Q3473-evaluationDate)/365)</f>
        <v>7.9614776334193641E-4</v>
      </c>
      <c r="AB3473" s="78">
        <f>_xll.qlAbcdMathFunctionValue(AB$1,($Q3473-evaluationDate)/365)</f>
        <v>7.9614776334220594E-4</v>
      </c>
    </row>
    <row r="3474" spans="16:28" x14ac:dyDescent="0.2">
      <c r="P3474" s="64" t="s">
        <v>99</v>
      </c>
      <c r="Q3474" s="147">
        <f>_xll.qlCalendarAdvance(Calendar,Q3473,P3474,,,trigger)</f>
        <v>63915</v>
      </c>
      <c r="R3474" s="78">
        <f>_xll.qlAbcdMathFunctionValue(R$1,($Q3474-evaluationDate)/365)</f>
        <v>1.9261545232338587E-4</v>
      </c>
      <c r="S3474" s="78">
        <f>_xll.qlAbcdMathFunctionValue(S$1,($Q3474-evaluationDate)/365)</f>
        <v>1.372742212222874E-3</v>
      </c>
      <c r="T3474" s="78">
        <f>_xll.qlAbcdMathFunctionValue(T$1,($Q3474-evaluationDate)/365)</f>
        <v>3.924810534017107E-4</v>
      </c>
      <c r="U3474" s="78">
        <f>_xll.qlAbcdMathFunctionValue(U$1,($Q3474-evaluationDate)/365)</f>
        <v>3.9248105340250098E-4</v>
      </c>
      <c r="V3474" s="78">
        <f>_xll.qlAbcdMathFunctionValue(V$1,($Q3474-evaluationDate)/365)</f>
        <v>2.974192633489634E-4</v>
      </c>
      <c r="W3474" s="78">
        <f>_xll.qlAbcdMathFunctionValue(W$1,($Q3474-evaluationDate)/365)</f>
        <v>2.9741926335177918E-4</v>
      </c>
      <c r="X3474" s="78">
        <f>_xll.qlAbcdMathFunctionValue(X$1,($Q3474-evaluationDate)/365)</f>
        <v>1.1886288167440176E-3</v>
      </c>
      <c r="Y3474" s="78">
        <f>_xll.qlAbcdMathFunctionValue(Y$1,($Q3474-evaluationDate)/365)</f>
        <v>1.1886288167445727E-3</v>
      </c>
      <c r="AA3474" s="78">
        <f>_xll.qlAbcdMathFunctionValue(AA$1,($Q3474-evaluationDate)/365)</f>
        <v>7.96147763341805E-4</v>
      </c>
      <c r="AB3474" s="78">
        <f>_xll.qlAbcdMathFunctionValue(AB$1,($Q3474-evaluationDate)/365)</f>
        <v>7.9614776334207182E-4</v>
      </c>
    </row>
    <row r="3475" spans="16:28" x14ac:dyDescent="0.2">
      <c r="P3475" s="64" t="s">
        <v>99</v>
      </c>
      <c r="Q3475" s="147">
        <f>_xll.qlCalendarAdvance(Calendar,Q3474,P3475,,,trigger)</f>
        <v>63922</v>
      </c>
      <c r="R3475" s="78">
        <f>_xll.qlAbcdMathFunctionValue(R$1,($Q3475-evaluationDate)/365)</f>
        <v>1.9261545232329393E-4</v>
      </c>
      <c r="S3475" s="78">
        <f>_xll.qlAbcdMathFunctionValue(S$1,($Q3475-evaluationDate)/365)</f>
        <v>1.3727422122226441E-3</v>
      </c>
      <c r="T3475" s="78">
        <f>_xll.qlAbcdMathFunctionValue(T$1,($Q3475-evaluationDate)/365)</f>
        <v>3.9248105340159236E-4</v>
      </c>
      <c r="U3475" s="78">
        <f>_xll.qlAbcdMathFunctionValue(U$1,($Q3475-evaluationDate)/365)</f>
        <v>3.9248105340237543E-4</v>
      </c>
      <c r="V3475" s="78">
        <f>_xll.qlAbcdMathFunctionValue(V$1,($Q3475-evaluationDate)/365)</f>
        <v>2.9741926334886587E-4</v>
      </c>
      <c r="W3475" s="78">
        <f>_xll.qlAbcdMathFunctionValue(W$1,($Q3475-evaluationDate)/365)</f>
        <v>2.974192633516558E-4</v>
      </c>
      <c r="X3475" s="78">
        <f>_xll.qlAbcdMathFunctionValue(X$1,($Q3475-evaluationDate)/365)</f>
        <v>1.1886288167437808E-3</v>
      </c>
      <c r="Y3475" s="78">
        <f>_xll.qlAbcdMathFunctionValue(Y$1,($Q3475-evaluationDate)/365)</f>
        <v>1.188628816744331E-3</v>
      </c>
      <c r="AA3475" s="78">
        <f>_xll.qlAbcdMathFunctionValue(AA$1,($Q3475-evaluationDate)/365)</f>
        <v>7.9614776334169127E-4</v>
      </c>
      <c r="AB3475" s="78">
        <f>_xll.qlAbcdMathFunctionValue(AB$1,($Q3475-evaluationDate)/365)</f>
        <v>7.961477633419556E-4</v>
      </c>
    </row>
    <row r="3476" spans="16:28" x14ac:dyDescent="0.2">
      <c r="P3476" s="64" t="s">
        <v>99</v>
      </c>
      <c r="Q3476" s="147">
        <f>_xll.qlCalendarAdvance(Calendar,Q3475,P3476,,,trigger)</f>
        <v>63929</v>
      </c>
      <c r="R3476" s="78">
        <f>_xll.qlAbcdMathFunctionValue(R$1,($Q3476-evaluationDate)/365)</f>
        <v>1.926154523232028E-4</v>
      </c>
      <c r="S3476" s="78">
        <f>_xll.qlAbcdMathFunctionValue(S$1,($Q3476-evaluationDate)/365)</f>
        <v>1.3727422122224164E-3</v>
      </c>
      <c r="T3476" s="78">
        <f>_xll.qlAbcdMathFunctionValue(T$1,($Q3476-evaluationDate)/365)</f>
        <v>3.9248105340147511E-4</v>
      </c>
      <c r="U3476" s="78">
        <f>_xll.qlAbcdMathFunctionValue(U$1,($Q3476-evaluationDate)/365)</f>
        <v>3.9248105340225096E-4</v>
      </c>
      <c r="V3476" s="78">
        <f>_xll.qlAbcdMathFunctionValue(V$1,($Q3476-evaluationDate)/365)</f>
        <v>2.9741926334876927E-4</v>
      </c>
      <c r="W3476" s="78">
        <f>_xll.qlAbcdMathFunctionValue(W$1,($Q3476-evaluationDate)/365)</f>
        <v>2.9741926335153355E-4</v>
      </c>
      <c r="X3476" s="78">
        <f>_xll.qlAbcdMathFunctionValue(X$1,($Q3476-evaluationDate)/365)</f>
        <v>1.1886288167435464E-3</v>
      </c>
      <c r="Y3476" s="78">
        <f>_xll.qlAbcdMathFunctionValue(Y$1,($Q3476-evaluationDate)/365)</f>
        <v>1.1886288167440914E-3</v>
      </c>
      <c r="AA3476" s="78">
        <f>_xll.qlAbcdMathFunctionValue(AA$1,($Q3476-evaluationDate)/365)</f>
        <v>7.9614776334157851E-4</v>
      </c>
      <c r="AB3476" s="78">
        <f>_xll.qlAbcdMathFunctionValue(AB$1,($Q3476-evaluationDate)/365)</f>
        <v>7.9614776334184045E-4</v>
      </c>
    </row>
    <row r="3477" spans="16:28" x14ac:dyDescent="0.2">
      <c r="P3477" s="64" t="s">
        <v>99</v>
      </c>
      <c r="Q3477" s="147">
        <f>_xll.qlCalendarAdvance(Calendar,Q3476,P3477,,,trigger)</f>
        <v>63936</v>
      </c>
      <c r="R3477" s="78">
        <f>_xll.qlAbcdMathFunctionValue(R$1,($Q3477-evaluationDate)/365)</f>
        <v>1.9261545232311254E-4</v>
      </c>
      <c r="S3477" s="78">
        <f>_xll.qlAbcdMathFunctionValue(S$1,($Q3477-evaluationDate)/365)</f>
        <v>1.3727422122221909E-3</v>
      </c>
      <c r="T3477" s="78">
        <f>_xll.qlAbcdMathFunctionValue(T$1,($Q3477-evaluationDate)/365)</f>
        <v>3.9248105340135894E-4</v>
      </c>
      <c r="U3477" s="78">
        <f>_xll.qlAbcdMathFunctionValue(U$1,($Q3477-evaluationDate)/365)</f>
        <v>3.9248105340212769E-4</v>
      </c>
      <c r="V3477" s="78">
        <f>_xll.qlAbcdMathFunctionValue(V$1,($Q3477-evaluationDate)/365)</f>
        <v>2.9741926334867354E-4</v>
      </c>
      <c r="W3477" s="78">
        <f>_xll.qlAbcdMathFunctionValue(W$1,($Q3477-evaluationDate)/365)</f>
        <v>2.9741926335141245E-4</v>
      </c>
      <c r="X3477" s="78">
        <f>_xll.qlAbcdMathFunctionValue(X$1,($Q3477-evaluationDate)/365)</f>
        <v>1.188628816743314E-3</v>
      </c>
      <c r="Y3477" s="78">
        <f>_xll.qlAbcdMathFunctionValue(Y$1,($Q3477-evaluationDate)/365)</f>
        <v>1.1886288167438539E-3</v>
      </c>
      <c r="AA3477" s="78">
        <f>_xll.qlAbcdMathFunctionValue(AA$1,($Q3477-evaluationDate)/365)</f>
        <v>7.9614776334146684E-4</v>
      </c>
      <c r="AB3477" s="78">
        <f>_xll.qlAbcdMathFunctionValue(AB$1,($Q3477-evaluationDate)/365)</f>
        <v>7.9614776334172629E-4</v>
      </c>
    </row>
    <row r="3478" spans="16:28" x14ac:dyDescent="0.2">
      <c r="P3478" s="64" t="s">
        <v>99</v>
      </c>
      <c r="Q3478" s="147">
        <f>_xll.qlCalendarAdvance(Calendar,Q3477,P3478,,,trigger)</f>
        <v>63943</v>
      </c>
      <c r="R3478" s="78">
        <f>_xll.qlAbcdMathFunctionValue(R$1,($Q3478-evaluationDate)/365)</f>
        <v>1.926154523230231E-4</v>
      </c>
      <c r="S3478" s="78">
        <f>_xll.qlAbcdMathFunctionValue(S$1,($Q3478-evaluationDate)/365)</f>
        <v>1.3727422122219674E-3</v>
      </c>
      <c r="T3478" s="78">
        <f>_xll.qlAbcdMathFunctionValue(T$1,($Q3478-evaluationDate)/365)</f>
        <v>3.9248105340124385E-4</v>
      </c>
      <c r="U3478" s="78">
        <f>_xll.qlAbcdMathFunctionValue(U$1,($Q3478-evaluationDate)/365)</f>
        <v>3.9248105340200555E-4</v>
      </c>
      <c r="V3478" s="78">
        <f>_xll.qlAbcdMathFunctionValue(V$1,($Q3478-evaluationDate)/365)</f>
        <v>2.9741926334857867E-4</v>
      </c>
      <c r="W3478" s="78">
        <f>_xll.qlAbcdMathFunctionValue(W$1,($Q3478-evaluationDate)/365)</f>
        <v>2.9741926335129243E-4</v>
      </c>
      <c r="X3478" s="78">
        <f>_xll.qlAbcdMathFunctionValue(X$1,($Q3478-evaluationDate)/365)</f>
        <v>1.1886288167430837E-3</v>
      </c>
      <c r="Y3478" s="78">
        <f>_xll.qlAbcdMathFunctionValue(Y$1,($Q3478-evaluationDate)/365)</f>
        <v>1.1886288167436187E-3</v>
      </c>
      <c r="AA3478" s="78">
        <f>_xll.qlAbcdMathFunctionValue(AA$1,($Q3478-evaluationDate)/365)</f>
        <v>7.9614776334135614E-4</v>
      </c>
      <c r="AB3478" s="78">
        <f>_xll.qlAbcdMathFunctionValue(AB$1,($Q3478-evaluationDate)/365)</f>
        <v>7.9614776334161331E-4</v>
      </c>
    </row>
    <row r="3479" spans="16:28" x14ac:dyDescent="0.2">
      <c r="P3479" s="64" t="s">
        <v>99</v>
      </c>
      <c r="Q3479" s="147">
        <f>_xll.qlCalendarAdvance(Calendar,Q3478,P3479,,,trigger)</f>
        <v>63950</v>
      </c>
      <c r="R3479" s="78">
        <f>_xll.qlAbcdMathFunctionValue(R$1,($Q3479-evaluationDate)/365)</f>
        <v>1.9261545232293449E-4</v>
      </c>
      <c r="S3479" s="78">
        <f>_xll.qlAbcdMathFunctionValue(S$1,($Q3479-evaluationDate)/365)</f>
        <v>1.3727422122217457E-3</v>
      </c>
      <c r="T3479" s="78">
        <f>_xll.qlAbcdMathFunctionValue(T$1,($Q3479-evaluationDate)/365)</f>
        <v>3.9248105340112979E-4</v>
      </c>
      <c r="U3479" s="78">
        <f>_xll.qlAbcdMathFunctionValue(U$1,($Q3479-evaluationDate)/365)</f>
        <v>3.924810534018845E-4</v>
      </c>
      <c r="V3479" s="78">
        <f>_xll.qlAbcdMathFunctionValue(V$1,($Q3479-evaluationDate)/365)</f>
        <v>2.9741926334848472E-4</v>
      </c>
      <c r="W3479" s="78">
        <f>_xll.qlAbcdMathFunctionValue(W$1,($Q3479-evaluationDate)/365)</f>
        <v>2.9741926335117354E-4</v>
      </c>
      <c r="X3479" s="78">
        <f>_xll.qlAbcdMathFunctionValue(X$1,($Q3479-evaluationDate)/365)</f>
        <v>1.1886288167428556E-3</v>
      </c>
      <c r="Y3479" s="78">
        <f>_xll.qlAbcdMathFunctionValue(Y$1,($Q3479-evaluationDate)/365)</f>
        <v>1.1886288167433855E-3</v>
      </c>
      <c r="AA3479" s="78">
        <f>_xll.qlAbcdMathFunctionValue(AA$1,($Q3479-evaluationDate)/365)</f>
        <v>7.9614776334124642E-4</v>
      </c>
      <c r="AB3479" s="78">
        <f>_xll.qlAbcdMathFunctionValue(AB$1,($Q3479-evaluationDate)/365)</f>
        <v>7.9614776334150121E-4</v>
      </c>
    </row>
    <row r="3480" spans="16:28" x14ac:dyDescent="0.2">
      <c r="P3480" s="64" t="s">
        <v>99</v>
      </c>
      <c r="Q3480" s="147">
        <f>_xll.qlCalendarAdvance(Calendar,Q3479,P3480,,,trigger)</f>
        <v>63957</v>
      </c>
      <c r="R3480" s="78">
        <f>_xll.qlAbcdMathFunctionValue(R$1,($Q3480-evaluationDate)/365)</f>
        <v>1.9261545232284667E-4</v>
      </c>
      <c r="S3480" s="78">
        <f>_xll.qlAbcdMathFunctionValue(S$1,($Q3480-evaluationDate)/365)</f>
        <v>1.3727422122215263E-3</v>
      </c>
      <c r="T3480" s="78">
        <f>_xll.qlAbcdMathFunctionValue(T$1,($Q3480-evaluationDate)/365)</f>
        <v>3.9248105340101682E-4</v>
      </c>
      <c r="U3480" s="78">
        <f>_xll.qlAbcdMathFunctionValue(U$1,($Q3480-evaluationDate)/365)</f>
        <v>3.9248105340176459E-4</v>
      </c>
      <c r="V3480" s="78">
        <f>_xll.qlAbcdMathFunctionValue(V$1,($Q3480-evaluationDate)/365)</f>
        <v>2.9741926334839159E-4</v>
      </c>
      <c r="W3480" s="78">
        <f>_xll.qlAbcdMathFunctionValue(W$1,($Q3480-evaluationDate)/365)</f>
        <v>2.9741926335105569E-4</v>
      </c>
      <c r="X3480" s="78">
        <f>_xll.qlAbcdMathFunctionValue(X$1,($Q3480-evaluationDate)/365)</f>
        <v>1.1886288167426296E-3</v>
      </c>
      <c r="Y3480" s="78">
        <f>_xll.qlAbcdMathFunctionValue(Y$1,($Q3480-evaluationDate)/365)</f>
        <v>1.1886288167431548E-3</v>
      </c>
      <c r="AA3480" s="78">
        <f>_xll.qlAbcdMathFunctionValue(AA$1,($Q3480-evaluationDate)/365)</f>
        <v>7.9614776334113778E-4</v>
      </c>
      <c r="AB3480" s="78">
        <f>_xll.qlAbcdMathFunctionValue(AB$1,($Q3480-evaluationDate)/365)</f>
        <v>7.9614776334139029E-4</v>
      </c>
    </row>
    <row r="3481" spans="16:28" x14ac:dyDescent="0.2">
      <c r="P3481" s="64" t="s">
        <v>99</v>
      </c>
      <c r="Q3481" s="147">
        <f>_xll.qlCalendarAdvance(Calendar,Q3480,P3481,,,trigger)</f>
        <v>63964</v>
      </c>
      <c r="R3481" s="78">
        <f>_xll.qlAbcdMathFunctionValue(R$1,($Q3481-evaluationDate)/365)</f>
        <v>1.9261545232275966E-4</v>
      </c>
      <c r="S3481" s="78">
        <f>_xll.qlAbcdMathFunctionValue(S$1,($Q3481-evaluationDate)/365)</f>
        <v>1.372742212221309E-3</v>
      </c>
      <c r="T3481" s="78">
        <f>_xll.qlAbcdMathFunctionValue(T$1,($Q3481-evaluationDate)/365)</f>
        <v>3.9248105340090487E-4</v>
      </c>
      <c r="U3481" s="78">
        <f>_xll.qlAbcdMathFunctionValue(U$1,($Q3481-evaluationDate)/365)</f>
        <v>3.9248105340164576E-4</v>
      </c>
      <c r="V3481" s="78">
        <f>_xll.qlAbcdMathFunctionValue(V$1,($Q3481-evaluationDate)/365)</f>
        <v>2.9741926334829932E-4</v>
      </c>
      <c r="W3481" s="78">
        <f>_xll.qlAbcdMathFunctionValue(W$1,($Q3481-evaluationDate)/365)</f>
        <v>2.9741926335093898E-4</v>
      </c>
      <c r="X3481" s="78">
        <f>_xll.qlAbcdMathFunctionValue(X$1,($Q3481-evaluationDate)/365)</f>
        <v>1.1886288167424056E-3</v>
      </c>
      <c r="Y3481" s="78">
        <f>_xll.qlAbcdMathFunctionValue(Y$1,($Q3481-evaluationDate)/365)</f>
        <v>1.1886288167429258E-3</v>
      </c>
      <c r="AA3481" s="78">
        <f>_xll.qlAbcdMathFunctionValue(AA$1,($Q3481-evaluationDate)/365)</f>
        <v>7.9614776334103012E-4</v>
      </c>
      <c r="AB3481" s="78">
        <f>_xll.qlAbcdMathFunctionValue(AB$1,($Q3481-evaluationDate)/365)</f>
        <v>7.9614776334128025E-4</v>
      </c>
    </row>
    <row r="3482" spans="16:28" x14ac:dyDescent="0.2">
      <c r="P3482" s="64" t="s">
        <v>99</v>
      </c>
      <c r="Q3482" s="147">
        <f>_xll.qlCalendarAdvance(Calendar,Q3481,P3482,,,trigger)</f>
        <v>63971</v>
      </c>
      <c r="R3482" s="78">
        <f>_xll.qlAbcdMathFunctionValue(R$1,($Q3482-evaluationDate)/365)</f>
        <v>1.9261545232267347E-4</v>
      </c>
      <c r="S3482" s="78">
        <f>_xll.qlAbcdMathFunctionValue(S$1,($Q3482-evaluationDate)/365)</f>
        <v>1.3727422122210935E-3</v>
      </c>
      <c r="T3482" s="78">
        <f>_xll.qlAbcdMathFunctionValue(T$1,($Q3482-evaluationDate)/365)</f>
        <v>3.924810534007939E-4</v>
      </c>
      <c r="U3482" s="78">
        <f>_xll.qlAbcdMathFunctionValue(U$1,($Q3482-evaluationDate)/365)</f>
        <v>3.9248105340152802E-4</v>
      </c>
      <c r="V3482" s="78">
        <f>_xll.qlAbcdMathFunctionValue(V$1,($Q3482-evaluationDate)/365)</f>
        <v>2.9741926334820793E-4</v>
      </c>
      <c r="W3482" s="78">
        <f>_xll.qlAbcdMathFunctionValue(W$1,($Q3482-evaluationDate)/365)</f>
        <v>2.9741926335082329E-4</v>
      </c>
      <c r="X3482" s="78">
        <f>_xll.qlAbcdMathFunctionValue(X$1,($Q3482-evaluationDate)/365)</f>
        <v>1.1886288167421836E-3</v>
      </c>
      <c r="Y3482" s="78">
        <f>_xll.qlAbcdMathFunctionValue(Y$1,($Q3482-evaluationDate)/365)</f>
        <v>1.1886288167426992E-3</v>
      </c>
      <c r="AA3482" s="78">
        <f>_xll.qlAbcdMathFunctionValue(AA$1,($Q3482-evaluationDate)/365)</f>
        <v>7.9614776334092344E-4</v>
      </c>
      <c r="AB3482" s="78">
        <f>_xll.qlAbcdMathFunctionValue(AB$1,($Q3482-evaluationDate)/365)</f>
        <v>7.9614776334117128E-4</v>
      </c>
    </row>
    <row r="3483" spans="16:28" x14ac:dyDescent="0.2">
      <c r="P3483" s="64" t="s">
        <v>99</v>
      </c>
      <c r="Q3483" s="147">
        <f>_xll.qlCalendarAdvance(Calendar,Q3482,P3483,,,trigger)</f>
        <v>63978</v>
      </c>
      <c r="R3483" s="78">
        <f>_xll.qlAbcdMathFunctionValue(R$1,($Q3483-evaluationDate)/365)</f>
        <v>1.9261545232258806E-4</v>
      </c>
      <c r="S3483" s="78">
        <f>_xll.qlAbcdMathFunctionValue(S$1,($Q3483-evaluationDate)/365)</f>
        <v>1.3727422122208801E-3</v>
      </c>
      <c r="T3483" s="78">
        <f>_xll.qlAbcdMathFunctionValue(T$1,($Q3483-evaluationDate)/365)</f>
        <v>3.9248105340068402E-4</v>
      </c>
      <c r="U3483" s="78">
        <f>_xll.qlAbcdMathFunctionValue(U$1,($Q3483-evaluationDate)/365)</f>
        <v>3.9248105340141141E-4</v>
      </c>
      <c r="V3483" s="78">
        <f>_xll.qlAbcdMathFunctionValue(V$1,($Q3483-evaluationDate)/365)</f>
        <v>2.9741926334811734E-4</v>
      </c>
      <c r="W3483" s="78">
        <f>_xll.qlAbcdMathFunctionValue(W$1,($Q3483-evaluationDate)/365)</f>
        <v>2.9741926335070869E-4</v>
      </c>
      <c r="X3483" s="78">
        <f>_xll.qlAbcdMathFunctionValue(X$1,($Q3483-evaluationDate)/365)</f>
        <v>1.1886288167419637E-3</v>
      </c>
      <c r="Y3483" s="78">
        <f>_xll.qlAbcdMathFunctionValue(Y$1,($Q3483-evaluationDate)/365)</f>
        <v>1.1886288167424746E-3</v>
      </c>
      <c r="AA3483" s="78">
        <f>_xll.qlAbcdMathFunctionValue(AA$1,($Q3483-evaluationDate)/365)</f>
        <v>7.9614776334081773E-4</v>
      </c>
      <c r="AB3483" s="78">
        <f>_xll.qlAbcdMathFunctionValue(AB$1,($Q3483-evaluationDate)/365)</f>
        <v>7.961477633410633E-4</v>
      </c>
    </row>
    <row r="3484" spans="16:28" x14ac:dyDescent="0.2">
      <c r="P3484" s="64" t="s">
        <v>99</v>
      </c>
      <c r="Q3484" s="147">
        <f>_xll.qlCalendarAdvance(Calendar,Q3483,P3484,,,trigger)</f>
        <v>63985</v>
      </c>
      <c r="R3484" s="78">
        <f>_xll.qlAbcdMathFunctionValue(R$1,($Q3484-evaluationDate)/365)</f>
        <v>1.9261545232250344E-4</v>
      </c>
      <c r="S3484" s="78">
        <f>_xll.qlAbcdMathFunctionValue(S$1,($Q3484-evaluationDate)/365)</f>
        <v>1.3727422122206687E-3</v>
      </c>
      <c r="T3484" s="78">
        <f>_xll.qlAbcdMathFunctionValue(T$1,($Q3484-evaluationDate)/365)</f>
        <v>3.9248105340057511E-4</v>
      </c>
      <c r="U3484" s="78">
        <f>_xll.qlAbcdMathFunctionValue(U$1,($Q3484-evaluationDate)/365)</f>
        <v>3.9248105340129578E-4</v>
      </c>
      <c r="V3484" s="78">
        <f>_xll.qlAbcdMathFunctionValue(V$1,($Q3484-evaluationDate)/365)</f>
        <v>2.9741926334802757E-4</v>
      </c>
      <c r="W3484" s="78">
        <f>_xll.qlAbcdMathFunctionValue(W$1,($Q3484-evaluationDate)/365)</f>
        <v>2.9741926335059518E-4</v>
      </c>
      <c r="X3484" s="78">
        <f>_xll.qlAbcdMathFunctionValue(X$1,($Q3484-evaluationDate)/365)</f>
        <v>1.1886288167417458E-3</v>
      </c>
      <c r="Y3484" s="78">
        <f>_xll.qlAbcdMathFunctionValue(Y$1,($Q3484-evaluationDate)/365)</f>
        <v>1.1886288167422521E-3</v>
      </c>
      <c r="AA3484" s="78">
        <f>_xll.qlAbcdMathFunctionValue(AA$1,($Q3484-evaluationDate)/365)</f>
        <v>7.961477633407131E-4</v>
      </c>
      <c r="AB3484" s="78">
        <f>_xll.qlAbcdMathFunctionValue(AB$1,($Q3484-evaluationDate)/365)</f>
        <v>7.961477633409564E-4</v>
      </c>
    </row>
    <row r="3485" spans="16:28" x14ac:dyDescent="0.2">
      <c r="P3485" s="64" t="s">
        <v>99</v>
      </c>
      <c r="Q3485" s="147">
        <f>_xll.qlCalendarAdvance(Calendar,Q3484,P3485,,,trigger)</f>
        <v>63992</v>
      </c>
      <c r="R3485" s="78">
        <f>_xll.qlAbcdMathFunctionValue(R$1,($Q3485-evaluationDate)/365)</f>
        <v>1.926154523224196E-4</v>
      </c>
      <c r="S3485" s="78">
        <f>_xll.qlAbcdMathFunctionValue(S$1,($Q3485-evaluationDate)/365)</f>
        <v>1.372742212220459E-3</v>
      </c>
      <c r="T3485" s="78">
        <f>_xll.qlAbcdMathFunctionValue(T$1,($Q3485-evaluationDate)/365)</f>
        <v>3.9248105340046718E-4</v>
      </c>
      <c r="U3485" s="78">
        <f>_xll.qlAbcdMathFunctionValue(U$1,($Q3485-evaluationDate)/365)</f>
        <v>3.9248105340118129E-4</v>
      </c>
      <c r="V3485" s="78">
        <f>_xll.qlAbcdMathFunctionValue(V$1,($Q3485-evaluationDate)/365)</f>
        <v>2.9741926334793866E-4</v>
      </c>
      <c r="W3485" s="78">
        <f>_xll.qlAbcdMathFunctionValue(W$1,($Q3485-evaluationDate)/365)</f>
        <v>2.9741926335048264E-4</v>
      </c>
      <c r="X3485" s="78">
        <f>_xll.qlAbcdMathFunctionValue(X$1,($Q3485-evaluationDate)/365)</f>
        <v>1.18862881674153E-3</v>
      </c>
      <c r="Y3485" s="78">
        <f>_xll.qlAbcdMathFunctionValue(Y$1,($Q3485-evaluationDate)/365)</f>
        <v>1.1886288167420316E-3</v>
      </c>
      <c r="AA3485" s="78">
        <f>_xll.qlAbcdMathFunctionValue(AA$1,($Q3485-evaluationDate)/365)</f>
        <v>7.9614776334060934E-4</v>
      </c>
      <c r="AB3485" s="78">
        <f>_xll.qlAbcdMathFunctionValue(AB$1,($Q3485-evaluationDate)/365)</f>
        <v>7.9614776334085036E-4</v>
      </c>
    </row>
    <row r="3486" spans="16:28" x14ac:dyDescent="0.2">
      <c r="P3486" s="64" t="s">
        <v>99</v>
      </c>
      <c r="Q3486" s="147">
        <f>_xll.qlCalendarAdvance(Calendar,Q3485,P3486,,,trigger)</f>
        <v>63999</v>
      </c>
      <c r="R3486" s="78">
        <f>_xll.qlAbcdMathFunctionValue(R$1,($Q3486-evaluationDate)/365)</f>
        <v>1.9261545232233653E-4</v>
      </c>
      <c r="S3486" s="78">
        <f>_xll.qlAbcdMathFunctionValue(S$1,($Q3486-evaluationDate)/365)</f>
        <v>1.3727422122202515E-3</v>
      </c>
      <c r="T3486" s="78">
        <f>_xll.qlAbcdMathFunctionValue(T$1,($Q3486-evaluationDate)/365)</f>
        <v>3.9248105340036028E-4</v>
      </c>
      <c r="U3486" s="78">
        <f>_xll.qlAbcdMathFunctionValue(U$1,($Q3486-evaluationDate)/365)</f>
        <v>3.9248105340106783E-4</v>
      </c>
      <c r="V3486" s="78">
        <f>_xll.qlAbcdMathFunctionValue(V$1,($Q3486-evaluationDate)/365)</f>
        <v>2.9741926334785057E-4</v>
      </c>
      <c r="W3486" s="78">
        <f>_xll.qlAbcdMathFunctionValue(W$1,($Q3486-evaluationDate)/365)</f>
        <v>2.9741926335037118E-4</v>
      </c>
      <c r="X3486" s="78">
        <f>_xll.qlAbcdMathFunctionValue(X$1,($Q3486-evaluationDate)/365)</f>
        <v>1.188628816741316E-3</v>
      </c>
      <c r="Y3486" s="78">
        <f>_xll.qlAbcdMathFunctionValue(Y$1,($Q3486-evaluationDate)/365)</f>
        <v>1.188628816741813E-3</v>
      </c>
      <c r="AA3486" s="78">
        <f>_xll.qlAbcdMathFunctionValue(AA$1,($Q3486-evaluationDate)/365)</f>
        <v>7.9614776334050645E-4</v>
      </c>
      <c r="AB3486" s="78">
        <f>_xll.qlAbcdMathFunctionValue(AB$1,($Q3486-evaluationDate)/365)</f>
        <v>7.961477633407453E-4</v>
      </c>
    </row>
    <row r="3487" spans="16:28" x14ac:dyDescent="0.2">
      <c r="P3487" s="64" t="s">
        <v>99</v>
      </c>
      <c r="Q3487" s="147">
        <f>_xll.qlCalendarAdvance(Calendar,Q3486,P3487,,,trigger)</f>
        <v>64006</v>
      </c>
      <c r="R3487" s="78">
        <f>_xll.qlAbcdMathFunctionValue(R$1,($Q3487-evaluationDate)/365)</f>
        <v>1.9261545232225421E-4</v>
      </c>
      <c r="S3487" s="78">
        <f>_xll.qlAbcdMathFunctionValue(S$1,($Q3487-evaluationDate)/365)</f>
        <v>1.3727422122200457E-3</v>
      </c>
      <c r="T3487" s="78">
        <f>_xll.qlAbcdMathFunctionValue(T$1,($Q3487-evaluationDate)/365)</f>
        <v>3.9248105340025435E-4</v>
      </c>
      <c r="U3487" s="78">
        <f>_xll.qlAbcdMathFunctionValue(U$1,($Q3487-evaluationDate)/365)</f>
        <v>3.924810534009554E-4</v>
      </c>
      <c r="V3487" s="78">
        <f>_xll.qlAbcdMathFunctionValue(V$1,($Q3487-evaluationDate)/365)</f>
        <v>2.9741926334776329E-4</v>
      </c>
      <c r="W3487" s="78">
        <f>_xll.qlAbcdMathFunctionValue(W$1,($Q3487-evaluationDate)/365)</f>
        <v>2.9741926335026075E-4</v>
      </c>
      <c r="X3487" s="78">
        <f>_xll.qlAbcdMathFunctionValue(X$1,($Q3487-evaluationDate)/365)</f>
        <v>1.1886288167411042E-3</v>
      </c>
      <c r="Y3487" s="78">
        <f>_xll.qlAbcdMathFunctionValue(Y$1,($Q3487-evaluationDate)/365)</f>
        <v>1.1886288167415966E-3</v>
      </c>
      <c r="AA3487" s="78">
        <f>_xll.qlAbcdMathFunctionValue(AA$1,($Q3487-evaluationDate)/365)</f>
        <v>7.9614776334040465E-4</v>
      </c>
      <c r="AB3487" s="78">
        <f>_xll.qlAbcdMathFunctionValue(AB$1,($Q3487-evaluationDate)/365)</f>
        <v>7.9614776334064133E-4</v>
      </c>
    </row>
    <row r="3488" spans="16:28" x14ac:dyDescent="0.2">
      <c r="P3488" s="64" t="s">
        <v>99</v>
      </c>
      <c r="Q3488" s="147">
        <f>_xll.qlCalendarAdvance(Calendar,Q3487,P3488,,,trigger)</f>
        <v>64013</v>
      </c>
      <c r="R3488" s="78">
        <f>_xll.qlAbcdMathFunctionValue(R$1,($Q3488-evaluationDate)/365)</f>
        <v>1.9261545232217265E-4</v>
      </c>
      <c r="S3488" s="78">
        <f>_xll.qlAbcdMathFunctionValue(S$1,($Q3488-evaluationDate)/365)</f>
        <v>1.3727422122198419E-3</v>
      </c>
      <c r="T3488" s="78">
        <f>_xll.qlAbcdMathFunctionValue(T$1,($Q3488-evaluationDate)/365)</f>
        <v>3.924810534001494E-4</v>
      </c>
      <c r="U3488" s="78">
        <f>_xll.qlAbcdMathFunctionValue(U$1,($Q3488-evaluationDate)/365)</f>
        <v>3.9248105340084399E-4</v>
      </c>
      <c r="V3488" s="78">
        <f>_xll.qlAbcdMathFunctionValue(V$1,($Q3488-evaluationDate)/365)</f>
        <v>2.9741926334767677E-4</v>
      </c>
      <c r="W3488" s="78">
        <f>_xll.qlAbcdMathFunctionValue(W$1,($Q3488-evaluationDate)/365)</f>
        <v>2.974192633501513E-4</v>
      </c>
      <c r="X3488" s="78">
        <f>_xll.qlAbcdMathFunctionValue(X$1,($Q3488-evaluationDate)/365)</f>
        <v>1.1886288167408943E-3</v>
      </c>
      <c r="Y3488" s="78">
        <f>_xll.qlAbcdMathFunctionValue(Y$1,($Q3488-evaluationDate)/365)</f>
        <v>1.1886288167413822E-3</v>
      </c>
      <c r="AA3488" s="78">
        <f>_xll.qlAbcdMathFunctionValue(AA$1,($Q3488-evaluationDate)/365)</f>
        <v>7.9614776334030371E-4</v>
      </c>
      <c r="AB3488" s="78">
        <f>_xll.qlAbcdMathFunctionValue(AB$1,($Q3488-evaluationDate)/365)</f>
        <v>7.9614776334053822E-4</v>
      </c>
    </row>
    <row r="3489" spans="16:28" x14ac:dyDescent="0.2">
      <c r="P3489" s="64" t="s">
        <v>99</v>
      </c>
      <c r="Q3489" s="147">
        <f>_xll.qlCalendarAdvance(Calendar,Q3488,P3489,,,trigger)</f>
        <v>64020</v>
      </c>
      <c r="R3489" s="78">
        <f>_xll.qlAbcdMathFunctionValue(R$1,($Q3489-evaluationDate)/365)</f>
        <v>1.9261545232209185E-4</v>
      </c>
      <c r="S3489" s="78">
        <f>_xll.qlAbcdMathFunctionValue(S$1,($Q3489-evaluationDate)/365)</f>
        <v>1.37274221221964E-3</v>
      </c>
      <c r="T3489" s="78">
        <f>_xll.qlAbcdMathFunctionValue(T$1,($Q3489-evaluationDate)/365)</f>
        <v>3.9248105340004537E-4</v>
      </c>
      <c r="U3489" s="78">
        <f>_xll.qlAbcdMathFunctionValue(U$1,($Q3489-evaluationDate)/365)</f>
        <v>3.9248105340073362E-4</v>
      </c>
      <c r="V3489" s="78">
        <f>_xll.qlAbcdMathFunctionValue(V$1,($Q3489-evaluationDate)/365)</f>
        <v>2.9741926334759112E-4</v>
      </c>
      <c r="W3489" s="78">
        <f>_xll.qlAbcdMathFunctionValue(W$1,($Q3489-evaluationDate)/365)</f>
        <v>2.9741926335004288E-4</v>
      </c>
      <c r="X3489" s="78">
        <f>_xll.qlAbcdMathFunctionValue(X$1,($Q3489-evaluationDate)/365)</f>
        <v>1.1886288167406861E-3</v>
      </c>
      <c r="Y3489" s="78">
        <f>_xll.qlAbcdMathFunctionValue(Y$1,($Q3489-evaluationDate)/365)</f>
        <v>1.1886288167411694E-3</v>
      </c>
      <c r="AA3489" s="78">
        <f>_xll.qlAbcdMathFunctionValue(AA$1,($Q3489-evaluationDate)/365)</f>
        <v>7.9614776334020363E-4</v>
      </c>
      <c r="AB3489" s="78">
        <f>_xll.qlAbcdMathFunctionValue(AB$1,($Q3489-evaluationDate)/365)</f>
        <v>7.9614776334043598E-4</v>
      </c>
    </row>
    <row r="3490" spans="16:28" x14ac:dyDescent="0.2">
      <c r="P3490" s="64" t="s">
        <v>99</v>
      </c>
      <c r="Q3490" s="147">
        <f>_xll.qlCalendarAdvance(Calendar,Q3489,P3490,,,trigger)</f>
        <v>64027</v>
      </c>
      <c r="R3490" s="78">
        <f>_xll.qlAbcdMathFunctionValue(R$1,($Q3490-evaluationDate)/365)</f>
        <v>1.9261545232201178E-4</v>
      </c>
      <c r="S3490" s="78">
        <f>_xll.qlAbcdMathFunctionValue(S$1,($Q3490-evaluationDate)/365)</f>
        <v>1.3727422122194399E-3</v>
      </c>
      <c r="T3490" s="78">
        <f>_xll.qlAbcdMathFunctionValue(T$1,($Q3490-evaluationDate)/365)</f>
        <v>3.9248105339994237E-4</v>
      </c>
      <c r="U3490" s="78">
        <f>_xll.qlAbcdMathFunctionValue(U$1,($Q3490-evaluationDate)/365)</f>
        <v>3.9248105340062428E-4</v>
      </c>
      <c r="V3490" s="78">
        <f>_xll.qlAbcdMathFunctionValue(V$1,($Q3490-evaluationDate)/365)</f>
        <v>2.9741926334750618E-4</v>
      </c>
      <c r="W3490" s="78">
        <f>_xll.qlAbcdMathFunctionValue(W$1,($Q3490-evaluationDate)/365)</f>
        <v>2.9741926334993544E-4</v>
      </c>
      <c r="X3490" s="78">
        <f>_xll.qlAbcdMathFunctionValue(X$1,($Q3490-evaluationDate)/365)</f>
        <v>1.1886288167404801E-3</v>
      </c>
      <c r="Y3490" s="78">
        <f>_xll.qlAbcdMathFunctionValue(Y$1,($Q3490-evaluationDate)/365)</f>
        <v>1.1886288167409589E-3</v>
      </c>
      <c r="AA3490" s="78">
        <f>_xll.qlAbcdMathFunctionValue(AA$1,($Q3490-evaluationDate)/365)</f>
        <v>7.9614776334010465E-4</v>
      </c>
      <c r="AB3490" s="78">
        <f>_xll.qlAbcdMathFunctionValue(AB$1,($Q3490-evaluationDate)/365)</f>
        <v>7.9614776334033482E-4</v>
      </c>
    </row>
    <row r="3491" spans="16:28" x14ac:dyDescent="0.2">
      <c r="P3491" s="64" t="s">
        <v>99</v>
      </c>
      <c r="Q3491" s="147">
        <f>_xll.qlCalendarAdvance(Calendar,Q3490,P3491,,,trigger)</f>
        <v>64034</v>
      </c>
      <c r="R3491" s="78">
        <f>_xll.qlAbcdMathFunctionValue(R$1,($Q3491-evaluationDate)/365)</f>
        <v>1.9261545232193244E-4</v>
      </c>
      <c r="S3491" s="78">
        <f>_xll.qlAbcdMathFunctionValue(S$1,($Q3491-evaluationDate)/365)</f>
        <v>1.3727422122192417E-3</v>
      </c>
      <c r="T3491" s="78">
        <f>_xll.qlAbcdMathFunctionValue(T$1,($Q3491-evaluationDate)/365)</f>
        <v>3.9248105339984024E-4</v>
      </c>
      <c r="U3491" s="78">
        <f>_xll.qlAbcdMathFunctionValue(U$1,($Q3491-evaluationDate)/365)</f>
        <v>3.9248105340051591E-4</v>
      </c>
      <c r="V3491" s="78">
        <f>_xll.qlAbcdMathFunctionValue(V$1,($Q3491-evaluationDate)/365)</f>
        <v>2.9741926334742204E-4</v>
      </c>
      <c r="W3491" s="78">
        <f>_xll.qlAbcdMathFunctionValue(W$1,($Q3491-evaluationDate)/365)</f>
        <v>2.9741926334982902E-4</v>
      </c>
      <c r="X3491" s="78">
        <f>_xll.qlAbcdMathFunctionValue(X$1,($Q3491-evaluationDate)/365)</f>
        <v>1.1886288167402758E-3</v>
      </c>
      <c r="Y3491" s="78">
        <f>_xll.qlAbcdMathFunctionValue(Y$1,($Q3491-evaluationDate)/365)</f>
        <v>1.1886288167407503E-3</v>
      </c>
      <c r="AA3491" s="78">
        <f>_xll.qlAbcdMathFunctionValue(AA$1,($Q3491-evaluationDate)/365)</f>
        <v>7.9614776334000642E-4</v>
      </c>
      <c r="AB3491" s="78">
        <f>_xll.qlAbcdMathFunctionValue(AB$1,($Q3491-evaluationDate)/365)</f>
        <v>7.9614776334023453E-4</v>
      </c>
    </row>
    <row r="3492" spans="16:28" x14ac:dyDescent="0.2">
      <c r="P3492" s="64" t="s">
        <v>99</v>
      </c>
      <c r="Q3492" s="147">
        <f>_xll.qlCalendarAdvance(Calendar,Q3491,P3492,,,trigger)</f>
        <v>64041</v>
      </c>
      <c r="R3492" s="78">
        <f>_xll.qlAbcdMathFunctionValue(R$1,($Q3492-evaluationDate)/365)</f>
        <v>1.9261545232185387E-4</v>
      </c>
      <c r="S3492" s="78">
        <f>_xll.qlAbcdMathFunctionValue(S$1,($Q3492-evaluationDate)/365)</f>
        <v>1.3727422122190452E-3</v>
      </c>
      <c r="T3492" s="78">
        <f>_xll.qlAbcdMathFunctionValue(T$1,($Q3492-evaluationDate)/365)</f>
        <v>3.9248105339973908E-4</v>
      </c>
      <c r="U3492" s="78">
        <f>_xll.qlAbcdMathFunctionValue(U$1,($Q3492-evaluationDate)/365)</f>
        <v>3.9248105340040852E-4</v>
      </c>
      <c r="V3492" s="78">
        <f>_xll.qlAbcdMathFunctionValue(V$1,($Q3492-evaluationDate)/365)</f>
        <v>2.9741926334733872E-4</v>
      </c>
      <c r="W3492" s="78">
        <f>_xll.qlAbcdMathFunctionValue(W$1,($Q3492-evaluationDate)/365)</f>
        <v>2.9741926334972353E-4</v>
      </c>
      <c r="X3492" s="78">
        <f>_xll.qlAbcdMathFunctionValue(X$1,($Q3492-evaluationDate)/365)</f>
        <v>1.1886288167400733E-3</v>
      </c>
      <c r="Y3492" s="78">
        <f>_xll.qlAbcdMathFunctionValue(Y$1,($Q3492-evaluationDate)/365)</f>
        <v>1.1886288167405436E-3</v>
      </c>
      <c r="AA3492" s="78">
        <f>_xll.qlAbcdMathFunctionValue(AA$1,($Q3492-evaluationDate)/365)</f>
        <v>7.9614776333990916E-4</v>
      </c>
      <c r="AB3492" s="78">
        <f>_xll.qlAbcdMathFunctionValue(AB$1,($Q3492-evaluationDate)/365)</f>
        <v>7.9614776334013511E-4</v>
      </c>
    </row>
    <row r="3493" spans="16:28" x14ac:dyDescent="0.2">
      <c r="P3493" s="64" t="s">
        <v>99</v>
      </c>
      <c r="Q3493" s="147">
        <f>_xll.qlCalendarAdvance(Calendar,Q3492,P3493,,,trigger)</f>
        <v>64048</v>
      </c>
      <c r="R3493" s="78">
        <f>_xll.qlAbcdMathFunctionValue(R$1,($Q3493-evaluationDate)/365)</f>
        <v>1.9261545232177597E-4</v>
      </c>
      <c r="S3493" s="78">
        <f>_xll.qlAbcdMathFunctionValue(S$1,($Q3493-evaluationDate)/365)</f>
        <v>1.3727422122188505E-3</v>
      </c>
      <c r="T3493" s="78">
        <f>_xll.qlAbcdMathFunctionValue(T$1,($Q3493-evaluationDate)/365)</f>
        <v>3.9248105339963885E-4</v>
      </c>
      <c r="U3493" s="78">
        <f>_xll.qlAbcdMathFunctionValue(U$1,($Q3493-evaluationDate)/365)</f>
        <v>3.9248105340030216E-4</v>
      </c>
      <c r="V3493" s="78">
        <f>_xll.qlAbcdMathFunctionValue(V$1,($Q3493-evaluationDate)/365)</f>
        <v>2.974192633472561E-4</v>
      </c>
      <c r="W3493" s="78">
        <f>_xll.qlAbcdMathFunctionValue(W$1,($Q3493-evaluationDate)/365)</f>
        <v>2.9741926334961901E-4</v>
      </c>
      <c r="X3493" s="78">
        <f>_xll.qlAbcdMathFunctionValue(X$1,($Q3493-evaluationDate)/365)</f>
        <v>1.1886288167398729E-3</v>
      </c>
      <c r="Y3493" s="78">
        <f>_xll.qlAbcdMathFunctionValue(Y$1,($Q3493-evaluationDate)/365)</f>
        <v>1.1886288167403387E-3</v>
      </c>
      <c r="AA3493" s="78">
        <f>_xll.qlAbcdMathFunctionValue(AA$1,($Q3493-evaluationDate)/365)</f>
        <v>7.9614776333981278E-4</v>
      </c>
      <c r="AB3493" s="78">
        <f>_xll.qlAbcdMathFunctionValue(AB$1,($Q3493-evaluationDate)/365)</f>
        <v>7.9614776334003667E-4</v>
      </c>
    </row>
    <row r="3494" spans="16:28" x14ac:dyDescent="0.2">
      <c r="P3494" s="64" t="s">
        <v>99</v>
      </c>
      <c r="Q3494" s="147">
        <f>_xll.qlCalendarAdvance(Calendar,Q3493,P3494,,,trigger)</f>
        <v>64055</v>
      </c>
      <c r="R3494" s="78">
        <f>_xll.qlAbcdMathFunctionValue(R$1,($Q3494-evaluationDate)/365)</f>
        <v>1.9261545232169883E-4</v>
      </c>
      <c r="S3494" s="78">
        <f>_xll.qlAbcdMathFunctionValue(S$1,($Q3494-evaluationDate)/365)</f>
        <v>1.3727422122186575E-3</v>
      </c>
      <c r="T3494" s="78">
        <f>_xll.qlAbcdMathFunctionValue(T$1,($Q3494-evaluationDate)/365)</f>
        <v>3.9248105339953954E-4</v>
      </c>
      <c r="U3494" s="78">
        <f>_xll.qlAbcdMathFunctionValue(U$1,($Q3494-evaluationDate)/365)</f>
        <v>3.9248105340019678E-4</v>
      </c>
      <c r="V3494" s="78">
        <f>_xll.qlAbcdMathFunctionValue(V$1,($Q3494-evaluationDate)/365)</f>
        <v>2.974192633471743E-4</v>
      </c>
      <c r="W3494" s="78">
        <f>_xll.qlAbcdMathFunctionValue(W$1,($Q3494-evaluationDate)/365)</f>
        <v>2.9741926334951547E-4</v>
      </c>
      <c r="X3494" s="78">
        <f>_xll.qlAbcdMathFunctionValue(X$1,($Q3494-evaluationDate)/365)</f>
        <v>1.1886288167396741E-3</v>
      </c>
      <c r="Y3494" s="78">
        <f>_xll.qlAbcdMathFunctionValue(Y$1,($Q3494-evaluationDate)/365)</f>
        <v>1.1886288167401358E-3</v>
      </c>
      <c r="AA3494" s="78">
        <f>_xll.qlAbcdMathFunctionValue(AA$1,($Q3494-evaluationDate)/365)</f>
        <v>7.9614776333971726E-4</v>
      </c>
      <c r="AB3494" s="78">
        <f>_xll.qlAbcdMathFunctionValue(AB$1,($Q3494-evaluationDate)/365)</f>
        <v>7.9614776333993909E-4</v>
      </c>
    </row>
    <row r="3495" spans="16:28" x14ac:dyDescent="0.2">
      <c r="P3495" s="64" t="s">
        <v>99</v>
      </c>
      <c r="Q3495" s="147">
        <f>_xll.qlCalendarAdvance(Calendar,Q3494,P3495,,,trigger)</f>
        <v>64062</v>
      </c>
      <c r="R3495" s="78">
        <f>_xll.qlAbcdMathFunctionValue(R$1,($Q3495-evaluationDate)/365)</f>
        <v>1.9261545232162236E-4</v>
      </c>
      <c r="S3495" s="78">
        <f>_xll.qlAbcdMathFunctionValue(S$1,($Q3495-evaluationDate)/365)</f>
        <v>1.3727422122184665E-3</v>
      </c>
      <c r="T3495" s="78">
        <f>_xll.qlAbcdMathFunctionValue(T$1,($Q3495-evaluationDate)/365)</f>
        <v>3.9248105339944114E-4</v>
      </c>
      <c r="U3495" s="78">
        <f>_xll.qlAbcdMathFunctionValue(U$1,($Q3495-evaluationDate)/365)</f>
        <v>3.9248105340009232E-4</v>
      </c>
      <c r="V3495" s="78">
        <f>_xll.qlAbcdMathFunctionValue(V$1,($Q3495-evaluationDate)/365)</f>
        <v>2.974192633470932E-4</v>
      </c>
      <c r="W3495" s="78">
        <f>_xll.qlAbcdMathFunctionValue(W$1,($Q3495-evaluationDate)/365)</f>
        <v>2.9741926334941291E-4</v>
      </c>
      <c r="X3495" s="78">
        <f>_xll.qlAbcdMathFunctionValue(X$1,($Q3495-evaluationDate)/365)</f>
        <v>1.1886288167394774E-3</v>
      </c>
      <c r="Y3495" s="78">
        <f>_xll.qlAbcdMathFunctionValue(Y$1,($Q3495-evaluationDate)/365)</f>
        <v>1.1886288167399347E-3</v>
      </c>
      <c r="AA3495" s="78">
        <f>_xll.qlAbcdMathFunctionValue(AA$1,($Q3495-evaluationDate)/365)</f>
        <v>7.9614776333962261E-4</v>
      </c>
      <c r="AB3495" s="78">
        <f>_xll.qlAbcdMathFunctionValue(AB$1,($Q3495-evaluationDate)/365)</f>
        <v>7.9614776333984249E-4</v>
      </c>
    </row>
    <row r="3496" spans="16:28" x14ac:dyDescent="0.2">
      <c r="P3496" s="64" t="s">
        <v>99</v>
      </c>
      <c r="Q3496" s="147">
        <f>_xll.qlCalendarAdvance(Calendar,Q3495,P3496,,,trigger)</f>
        <v>64069</v>
      </c>
      <c r="R3496" s="78">
        <f>_xll.qlAbcdMathFunctionValue(R$1,($Q3496-evaluationDate)/365)</f>
        <v>1.926154523215466E-4</v>
      </c>
      <c r="S3496" s="78">
        <f>_xll.qlAbcdMathFunctionValue(S$1,($Q3496-evaluationDate)/365)</f>
        <v>1.3727422122182772E-3</v>
      </c>
      <c r="T3496" s="78">
        <f>_xll.qlAbcdMathFunctionValue(T$1,($Q3496-evaluationDate)/365)</f>
        <v>3.9248105339934367E-4</v>
      </c>
      <c r="U3496" s="78">
        <f>_xll.qlAbcdMathFunctionValue(U$1,($Q3496-evaluationDate)/365)</f>
        <v>3.9248105339998888E-4</v>
      </c>
      <c r="V3496" s="78">
        <f>_xll.qlAbcdMathFunctionValue(V$1,($Q3496-evaluationDate)/365)</f>
        <v>2.9741926334701286E-4</v>
      </c>
      <c r="W3496" s="78">
        <f>_xll.qlAbcdMathFunctionValue(W$1,($Q3496-evaluationDate)/365)</f>
        <v>2.9741926334931126E-4</v>
      </c>
      <c r="X3496" s="78">
        <f>_xll.qlAbcdMathFunctionValue(X$1,($Q3496-evaluationDate)/365)</f>
        <v>1.1886288167392823E-3</v>
      </c>
      <c r="Y3496" s="78">
        <f>_xll.qlAbcdMathFunctionValue(Y$1,($Q3496-evaluationDate)/365)</f>
        <v>1.1886288167397355E-3</v>
      </c>
      <c r="AA3496" s="78">
        <f>_xll.qlAbcdMathFunctionValue(AA$1,($Q3496-evaluationDate)/365)</f>
        <v>7.9614776333952893E-4</v>
      </c>
      <c r="AB3496" s="78">
        <f>_xll.qlAbcdMathFunctionValue(AB$1,($Q3496-evaluationDate)/365)</f>
        <v>7.9614776333974664E-4</v>
      </c>
    </row>
    <row r="3497" spans="16:28" x14ac:dyDescent="0.2">
      <c r="P3497" s="64" t="s">
        <v>99</v>
      </c>
      <c r="Q3497" s="147">
        <f>_xll.qlCalendarAdvance(Calendar,Q3496,P3497,,,trigger)</f>
        <v>64076</v>
      </c>
      <c r="R3497" s="78">
        <f>_xll.qlAbcdMathFunctionValue(R$1,($Q3497-evaluationDate)/365)</f>
        <v>1.9261545232147155E-4</v>
      </c>
      <c r="S3497" s="78">
        <f>_xll.qlAbcdMathFunctionValue(S$1,($Q3497-evaluationDate)/365)</f>
        <v>1.3727422122180896E-3</v>
      </c>
      <c r="T3497" s="78">
        <f>_xll.qlAbcdMathFunctionValue(T$1,($Q3497-evaluationDate)/365)</f>
        <v>3.9248105339924707E-4</v>
      </c>
      <c r="U3497" s="78">
        <f>_xll.qlAbcdMathFunctionValue(U$1,($Q3497-evaluationDate)/365)</f>
        <v>3.9248105339988632E-4</v>
      </c>
      <c r="V3497" s="78">
        <f>_xll.qlAbcdMathFunctionValue(V$1,($Q3497-evaluationDate)/365)</f>
        <v>2.9741926334693328E-4</v>
      </c>
      <c r="W3497" s="78">
        <f>_xll.qlAbcdMathFunctionValue(W$1,($Q3497-evaluationDate)/365)</f>
        <v>2.9741926334921054E-4</v>
      </c>
      <c r="X3497" s="78">
        <f>_xll.qlAbcdMathFunctionValue(X$1,($Q3497-evaluationDate)/365)</f>
        <v>1.1886288167390891E-3</v>
      </c>
      <c r="Y3497" s="78">
        <f>_xll.qlAbcdMathFunctionValue(Y$1,($Q3497-evaluationDate)/365)</f>
        <v>1.1886288167395379E-3</v>
      </c>
      <c r="AA3497" s="78">
        <f>_xll.qlAbcdMathFunctionValue(AA$1,($Q3497-evaluationDate)/365)</f>
        <v>7.9614776333943602E-4</v>
      </c>
      <c r="AB3497" s="78">
        <f>_xll.qlAbcdMathFunctionValue(AB$1,($Q3497-evaluationDate)/365)</f>
        <v>7.9614776333965178E-4</v>
      </c>
    </row>
    <row r="3498" spans="16:28" x14ac:dyDescent="0.2">
      <c r="P3498" s="64" t="s">
        <v>99</v>
      </c>
      <c r="Q3498" s="147">
        <f>_xll.qlCalendarAdvance(Calendar,Q3497,P3498,,,trigger)</f>
        <v>64083</v>
      </c>
      <c r="R3498" s="78">
        <f>_xll.qlAbcdMathFunctionValue(R$1,($Q3498-evaluationDate)/365)</f>
        <v>1.926154523213972E-4</v>
      </c>
      <c r="S3498" s="78">
        <f>_xll.qlAbcdMathFunctionValue(S$1,($Q3498-evaluationDate)/365)</f>
        <v>1.3727422122179038E-3</v>
      </c>
      <c r="T3498" s="78">
        <f>_xll.qlAbcdMathFunctionValue(T$1,($Q3498-evaluationDate)/365)</f>
        <v>3.9248105339915134E-4</v>
      </c>
      <c r="U3498" s="78">
        <f>_xll.qlAbcdMathFunctionValue(U$1,($Q3498-evaluationDate)/365)</f>
        <v>3.9248105339978473E-4</v>
      </c>
      <c r="V3498" s="78">
        <f>_xll.qlAbcdMathFunctionValue(V$1,($Q3498-evaluationDate)/365)</f>
        <v>2.9741926334685441E-4</v>
      </c>
      <c r="W3498" s="78">
        <f>_xll.qlAbcdMathFunctionValue(W$1,($Q3498-evaluationDate)/365)</f>
        <v>2.9741926334911074E-4</v>
      </c>
      <c r="X3498" s="78">
        <f>_xll.qlAbcdMathFunctionValue(X$1,($Q3498-evaluationDate)/365)</f>
        <v>1.1886288167388976E-3</v>
      </c>
      <c r="Y3498" s="78">
        <f>_xll.qlAbcdMathFunctionValue(Y$1,($Q3498-evaluationDate)/365)</f>
        <v>1.1886288167393423E-3</v>
      </c>
      <c r="AA3498" s="78">
        <f>_xll.qlAbcdMathFunctionValue(AA$1,($Q3498-evaluationDate)/365)</f>
        <v>7.9614776333934397E-4</v>
      </c>
      <c r="AB3498" s="78">
        <f>_xll.qlAbcdMathFunctionValue(AB$1,($Q3498-evaluationDate)/365)</f>
        <v>7.9614776333955777E-4</v>
      </c>
    </row>
    <row r="3499" spans="16:28" x14ac:dyDescent="0.2">
      <c r="P3499" s="64" t="s">
        <v>99</v>
      </c>
      <c r="Q3499" s="147">
        <f>_xll.qlCalendarAdvance(Calendar,Q3498,P3499,,,trigger)</f>
        <v>64090</v>
      </c>
      <c r="R3499" s="78">
        <f>_xll.qlAbcdMathFunctionValue(R$1,($Q3499-evaluationDate)/365)</f>
        <v>1.926154523213235E-4</v>
      </c>
      <c r="S3499" s="78">
        <f>_xll.qlAbcdMathFunctionValue(S$1,($Q3499-evaluationDate)/365)</f>
        <v>1.3727422122177195E-3</v>
      </c>
      <c r="T3499" s="78">
        <f>_xll.qlAbcdMathFunctionValue(T$1,($Q3499-evaluationDate)/365)</f>
        <v>3.9248105339905652E-4</v>
      </c>
      <c r="U3499" s="78">
        <f>_xll.qlAbcdMathFunctionValue(U$1,($Q3499-evaluationDate)/365)</f>
        <v>3.9248105339968411E-4</v>
      </c>
      <c r="V3499" s="78">
        <f>_xll.qlAbcdMathFunctionValue(V$1,($Q3499-evaluationDate)/365)</f>
        <v>2.9741926334677629E-4</v>
      </c>
      <c r="W3499" s="78">
        <f>_xll.qlAbcdMathFunctionValue(W$1,($Q3499-evaluationDate)/365)</f>
        <v>2.9741926334901192E-4</v>
      </c>
      <c r="X3499" s="78">
        <f>_xll.qlAbcdMathFunctionValue(X$1,($Q3499-evaluationDate)/365)</f>
        <v>1.1886288167387079E-3</v>
      </c>
      <c r="Y3499" s="78">
        <f>_xll.qlAbcdMathFunctionValue(Y$1,($Q3499-evaluationDate)/365)</f>
        <v>1.1886288167391487E-3</v>
      </c>
      <c r="AA3499" s="78">
        <f>_xll.qlAbcdMathFunctionValue(AA$1,($Q3499-evaluationDate)/365)</f>
        <v>7.9614776333925279E-4</v>
      </c>
      <c r="AB3499" s="78">
        <f>_xll.qlAbcdMathFunctionValue(AB$1,($Q3499-evaluationDate)/365)</f>
        <v>7.9614776333946464E-4</v>
      </c>
    </row>
    <row r="3500" spans="16:28" x14ac:dyDescent="0.2">
      <c r="P3500" s="64" t="s">
        <v>99</v>
      </c>
      <c r="Q3500" s="147">
        <f>_xll.qlCalendarAdvance(Calendar,Q3499,P3500,,,trigger)</f>
        <v>64097</v>
      </c>
      <c r="R3500" s="78">
        <f>_xll.qlAbcdMathFunctionValue(R$1,($Q3500-evaluationDate)/365)</f>
        <v>1.9261545232125051E-4</v>
      </c>
      <c r="S3500" s="78">
        <f>_xll.qlAbcdMathFunctionValue(S$1,($Q3500-evaluationDate)/365)</f>
        <v>1.3727422122175371E-3</v>
      </c>
      <c r="T3500" s="78">
        <f>_xll.qlAbcdMathFunctionValue(T$1,($Q3500-evaluationDate)/365)</f>
        <v>3.9248105339896252E-4</v>
      </c>
      <c r="U3500" s="78">
        <f>_xll.qlAbcdMathFunctionValue(U$1,($Q3500-evaluationDate)/365)</f>
        <v>3.9248105339958437E-4</v>
      </c>
      <c r="V3500" s="78">
        <f>_xll.qlAbcdMathFunctionValue(V$1,($Q3500-evaluationDate)/365)</f>
        <v>2.9741926334669888E-4</v>
      </c>
      <c r="W3500" s="78">
        <f>_xll.qlAbcdMathFunctionValue(W$1,($Q3500-evaluationDate)/365)</f>
        <v>2.9741926334891396E-4</v>
      </c>
      <c r="X3500" s="78">
        <f>_xll.qlAbcdMathFunctionValue(X$1,($Q3500-evaluationDate)/365)</f>
        <v>1.1886288167385199E-3</v>
      </c>
      <c r="Y3500" s="78">
        <f>_xll.qlAbcdMathFunctionValue(Y$1,($Q3500-evaluationDate)/365)</f>
        <v>1.1886288167389566E-3</v>
      </c>
      <c r="AA3500" s="78">
        <f>_xll.qlAbcdMathFunctionValue(AA$1,($Q3500-evaluationDate)/365)</f>
        <v>7.9614776333916237E-4</v>
      </c>
      <c r="AB3500" s="78">
        <f>_xll.qlAbcdMathFunctionValue(AB$1,($Q3500-evaluationDate)/365)</f>
        <v>7.9614776333937227E-4</v>
      </c>
    </row>
    <row r="3501" spans="16:28" x14ac:dyDescent="0.2">
      <c r="P3501" s="64" t="s">
        <v>99</v>
      </c>
      <c r="Q3501" s="147">
        <f>_xll.qlCalendarAdvance(Calendar,Q3500,P3501,,,trigger)</f>
        <v>64104</v>
      </c>
      <c r="R3501" s="78">
        <f>_xll.qlAbcdMathFunctionValue(R$1,($Q3501-evaluationDate)/365)</f>
        <v>1.9261545232117816E-4</v>
      </c>
      <c r="S3501" s="78">
        <f>_xll.qlAbcdMathFunctionValue(S$1,($Q3501-evaluationDate)/365)</f>
        <v>1.3727422122173562E-3</v>
      </c>
      <c r="T3501" s="78">
        <f>_xll.qlAbcdMathFunctionValue(T$1,($Q3501-evaluationDate)/365)</f>
        <v>3.9248105339886944E-4</v>
      </c>
      <c r="U3501" s="78">
        <f>_xll.qlAbcdMathFunctionValue(U$1,($Q3501-evaluationDate)/365)</f>
        <v>3.9248105339948554E-4</v>
      </c>
      <c r="V3501" s="78">
        <f>_xll.qlAbcdMathFunctionValue(V$1,($Q3501-evaluationDate)/365)</f>
        <v>2.9741926334662217E-4</v>
      </c>
      <c r="W3501" s="78">
        <f>_xll.qlAbcdMathFunctionValue(W$1,($Q3501-evaluationDate)/365)</f>
        <v>2.9741926334881687E-4</v>
      </c>
      <c r="X3501" s="78">
        <f>_xll.qlAbcdMathFunctionValue(X$1,($Q3501-evaluationDate)/365)</f>
        <v>1.1886288167383336E-3</v>
      </c>
      <c r="Y3501" s="78">
        <f>_xll.qlAbcdMathFunctionValue(Y$1,($Q3501-evaluationDate)/365)</f>
        <v>1.1886288167387664E-3</v>
      </c>
      <c r="AA3501" s="78">
        <f>_xll.qlAbcdMathFunctionValue(AA$1,($Q3501-evaluationDate)/365)</f>
        <v>7.9614776333907292E-4</v>
      </c>
      <c r="AB3501" s="78">
        <f>_xll.qlAbcdMathFunctionValue(AB$1,($Q3501-evaluationDate)/365)</f>
        <v>7.9614776333928087E-4</v>
      </c>
    </row>
    <row r="3502" spans="16:28" x14ac:dyDescent="0.2">
      <c r="P3502" s="64" t="s">
        <v>99</v>
      </c>
      <c r="Q3502" s="147">
        <f>_xll.qlCalendarAdvance(Calendar,Q3501,P3502,,,trigger)</f>
        <v>64111</v>
      </c>
      <c r="R3502" s="78">
        <f>_xll.qlAbcdMathFunctionValue(R$1,($Q3502-evaluationDate)/365)</f>
        <v>1.926154523211065E-4</v>
      </c>
      <c r="S3502" s="78">
        <f>_xll.qlAbcdMathFunctionValue(S$1,($Q3502-evaluationDate)/365)</f>
        <v>1.3727422122171771E-3</v>
      </c>
      <c r="T3502" s="78">
        <f>_xll.qlAbcdMathFunctionValue(T$1,($Q3502-evaluationDate)/365)</f>
        <v>3.9248105339877718E-4</v>
      </c>
      <c r="U3502" s="78">
        <f>_xll.qlAbcdMathFunctionValue(U$1,($Q3502-evaluationDate)/365)</f>
        <v>3.9248105339938764E-4</v>
      </c>
      <c r="V3502" s="78">
        <f>_xll.qlAbcdMathFunctionValue(V$1,($Q3502-evaluationDate)/365)</f>
        <v>2.9741926334654617E-4</v>
      </c>
      <c r="W3502" s="78">
        <f>_xll.qlAbcdMathFunctionValue(W$1,($Q3502-evaluationDate)/365)</f>
        <v>2.974192633487207E-4</v>
      </c>
      <c r="X3502" s="78">
        <f>_xll.qlAbcdMathFunctionValue(X$1,($Q3502-evaluationDate)/365)</f>
        <v>1.1886288167381491E-3</v>
      </c>
      <c r="Y3502" s="78">
        <f>_xll.qlAbcdMathFunctionValue(Y$1,($Q3502-evaluationDate)/365)</f>
        <v>1.1886288167385778E-3</v>
      </c>
      <c r="AA3502" s="78">
        <f>_xll.qlAbcdMathFunctionValue(AA$1,($Q3502-evaluationDate)/365)</f>
        <v>7.9614776333898412E-4</v>
      </c>
      <c r="AB3502" s="78">
        <f>_xll.qlAbcdMathFunctionValue(AB$1,($Q3502-evaluationDate)/365)</f>
        <v>7.9614776333919023E-4</v>
      </c>
    </row>
    <row r="3503" spans="16:28" x14ac:dyDescent="0.2">
      <c r="P3503" s="64" t="s">
        <v>99</v>
      </c>
      <c r="Q3503" s="147">
        <f>_xll.qlCalendarAdvance(Calendar,Q3502,P3503,,,trigger)</f>
        <v>64118</v>
      </c>
      <c r="R3503" s="78">
        <f>_xll.qlAbcdMathFunctionValue(R$1,($Q3503-evaluationDate)/365)</f>
        <v>1.9261545232103551E-4</v>
      </c>
      <c r="S3503" s="78">
        <f>_xll.qlAbcdMathFunctionValue(S$1,($Q3503-evaluationDate)/365)</f>
        <v>1.3727422122169995E-3</v>
      </c>
      <c r="T3503" s="78">
        <f>_xll.qlAbcdMathFunctionValue(T$1,($Q3503-evaluationDate)/365)</f>
        <v>3.9248105339868578E-4</v>
      </c>
      <c r="U3503" s="78">
        <f>_xll.qlAbcdMathFunctionValue(U$1,($Q3503-evaluationDate)/365)</f>
        <v>3.9248105339929066E-4</v>
      </c>
      <c r="V3503" s="78">
        <f>_xll.qlAbcdMathFunctionValue(V$1,($Q3503-evaluationDate)/365)</f>
        <v>2.9741926334647087E-4</v>
      </c>
      <c r="W3503" s="78">
        <f>_xll.qlAbcdMathFunctionValue(W$1,($Q3503-evaluationDate)/365)</f>
        <v>2.974192633486254E-4</v>
      </c>
      <c r="X3503" s="78">
        <f>_xll.qlAbcdMathFunctionValue(X$1,($Q3503-evaluationDate)/365)</f>
        <v>1.1886288167379663E-3</v>
      </c>
      <c r="Y3503" s="78">
        <f>_xll.qlAbcdMathFunctionValue(Y$1,($Q3503-evaluationDate)/365)</f>
        <v>1.1886288167383911E-3</v>
      </c>
      <c r="AA3503" s="78">
        <f>_xll.qlAbcdMathFunctionValue(AA$1,($Q3503-evaluationDate)/365)</f>
        <v>7.961477633388963E-4</v>
      </c>
      <c r="AB3503" s="78">
        <f>_xll.qlAbcdMathFunctionValue(AB$1,($Q3503-evaluationDate)/365)</f>
        <v>7.9614776333910046E-4</v>
      </c>
    </row>
    <row r="3504" spans="16:28" x14ac:dyDescent="0.2">
      <c r="P3504" s="64" t="s">
        <v>99</v>
      </c>
      <c r="Q3504" s="147">
        <f>_xll.qlCalendarAdvance(Calendar,Q3503,P3504,,,trigger)</f>
        <v>64125</v>
      </c>
      <c r="R3504" s="78">
        <f>_xll.qlAbcdMathFunctionValue(R$1,($Q3504-evaluationDate)/365)</f>
        <v>1.9261545232096515E-4</v>
      </c>
      <c r="S3504" s="78">
        <f>_xll.qlAbcdMathFunctionValue(S$1,($Q3504-evaluationDate)/365)</f>
        <v>1.3727422122168237E-3</v>
      </c>
      <c r="T3504" s="78">
        <f>_xll.qlAbcdMathFunctionValue(T$1,($Q3504-evaluationDate)/365)</f>
        <v>3.9248105339859525E-4</v>
      </c>
      <c r="U3504" s="78">
        <f>_xll.qlAbcdMathFunctionValue(U$1,($Q3504-evaluationDate)/365)</f>
        <v>3.9248105339919454E-4</v>
      </c>
      <c r="V3504" s="78">
        <f>_xll.qlAbcdMathFunctionValue(V$1,($Q3504-evaluationDate)/365)</f>
        <v>2.9741926334639622E-4</v>
      </c>
      <c r="W3504" s="78">
        <f>_xll.qlAbcdMathFunctionValue(W$1,($Q3504-evaluationDate)/365)</f>
        <v>2.9741926334853102E-4</v>
      </c>
      <c r="X3504" s="78">
        <f>_xll.qlAbcdMathFunctionValue(X$1,($Q3504-evaluationDate)/365)</f>
        <v>1.188628816737785E-3</v>
      </c>
      <c r="Y3504" s="78">
        <f>_xll.qlAbcdMathFunctionValue(Y$1,($Q3504-evaluationDate)/365)</f>
        <v>1.1886288167382059E-3</v>
      </c>
      <c r="AA3504" s="78">
        <f>_xll.qlAbcdMathFunctionValue(AA$1,($Q3504-evaluationDate)/365)</f>
        <v>7.9614776333880913E-4</v>
      </c>
      <c r="AB3504" s="78">
        <f>_xll.qlAbcdMathFunctionValue(AB$1,($Q3504-evaluationDate)/365)</f>
        <v>7.9614776333901155E-4</v>
      </c>
    </row>
    <row r="3505" spans="16:28" x14ac:dyDescent="0.2">
      <c r="P3505" s="64" t="s">
        <v>99</v>
      </c>
      <c r="Q3505" s="147">
        <f>_xll.qlCalendarAdvance(Calendar,Q3504,P3505,,,trigger)</f>
        <v>64132</v>
      </c>
      <c r="R3505" s="78">
        <f>_xll.qlAbcdMathFunctionValue(R$1,($Q3505-evaluationDate)/365)</f>
        <v>1.9261545232089543E-4</v>
      </c>
      <c r="S3505" s="78">
        <f>_xll.qlAbcdMathFunctionValue(S$1,($Q3505-evaluationDate)/365)</f>
        <v>1.3727422122166496E-3</v>
      </c>
      <c r="T3505" s="78">
        <f>_xll.qlAbcdMathFunctionValue(T$1,($Q3505-evaluationDate)/365)</f>
        <v>3.9248105339850548E-4</v>
      </c>
      <c r="U3505" s="78">
        <f>_xll.qlAbcdMathFunctionValue(U$1,($Q3505-evaluationDate)/365)</f>
        <v>3.924810533990993E-4</v>
      </c>
      <c r="V3505" s="78">
        <f>_xll.qlAbcdMathFunctionValue(V$1,($Q3505-evaluationDate)/365)</f>
        <v>2.9741926334632234E-4</v>
      </c>
      <c r="W3505" s="78">
        <f>_xll.qlAbcdMathFunctionValue(W$1,($Q3505-evaluationDate)/365)</f>
        <v>2.9741926334843745E-4</v>
      </c>
      <c r="X3505" s="78">
        <f>_xll.qlAbcdMathFunctionValue(X$1,($Q3505-evaluationDate)/365)</f>
        <v>1.1886288167376054E-3</v>
      </c>
      <c r="Y3505" s="78">
        <f>_xll.qlAbcdMathFunctionValue(Y$1,($Q3505-evaluationDate)/365)</f>
        <v>1.1886288167380226E-3</v>
      </c>
      <c r="AA3505" s="78">
        <f>_xll.qlAbcdMathFunctionValue(AA$1,($Q3505-evaluationDate)/365)</f>
        <v>7.9614776333872294E-4</v>
      </c>
      <c r="AB3505" s="78">
        <f>_xll.qlAbcdMathFunctionValue(AB$1,($Q3505-evaluationDate)/365)</f>
        <v>7.9614776333892341E-4</v>
      </c>
    </row>
    <row r="3506" spans="16:28" x14ac:dyDescent="0.2">
      <c r="P3506" s="64" t="s">
        <v>99</v>
      </c>
      <c r="Q3506" s="147">
        <f>_xll.qlCalendarAdvance(Calendar,Q3505,P3506,,,trigger)</f>
        <v>64139</v>
      </c>
      <c r="R3506" s="78">
        <f>_xll.qlAbcdMathFunctionValue(R$1,($Q3506-evaluationDate)/365)</f>
        <v>1.9261545232082637E-4</v>
      </c>
      <c r="S3506" s="78">
        <f>_xll.qlAbcdMathFunctionValue(S$1,($Q3506-evaluationDate)/365)</f>
        <v>1.372742212216477E-3</v>
      </c>
      <c r="T3506" s="78">
        <f>_xll.qlAbcdMathFunctionValue(T$1,($Q3506-evaluationDate)/365)</f>
        <v>3.9248105339841657E-4</v>
      </c>
      <c r="U3506" s="78">
        <f>_xll.qlAbcdMathFunctionValue(U$1,($Q3506-evaluationDate)/365)</f>
        <v>3.9248105339900497E-4</v>
      </c>
      <c r="V3506" s="78">
        <f>_xll.qlAbcdMathFunctionValue(V$1,($Q3506-evaluationDate)/365)</f>
        <v>2.974192633462491E-4</v>
      </c>
      <c r="W3506" s="78">
        <f>_xll.qlAbcdMathFunctionValue(W$1,($Q3506-evaluationDate)/365)</f>
        <v>2.9741926334834475E-4</v>
      </c>
      <c r="X3506" s="78">
        <f>_xll.qlAbcdMathFunctionValue(X$1,($Q3506-evaluationDate)/365)</f>
        <v>1.1886288167374276E-3</v>
      </c>
      <c r="Y3506" s="78">
        <f>_xll.qlAbcdMathFunctionValue(Y$1,($Q3506-evaluationDate)/365)</f>
        <v>1.1886288167378409E-3</v>
      </c>
      <c r="AA3506" s="78">
        <f>_xll.qlAbcdMathFunctionValue(AA$1,($Q3506-evaluationDate)/365)</f>
        <v>7.961477633386374E-4</v>
      </c>
      <c r="AB3506" s="78">
        <f>_xll.qlAbcdMathFunctionValue(AB$1,($Q3506-evaluationDate)/365)</f>
        <v>7.9614776333883602E-4</v>
      </c>
    </row>
    <row r="3507" spans="16:28" x14ac:dyDescent="0.2">
      <c r="P3507" s="64" t="s">
        <v>99</v>
      </c>
      <c r="Q3507" s="147">
        <f>_xll.qlCalendarAdvance(Calendar,Q3506,P3507,,,trigger)</f>
        <v>64146</v>
      </c>
      <c r="R3507" s="78">
        <f>_xll.qlAbcdMathFunctionValue(R$1,($Q3507-evaluationDate)/365)</f>
        <v>1.9261545232075793E-4</v>
      </c>
      <c r="S3507" s="78">
        <f>_xll.qlAbcdMathFunctionValue(S$1,($Q3507-evaluationDate)/365)</f>
        <v>1.3727422122163059E-3</v>
      </c>
      <c r="T3507" s="78">
        <f>_xll.qlAbcdMathFunctionValue(T$1,($Q3507-evaluationDate)/365)</f>
        <v>3.9248105339832848E-4</v>
      </c>
      <c r="U3507" s="78">
        <f>_xll.qlAbcdMathFunctionValue(U$1,($Q3507-evaluationDate)/365)</f>
        <v>3.9248105339891146E-4</v>
      </c>
      <c r="V3507" s="78">
        <f>_xll.qlAbcdMathFunctionValue(V$1,($Q3507-evaluationDate)/365)</f>
        <v>2.9741926334617651E-4</v>
      </c>
      <c r="W3507" s="78">
        <f>_xll.qlAbcdMathFunctionValue(W$1,($Q3507-evaluationDate)/365)</f>
        <v>2.9741926334825292E-4</v>
      </c>
      <c r="X3507" s="78">
        <f>_xll.qlAbcdMathFunctionValue(X$1,($Q3507-evaluationDate)/365)</f>
        <v>1.1886288167372513E-3</v>
      </c>
      <c r="Y3507" s="78">
        <f>_xll.qlAbcdMathFunctionValue(Y$1,($Q3507-evaluationDate)/365)</f>
        <v>1.1886288167376607E-3</v>
      </c>
      <c r="AA3507" s="78">
        <f>_xll.qlAbcdMathFunctionValue(AA$1,($Q3507-evaluationDate)/365)</f>
        <v>7.9614776333855272E-4</v>
      </c>
      <c r="AB3507" s="78">
        <f>_xll.qlAbcdMathFunctionValue(AB$1,($Q3507-evaluationDate)/365)</f>
        <v>7.961477633387495E-4</v>
      </c>
    </row>
    <row r="3508" spans="16:28" x14ac:dyDescent="0.2">
      <c r="P3508" s="65" t="s">
        <v>99</v>
      </c>
      <c r="Q3508" s="148">
        <f>_xll.qlCalendarAdvance(Calendar,Q3507,P3508,,,trigger)</f>
        <v>64153</v>
      </c>
      <c r="R3508" s="82">
        <f>_xll.qlAbcdMathFunctionValue(R$1,($Q3508-evaluationDate)/365)</f>
        <v>1.9261545232069011E-4</v>
      </c>
      <c r="S3508" s="82">
        <f>_xll.qlAbcdMathFunctionValue(S$1,($Q3508-evaluationDate)/365)</f>
        <v>1.3727422122161363E-3</v>
      </c>
      <c r="T3508" s="82">
        <f>_xll.qlAbcdMathFunctionValue(T$1,($Q3508-evaluationDate)/365)</f>
        <v>3.924810533982412E-4</v>
      </c>
      <c r="U3508" s="82">
        <f>_xll.qlAbcdMathFunctionValue(U$1,($Q3508-evaluationDate)/365)</f>
        <v>3.9248105339881881E-4</v>
      </c>
      <c r="V3508" s="82">
        <f>_xll.qlAbcdMathFunctionValue(V$1,($Q3508-evaluationDate)/365)</f>
        <v>2.9741926334610457E-4</v>
      </c>
      <c r="W3508" s="82">
        <f>_xll.qlAbcdMathFunctionValue(W$1,($Q3508-evaluationDate)/365)</f>
        <v>2.9741926334816196E-4</v>
      </c>
      <c r="X3508" s="82">
        <f>_xll.qlAbcdMathFunctionValue(X$1,($Q3508-evaluationDate)/365)</f>
        <v>1.1886288167370768E-3</v>
      </c>
      <c r="Y3508" s="82">
        <f>_xll.qlAbcdMathFunctionValue(Y$1,($Q3508-evaluationDate)/365)</f>
        <v>1.1886288167374825E-3</v>
      </c>
      <c r="AA3508" s="82">
        <f>_xll.qlAbcdMathFunctionValue(AA$1,($Q3508-evaluationDate)/365)</f>
        <v>7.961477633384688E-4</v>
      </c>
      <c r="AB3508" s="82">
        <f>_xll.qlAbcdMathFunctionValue(AB$1,($Q3508-evaluationDate)/365)</f>
        <v>7.9614776333866374E-4</v>
      </c>
    </row>
  </sheetData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J41"/>
  <sheetViews>
    <sheetView showGridLines="0" workbookViewId="0">
      <selection activeCell="AL8" sqref="AL8"/>
    </sheetView>
  </sheetViews>
  <sheetFormatPr defaultColWidth="9.140625" defaultRowHeight="11.25" x14ac:dyDescent="0.2"/>
  <cols>
    <col min="1" max="1" width="2.7109375" style="29" customWidth="1"/>
    <col min="2" max="2" width="23.42578125" style="29" bestFit="1" customWidth="1"/>
    <col min="3" max="3" width="9.140625" style="29"/>
    <col min="4" max="4" width="10.7109375" style="29" customWidth="1"/>
    <col min="5" max="5" width="9.140625" style="29"/>
    <col min="6" max="6" width="20.28515625" style="29" customWidth="1"/>
    <col min="7" max="7" width="9" style="29" customWidth="1"/>
    <col min="8" max="8" width="12" style="29" customWidth="1"/>
    <col min="9" max="10" width="2.7109375" style="29" customWidth="1"/>
    <col min="11" max="12" width="9" style="29" customWidth="1"/>
    <col min="13" max="13" width="10.7109375" style="29" customWidth="1"/>
    <col min="14" max="14" width="9.140625" style="29"/>
    <col min="15" max="15" width="20.28515625" style="29" customWidth="1"/>
    <col min="16" max="16" width="9" style="29" customWidth="1"/>
    <col min="17" max="17" width="12" style="29" customWidth="1"/>
    <col min="18" max="19" width="2.7109375" style="29" customWidth="1"/>
    <col min="20" max="21" width="9" style="29" customWidth="1"/>
    <col min="22" max="22" width="10.7109375" style="29" customWidth="1"/>
    <col min="23" max="23" width="9.140625" style="29"/>
    <col min="24" max="24" width="20.28515625" style="29" customWidth="1"/>
    <col min="25" max="25" width="9" style="29" customWidth="1"/>
    <col min="26" max="26" width="12" style="29" customWidth="1"/>
    <col min="27" max="28" width="2.7109375" style="29" customWidth="1"/>
    <col min="29" max="29" width="21.85546875" style="29" customWidth="1"/>
    <col min="30" max="30" width="6" style="29" bestFit="1" customWidth="1"/>
    <col min="31" max="31" width="10.7109375" style="29" customWidth="1"/>
    <col min="32" max="16384" width="9.140625" style="29"/>
  </cols>
  <sheetData>
    <row r="1" spans="2:36" x14ac:dyDescent="0.2">
      <c r="F1" s="224"/>
      <c r="G1" s="224"/>
      <c r="H1" s="224"/>
      <c r="I1" s="224"/>
      <c r="J1" s="231"/>
      <c r="K1" s="109" t="s">
        <v>173</v>
      </c>
      <c r="L1" s="232"/>
      <c r="M1" s="110"/>
      <c r="O1" s="224"/>
      <c r="P1" s="224"/>
      <c r="Q1" s="224"/>
      <c r="R1" s="224"/>
      <c r="S1" s="231"/>
      <c r="T1" s="109" t="s">
        <v>173</v>
      </c>
      <c r="U1" s="232"/>
      <c r="V1" s="110"/>
      <c r="X1" s="224"/>
      <c r="Y1" s="224"/>
      <c r="Z1" s="224"/>
      <c r="AA1" s="224"/>
      <c r="AB1" s="231"/>
      <c r="AC1" s="109" t="s">
        <v>281</v>
      </c>
      <c r="AD1" s="232"/>
      <c r="AE1" s="110"/>
      <c r="AF1" s="224"/>
      <c r="AG1" s="231"/>
      <c r="AH1" s="109" t="s">
        <v>281</v>
      </c>
      <c r="AI1" s="232"/>
      <c r="AJ1" s="110"/>
    </row>
    <row r="2" spans="2:36" ht="27" customHeight="1" x14ac:dyDescent="0.2">
      <c r="F2" s="211" t="s">
        <v>175</v>
      </c>
      <c r="G2" s="211" t="s">
        <v>176</v>
      </c>
      <c r="H2" s="211" t="s">
        <v>179</v>
      </c>
      <c r="I2" s="231"/>
      <c r="J2" s="231"/>
      <c r="K2" s="211" t="s">
        <v>6</v>
      </c>
      <c r="L2" s="211" t="s">
        <v>177</v>
      </c>
      <c r="M2" s="211" t="s">
        <v>185</v>
      </c>
      <c r="O2" s="211" t="s">
        <v>175</v>
      </c>
      <c r="P2" s="211" t="s">
        <v>176</v>
      </c>
      <c r="Q2" s="211" t="s">
        <v>179</v>
      </c>
      <c r="R2" s="231"/>
      <c r="S2" s="231"/>
      <c r="T2" s="211" t="s">
        <v>6</v>
      </c>
      <c r="U2" s="211" t="s">
        <v>177</v>
      </c>
      <c r="V2" s="211" t="s">
        <v>185</v>
      </c>
      <c r="X2" s="211" t="s">
        <v>175</v>
      </c>
      <c r="Y2" s="211" t="s">
        <v>176</v>
      </c>
      <c r="Z2" s="211" t="s">
        <v>179</v>
      </c>
      <c r="AA2" s="231"/>
      <c r="AB2" s="231"/>
      <c r="AC2" s="211" t="s">
        <v>6</v>
      </c>
      <c r="AD2" s="211" t="s">
        <v>177</v>
      </c>
      <c r="AE2" s="211" t="s">
        <v>185</v>
      </c>
      <c r="AF2" s="231"/>
      <c r="AG2" s="231"/>
      <c r="AH2" s="211" t="s">
        <v>6</v>
      </c>
      <c r="AI2" s="211" t="s">
        <v>177</v>
      </c>
      <c r="AJ2" s="211" t="s">
        <v>185</v>
      </c>
    </row>
    <row r="3" spans="2:36" x14ac:dyDescent="0.2">
      <c r="F3" s="73" t="str">
        <f>'3MContinuousBasisBootstrap'!BB3</f>
        <v>EUR0x3</v>
      </c>
      <c r="G3" s="74">
        <f>'3MContinuousBasisBootstrap'!BG3</f>
        <v>-2.0100000000000001E-3</v>
      </c>
      <c r="H3" s="73" t="b">
        <f>'3MContinuousBasisBootstrap'!K4</f>
        <v>0</v>
      </c>
      <c r="I3" s="199"/>
      <c r="J3" s="199"/>
      <c r="K3" s="74">
        <f>Relative_from_6M_Abs!L3</f>
        <v>-2.1225709772694223E-3</v>
      </c>
      <c r="L3" s="276">
        <f>Relative_from_6M_Abs!N3</f>
        <v>-1.1257097726942227</v>
      </c>
      <c r="M3" s="283">
        <f>Relative_from_6M_Abs!E3</f>
        <v>1</v>
      </c>
      <c r="O3" s="73" t="str">
        <f>'12MContinuousBasisBootstrap'!BB3</f>
        <v>EUR0x12</v>
      </c>
      <c r="P3" s="74">
        <f>'12MContinuousBasisBootstrap'!BG3</f>
        <v>-1.4999999999999999E-4</v>
      </c>
      <c r="Q3" s="73" t="b">
        <f>'3MContinuousBasisBootstrap'!K4</f>
        <v>0</v>
      </c>
      <c r="R3" s="199"/>
      <c r="S3" s="199"/>
      <c r="T3" s="74">
        <f>Relative_from_6M_Abs!AA3</f>
        <v>3.0037053973938719E-4</v>
      </c>
      <c r="U3" s="276">
        <f>Relative_from_6M_Abs!AC3</f>
        <v>4.5037053973938717</v>
      </c>
      <c r="V3" s="283">
        <f>Relative_from_6M_Abs!T3</f>
        <v>1</v>
      </c>
      <c r="X3" s="73" t="str">
        <f>'1MContinuousBasisBootstrap'!BB3</f>
        <v>EUR0x1</v>
      </c>
      <c r="Y3" s="74">
        <f>'1MContinuousBasisBootstrap'!BG3</f>
        <v>-2.6199999999999999E-3</v>
      </c>
      <c r="Z3" s="73" t="b">
        <f>'1MContinuousBasisBootstrap'!K4</f>
        <v>1</v>
      </c>
      <c r="AA3" s="199"/>
      <c r="AB3" s="199"/>
      <c r="AC3" s="74">
        <f>Relative_from_6M_Abs!AP3</f>
        <v>-2.6316012350707796E-3</v>
      </c>
      <c r="AD3" s="276">
        <f>Relative_from_6M_Abs!AR3</f>
        <v>-0.11601235070779654</v>
      </c>
      <c r="AE3" s="73">
        <f>Relative_from_6M_Abs!AI3</f>
        <v>1</v>
      </c>
      <c r="AF3" s="199"/>
      <c r="AG3" s="199"/>
      <c r="AH3" s="74">
        <f>Relative_from_6M_Abs!BE3</f>
        <v>-2.7480381215833072E-3</v>
      </c>
      <c r="AI3" s="276">
        <f>Relative_from_6M_Abs!BG3</f>
        <v>-1.2803812158330725</v>
      </c>
      <c r="AJ3" s="73">
        <f>Relative_from_6M_Abs!AX3</f>
        <v>1</v>
      </c>
    </row>
    <row r="4" spans="2:36" x14ac:dyDescent="0.2">
      <c r="F4" s="64" t="str">
        <f>'3MContinuousBasisBootstrap'!BB4</f>
        <v>EUR1x4F</v>
      </c>
      <c r="G4" s="78">
        <f>'3MContinuousBasisBootstrap'!BG4</f>
        <v>-2.4500000000000004E-3</v>
      </c>
      <c r="H4" s="64" t="b">
        <f>'3MContinuousBasisBootstrap'!K5</f>
        <v>0</v>
      </c>
      <c r="I4" s="199"/>
      <c r="J4" s="199"/>
      <c r="K4" s="78">
        <f>Relative_from_6M_Abs!L4</f>
        <v>-2.4639233293537841E-3</v>
      </c>
      <c r="L4" s="203">
        <f>Relative_from_6M_Abs!N4</f>
        <v>-0.13923329353783714</v>
      </c>
      <c r="M4" s="218">
        <f>Relative_from_6M_Abs!E4</f>
        <v>0.99998896230766277</v>
      </c>
      <c r="O4" s="64" t="str">
        <f>'12MContinuousBasisBootstrap'!BB4</f>
        <v>EUR1x13F</v>
      </c>
      <c r="P4" s="78">
        <f>'12MContinuousBasisBootstrap'!BG4</f>
        <v>-4.4999999999999999E-4</v>
      </c>
      <c r="Q4" s="64" t="b">
        <f>'3MContinuousBasisBootstrap'!K5</f>
        <v>0</v>
      </c>
      <c r="R4" s="199"/>
      <c r="S4" s="199"/>
      <c r="T4" s="78">
        <f>Relative_from_6M_Abs!AA4</f>
        <v>2.2507160312783365E-4</v>
      </c>
      <c r="U4" s="203">
        <f>Relative_from_6M_Abs!AC4</f>
        <v>6.750716031278337</v>
      </c>
      <c r="V4" s="218">
        <f>Relative_from_6M_Abs!T4</f>
        <v>0.99991770572355076</v>
      </c>
      <c r="X4" s="64" t="str">
        <f>'1MContinuousBasisBootstrap'!BB4</f>
        <v>EUR2X1S</v>
      </c>
      <c r="Y4" s="78">
        <f>'1MContinuousBasisBootstrap'!BG4</f>
        <v>-2.9100000000000003E-3</v>
      </c>
      <c r="Z4" s="64" t="b">
        <f>'1MContinuousBasisBootstrap'!K5</f>
        <v>0</v>
      </c>
      <c r="AA4" s="199"/>
      <c r="AB4" s="199"/>
      <c r="AC4" s="78">
        <f>Relative_from_6M_Abs!AP4</f>
        <v>-2.9681401904942512E-3</v>
      </c>
      <c r="AD4" s="203">
        <f>Relative_from_6M_Abs!AR4</f>
        <v>-0.58140190494250943</v>
      </c>
      <c r="AE4" s="64">
        <f>Relative_from_6M_Abs!AI4</f>
        <v>0.99999896853888914</v>
      </c>
      <c r="AF4" s="199"/>
      <c r="AG4" s="199"/>
      <c r="AH4" s="78">
        <f>Relative_from_6M_Abs!BE4</f>
        <v>-3.0799872103379924E-3</v>
      </c>
      <c r="AI4" s="203">
        <f>Relative_from_6M_Abs!BG4</f>
        <v>-1.6998721033799216</v>
      </c>
      <c r="AJ4" s="64">
        <f>Relative_from_6M_Abs!AX4</f>
        <v>0.99998861618247259</v>
      </c>
    </row>
    <row r="5" spans="2:36" x14ac:dyDescent="0.2">
      <c r="F5" s="64" t="str">
        <f>'3MContinuousBasisBootstrap'!BB5</f>
        <v>EUR2x5F</v>
      </c>
      <c r="G5" s="78">
        <f>'3MContinuousBasisBootstrap'!BG5</f>
        <v>-2.6099999999999999E-3</v>
      </c>
      <c r="H5" s="64" t="b">
        <f>'3MContinuousBasisBootstrap'!K6</f>
        <v>1</v>
      </c>
      <c r="I5" s="199"/>
      <c r="J5" s="199"/>
      <c r="K5" s="78">
        <f>Relative_from_6M_Abs!L5</f>
        <v>-2.5907586230140482E-3</v>
      </c>
      <c r="L5" s="203">
        <f>Relative_from_6M_Abs!N5</f>
        <v>0.19241376985951708</v>
      </c>
      <c r="M5" s="218">
        <f>Relative_from_6M_Abs!E5</f>
        <v>0.99998481053907684</v>
      </c>
      <c r="O5" s="64" t="str">
        <f>'12MContinuousBasisBootstrap'!BB5</f>
        <v>EUR2x14F</v>
      </c>
      <c r="P5" s="78">
        <f>'12MContinuousBasisBootstrap'!BG5</f>
        <v>-4.8999999999999998E-4</v>
      </c>
      <c r="Q5" s="64" t="b">
        <f>'3MContinuousBasisBootstrap'!K6</f>
        <v>1</v>
      </c>
      <c r="R5" s="199"/>
      <c r="S5" s="199"/>
      <c r="T5" s="78">
        <f>Relative_from_6M_Abs!AA5</f>
        <v>2.0108776784708054E-4</v>
      </c>
      <c r="U5" s="203">
        <f>Relative_from_6M_Abs!AC5</f>
        <v>6.9108776784708059</v>
      </c>
      <c r="V5" s="218">
        <f>Relative_from_6M_Abs!T5</f>
        <v>0.9998707169326887</v>
      </c>
      <c r="X5" s="64" t="str">
        <f>'1MContinuousBasisBootstrap'!BB5</f>
        <v>EUR3X1S</v>
      </c>
      <c r="Y5" s="78">
        <f>'1MContinuousBasisBootstrap'!BG5</f>
        <v>-3.0800000000000007E-3</v>
      </c>
      <c r="Z5" s="64" t="b">
        <f>'1MContinuousBasisBootstrap'!K6</f>
        <v>1</v>
      </c>
      <c r="AA5" s="199"/>
      <c r="AB5" s="199"/>
      <c r="AC5" s="78">
        <f>Relative_from_6M_Abs!AP5</f>
        <v>-3.1546760112960226E-3</v>
      </c>
      <c r="AD5" s="203">
        <f>Relative_from_6M_Abs!AR5</f>
        <v>-0.74676011296021927</v>
      </c>
      <c r="AE5" s="64">
        <f>Relative_from_6M_Abs!AI5</f>
        <v>0.9999813228094756</v>
      </c>
      <c r="AF5" s="199"/>
      <c r="AG5" s="199"/>
      <c r="AH5" s="78">
        <f>Relative_from_6M_Abs!BE5</f>
        <v>-3.2617991309083377E-3</v>
      </c>
      <c r="AI5" s="203">
        <f>Relative_from_6M_Abs!BG5</f>
        <v>-1.8179913090833697</v>
      </c>
      <c r="AJ5" s="64">
        <f>Relative_from_6M_Abs!AX5</f>
        <v>0.99995452711693855</v>
      </c>
    </row>
    <row r="6" spans="2:36" x14ac:dyDescent="0.2">
      <c r="F6" s="64" t="str">
        <f>'3MContinuousBasisBootstrap'!BB6</f>
        <v>EUR3x6F</v>
      </c>
      <c r="G6" s="78">
        <f>'3MContinuousBasisBootstrap'!BG6</f>
        <v>-2.7700000000000003E-3</v>
      </c>
      <c r="H6" s="64" t="b">
        <f>'3MContinuousBasisBootstrap'!K7</f>
        <v>0</v>
      </c>
      <c r="I6" s="199"/>
      <c r="J6" s="199"/>
      <c r="K6" s="78">
        <f>Relative_from_6M_Abs!L6</f>
        <v>-2.7168456810343299E-3</v>
      </c>
      <c r="L6" s="203">
        <f>Relative_from_6M_Abs!N6</f>
        <v>0.53154318965670422</v>
      </c>
      <c r="M6" s="218">
        <f>Relative_from_6M_Abs!E6</f>
        <v>0.99998284844836083</v>
      </c>
      <c r="O6" s="64" t="str">
        <f>'12MContinuousBasisBootstrap'!BB6</f>
        <v>EUR3x15F</v>
      </c>
      <c r="P6" s="78">
        <f>'12MContinuousBasisBootstrap'!BG6</f>
        <v>-5.5000000000000003E-4</v>
      </c>
      <c r="Q6" s="64" t="b">
        <f>'3MContinuousBasisBootstrap'!K7</f>
        <v>0</v>
      </c>
      <c r="R6" s="199"/>
      <c r="S6" s="199"/>
      <c r="T6" s="78">
        <f>Relative_from_6M_Abs!AA6</f>
        <v>1.7815994158244941E-4</v>
      </c>
      <c r="U6" s="203">
        <f>Relative_from_6M_Abs!AC6</f>
        <v>7.2815994158244939</v>
      </c>
      <c r="V6" s="218">
        <f>Relative_from_6M_Abs!T6</f>
        <v>0.99984191349333973</v>
      </c>
      <c r="X6" s="64" t="str">
        <f>'1MContinuousBasisBootstrap'!BB6</f>
        <v>EUR4X1S</v>
      </c>
      <c r="Y6" s="78">
        <f>'1MContinuousBasisBootstrap'!BG6</f>
        <v>-3.2999999999999995E-3</v>
      </c>
      <c r="Z6" s="64" t="b">
        <f>'1MContinuousBasisBootstrap'!K7</f>
        <v>0</v>
      </c>
      <c r="AA6" s="199"/>
      <c r="AB6" s="199"/>
      <c r="AC6" s="78">
        <f>Relative_from_6M_Abs!AP6</f>
        <v>-3.3237146880487349E-3</v>
      </c>
      <c r="AD6" s="203">
        <f>Relative_from_6M_Abs!AR6</f>
        <v>-0.23714688048735375</v>
      </c>
      <c r="AE6" s="64">
        <f>Relative_from_6M_Abs!AI6</f>
        <v>0.99999195197797142</v>
      </c>
      <c r="AF6" s="199"/>
      <c r="AG6" s="199"/>
      <c r="AH6" s="78">
        <f>Relative_from_6M_Abs!BE6</f>
        <v>-3.4260096340777307E-3</v>
      </c>
      <c r="AI6" s="203">
        <f>Relative_from_6M_Abs!BG6</f>
        <v>-1.2600963407773114</v>
      </c>
      <c r="AJ6" s="64">
        <f>Relative_from_6M_Abs!AX6</f>
        <v>0.99995725815877801</v>
      </c>
    </row>
    <row r="7" spans="2:36" ht="11.25" customHeight="1" x14ac:dyDescent="0.2">
      <c r="F7" s="64" t="str">
        <f>'3MContinuousBasisBootstrap'!BB7</f>
        <v>EUR4x7F</v>
      </c>
      <c r="G7" s="78">
        <f>'3MContinuousBasisBootstrap'!BG7</f>
        <v>-2.9200000000000003E-3</v>
      </c>
      <c r="H7" s="64" t="b">
        <f>'3MContinuousBasisBootstrap'!K8</f>
        <v>0</v>
      </c>
      <c r="I7" s="199"/>
      <c r="J7" s="199"/>
      <c r="K7" s="78">
        <f>Relative_from_6M_Abs!L7</f>
        <v>-2.8112123923850836E-3</v>
      </c>
      <c r="L7" s="203">
        <f>Relative_from_6M_Abs!N7</f>
        <v>1.0878760761491666</v>
      </c>
      <c r="M7" s="218">
        <f>Relative_from_6M_Abs!E7</f>
        <v>0.99998508522727803</v>
      </c>
      <c r="O7" s="64" t="str">
        <f>'12MContinuousBasisBootstrap'!BB7</f>
        <v>EUR4x16F</v>
      </c>
      <c r="P7" s="78">
        <f>'12MContinuousBasisBootstrap'!BG7</f>
        <v>-5.8999999999999992E-4</v>
      </c>
      <c r="Q7" s="64" t="b">
        <f>'3MContinuousBasisBootstrap'!K8</f>
        <v>0</v>
      </c>
      <c r="R7" s="199"/>
      <c r="S7" s="199"/>
      <c r="T7" s="78">
        <f>Relative_from_6M_Abs!AA7</f>
        <v>1.6554743449265447E-4</v>
      </c>
      <c r="U7" s="203">
        <f>Relative_from_6M_Abs!AC7</f>
        <v>7.5554743449265436</v>
      </c>
      <c r="V7" s="218">
        <f>Relative_from_6M_Abs!T7</f>
        <v>0.99983521884297355</v>
      </c>
      <c r="X7" s="64" t="str">
        <f>'1MContinuousBasisBootstrap'!BB7</f>
        <v>EUR5X1S</v>
      </c>
      <c r="Y7" s="78">
        <f>'1MContinuousBasisBootstrap'!BG7</f>
        <v>-3.4399999999999999E-3</v>
      </c>
      <c r="Z7" s="64" t="b">
        <f>'1MContinuousBasisBootstrap'!K8</f>
        <v>0</v>
      </c>
      <c r="AA7" s="199"/>
      <c r="AB7" s="199"/>
      <c r="AC7" s="78">
        <f>Relative_from_6M_Abs!AP7</f>
        <v>-3.450338329439371E-3</v>
      </c>
      <c r="AD7" s="203">
        <f>Relative_from_6M_Abs!AR7</f>
        <v>-0.10338329439371109</v>
      </c>
      <c r="AE7" s="64">
        <f>Relative_from_6M_Abs!AI7</f>
        <v>0.99999565071363894</v>
      </c>
      <c r="AF7" s="199"/>
      <c r="AG7" s="199"/>
      <c r="AH7" s="78">
        <f>Relative_from_6M_Abs!BE7</f>
        <v>-3.548439009491811E-3</v>
      </c>
      <c r="AI7" s="203">
        <f>Relative_from_6M_Abs!BG7</f>
        <v>-1.0843900949181109</v>
      </c>
      <c r="AJ7" s="64">
        <f>Relative_from_6M_Abs!AX7</f>
        <v>0.99995446201044835</v>
      </c>
    </row>
    <row r="8" spans="2:36" x14ac:dyDescent="0.2">
      <c r="F8" s="64" t="str">
        <f>'3MContinuousBasisBootstrap'!BB8</f>
        <v>EUR5x8F</v>
      </c>
      <c r="G8" s="78">
        <f>'3MContinuousBasisBootstrap'!BG8</f>
        <v>-3.0299999999999997E-3</v>
      </c>
      <c r="H8" s="64" t="b">
        <f>'3MContinuousBasisBootstrap'!K9</f>
        <v>1</v>
      </c>
      <c r="I8" s="199"/>
      <c r="J8" s="199"/>
      <c r="K8" s="78">
        <f>Relative_from_6M_Abs!L8</f>
        <v>-2.9079598272433015E-3</v>
      </c>
      <c r="L8" s="203">
        <f>Relative_from_6M_Abs!N8</f>
        <v>1.2204017275669818</v>
      </c>
      <c r="M8" s="218">
        <f>Relative_from_6M_Abs!E8</f>
        <v>0.99998967746867118</v>
      </c>
      <c r="O8" s="64" t="str">
        <f>'12MContinuousBasisBootstrap'!BB8</f>
        <v>EUR5x17F</v>
      </c>
      <c r="P8" s="78">
        <f>'12MContinuousBasisBootstrap'!BG8</f>
        <v>-5.8999999999999992E-4</v>
      </c>
      <c r="Q8" s="64" t="b">
        <f>'3MContinuousBasisBootstrap'!K9</f>
        <v>1</v>
      </c>
      <c r="R8" s="199"/>
      <c r="S8" s="199"/>
      <c r="T8" s="78">
        <f>Relative_from_6M_Abs!AA8</f>
        <v>1.5922305459900625E-4</v>
      </c>
      <c r="U8" s="203">
        <f>Relative_from_6M_Abs!AC8</f>
        <v>7.4922305459900613</v>
      </c>
      <c r="V8" s="218">
        <f>Relative_from_6M_Abs!T8</f>
        <v>0.99984945771870182</v>
      </c>
      <c r="X8" s="64" t="str">
        <f>'1MContinuousBasisBootstrap'!BB8</f>
        <v>EUR6X1S</v>
      </c>
      <c r="Y8" s="78">
        <f>'1MContinuousBasisBootstrap'!BG8</f>
        <v>-3.5699999999999998E-3</v>
      </c>
      <c r="Z8" s="64" t="b">
        <f>'1MContinuousBasisBootstrap'!K9</f>
        <v>1</v>
      </c>
      <c r="AA8" s="199"/>
      <c r="AB8" s="199"/>
      <c r="AC8" s="78">
        <f>Relative_from_6M_Abs!AP8</f>
        <v>-3.5605902140595025E-3</v>
      </c>
      <c r="AD8" s="203">
        <f>Relative_from_6M_Abs!AR8</f>
        <v>9.4097859404972978E-2</v>
      </c>
      <c r="AE8" s="64">
        <f>Relative_from_6M_Abs!AI8</f>
        <v>1.0000047458833543</v>
      </c>
      <c r="AF8" s="199"/>
      <c r="AG8" s="199"/>
      <c r="AH8" s="78">
        <f>Relative_from_6M_Abs!BE8</f>
        <v>-3.6543899935122834E-3</v>
      </c>
      <c r="AI8" s="203">
        <f>Relative_from_6M_Abs!BG8</f>
        <v>-0.84389993512283545</v>
      </c>
      <c r="AJ8" s="64">
        <f>Relative_from_6M_Abs!AX8</f>
        <v>0.99995726630130044</v>
      </c>
    </row>
    <row r="9" spans="2:36" x14ac:dyDescent="0.2">
      <c r="B9" s="109" t="s">
        <v>272</v>
      </c>
      <c r="C9" s="110"/>
      <c r="F9" s="64" t="str">
        <f>'3MContinuousBasisBootstrap'!BB9</f>
        <v>EUR6x9F</v>
      </c>
      <c r="G9" s="78">
        <f>'3MContinuousBasisBootstrap'!BG9</f>
        <v>-3.1499999999999996E-3</v>
      </c>
      <c r="H9" s="64" t="b">
        <f>'3MContinuousBasisBootstrap'!K10</f>
        <v>0</v>
      </c>
      <c r="I9" s="199"/>
      <c r="J9" s="199"/>
      <c r="K9" s="78">
        <f>Relative_from_6M_Abs!L9</f>
        <v>-3.0224872755834241E-3</v>
      </c>
      <c r="L9" s="203">
        <f>Relative_from_6M_Abs!N9</f>
        <v>1.2751272441657553</v>
      </c>
      <c r="M9" s="218">
        <f>Relative_from_6M_Abs!E9</f>
        <v>0.99999644171941526</v>
      </c>
      <c r="O9" s="64" t="str">
        <f>'12MContinuousBasisBootstrap'!BB9</f>
        <v>EUR6x18F</v>
      </c>
      <c r="P9" s="78">
        <f>'12MContinuousBasisBootstrap'!BG9</f>
        <v>-5.9999999999999995E-4</v>
      </c>
      <c r="Q9" s="64" t="b">
        <f>'3MContinuousBasisBootstrap'!K10</f>
        <v>0</v>
      </c>
      <c r="R9" s="199"/>
      <c r="S9" s="199"/>
      <c r="T9" s="78">
        <f>Relative_from_6M_Abs!AA9</f>
        <v>1.5379687089382409E-4</v>
      </c>
      <c r="U9" s="203">
        <f>Relative_from_6M_Abs!AC9</f>
        <v>7.5379687089382399</v>
      </c>
      <c r="V9" s="218">
        <f>Relative_from_6M_Abs!T9</f>
        <v>0.99988489723631979</v>
      </c>
      <c r="X9" s="64" t="str">
        <f>'1MContinuousBasisBootstrap'!BB9</f>
        <v>EUR7X1S</v>
      </c>
      <c r="Y9" s="78">
        <f>'1MContinuousBasisBootstrap'!BG9</f>
        <v>-3.6800000000000001E-3</v>
      </c>
      <c r="Z9" s="64" t="b">
        <f>'1MContinuousBasisBootstrap'!K10</f>
        <v>0</v>
      </c>
      <c r="AA9" s="199"/>
      <c r="AB9" s="199"/>
      <c r="AC9" s="78">
        <f>Relative_from_6M_Abs!AP9</f>
        <v>-3.6589406298031127E-3</v>
      </c>
      <c r="AD9" s="203">
        <f>Relative_from_6M_Abs!AR9</f>
        <v>0.21059370196887389</v>
      </c>
      <c r="AE9" s="64">
        <f>Relative_from_6M_Abs!AI9</f>
        <v>1.0000124535763379</v>
      </c>
      <c r="AF9" s="199"/>
      <c r="AG9" s="199"/>
      <c r="AH9" s="78">
        <f>Relative_from_6M_Abs!BE9</f>
        <v>-3.7486204162759484E-3</v>
      </c>
      <c r="AI9" s="203">
        <f>Relative_from_6M_Abs!BG9</f>
        <v>-0.68620416275948315</v>
      </c>
      <c r="AJ9" s="64">
        <f>Relative_from_6M_Abs!AX9</f>
        <v>0.99995931405334304</v>
      </c>
    </row>
    <row r="10" spans="2:36" x14ac:dyDescent="0.2">
      <c r="B10" s="270" t="s">
        <v>245</v>
      </c>
      <c r="C10" s="271">
        <f>Relative_from_6M_Abs!C20</f>
        <v>1.0211558168788515</v>
      </c>
      <c r="F10" s="64" t="str">
        <f>'3MContinuousBasisBootstrap'!BB10</f>
        <v>EUR7x10F</v>
      </c>
      <c r="G10" s="78">
        <f>'3MContinuousBasisBootstrap'!BG10</f>
        <v>-3.2499999999999994E-3</v>
      </c>
      <c r="H10" s="64" t="b">
        <f>'3MContinuousBasisBootstrap'!K11</f>
        <v>0</v>
      </c>
      <c r="I10" s="199"/>
      <c r="J10" s="199"/>
      <c r="K10" s="78">
        <f>Relative_from_6M_Abs!L10</f>
        <v>-3.1081332740932346E-3</v>
      </c>
      <c r="L10" s="203">
        <f>Relative_from_6M_Abs!N10</f>
        <v>1.4186672590676486</v>
      </c>
      <c r="M10" s="218">
        <f>Relative_from_6M_Abs!E10</f>
        <v>1.0000126315923465</v>
      </c>
      <c r="O10" s="64" t="str">
        <f>'12MContinuousBasisBootstrap'!BB10</f>
        <v>EUR7x19F</v>
      </c>
      <c r="P10" s="78">
        <f>'12MContinuousBasisBootstrap'!BG10</f>
        <v>-5.9999999999999995E-4</v>
      </c>
      <c r="Q10" s="64" t="b">
        <f>'3MContinuousBasisBootstrap'!K11</f>
        <v>0</v>
      </c>
      <c r="R10" s="199"/>
      <c r="S10" s="199"/>
      <c r="T10" s="78">
        <f>Relative_from_6M_Abs!AA10</f>
        <v>1.513848710758403E-4</v>
      </c>
      <c r="U10" s="203">
        <f>Relative_from_6M_Abs!AC10</f>
        <v>7.5138487107584027</v>
      </c>
      <c r="V10" s="218">
        <f>Relative_from_6M_Abs!T10</f>
        <v>0.99993955895004705</v>
      </c>
      <c r="X10" s="64" t="str">
        <f>'1MContinuousBasisBootstrap'!BB10</f>
        <v>EUR8X1S</v>
      </c>
      <c r="Y10" s="78">
        <f>'1MContinuousBasisBootstrap'!BG10</f>
        <v>-3.7799999999999999E-3</v>
      </c>
      <c r="Z10" s="64" t="b">
        <f>'1MContinuousBasisBootstrap'!K11</f>
        <v>0</v>
      </c>
      <c r="AA10" s="199"/>
      <c r="AB10" s="199"/>
      <c r="AC10" s="78">
        <f>Relative_from_6M_Abs!AP10</f>
        <v>-3.7559727608211363E-3</v>
      </c>
      <c r="AD10" s="203">
        <f>Relative_from_6M_Abs!AR10</f>
        <v>0.24027239178863596</v>
      </c>
      <c r="AE10" s="64">
        <f>Relative_from_6M_Abs!AI10</f>
        <v>1.0000162181225447</v>
      </c>
      <c r="AF10" s="199"/>
      <c r="AG10" s="199"/>
      <c r="AH10" s="78">
        <f>Relative_from_6M_Abs!BE10</f>
        <v>-3.8418300787930676E-3</v>
      </c>
      <c r="AI10" s="203">
        <f>Relative_from_6M_Abs!BG10</f>
        <v>-0.61830078793067689</v>
      </c>
      <c r="AJ10" s="64">
        <f>Relative_from_6M_Abs!AX10</f>
        <v>0.99995816304441509</v>
      </c>
    </row>
    <row r="11" spans="2:36" x14ac:dyDescent="0.2">
      <c r="B11" s="270" t="s">
        <v>244</v>
      </c>
      <c r="C11" s="271">
        <f>Relative_from_6M_Abs!C21</f>
        <v>0.99689090914209055</v>
      </c>
      <c r="F11" s="64" t="str">
        <f>'3MContinuousBasisBootstrap'!BB11</f>
        <v>EUR8x11F</v>
      </c>
      <c r="G11" s="78">
        <f>'3MContinuousBasisBootstrap'!BG11</f>
        <v>-3.2799999999999999E-3</v>
      </c>
      <c r="H11" s="64" t="b">
        <f>'3MContinuousBasisBootstrap'!K12</f>
        <v>1</v>
      </c>
      <c r="I11" s="199"/>
      <c r="J11" s="199"/>
      <c r="K11" s="78">
        <f>Relative_from_6M_Abs!L11</f>
        <v>-3.1358406613712438E-3</v>
      </c>
      <c r="L11" s="203">
        <f>Relative_from_6M_Abs!N11</f>
        <v>1.4415933862875616</v>
      </c>
      <c r="M11" s="218">
        <f>Relative_from_6M_Abs!E11</f>
        <v>1.0000208893592879</v>
      </c>
      <c r="O11" s="64" t="str">
        <f>'12MContinuousBasisBootstrap'!BB11</f>
        <v>EUR8x20F</v>
      </c>
      <c r="P11" s="78">
        <f>'12MContinuousBasisBootstrap'!BG11</f>
        <v>-5.6999999999999998E-4</v>
      </c>
      <c r="Q11" s="64" t="b">
        <f>'3MContinuousBasisBootstrap'!K12</f>
        <v>1</v>
      </c>
      <c r="R11" s="199"/>
      <c r="S11" s="199"/>
      <c r="T11" s="78">
        <f>Relative_from_6M_Abs!AA11</f>
        <v>1.6027065970983056E-4</v>
      </c>
      <c r="U11" s="203">
        <f>Relative_from_6M_Abs!AC11</f>
        <v>7.3027065970983047</v>
      </c>
      <c r="V11" s="218">
        <f>Relative_from_6M_Abs!T11</f>
        <v>1.0000096744711227</v>
      </c>
      <c r="X11" s="64" t="str">
        <f>'1MContinuousBasisBootstrap'!BB11</f>
        <v>EUR9X1S</v>
      </c>
      <c r="Y11" s="78">
        <f>'1MContinuousBasisBootstrap'!BG11</f>
        <v>-3.8800000000000002E-3</v>
      </c>
      <c r="Z11" s="64" t="b">
        <f>'1MContinuousBasisBootstrap'!K12</f>
        <v>1</v>
      </c>
      <c r="AA11" s="199"/>
      <c r="AB11" s="199"/>
      <c r="AC11" s="78">
        <f>Relative_from_6M_Abs!AP11</f>
        <v>-3.8534241535919914E-3</v>
      </c>
      <c r="AD11" s="203">
        <f>Relative_from_6M_Abs!AR11</f>
        <v>0.26575846408008819</v>
      </c>
      <c r="AE11" s="64">
        <f>Relative_from_6M_Abs!AI11</f>
        <v>1.00002038347875</v>
      </c>
      <c r="AF11" s="199"/>
      <c r="AG11" s="199"/>
      <c r="AH11" s="78">
        <f>Relative_from_6M_Abs!BE11</f>
        <v>-3.9352564738132827E-3</v>
      </c>
      <c r="AI11" s="203">
        <f>Relative_from_6M_Abs!BG11</f>
        <v>-0.55256473813282503</v>
      </c>
      <c r="AJ11" s="64">
        <f>Relative_from_6M_Abs!AX11</f>
        <v>0.99995751655305609</v>
      </c>
    </row>
    <row r="12" spans="2:36" x14ac:dyDescent="0.2">
      <c r="B12" s="270" t="s">
        <v>250</v>
      </c>
      <c r="C12" s="272">
        <f>Relative_from_6M_Abs!C24</f>
        <v>3.0363763627704738</v>
      </c>
      <c r="F12" s="64" t="str">
        <f>'3MContinuousBasisBootstrap'!BB12</f>
        <v>EUR9x12F</v>
      </c>
      <c r="G12" s="78">
        <f>'3MContinuousBasisBootstrap'!BG12</f>
        <v>-3.3599999999999997E-3</v>
      </c>
      <c r="H12" s="64" t="b">
        <f>'3MContinuousBasisBootstrap'!K13</f>
        <v>0</v>
      </c>
      <c r="I12" s="199"/>
      <c r="J12" s="199"/>
      <c r="K12" s="78">
        <f>Relative_from_6M_Abs!L12</f>
        <v>-3.1857128836531652E-3</v>
      </c>
      <c r="L12" s="203">
        <f>Relative_from_6M_Abs!N12</f>
        <v>1.7428711634683447</v>
      </c>
      <c r="M12" s="218">
        <f>Relative_from_6M_Abs!E12</f>
        <v>1.0000297639976694</v>
      </c>
      <c r="O12" s="64" t="str">
        <f>'12MContinuousBasisBootstrap'!BB12</f>
        <v>EUR9x21F</v>
      </c>
      <c r="P12" s="78">
        <f>'12MContinuousBasisBootstrap'!BG12</f>
        <v>-5.4000000000000001E-4</v>
      </c>
      <c r="Q12" s="64" t="b">
        <f>'3MContinuousBasisBootstrap'!K13</f>
        <v>0</v>
      </c>
      <c r="R12" s="199"/>
      <c r="S12" s="199"/>
      <c r="T12" s="78">
        <f>Relative_from_6M_Abs!AA12</f>
        <v>1.7562698965818899E-4</v>
      </c>
      <c r="U12" s="203">
        <f>Relative_from_6M_Abs!AC12</f>
        <v>7.1562698965818896</v>
      </c>
      <c r="V12" s="218">
        <f>Relative_from_6M_Abs!T12</f>
        <v>1.0001051794721805</v>
      </c>
      <c r="X12" s="64" t="str">
        <f>'1MContinuousBasisBootstrap'!BB12</f>
        <v>EUR10X1S</v>
      </c>
      <c r="Y12" s="78">
        <f>'1MContinuousBasisBootstrap'!BG12</f>
        <v>-3.9500000000000004E-3</v>
      </c>
      <c r="Z12" s="64" t="b">
        <f>'1MContinuousBasisBootstrap'!K13</f>
        <v>0</v>
      </c>
      <c r="AA12" s="199"/>
      <c r="AB12" s="199"/>
      <c r="AC12" s="78">
        <f>Relative_from_6M_Abs!AP12</f>
        <v>-3.9266475514584329E-3</v>
      </c>
      <c r="AD12" s="203">
        <f>Relative_from_6M_Abs!AR12</f>
        <v>0.23352448541567525</v>
      </c>
      <c r="AE12" s="64">
        <f>Relative_from_6M_Abs!AI12</f>
        <v>1.0000198010551671</v>
      </c>
      <c r="AF12" s="199"/>
      <c r="AG12" s="199"/>
      <c r="AH12" s="78">
        <f>Relative_from_6M_Abs!BE12</f>
        <v>-4.0050924120451662E-3</v>
      </c>
      <c r="AI12" s="203">
        <f>Relative_from_6M_Abs!BG12</f>
        <v>-0.55092412045165862</v>
      </c>
      <c r="AJ12" s="64">
        <f>Relative_from_6M_Abs!AX12</f>
        <v>0.99995318646095832</v>
      </c>
    </row>
    <row r="13" spans="2:36" x14ac:dyDescent="0.2">
      <c r="B13" s="270" t="s">
        <v>251</v>
      </c>
      <c r="C13" s="272">
        <f>Relative_from_6M_Abs!C25</f>
        <v>1.4649384391330231</v>
      </c>
      <c r="F13" s="64" t="str">
        <f>'3MContinuousBasisBootstrap'!BB13</f>
        <v>EUR10x13F</v>
      </c>
      <c r="G13" s="78">
        <f>'3MContinuousBasisBootstrap'!BG13</f>
        <v>-3.4099999999999998E-3</v>
      </c>
      <c r="H13" s="64" t="b">
        <f>'3MContinuousBasisBootstrap'!K14</f>
        <v>0</v>
      </c>
      <c r="I13" s="199"/>
      <c r="J13" s="199"/>
      <c r="K13" s="78">
        <f>Relative_from_6M_Abs!L13</f>
        <v>-3.2164862419938878E-3</v>
      </c>
      <c r="L13" s="203">
        <f>Relative_from_6M_Abs!N13</f>
        <v>1.9351375800611206</v>
      </c>
      <c r="M13" s="218">
        <f>Relative_from_6M_Abs!E13</f>
        <v>1.0000489170173186</v>
      </c>
      <c r="O13" s="64" t="str">
        <f>'12MContinuousBasisBootstrap'!BB13</f>
        <v>EUR10x22F</v>
      </c>
      <c r="P13" s="78">
        <f>'12MContinuousBasisBootstrap'!BG13</f>
        <v>-5.0000000000000001E-4</v>
      </c>
      <c r="Q13" s="64" t="b">
        <f>'3MContinuousBasisBootstrap'!K14</f>
        <v>0</v>
      </c>
      <c r="R13" s="199"/>
      <c r="S13" s="199"/>
      <c r="T13" s="78">
        <f>Relative_from_6M_Abs!AA13</f>
        <v>1.8982347348340311E-4</v>
      </c>
      <c r="U13" s="203">
        <f>Relative_from_6M_Abs!AC13</f>
        <v>6.8982347348340305</v>
      </c>
      <c r="V13" s="218">
        <f>Relative_from_6M_Abs!T13</f>
        <v>1.0002043013726341</v>
      </c>
      <c r="X13" s="64" t="str">
        <f>'1MContinuousBasisBootstrap'!BB13</f>
        <v>EUR11X1S</v>
      </c>
      <c r="Y13" s="78">
        <f>'1MContinuousBasisBootstrap'!BG13</f>
        <v>-4.0199999999999993E-3</v>
      </c>
      <c r="Z13" s="64" t="b">
        <f>'1MContinuousBasisBootstrap'!K14</f>
        <v>0</v>
      </c>
      <c r="AA13" s="199"/>
      <c r="AB13" s="199"/>
      <c r="AC13" s="78">
        <f>Relative_from_6M_Abs!AP13</f>
        <v>-3.9905427639149805E-3</v>
      </c>
      <c r="AD13" s="203">
        <f>Relative_from_6M_Abs!AR13</f>
        <v>0.29457236085018818</v>
      </c>
      <c r="AE13" s="64">
        <f>Relative_from_6M_Abs!AI13</f>
        <v>1.0000274390731256</v>
      </c>
      <c r="AF13" s="199"/>
      <c r="AG13" s="199"/>
      <c r="AH13" s="78">
        <f>Relative_from_6M_Abs!BE13</f>
        <v>-4.0656245755843427E-3</v>
      </c>
      <c r="AI13" s="203">
        <f>Relative_from_6M_Abs!BG13</f>
        <v>-0.45624575584343396</v>
      </c>
      <c r="AJ13" s="64">
        <f>Relative_from_6M_Abs!AX13</f>
        <v>0.99995738845332049</v>
      </c>
    </row>
    <row r="14" spans="2:36" x14ac:dyDescent="0.2">
      <c r="F14" s="64" t="str">
        <f>'3MContinuousBasisBootstrap'!BB14</f>
        <v>EUR11x14F</v>
      </c>
      <c r="G14" s="78">
        <f>'3MContinuousBasisBootstrap'!BG14</f>
        <v>-3.4099999999999998E-3</v>
      </c>
      <c r="H14" s="64" t="b">
        <f>'3MContinuousBasisBootstrap'!K15</f>
        <v>1</v>
      </c>
      <c r="I14" s="199"/>
      <c r="J14" s="199"/>
      <c r="K14" s="78">
        <f>Relative_from_6M_Abs!L14</f>
        <v>-3.2468441047623919E-3</v>
      </c>
      <c r="L14" s="203">
        <f>Relative_from_6M_Abs!N14</f>
        <v>1.631558952376079</v>
      </c>
      <c r="M14" s="218">
        <f>Relative_from_6M_Abs!E14</f>
        <v>1.0000577617560009</v>
      </c>
      <c r="O14" s="64" t="str">
        <f>'12MContinuousBasisBootstrap'!BB14</f>
        <v>EUR11x23F</v>
      </c>
      <c r="P14" s="78">
        <f>'12MContinuousBasisBootstrap'!BG14</f>
        <v>-4.2999999999999999E-4</v>
      </c>
      <c r="Q14" s="64" t="b">
        <f>'3MContinuousBasisBootstrap'!K15</f>
        <v>1</v>
      </c>
      <c r="R14" s="199"/>
      <c r="S14" s="199"/>
      <c r="T14" s="78">
        <f>Relative_from_6M_Abs!AA14</f>
        <v>2.1453085362456569E-4</v>
      </c>
      <c r="U14" s="203">
        <f>Relative_from_6M_Abs!AC14</f>
        <v>6.4453085362456575</v>
      </c>
      <c r="V14" s="218">
        <f>Relative_from_6M_Abs!T14</f>
        <v>1.000320141895217</v>
      </c>
      <c r="X14" s="64" t="str">
        <f>'1MContinuousBasisBootstrap'!BB14</f>
        <v>EUR12X1S</v>
      </c>
      <c r="Y14" s="78">
        <f>'1MContinuousBasisBootstrap'!BG14</f>
        <v>-4.0899999999999999E-3</v>
      </c>
      <c r="Z14" s="64" t="b">
        <f>'1MContinuousBasisBootstrap'!K15</f>
        <v>1</v>
      </c>
      <c r="AA14" s="199"/>
      <c r="AB14" s="199"/>
      <c r="AC14" s="78">
        <f>Relative_from_6M_Abs!AP14</f>
        <v>-4.0617033851663891E-3</v>
      </c>
      <c r="AD14" s="203">
        <f>Relative_from_6M_Abs!AR14</f>
        <v>0.28296614833610811</v>
      </c>
      <c r="AE14" s="64">
        <f>Relative_from_6M_Abs!AI14</f>
        <v>1.0000288871337364</v>
      </c>
      <c r="AF14" s="199"/>
      <c r="AG14" s="199"/>
      <c r="AH14" s="78">
        <f>Relative_from_6M_Abs!BE14</f>
        <v>-4.1333487296561014E-3</v>
      </c>
      <c r="AI14" s="203">
        <f>Relative_from_6M_Abs!BG14</f>
        <v>-0.43348729656101509</v>
      </c>
      <c r="AJ14" s="64">
        <f>Relative_from_6M_Abs!AX14</f>
        <v>0.99995563351085104</v>
      </c>
    </row>
    <row r="15" spans="2:36" x14ac:dyDescent="0.2">
      <c r="B15" s="109" t="s">
        <v>273</v>
      </c>
      <c r="C15" s="110"/>
      <c r="F15" s="64" t="str">
        <f>'3MContinuousBasisBootstrap'!BB15</f>
        <v>EUR12x15F</v>
      </c>
      <c r="G15" s="78">
        <f>'3MContinuousBasisBootstrap'!BG15</f>
        <v>-3.3999999999999998E-3</v>
      </c>
      <c r="H15" s="64" t="b">
        <f>'3MContinuousBasisBootstrap'!K16</f>
        <v>0</v>
      </c>
      <c r="I15" s="199"/>
      <c r="J15" s="199"/>
      <c r="K15" s="78">
        <f>Relative_from_6M_Abs!L15</f>
        <v>-3.2205680564635951E-3</v>
      </c>
      <c r="L15" s="203">
        <f>Relative_from_6M_Abs!N15</f>
        <v>1.7943194353640468</v>
      </c>
      <c r="M15" s="218">
        <f>Relative_from_6M_Abs!E15</f>
        <v>1.0000734919595582</v>
      </c>
      <c r="O15" s="64" t="str">
        <f>'12MContinuousBasisBootstrap'!BB15</f>
        <v>EUR12x24F</v>
      </c>
      <c r="P15" s="78">
        <f>'12MContinuousBasisBootstrap'!BG15</f>
        <v>-3.6999999999999999E-4</v>
      </c>
      <c r="Q15" s="64" t="b">
        <f>'3MContinuousBasisBootstrap'!K16</f>
        <v>0</v>
      </c>
      <c r="R15" s="199"/>
      <c r="S15" s="199"/>
      <c r="T15" s="78">
        <f>Relative_from_6M_Abs!AA15</f>
        <v>2.5021883253504695E-4</v>
      </c>
      <c r="U15" s="203">
        <f>Relative_from_6M_Abs!AC15</f>
        <v>6.2021883253504697</v>
      </c>
      <c r="V15" s="218">
        <f>Relative_from_6M_Abs!T15</f>
        <v>1.0004591979637008</v>
      </c>
      <c r="X15" s="64" t="str">
        <f>'1MContinuousBasisBootstrap'!BB15</f>
        <v>EURSWAP1M_2Y</v>
      </c>
      <c r="Y15" s="78">
        <f>'1MContinuousBasisBootstrap'!BG15</f>
        <v>-4.4600000000000004E-3</v>
      </c>
      <c r="Z15" s="64" t="b">
        <f>'1MContinuousBasisBootstrap'!K16</f>
        <v>1</v>
      </c>
      <c r="AA15" s="199"/>
      <c r="AB15" s="199"/>
      <c r="AC15" s="78">
        <f>Relative_from_6M_Abs!AP15</f>
        <v>-4.450463301866373E-3</v>
      </c>
      <c r="AD15" s="203">
        <f>Relative_from_6M_Abs!AR15</f>
        <v>9.5366981336273901E-2</v>
      </c>
      <c r="AE15" s="64">
        <f>Relative_from_6M_Abs!AI15</f>
        <v>1.0000840584548483</v>
      </c>
      <c r="AF15" s="199"/>
      <c r="AG15" s="199"/>
      <c r="AH15" s="78">
        <f>Relative_from_6M_Abs!BE15</f>
        <v>-4.4929007459303316E-3</v>
      </c>
      <c r="AI15" s="203">
        <f>Relative_from_6M_Abs!BG15</f>
        <v>-0.3290074593033116</v>
      </c>
      <c r="AJ15" s="64">
        <f>Relative_from_6M_Abs!AX15</f>
        <v>1.0000109896692477</v>
      </c>
    </row>
    <row r="16" spans="2:36" x14ac:dyDescent="0.2">
      <c r="B16" s="270" t="s">
        <v>245</v>
      </c>
      <c r="C16" s="271">
        <f>Relative_from_6M_Abs!R20</f>
        <v>1.0223927444331495</v>
      </c>
      <c r="F16" s="64" t="str">
        <f>'3MContinuousBasisBootstrap'!BB16</f>
        <v>EURFUT_H6</v>
      </c>
      <c r="G16" s="78">
        <f>'3MContinuousBasisBootstrap'!BG16</f>
        <v>-2.4250000000001215E-3</v>
      </c>
      <c r="H16" s="64" t="b">
        <f>'3MContinuousBasisBootstrap'!K17</f>
        <v>0</v>
      </c>
      <c r="I16" s="199"/>
      <c r="J16" s="199"/>
      <c r="K16" s="78">
        <f>Relative_from_6M_Abs!L16</f>
        <v>-2.3878114754743271E-3</v>
      </c>
      <c r="L16" s="203">
        <f>Relative_from_6M_Abs!N16</f>
        <v>0.37188524525794392</v>
      </c>
      <c r="M16" s="218">
        <f>Relative_from_6M_Abs!E16</f>
        <v>1.0000973391031778</v>
      </c>
      <c r="O16" s="64" t="str">
        <f>'12MContinuousBasisBootstrap'!BB16</f>
        <v>EUR24x36F</v>
      </c>
      <c r="P16" s="78">
        <f>'12MContinuousBasisBootstrap'!BG16</f>
        <v>9.1E-4</v>
      </c>
      <c r="Q16" s="64" t="b">
        <f>'3MContinuousBasisBootstrap'!K17</f>
        <v>0</v>
      </c>
      <c r="R16" s="199"/>
      <c r="S16" s="199"/>
      <c r="T16" s="78">
        <f>Relative_from_6M_Abs!AA16</f>
        <v>1.2207535098178279E-3</v>
      </c>
      <c r="U16" s="203">
        <f>Relative_from_6M_Abs!AC16</f>
        <v>3.1075350981782792</v>
      </c>
      <c r="V16" s="218">
        <f>Relative_from_6M_Abs!T16</f>
        <v>1.0006046057199092</v>
      </c>
      <c r="X16" s="64" t="str">
        <f>'1MContinuousBasisBootstrap'!BB16</f>
        <v>EURSWAP1M_3Y</v>
      </c>
      <c r="Y16" s="78">
        <f>'1MContinuousBasisBootstrap'!BG16</f>
        <v>-4.15E-3</v>
      </c>
      <c r="Z16" s="64" t="b">
        <f>'1MContinuousBasisBootstrap'!K17</f>
        <v>1</v>
      </c>
      <c r="AA16" s="199"/>
      <c r="AB16" s="199"/>
      <c r="AC16" s="78">
        <f>Relative_from_6M_Abs!AP16</f>
        <v>-4.1220371371864708E-3</v>
      </c>
      <c r="AD16" s="203">
        <f>Relative_from_6M_Abs!AR16</f>
        <v>0.27962862813529255</v>
      </c>
      <c r="AE16" s="64">
        <f>Relative_from_6M_Abs!AI16</f>
        <v>1.0000381840114123</v>
      </c>
      <c r="AF16" s="199"/>
      <c r="AG16" s="199"/>
      <c r="AH16" s="78">
        <f>Relative_from_6M_Abs!BE16</f>
        <v>-4.1462115748144013E-3</v>
      </c>
      <c r="AI16" s="203">
        <f>Relative_from_6M_Abs!BG16</f>
        <v>3.7884251855987636E-2</v>
      </c>
      <c r="AJ16" s="64">
        <f>Relative_from_6M_Abs!AX16</f>
        <v>0.99998435727419022</v>
      </c>
    </row>
    <row r="17" spans="2:36" x14ac:dyDescent="0.2">
      <c r="B17" s="270" t="s">
        <v>244</v>
      </c>
      <c r="C17" s="271">
        <f>Relative_from_6M_Abs!R21</f>
        <v>0.99373936616951819</v>
      </c>
      <c r="F17" s="64" t="str">
        <f>'3MContinuousBasisBootstrap'!BB17</f>
        <v>EURFUT_M6</v>
      </c>
      <c r="G17" s="78">
        <f>'3MContinuousBasisBootstrap'!BG17</f>
        <v>-2.8749999999999609E-3</v>
      </c>
      <c r="H17" s="64" t="b">
        <f>'3MContinuousBasisBootstrap'!K18</f>
        <v>1</v>
      </c>
      <c r="I17" s="199"/>
      <c r="J17" s="199"/>
      <c r="K17" s="78">
        <f>Relative_from_6M_Abs!L17</f>
        <v>-2.7724350052985135E-3</v>
      </c>
      <c r="L17" s="203">
        <f>Relative_from_6M_Abs!N17</f>
        <v>1.0256499470144738</v>
      </c>
      <c r="M17" s="218">
        <f>Relative_from_6M_Abs!E17</f>
        <v>1.0000985878899036</v>
      </c>
      <c r="O17" s="64" t="str">
        <f>'12MContinuousBasisBootstrap'!BB17</f>
        <v>EURBASISSWAP12M_2Y</v>
      </c>
      <c r="P17" s="78">
        <f>'12MContinuousBasisBootstrap'!BG17</f>
        <v>-2.5999999999999998E-4</v>
      </c>
      <c r="Q17" s="64" t="b">
        <f>'3MContinuousBasisBootstrap'!K18</f>
        <v>1</v>
      </c>
      <c r="R17" s="199"/>
      <c r="S17" s="199"/>
      <c r="T17" s="78">
        <f>Relative_from_6M_Abs!AA17</f>
        <v>2.7916589602262719E-4</v>
      </c>
      <c r="U17" s="203">
        <f>Relative_from_6M_Abs!AC17</f>
        <v>5.3916589602262714</v>
      </c>
      <c r="V17" s="218">
        <f>Relative_from_6M_Abs!T17</f>
        <v>1.0005716607876949</v>
      </c>
      <c r="X17" s="64" t="str">
        <f>'1MContinuousBasisBootstrap'!BB17</f>
        <v>EURSWAP1M_4Y</v>
      </c>
      <c r="Y17" s="78">
        <f>'1MContinuousBasisBootstrap'!BG17</f>
        <v>-3.4899999999999996E-3</v>
      </c>
      <c r="Z17" s="64" t="b">
        <f>'1MContinuousBasisBootstrap'!K18</f>
        <v>0</v>
      </c>
      <c r="AA17" s="199"/>
      <c r="AB17" s="199"/>
      <c r="AC17" s="78">
        <f>Relative_from_6M_Abs!AP17</f>
        <v>-3.4805666610050502E-3</v>
      </c>
      <c r="AD17" s="203">
        <f>Relative_from_6M_Abs!AR17</f>
        <v>9.4333389949493973E-2</v>
      </c>
      <c r="AE17" s="64">
        <f>Relative_from_6M_Abs!AI17</f>
        <v>0.99993664126057646</v>
      </c>
      <c r="AF17" s="199"/>
      <c r="AG17" s="199"/>
      <c r="AH17" s="78">
        <f>Relative_from_6M_Abs!BE17</f>
        <v>-3.4938445734099969E-3</v>
      </c>
      <c r="AI17" s="203">
        <f>Relative_from_6M_Abs!BG17</f>
        <v>-3.8445734099972449E-2</v>
      </c>
      <c r="AJ17" s="64">
        <f>Relative_from_6M_Abs!AX17</f>
        <v>0.99990175997532216</v>
      </c>
    </row>
    <row r="18" spans="2:36" x14ac:dyDescent="0.2">
      <c r="B18" s="270" t="s">
        <v>250</v>
      </c>
      <c r="C18" s="272">
        <f>Relative_from_6M_Abs!R24</f>
        <v>7.5554743449265436</v>
      </c>
      <c r="F18" s="64" t="str">
        <f>'3MContinuousBasisBootstrap'!BB18</f>
        <v>EURFUT_U6</v>
      </c>
      <c r="G18" s="78">
        <f>'3MContinuousBasisBootstrap'!BG18</f>
        <v>-3.2249999999998114E-3</v>
      </c>
      <c r="H18" s="64" t="b">
        <f>'3MContinuousBasisBootstrap'!K19</f>
        <v>0</v>
      </c>
      <c r="I18" s="199"/>
      <c r="J18" s="199"/>
      <c r="K18" s="78">
        <f>Relative_from_6M_Abs!L18</f>
        <v>-3.1003526613200324E-3</v>
      </c>
      <c r="L18" s="203">
        <f>Relative_from_6M_Abs!N18</f>
        <v>1.2464733867977897</v>
      </c>
      <c r="M18" s="218">
        <f>Relative_from_6M_Abs!E18</f>
        <v>1.0001157861786654</v>
      </c>
      <c r="O18" s="64" t="str">
        <f>'12MContinuousBasisBootstrap'!BB18</f>
        <v>EURBASISSWAP12M_3Y</v>
      </c>
      <c r="P18" s="78">
        <f>'12MContinuousBasisBootstrap'!BG18</f>
        <v>1.3999999999999985E-4</v>
      </c>
      <c r="Q18" s="64" t="b">
        <f>'3MContinuousBasisBootstrap'!K19</f>
        <v>0</v>
      </c>
      <c r="R18" s="199"/>
      <c r="S18" s="199"/>
      <c r="T18" s="78">
        <f>Relative_from_6M_Abs!AA18</f>
        <v>5.9997208480606749E-4</v>
      </c>
      <c r="U18" s="203">
        <f>Relative_from_6M_Abs!AC18</f>
        <v>4.5997208480606764</v>
      </c>
      <c r="V18" s="218">
        <f>Relative_from_6M_Abs!T18</f>
        <v>1.000580481910873</v>
      </c>
      <c r="X18" s="64" t="str">
        <f>'1MContinuousBasisBootstrap'!BB18</f>
        <v>EURSWAP1M_5Y</v>
      </c>
      <c r="Y18" s="78">
        <f>'1MContinuousBasisBootstrap'!BG18</f>
        <v>-2.63E-3</v>
      </c>
      <c r="Z18" s="64" t="b">
        <f>'1MContinuousBasisBootstrap'!K19</f>
        <v>1</v>
      </c>
      <c r="AA18" s="199"/>
      <c r="AB18" s="199"/>
      <c r="AC18" s="78">
        <f>Relative_from_6M_Abs!AP18</f>
        <v>-2.6428394925495967E-3</v>
      </c>
      <c r="AD18" s="203">
        <f>Relative_from_6M_Abs!AR18</f>
        <v>-0.12839492549596762</v>
      </c>
      <c r="AE18" s="64">
        <f>Relative_from_6M_Abs!AI18</f>
        <v>0.99995666155513341</v>
      </c>
      <c r="AF18" s="199"/>
      <c r="AG18" s="199"/>
      <c r="AH18" s="78">
        <f>Relative_from_6M_Abs!BE18</f>
        <v>-2.6496521105723661E-3</v>
      </c>
      <c r="AI18" s="203">
        <f>Relative_from_6M_Abs!BG18</f>
        <v>-0.19652110572366144</v>
      </c>
      <c r="AJ18" s="64">
        <f>Relative_from_6M_Abs!AX18</f>
        <v>0.9999377036888486</v>
      </c>
    </row>
    <row r="19" spans="2:36" x14ac:dyDescent="0.2">
      <c r="B19" s="270" t="s">
        <v>251</v>
      </c>
      <c r="C19" s="272">
        <f>Relative_from_6M_Abs!R25</f>
        <v>5.2684428923072089</v>
      </c>
      <c r="F19" s="64" t="str">
        <f>'3MContinuousBasisBootstrap'!BB19</f>
        <v>EURFUT_Z6</v>
      </c>
      <c r="G19" s="78">
        <f>'3MContinuousBasisBootstrap'!BG19</f>
        <v>-3.4250000000000114E-3</v>
      </c>
      <c r="H19" s="64" t="b">
        <f>'3MContinuousBasisBootstrap'!K20</f>
        <v>0</v>
      </c>
      <c r="I19" s="199"/>
      <c r="J19" s="199"/>
      <c r="K19" s="78">
        <f>Relative_from_6M_Abs!L19</f>
        <v>-3.2135620002287091E-3</v>
      </c>
      <c r="L19" s="203">
        <f>Relative_from_6M_Abs!N19</f>
        <v>2.1143799977130229</v>
      </c>
      <c r="M19" s="218">
        <f>Relative_from_6M_Abs!E19</f>
        <v>1.0001364831112312</v>
      </c>
      <c r="O19" s="64" t="str">
        <f>'12MContinuousBasisBootstrap'!BB19</f>
        <v>EURBASISSWAP12M_4Y</v>
      </c>
      <c r="P19" s="78">
        <f>'12MContinuousBasisBootstrap'!BG19</f>
        <v>8.699999999999999E-4</v>
      </c>
      <c r="Q19" s="64" t="b">
        <f>'3MContinuousBasisBootstrap'!K20</f>
        <v>0</v>
      </c>
      <c r="R19" s="199"/>
      <c r="S19" s="199"/>
      <c r="T19" s="78">
        <f>Relative_from_6M_Abs!AA19</f>
        <v>1.084729755814037E-3</v>
      </c>
      <c r="U19" s="203">
        <f>Relative_from_6M_Abs!AC19</f>
        <v>2.1472975581403708</v>
      </c>
      <c r="V19" s="218">
        <f>Relative_from_6M_Abs!T19</f>
        <v>1.0006013220409464</v>
      </c>
      <c r="X19" s="64" t="str">
        <f>'1MContinuousBasisBootstrap'!BB19</f>
        <v>EURSWAP1M_6Y</v>
      </c>
      <c r="Y19" s="78">
        <f>'1MContinuousBasisBootstrap'!BG19</f>
        <v>-1.5900000000000001E-3</v>
      </c>
      <c r="Z19" s="64" t="b">
        <f>'1MContinuousBasisBootstrap'!K20</f>
        <v>1</v>
      </c>
      <c r="AA19" s="199"/>
      <c r="AB19" s="199"/>
      <c r="AC19" s="78">
        <f>Relative_from_6M_Abs!AP19</f>
        <v>-1.5973509755418012E-3</v>
      </c>
      <c r="AD19" s="203">
        <f>Relative_from_6M_Abs!AR19</f>
        <v>-7.3509755418011385E-2</v>
      </c>
      <c r="AE19" s="64">
        <f>Relative_from_6M_Abs!AI19</f>
        <v>0.99993244201609477</v>
      </c>
      <c r="AF19" s="199"/>
      <c r="AG19" s="199"/>
      <c r="AH19" s="78">
        <f>Relative_from_6M_Abs!BE19</f>
        <v>-1.6003670263081381E-3</v>
      </c>
      <c r="AI19" s="203">
        <f>Relative_from_6M_Abs!BG19</f>
        <v>-0.10367026308138018</v>
      </c>
      <c r="AJ19" s="64">
        <f>Relative_from_6M_Abs!AX19</f>
        <v>0.99992572197837315</v>
      </c>
    </row>
    <row r="20" spans="2:36" x14ac:dyDescent="0.2">
      <c r="F20" s="64" t="str">
        <f>'3MContinuousBasisBootstrap'!BB20</f>
        <v>EURFUT_H7</v>
      </c>
      <c r="G20" s="78">
        <f>'3MContinuousBasisBootstrap'!BG20</f>
        <v>-3.4000000000000696E-3</v>
      </c>
      <c r="H20" s="64" t="b">
        <f>'3MContinuousBasisBootstrap'!K21</f>
        <v>0</v>
      </c>
      <c r="I20" s="199"/>
      <c r="J20" s="199"/>
      <c r="K20" s="78">
        <f>Relative_from_6M_Abs!L20</f>
        <v>-3.2070203408644023E-3</v>
      </c>
      <c r="L20" s="203">
        <f>Relative_from_6M_Abs!N20</f>
        <v>1.929796591356673</v>
      </c>
      <c r="M20" s="218">
        <f>Relative_from_6M_Abs!E20</f>
        <v>1.0001788267612688</v>
      </c>
      <c r="O20" s="64" t="str">
        <f>'12MContinuousBasisBootstrap'!BB20</f>
        <v>EURBASISSWAP12M_5Y</v>
      </c>
      <c r="P20" s="78">
        <f>'12MContinuousBasisBootstrap'!BG20</f>
        <v>1.7699999999999999E-3</v>
      </c>
      <c r="Q20" s="64" t="b">
        <f>'3MContinuousBasisBootstrap'!K21</f>
        <v>0</v>
      </c>
      <c r="R20" s="199"/>
      <c r="S20" s="199"/>
      <c r="T20" s="78">
        <f>Relative_from_6M_Abs!AA20</f>
        <v>1.7054990058484206E-3</v>
      </c>
      <c r="U20" s="203">
        <f>Relative_from_6M_Abs!AC20</f>
        <v>-0.64500994151579305</v>
      </c>
      <c r="V20" s="218">
        <f>Relative_from_6M_Abs!T20</f>
        <v>1.0006094269021306</v>
      </c>
      <c r="X20" s="64" t="str">
        <f>'1MContinuousBasisBootstrap'!BB20</f>
        <v>EURSWAP1M_7Y</v>
      </c>
      <c r="Y20" s="78">
        <f>'1MContinuousBasisBootstrap'!BG20</f>
        <v>-4.6999999999999993E-4</v>
      </c>
      <c r="Z20" s="64" t="b">
        <f>'1MContinuousBasisBootstrap'!K21</f>
        <v>0</v>
      </c>
      <c r="AA20" s="199"/>
      <c r="AB20" s="199"/>
      <c r="AC20" s="78">
        <f>Relative_from_6M_Abs!AP20</f>
        <v>-4.7976168976345587E-4</v>
      </c>
      <c r="AD20" s="203">
        <f>Relative_from_6M_Abs!AR20</f>
        <v>-9.7616897634559371E-2</v>
      </c>
      <c r="AE20" s="64">
        <f>Relative_from_6M_Abs!AI20</f>
        <v>0.99982978511290077</v>
      </c>
      <c r="AF20" s="199"/>
      <c r="AG20" s="199"/>
      <c r="AH20" s="78">
        <f>Relative_from_6M_Abs!BE20</f>
        <v>-4.8060655874565506E-4</v>
      </c>
      <c r="AI20" s="203">
        <f>Relative_from_6M_Abs!BG20</f>
        <v>-0.10606558745655131</v>
      </c>
      <c r="AJ20" s="64">
        <f>Relative_from_6M_Abs!AX20</f>
        <v>0.99983211495227187</v>
      </c>
    </row>
    <row r="21" spans="2:36" x14ac:dyDescent="0.2">
      <c r="B21" s="109" t="s">
        <v>274</v>
      </c>
      <c r="C21" s="110"/>
      <c r="F21" s="64" t="str">
        <f>'3MContinuousBasisBootstrap'!BB21</f>
        <v>EURFUT_M7</v>
      </c>
      <c r="G21" s="78">
        <f>'3MContinuousBasisBootstrap'!BG21</f>
        <v>-3.2749999999999169E-3</v>
      </c>
      <c r="H21" s="64" t="b">
        <f>'3MContinuousBasisBootstrap'!K22</f>
        <v>0</v>
      </c>
      <c r="I21" s="199"/>
      <c r="J21" s="199"/>
      <c r="K21" s="78">
        <f>Relative_from_6M_Abs!L21</f>
        <v>-3.1196036947717352E-3</v>
      </c>
      <c r="L21" s="203">
        <f>Relative_from_6M_Abs!N21</f>
        <v>1.5539630522818162</v>
      </c>
      <c r="M21" s="218">
        <f>Relative_from_6M_Abs!E21</f>
        <v>1.0002062275520756</v>
      </c>
      <c r="O21" s="64" t="str">
        <f>'12MContinuousBasisBootstrap'!BB21</f>
        <v>EURBASISSWAP12M_6Y</v>
      </c>
      <c r="P21" s="78">
        <f>'12MContinuousBasisBootstrap'!BG21</f>
        <v>2.7500000000000003E-3</v>
      </c>
      <c r="Q21" s="64" t="b">
        <f>'3MContinuousBasisBootstrap'!K22</f>
        <v>0</v>
      </c>
      <c r="R21" s="199"/>
      <c r="S21" s="199"/>
      <c r="T21" s="78">
        <f>Relative_from_6M_Abs!AA21</f>
        <v>2.5155359599025678E-3</v>
      </c>
      <c r="U21" s="203">
        <f>Relative_from_6M_Abs!AC21</f>
        <v>-2.3446404009743254</v>
      </c>
      <c r="V21" s="218">
        <f>Relative_from_6M_Abs!T21</f>
        <v>1.0006537330886724</v>
      </c>
      <c r="X21" s="64" t="str">
        <f>'1MContinuousBasisBootstrap'!BB21</f>
        <v>EURSWAP1M_8Y</v>
      </c>
      <c r="Y21" s="78">
        <f>'1MContinuousBasisBootstrap'!BG21</f>
        <v>6.9000000000000008E-4</v>
      </c>
      <c r="Z21" s="64" t="b">
        <f>'1MContinuousBasisBootstrap'!K22</f>
        <v>1</v>
      </c>
      <c r="AA21" s="199"/>
      <c r="AB21" s="199"/>
      <c r="AC21" s="78">
        <f>Relative_from_6M_Abs!AP21</f>
        <v>6.6870320536629676E-4</v>
      </c>
      <c r="AD21" s="203">
        <f>Relative_from_6M_Abs!AR21</f>
        <v>-0.21296794633703314</v>
      </c>
      <c r="AE21" s="64">
        <f>Relative_from_6M_Abs!AI21</f>
        <v>0.99979202073654805</v>
      </c>
      <c r="AF21" s="199"/>
      <c r="AG21" s="199"/>
      <c r="AH21" s="78">
        <f>Relative_from_6M_Abs!BE21</f>
        <v>6.6908515827634693E-4</v>
      </c>
      <c r="AI21" s="203">
        <f>Relative_from_6M_Abs!BG21</f>
        <v>-0.20914841723653149</v>
      </c>
      <c r="AJ21" s="64">
        <f>Relative_from_6M_Abs!AX21</f>
        <v>0.99980086193499151</v>
      </c>
    </row>
    <row r="22" spans="2:36" x14ac:dyDescent="0.2">
      <c r="B22" s="270" t="s">
        <v>245</v>
      </c>
      <c r="C22" s="271">
        <f>Relative_from_6M_Abs!AG20</f>
        <v>1.0016724689433647</v>
      </c>
      <c r="F22" s="64" t="str">
        <f>'3MContinuousBasisBootstrap'!BB22</f>
        <v>EURFUT_U7</v>
      </c>
      <c r="G22" s="78">
        <f>'3MContinuousBasisBootstrap'!BG22</f>
        <v>-3.1250000000000444E-3</v>
      </c>
      <c r="H22" s="64" t="b">
        <f>'3MContinuousBasisBootstrap'!K23</f>
        <v>0</v>
      </c>
      <c r="I22" s="199"/>
      <c r="J22" s="199"/>
      <c r="K22" s="78">
        <f>Relative_from_6M_Abs!L22</f>
        <v>-3.0149985487233281E-3</v>
      </c>
      <c r="L22" s="203">
        <f>Relative_from_6M_Abs!N22</f>
        <v>1.1000145127671628</v>
      </c>
      <c r="M22" s="218">
        <f>Relative_from_6M_Abs!E22</f>
        <v>1.0002392443452175</v>
      </c>
      <c r="O22" s="64" t="str">
        <f>'12MContinuousBasisBootstrap'!BB22</f>
        <v>EURBASISSWAP12M_7Y</v>
      </c>
      <c r="P22" s="78">
        <f>'12MContinuousBasisBootstrap'!BG22</f>
        <v>3.7699999999999999E-3</v>
      </c>
      <c r="Q22" s="64" t="b">
        <f>'3MContinuousBasisBootstrap'!K23</f>
        <v>0</v>
      </c>
      <c r="R22" s="199"/>
      <c r="S22" s="199"/>
      <c r="T22" s="78">
        <f>Relative_from_6M_Abs!AA22</f>
        <v>3.4083346732744365E-3</v>
      </c>
      <c r="U22" s="203">
        <f>Relative_from_6M_Abs!AC22</f>
        <v>-3.6166532672556344</v>
      </c>
      <c r="V22" s="218">
        <f>Relative_from_6M_Abs!T22</f>
        <v>1.0007017973719028</v>
      </c>
      <c r="X22" s="64" t="str">
        <f>'1MContinuousBasisBootstrap'!BB22</f>
        <v>EURSWAP1M_9Y</v>
      </c>
      <c r="Y22" s="78">
        <f>'1MContinuousBasisBootstrap'!BG22</f>
        <v>1.7799999999999999E-3</v>
      </c>
      <c r="Z22" s="64" t="b">
        <f>'1MContinuousBasisBootstrap'!K23</f>
        <v>0</v>
      </c>
      <c r="AA22" s="199"/>
      <c r="AB22" s="199"/>
      <c r="AC22" s="78">
        <f>Relative_from_6M_Abs!AP22</f>
        <v>1.756885722832629E-3</v>
      </c>
      <c r="AD22" s="203">
        <f>Relative_from_6M_Abs!AR22</f>
        <v>-0.23114277167370945</v>
      </c>
      <c r="AE22" s="64">
        <f>Relative_from_6M_Abs!AI22</f>
        <v>0.99962743624261563</v>
      </c>
      <c r="AF22" s="199"/>
      <c r="AG22" s="199"/>
      <c r="AH22" s="78">
        <f>Relative_from_6M_Abs!BE22</f>
        <v>1.7579392576909446E-3</v>
      </c>
      <c r="AI22" s="203">
        <f>Relative_from_6M_Abs!BG22</f>
        <v>-0.22060742309055331</v>
      </c>
      <c r="AJ22" s="64">
        <f>Relative_from_6M_Abs!AX22</f>
        <v>0.9996408139566032</v>
      </c>
    </row>
    <row r="23" spans="2:36" x14ac:dyDescent="0.2">
      <c r="B23" s="270" t="s">
        <v>244</v>
      </c>
      <c r="C23" s="271">
        <f>Relative_from_6M_Abs!AG21</f>
        <v>0.99952329364489223</v>
      </c>
      <c r="F23" s="64" t="str">
        <f>'3MContinuousBasisBootstrap'!BB23</f>
        <v>EURFUT_Z7</v>
      </c>
      <c r="G23" s="78">
        <f>'3MContinuousBasisBootstrap'!BG23</f>
        <v>-2.8749999999999609E-3</v>
      </c>
      <c r="H23" s="64" t="b">
        <f>'3MContinuousBasisBootstrap'!K24</f>
        <v>0</v>
      </c>
      <c r="I23" s="199"/>
      <c r="J23" s="199"/>
      <c r="K23" s="78">
        <f>Relative_from_6M_Abs!L23</f>
        <v>-2.7430549614146926E-3</v>
      </c>
      <c r="L23" s="203">
        <f>Relative_from_6M_Abs!N23</f>
        <v>1.3194503858526829</v>
      </c>
      <c r="M23" s="218">
        <f>Relative_from_6M_Abs!E23</f>
        <v>1.0003576721265963</v>
      </c>
      <c r="O23" s="64" t="str">
        <f>'12MContinuousBasisBootstrap'!BB23</f>
        <v>EURBASISSWAP12M_8Y</v>
      </c>
      <c r="P23" s="78">
        <f>'12MContinuousBasisBootstrap'!BG23</f>
        <v>4.79E-3</v>
      </c>
      <c r="Q23" s="64" t="b">
        <f>'3MContinuousBasisBootstrap'!K24</f>
        <v>0</v>
      </c>
      <c r="R23" s="199"/>
      <c r="S23" s="199"/>
      <c r="T23" s="78">
        <f>Relative_from_6M_Abs!AA23</f>
        <v>4.3511054739621795E-3</v>
      </c>
      <c r="U23" s="203">
        <f>Relative_from_6M_Abs!AC23</f>
        <v>-4.3889452603782049</v>
      </c>
      <c r="V23" s="218">
        <f>Relative_from_6M_Abs!T23</f>
        <v>1.0007505230907559</v>
      </c>
      <c r="X23" s="64" t="str">
        <f>'1MContinuousBasisBootstrap'!BB23</f>
        <v>EURSWAP1M_10Y</v>
      </c>
      <c r="Y23" s="78">
        <f>'1MContinuousBasisBootstrap'!BG23</f>
        <v>2.7700000000000003E-3</v>
      </c>
      <c r="Z23" s="64" t="b">
        <f>'1MContinuousBasisBootstrap'!K24</f>
        <v>1</v>
      </c>
      <c r="AA23" s="199"/>
      <c r="AB23" s="199"/>
      <c r="AC23" s="78">
        <f>Relative_from_6M_Abs!AP23</f>
        <v>2.7330328830935534E-3</v>
      </c>
      <c r="AD23" s="203">
        <f>Relative_from_6M_Abs!AR23</f>
        <v>-0.36967116906446928</v>
      </c>
      <c r="AE23" s="64">
        <f>Relative_from_6M_Abs!AI23</f>
        <v>0.99964449030589475</v>
      </c>
      <c r="AF23" s="199"/>
      <c r="AG23" s="199"/>
      <c r="AH23" s="78">
        <f>Relative_from_6M_Abs!BE23</f>
        <v>2.7344279596233779E-3</v>
      </c>
      <c r="AI23" s="203">
        <f>Relative_from_6M_Abs!BG23</f>
        <v>-0.35572040376622394</v>
      </c>
      <c r="AJ23" s="64">
        <f>Relative_from_6M_Abs!AX23</f>
        <v>0.99966098714050211</v>
      </c>
    </row>
    <row r="24" spans="2:36" x14ac:dyDescent="0.2">
      <c r="B24" s="270" t="s">
        <v>250</v>
      </c>
      <c r="C24" s="272">
        <f>Relative_from_6M_Abs!AG24</f>
        <v>0.74676011296021927</v>
      </c>
      <c r="F24" s="64" t="str">
        <f>'3MContinuousBasisBootstrap'!BB24</f>
        <v>EURSWAP3M_2Y</v>
      </c>
      <c r="G24" s="78">
        <f>'3MContinuousBasisBootstrap'!BG24</f>
        <v>-3.0499999999999993E-3</v>
      </c>
      <c r="H24" s="64" t="b">
        <f>'3MContinuousBasisBootstrap'!K25</f>
        <v>0</v>
      </c>
      <c r="I24" s="199"/>
      <c r="J24" s="199"/>
      <c r="K24" s="78">
        <f>Relative_from_6M_Abs!L24</f>
        <v>-2.937322123784379E-3</v>
      </c>
      <c r="L24" s="203">
        <f>Relative_from_6M_Abs!N24</f>
        <v>1.1267787621562029</v>
      </c>
      <c r="M24" s="218">
        <f>Relative_from_6M_Abs!E24</f>
        <v>1.0002606344642859</v>
      </c>
      <c r="O24" s="64" t="str">
        <f>'12MContinuousBasisBootstrap'!BB24</f>
        <v>EURBASISSWAP12M_9Y</v>
      </c>
      <c r="P24" s="78">
        <f>'12MContinuousBasisBootstrap'!BG24</f>
        <v>5.7299999999999999E-3</v>
      </c>
      <c r="Q24" s="64" t="b">
        <f>'3MContinuousBasisBootstrap'!K25</f>
        <v>0</v>
      </c>
      <c r="R24" s="199"/>
      <c r="S24" s="199"/>
      <c r="T24" s="78">
        <f>Relative_from_6M_Abs!AA24</f>
        <v>5.2560836386119055E-3</v>
      </c>
      <c r="U24" s="203">
        <f>Relative_from_6M_Abs!AC24</f>
        <v>-4.7391636138809439</v>
      </c>
      <c r="V24" s="218">
        <f>Relative_from_6M_Abs!T24</f>
        <v>1.0008287028616416</v>
      </c>
      <c r="X24" s="64" t="str">
        <f>'1MContinuousBasisBootstrap'!BB24</f>
        <v>EURSWAP1M_11Y</v>
      </c>
      <c r="Y24" s="78">
        <f>'1MContinuousBasisBootstrap'!BG24</f>
        <v>3.6600000000000001E-3</v>
      </c>
      <c r="Z24" s="64" t="b">
        <f>'1MContinuousBasisBootstrap'!K25</f>
        <v>0</v>
      </c>
      <c r="AA24" s="199"/>
      <c r="AB24" s="199"/>
      <c r="AC24" s="78">
        <f>Relative_from_6M_Abs!AP24</f>
        <v>3.6277728397611049E-3</v>
      </c>
      <c r="AD24" s="203">
        <f>Relative_from_6M_Abs!AR24</f>
        <v>-0.32227160238895192</v>
      </c>
      <c r="AE24" s="64">
        <f>Relative_from_6M_Abs!AI24</f>
        <v>0.99952329364489223</v>
      </c>
      <c r="AF24" s="199"/>
      <c r="AG24" s="199"/>
      <c r="AH24" s="78">
        <f>Relative_from_6M_Abs!BE24</f>
        <v>3.6293208203426789E-3</v>
      </c>
      <c r="AI24" s="203">
        <f>Relative_from_6M_Abs!BG24</f>
        <v>-0.30679179657321176</v>
      </c>
      <c r="AJ24" s="64">
        <f>Relative_from_6M_Abs!AX24</f>
        <v>0.99954191235689638</v>
      </c>
    </row>
    <row r="25" spans="2:36" x14ac:dyDescent="0.2">
      <c r="B25" s="270" t="s">
        <v>251</v>
      </c>
      <c r="C25" s="272">
        <f>Relative_from_6M_Abs!AG25</f>
        <v>0.2751540000972203</v>
      </c>
      <c r="F25" s="64" t="str">
        <f>'3MContinuousBasisBootstrap'!BB25</f>
        <v>EURSWAP3M_3Y</v>
      </c>
      <c r="G25" s="78">
        <f>'3MContinuousBasisBootstrap'!BG25</f>
        <v>-2.6800000000000001E-3</v>
      </c>
      <c r="H25" s="64" t="b">
        <f>'3MContinuousBasisBootstrap'!K26</f>
        <v>0</v>
      </c>
      <c r="I25" s="199"/>
      <c r="J25" s="199"/>
      <c r="K25" s="78">
        <f>Relative_from_6M_Abs!L25</f>
        <v>-2.5552892474380085E-3</v>
      </c>
      <c r="L25" s="203">
        <f>Relative_from_6M_Abs!N25</f>
        <v>1.2471075256199156</v>
      </c>
      <c r="M25" s="218">
        <f>Relative_from_6M_Abs!E25</f>
        <v>0.99998842409784006</v>
      </c>
      <c r="O25" s="64" t="str">
        <f>'12MContinuousBasisBootstrap'!BB25</f>
        <v>EURBASISSWAP12M_10Y</v>
      </c>
      <c r="P25" s="78">
        <f>'12MContinuousBasisBootstrap'!BG25</f>
        <v>6.579999999999999E-3</v>
      </c>
      <c r="Q25" s="64" t="b">
        <f>'3MContinuousBasisBootstrap'!K26</f>
        <v>0</v>
      </c>
      <c r="R25" s="199"/>
      <c r="S25" s="199"/>
      <c r="T25" s="78">
        <f>Relative_from_6M_Abs!AA25</f>
        <v>6.0707015168320637E-3</v>
      </c>
      <c r="U25" s="203">
        <f>Relative_from_6M_Abs!AC25</f>
        <v>-5.0929848316793542</v>
      </c>
      <c r="V25" s="218">
        <f>Relative_from_6M_Abs!T25</f>
        <v>1.0009042034284223</v>
      </c>
      <c r="X25" s="64" t="str">
        <f>'1MContinuousBasisBootstrap'!BB25</f>
        <v>EURSWAP1M_12Y</v>
      </c>
      <c r="Y25" s="78">
        <f>'1MContinuousBasisBootstrap'!BG25</f>
        <v>4.4499999999999991E-3</v>
      </c>
      <c r="Z25" s="64" t="b">
        <f>'1MContinuousBasisBootstrap'!K26</f>
        <v>1</v>
      </c>
      <c r="AA25" s="199"/>
      <c r="AB25" s="199"/>
      <c r="AC25" s="78">
        <f>Relative_from_6M_Abs!AP25</f>
        <v>4.4106415464780623E-3</v>
      </c>
      <c r="AD25" s="203">
        <f>Relative_from_6M_Abs!AR25</f>
        <v>-0.39358453521936776</v>
      </c>
      <c r="AE25" s="64">
        <f>Relative_from_6M_Abs!AI25</f>
        <v>0.99956754780662394</v>
      </c>
      <c r="AF25" s="199"/>
      <c r="AG25" s="199"/>
      <c r="AH25" s="78">
        <f>Relative_from_6M_Abs!BE25</f>
        <v>4.4122359188678E-3</v>
      </c>
      <c r="AI25" s="203">
        <f>Relative_from_6M_Abs!BG25</f>
        <v>-0.37764081132199079</v>
      </c>
      <c r="AJ25" s="64">
        <f>Relative_from_6M_Abs!AX25</f>
        <v>0.9995891531614951</v>
      </c>
    </row>
    <row r="26" spans="2:36" x14ac:dyDescent="0.2">
      <c r="F26" s="64" t="str">
        <f>'3MContinuousBasisBootstrap'!BB26</f>
        <v>EURSWAP3M_4Y</v>
      </c>
      <c r="G26" s="78">
        <f>'3MContinuousBasisBootstrap'!BG26</f>
        <v>-1.99E-3</v>
      </c>
      <c r="H26" s="64" t="b">
        <f>'3MContinuousBasisBootstrap'!K27</f>
        <v>1</v>
      </c>
      <c r="I26" s="199"/>
      <c r="J26" s="199"/>
      <c r="K26" s="78">
        <f>Relative_from_6M_Abs!L26</f>
        <v>-1.9209458090609114E-3</v>
      </c>
      <c r="L26" s="203">
        <f>Relative_from_6M_Abs!N26</f>
        <v>0.69054190939088578</v>
      </c>
      <c r="M26" s="218">
        <f>Relative_from_6M_Abs!E26</f>
        <v>0.99978442520240129</v>
      </c>
      <c r="O26" s="64" t="str">
        <f>'12MContinuousBasisBootstrap'!BB26</f>
        <v>EURBASISSWAP12M_11Y</v>
      </c>
      <c r="P26" s="78">
        <f>'12MContinuousBasisBootstrap'!BG26</f>
        <v>7.3200000000000001E-3</v>
      </c>
      <c r="Q26" s="64" t="b">
        <f>'3MContinuousBasisBootstrap'!K27</f>
        <v>1</v>
      </c>
      <c r="R26" s="199"/>
      <c r="S26" s="199"/>
      <c r="T26" s="78">
        <f>Relative_from_6M_Abs!AA26</f>
        <v>6.8246156435911249E-3</v>
      </c>
      <c r="U26" s="203">
        <f>Relative_from_6M_Abs!AC26</f>
        <v>-4.9538435640887526</v>
      </c>
      <c r="V26" s="218">
        <f>Relative_from_6M_Abs!T26</f>
        <v>1.0009741188892374</v>
      </c>
      <c r="X26" s="64" t="str">
        <f>'1MContinuousBasisBootstrap'!BB26</f>
        <v>EURSWAP1M_15Y</v>
      </c>
      <c r="Y26" s="78">
        <f>'1MContinuousBasisBootstrap'!BG26</f>
        <v>6.2100000000000002E-3</v>
      </c>
      <c r="Z26" s="64" t="b">
        <f>'1MContinuousBasisBootstrap'!K27</f>
        <v>1</v>
      </c>
      <c r="AA26" s="199"/>
      <c r="AB26" s="199"/>
      <c r="AC26" s="78">
        <f>Relative_from_6M_Abs!AP26</f>
        <v>6.1808463457706875E-3</v>
      </c>
      <c r="AD26" s="203">
        <f>Relative_from_6M_Abs!AR26</f>
        <v>-0.29153654229312731</v>
      </c>
      <c r="AE26" s="64">
        <f>Relative_from_6M_Abs!AI26</f>
        <v>1.0004141716659278</v>
      </c>
      <c r="AF26" s="199"/>
      <c r="AG26" s="199"/>
      <c r="AH26" s="78">
        <f>Relative_from_6M_Abs!BE26</f>
        <v>6.1823298408731483E-3</v>
      </c>
      <c r="AI26" s="203">
        <f>Relative_from_6M_Abs!BG26</f>
        <v>-0.27670159126851923</v>
      </c>
      <c r="AJ26" s="64">
        <f>Relative_from_6M_Abs!AX26</f>
        <v>1.0004368355682998</v>
      </c>
    </row>
    <row r="27" spans="2:36" x14ac:dyDescent="0.2">
      <c r="F27" s="64" t="str">
        <f>'3MContinuousBasisBootstrap'!BB27</f>
        <v>EURSWAP3M_5Y</v>
      </c>
      <c r="G27" s="78">
        <f>'3MContinuousBasisBootstrap'!BG27</f>
        <v>-1.1200000000000001E-3</v>
      </c>
      <c r="H27" s="64" t="b">
        <f>'3MContinuousBasisBootstrap'!K28</f>
        <v>1</v>
      </c>
      <c r="I27" s="199"/>
      <c r="J27" s="199"/>
      <c r="K27" s="78">
        <f>Relative_from_6M_Abs!L27</f>
        <v>-1.1194490527074567E-3</v>
      </c>
      <c r="L27" s="203">
        <f>Relative_from_6M_Abs!N27</f>
        <v>5.5094729254343867E-3</v>
      </c>
      <c r="M27" s="218">
        <f>Relative_from_6M_Abs!E27</f>
        <v>0.99944045616766175</v>
      </c>
      <c r="O27" s="64" t="str">
        <f>'12MContinuousBasisBootstrap'!BB27</f>
        <v>EURBASISSWAP12M_12Y</v>
      </c>
      <c r="P27" s="78">
        <f>'12MContinuousBasisBootstrap'!BG27</f>
        <v>7.980000000000001E-3</v>
      </c>
      <c r="Q27" s="64" t="b">
        <f>'3MContinuousBasisBootstrap'!K28</f>
        <v>1</v>
      </c>
      <c r="R27" s="199"/>
      <c r="S27" s="199"/>
      <c r="T27" s="78">
        <f>Relative_from_6M_Abs!AA27</f>
        <v>7.4842447693990932E-3</v>
      </c>
      <c r="U27" s="203">
        <f>Relative_from_6M_Abs!AC27</f>
        <v>-4.9575523060090783</v>
      </c>
      <c r="V27" s="218">
        <f>Relative_from_6M_Abs!T27</f>
        <v>1.001087751989983</v>
      </c>
      <c r="X27" s="64" t="str">
        <f>'1MContinuousBasisBootstrap'!BB27</f>
        <v>EURSWAP1M_20Y</v>
      </c>
      <c r="Y27" s="78">
        <f>'1MContinuousBasisBootstrap'!BG27</f>
        <v>7.6500000000000005E-3</v>
      </c>
      <c r="Z27" s="64" t="b">
        <f>'1MContinuousBasisBootstrap'!K28</f>
        <v>1</v>
      </c>
      <c r="AA27" s="199"/>
      <c r="AB27" s="199"/>
      <c r="AC27" s="78">
        <f>Relative_from_6M_Abs!AP27</f>
        <v>7.6667187257089897E-3</v>
      </c>
      <c r="AD27" s="203">
        <f>Relative_from_6M_Abs!AR27</f>
        <v>0.16718725708989196</v>
      </c>
      <c r="AE27" s="64">
        <f>Relative_from_6M_Abs!AI27</f>
        <v>1.0005360781705341</v>
      </c>
      <c r="AF27" s="199"/>
      <c r="AG27" s="199"/>
      <c r="AH27" s="78">
        <f>Relative_from_6M_Abs!BE27</f>
        <v>7.6679094249265051E-3</v>
      </c>
      <c r="AI27" s="203">
        <f>Relative_from_6M_Abs!BG27</f>
        <v>0.17909424926504552</v>
      </c>
      <c r="AJ27" s="64">
        <f>Relative_from_6M_Abs!AX27</f>
        <v>1.0005588599552444</v>
      </c>
    </row>
    <row r="28" spans="2:36" x14ac:dyDescent="0.2">
      <c r="F28" s="64" t="str">
        <f>'3MContinuousBasisBootstrap'!BB28</f>
        <v>EURSWAP3M_6Y</v>
      </c>
      <c r="G28" s="78">
        <f>'3MContinuousBasisBootstrap'!BG28</f>
        <v>-8.9999999999999979E-5</v>
      </c>
      <c r="H28" s="64" t="b">
        <f>'3MContinuousBasisBootstrap'!K29</f>
        <v>1</v>
      </c>
      <c r="I28" s="199"/>
      <c r="J28" s="199"/>
      <c r="K28" s="78">
        <f>Relative_from_6M_Abs!L28</f>
        <v>-1.2359383720732196E-4</v>
      </c>
      <c r="L28" s="203">
        <f>Relative_from_6M_Abs!N28</f>
        <v>-0.33593837207321986</v>
      </c>
      <c r="M28" s="218">
        <f>Relative_from_6M_Abs!E28</f>
        <v>0.99903010047863772</v>
      </c>
      <c r="O28" s="64" t="str">
        <f>'12MContinuousBasisBootstrap'!BB28</f>
        <v>EURBASISSWAP12M_15Y</v>
      </c>
      <c r="P28" s="78">
        <f>'12MContinuousBasisBootstrap'!BG28</f>
        <v>9.4000000000000004E-3</v>
      </c>
      <c r="Q28" s="64" t="b">
        <f>'3MContinuousBasisBootstrap'!K29</f>
        <v>1</v>
      </c>
      <c r="R28" s="199"/>
      <c r="S28" s="199"/>
      <c r="T28" s="78">
        <f>Relative_from_6M_Abs!AA28</f>
        <v>8.9730351220013542E-3</v>
      </c>
      <c r="U28" s="203">
        <f>Relative_from_6M_Abs!AC28</f>
        <v>-4.2696487799864613</v>
      </c>
      <c r="V28" s="218">
        <f>Relative_from_6M_Abs!T28</f>
        <v>1.001381143417553</v>
      </c>
      <c r="X28" s="64" t="str">
        <f>'1MContinuousBasisBootstrap'!BB28</f>
        <v>EURSWAP1M_25Y</v>
      </c>
      <c r="Y28" s="78">
        <f>'1MContinuousBasisBootstrap'!BG28</f>
        <v>8.2000000000000007E-3</v>
      </c>
      <c r="Z28" s="64" t="b">
        <f>'1MContinuousBasisBootstrap'!K29</f>
        <v>1</v>
      </c>
      <c r="AA28" s="199"/>
      <c r="AB28" s="199"/>
      <c r="AC28" s="78">
        <f>Relative_from_6M_Abs!AP28</f>
        <v>8.2181088867308537E-3</v>
      </c>
      <c r="AD28" s="203">
        <f>Relative_from_6M_Abs!AR28</f>
        <v>0.18108886730852994</v>
      </c>
      <c r="AE28" s="64">
        <f>Relative_from_6M_Abs!AI28</f>
        <v>1.0004112955427202</v>
      </c>
      <c r="AF28" s="199"/>
      <c r="AG28" s="199"/>
      <c r="AH28" s="78">
        <f>Relative_from_6M_Abs!BE28</f>
        <v>8.2190912290671658E-3</v>
      </c>
      <c r="AI28" s="203">
        <f>Relative_from_6M_Abs!BG28</f>
        <v>0.19091229067165136</v>
      </c>
      <c r="AJ28" s="64">
        <f>Relative_from_6M_Abs!AX28</f>
        <v>1.0004340863858856</v>
      </c>
    </row>
    <row r="29" spans="2:36" x14ac:dyDescent="0.2">
      <c r="B29" s="109" t="s">
        <v>280</v>
      </c>
      <c r="C29" s="110"/>
      <c r="F29" s="64" t="str">
        <f>'3MContinuousBasisBootstrap'!BB29</f>
        <v>EURSWAP3M_7Y</v>
      </c>
      <c r="G29" s="78">
        <f>'3MContinuousBasisBootstrap'!BG29</f>
        <v>1.0200000000000001E-3</v>
      </c>
      <c r="H29" s="64" t="b">
        <f>'3MContinuousBasisBootstrap'!K30</f>
        <v>1</v>
      </c>
      <c r="I29" s="199"/>
      <c r="J29" s="199"/>
      <c r="K29" s="78">
        <f>Relative_from_6M_Abs!L29</f>
        <v>9.4208452115369045E-4</v>
      </c>
      <c r="L29" s="203">
        <f>Relative_from_6M_Abs!N29</f>
        <v>-0.77915478846309627</v>
      </c>
      <c r="M29" s="218">
        <f>Relative_from_6M_Abs!E29</f>
        <v>0.99866179939153377</v>
      </c>
      <c r="O29" s="64" t="str">
        <f>'12MContinuousBasisBootstrap'!BB29</f>
        <v>EURBASISSWAP12M_20Y</v>
      </c>
      <c r="P29" s="78">
        <f>'12MContinuousBasisBootstrap'!BG29</f>
        <v>1.0390000000000002E-2</v>
      </c>
      <c r="Q29" s="64" t="b">
        <f>'3MContinuousBasisBootstrap'!K30</f>
        <v>1</v>
      </c>
      <c r="R29" s="199"/>
      <c r="S29" s="199"/>
      <c r="T29" s="78">
        <f>Relative_from_6M_Abs!AA29</f>
        <v>1.0166858983323739E-2</v>
      </c>
      <c r="U29" s="203">
        <f>Relative_from_6M_Abs!AC29</f>
        <v>-2.231410166762624</v>
      </c>
      <c r="V29" s="218">
        <f>Relative_from_6M_Abs!T29</f>
        <v>1.0008652079347848</v>
      </c>
      <c r="X29" s="64" t="str">
        <f>'1MContinuousBasisBootstrap'!BB29</f>
        <v>EURSWAP1M_30Y</v>
      </c>
      <c r="Y29" s="78">
        <f>'1MContinuousBasisBootstrap'!BG29</f>
        <v>8.3499999999999998E-3</v>
      </c>
      <c r="Z29" s="64" t="b">
        <f>'1MContinuousBasisBootstrap'!K30</f>
        <v>1</v>
      </c>
      <c r="AA29" s="199"/>
      <c r="AB29" s="199"/>
      <c r="AC29" s="78">
        <f>Relative_from_6M_Abs!AP29</f>
        <v>8.3618300564099243E-3</v>
      </c>
      <c r="AD29" s="203">
        <f>Relative_from_6M_Abs!AR29</f>
        <v>0.11830056409924475</v>
      </c>
      <c r="AE29" s="64">
        <f>Relative_from_6M_Abs!AI29</f>
        <v>1.0006396928850636</v>
      </c>
      <c r="AF29" s="199"/>
      <c r="AG29" s="199"/>
      <c r="AH29" s="78">
        <f>Relative_from_6M_Abs!BE29</f>
        <v>8.3626698878493822E-3</v>
      </c>
      <c r="AI29" s="203">
        <f>Relative_from_6M_Abs!BG29</f>
        <v>0.1266988784938243</v>
      </c>
      <c r="AJ29" s="64">
        <f>Relative_from_6M_Abs!AX29</f>
        <v>1.0006624902512644</v>
      </c>
    </row>
    <row r="30" spans="2:36" x14ac:dyDescent="0.2">
      <c r="B30" s="270" t="s">
        <v>245</v>
      </c>
      <c r="C30" s="271">
        <f>Relative_from_6M_Abs!AV20</f>
        <v>1.0016952898509823</v>
      </c>
      <c r="F30" s="64" t="str">
        <f>'3MContinuousBasisBootstrap'!BB30</f>
        <v>EURSWAP3M_8Y</v>
      </c>
      <c r="G30" s="78">
        <f>'3MContinuousBasisBootstrap'!BG30</f>
        <v>2.1600000000000005E-3</v>
      </c>
      <c r="H30" s="64" t="b">
        <f>'3MContinuousBasisBootstrap'!K31</f>
        <v>1</v>
      </c>
      <c r="I30" s="199"/>
      <c r="J30" s="199"/>
      <c r="K30" s="78">
        <f>Relative_from_6M_Abs!L30</f>
        <v>2.040677376836273E-3</v>
      </c>
      <c r="L30" s="203">
        <f>Relative_from_6M_Abs!N30</f>
        <v>-1.1932262316372748</v>
      </c>
      <c r="M30" s="218">
        <f>Relative_from_6M_Abs!E30</f>
        <v>0.99815978492802171</v>
      </c>
      <c r="O30" s="64" t="str">
        <f>'12MContinuousBasisBootstrap'!BB30</f>
        <v>EURBASISSWAP12M_25Y</v>
      </c>
      <c r="P30" s="78">
        <f>'12MContinuousBasisBootstrap'!BG30</f>
        <v>1.06E-2</v>
      </c>
      <c r="Q30" s="64" t="b">
        <f>'3MContinuousBasisBootstrap'!K31</f>
        <v>1</v>
      </c>
      <c r="R30" s="199"/>
      <c r="S30" s="199"/>
      <c r="T30" s="78">
        <f>Relative_from_6M_Abs!AA30</f>
        <v>1.0541044221923134E-2</v>
      </c>
      <c r="U30" s="203">
        <f>Relative_from_6M_Abs!AC30</f>
        <v>-0.5895577807686625</v>
      </c>
      <c r="V30" s="218">
        <f>Relative_from_6M_Abs!T30</f>
        <v>0.99969320620990298</v>
      </c>
      <c r="X30" s="64" t="str">
        <f>'1MContinuousBasisBootstrap'!BB30</f>
        <v>EURSWAP1M_40Y</v>
      </c>
      <c r="Y30" s="78">
        <f>'1MContinuousBasisBootstrap'!BG30</f>
        <v>8.369999999999999E-3</v>
      </c>
      <c r="Z30" s="64" t="b">
        <f>'1MContinuousBasisBootstrap'!K31</f>
        <v>1</v>
      </c>
      <c r="AA30" s="199"/>
      <c r="AB30" s="199"/>
      <c r="AC30" s="78">
        <f>Relative_from_6M_Abs!AP30</f>
        <v>8.384206544381316E-3</v>
      </c>
      <c r="AD30" s="203">
        <f>Relative_from_6M_Abs!AR30</f>
        <v>0.14206544381317049</v>
      </c>
      <c r="AE30" s="64">
        <f>Relative_from_6M_Abs!AI30</f>
        <v>1.0016724689433647</v>
      </c>
      <c r="AF30" s="199"/>
      <c r="AG30" s="199"/>
      <c r="AH30" s="78">
        <f>Relative_from_6M_Abs!BE30</f>
        <v>8.3848663919152931E-3</v>
      </c>
      <c r="AI30" s="203">
        <f>Relative_from_6M_Abs!BG30</f>
        <v>0.14866391915294153</v>
      </c>
      <c r="AJ30" s="64">
        <f>Relative_from_6M_Abs!AX30</f>
        <v>1.0016952898509823</v>
      </c>
    </row>
    <row r="31" spans="2:36" x14ac:dyDescent="0.2">
      <c r="B31" s="270" t="s">
        <v>244</v>
      </c>
      <c r="C31" s="271">
        <f>Relative_from_6M_Abs!AV21</f>
        <v>0.99954191235689638</v>
      </c>
      <c r="F31" s="64" t="str">
        <f>'3MContinuousBasisBootstrap'!BB31</f>
        <v>EURSWAP3M_9Y</v>
      </c>
      <c r="G31" s="78">
        <f>'3MContinuousBasisBootstrap'!BG31</f>
        <v>3.2299999999999994E-3</v>
      </c>
      <c r="H31" s="64" t="b">
        <f>'3MContinuousBasisBootstrap'!K32</f>
        <v>1</v>
      </c>
      <c r="I31" s="199"/>
      <c r="J31" s="199"/>
      <c r="K31" s="78">
        <f>Relative_from_6M_Abs!L31</f>
        <v>3.0832441835489839E-3</v>
      </c>
      <c r="L31" s="203">
        <f>Relative_from_6M_Abs!N31</f>
        <v>-1.4675581645101545</v>
      </c>
      <c r="M31" s="218">
        <f>Relative_from_6M_Abs!E31</f>
        <v>0.99784925240351874</v>
      </c>
      <c r="O31" s="64" t="str">
        <f>'12MContinuousBasisBootstrap'!BB31</f>
        <v>EURBASISSWAP12M_30Y</v>
      </c>
      <c r="P31" s="78">
        <f>'12MContinuousBasisBootstrap'!BG31</f>
        <v>1.0500000000000001E-2</v>
      </c>
      <c r="Q31" s="64" t="b">
        <f>'3MContinuousBasisBootstrap'!K32</f>
        <v>1</v>
      </c>
      <c r="R31" s="199"/>
      <c r="S31" s="199"/>
      <c r="T31" s="78">
        <f>Relative_from_6M_Abs!AA31</f>
        <v>1.0565464917944722E-2</v>
      </c>
      <c r="U31" s="203">
        <f>Relative_from_6M_Abs!AC31</f>
        <v>0.65464917944721424</v>
      </c>
      <c r="V31" s="218">
        <f>Relative_from_6M_Abs!T31</f>
        <v>0.99861580713096287</v>
      </c>
      <c r="X31" s="64" t="str">
        <f>'1MContinuousBasisBootstrap'!BB31</f>
        <v>EURSWAP1M_50Y</v>
      </c>
      <c r="Y31" s="78">
        <f>'1MContinuousBasisBootstrap'!BG31</f>
        <v>7.8900000000000012E-3</v>
      </c>
      <c r="Z31" s="64" t="b">
        <f>'1MContinuousBasisBootstrap'!K32</f>
        <v>1</v>
      </c>
      <c r="AA31" s="199"/>
      <c r="AB31" s="199"/>
      <c r="AC31" s="78">
        <f>Relative_from_6M_Abs!AP31</f>
        <v>7.9191185118214404E-3</v>
      </c>
      <c r="AD31" s="203">
        <f>Relative_from_6M_Abs!AR31</f>
        <v>0.29118511821439252</v>
      </c>
      <c r="AE31" s="64">
        <f>Relative_from_6M_Abs!AI31</f>
        <v>1.0003866172509159</v>
      </c>
      <c r="AF31" s="199"/>
      <c r="AG31" s="199"/>
      <c r="AH31" s="78">
        <f>Relative_from_6M_Abs!BE31</f>
        <v>7.9196681886016199E-3</v>
      </c>
      <c r="AI31" s="203">
        <f>Relative_from_6M_Abs!BG31</f>
        <v>0.2966818860161875</v>
      </c>
      <c r="AJ31" s="64">
        <f>Relative_from_6M_Abs!AX31</f>
        <v>1.0004094088633289</v>
      </c>
    </row>
    <row r="32" spans="2:36" x14ac:dyDescent="0.2">
      <c r="B32" s="270" t="s">
        <v>250</v>
      </c>
      <c r="C32" s="272">
        <f>Relative_from_6M_Abs!AV24</f>
        <v>1.8179913090833697</v>
      </c>
      <c r="F32" s="64" t="str">
        <f>'3MContinuousBasisBootstrap'!BB32</f>
        <v>EURSWAP3M_10Y</v>
      </c>
      <c r="G32" s="78">
        <f>'3MContinuousBasisBootstrap'!BG32</f>
        <v>4.2000000000000006E-3</v>
      </c>
      <c r="H32" s="64" t="b">
        <f>'3MContinuousBasisBootstrap'!K33</f>
        <v>1</v>
      </c>
      <c r="I32" s="199"/>
      <c r="J32" s="199"/>
      <c r="K32" s="78">
        <f>Relative_from_6M_Abs!L32</f>
        <v>4.0182731720681923E-3</v>
      </c>
      <c r="L32" s="203">
        <f>Relative_from_6M_Abs!N32</f>
        <v>-1.817268279318083</v>
      </c>
      <c r="M32" s="218">
        <f>Relative_from_6M_Abs!E32</f>
        <v>0.99741844534419322</v>
      </c>
      <c r="O32" s="64" t="str">
        <f>'12MContinuousBasisBootstrap'!BB32</f>
        <v>EURBASISSWAP12M_40Y</v>
      </c>
      <c r="P32" s="78">
        <f>'12MContinuousBasisBootstrap'!BG32</f>
        <v>1.0189999999999999E-2</v>
      </c>
      <c r="Q32" s="64" t="b">
        <f>'3MContinuousBasisBootstrap'!K33</f>
        <v>1</v>
      </c>
      <c r="R32" s="199"/>
      <c r="S32" s="199"/>
      <c r="T32" s="78">
        <f>Relative_from_6M_Abs!AA32</f>
        <v>1.0437298938888775E-2</v>
      </c>
      <c r="U32" s="203">
        <f>Relative_from_6M_Abs!AC32</f>
        <v>2.4729893888877572</v>
      </c>
      <c r="V32" s="218">
        <f>Relative_from_6M_Abs!T32</f>
        <v>0.99749889551058379</v>
      </c>
      <c r="X32" s="65" t="str">
        <f>'1MContinuousBasisBootstrap'!BB32</f>
        <v>EURSWAP1M_60Y</v>
      </c>
      <c r="Y32" s="82">
        <f>'1MContinuousBasisBootstrap'!BG32</f>
        <v>7.7499999999999991E-3</v>
      </c>
      <c r="Z32" s="65" t="b">
        <f>'1MContinuousBasisBootstrap'!K33</f>
        <v>0</v>
      </c>
      <c r="AA32" s="199"/>
      <c r="AB32" s="199"/>
      <c r="AC32" s="82">
        <f>Relative_from_6M_Abs!AP32</f>
        <v>7.7575980043916555E-3</v>
      </c>
      <c r="AD32" s="204">
        <f>Relative_from_6M_Abs!AR32</f>
        <v>7.5980043916564627E-2</v>
      </c>
      <c r="AE32" s="65" t="e">
        <f>Relative_from_6M_Abs!AI32</f>
        <v>#N/A</v>
      </c>
      <c r="AF32" s="199"/>
      <c r="AG32" s="199"/>
      <c r="AH32" s="82">
        <f>Relative_from_6M_Abs!BE32</f>
        <v>7.7580728263936683E-3</v>
      </c>
      <c r="AI32" s="204">
        <f>Relative_from_6M_Abs!BG32</f>
        <v>8.0728263936692343E-2</v>
      </c>
      <c r="AJ32" s="65" t="e">
        <f>Relative_from_6M_Abs!AX32</f>
        <v>#N/A</v>
      </c>
    </row>
    <row r="33" spans="2:22" x14ac:dyDescent="0.2">
      <c r="B33" s="270" t="s">
        <v>251</v>
      </c>
      <c r="C33" s="272">
        <f>Relative_from_6M_Abs!AV25</f>
        <v>0.68491531015641605</v>
      </c>
      <c r="F33" s="64" t="str">
        <f>'3MContinuousBasisBootstrap'!BB33</f>
        <v>EURSWAP3M_11Y</v>
      </c>
      <c r="G33" s="78">
        <f>'3MContinuousBasisBootstrap'!BG33</f>
        <v>5.0699999999999999E-3</v>
      </c>
      <c r="H33" s="64" t="b">
        <f>'3MContinuousBasisBootstrap'!K34</f>
        <v>1</v>
      </c>
      <c r="I33" s="199"/>
      <c r="J33" s="199"/>
      <c r="K33" s="78">
        <f>Relative_from_6M_Abs!L33</f>
        <v>4.8767161437841015E-3</v>
      </c>
      <c r="L33" s="203">
        <f>Relative_from_6M_Abs!N33</f>
        <v>-1.9328385621589834</v>
      </c>
      <c r="M33" s="218">
        <f>Relative_from_6M_Abs!E33</f>
        <v>0.99689090914209055</v>
      </c>
      <c r="O33" s="64" t="str">
        <f>'12MContinuousBasisBootstrap'!BB33</f>
        <v>EURBASISSWAP12M_50Y</v>
      </c>
      <c r="P33" s="78">
        <f>'12MContinuousBasisBootstrap'!BG33</f>
        <v>9.5100000000000011E-3</v>
      </c>
      <c r="Q33" s="64" t="b">
        <f>'3MContinuousBasisBootstrap'!K34</f>
        <v>1</v>
      </c>
      <c r="R33" s="199"/>
      <c r="S33" s="199"/>
      <c r="T33" s="78">
        <f>Relative_from_6M_Abs!AA33</f>
        <v>9.8793958131952932E-3</v>
      </c>
      <c r="U33" s="203">
        <f>Relative_from_6M_Abs!AC33</f>
        <v>3.6939581319529213</v>
      </c>
      <c r="V33" s="218">
        <f>Relative_from_6M_Abs!T33</f>
        <v>0.99652681736117699</v>
      </c>
    </row>
    <row r="34" spans="2:22" x14ac:dyDescent="0.2">
      <c r="F34" s="64" t="str">
        <f>'3MContinuousBasisBootstrap'!BB34</f>
        <v>EURSWAP3M_12Y</v>
      </c>
      <c r="G34" s="78">
        <f>'3MContinuousBasisBootstrap'!BG34</f>
        <v>5.8399999999999997E-3</v>
      </c>
      <c r="H34" s="64" t="b">
        <f>'3MContinuousBasisBootstrap'!K35</f>
        <v>1</v>
      </c>
      <c r="I34" s="199"/>
      <c r="J34" s="199"/>
      <c r="K34" s="78">
        <f>Relative_from_6M_Abs!L34</f>
        <v>5.6275441230967862E-3</v>
      </c>
      <c r="L34" s="203">
        <f>Relative_from_6M_Abs!N34</f>
        <v>-2.1245587690321353</v>
      </c>
      <c r="M34" s="218">
        <f>Relative_from_6M_Abs!E34</f>
        <v>0.99821177810713557</v>
      </c>
      <c r="O34" s="65" t="str">
        <f>'12MContinuousBasisBootstrap'!BB34</f>
        <v>EURBASISSWAP12M_60Y</v>
      </c>
      <c r="P34" s="82">
        <f>'12MContinuousBasisBootstrap'!BG34</f>
        <v>9.219999999999999E-3</v>
      </c>
      <c r="Q34" s="65" t="b">
        <f>'3MContinuousBasisBootstrap'!K35</f>
        <v>1</v>
      </c>
      <c r="R34" s="199"/>
      <c r="S34" s="199"/>
      <c r="T34" s="82">
        <f>Relative_from_6M_Abs!AA34</f>
        <v>9.6549983938224553E-3</v>
      </c>
      <c r="U34" s="204">
        <f>Relative_from_6M_Abs!AC34</f>
        <v>4.349983938224562</v>
      </c>
      <c r="V34" s="220">
        <f>Relative_from_6M_Abs!T34</f>
        <v>0.9957789228877153</v>
      </c>
    </row>
    <row r="35" spans="2:22" x14ac:dyDescent="0.2">
      <c r="F35" s="64" t="str">
        <f>'3MContinuousBasisBootstrap'!BB35</f>
        <v>EURSWAP3M_15Y</v>
      </c>
      <c r="G35" s="78">
        <f>'3MContinuousBasisBootstrap'!BG35</f>
        <v>7.5300000000000002E-3</v>
      </c>
      <c r="H35" s="64" t="b">
        <f>'3MContinuousBasisBootstrap'!K36</f>
        <v>0</v>
      </c>
      <c r="I35" s="199"/>
      <c r="J35" s="199"/>
      <c r="K35" s="78">
        <f>Relative_from_6M_Abs!L35</f>
        <v>7.3239827363097898E-3</v>
      </c>
      <c r="L35" s="203">
        <f>Relative_from_6M_Abs!N35</f>
        <v>-2.0601726369021045</v>
      </c>
      <c r="M35" s="218">
        <f>Relative_from_6M_Abs!E35</f>
        <v>1.0003557321772816</v>
      </c>
    </row>
    <row r="36" spans="2:22" x14ac:dyDescent="0.2">
      <c r="F36" s="64" t="str">
        <f>'3MContinuousBasisBootstrap'!BB36</f>
        <v>EURSWAP3M_20Y</v>
      </c>
      <c r="G36" s="78">
        <f>'3MContinuousBasisBootstrap'!BG36</f>
        <v>8.8299999999999993E-3</v>
      </c>
      <c r="H36" s="64" t="b">
        <f>'3MContinuousBasisBootstrap'!K37</f>
        <v>1</v>
      </c>
      <c r="I36" s="199"/>
      <c r="J36" s="199"/>
      <c r="K36" s="78">
        <f>Relative_from_6M_Abs!L36</f>
        <v>8.7326669007906782E-3</v>
      </c>
      <c r="L36" s="203">
        <f>Relative_from_6M_Abs!N36</f>
        <v>-0.97333099209321106</v>
      </c>
      <c r="M36" s="218">
        <f>Relative_from_6M_Abs!E36</f>
        <v>1.0028088291714061</v>
      </c>
    </row>
    <row r="37" spans="2:22" x14ac:dyDescent="0.2">
      <c r="F37" s="64" t="str">
        <f>'3MContinuousBasisBootstrap'!BB37</f>
        <v>EURSWAP3M_25Y</v>
      </c>
      <c r="G37" s="78">
        <f>'3MContinuousBasisBootstrap'!BG37</f>
        <v>9.2399999999999999E-3</v>
      </c>
      <c r="H37" s="64" t="b">
        <f>'3MContinuousBasisBootstrap'!K38</f>
        <v>1</v>
      </c>
      <c r="I37" s="199"/>
      <c r="J37" s="199"/>
      <c r="K37" s="78">
        <f>Relative_from_6M_Abs!L37</f>
        <v>9.2371300584601322E-3</v>
      </c>
      <c r="L37" s="203">
        <f>Relative_from_6M_Abs!N37</f>
        <v>-2.8699415398677347E-2</v>
      </c>
      <c r="M37" s="218">
        <f>Relative_from_6M_Abs!E37</f>
        <v>1.0087511719542368</v>
      </c>
    </row>
    <row r="38" spans="2:22" x14ac:dyDescent="0.2">
      <c r="F38" s="64" t="str">
        <f>'3MContinuousBasisBootstrap'!BB38</f>
        <v>EURSWAP3M_30Y</v>
      </c>
      <c r="G38" s="78">
        <f>'3MContinuousBasisBootstrap'!BG38</f>
        <v>9.2800000000000001E-3</v>
      </c>
      <c r="H38" s="64" t="b">
        <f>'3MContinuousBasisBootstrap'!K39</f>
        <v>1</v>
      </c>
      <c r="I38" s="199"/>
      <c r="J38" s="199"/>
      <c r="K38" s="78">
        <f>Relative_from_6M_Abs!L38</f>
        <v>9.349197625107844E-3</v>
      </c>
      <c r="L38" s="203">
        <f>Relative_from_6M_Abs!N38</f>
        <v>0.69197625107843974</v>
      </c>
      <c r="M38" s="218">
        <f>Relative_from_6M_Abs!E38</f>
        <v>1.0160321220928408</v>
      </c>
    </row>
    <row r="39" spans="2:22" x14ac:dyDescent="0.2">
      <c r="F39" s="64" t="str">
        <f>'3MContinuousBasisBootstrap'!BB39</f>
        <v>EURSWAP3M_40Y</v>
      </c>
      <c r="G39" s="78">
        <f>'3MContinuousBasisBootstrap'!BG39</f>
        <v>9.1500000000000001E-3</v>
      </c>
      <c r="H39" s="64" t="b">
        <f>'3MContinuousBasisBootstrap'!K40</f>
        <v>1</v>
      </c>
      <c r="I39" s="199"/>
      <c r="J39" s="199"/>
      <c r="K39" s="78">
        <f>Relative_from_6M_Abs!L39</f>
        <v>9.3316137914028693E-3</v>
      </c>
      <c r="L39" s="203">
        <f>Relative_from_6M_Abs!N39</f>
        <v>1.816137914028692</v>
      </c>
      <c r="M39" s="218">
        <f>Relative_from_6M_Abs!E39</f>
        <v>1.0211558168788515</v>
      </c>
    </row>
    <row r="40" spans="2:22" x14ac:dyDescent="0.2">
      <c r="F40" s="64" t="str">
        <f>'3MContinuousBasisBootstrap'!BB40</f>
        <v>EURSWAP3M_50Y</v>
      </c>
      <c r="G40" s="78">
        <f>'3MContinuousBasisBootstrap'!BG40</f>
        <v>8.5699999999999995E-3</v>
      </c>
      <c r="H40" s="64" t="b">
        <f>'3MContinuousBasisBootstrap'!K41</f>
        <v>1</v>
      </c>
      <c r="I40" s="199"/>
      <c r="J40" s="199"/>
      <c r="K40" s="78">
        <f>Relative_from_6M_Abs!L40</f>
        <v>8.841863691909365E-3</v>
      </c>
      <c r="L40" s="203">
        <f>Relative_from_6M_Abs!N40</f>
        <v>2.7186369190936555</v>
      </c>
      <c r="M40" s="218" t="e">
        <f>Relative_from_6M_Abs!E40</f>
        <v>#N/A</v>
      </c>
    </row>
    <row r="41" spans="2:22" x14ac:dyDescent="0.2">
      <c r="F41" s="65" t="str">
        <f>'3MContinuousBasisBootstrap'!BB41</f>
        <v>EURSWAP3M_60Y</v>
      </c>
      <c r="G41" s="82">
        <f>'3MContinuousBasisBootstrap'!BG41</f>
        <v>8.3599999999999994E-3</v>
      </c>
      <c r="H41" s="65" t="b">
        <f>'3MContinuousBasisBootstrap'!K42</f>
        <v>0</v>
      </c>
      <c r="I41" s="199"/>
      <c r="J41" s="199"/>
      <c r="K41" s="82">
        <f>Relative_from_6M_Abs!L41</f>
        <v>8.6636376362770467E-3</v>
      </c>
      <c r="L41" s="204">
        <f>Relative_from_6M_Abs!N41</f>
        <v>3.0363763627704738</v>
      </c>
      <c r="M41" s="220" t="e">
        <f>Relative_from_6M_Abs!E41</f>
        <v>#N/A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U174"/>
  <sheetViews>
    <sheetView showGridLines="0" topLeftCell="BT1" workbookViewId="0">
      <selection activeCell="U9" sqref="U9"/>
    </sheetView>
  </sheetViews>
  <sheetFormatPr defaultColWidth="9.140625" defaultRowHeight="11.25" outlineLevelCol="1" x14ac:dyDescent="0.2"/>
  <cols>
    <col min="1" max="1" width="2.7109375" style="29" customWidth="1" outlineLevel="1"/>
    <col min="2" max="2" width="7" style="29" customWidth="1" outlineLevel="1"/>
    <col min="3" max="3" width="6" style="29" customWidth="1" outlineLevel="1"/>
    <col min="4" max="4" width="11" style="29" customWidth="1" outlineLevel="1"/>
    <col min="5" max="5" width="10" style="29" customWidth="1" outlineLevel="1"/>
    <col min="6" max="6" width="16.140625" style="29" customWidth="1" outlineLevel="1"/>
    <col min="7" max="7" width="15.140625" style="29" customWidth="1" outlineLevel="1"/>
    <col min="8" max="8" width="13.140625" style="29" customWidth="1" outlineLevel="1"/>
    <col min="9" max="10" width="9" style="29" customWidth="1" outlineLevel="1"/>
    <col min="11" max="11" width="2.7109375" style="29" customWidth="1"/>
    <col min="12" max="12" width="9.85546875" style="29" customWidth="1"/>
    <col min="13" max="13" width="16.140625" style="29" bestFit="1" customWidth="1"/>
    <col min="14" max="14" width="9" style="29" bestFit="1" customWidth="1"/>
    <col min="15" max="15" width="7" style="29" bestFit="1" customWidth="1"/>
    <col min="16" max="16" width="14.140625" style="29" bestFit="1" customWidth="1"/>
    <col min="17" max="17" width="12" style="29" bestFit="1" customWidth="1"/>
    <col min="18" max="18" width="9" style="29" bestFit="1" customWidth="1"/>
    <col min="19" max="19" width="2.7109375" style="29" customWidth="1"/>
    <col min="20" max="20" width="20.28515625" style="29" bestFit="1" customWidth="1"/>
    <col min="21" max="21" width="33.85546875" style="29" bestFit="1" customWidth="1"/>
    <col min="22" max="22" width="2.7109375" style="29" customWidth="1"/>
    <col min="23" max="23" width="5" style="29" customWidth="1" outlineLevel="1"/>
    <col min="24" max="25" width="7" style="29" customWidth="1" outlineLevel="1"/>
    <col min="26" max="26" width="5" style="29" customWidth="1" outlineLevel="1"/>
    <col min="27" max="27" width="7" style="29" customWidth="1" outlineLevel="1"/>
    <col min="28" max="28" width="24.42578125" style="29" customWidth="1" outlineLevel="1"/>
    <col min="29" max="29" width="20.28515625" style="29" customWidth="1" outlineLevel="1"/>
    <col min="30" max="30" width="8" style="29" customWidth="1" outlineLevel="1"/>
    <col min="31" max="31" width="15.140625" style="29" customWidth="1" outlineLevel="1"/>
    <col min="32" max="32" width="18.28515625" style="29" customWidth="1" outlineLevel="1"/>
    <col min="33" max="33" width="15.140625" style="29" customWidth="1" outlineLevel="1"/>
    <col min="34" max="34" width="13.140625" style="29" customWidth="1" outlineLevel="1"/>
    <col min="35" max="36" width="9" style="29" customWidth="1" outlineLevel="1"/>
    <col min="37" max="37" width="2.7109375" style="29" customWidth="1"/>
    <col min="38" max="38" width="6" style="29" customWidth="1"/>
    <col min="39" max="39" width="18.28515625" style="29" bestFit="1" customWidth="1"/>
    <col min="40" max="40" width="9.140625" style="29"/>
    <col min="41" max="41" width="7" style="29" bestFit="1" customWidth="1"/>
    <col min="42" max="42" width="14.140625" style="29" bestFit="1" customWidth="1"/>
    <col min="43" max="43" width="12" style="29" bestFit="1" customWidth="1"/>
    <col min="44" max="44" width="9.140625" style="29"/>
    <col min="45" max="45" width="2.7109375" style="29" customWidth="1"/>
    <col min="46" max="46" width="20.28515625" style="29" bestFit="1" customWidth="1"/>
    <col min="47" max="47" width="22.42578125" style="29" bestFit="1" customWidth="1"/>
    <col min="48" max="48" width="2.7109375" style="29" customWidth="1"/>
    <col min="49" max="49" width="5" style="29" customWidth="1" outlineLevel="1"/>
    <col min="50" max="51" width="7" style="29" customWidth="1" outlineLevel="1"/>
    <col min="52" max="52" width="5" style="29" customWidth="1" outlineLevel="1"/>
    <col min="53" max="53" width="7" style="29" customWidth="1" outlineLevel="1"/>
    <col min="54" max="54" width="24.42578125" style="29" customWidth="1" outlineLevel="1"/>
    <col min="55" max="55" width="20.28515625" style="29" customWidth="1" outlineLevel="1"/>
    <col min="56" max="56" width="8" style="29" customWidth="1" outlineLevel="1"/>
    <col min="57" max="57" width="15.140625" style="29" customWidth="1" outlineLevel="1"/>
    <col min="58" max="58" width="18.28515625" style="29" customWidth="1" outlineLevel="1"/>
    <col min="59" max="59" width="15.140625" style="29" customWidth="1" outlineLevel="1"/>
    <col min="60" max="60" width="13.140625" style="29" customWidth="1" outlineLevel="1"/>
    <col min="61" max="62" width="9" style="29" customWidth="1" outlineLevel="1"/>
    <col min="63" max="63" width="2.7109375" style="29" customWidth="1"/>
    <col min="64" max="64" width="8.140625" style="29" customWidth="1"/>
    <col min="65" max="65" width="18.28515625" style="29" bestFit="1" customWidth="1"/>
    <col min="66" max="66" width="9.140625" style="29"/>
    <col min="67" max="67" width="7" style="29" bestFit="1" customWidth="1"/>
    <col min="68" max="68" width="14.140625" style="29" bestFit="1" customWidth="1"/>
    <col min="69" max="69" width="12" style="29" bestFit="1" customWidth="1"/>
    <col min="70" max="70" width="9.140625" style="29"/>
    <col min="71" max="71" width="2.7109375" style="29" customWidth="1"/>
    <col min="72" max="72" width="20.28515625" style="29" bestFit="1" customWidth="1"/>
    <col min="73" max="73" width="22.42578125" style="29" bestFit="1" customWidth="1"/>
    <col min="74" max="74" width="2.7109375" style="29" customWidth="1"/>
    <col min="75" max="75" width="5" style="29" customWidth="1" outlineLevel="1"/>
    <col min="76" max="77" width="7" style="29" customWidth="1" outlineLevel="1"/>
    <col min="78" max="78" width="5" style="29" customWidth="1" outlineLevel="1"/>
    <col min="79" max="79" width="7" style="29" customWidth="1" outlineLevel="1"/>
    <col min="80" max="80" width="24.42578125" style="29" customWidth="1" outlineLevel="1"/>
    <col min="81" max="81" width="20.28515625" style="29" customWidth="1" outlineLevel="1"/>
    <col min="82" max="82" width="8" style="29" customWidth="1" outlineLevel="1"/>
    <col min="83" max="83" width="15.140625" style="29" customWidth="1" outlineLevel="1"/>
    <col min="84" max="84" width="25.5703125" style="29" customWidth="1" outlineLevel="1"/>
    <col min="85" max="85" width="15.140625" style="29" customWidth="1" outlineLevel="1"/>
    <col min="86" max="86" width="13.140625" style="29" customWidth="1" outlineLevel="1"/>
    <col min="87" max="88" width="9" style="29" customWidth="1" outlineLevel="1"/>
    <col min="89" max="89" width="2.7109375" style="29" customWidth="1"/>
    <col min="90" max="90" width="7.5703125" style="29" customWidth="1"/>
    <col min="91" max="91" width="20.28515625" style="29" bestFit="1" customWidth="1"/>
    <col min="92" max="92" width="9.140625" style="29"/>
    <col min="93" max="93" width="7" style="29" bestFit="1" customWidth="1"/>
    <col min="94" max="94" width="14.140625" style="29" bestFit="1" customWidth="1"/>
    <col min="95" max="95" width="12" style="29" bestFit="1" customWidth="1"/>
    <col min="96" max="96" width="9.140625" style="29"/>
    <col min="97" max="97" width="2.7109375" style="29" customWidth="1"/>
    <col min="98" max="98" width="20.28515625" style="29" bestFit="1" customWidth="1"/>
    <col min="99" max="99" width="22.42578125" style="29" bestFit="1" customWidth="1"/>
    <col min="100" max="100" width="2.7109375" style="29" customWidth="1"/>
    <col min="101" max="101" width="5" style="29" customWidth="1" outlineLevel="1"/>
    <col min="102" max="103" width="7" style="29" customWidth="1" outlineLevel="1"/>
    <col min="104" max="104" width="6" style="29" customWidth="1" outlineLevel="1"/>
    <col min="105" max="105" width="7" style="29" customWidth="1" outlineLevel="1"/>
    <col min="106" max="106" width="24.42578125" style="29" customWidth="1" outlineLevel="1"/>
    <col min="107" max="107" width="20.28515625" style="29" customWidth="1" outlineLevel="1"/>
    <col min="108" max="108" width="8" style="29" customWidth="1" outlineLevel="1"/>
    <col min="109" max="109" width="15.140625" style="29" customWidth="1" outlineLevel="1"/>
    <col min="110" max="110" width="25.5703125" style="29" customWidth="1" outlineLevel="1"/>
    <col min="111" max="111" width="15.140625" style="29" customWidth="1" outlineLevel="1"/>
    <col min="112" max="112" width="13.140625" style="29" customWidth="1" outlineLevel="1"/>
    <col min="113" max="114" width="9" style="29" customWidth="1" outlineLevel="1"/>
    <col min="115" max="115" width="2.7109375" style="29" customWidth="1"/>
    <col min="116" max="116" width="4.140625" style="29" customWidth="1"/>
    <col min="117" max="117" width="20.28515625" style="29" bestFit="1" customWidth="1"/>
    <col min="118" max="118" width="9.140625" style="29"/>
    <col min="119" max="119" width="7" style="29" bestFit="1" customWidth="1"/>
    <col min="120" max="120" width="14.140625" style="29" bestFit="1" customWidth="1"/>
    <col min="121" max="121" width="12" style="29" bestFit="1" customWidth="1"/>
    <col min="122" max="122" width="9.140625" style="29"/>
    <col min="123" max="123" width="2.7109375" style="29" customWidth="1"/>
    <col min="124" max="124" width="20.28515625" style="29" bestFit="1" customWidth="1"/>
    <col min="125" max="125" width="22.42578125" style="29" bestFit="1" customWidth="1"/>
    <col min="126" max="16384" width="9.140625" style="29"/>
  </cols>
  <sheetData>
    <row r="1" spans="2:125" ht="11.25" customHeight="1" x14ac:dyDescent="0.2"/>
    <row r="2" spans="2:125" ht="11.25" customHeight="1" x14ac:dyDescent="0.2">
      <c r="M2" s="116" t="str">
        <f>Currency&amp;"ON"</f>
        <v>EURON</v>
      </c>
      <c r="N2" s="117"/>
      <c r="O2" s="118"/>
      <c r="P2" s="118"/>
      <c r="Q2" s="117"/>
      <c r="R2" s="119"/>
      <c r="T2" s="123" t="s">
        <v>85</v>
      </c>
      <c r="U2" s="24" t="str">
        <f>_xll.qlPiecewiseYieldCurveMixed(,$U$4,Calendar,_xll.ohPack($L$4:$L$47),,JumpValues,JumpDates,,$U$5,$U$6,$U$7)</f>
        <v>obj_0030a#0001</v>
      </c>
      <c r="AM2" s="116" t="str">
        <f>Currency&amp;$AU$7</f>
        <v>EUR6M</v>
      </c>
      <c r="AN2" s="117"/>
      <c r="AO2" s="118"/>
      <c r="AP2" s="118"/>
      <c r="AQ2" s="117"/>
      <c r="AR2" s="119"/>
      <c r="AT2" s="123" t="s">
        <v>85</v>
      </c>
      <c r="AU2" s="24" t="str">
        <f>_xll.qlPiecewiseYieldCurve(,$AU$4,Calendar,_xll.ohPack($AL$4:$AL$64),,IF($AU$8,JumpValues,""),IF($AU$8,JumpDates,""),,$AU$5,$AU$6)</f>
        <v>obj_002d9#0001</v>
      </c>
      <c r="BM2" s="116" t="str">
        <f>Currency&amp;$BU$7</f>
        <v>EUR3M</v>
      </c>
      <c r="BN2" s="117"/>
      <c r="BO2" s="118"/>
      <c r="BP2" s="118"/>
      <c r="BQ2" s="117"/>
      <c r="BR2" s="119"/>
      <c r="BT2" s="123" t="s">
        <v>85</v>
      </c>
      <c r="BU2" s="24" t="str">
        <f>_xll.qlPiecewiseYieldCurve(,$BU$4,Calendar,_xll.ohPack($BL$4:$BL$64),,IF($BU$8,JumpValues,""),IF($BU$8,JumpDates,""),,$BU$5,$BU$6)</f>
        <v>obj_002d8#0001</v>
      </c>
      <c r="CM2" s="116" t="str">
        <f>Currency&amp;$CU$7</f>
        <v>EUR12M</v>
      </c>
      <c r="CN2" s="117"/>
      <c r="CO2" s="118"/>
      <c r="CP2" s="118"/>
      <c r="CQ2" s="117"/>
      <c r="CR2" s="119"/>
      <c r="CT2" s="123" t="s">
        <v>85</v>
      </c>
      <c r="CU2" s="24" t="str">
        <f>_xll.qlPiecewiseYieldCurve(,$CU$4,Calendar,_xll.ohPack($CL$4:$CL$64),,IF($CU$8,JumpValues,""),IF($CU$8,JumpDates,""),,$CU$5,$CU$6)</f>
        <v>obj_00305#0001</v>
      </c>
      <c r="DM2" s="116" t="str">
        <f>Currency&amp;$DU$7</f>
        <v>EUR1M</v>
      </c>
      <c r="DN2" s="117"/>
      <c r="DO2" s="118"/>
      <c r="DP2" s="118"/>
      <c r="DQ2" s="117"/>
      <c r="DR2" s="119"/>
      <c r="DT2" s="123" t="s">
        <v>85</v>
      </c>
      <c r="DU2" s="24" t="str">
        <f>_xll.qlPiecewiseYieldCurve(,$DU$4,Calendar,_xll.ohPack($DL$4:$DL$51),,IF($DU$8,JumpValues,""),IF($DU$8,JumpDates,""),,$DU$5,$DU$6)</f>
        <v>obj_002d7#0001</v>
      </c>
    </row>
    <row r="3" spans="2:125" ht="11.25" customHeight="1" x14ac:dyDescent="0.2">
      <c r="B3" s="112" t="s">
        <v>93</v>
      </c>
      <c r="C3" s="112" t="s">
        <v>94</v>
      </c>
      <c r="D3" s="112" t="s">
        <v>97</v>
      </c>
      <c r="E3" s="112" t="s">
        <v>98</v>
      </c>
      <c r="F3" s="112" t="s">
        <v>95</v>
      </c>
      <c r="G3" s="112" t="s">
        <v>96</v>
      </c>
      <c r="H3" s="112" t="s">
        <v>108</v>
      </c>
      <c r="I3" s="112" t="s">
        <v>103</v>
      </c>
      <c r="J3" s="112" t="s">
        <v>109</v>
      </c>
      <c r="L3" s="52" t="s">
        <v>96</v>
      </c>
      <c r="M3" s="120" t="s">
        <v>104</v>
      </c>
      <c r="N3" s="121" t="s">
        <v>6</v>
      </c>
      <c r="O3" s="121" t="s">
        <v>112</v>
      </c>
      <c r="P3" s="120" t="s">
        <v>105</v>
      </c>
      <c r="Q3" s="120" t="s">
        <v>106</v>
      </c>
      <c r="R3" s="122" t="s">
        <v>89</v>
      </c>
      <c r="T3" s="124" t="s">
        <v>86</v>
      </c>
      <c r="U3" s="25" t="str">
        <f>_xll.ohRangeRetrieveError(U2)</f>
        <v/>
      </c>
      <c r="W3" s="112" t="s">
        <v>93</v>
      </c>
      <c r="X3" s="112" t="s">
        <v>94</v>
      </c>
      <c r="Y3" s="126" t="s">
        <v>117</v>
      </c>
      <c r="Z3" s="126"/>
      <c r="AA3" s="126" t="s">
        <v>118</v>
      </c>
      <c r="AB3" s="126" t="s">
        <v>119</v>
      </c>
      <c r="AC3" s="126" t="s">
        <v>120</v>
      </c>
      <c r="AD3" s="126" t="s">
        <v>112</v>
      </c>
      <c r="AE3" s="112" t="s">
        <v>111</v>
      </c>
      <c r="AF3" s="112" t="s">
        <v>95</v>
      </c>
      <c r="AG3" s="112" t="s">
        <v>96</v>
      </c>
      <c r="AH3" s="112" t="s">
        <v>108</v>
      </c>
      <c r="AI3" s="112" t="s">
        <v>103</v>
      </c>
      <c r="AJ3" s="112" t="s">
        <v>109</v>
      </c>
      <c r="AL3" s="52" t="s">
        <v>96</v>
      </c>
      <c r="AM3" s="120" t="s">
        <v>104</v>
      </c>
      <c r="AN3" s="121" t="s">
        <v>6</v>
      </c>
      <c r="AO3" s="121" t="s">
        <v>112</v>
      </c>
      <c r="AP3" s="120" t="s">
        <v>105</v>
      </c>
      <c r="AQ3" s="120" t="s">
        <v>106</v>
      </c>
      <c r="AR3" s="122" t="s">
        <v>89</v>
      </c>
      <c r="AT3" s="124" t="s">
        <v>86</v>
      </c>
      <c r="AU3" s="25" t="str">
        <f>_xll.ohRangeRetrieveError(AU2)</f>
        <v/>
      </c>
      <c r="AW3" s="112" t="s">
        <v>93</v>
      </c>
      <c r="AX3" s="112" t="s">
        <v>94</v>
      </c>
      <c r="AY3" s="126" t="s">
        <v>117</v>
      </c>
      <c r="AZ3" s="126"/>
      <c r="BA3" s="126" t="s">
        <v>118</v>
      </c>
      <c r="BB3" s="126" t="s">
        <v>119</v>
      </c>
      <c r="BC3" s="126" t="s">
        <v>120</v>
      </c>
      <c r="BD3" s="126" t="s">
        <v>112</v>
      </c>
      <c r="BE3" s="112" t="s">
        <v>111</v>
      </c>
      <c r="BF3" s="112" t="s">
        <v>95</v>
      </c>
      <c r="BG3" s="112" t="s">
        <v>96</v>
      </c>
      <c r="BH3" s="112" t="s">
        <v>108</v>
      </c>
      <c r="BI3" s="112" t="s">
        <v>103</v>
      </c>
      <c r="BJ3" s="112" t="s">
        <v>109</v>
      </c>
      <c r="BL3" s="122" t="s">
        <v>96</v>
      </c>
      <c r="BM3" s="120" t="s">
        <v>104</v>
      </c>
      <c r="BN3" s="121" t="s">
        <v>6</v>
      </c>
      <c r="BO3" s="121" t="s">
        <v>112</v>
      </c>
      <c r="BP3" s="120" t="s">
        <v>105</v>
      </c>
      <c r="BQ3" s="120" t="s">
        <v>106</v>
      </c>
      <c r="BR3" s="122" t="s">
        <v>89</v>
      </c>
      <c r="BT3" s="124" t="s">
        <v>86</v>
      </c>
      <c r="BU3" s="25" t="str">
        <f>_xll.ohRangeRetrieveError(BU2)</f>
        <v/>
      </c>
      <c r="BW3" s="112" t="s">
        <v>93</v>
      </c>
      <c r="BX3" s="112" t="s">
        <v>94</v>
      </c>
      <c r="BY3" s="126" t="s">
        <v>117</v>
      </c>
      <c r="BZ3" s="126"/>
      <c r="CA3" s="126" t="s">
        <v>118</v>
      </c>
      <c r="CB3" s="126" t="s">
        <v>119</v>
      </c>
      <c r="CC3" s="126" t="s">
        <v>120</v>
      </c>
      <c r="CD3" s="126" t="s">
        <v>112</v>
      </c>
      <c r="CE3" s="112" t="s">
        <v>111</v>
      </c>
      <c r="CF3" s="112" t="s">
        <v>95</v>
      </c>
      <c r="CG3" s="112" t="s">
        <v>96</v>
      </c>
      <c r="CH3" s="112" t="s">
        <v>108</v>
      </c>
      <c r="CI3" s="112" t="s">
        <v>103</v>
      </c>
      <c r="CJ3" s="112" t="s">
        <v>109</v>
      </c>
      <c r="CL3" s="122" t="s">
        <v>96</v>
      </c>
      <c r="CM3" s="120" t="s">
        <v>104</v>
      </c>
      <c r="CN3" s="121" t="s">
        <v>6</v>
      </c>
      <c r="CO3" s="121" t="s">
        <v>112</v>
      </c>
      <c r="CP3" s="120" t="s">
        <v>105</v>
      </c>
      <c r="CQ3" s="120" t="s">
        <v>106</v>
      </c>
      <c r="CR3" s="122" t="s">
        <v>89</v>
      </c>
      <c r="CT3" s="124" t="s">
        <v>86</v>
      </c>
      <c r="CU3" s="25" t="str">
        <f>_xll.ohRangeRetrieveError(CU2)</f>
        <v/>
      </c>
      <c r="CW3" s="112" t="s">
        <v>93</v>
      </c>
      <c r="CX3" s="112" t="s">
        <v>94</v>
      </c>
      <c r="CY3" s="126" t="s">
        <v>117</v>
      </c>
      <c r="CZ3" s="126"/>
      <c r="DA3" s="126" t="s">
        <v>118</v>
      </c>
      <c r="DB3" s="126" t="s">
        <v>119</v>
      </c>
      <c r="DC3" s="126" t="s">
        <v>120</v>
      </c>
      <c r="DD3" s="126" t="s">
        <v>112</v>
      </c>
      <c r="DE3" s="112" t="s">
        <v>111</v>
      </c>
      <c r="DF3" s="112" t="s">
        <v>95</v>
      </c>
      <c r="DG3" s="112" t="s">
        <v>96</v>
      </c>
      <c r="DH3" s="112" t="s">
        <v>108</v>
      </c>
      <c r="DI3" s="112" t="s">
        <v>103</v>
      </c>
      <c r="DJ3" s="112" t="s">
        <v>109</v>
      </c>
      <c r="DL3" s="122" t="s">
        <v>96</v>
      </c>
      <c r="DM3" s="120" t="s">
        <v>104</v>
      </c>
      <c r="DN3" s="121" t="s">
        <v>6</v>
      </c>
      <c r="DO3" s="121" t="s">
        <v>112</v>
      </c>
      <c r="DP3" s="120" t="s">
        <v>105</v>
      </c>
      <c r="DQ3" s="120" t="s">
        <v>106</v>
      </c>
      <c r="DR3" s="122" t="s">
        <v>89</v>
      </c>
      <c r="DT3" s="124" t="s">
        <v>86</v>
      </c>
      <c r="DU3" s="25" t="str">
        <f>_xll.ohRangeRetrieveError(DU2)</f>
        <v/>
      </c>
    </row>
    <row r="4" spans="2:125" ht="11.25" customHeight="1" x14ac:dyDescent="0.2">
      <c r="B4" s="40" t="s">
        <v>107</v>
      </c>
      <c r="C4" s="31" t="str">
        <f>[1]MktData!C13</f>
        <v>MAR16</v>
      </c>
      <c r="D4" s="44">
        <f>_xll.qlECBdate(C4,,trigger)</f>
        <v>42445</v>
      </c>
      <c r="E4" s="44">
        <f>_xll.qlECBNextDate(D4)</f>
        <v>42487</v>
      </c>
      <c r="F4" s="33" t="str">
        <f t="shared" ref="F4" si="0">Currency&amp;B4&amp;"_"&amp;C4</f>
        <v>EURECBOIS_MAR16</v>
      </c>
      <c r="G4" s="34" t="str">
        <f>_xll.qlDatedOISRateHelper(,$D4,$E4,$F4,Eonia,,,MktTriggerON)</f>
        <v>obj_00303#0001</v>
      </c>
      <c r="H4" s="113" t="b">
        <v>1</v>
      </c>
      <c r="I4" s="49">
        <v>14</v>
      </c>
      <c r="J4" s="49">
        <v>2</v>
      </c>
      <c r="L4" s="14" t="str">
        <f t="array" ref="L4:L47">_xll.qlRateHelperSelection(_xll.ohFilter(G4:G47,$H$4:$H$47),_xll.ohFilter($J$4:$J$47,$H$4:$H$47),0,0,0,,_xll.ohFilter($I$4:$I$47,$H$4:$H$47))</f>
        <v>obj_002e0</v>
      </c>
      <c r="M4" s="14" t="str">
        <f>IFERROR(_xll.qlRateHelperQuoteName($L4),"")</f>
        <v>EUROIS_1W</v>
      </c>
      <c r="N4" s="19">
        <f>IFERROR(_xll.qlRateHelperRate($L4),"")</f>
        <v>-2.3999999999999998E-3</v>
      </c>
      <c r="O4" s="56" t="str">
        <f>IF(ISERROR(_xll.qlSwapRateHelperSpread($L4)),IF(ISERROR(_xll.qlFuturesRateHelperConvexityAdjustment($L4)),"",_xll.qlFuturesRateHelperConvexityAdjustment($L4)),_xll.qlSwapRateHelperSpread($L4))</f>
        <v/>
      </c>
      <c r="P4" s="41">
        <f>IFERROR(_xll.qlRateHelperEarliestDate($L4),"")</f>
        <v>42426</v>
      </c>
      <c r="Q4" s="41">
        <f>IFERROR(_xll.qlRateHelperPillarDate($L4),"")</f>
        <v>42433</v>
      </c>
      <c r="R4" s="62">
        <f>IFERROR(_xll.qlYieldTSDiscount($U$2,Q4),"")</f>
        <v>1.0000466688445457</v>
      </c>
      <c r="T4" s="123" t="s">
        <v>87</v>
      </c>
      <c r="U4" s="28">
        <v>2</v>
      </c>
      <c r="W4" s="40" t="s">
        <v>110</v>
      </c>
      <c r="X4" s="40" t="s">
        <v>11</v>
      </c>
      <c r="Y4" s="130"/>
      <c r="Z4" s="130"/>
      <c r="AA4" s="130"/>
      <c r="AB4" s="130"/>
      <c r="AC4" s="130"/>
      <c r="AD4" s="130"/>
      <c r="AE4" s="40" t="str">
        <f>_xll.qlEuribor(,X4,,,trigger)</f>
        <v>obj_0000f#0001</v>
      </c>
      <c r="AF4" s="40" t="str">
        <f t="shared" ref="AF4" si="1">Currency&amp;"SYNTHDEPO"&amp;$AU$7&amp;"_"&amp;X4</f>
        <v>EURSYNTHDEPO6M_1M</v>
      </c>
      <c r="AG4" s="40" t="str">
        <f>IF(AH4,_xll.qlDepositRateHelper(,AF4,AE4,,MktTrigger6M),"")</f>
        <v>obj_001ba#0001</v>
      </c>
      <c r="AH4" s="127" t="b">
        <v>1</v>
      </c>
      <c r="AI4" s="89">
        <v>1</v>
      </c>
      <c r="AJ4" s="89">
        <v>1</v>
      </c>
      <c r="AL4" s="73" t="str">
        <f t="array" ref="AL4:AL60">_xll.qlRateHelperSelection(_xll.ohFilter($AG$4:$AG$60,$AH$4:$AH$60),_xll.ohFilter($AI$4:$AI$60,$AH$4:$AH$60),0,0,0,,_xll.ohFilter($AJ$4:$AJ$60,$AH$4:$AH$60))</f>
        <v>obj_001ba</v>
      </c>
      <c r="AM4" s="73" t="str">
        <f>IFERROR(_xll.qlRateHelperQuoteName(AL4),"")</f>
        <v>EURSYNTHDEPO6M_1M</v>
      </c>
      <c r="AN4" s="74">
        <f>IFERROR(_xll.qlRateHelperRate(AL4),"")</f>
        <v>-4.6499999999999997E-4</v>
      </c>
      <c r="AO4" s="75" t="str">
        <f>IFERROR(_xll.qlSwapRateHelperSpread(AL4),"")</f>
        <v/>
      </c>
      <c r="AP4" s="76">
        <f>IFERROR(_xll.qlRateHelperEarliestDate(AL4),"")</f>
        <v>42426</v>
      </c>
      <c r="AQ4" s="76">
        <f>IFERROR(_xll.qlRateHelperPillarDate(AL4),"")</f>
        <v>42458</v>
      </c>
      <c r="AR4" s="77">
        <f>IFERROR(_xll.qlYieldTSDiscount($AU$2,AQ4),"")</f>
        <v>1.0000413350418484</v>
      </c>
      <c r="AT4" s="123" t="s">
        <v>87</v>
      </c>
      <c r="AU4" s="28">
        <v>2</v>
      </c>
      <c r="AW4" s="40" t="s">
        <v>110</v>
      </c>
      <c r="AX4" s="40" t="s">
        <v>11</v>
      </c>
      <c r="AY4" s="130"/>
      <c r="AZ4" s="130"/>
      <c r="BA4" s="130"/>
      <c r="BB4" s="130"/>
      <c r="BC4" s="130"/>
      <c r="BD4" s="130"/>
      <c r="BE4" s="40" t="str">
        <f>_xll.qlEuribor(,AX4,,,trigger)</f>
        <v>obj_00015#0001</v>
      </c>
      <c r="BF4" s="40" t="str">
        <f>Currency&amp;"SYNTHDEPO"&amp;$BU$7&amp;"_"&amp;AX4</f>
        <v>EURSYNTHDEPO3M_1M</v>
      </c>
      <c r="BG4" s="40" t="str">
        <f>IF(BH4,_xll.qlDepositRateHelper(,BF4,BE4,,MktTrigger3M),"")</f>
        <v>obj_0024e#0001</v>
      </c>
      <c r="BH4" s="127" t="b">
        <v>1</v>
      </c>
      <c r="BI4" s="89">
        <v>1</v>
      </c>
      <c r="BJ4" s="89">
        <v>1</v>
      </c>
      <c r="BL4" s="73" t="str">
        <f t="array" ref="BL4:BL44">_xll.qlRateHelperSelection(_xll.ohFilter($BG$4:$BG$44,$BH$4:$BH$44),_xll.ohFilter($BI$4:$BI$44,$BH$4:$BH$44),8,0,0,,_xll.ohFilter($BJ$4:$BJ$44,$BH$4:$BH$44))</f>
        <v>obj_0024e</v>
      </c>
      <c r="BM4" s="73" t="str">
        <f>IFERROR(_xll.qlRateHelperQuoteName(BL4),"")</f>
        <v>EURSYNTHDEPO3M_1M</v>
      </c>
      <c r="BN4" s="74">
        <f>IFERROR(_xll.qlRateHelperRate(BL4),"")</f>
        <v>-1.5529999999999999E-3</v>
      </c>
      <c r="BO4" s="75" t="str">
        <f>IFERROR(_xll.qlSwapRateHelperSpread(BL4),"")</f>
        <v/>
      </c>
      <c r="BP4" s="76">
        <f>IFERROR(_xll.qlRateHelperEarliestDate(BL4),"")</f>
        <v>42426</v>
      </c>
      <c r="BQ4" s="76">
        <f>IFERROR(_xll.qlRateHelperPillarDate(BL4),"")</f>
        <v>42458</v>
      </c>
      <c r="BR4" s="81">
        <f>IFERROR(_xll.qlYieldTSDiscount($BU$2,BQ4),"")</f>
        <v>1.0001380635033441</v>
      </c>
      <c r="BT4" s="123" t="s">
        <v>87</v>
      </c>
      <c r="BU4" s="28">
        <v>2</v>
      </c>
      <c r="BW4" s="40" t="s">
        <v>110</v>
      </c>
      <c r="BX4" s="40" t="s">
        <v>11</v>
      </c>
      <c r="BY4" s="130"/>
      <c r="BZ4" s="130"/>
      <c r="CA4" s="130"/>
      <c r="CB4" s="130"/>
      <c r="CC4" s="130"/>
      <c r="CD4" s="130"/>
      <c r="CE4" s="40" t="str">
        <f>_xll.qlEuribor(,BX4,,,trigger)</f>
        <v>obj_00025#0001</v>
      </c>
      <c r="CF4" s="40" t="str">
        <f t="shared" ref="CF4" si="2">Currency&amp;"SYNTHDEPO"&amp;$CU$7&amp;"_"&amp;BX4</f>
        <v>EURSYNTHDEPO12M_1M</v>
      </c>
      <c r="CG4" s="40" t="str">
        <f>IF(CH4,_xll.qlDepositRateHelper(,CF4,CE4,,MktTrigger12M),"")</f>
        <v>obj_00289#0001</v>
      </c>
      <c r="CH4" s="127" t="b">
        <v>1</v>
      </c>
      <c r="CI4" s="89">
        <v>1</v>
      </c>
      <c r="CJ4" s="89">
        <v>1</v>
      </c>
      <c r="CL4" s="73" t="str">
        <f t="array" ref="CL4:CL46">_xll.qlRateHelperSelection(_xll.ohFilter($CG$4:$CG$46,$CH$4:$CH$46),_xll.ohFilter($CI$4:$CI$46,$CH$4:$CH$46),0,0,0,,_xll.ohFilter($CJ$4:$CJ$46,$CH$4:$CH$46))</f>
        <v>obj_00289</v>
      </c>
      <c r="CM4" s="73" t="str">
        <f>IFERROR(_xll.qlRateHelperQuoteName(CL4),"")</f>
        <v>EURSYNTHDEPO12M_1M</v>
      </c>
      <c r="CN4" s="74">
        <f>IFERROR(_xll.qlRateHelperRate(CL4),"")</f>
        <v>1.89E-3</v>
      </c>
      <c r="CO4" s="75" t="str">
        <f>IFERROR(_xll.qlSwapRateHelperSpread(CL4),"")</f>
        <v/>
      </c>
      <c r="CP4" s="76">
        <f>IFERROR(_xll.qlRateHelperEarliestDate(CL4),"")</f>
        <v>42426</v>
      </c>
      <c r="CQ4" s="76">
        <f>IFERROR(_xll.qlRateHelperPillarDate(CL4),"")</f>
        <v>42458</v>
      </c>
      <c r="CR4" s="77">
        <f>IFERROR(_xll.qlYieldTSDiscount($CU$2,CQ4),"")</f>
        <v>0.99983202821925932</v>
      </c>
      <c r="CT4" s="123" t="s">
        <v>87</v>
      </c>
      <c r="CU4" s="28">
        <v>2</v>
      </c>
      <c r="CW4" s="40" t="s">
        <v>110</v>
      </c>
      <c r="CX4" s="40" t="s">
        <v>11</v>
      </c>
      <c r="CY4" s="130"/>
      <c r="CZ4" s="252"/>
      <c r="DA4" s="252"/>
      <c r="DB4" s="252"/>
      <c r="DC4" s="252"/>
      <c r="DD4" s="252"/>
      <c r="DE4" s="253" t="str">
        <f>_xll.qlEuribor(,CX4,,,trigger)</f>
        <v>obj_00023#0001</v>
      </c>
      <c r="DF4" s="40" t="str">
        <f>Currency&amp;"SYNTHDEPO"&amp;$DU$7&amp;"_"&amp;CX4</f>
        <v>EURSYNTHDEPO1M_1M</v>
      </c>
      <c r="DG4" s="40" t="str">
        <f>IF(DH4,_xll.qlDepositRateHelper(,DF4,DE4,,MktTrigger1M),"")</f>
        <v>obj_0014c#0001</v>
      </c>
      <c r="DH4" s="127" t="b">
        <v>1</v>
      </c>
      <c r="DI4" s="89">
        <v>1</v>
      </c>
      <c r="DJ4" s="89">
        <v>1</v>
      </c>
      <c r="DL4" s="73" t="str">
        <f t="array" ref="DL4:DL33">_xll.qlRateHelperSelection(_xll.ohFilter($DG$4:$DG$33,$DH$4:$DH$33),_xll.ohFilter($DI$4:$DI$33,$DH$4:$DH$33),0,0,0,,_xll.ohFilter($DJ$4:$DJ$33,$DH$4:$DH$33))</f>
        <v>obj_0014c</v>
      </c>
      <c r="DM4" s="73" t="str">
        <f>IFERROR(_xll.qlRateHelperQuoteName(DL4),"")</f>
        <v>EURSYNTHDEPO1M_1M</v>
      </c>
      <c r="DN4" s="74">
        <f>IFERROR(_xll.qlRateHelperRate(DL4),"")</f>
        <v>-2.6199999999999999E-3</v>
      </c>
      <c r="DO4" s="75" t="str">
        <f>IFERROR(_xll.qlSwapRateHelperSpread(DL4),"")</f>
        <v/>
      </c>
      <c r="DP4" s="76">
        <f>IFERROR(_xll.qlRateHelperEarliestDate(DL4),"")</f>
        <v>42426</v>
      </c>
      <c r="DQ4" s="76">
        <f>IFERROR(_xll.qlRateHelperPillarDate(DL4),"")</f>
        <v>42458</v>
      </c>
      <c r="DR4" s="77">
        <f>IFERROR(_xll.qlYieldTSDiscount($DU$2,DQ4),"")</f>
        <v>1.0002329431387578</v>
      </c>
      <c r="DT4" s="123" t="s">
        <v>87</v>
      </c>
      <c r="DU4" s="28">
        <v>2</v>
      </c>
    </row>
    <row r="5" spans="2:125" ht="11.25" customHeight="1" x14ac:dyDescent="0.2">
      <c r="B5" s="30" t="s">
        <v>107</v>
      </c>
      <c r="C5" s="31" t="str">
        <f>[1]MktData!C14</f>
        <v>APR16</v>
      </c>
      <c r="D5" s="44">
        <f>_xll.qlECBdate(C5,,trigger)</f>
        <v>42487</v>
      </c>
      <c r="E5" s="44">
        <f>_xll.qlECBNextDate(D5)</f>
        <v>42529</v>
      </c>
      <c r="F5" s="33" t="str">
        <f t="shared" ref="F5:F7" si="3">Currency&amp;B5&amp;"_"&amp;C5</f>
        <v>EURECBOIS_APR16</v>
      </c>
      <c r="G5" s="34" t="str">
        <f>_xll.qlDatedOISRateHelper(,$D5,$E5,$F5,Eonia,,,MktTriggerON)</f>
        <v>obj_002f9#0001</v>
      </c>
      <c r="H5" s="114" t="b">
        <v>1</v>
      </c>
      <c r="I5" s="50">
        <v>14</v>
      </c>
      <c r="J5" s="50">
        <v>2</v>
      </c>
      <c r="L5" s="6" t="str">
        <v>obj_002e5</v>
      </c>
      <c r="M5" s="6" t="str">
        <f>IFERROR(_xll.qlRateHelperQuoteName($L5),"")</f>
        <v>EUROIS_2W</v>
      </c>
      <c r="N5" s="21">
        <f>IFERROR(_xll.qlRateHelperRate($L5),"")</f>
        <v>-2.4100000000000002E-3</v>
      </c>
      <c r="O5" s="57" t="str">
        <f>IF(ISERROR(_xll.qlSwapRateHelperSpread($L5)),IF(ISERROR(_xll.qlFuturesRateHelperConvexityAdjustment($L5)),"",_xll.qlFuturesRateHelperConvexityAdjustment($L5)),_xll.qlSwapRateHelperSpread($L5))</f>
        <v/>
      </c>
      <c r="P5" s="44">
        <f>IFERROR(_xll.qlRateHelperEarliestDate($L5),"")</f>
        <v>42426</v>
      </c>
      <c r="Q5" s="44">
        <f>IFERROR(_xll.qlRateHelperPillarDate($L5),"")</f>
        <v>42440</v>
      </c>
      <c r="R5" s="62">
        <f>IFERROR(_xll.qlYieldTSDiscount($U$2,Q5),"")</f>
        <v>1.0000937310069034</v>
      </c>
      <c r="T5" s="124" t="s">
        <v>88</v>
      </c>
      <c r="U5" s="26" t="s">
        <v>89</v>
      </c>
      <c r="W5" s="30" t="s">
        <v>110</v>
      </c>
      <c r="X5" s="30" t="s">
        <v>12</v>
      </c>
      <c r="Y5" s="130"/>
      <c r="Z5" s="130"/>
      <c r="AA5" s="130"/>
      <c r="AB5" s="130"/>
      <c r="AC5" s="130"/>
      <c r="AD5" s="130"/>
      <c r="AE5" s="30" t="str">
        <f>_xll.qlEuribor(,X5,,,trigger)</f>
        <v>obj_00019#0001</v>
      </c>
      <c r="AF5" s="30" t="str">
        <f t="shared" ref="AF5:AF6" si="4">Currency&amp;"SYNTHDEPO"&amp;$AU$7&amp;"_"&amp;X5</f>
        <v>EURSYNTHDEPO6M_2M</v>
      </c>
      <c r="AG5" s="30" t="str">
        <f>IF(AH5,_xll.qlDepositRateHelper(,AF5,AE5,,MktTrigger6M),"")</f>
        <v>obj_001bf#0001</v>
      </c>
      <c r="AH5" s="128" t="b">
        <v>1</v>
      </c>
      <c r="AI5" s="70">
        <v>1</v>
      </c>
      <c r="AJ5" s="70">
        <v>1</v>
      </c>
      <c r="AL5" s="64" t="str">
        <v>obj_001bf</v>
      </c>
      <c r="AM5" s="64" t="str">
        <f>IFERROR(_xll.qlRateHelperQuoteName(AL5),"")</f>
        <v>EURSYNTHDEPO6M_2M</v>
      </c>
      <c r="AN5" s="78">
        <f>IFERROR(_xll.qlRateHelperRate(AL5),"")</f>
        <v>-7.9000000000000001E-4</v>
      </c>
      <c r="AO5" s="79" t="str">
        <f>IFERROR(_xll.qlSwapRateHelperSpread(AL5),"")</f>
        <v/>
      </c>
      <c r="AP5" s="80">
        <f>IFERROR(_xll.qlRateHelperEarliestDate(AL5),"")</f>
        <v>42426</v>
      </c>
      <c r="AQ5" s="80">
        <f>IFERROR(_xll.qlRateHelperPillarDate(AL5),"")</f>
        <v>42486</v>
      </c>
      <c r="AR5" s="81">
        <f>IFERROR(_xll.qlYieldTSDiscount($AU$2,AQ5),"")</f>
        <v>1.0001316840050607</v>
      </c>
      <c r="AT5" s="124" t="s">
        <v>88</v>
      </c>
      <c r="AU5" s="26" t="s">
        <v>89</v>
      </c>
      <c r="AW5" s="30" t="s">
        <v>110</v>
      </c>
      <c r="AX5" s="30" t="s">
        <v>12</v>
      </c>
      <c r="AY5" s="130"/>
      <c r="AZ5" s="130"/>
      <c r="BA5" s="130"/>
      <c r="BB5" s="130"/>
      <c r="BC5" s="130"/>
      <c r="BD5" s="130"/>
      <c r="BE5" s="30" t="str">
        <f>_xll.qlEuribor(,AX5,,,trigger)</f>
        <v>obj_0001f#0001</v>
      </c>
      <c r="BF5" s="30" t="str">
        <f>Currency&amp;"SYNTHDEPO"&amp;$BU$7&amp;"_"&amp;AX5</f>
        <v>EURSYNTHDEPO3M_2M</v>
      </c>
      <c r="BG5" s="30" t="str">
        <f>IF(BH5,_xll.qlDepositRateHelper(,BF5,BE5,,MktTrigger3M),"")</f>
        <v>obj_00234#0001</v>
      </c>
      <c r="BH5" s="128" t="b">
        <v>1</v>
      </c>
      <c r="BI5" s="70">
        <v>1</v>
      </c>
      <c r="BJ5" s="70">
        <v>1</v>
      </c>
      <c r="BL5" s="64" t="str">
        <v>obj_00234</v>
      </c>
      <c r="BM5" s="64" t="str">
        <f>IFERROR(_xll.qlRateHelperQuoteName(BL5),"")</f>
        <v>EURSYNTHDEPO3M_2M</v>
      </c>
      <c r="BN5" s="78">
        <f>IFERROR(_xll.qlRateHelperRate(BL5),"")</f>
        <v>-1.884E-3</v>
      </c>
      <c r="BO5" s="79" t="str">
        <f>IFERROR(_xll.qlSwapRateHelperSpread(BL5),"")</f>
        <v/>
      </c>
      <c r="BP5" s="80">
        <f>IFERROR(_xll.qlRateHelperEarliestDate(BL5),"")</f>
        <v>42426</v>
      </c>
      <c r="BQ5" s="80">
        <f>IFERROR(_xll.qlRateHelperPillarDate(BL5),"")</f>
        <v>42486</v>
      </c>
      <c r="BR5" s="81">
        <f>IFERROR(_xll.qlYieldTSDiscount($BU$2,BQ5),"")</f>
        <v>1.0003140986269687</v>
      </c>
      <c r="BT5" s="124" t="s">
        <v>88</v>
      </c>
      <c r="BU5" s="26" t="s">
        <v>89</v>
      </c>
      <c r="BW5" s="30" t="s">
        <v>110</v>
      </c>
      <c r="BX5" s="30" t="s">
        <v>12</v>
      </c>
      <c r="BY5" s="130"/>
      <c r="BZ5" s="130"/>
      <c r="CA5" s="130"/>
      <c r="CB5" s="130"/>
      <c r="CC5" s="130"/>
      <c r="CD5" s="130"/>
      <c r="CE5" s="30" t="str">
        <f>_xll.qlEuribor(,BX5,,,trigger)</f>
        <v>obj_00010#0001</v>
      </c>
      <c r="CF5" s="30" t="str">
        <f t="shared" ref="CF5:CF6" si="5">Currency&amp;"SYNTHDEPO"&amp;$CU$7&amp;"_"&amp;BX5</f>
        <v>EURSYNTHDEPO12M_2M</v>
      </c>
      <c r="CG5" s="30" t="str">
        <f>IF(CH5,_xll.qlDepositRateHelper(,CF5,CE5,,MktTrigger12M),"")</f>
        <v>obj_00272#0001</v>
      </c>
      <c r="CH5" s="128" t="b">
        <v>1</v>
      </c>
      <c r="CI5" s="70">
        <v>1</v>
      </c>
      <c r="CJ5" s="70">
        <v>1</v>
      </c>
      <c r="CL5" s="64" t="str">
        <v>obj_00272</v>
      </c>
      <c r="CM5" s="64" t="str">
        <f>IFERROR(_xll.qlRateHelperQuoteName(CL5),"")</f>
        <v>EURSYNTHDEPO12M_2M</v>
      </c>
      <c r="CN5" s="78">
        <f>IFERROR(_xll.qlRateHelperRate(CL5),"")</f>
        <v>1.4940000000000001E-3</v>
      </c>
      <c r="CO5" s="79" t="str">
        <f>IFERROR(_xll.qlSwapRateHelperSpread(CL5),"")</f>
        <v/>
      </c>
      <c r="CP5" s="80">
        <f>IFERROR(_xll.qlRateHelperEarliestDate(CL5),"")</f>
        <v>42426</v>
      </c>
      <c r="CQ5" s="80">
        <f>IFERROR(_xll.qlRateHelperPillarDate(CL5),"")</f>
        <v>42486</v>
      </c>
      <c r="CR5" s="77">
        <f>IFERROR(_xll.qlYieldTSDiscount($CU$2,CQ5),"")</f>
        <v>0.99975106198556551</v>
      </c>
      <c r="CT5" s="124" t="s">
        <v>88</v>
      </c>
      <c r="CU5" s="26" t="s">
        <v>89</v>
      </c>
      <c r="CW5" s="40" t="s">
        <v>67</v>
      </c>
      <c r="CX5" s="66" t="str">
        <f>SUBSTITUTE(CZ5,"X1S","")&amp;"M"</f>
        <v>2M</v>
      </c>
      <c r="CY5" s="43" t="s">
        <v>127</v>
      </c>
      <c r="CZ5" s="34" t="str">
        <f>[1]MktData!AB19</f>
        <v>2X1S</v>
      </c>
      <c r="DA5" s="34" t="s">
        <v>113</v>
      </c>
      <c r="DB5" s="34" t="s">
        <v>114</v>
      </c>
      <c r="DC5" s="34" t="s">
        <v>231</v>
      </c>
      <c r="DD5" s="94">
        <v>0</v>
      </c>
      <c r="DE5" s="30" t="str">
        <f>$DE$4</f>
        <v>obj_00023#0001</v>
      </c>
      <c r="DF5" s="40" t="str">
        <f t="shared" ref="DF5:DF6" si="6">Currency&amp;CZ5</f>
        <v>EUR2X1S</v>
      </c>
      <c r="DG5" s="40" t="str">
        <f>IF(DH5,_xll.qlSwapRateHelper2(,DF5,,CX5,Calendar,DA5,DB5,DC5,DE5,DD5,CY5,Discounting,,,,MktTrigger1M),"")</f>
        <v>obj_00142#0001</v>
      </c>
      <c r="DH5" s="127" t="b">
        <v>1</v>
      </c>
      <c r="DI5" s="89">
        <v>2</v>
      </c>
      <c r="DJ5" s="89">
        <v>1</v>
      </c>
      <c r="DL5" s="64" t="str">
        <v>obj_00142</v>
      </c>
      <c r="DM5" s="64" t="str">
        <f>IFERROR(_xll.qlRateHelperQuoteName(DL5),"")</f>
        <v>EUR2X1S</v>
      </c>
      <c r="DN5" s="78">
        <f>IFERROR(_xll.qlRateHelperRate(DL5),"")</f>
        <v>-2.9100000000000003E-3</v>
      </c>
      <c r="DO5" s="79">
        <f>IFERROR(_xll.qlSwapRateHelperSpread(DL5),"")</f>
        <v>0</v>
      </c>
      <c r="DP5" s="80">
        <f>IFERROR(_xll.qlRateHelperEarliestDate(DL5),"")</f>
        <v>42426</v>
      </c>
      <c r="DQ5" s="80">
        <f>IFERROR(_xll.qlRateHelperPillarDate(DL5),"")</f>
        <v>42486</v>
      </c>
      <c r="DR5" s="77">
        <f>IFERROR(_xll.qlYieldTSDiscount($DU$2,DQ5),"")</f>
        <v>1.0004852353391394</v>
      </c>
      <c r="DT5" s="124" t="s">
        <v>88</v>
      </c>
      <c r="DU5" s="26" t="s">
        <v>89</v>
      </c>
    </row>
    <row r="6" spans="2:125" ht="11.25" customHeight="1" x14ac:dyDescent="0.2">
      <c r="B6" s="30" t="s">
        <v>107</v>
      </c>
      <c r="C6" s="31" t="str">
        <f>[1]MktData!C15</f>
        <v>JUN16</v>
      </c>
      <c r="D6" s="44">
        <f>_xll.qlECBdate(C6,,trigger)</f>
        <v>42529</v>
      </c>
      <c r="E6" s="44">
        <f>_xll.qlECBNextDate(D6)</f>
        <v>42578</v>
      </c>
      <c r="F6" s="33" t="str">
        <f t="shared" si="3"/>
        <v>EURECBOIS_JUN16</v>
      </c>
      <c r="G6" s="34" t="str">
        <f>_xll.qlDatedOISRateHelper(,$D6,$E6,$F6,Eonia,,,MktTriggerON)</f>
        <v>obj_002f6#0001</v>
      </c>
      <c r="H6" s="114" t="b">
        <v>1</v>
      </c>
      <c r="I6" s="50">
        <v>14</v>
      </c>
      <c r="J6" s="50">
        <v>2</v>
      </c>
      <c r="L6" s="6" t="str">
        <v>obj_002e9</v>
      </c>
      <c r="M6" s="6" t="str">
        <f>IFERROR(_xll.qlRateHelperQuoteName($L6),"")</f>
        <v>EUROIS_3W</v>
      </c>
      <c r="N6" s="21">
        <f>IFERROR(_xll.qlRateHelperRate($L6),"")</f>
        <v>-2.5300000000000001E-3</v>
      </c>
      <c r="O6" s="57" t="str">
        <f>IF(ISERROR(_xll.qlSwapRateHelperSpread($L6)),IF(ISERROR(_xll.qlFuturesRateHelperConvexityAdjustment($L6)),"",_xll.qlFuturesRateHelperConvexityAdjustment($L6)),_xll.qlSwapRateHelperSpread($L6))</f>
        <v/>
      </c>
      <c r="P6" s="44">
        <f>IFERROR(_xll.qlRateHelperEarliestDate($L6),"")</f>
        <v>42426</v>
      </c>
      <c r="Q6" s="44">
        <f>IFERROR(_xll.qlRateHelperPillarDate($L6),"")</f>
        <v>42447</v>
      </c>
      <c r="R6" s="62">
        <f>IFERROR(_xll.qlYieldTSDiscount($U$2,Q6),"")</f>
        <v>1.0001476051173885</v>
      </c>
      <c r="T6" s="124" t="s">
        <v>90</v>
      </c>
      <c r="U6" s="26" t="s">
        <v>91</v>
      </c>
      <c r="W6" s="30" t="s">
        <v>110</v>
      </c>
      <c r="X6" s="30" t="s">
        <v>13</v>
      </c>
      <c r="Y6" s="130"/>
      <c r="Z6" s="130"/>
      <c r="AA6" s="130"/>
      <c r="AB6" s="130"/>
      <c r="AC6" s="130"/>
      <c r="AD6" s="130"/>
      <c r="AE6" s="30" t="str">
        <f>_xll.qlEuribor(,X6,,,trigger)</f>
        <v>obj_0001a#0001</v>
      </c>
      <c r="AF6" s="30" t="str">
        <f t="shared" si="4"/>
        <v>EURSYNTHDEPO6M_3M</v>
      </c>
      <c r="AG6" s="30" t="str">
        <f>IF(AH6,_xll.qlDepositRateHelper(,AF6,AE6,,MktTrigger6M),"")</f>
        <v>obj_001c8#0001</v>
      </c>
      <c r="AH6" s="128" t="b">
        <v>1</v>
      </c>
      <c r="AI6" s="70">
        <v>1</v>
      </c>
      <c r="AJ6" s="70">
        <v>1</v>
      </c>
      <c r="AL6" s="64" t="str">
        <v>obj_001c8</v>
      </c>
      <c r="AM6" s="64" t="str">
        <f>IFERROR(_xll.qlRateHelperQuoteName(AL6),"")</f>
        <v>EURSYNTHDEPO6M_3M</v>
      </c>
      <c r="AN6" s="78">
        <f>IFERROR(_xll.qlRateHelperRate(AL6),"")</f>
        <v>-9.5299999999999996E-4</v>
      </c>
      <c r="AO6" s="79" t="str">
        <f>IFERROR(_xll.qlSwapRateHelperSpread(AL6),"")</f>
        <v/>
      </c>
      <c r="AP6" s="80">
        <f>IFERROR(_xll.qlRateHelperEarliestDate(AL6),"")</f>
        <v>42426</v>
      </c>
      <c r="AQ6" s="80">
        <f>IFERROR(_xll.qlRateHelperPillarDate(AL6),"")</f>
        <v>42516</v>
      </c>
      <c r="AR6" s="81">
        <f>IFERROR(_xll.qlYieldTSDiscount($AU$2,AQ6),"")</f>
        <v>1.0002383067765894</v>
      </c>
      <c r="AT6" s="124" t="s">
        <v>90</v>
      </c>
      <c r="AU6" s="26" t="s">
        <v>116</v>
      </c>
      <c r="AW6" s="30" t="s">
        <v>110</v>
      </c>
      <c r="AX6" s="30" t="s">
        <v>13</v>
      </c>
      <c r="AY6" s="130"/>
      <c r="AZ6" s="130"/>
      <c r="BA6" s="130"/>
      <c r="BB6" s="130"/>
      <c r="BC6" s="130"/>
      <c r="BD6" s="130"/>
      <c r="BE6" s="30" t="str">
        <f>_xll.qlEuribor(,AX6,,,trigger)</f>
        <v>obj_00027#0001</v>
      </c>
      <c r="BF6" s="30" t="str">
        <f>Currency&amp;"SYNTHDEPO"&amp;$BU$7&amp;"_"&amp;AX6</f>
        <v>EURSYNTHDEPO3M_3M</v>
      </c>
      <c r="BG6" s="30" t="str">
        <f>IF(BH6,_xll.qlDepositRateHelper(,BF6,BE6,,MktTrigger3M),"")</f>
        <v>obj_00245#0001</v>
      </c>
      <c r="BH6" s="128" t="b">
        <v>1</v>
      </c>
      <c r="BI6" s="70">
        <v>1</v>
      </c>
      <c r="BJ6" s="70">
        <v>1</v>
      </c>
      <c r="BL6" s="64" t="str">
        <v>obj_00245</v>
      </c>
      <c r="BM6" s="64" t="str">
        <f>IFERROR(_xll.qlRateHelperQuoteName(BL6),"")</f>
        <v>EURSYNTHDEPO3M_3M</v>
      </c>
      <c r="BN6" s="78">
        <f>IFERROR(_xll.qlRateHelperRate(BL6),"")</f>
        <v>-2.0539999999999998E-3</v>
      </c>
      <c r="BO6" s="79" t="str">
        <f>IFERROR(_xll.qlSwapRateHelperSpread(BL6),"")</f>
        <v/>
      </c>
      <c r="BP6" s="80">
        <f>IFERROR(_xll.qlRateHelperEarliestDate(BL6),"")</f>
        <v>42426</v>
      </c>
      <c r="BQ6" s="80">
        <f>IFERROR(_xll.qlRateHelperPillarDate(BL6),"")</f>
        <v>42516</v>
      </c>
      <c r="BR6" s="81">
        <f>IFERROR(_xll.qlYieldTSDiscount($BU$2,BQ6),"")</f>
        <v>1.0005137638177204</v>
      </c>
      <c r="BT6" s="124" t="s">
        <v>90</v>
      </c>
      <c r="BU6" s="26" t="s">
        <v>116</v>
      </c>
      <c r="BW6" s="30" t="s">
        <v>110</v>
      </c>
      <c r="BX6" s="30" t="s">
        <v>13</v>
      </c>
      <c r="BY6" s="130"/>
      <c r="BZ6" s="130"/>
      <c r="CA6" s="130"/>
      <c r="CB6" s="130"/>
      <c r="CC6" s="130"/>
      <c r="CD6" s="130"/>
      <c r="CE6" s="30" t="str">
        <f>_xll.qlEuribor(,BX6,,,trigger)</f>
        <v>obj_00012#0001</v>
      </c>
      <c r="CF6" s="30" t="str">
        <f t="shared" si="5"/>
        <v>EURSYNTHDEPO12M_3M</v>
      </c>
      <c r="CG6" s="30" t="str">
        <f>IF(CH6,_xll.qlDepositRateHelper(,CF6,CE6,,MktTrigger12M),"")</f>
        <v>obj_0029e#0001</v>
      </c>
      <c r="CH6" s="128" t="b">
        <v>1</v>
      </c>
      <c r="CI6" s="70">
        <v>1</v>
      </c>
      <c r="CJ6" s="70">
        <v>1</v>
      </c>
      <c r="CL6" s="64" t="str">
        <v>obj_0029e</v>
      </c>
      <c r="CM6" s="64" t="str">
        <f>IFERROR(_xll.qlRateHelperQuoteName(CL6),"")</f>
        <v>EURSYNTHDEPO12M_3M</v>
      </c>
      <c r="CN6" s="78">
        <f>IFERROR(_xll.qlRateHelperRate(CL6),"")</f>
        <v>1.255E-3</v>
      </c>
      <c r="CO6" s="79" t="str">
        <f>IFERROR(_xll.qlSwapRateHelperSpread(CL6),"")</f>
        <v/>
      </c>
      <c r="CP6" s="80">
        <f>IFERROR(_xll.qlRateHelperEarliestDate(CL6),"")</f>
        <v>42426</v>
      </c>
      <c r="CQ6" s="80">
        <f>IFERROR(_xll.qlRateHelperPillarDate(CL6),"")</f>
        <v>42516</v>
      </c>
      <c r="CR6" s="77">
        <f>IFERROR(_xll.qlYieldTSDiscount($CU$2,CQ6),"")</f>
        <v>0.99968634840818704</v>
      </c>
      <c r="CT6" s="124" t="s">
        <v>90</v>
      </c>
      <c r="CU6" s="26" t="s">
        <v>116</v>
      </c>
      <c r="CW6" s="30" t="s">
        <v>67</v>
      </c>
      <c r="CX6" s="67" t="str">
        <f t="shared" ref="CX6:CX15" si="7">SUBSTITUTE(CZ6,"X1S","")&amp;"M"</f>
        <v>3M</v>
      </c>
      <c r="CY6" s="34" t="s">
        <v>127</v>
      </c>
      <c r="CZ6" s="34" t="str">
        <f>[1]MktData!AB20</f>
        <v>3X1S</v>
      </c>
      <c r="DA6" s="34" t="s">
        <v>113</v>
      </c>
      <c r="DB6" s="34" t="s">
        <v>114</v>
      </c>
      <c r="DC6" s="34" t="s">
        <v>231</v>
      </c>
      <c r="DD6" s="94">
        <v>0</v>
      </c>
      <c r="DE6" s="30" t="str">
        <f t="shared" ref="DE6:DE33" si="8">$DE$4</f>
        <v>obj_00023#0001</v>
      </c>
      <c r="DF6" s="30" t="str">
        <f t="shared" si="6"/>
        <v>EUR3X1S</v>
      </c>
      <c r="DG6" s="30" t="str">
        <f>IF(DH6,_xll.qlSwapRateHelper2(,DF6,,CX6,Calendar,DA6,DB6,DC6,DE6,DD6,CY6,Discounting,,,,MktTrigger1M),"")</f>
        <v>obj_00172#0001</v>
      </c>
      <c r="DH6" s="128" t="b">
        <v>1</v>
      </c>
      <c r="DI6" s="70">
        <v>2</v>
      </c>
      <c r="DJ6" s="70">
        <v>1</v>
      </c>
      <c r="DL6" s="64" t="str">
        <v>obj_00172</v>
      </c>
      <c r="DM6" s="64" t="str">
        <f>IFERROR(_xll.qlRateHelperQuoteName(DL6),"")</f>
        <v>EUR3X1S</v>
      </c>
      <c r="DN6" s="78">
        <f>IFERROR(_xll.qlRateHelperRate(DL6),"")</f>
        <v>-3.0800000000000007E-3</v>
      </c>
      <c r="DO6" s="79">
        <f>IFERROR(_xll.qlSwapRateHelperSpread(DL6),"")</f>
        <v>0</v>
      </c>
      <c r="DP6" s="80">
        <f>IFERROR(_xll.qlRateHelperEarliestDate(DL6),"")</f>
        <v>42426</v>
      </c>
      <c r="DQ6" s="80">
        <f>IFERROR(_xll.qlRateHelperPillarDate(DL6),"")</f>
        <v>42516</v>
      </c>
      <c r="DR6" s="77">
        <f>IFERROR(_xll.qlYieldTSDiscount($DU$2,DQ6),"")</f>
        <v>1.0007705933568847</v>
      </c>
      <c r="DT6" s="124" t="s">
        <v>90</v>
      </c>
      <c r="DU6" s="26" t="s">
        <v>116</v>
      </c>
    </row>
    <row r="7" spans="2:125" ht="11.25" customHeight="1" x14ac:dyDescent="0.2">
      <c r="B7" s="30" t="s">
        <v>107</v>
      </c>
      <c r="C7" s="31" t="str">
        <f>[1]MktData!C16</f>
        <v>JUL16</v>
      </c>
      <c r="D7" s="44">
        <f>_xll.qlECBdate(C7,,trigger)</f>
        <v>42578</v>
      </c>
      <c r="E7" s="44">
        <f>_xll.qlECBNextDate(D7)</f>
        <v>42627</v>
      </c>
      <c r="F7" s="33" t="str">
        <f t="shared" si="3"/>
        <v>EURECBOIS_JUL16</v>
      </c>
      <c r="G7" s="34" t="str">
        <f>_xll.qlDatedOISRateHelper(,$D7,$E7,$F7,Eonia,,,MktTriggerON)</f>
        <v>obj_002ef#0001</v>
      </c>
      <c r="H7" s="114" t="b">
        <v>1</v>
      </c>
      <c r="I7" s="50">
        <v>14</v>
      </c>
      <c r="J7" s="50">
        <v>2</v>
      </c>
      <c r="L7" s="6" t="str">
        <v>obj_00303</v>
      </c>
      <c r="M7" s="6" t="str">
        <f>IFERROR(_xll.qlRateHelperQuoteName($L7),"")</f>
        <v>EURECBOIS_MAR16</v>
      </c>
      <c r="N7" s="21">
        <f>IFERROR(_xll.qlRateHelperRate($L7),"")</f>
        <v>-3.5699999999999998E-3</v>
      </c>
      <c r="O7" s="57" t="str">
        <f>IF(ISERROR(_xll.qlSwapRateHelperSpread($L7)),IF(ISERROR(_xll.qlFuturesRateHelperConvexityAdjustment($L7)),"",_xll.qlFuturesRateHelperConvexityAdjustment($L7)),_xll.qlSwapRateHelperSpread($L7))</f>
        <v/>
      </c>
      <c r="P7" s="44">
        <f>IFERROR(_xll.qlRateHelperEarliestDate($L7),"")</f>
        <v>42445</v>
      </c>
      <c r="Q7" s="44">
        <f>IFERROR(_xll.qlRateHelperPillarDate($L7),"")</f>
        <v>42487</v>
      </c>
      <c r="R7" s="62">
        <f>IFERROR(_xll.qlYieldTSDiscount($U$2,Q7),"")</f>
        <v>1.0005489408521271</v>
      </c>
      <c r="T7" s="125" t="s">
        <v>92</v>
      </c>
      <c r="U7" s="27">
        <f t="array" ref="U7">SUM(IF($Q$4:$Q$47&lt;=$E$10,1,0))</f>
        <v>10</v>
      </c>
      <c r="W7" s="30" t="s">
        <v>110</v>
      </c>
      <c r="X7" s="30" t="s">
        <v>14</v>
      </c>
      <c r="Y7" s="130"/>
      <c r="Z7" s="130"/>
      <c r="AA7" s="130"/>
      <c r="AB7" s="130"/>
      <c r="AC7" s="130"/>
      <c r="AD7" s="130"/>
      <c r="AE7" s="30" t="str">
        <f>_xll.qlEuribor(,X7,,,trigger)</f>
        <v>obj_00020#0001</v>
      </c>
      <c r="AF7" s="30" t="str">
        <f t="shared" ref="AF7:AF9" si="9">Currency&amp;"SYNTHDEPO"&amp;$AU$7&amp;"_"&amp;X7</f>
        <v>EURSYNTHDEPO6M_4M</v>
      </c>
      <c r="AG7" s="30" t="str">
        <f>IF(AH7,_xll.qlDepositRateHelper(,AF7,AE7,,MktTrigger6M),"")</f>
        <v>obj_00216#0001</v>
      </c>
      <c r="AH7" s="128" t="b">
        <v>1</v>
      </c>
      <c r="AI7" s="70">
        <v>1</v>
      </c>
      <c r="AJ7" s="70">
        <v>1</v>
      </c>
      <c r="AL7" s="64" t="str">
        <v>obj_00216</v>
      </c>
      <c r="AM7" s="64" t="str">
        <f>IFERROR(_xll.qlRateHelperQuoteName(AL7),"")</f>
        <v>EURSYNTHDEPO6M_4M</v>
      </c>
      <c r="AN7" s="78">
        <f>IFERROR(_xll.qlRateHelperRate(AL7),"")</f>
        <v>-1.0970000000000001E-3</v>
      </c>
      <c r="AO7" s="79" t="str">
        <f>IFERROR(_xll.qlSwapRateHelperSpread(AL7),"")</f>
        <v/>
      </c>
      <c r="AP7" s="80">
        <f>IFERROR(_xll.qlRateHelperEarliestDate(AL7),"")</f>
        <v>42426</v>
      </c>
      <c r="AQ7" s="80">
        <f>IFERROR(_xll.qlRateHelperPillarDate(AL7),"")</f>
        <v>42548</v>
      </c>
      <c r="AR7" s="81">
        <f>IFERROR(_xll.qlYieldTSDiscount($AU$2,AQ7),"")</f>
        <v>1.0003718993688338</v>
      </c>
      <c r="AT7" s="124" t="s">
        <v>94</v>
      </c>
      <c r="AU7" s="26" t="s">
        <v>16</v>
      </c>
      <c r="AW7" s="40" t="s">
        <v>48</v>
      </c>
      <c r="AX7" s="66" t="str">
        <f>AY7&amp;"M"</f>
        <v>1M</v>
      </c>
      <c r="AY7" s="43">
        <v>1</v>
      </c>
      <c r="AZ7" s="43" t="str">
        <f>"x"&amp;AY7+SUBSTITUTE($BU$7,"M","")&amp;"F"</f>
        <v>x4F</v>
      </c>
      <c r="BA7" s="132"/>
      <c r="BB7" s="132"/>
      <c r="BC7" s="132"/>
      <c r="BD7" s="132"/>
      <c r="BE7" s="40" t="str">
        <f>$BE$6</f>
        <v>obj_00027#0001</v>
      </c>
      <c r="BF7" s="40" t="str">
        <f t="shared" ref="BF7:BF18" si="10">Currency&amp;AY7&amp;AZ7</f>
        <v>EUR1x4F</v>
      </c>
      <c r="BG7" s="40" t="str">
        <f>IF(BH7,_xll.qlFraRateHelper(,BF7,AX7,BE7,,,,MktTrigger3M),"")</f>
        <v>obj_00256#0001</v>
      </c>
      <c r="BH7" s="127" t="b">
        <v>1</v>
      </c>
      <c r="BI7" s="89">
        <v>4</v>
      </c>
      <c r="BJ7" s="89">
        <v>21</v>
      </c>
      <c r="BL7" s="64" t="str">
        <v>obj_00256</v>
      </c>
      <c r="BM7" s="64" t="str">
        <f>IFERROR(_xll.qlRateHelperQuoteName(BL7),"")</f>
        <v>EUR1x4F</v>
      </c>
      <c r="BN7" s="78">
        <f>IFERROR(_xll.qlRateHelperRate(BL7),"")</f>
        <v>-2.4500000000000004E-3</v>
      </c>
      <c r="BO7" s="79" t="str">
        <f>IFERROR(_xll.qlSwapRateHelperSpread(BL7),"")</f>
        <v/>
      </c>
      <c r="BP7" s="80">
        <f>IFERROR(_xll.qlRateHelperEarliestDate(BL7),"")</f>
        <v>42458</v>
      </c>
      <c r="BQ7" s="80">
        <f>IFERROR(_xll.qlRateHelperPillarDate(BL7),"")</f>
        <v>42548</v>
      </c>
      <c r="BR7" s="81">
        <f>IFERROR(_xll.qlYieldTSDiscount($BU$2,BQ7),"")</f>
        <v>1.0007493234723124</v>
      </c>
      <c r="BT7" s="124" t="s">
        <v>94</v>
      </c>
      <c r="BU7" s="26" t="s">
        <v>13</v>
      </c>
      <c r="BW7" s="30" t="s">
        <v>110</v>
      </c>
      <c r="BX7" s="30" t="s">
        <v>14</v>
      </c>
      <c r="BY7" s="130"/>
      <c r="BZ7" s="130"/>
      <c r="CA7" s="130"/>
      <c r="CB7" s="130"/>
      <c r="CC7" s="130"/>
      <c r="CD7" s="130"/>
      <c r="CE7" s="30" t="str">
        <f>_xll.qlEuribor(,BX7,,,trigger)</f>
        <v>obj_00026#0001</v>
      </c>
      <c r="CF7" s="30" t="str">
        <f t="shared" ref="CF7:CF15" si="11">Currency&amp;"SYNTHDEPO"&amp;$CU$7&amp;"_"&amp;BX7</f>
        <v>EURSYNTHDEPO12M_4M</v>
      </c>
      <c r="CG7" s="30" t="str">
        <f>IF(CH7,_xll.qlDepositRateHelper(,CF7,CE7,,MktTrigger12M),"")</f>
        <v>obj_002d0#0001</v>
      </c>
      <c r="CH7" s="128" t="b">
        <v>1</v>
      </c>
      <c r="CI7" s="70">
        <v>1</v>
      </c>
      <c r="CJ7" s="70">
        <v>1</v>
      </c>
      <c r="CL7" s="64" t="str">
        <v>obj_002d0</v>
      </c>
      <c r="CM7" s="64" t="str">
        <f>IFERROR(_xll.qlRateHelperQuoteName(CL7),"")</f>
        <v>EURSYNTHDEPO12M_4M</v>
      </c>
      <c r="CN7" s="78">
        <f>IFERROR(_xll.qlRateHelperRate(CL7),"")</f>
        <v>1.0300000000000001E-3</v>
      </c>
      <c r="CO7" s="79" t="str">
        <f>IFERROR(_xll.qlSwapRateHelperSpread(CL7),"")</f>
        <v/>
      </c>
      <c r="CP7" s="80">
        <f>IFERROR(_xll.qlRateHelperEarliestDate(CL7),"")</f>
        <v>42426</v>
      </c>
      <c r="CQ7" s="80">
        <f>IFERROR(_xll.qlRateHelperPillarDate(CL7),"")</f>
        <v>42548</v>
      </c>
      <c r="CR7" s="77">
        <f>IFERROR(_xll.qlYieldTSDiscount($CU$2,CQ7),"")</f>
        <v>0.99965106624171141</v>
      </c>
      <c r="CT7" s="124" t="s">
        <v>94</v>
      </c>
      <c r="CU7" s="26" t="s">
        <v>159</v>
      </c>
      <c r="CW7" s="30" t="s">
        <v>67</v>
      </c>
      <c r="CX7" s="67" t="str">
        <f t="shared" si="7"/>
        <v>4M</v>
      </c>
      <c r="CY7" s="34" t="s">
        <v>127</v>
      </c>
      <c r="CZ7" s="34" t="str">
        <f>[1]MktData!AB21</f>
        <v>4X1S</v>
      </c>
      <c r="DA7" s="34" t="s">
        <v>113</v>
      </c>
      <c r="DB7" s="34" t="s">
        <v>114</v>
      </c>
      <c r="DC7" s="34" t="s">
        <v>231</v>
      </c>
      <c r="DD7" s="94">
        <v>0</v>
      </c>
      <c r="DE7" s="30" t="str">
        <f t="shared" si="8"/>
        <v>obj_00023#0001</v>
      </c>
      <c r="DF7" s="30" t="str">
        <f t="shared" ref="DF7:DF15" si="12">Currency&amp;CZ7</f>
        <v>EUR4X1S</v>
      </c>
      <c r="DG7" s="30" t="str">
        <f>IF(DH7,_xll.qlSwapRateHelper2(,DF7,,CX7,Calendar,DA7,DB7,DC7,DE7,DD7,CY7,Discounting,,,,MktTrigger1M),"")</f>
        <v>obj_00124#0001</v>
      </c>
      <c r="DH7" s="128" t="b">
        <v>1</v>
      </c>
      <c r="DI7" s="70">
        <v>2</v>
      </c>
      <c r="DJ7" s="70">
        <v>1</v>
      </c>
      <c r="DL7" s="64" t="str">
        <v>obj_00124</v>
      </c>
      <c r="DM7" s="64" t="str">
        <f>IFERROR(_xll.qlRateHelperQuoteName(DL7),"")</f>
        <v>EUR4X1S</v>
      </c>
      <c r="DN7" s="78">
        <f>IFERROR(_xll.qlRateHelperRate(DL7),"")</f>
        <v>-3.2999999999999995E-3</v>
      </c>
      <c r="DO7" s="79">
        <f>IFERROR(_xll.qlSwapRateHelperSpread(DL7),"")</f>
        <v>0</v>
      </c>
      <c r="DP7" s="80">
        <f>IFERROR(_xll.qlRateHelperEarliestDate(DL7),"")</f>
        <v>42426</v>
      </c>
      <c r="DQ7" s="80">
        <f>IFERROR(_xll.qlRateHelperPillarDate(DL7),"")</f>
        <v>42548</v>
      </c>
      <c r="DR7" s="77">
        <f>IFERROR(_xll.qlYieldTSDiscount($DU$2,DQ7),"")</f>
        <v>1.001119585403009</v>
      </c>
      <c r="DT7" s="124" t="s">
        <v>94</v>
      </c>
      <c r="DU7" s="26" t="s">
        <v>11</v>
      </c>
    </row>
    <row r="8" spans="2:125" ht="11.25" customHeight="1" x14ac:dyDescent="0.2">
      <c r="B8" s="30" t="s">
        <v>107</v>
      </c>
      <c r="C8" s="31" t="str">
        <f>[1]MktData!C17</f>
        <v>SEP16</v>
      </c>
      <c r="D8" s="44">
        <f>_xll.qlECBdate(C8,,trigger)</f>
        <v>42627</v>
      </c>
      <c r="E8" s="44">
        <f>_xll.qlECBNextDate(D8)</f>
        <v>42669</v>
      </c>
      <c r="F8" s="33" t="str">
        <f t="shared" ref="F8:F47" si="13">Currency&amp;B8&amp;"_"&amp;C8</f>
        <v>EURECBOIS_SEP16</v>
      </c>
      <c r="G8" s="34" t="str">
        <f>_xll.qlDatedOISRateHelper(,$D8,$E8,$F8,Eonia,,,MktTriggerON)</f>
        <v>obj_002dc#0001</v>
      </c>
      <c r="H8" s="114" t="b">
        <v>1</v>
      </c>
      <c r="I8" s="50">
        <v>14</v>
      </c>
      <c r="J8" s="50">
        <v>2</v>
      </c>
      <c r="K8" s="59"/>
      <c r="L8" s="6" t="str">
        <v>obj_002f9</v>
      </c>
      <c r="M8" s="6" t="str">
        <f>IFERROR(_xll.qlRateHelperQuoteName($L8),"")</f>
        <v>EURECBOIS_APR16</v>
      </c>
      <c r="N8" s="21">
        <f>IFERROR(_xll.qlRateHelperRate($L8),"")</f>
        <v>-3.7799999999999999E-3</v>
      </c>
      <c r="O8" s="57" t="str">
        <f>IF(ISERROR(_xll.qlSwapRateHelperSpread($L8)),IF(ISERROR(_xll.qlFuturesRateHelperConvexityAdjustment($L8)),"",_xll.qlFuturesRateHelperConvexityAdjustment($L8)),_xll.qlSwapRateHelperSpread($L8))</f>
        <v/>
      </c>
      <c r="P8" s="44">
        <f>IFERROR(_xll.qlRateHelperEarliestDate($L8),"")</f>
        <v>42487</v>
      </c>
      <c r="Q8" s="44">
        <f>IFERROR(_xll.qlRateHelperPillarDate($L8),"")</f>
        <v>42529</v>
      </c>
      <c r="R8" s="62">
        <f>IFERROR(_xll.qlYieldTSDiscount($U$2,Q8),"")</f>
        <v>1.0009903776086526</v>
      </c>
      <c r="T8" s="60"/>
      <c r="U8" s="61"/>
      <c r="W8" s="30" t="s">
        <v>110</v>
      </c>
      <c r="X8" s="30" t="s">
        <v>15</v>
      </c>
      <c r="Y8" s="130"/>
      <c r="Z8" s="130"/>
      <c r="AA8" s="130"/>
      <c r="AB8" s="130"/>
      <c r="AC8" s="130"/>
      <c r="AD8" s="130"/>
      <c r="AE8" s="30" t="str">
        <f>_xll.qlEuribor(,X8,,,trigger)</f>
        <v>obj_00024#0001</v>
      </c>
      <c r="AF8" s="30" t="str">
        <f t="shared" si="9"/>
        <v>EURSYNTHDEPO6M_5M</v>
      </c>
      <c r="AG8" s="30" t="str">
        <f>IF(AH8,_xll.qlDepositRateHelper(,AF8,AE8,,MktTrigger6M),"")</f>
        <v>obj_0012b#0001</v>
      </c>
      <c r="AH8" s="128" t="b">
        <v>1</v>
      </c>
      <c r="AI8" s="70">
        <v>1</v>
      </c>
      <c r="AJ8" s="70">
        <v>1</v>
      </c>
      <c r="AL8" s="64" t="str">
        <v>obj_0012b</v>
      </c>
      <c r="AM8" s="64" t="str">
        <f>IFERROR(_xll.qlRateHelperQuoteName(AL8),"")</f>
        <v>EURSYNTHDEPO6M_5M</v>
      </c>
      <c r="AN8" s="78">
        <f>IFERROR(_xll.qlRateHelperRate(AL8),"")</f>
        <v>-1.201E-3</v>
      </c>
      <c r="AO8" s="79" t="str">
        <f>IFERROR(_xll.qlSwapRateHelperSpread(AL8),"")</f>
        <v/>
      </c>
      <c r="AP8" s="80">
        <f>IFERROR(_xll.qlRateHelperEarliestDate(AL8),"")</f>
        <v>42426</v>
      </c>
      <c r="AQ8" s="80">
        <f>IFERROR(_xll.qlRateHelperPillarDate(AL8),"")</f>
        <v>42577</v>
      </c>
      <c r="AR8" s="81">
        <f>IFERROR(_xll.qlYieldTSDiscount($AU$2,AQ8),"")</f>
        <v>1.000504006672539</v>
      </c>
      <c r="AT8" s="125" t="s">
        <v>146</v>
      </c>
      <c r="AU8" s="27" t="b">
        <v>1</v>
      </c>
      <c r="AW8" s="30" t="s">
        <v>48</v>
      </c>
      <c r="AX8" s="67" t="str">
        <f t="shared" ref="AX8:AX18" si="14">AY8&amp;"M"</f>
        <v>2M</v>
      </c>
      <c r="AY8" s="34">
        <v>2</v>
      </c>
      <c r="AZ8" s="34" t="str">
        <f t="shared" ref="AZ8:AZ18" si="15">"x"&amp;AY8+SUBSTITUTE($BU$7,"M","")&amp;"F"</f>
        <v>x5F</v>
      </c>
      <c r="BA8" s="130"/>
      <c r="BB8" s="130"/>
      <c r="BC8" s="130"/>
      <c r="BD8" s="130"/>
      <c r="BE8" s="30" t="str">
        <f t="shared" ref="BE8:BE44" si="16">$BE$6</f>
        <v>obj_00027#0001</v>
      </c>
      <c r="BF8" s="30" t="str">
        <f t="shared" si="10"/>
        <v>EUR2x5F</v>
      </c>
      <c r="BG8" s="30" t="str">
        <f>IF(BH8,_xll.qlFraRateHelper(,BF8,AX8,BE8,,,,MktTrigger3M),"")</f>
        <v>obj_001fa#0001</v>
      </c>
      <c r="BH8" s="128" t="b">
        <v>1</v>
      </c>
      <c r="BI8" s="70">
        <v>4</v>
      </c>
      <c r="BJ8" s="70">
        <v>21</v>
      </c>
      <c r="BL8" s="64" t="str">
        <v>obj_001fa</v>
      </c>
      <c r="BM8" s="64" t="str">
        <f>IFERROR(_xll.qlRateHelperQuoteName(BL8),"")</f>
        <v>EUR2x5F</v>
      </c>
      <c r="BN8" s="78">
        <f>IFERROR(_xll.qlRateHelperRate(BL8),"")</f>
        <v>-2.6099999999999999E-3</v>
      </c>
      <c r="BO8" s="79" t="str">
        <f>IFERROR(_xll.qlSwapRateHelperSpread(BL8),"")</f>
        <v/>
      </c>
      <c r="BP8" s="80">
        <f>IFERROR(_xll.qlRateHelperEarliestDate(BL8),"")</f>
        <v>42486</v>
      </c>
      <c r="BQ8" s="80">
        <f>IFERROR(_xll.qlRateHelperPillarDate(BL8),"")</f>
        <v>42577</v>
      </c>
      <c r="BR8" s="81">
        <f>IFERROR(_xll.qlYieldTSDiscount($BU$2,BQ8),"")</f>
        <v>1.0009744915477674</v>
      </c>
      <c r="BT8" s="125" t="s">
        <v>146</v>
      </c>
      <c r="BU8" s="27" t="b">
        <v>1</v>
      </c>
      <c r="BW8" s="30" t="s">
        <v>110</v>
      </c>
      <c r="BX8" s="30" t="s">
        <v>15</v>
      </c>
      <c r="BY8" s="130"/>
      <c r="BZ8" s="130"/>
      <c r="CA8" s="130"/>
      <c r="CB8" s="130"/>
      <c r="CC8" s="130"/>
      <c r="CD8" s="130"/>
      <c r="CE8" s="30" t="str">
        <f>_xll.qlEuribor(,BX8,,,trigger)</f>
        <v>obj_0000e#0001</v>
      </c>
      <c r="CF8" s="30" t="str">
        <f t="shared" si="11"/>
        <v>EURSYNTHDEPO12M_5M</v>
      </c>
      <c r="CG8" s="30" t="str">
        <f>IF(CH8,_xll.qlDepositRateHelper(,CF8,CE8,,MktTrigger12M),"")</f>
        <v>obj_002a4#0001</v>
      </c>
      <c r="CH8" s="128" t="b">
        <v>1</v>
      </c>
      <c r="CI8" s="70">
        <v>1</v>
      </c>
      <c r="CJ8" s="70">
        <v>1</v>
      </c>
      <c r="CL8" s="64" t="str">
        <v>obj_002a4</v>
      </c>
      <c r="CM8" s="64" t="str">
        <f>IFERROR(_xll.qlRateHelperQuoteName(CL8),"")</f>
        <v>EURSYNTHDEPO12M_5M</v>
      </c>
      <c r="CN8" s="78">
        <f>IFERROR(_xll.qlRateHelperRate(CL8),"")</f>
        <v>8.52E-4</v>
      </c>
      <c r="CO8" s="79" t="str">
        <f>IFERROR(_xll.qlSwapRateHelperSpread(CL8),"")</f>
        <v/>
      </c>
      <c r="CP8" s="80">
        <f>IFERROR(_xll.qlRateHelperEarliestDate(CL8),"")</f>
        <v>42426</v>
      </c>
      <c r="CQ8" s="80">
        <f>IFERROR(_xll.qlRateHelperPillarDate(CL8),"")</f>
        <v>42577</v>
      </c>
      <c r="CR8" s="77">
        <f>IFERROR(_xll.qlYieldTSDiscount($CU$2,CQ8),"")</f>
        <v>0.99964276099864446</v>
      </c>
      <c r="CT8" s="125" t="s">
        <v>146</v>
      </c>
      <c r="CU8" s="27" t="b">
        <v>1</v>
      </c>
      <c r="CW8" s="30" t="s">
        <v>67</v>
      </c>
      <c r="CX8" s="67" t="str">
        <f t="shared" si="7"/>
        <v>5M</v>
      </c>
      <c r="CY8" s="34" t="s">
        <v>127</v>
      </c>
      <c r="CZ8" s="34" t="str">
        <f>[1]MktData!AB22</f>
        <v>5X1S</v>
      </c>
      <c r="DA8" s="34" t="s">
        <v>113</v>
      </c>
      <c r="DB8" s="34" t="s">
        <v>114</v>
      </c>
      <c r="DC8" s="34" t="s">
        <v>231</v>
      </c>
      <c r="DD8" s="94">
        <v>0</v>
      </c>
      <c r="DE8" s="30" t="str">
        <f t="shared" si="8"/>
        <v>obj_00023#0001</v>
      </c>
      <c r="DF8" s="30" t="str">
        <f t="shared" si="12"/>
        <v>EUR5X1S</v>
      </c>
      <c r="DG8" s="30" t="str">
        <f>IF(DH8,_xll.qlSwapRateHelper2(,DF8,,CX8,Calendar,DA8,DB8,DC8,DE8,DD8,CY8,Discounting,,,,MktTrigger1M),"")</f>
        <v>obj_0021c#0001</v>
      </c>
      <c r="DH8" s="128" t="b">
        <v>1</v>
      </c>
      <c r="DI8" s="70">
        <v>2</v>
      </c>
      <c r="DJ8" s="70">
        <v>1</v>
      </c>
      <c r="DL8" s="64" t="str">
        <v>obj_0021c</v>
      </c>
      <c r="DM8" s="64" t="str">
        <f>IFERROR(_xll.qlRateHelperQuoteName(DL8),"")</f>
        <v>EUR5X1S</v>
      </c>
      <c r="DN8" s="78">
        <f>IFERROR(_xll.qlRateHelperRate(DL8),"")</f>
        <v>-3.4399999999999999E-3</v>
      </c>
      <c r="DO8" s="79">
        <f>IFERROR(_xll.qlSwapRateHelperSpread(DL8),"")</f>
        <v>0</v>
      </c>
      <c r="DP8" s="80">
        <f>IFERROR(_xll.qlRateHelperEarliestDate(DL8),"")</f>
        <v>42426</v>
      </c>
      <c r="DQ8" s="80">
        <f>IFERROR(_xll.qlRateHelperPillarDate(DL8),"")</f>
        <v>42577</v>
      </c>
      <c r="DR8" s="77">
        <f>IFERROR(_xll.qlYieldTSDiscount($DU$2,DQ8),"")</f>
        <v>1.0014449738255664</v>
      </c>
      <c r="DT8" s="125" t="s">
        <v>146</v>
      </c>
      <c r="DU8" s="27" t="b">
        <v>1</v>
      </c>
    </row>
    <row r="9" spans="2:125" ht="11.25" customHeight="1" x14ac:dyDescent="0.2">
      <c r="B9" s="30" t="s">
        <v>107</v>
      </c>
      <c r="C9" s="31" t="str">
        <f>[1]MktData!C18</f>
        <v>OCT16</v>
      </c>
      <c r="D9" s="44">
        <f>_xll.qlECBdate(C9,,trigger)</f>
        <v>42669</v>
      </c>
      <c r="E9" s="44">
        <f>_xll.qlECBNextDate(D9)</f>
        <v>42718</v>
      </c>
      <c r="F9" s="33" t="str">
        <f t="shared" si="13"/>
        <v>EURECBOIS_OCT16</v>
      </c>
      <c r="G9" s="34" t="str">
        <f>_xll.qlDatedOISRateHelper(,$D9,$E9,$F9,Eonia,,,MktTriggerON)</f>
        <v>obj_002f0#0001</v>
      </c>
      <c r="H9" s="114" t="b">
        <v>1</v>
      </c>
      <c r="I9" s="50">
        <v>14</v>
      </c>
      <c r="J9" s="50">
        <v>2</v>
      </c>
      <c r="K9" s="59"/>
      <c r="L9" s="6" t="str">
        <v>obj_002f6</v>
      </c>
      <c r="M9" s="6" t="str">
        <f>IFERROR(_xll.qlRateHelperQuoteName($L9),"")</f>
        <v>EURECBOIS_JUN16</v>
      </c>
      <c r="N9" s="21">
        <f>IFERROR(_xll.qlRateHelperRate($L9),"")</f>
        <v>-4.2100000000000002E-3</v>
      </c>
      <c r="O9" s="57" t="str">
        <f>IF(ISERROR(_xll.qlSwapRateHelperSpread($L9)),IF(ISERROR(_xll.qlFuturesRateHelperConvexityAdjustment($L9)),"",_xll.qlFuturesRateHelperConvexityAdjustment($L9)),_xll.qlSwapRateHelperSpread($L9))</f>
        <v/>
      </c>
      <c r="P9" s="44">
        <f>IFERROR(_xll.qlRateHelperEarliestDate($L9),"")</f>
        <v>42529</v>
      </c>
      <c r="Q9" s="44">
        <f>IFERROR(_xll.qlRateHelperPillarDate($L9),"")</f>
        <v>42578</v>
      </c>
      <c r="R9" s="62">
        <f>IFERROR(_xll.qlYieldTSDiscount($U$2,Q9),"")</f>
        <v>1.0015643017748002</v>
      </c>
      <c r="T9" s="123" t="s">
        <v>100</v>
      </c>
      <c r="U9" s="45" t="str">
        <f>_xll.qlEonia(,$U$10,,trigger)</f>
        <v>obj_0002a#0001</v>
      </c>
      <c r="W9" s="35" t="s">
        <v>110</v>
      </c>
      <c r="X9" s="35" t="s">
        <v>16</v>
      </c>
      <c r="Y9" s="131"/>
      <c r="Z9" s="131"/>
      <c r="AA9" s="131"/>
      <c r="AB9" s="131"/>
      <c r="AC9" s="131"/>
      <c r="AD9" s="131"/>
      <c r="AE9" s="35" t="str">
        <f>_xll.qlEuribor(,X9,,,trigger)</f>
        <v>obj_0001d#0001</v>
      </c>
      <c r="AF9" s="35" t="str">
        <f t="shared" si="9"/>
        <v>EURSYNTHDEPO6M_6M</v>
      </c>
      <c r="AG9" s="35" t="str">
        <f>IF(AH9,_xll.qlDepositRateHelper(,AF9,AE9,,MktTrigger6M),"")</f>
        <v>obj_0021f#0001</v>
      </c>
      <c r="AH9" s="129" t="b">
        <v>1</v>
      </c>
      <c r="AI9" s="71">
        <v>1</v>
      </c>
      <c r="AJ9" s="71">
        <v>1</v>
      </c>
      <c r="AL9" s="64" t="str">
        <v>obj_0021f</v>
      </c>
      <c r="AM9" s="64" t="str">
        <f>IFERROR(_xll.qlRateHelperQuoteName(AL9),"")</f>
        <v>EURSYNTHDEPO6M_6M</v>
      </c>
      <c r="AN9" s="78">
        <f>IFERROR(_xll.qlRateHelperRate(AL9),"")</f>
        <v>-1.2880000000000001E-3</v>
      </c>
      <c r="AO9" s="79" t="str">
        <f>IFERROR(_xll.qlSwapRateHelperSpread(AL9),"")</f>
        <v/>
      </c>
      <c r="AP9" s="80">
        <f>IFERROR(_xll.qlRateHelperEarliestDate(AL9),"")</f>
        <v>42426</v>
      </c>
      <c r="AQ9" s="80">
        <f>IFERROR(_xll.qlRateHelperPillarDate(AL9),"")</f>
        <v>42608</v>
      </c>
      <c r="AR9" s="81">
        <f>IFERROR(_xll.qlYieldTSDiscount($AU$2,AQ9),"")</f>
        <v>1.0006515798353852</v>
      </c>
      <c r="AW9" s="30" t="s">
        <v>48</v>
      </c>
      <c r="AX9" s="67" t="str">
        <f t="shared" si="14"/>
        <v>3M</v>
      </c>
      <c r="AY9" s="34">
        <v>3</v>
      </c>
      <c r="AZ9" s="34" t="str">
        <f t="shared" si="15"/>
        <v>x6F</v>
      </c>
      <c r="BA9" s="130"/>
      <c r="BB9" s="130"/>
      <c r="BC9" s="130"/>
      <c r="BD9" s="130"/>
      <c r="BE9" s="30" t="str">
        <f t="shared" si="16"/>
        <v>obj_00027#0001</v>
      </c>
      <c r="BF9" s="30" t="str">
        <f t="shared" si="10"/>
        <v>EUR3x6F</v>
      </c>
      <c r="BG9" s="30" t="str">
        <f>IF(BH9,_xll.qlFraRateHelper(,BF9,AX9,BE9,,,,MktTrigger3M),"")</f>
        <v>obj_00236#0001</v>
      </c>
      <c r="BH9" s="128" t="b">
        <v>1</v>
      </c>
      <c r="BI9" s="70">
        <v>4</v>
      </c>
      <c r="BJ9" s="70">
        <v>21</v>
      </c>
      <c r="BL9" s="64" t="str">
        <v>obj_00236</v>
      </c>
      <c r="BM9" s="64" t="str">
        <f>IFERROR(_xll.qlRateHelperQuoteName(BL9),"")</f>
        <v>EUR3x6F</v>
      </c>
      <c r="BN9" s="78">
        <f>IFERROR(_xll.qlRateHelperRate(BL9),"")</f>
        <v>-2.7700000000000003E-3</v>
      </c>
      <c r="BO9" s="79" t="str">
        <f>IFERROR(_xll.qlSwapRateHelperSpread(BL9),"")</f>
        <v/>
      </c>
      <c r="BP9" s="80">
        <f>IFERROR(_xll.qlRateHelperEarliestDate(BL9),"")</f>
        <v>42516</v>
      </c>
      <c r="BQ9" s="80">
        <f>IFERROR(_xll.qlRateHelperPillarDate(BL9),"")</f>
        <v>42608</v>
      </c>
      <c r="BR9" s="81">
        <f>IFERROR(_xll.qlYieldTSDiscount($BU$2,BQ9),"")</f>
        <v>1.0012225181135983</v>
      </c>
      <c r="BW9" s="30" t="s">
        <v>110</v>
      </c>
      <c r="BX9" s="30" t="s">
        <v>16</v>
      </c>
      <c r="BY9" s="130"/>
      <c r="BZ9" s="130"/>
      <c r="CA9" s="130"/>
      <c r="CB9" s="130"/>
      <c r="CC9" s="130"/>
      <c r="CD9" s="130"/>
      <c r="CE9" s="30" t="str">
        <f>_xll.qlEuribor(,BX9,,,trigger)</f>
        <v>obj_00014#0001</v>
      </c>
      <c r="CF9" s="30" t="str">
        <f t="shared" si="11"/>
        <v>EURSYNTHDEPO12M_6M</v>
      </c>
      <c r="CG9" s="30" t="str">
        <f>IF(CH9,_xll.qlDepositRateHelper(,CF9,CE9,,MktTrigger12M),"")</f>
        <v>obj_002a2#0001</v>
      </c>
      <c r="CH9" s="128" t="b">
        <v>1</v>
      </c>
      <c r="CI9" s="70">
        <v>1</v>
      </c>
      <c r="CJ9" s="70">
        <v>1</v>
      </c>
      <c r="CL9" s="64" t="str">
        <v>obj_002a2</v>
      </c>
      <c r="CM9" s="64" t="str">
        <f>IFERROR(_xll.qlRateHelperQuoteName(CL9),"")</f>
        <v>EURSYNTHDEPO12M_6M</v>
      </c>
      <c r="CN9" s="78">
        <f>IFERROR(_xll.qlRateHelperRate(CL9),"")</f>
        <v>6.8599999999999998E-4</v>
      </c>
      <c r="CO9" s="79" t="str">
        <f>IFERROR(_xll.qlSwapRateHelperSpread(CL9),"")</f>
        <v/>
      </c>
      <c r="CP9" s="80">
        <f>IFERROR(_xll.qlRateHelperEarliestDate(CL9),"")</f>
        <v>42426</v>
      </c>
      <c r="CQ9" s="80">
        <f>IFERROR(_xll.qlRateHelperPillarDate(CL9),"")</f>
        <v>42608</v>
      </c>
      <c r="CR9" s="77">
        <f>IFERROR(_xll.qlYieldTSDiscount($CU$2,CQ9),"")</f>
        <v>0.99965330912513628</v>
      </c>
      <c r="CW9" s="63" t="s">
        <v>67</v>
      </c>
      <c r="CX9" s="68" t="str">
        <f t="shared" si="7"/>
        <v>6M</v>
      </c>
      <c r="CY9" s="34" t="s">
        <v>127</v>
      </c>
      <c r="CZ9" s="34" t="str">
        <f>[1]MktData!AB23</f>
        <v>6X1S</v>
      </c>
      <c r="DA9" s="34" t="s">
        <v>113</v>
      </c>
      <c r="DB9" s="34" t="s">
        <v>114</v>
      </c>
      <c r="DC9" s="34" t="s">
        <v>231</v>
      </c>
      <c r="DD9" s="94">
        <v>0</v>
      </c>
      <c r="DE9" s="63" t="str">
        <f t="shared" si="8"/>
        <v>obj_00023#0001</v>
      </c>
      <c r="DF9" s="63" t="str">
        <f t="shared" si="12"/>
        <v>EUR6X1S</v>
      </c>
      <c r="DG9" s="63" t="str">
        <f>IF(DH9,_xll.qlSwapRateHelper2(,DF9,,CX9,Calendar,DA9,DB9,DC9,DE9,DD9,CY9,Discounting,,,,MktTrigger1M),"")</f>
        <v>obj_0022d#0001</v>
      </c>
      <c r="DH9" s="128" t="b">
        <v>1</v>
      </c>
      <c r="DI9" s="70">
        <v>2</v>
      </c>
      <c r="DJ9" s="70">
        <v>1</v>
      </c>
      <c r="DL9" s="64" t="str">
        <v>obj_0022d</v>
      </c>
      <c r="DM9" s="64" t="str">
        <f>IFERROR(_xll.qlRateHelperQuoteName(DL9),"")</f>
        <v>EUR6X1S</v>
      </c>
      <c r="DN9" s="78">
        <f>IFERROR(_xll.qlRateHelperRate(DL9),"")</f>
        <v>-3.5699999999999998E-3</v>
      </c>
      <c r="DO9" s="79">
        <f>IFERROR(_xll.qlSwapRateHelperSpread(DL9),"")</f>
        <v>0</v>
      </c>
      <c r="DP9" s="80">
        <f>IFERROR(_xll.qlRateHelperEarliestDate(DL9),"")</f>
        <v>42426</v>
      </c>
      <c r="DQ9" s="80">
        <f>IFERROR(_xll.qlRateHelperPillarDate(DL9),"")</f>
        <v>42608</v>
      </c>
      <c r="DR9" s="77">
        <f>IFERROR(_xll.qlYieldTSDiscount($DU$2,DQ9),"")</f>
        <v>1.0018080966464307</v>
      </c>
    </row>
    <row r="10" spans="2:125" ht="11.25" customHeight="1" x14ac:dyDescent="0.2">
      <c r="B10" s="30" t="s">
        <v>107</v>
      </c>
      <c r="C10" s="31" t="str">
        <f>[1]MktData!C19</f>
        <v>DEC16</v>
      </c>
      <c r="D10" s="44">
        <f>_xll.qlECBdate(C10,,trigger)</f>
        <v>42718</v>
      </c>
      <c r="E10" s="44">
        <f>_xll.qlECBNextDate(D10)</f>
        <v>42760</v>
      </c>
      <c r="F10" s="33" t="str">
        <f t="shared" si="13"/>
        <v>EURECBOIS_DEC16</v>
      </c>
      <c r="G10" s="34" t="str">
        <f>_xll.qlDatedOISRateHelper(,$D10,$E10,$F10,Eonia,,,MktTriggerON)</f>
        <v>obj_002fe#0001</v>
      </c>
      <c r="H10" s="114" t="b">
        <v>1</v>
      </c>
      <c r="I10" s="50">
        <v>14</v>
      </c>
      <c r="J10" s="50">
        <v>2</v>
      </c>
      <c r="K10" s="59"/>
      <c r="L10" s="6" t="str">
        <v>obj_002ef</v>
      </c>
      <c r="M10" s="6" t="str">
        <f>IFERROR(_xll.qlRateHelperQuoteName($L10),"")</f>
        <v>EURECBOIS_JUL16</v>
      </c>
      <c r="N10" s="21">
        <f>IFERROR(_xll.qlRateHelperRate($L10),"")</f>
        <v>-4.3200000000000009E-3</v>
      </c>
      <c r="O10" s="57" t="str">
        <f>IF(ISERROR(_xll.qlSwapRateHelperSpread($L10)),IF(ISERROR(_xll.qlFuturesRateHelperConvexityAdjustment($L10)),"",_xll.qlFuturesRateHelperConvexityAdjustment($L10)),_xll.qlSwapRateHelperSpread($L10))</f>
        <v/>
      </c>
      <c r="P10" s="44">
        <f>IFERROR(_xll.qlRateHelperEarliestDate($L10),"")</f>
        <v>42578</v>
      </c>
      <c r="Q10" s="44">
        <f>IFERROR(_xll.qlRateHelperPillarDate($L10),"")</f>
        <v>42627</v>
      </c>
      <c r="R10" s="62">
        <f>IFERROR(_xll.qlYieldTSDiscount($U$2,Q10),"")</f>
        <v>1.0021535680728271</v>
      </c>
      <c r="T10" s="124" t="s">
        <v>101</v>
      </c>
      <c r="U10" s="46" t="str">
        <f>_xll.qlRelinkableHandleYieldTermStructure(,,,trigger)</f>
        <v>obj_00016#0001</v>
      </c>
      <c r="W10" s="40" t="s">
        <v>48</v>
      </c>
      <c r="X10" s="66" t="str">
        <f>Y10&amp;"M"</f>
        <v>1M</v>
      </c>
      <c r="Y10" s="43">
        <v>1</v>
      </c>
      <c r="Z10" s="43" t="str">
        <f>"x"&amp;Y10+SUBSTITUTE($AU$7,"M","")&amp;"F"</f>
        <v>x7F</v>
      </c>
      <c r="AA10" s="132"/>
      <c r="AB10" s="132"/>
      <c r="AC10" s="132"/>
      <c r="AD10" s="132"/>
      <c r="AE10" s="40" t="str">
        <f t="shared" ref="AE10:AE60" si="17">$AE$9</f>
        <v>obj_0001d#0001</v>
      </c>
      <c r="AF10" s="40" t="str">
        <f t="shared" ref="AF10:AF27" si="18">Currency&amp;Y10&amp;Z10</f>
        <v>EUR1x7F</v>
      </c>
      <c r="AG10" s="40" t="str">
        <f>IF(AH10,_xll.qlFraRateHelper(,AF10,X10,AE10,,,,MktTrigger6M),"")</f>
        <v>obj_0012e#0001</v>
      </c>
      <c r="AH10" s="127" t="b">
        <v>1</v>
      </c>
      <c r="AI10" s="89">
        <v>3</v>
      </c>
      <c r="AJ10" s="89">
        <v>1</v>
      </c>
      <c r="AL10" s="64" t="str">
        <v>obj_0012e</v>
      </c>
      <c r="AM10" s="64" t="str">
        <f>IFERROR(_xll.qlRateHelperQuoteName(AL10),"")</f>
        <v>EUR1x7F</v>
      </c>
      <c r="AN10" s="78">
        <f>IFERROR(_xll.qlRateHelperRate(AL10),"")</f>
        <v>-1.5299999999999999E-3</v>
      </c>
      <c r="AO10" s="79" t="str">
        <f>IFERROR(_xll.qlSwapRateHelperSpread(AL10),"")</f>
        <v/>
      </c>
      <c r="AP10" s="80">
        <f>IFERROR(_xll.qlRateHelperEarliestDate(AL10),"")</f>
        <v>42458</v>
      </c>
      <c r="AQ10" s="80">
        <f>IFERROR(_xll.qlRateHelperPillarDate(AL10),"")</f>
        <v>42639</v>
      </c>
      <c r="AR10" s="81">
        <f>IFERROR(_xll.qlYieldTSDiscount($AU$2,AQ10),"")</f>
        <v>1.0008081495599699</v>
      </c>
      <c r="AT10" s="123" t="str">
        <f>PROPER(Currency)&amp;"ibor"&amp;$AU$7&amp;" Index"</f>
        <v>Euribor6M Index</v>
      </c>
      <c r="AU10" s="45" t="str">
        <f>_xll.qlEuribor(,$AU$7,$AU$11,,trigger)</f>
        <v>obj_0002c#0001</v>
      </c>
      <c r="AW10" s="30" t="s">
        <v>48</v>
      </c>
      <c r="AX10" s="67" t="str">
        <f t="shared" si="14"/>
        <v>4M</v>
      </c>
      <c r="AY10" s="34">
        <v>4</v>
      </c>
      <c r="AZ10" s="34" t="str">
        <f t="shared" si="15"/>
        <v>x7F</v>
      </c>
      <c r="BA10" s="130"/>
      <c r="BB10" s="130"/>
      <c r="BC10" s="130"/>
      <c r="BD10" s="130"/>
      <c r="BE10" s="30" t="str">
        <f t="shared" si="16"/>
        <v>obj_00027#0001</v>
      </c>
      <c r="BF10" s="30" t="str">
        <f t="shared" si="10"/>
        <v>EUR4x7F</v>
      </c>
      <c r="BG10" s="30" t="str">
        <f>IF(BH10,_xll.qlFraRateHelper(,BF10,AX10,BE10,,,,MktTrigger3M),"")</f>
        <v>obj_0025c#0001</v>
      </c>
      <c r="BH10" s="128" t="b">
        <v>1</v>
      </c>
      <c r="BI10" s="70">
        <v>4</v>
      </c>
      <c r="BJ10" s="70">
        <v>21</v>
      </c>
      <c r="BL10" s="64" t="str">
        <v>obj_0025c</v>
      </c>
      <c r="BM10" s="64" t="str">
        <f>IFERROR(_xll.qlRateHelperQuoteName(BL10),"")</f>
        <v>EUR4x7F</v>
      </c>
      <c r="BN10" s="78">
        <f>IFERROR(_xll.qlRateHelperRate(BL10),"")</f>
        <v>-2.9200000000000003E-3</v>
      </c>
      <c r="BO10" s="79" t="str">
        <f>IFERROR(_xll.qlSwapRateHelperSpread(BL10),"")</f>
        <v/>
      </c>
      <c r="BP10" s="80">
        <f>IFERROR(_xll.qlRateHelperEarliestDate(BL10),"")</f>
        <v>42548</v>
      </c>
      <c r="BQ10" s="80">
        <f>IFERROR(_xll.qlRateHelperPillarDate(BL10),"")</f>
        <v>42639</v>
      </c>
      <c r="BR10" s="81">
        <f>IFERROR(_xll.qlYieldTSDiscount($BU$2,BQ10),"")</f>
        <v>1.0014879529922041</v>
      </c>
      <c r="BT10" s="123" t="str">
        <f>PROPER(Currency)&amp;"ibor"&amp;$BU$7&amp;" Index"</f>
        <v>Euribor3M Index</v>
      </c>
      <c r="BU10" s="45" t="str">
        <f>_xll.qlEuribor(,$BU$7,$BU$11,,trigger)</f>
        <v>obj_0002b#0001</v>
      </c>
      <c r="BW10" s="30" t="s">
        <v>110</v>
      </c>
      <c r="BX10" s="30" t="s">
        <v>17</v>
      </c>
      <c r="BY10" s="130"/>
      <c r="BZ10" s="130"/>
      <c r="CA10" s="130"/>
      <c r="CB10" s="130"/>
      <c r="CC10" s="130"/>
      <c r="CD10" s="130"/>
      <c r="CE10" s="30" t="str">
        <f>_xll.qlEuribor(,BX10,,,trigger)</f>
        <v>obj_0001c#0001</v>
      </c>
      <c r="CF10" s="30" t="str">
        <f t="shared" si="11"/>
        <v>EURSYNTHDEPO12M_7M</v>
      </c>
      <c r="CG10" s="30" t="str">
        <f>IF(CH10,_xll.qlDepositRateHelper(,CF10,CE10,,MktTrigger12M),"")</f>
        <v>obj_00291#0001</v>
      </c>
      <c r="CH10" s="128" t="b">
        <v>1</v>
      </c>
      <c r="CI10" s="70">
        <v>1</v>
      </c>
      <c r="CJ10" s="70">
        <v>1</v>
      </c>
      <c r="CL10" s="64" t="str">
        <v>obj_00291</v>
      </c>
      <c r="CM10" s="64" t="str">
        <f>IFERROR(_xll.qlRateHelperQuoteName(CL10),"")</f>
        <v>EURSYNTHDEPO12M_7M</v>
      </c>
      <c r="CN10" s="78">
        <f>IFERROR(_xll.qlRateHelperRate(CL10),"")</f>
        <v>5.3200000000000003E-4</v>
      </c>
      <c r="CO10" s="79" t="str">
        <f>IFERROR(_xll.qlSwapRateHelperSpread(CL10),"")</f>
        <v/>
      </c>
      <c r="CP10" s="80">
        <f>IFERROR(_xll.qlRateHelperEarliestDate(CL10),"")</f>
        <v>42426</v>
      </c>
      <c r="CQ10" s="80">
        <f>IFERROR(_xll.qlRateHelperPillarDate(CL10),"")</f>
        <v>42639</v>
      </c>
      <c r="CR10" s="77">
        <f>IFERROR(_xll.qlYieldTSDiscount($CU$2,CQ10),"")</f>
        <v>0.99968533238021107</v>
      </c>
      <c r="CT10" s="123" t="str">
        <f>PROPER(Currency)&amp;"ibor"&amp;$CU$7&amp;" Index"</f>
        <v>Euribor12M Index</v>
      </c>
      <c r="CU10" s="45" t="str">
        <f>_xll.qlEuribor(,$CU$7,$CU$11,,trigger)</f>
        <v>obj_00029#0001</v>
      </c>
      <c r="CW10" s="64" t="s">
        <v>67</v>
      </c>
      <c r="CX10" s="68" t="str">
        <f t="shared" si="7"/>
        <v>7M</v>
      </c>
      <c r="CY10" s="34" t="s">
        <v>127</v>
      </c>
      <c r="CZ10" s="34" t="str">
        <f>[1]MktData!AB24</f>
        <v>7X1S</v>
      </c>
      <c r="DA10" s="34" t="s">
        <v>113</v>
      </c>
      <c r="DB10" s="34" t="s">
        <v>114</v>
      </c>
      <c r="DC10" s="34" t="s">
        <v>231</v>
      </c>
      <c r="DD10" s="94">
        <v>0</v>
      </c>
      <c r="DE10" s="64" t="str">
        <f t="shared" si="8"/>
        <v>obj_00023#0001</v>
      </c>
      <c r="DF10" s="64" t="str">
        <f t="shared" si="12"/>
        <v>EUR7X1S</v>
      </c>
      <c r="DG10" s="64" t="str">
        <f>IF(DH10,_xll.qlSwapRateHelper2(,DF10,,CX10,Calendar,DA10,DB10,DC10,DE10,DD10,CY10,Discounting,,,,MktTrigger1M),"")</f>
        <v>obj_00123#0001</v>
      </c>
      <c r="DH10" s="128" t="b">
        <v>1</v>
      </c>
      <c r="DI10" s="70">
        <v>2</v>
      </c>
      <c r="DJ10" s="70">
        <v>1</v>
      </c>
      <c r="DL10" s="64" t="str">
        <v>obj_00123</v>
      </c>
      <c r="DM10" s="64" t="str">
        <f>IFERROR(_xll.qlRateHelperQuoteName(DL10),"")</f>
        <v>EUR7X1S</v>
      </c>
      <c r="DN10" s="78">
        <f>IFERROR(_xll.qlRateHelperRate(DL10),"")</f>
        <v>-3.6800000000000001E-3</v>
      </c>
      <c r="DO10" s="79">
        <f>IFERROR(_xll.qlSwapRateHelperSpread(DL10),"")</f>
        <v>0</v>
      </c>
      <c r="DP10" s="80">
        <f>IFERROR(_xll.qlRateHelperEarliestDate(DL10),"")</f>
        <v>42426</v>
      </c>
      <c r="DQ10" s="80">
        <f>IFERROR(_xll.qlRateHelperPillarDate(DL10),"")</f>
        <v>42639</v>
      </c>
      <c r="DR10" s="77">
        <f>IFERROR(_xll.qlYieldTSDiscount($DU$2,DQ10),"")</f>
        <v>1.0021820844585612</v>
      </c>
      <c r="DT10" s="123" t="str">
        <f>PROPER(Currency)&amp;"ibor"&amp;$DU$7&amp;" Index"</f>
        <v>Euribor1M Index</v>
      </c>
      <c r="DU10" s="45" t="str">
        <f>_xll.qlEuribor(,$DU$7,$DU$11,,trigger)</f>
        <v>obj_00028#0001</v>
      </c>
    </row>
    <row r="11" spans="2:125" ht="11.25" customHeight="1" x14ac:dyDescent="0.2">
      <c r="B11" s="35" t="s">
        <v>107</v>
      </c>
      <c r="C11" s="36" t="str">
        <f>[1]MktData!C20</f>
        <v>JAN17</v>
      </c>
      <c r="D11" s="48">
        <f>_xll.qlECBdate(C11,,trigger)</f>
        <v>42760</v>
      </c>
      <c r="E11" s="48" t="e">
        <f>_xll.qlECBNextDate(D11)</f>
        <v>#NUM!</v>
      </c>
      <c r="F11" s="38" t="str">
        <f t="shared" si="13"/>
        <v>EURECBOIS_JAN17</v>
      </c>
      <c r="G11" s="39" t="e">
        <f>_xll.qlDatedOISRateHelper(,$D11,$E11,$F11,Eonia,,,MktTriggerON)</f>
        <v>#NUM!</v>
      </c>
      <c r="H11" s="115" t="b">
        <v>0</v>
      </c>
      <c r="I11" s="51">
        <v>14</v>
      </c>
      <c r="J11" s="51">
        <v>2</v>
      </c>
      <c r="K11" s="59"/>
      <c r="L11" s="6" t="str">
        <v>obj_002dc</v>
      </c>
      <c r="M11" s="6" t="str">
        <f>IFERROR(_xll.qlRateHelperQuoteName($L11),"")</f>
        <v>EURECBOIS_SEP16</v>
      </c>
      <c r="N11" s="21">
        <f>IFERROR(_xll.qlRateHelperRate($L11),"")</f>
        <v>-4.6500000000000005E-3</v>
      </c>
      <c r="O11" s="57" t="str">
        <f>IF(ISERROR(_xll.qlSwapRateHelperSpread($L11)),IF(ISERROR(_xll.qlFuturesRateHelperConvexityAdjustment($L11)),"",_xll.qlFuturesRateHelperConvexityAdjustment($L11)),_xll.qlSwapRateHelperSpread($L11))</f>
        <v/>
      </c>
      <c r="P11" s="44">
        <f>IFERROR(_xll.qlRateHelperEarliestDate($L11),"")</f>
        <v>42627</v>
      </c>
      <c r="Q11" s="44">
        <f>IFERROR(_xll.qlRateHelperPillarDate($L11),"")</f>
        <v>42669</v>
      </c>
      <c r="R11" s="62">
        <f>IFERROR(_xll.qlYieldTSDiscount($U$2,Q11),"")</f>
        <v>1.002697531483657</v>
      </c>
      <c r="T11" s="125" t="s">
        <v>102</v>
      </c>
      <c r="U11" s="47" t="b">
        <f>_xll.qlRelinkableHandleLinkTo($U$10,$U$2)</f>
        <v>1</v>
      </c>
      <c r="W11" s="30" t="s">
        <v>48</v>
      </c>
      <c r="X11" s="67" t="str">
        <f t="shared" ref="X11:X27" si="19">Y11&amp;"M"</f>
        <v>2M</v>
      </c>
      <c r="Y11" s="34">
        <v>2</v>
      </c>
      <c r="Z11" s="34" t="str">
        <f t="shared" ref="Z11:Z27" si="20">"x"&amp;Y11+SUBSTITUTE($AU$7,"M","")&amp;"F"</f>
        <v>x8F</v>
      </c>
      <c r="AA11" s="130"/>
      <c r="AB11" s="130"/>
      <c r="AC11" s="130"/>
      <c r="AD11" s="130"/>
      <c r="AE11" s="30" t="str">
        <f t="shared" si="17"/>
        <v>obj_0001d#0001</v>
      </c>
      <c r="AF11" s="30" t="str">
        <f t="shared" si="18"/>
        <v>EUR2x8F</v>
      </c>
      <c r="AG11" s="30" t="str">
        <f>IF(AH11,_xll.qlFraRateHelper(,AF11,X11,AE11,,,,MktTrigger6M),"")</f>
        <v>obj_001ec#0001</v>
      </c>
      <c r="AH11" s="128" t="b">
        <v>1</v>
      </c>
      <c r="AI11" s="70">
        <v>3</v>
      </c>
      <c r="AJ11" s="70">
        <v>1</v>
      </c>
      <c r="AL11" s="64" t="str">
        <v>obj_001ec</v>
      </c>
      <c r="AM11" s="64" t="str">
        <f>IFERROR(_xll.qlRateHelperQuoteName(AL11),"")</f>
        <v>EUR2x8F</v>
      </c>
      <c r="AN11" s="78">
        <f>IFERROR(_xll.qlRateHelperRate(AL11),"")</f>
        <v>-1.6499999999999998E-3</v>
      </c>
      <c r="AO11" s="79" t="str">
        <f>IFERROR(_xll.qlSwapRateHelperSpread(AL11),"")</f>
        <v/>
      </c>
      <c r="AP11" s="80">
        <f>IFERROR(_xll.qlRateHelperEarliestDate(AL11),"")</f>
        <v>42486</v>
      </c>
      <c r="AQ11" s="80">
        <f>IFERROR(_xll.qlRateHelperPillarDate(AL11),"")</f>
        <v>42669</v>
      </c>
      <c r="AR11" s="81">
        <f>IFERROR(_xll.qlYieldTSDiscount($AU$2,AQ11),"")</f>
        <v>1.0009712486398574</v>
      </c>
      <c r="AT11" s="124" t="s">
        <v>101</v>
      </c>
      <c r="AU11" s="46" t="str">
        <f>_xll.qlRelinkableHandleYieldTermStructure(,,,trigger)</f>
        <v>obj_0001b#0001</v>
      </c>
      <c r="AW11" s="30" t="s">
        <v>48</v>
      </c>
      <c r="AX11" s="67" t="str">
        <f t="shared" si="14"/>
        <v>5M</v>
      </c>
      <c r="AY11" s="34">
        <v>5</v>
      </c>
      <c r="AZ11" s="34" t="str">
        <f t="shared" si="15"/>
        <v>x8F</v>
      </c>
      <c r="BA11" s="130"/>
      <c r="BB11" s="130"/>
      <c r="BC11" s="130"/>
      <c r="BD11" s="130"/>
      <c r="BE11" s="30" t="str">
        <f t="shared" si="16"/>
        <v>obj_00027#0001</v>
      </c>
      <c r="BF11" s="30" t="str">
        <f t="shared" si="10"/>
        <v>EUR5x8F</v>
      </c>
      <c r="BG11" s="30" t="str">
        <f>IF(BH11,_xll.qlFraRateHelper(,BF11,AX11,BE11,,,,MktTrigger3M),"")</f>
        <v>obj_0025a#0001</v>
      </c>
      <c r="BH11" s="128" t="b">
        <v>1</v>
      </c>
      <c r="BI11" s="70">
        <v>4</v>
      </c>
      <c r="BJ11" s="70">
        <v>21</v>
      </c>
      <c r="BL11" s="64" t="str">
        <v>obj_0025a</v>
      </c>
      <c r="BM11" s="64" t="str">
        <f>IFERROR(_xll.qlRateHelperQuoteName(BL11),"")</f>
        <v>EUR5x8F</v>
      </c>
      <c r="BN11" s="78">
        <f>IFERROR(_xll.qlRateHelperRate(BL11),"")</f>
        <v>-3.0299999999999997E-3</v>
      </c>
      <c r="BO11" s="79" t="str">
        <f>IFERROR(_xll.qlSwapRateHelperSpread(BL11),"")</f>
        <v/>
      </c>
      <c r="BP11" s="80">
        <f>IFERROR(_xll.qlRateHelperEarliestDate(BL11),"")</f>
        <v>42577</v>
      </c>
      <c r="BQ11" s="80">
        <f>IFERROR(_xll.qlRateHelperPillarDate(BL11),"")</f>
        <v>42669</v>
      </c>
      <c r="BR11" s="81">
        <f>IFERROR(_xll.qlYieldTSDiscount($BU$2,BQ11),"")</f>
        <v>1.0017501801038946</v>
      </c>
      <c r="BT11" s="124" t="s">
        <v>101</v>
      </c>
      <c r="BU11" s="46" t="str">
        <f>_xll.qlRelinkableHandleYieldTermStructure(,,,trigger)</f>
        <v>obj_0001e#0001</v>
      </c>
      <c r="BW11" s="30" t="s">
        <v>110</v>
      </c>
      <c r="BX11" s="30" t="s">
        <v>18</v>
      </c>
      <c r="BY11" s="130"/>
      <c r="BZ11" s="130"/>
      <c r="CA11" s="130"/>
      <c r="CB11" s="130"/>
      <c r="CC11" s="130"/>
      <c r="CD11" s="130"/>
      <c r="CE11" s="30" t="str">
        <f>_xll.qlEuribor(,BX11,,,trigger)</f>
        <v>obj_00013#0001</v>
      </c>
      <c r="CF11" s="30" t="str">
        <f t="shared" si="11"/>
        <v>EURSYNTHDEPO12M_8M</v>
      </c>
      <c r="CG11" s="30" t="str">
        <f>IF(CH11,_xll.qlDepositRateHelper(,CF11,CE11,,MktTrigger12M),"")</f>
        <v>obj_002c7#0001</v>
      </c>
      <c r="CH11" s="128" t="b">
        <v>1</v>
      </c>
      <c r="CI11" s="70">
        <v>1</v>
      </c>
      <c r="CJ11" s="70">
        <v>1</v>
      </c>
      <c r="CL11" s="64" t="str">
        <v>obj_002c7</v>
      </c>
      <c r="CM11" s="64" t="str">
        <f>IFERROR(_xll.qlRateHelperQuoteName(CL11),"")</f>
        <v>EURSYNTHDEPO12M_8M</v>
      </c>
      <c r="CN11" s="78">
        <f>IFERROR(_xll.qlRateHelperRate(CL11),"")</f>
        <v>3.8100000000000005E-4</v>
      </c>
      <c r="CO11" s="79" t="str">
        <f>IFERROR(_xll.qlSwapRateHelperSpread(CL11),"")</f>
        <v/>
      </c>
      <c r="CP11" s="80">
        <f>IFERROR(_xll.qlRateHelperEarliestDate(CL11),"")</f>
        <v>42426</v>
      </c>
      <c r="CQ11" s="80">
        <f>IFERROR(_xll.qlRateHelperPillarDate(CL11),"")</f>
        <v>42669</v>
      </c>
      <c r="CR11" s="77">
        <f>IFERROR(_xll.qlYieldTSDiscount($CU$2,CQ11),"")</f>
        <v>0.99974289112197567</v>
      </c>
      <c r="CT11" s="124" t="s">
        <v>101</v>
      </c>
      <c r="CU11" s="46" t="str">
        <f>_xll.qlRelinkableHandleYieldTermStructure(,,,trigger)</f>
        <v>obj_00018#0001</v>
      </c>
      <c r="CW11" s="64" t="s">
        <v>67</v>
      </c>
      <c r="CX11" s="68" t="str">
        <f t="shared" si="7"/>
        <v>8M</v>
      </c>
      <c r="CY11" s="34" t="s">
        <v>127</v>
      </c>
      <c r="CZ11" s="34" t="str">
        <f>[1]MktData!AB25</f>
        <v>8X1S</v>
      </c>
      <c r="DA11" s="34" t="s">
        <v>113</v>
      </c>
      <c r="DB11" s="34" t="s">
        <v>114</v>
      </c>
      <c r="DC11" s="34" t="s">
        <v>231</v>
      </c>
      <c r="DD11" s="94">
        <v>0</v>
      </c>
      <c r="DE11" s="64" t="str">
        <f t="shared" si="8"/>
        <v>obj_00023#0001</v>
      </c>
      <c r="DF11" s="64" t="str">
        <f t="shared" si="12"/>
        <v>EUR8X1S</v>
      </c>
      <c r="DG11" s="64" t="str">
        <f>IF(DH11,_xll.qlSwapRateHelper2(,DF11,,CX11,Calendar,DA11,DB11,DC11,DE11,DD11,CY11,Discounting,,,,MktTrigger1M),"")</f>
        <v>obj_001af#0001</v>
      </c>
      <c r="DH11" s="128" t="b">
        <v>1</v>
      </c>
      <c r="DI11" s="70">
        <v>2</v>
      </c>
      <c r="DJ11" s="70">
        <v>1</v>
      </c>
      <c r="DL11" s="64" t="str">
        <v>obj_001af</v>
      </c>
      <c r="DM11" s="64" t="str">
        <f>IFERROR(_xll.qlRateHelperQuoteName(DL11),"")</f>
        <v>EUR8X1S</v>
      </c>
      <c r="DN11" s="78">
        <f>IFERROR(_xll.qlRateHelperRate(DL11),"")</f>
        <v>-3.7799999999999999E-3</v>
      </c>
      <c r="DO11" s="79">
        <f>IFERROR(_xll.qlSwapRateHelperSpread(DL11),"")</f>
        <v>0</v>
      </c>
      <c r="DP11" s="80">
        <f>IFERROR(_xll.qlRateHelperEarliestDate(DL11),"")</f>
        <v>42426</v>
      </c>
      <c r="DQ11" s="80">
        <f>IFERROR(_xll.qlRateHelperPillarDate(DL11),"")</f>
        <v>42669</v>
      </c>
      <c r="DR11" s="77">
        <f>IFERROR(_xll.qlYieldTSDiscount($DU$2,DQ11),"")</f>
        <v>1.002558026805394</v>
      </c>
      <c r="DT11" s="124" t="s">
        <v>101</v>
      </c>
      <c r="DU11" s="46" t="str">
        <f>_xll.qlRelinkableHandleYieldTermStructure(,,,trigger)</f>
        <v>obj_00022#0001</v>
      </c>
    </row>
    <row r="12" spans="2:125" ht="11.25" customHeight="1" x14ac:dyDescent="0.2">
      <c r="B12" s="40" t="s">
        <v>7</v>
      </c>
      <c r="C12" s="53" t="s">
        <v>99</v>
      </c>
      <c r="D12" s="133"/>
      <c r="E12" s="133"/>
      <c r="F12" s="42" t="str">
        <f t="shared" si="13"/>
        <v>EUROIS_1W</v>
      </c>
      <c r="G12" s="43" t="str">
        <f>_xll.qlOISRateHelper(,2,$C12,$F12,Eonia,,,MktTriggerON)</f>
        <v>obj_002e0#0001</v>
      </c>
      <c r="H12" s="113" t="b">
        <v>1</v>
      </c>
      <c r="I12" s="49">
        <v>1</v>
      </c>
      <c r="J12" s="49">
        <v>1</v>
      </c>
      <c r="K12" s="59"/>
      <c r="L12" s="6" t="str">
        <v>obj_002f0</v>
      </c>
      <c r="M12" s="6" t="str">
        <f>IFERROR(_xll.qlRateHelperQuoteName($L12),"")</f>
        <v>EURECBOIS_OCT16</v>
      </c>
      <c r="N12" s="21">
        <f>IFERROR(_xll.qlRateHelperRate($L12),"")</f>
        <v>-4.7699999999999999E-3</v>
      </c>
      <c r="O12" s="57" t="str">
        <f>IF(ISERROR(_xll.qlSwapRateHelperSpread($L12)),IF(ISERROR(_xll.qlFuturesRateHelperConvexityAdjustment($L12)),"",_xll.qlFuturesRateHelperConvexityAdjustment($L12)),_xll.qlSwapRateHelperSpread($L12))</f>
        <v/>
      </c>
      <c r="P12" s="44">
        <f>IFERROR(_xll.qlRateHelperEarliestDate($L12),"")</f>
        <v>42669</v>
      </c>
      <c r="Q12" s="44">
        <f>IFERROR(_xll.qlRateHelperPillarDate($L12),"")</f>
        <v>42718</v>
      </c>
      <c r="R12" s="62">
        <f>IFERROR(_xll.qlYieldTSDiscount($U$2,Q12),"")</f>
        <v>1.0033489557932058</v>
      </c>
      <c r="W12" s="30" t="s">
        <v>48</v>
      </c>
      <c r="X12" s="67" t="str">
        <f t="shared" si="19"/>
        <v>3M</v>
      </c>
      <c r="Y12" s="34">
        <v>3</v>
      </c>
      <c r="Z12" s="34" t="str">
        <f t="shared" si="20"/>
        <v>x9F</v>
      </c>
      <c r="AA12" s="130"/>
      <c r="AB12" s="130"/>
      <c r="AC12" s="130"/>
      <c r="AD12" s="130"/>
      <c r="AE12" s="30" t="str">
        <f t="shared" si="17"/>
        <v>obj_0001d#0001</v>
      </c>
      <c r="AF12" s="30" t="str">
        <f t="shared" si="18"/>
        <v>EUR3x9F</v>
      </c>
      <c r="AG12" s="30" t="str">
        <f>IF(AH12,_xll.qlFraRateHelper(,AF12,X12,AE12,,,,MktTrigger6M),"")</f>
        <v>obj_001f4#0001</v>
      </c>
      <c r="AH12" s="128" t="b">
        <v>1</v>
      </c>
      <c r="AI12" s="70">
        <v>3</v>
      </c>
      <c r="AJ12" s="70">
        <v>1</v>
      </c>
      <c r="AL12" s="64" t="str">
        <v>obj_001f4</v>
      </c>
      <c r="AM12" s="64" t="str">
        <f>IFERROR(_xll.qlRateHelperQuoteName(AL12),"")</f>
        <v>EUR3x9F</v>
      </c>
      <c r="AN12" s="78">
        <f>IFERROR(_xll.qlRateHelperRate(AL12),"")</f>
        <v>-1.7799999999999999E-3</v>
      </c>
      <c r="AO12" s="79" t="str">
        <f>IFERROR(_xll.qlSwapRateHelperSpread(AL12),"")</f>
        <v/>
      </c>
      <c r="AP12" s="80">
        <f>IFERROR(_xll.qlRateHelperEarliestDate(AL12),"")</f>
        <v>42516</v>
      </c>
      <c r="AQ12" s="80">
        <f>IFERROR(_xll.qlRateHelperPillarDate(AL12),"")</f>
        <v>42702</v>
      </c>
      <c r="AR12" s="81">
        <f>IFERROR(_xll.qlYieldTSDiscount($AU$2,AQ12),"")</f>
        <v>1.0011590393731329</v>
      </c>
      <c r="AT12" s="125" t="s">
        <v>102</v>
      </c>
      <c r="AU12" s="47" t="b">
        <f>_xll.qlRelinkableHandleLinkTo($AU$11,$AU$2)</f>
        <v>1</v>
      </c>
      <c r="AW12" s="63" t="s">
        <v>48</v>
      </c>
      <c r="AX12" s="68" t="str">
        <f t="shared" si="14"/>
        <v>6M</v>
      </c>
      <c r="AY12" s="34">
        <v>6</v>
      </c>
      <c r="AZ12" s="34" t="str">
        <f t="shared" si="15"/>
        <v>x9F</v>
      </c>
      <c r="BA12" s="130"/>
      <c r="BB12" s="130"/>
      <c r="BC12" s="130"/>
      <c r="BD12" s="130"/>
      <c r="BE12" s="63" t="str">
        <f t="shared" si="16"/>
        <v>obj_00027#0001</v>
      </c>
      <c r="BF12" s="63" t="str">
        <f t="shared" si="10"/>
        <v>EUR6x9F</v>
      </c>
      <c r="BG12" s="63" t="str">
        <f>IF(BH12,_xll.qlFraRateHelper(,BF12,AX12,BE12,,,,MktTrigger3M),"")</f>
        <v>obj_00269#0001</v>
      </c>
      <c r="BH12" s="128" t="b">
        <v>1</v>
      </c>
      <c r="BI12" s="70">
        <v>4</v>
      </c>
      <c r="BJ12" s="70">
        <v>21</v>
      </c>
      <c r="BL12" s="64" t="str">
        <v>obj_00269</v>
      </c>
      <c r="BM12" s="64" t="str">
        <f>IFERROR(_xll.qlRateHelperQuoteName(BL12),"")</f>
        <v>EUR6x9F</v>
      </c>
      <c r="BN12" s="78">
        <f>IFERROR(_xll.qlRateHelperRate(BL12),"")</f>
        <v>-3.1499999999999996E-3</v>
      </c>
      <c r="BO12" s="79" t="str">
        <f>IFERROR(_xll.qlSwapRateHelperSpread(BL12),"")</f>
        <v/>
      </c>
      <c r="BP12" s="80">
        <f>IFERROR(_xll.qlRateHelperEarliestDate(BL12),"")</f>
        <v>42608</v>
      </c>
      <c r="BQ12" s="80">
        <f>IFERROR(_xll.qlRateHelperPillarDate(BL12),"")</f>
        <v>42702</v>
      </c>
      <c r="BR12" s="81">
        <f>IFERROR(_xll.qlYieldTSDiscount($BU$2,BQ12),"")</f>
        <v>1.0020467015256032</v>
      </c>
      <c r="BT12" s="125" t="s">
        <v>102</v>
      </c>
      <c r="BU12" s="47" t="b">
        <f>_xll.qlRelinkableHandleLinkTo($BU$11,$BU$2)</f>
        <v>1</v>
      </c>
      <c r="BW12" s="30" t="s">
        <v>110</v>
      </c>
      <c r="BX12" s="30" t="s">
        <v>19</v>
      </c>
      <c r="BY12" s="130"/>
      <c r="BZ12" s="130"/>
      <c r="CA12" s="130"/>
      <c r="CB12" s="130"/>
      <c r="CC12" s="130"/>
      <c r="CD12" s="130"/>
      <c r="CE12" s="30" t="str">
        <f>_xll.qlEuribor(,BX12,,,trigger)</f>
        <v>obj_00011#0001</v>
      </c>
      <c r="CF12" s="30" t="str">
        <f t="shared" si="11"/>
        <v>EURSYNTHDEPO12M_9M</v>
      </c>
      <c r="CG12" s="30" t="str">
        <f>IF(CH12,_xll.qlDepositRateHelper(,CF12,CE12,,MktTrigger12M),"")</f>
        <v>obj_002c4#0001</v>
      </c>
      <c r="CH12" s="128" t="b">
        <v>1</v>
      </c>
      <c r="CI12" s="70">
        <v>1</v>
      </c>
      <c r="CJ12" s="70">
        <v>1</v>
      </c>
      <c r="CL12" s="64" t="str">
        <v>obj_002c4</v>
      </c>
      <c r="CM12" s="64" t="str">
        <f>IFERROR(_xll.qlRateHelperQuoteName(CL12),"")</f>
        <v>EURSYNTHDEPO12M_9M</v>
      </c>
      <c r="CN12" s="78">
        <f>IFERROR(_xll.qlRateHelperRate(CL12),"")</f>
        <v>2.24E-4</v>
      </c>
      <c r="CO12" s="79" t="str">
        <f>IFERROR(_xll.qlSwapRateHelperSpread(CL12),"")</f>
        <v/>
      </c>
      <c r="CP12" s="80">
        <f>IFERROR(_xll.qlRateHelperEarliestDate(CL12),"")</f>
        <v>42426</v>
      </c>
      <c r="CQ12" s="80">
        <f>IFERROR(_xll.qlRateHelperPillarDate(CL12),"")</f>
        <v>42702</v>
      </c>
      <c r="CR12" s="77">
        <f>IFERROR(_xll.qlYieldTSDiscount($CU$2,CQ12),"")</f>
        <v>0.99982829615394042</v>
      </c>
      <c r="CT12" s="125" t="s">
        <v>102</v>
      </c>
      <c r="CU12" s="47" t="b">
        <f>_xll.qlRelinkableHandleLinkTo($CU$11,$CU$2)</f>
        <v>1</v>
      </c>
      <c r="CW12" s="64" t="s">
        <v>67</v>
      </c>
      <c r="CX12" s="68" t="str">
        <f t="shared" si="7"/>
        <v>9M</v>
      </c>
      <c r="CY12" s="34" t="s">
        <v>127</v>
      </c>
      <c r="CZ12" s="34" t="str">
        <f>[1]MktData!AB26</f>
        <v>9X1S</v>
      </c>
      <c r="DA12" s="34" t="s">
        <v>113</v>
      </c>
      <c r="DB12" s="34" t="s">
        <v>114</v>
      </c>
      <c r="DC12" s="34" t="s">
        <v>231</v>
      </c>
      <c r="DD12" s="94">
        <v>0</v>
      </c>
      <c r="DE12" s="64" t="str">
        <f t="shared" si="8"/>
        <v>obj_00023#0001</v>
      </c>
      <c r="DF12" s="64" t="str">
        <f t="shared" si="12"/>
        <v>EUR9X1S</v>
      </c>
      <c r="DG12" s="64" t="str">
        <f>IF(DH12,_xll.qlSwapRateHelper2(,DF12,,CX12,Calendar,DA12,DB12,DC12,DE12,DD12,CY12,Discounting,,,,MktTrigger1M),"")</f>
        <v>obj_00160#0001</v>
      </c>
      <c r="DH12" s="128" t="b">
        <v>1</v>
      </c>
      <c r="DI12" s="70">
        <v>2</v>
      </c>
      <c r="DJ12" s="70">
        <v>1</v>
      </c>
      <c r="DL12" s="64" t="str">
        <v>obj_00160</v>
      </c>
      <c r="DM12" s="64" t="str">
        <f>IFERROR(_xll.qlRateHelperQuoteName(DL12),"")</f>
        <v>EUR9X1S</v>
      </c>
      <c r="DN12" s="78">
        <f>IFERROR(_xll.qlRateHelperRate(DL12),"")</f>
        <v>-3.8800000000000002E-3</v>
      </c>
      <c r="DO12" s="79">
        <f>IFERROR(_xll.qlSwapRateHelperSpread(DL12),"")</f>
        <v>0</v>
      </c>
      <c r="DP12" s="80">
        <f>IFERROR(_xll.qlRateHelperEarliestDate(DL12),"")</f>
        <v>42426</v>
      </c>
      <c r="DQ12" s="80">
        <f>IFERROR(_xll.qlRateHelperPillarDate(DL12),"")</f>
        <v>42702</v>
      </c>
      <c r="DR12" s="77">
        <f>IFERROR(_xll.qlYieldTSDiscount($DU$2,DQ12),"")</f>
        <v>1.0029835417087363</v>
      </c>
      <c r="DT12" s="125" t="s">
        <v>102</v>
      </c>
      <c r="DU12" s="47" t="b">
        <f>_xll.qlRelinkableHandleLinkTo($DU$11,$DU$2)</f>
        <v>1</v>
      </c>
    </row>
    <row r="13" spans="2:125" ht="11.25" customHeight="1" x14ac:dyDescent="0.2">
      <c r="B13" s="30" t="s">
        <v>7</v>
      </c>
      <c r="C13" s="54" t="s">
        <v>9</v>
      </c>
      <c r="D13" s="133"/>
      <c r="E13" s="133"/>
      <c r="F13" s="33" t="str">
        <f t="shared" si="13"/>
        <v>EUROIS_2W</v>
      </c>
      <c r="G13" s="34" t="str">
        <f>_xll.qlOISRateHelper(,2,$C13,$F13,Eonia,,,MktTriggerON)</f>
        <v>obj_002e5#0001</v>
      </c>
      <c r="H13" s="114" t="b">
        <v>1</v>
      </c>
      <c r="I13" s="50">
        <v>1</v>
      </c>
      <c r="J13" s="50">
        <v>1</v>
      </c>
      <c r="K13" s="59"/>
      <c r="L13" s="6" t="str">
        <v>obj_002fe</v>
      </c>
      <c r="M13" s="6" t="str">
        <f>IFERROR(_xll.qlRateHelperQuoteName($L13),"")</f>
        <v>EURECBOIS_DEC16</v>
      </c>
      <c r="N13" s="21">
        <f>IFERROR(_xll.qlRateHelperRate($L13),"")</f>
        <v>-4.8399999999999997E-3</v>
      </c>
      <c r="O13" s="57" t="str">
        <f>IF(ISERROR(_xll.qlSwapRateHelperSpread($L13)),IF(ISERROR(_xll.qlFuturesRateHelperConvexityAdjustment($L13)),"",_xll.qlFuturesRateHelperConvexityAdjustment($L13)),_xll.qlSwapRateHelperSpread($L13))</f>
        <v/>
      </c>
      <c r="P13" s="44">
        <f>IFERROR(_xll.qlRateHelperEarliestDate($L13),"")</f>
        <v>42718</v>
      </c>
      <c r="Q13" s="44">
        <f>IFERROR(_xll.qlRateHelperPillarDate($L13),"")</f>
        <v>42760</v>
      </c>
      <c r="R13" s="62">
        <f>IFERROR(_xll.qlYieldTSDiscount($U$2,Q13),"")</f>
        <v>1.0039158336005789</v>
      </c>
      <c r="W13" s="30" t="s">
        <v>48</v>
      </c>
      <c r="X13" s="67" t="str">
        <f t="shared" si="19"/>
        <v>4M</v>
      </c>
      <c r="Y13" s="34">
        <v>4</v>
      </c>
      <c r="Z13" s="34" t="str">
        <f t="shared" si="20"/>
        <v>x10F</v>
      </c>
      <c r="AA13" s="130"/>
      <c r="AB13" s="130"/>
      <c r="AC13" s="130"/>
      <c r="AD13" s="130"/>
      <c r="AE13" s="30" t="str">
        <f t="shared" si="17"/>
        <v>obj_0001d#0001</v>
      </c>
      <c r="AF13" s="30" t="str">
        <f t="shared" si="18"/>
        <v>EUR4x10F</v>
      </c>
      <c r="AG13" s="30" t="str">
        <f>IF(AH13,_xll.qlFraRateHelper(,AF13,X13,AE13,,,,MktTrigger6M),"")</f>
        <v>obj_00205#0001</v>
      </c>
      <c r="AH13" s="128" t="b">
        <v>1</v>
      </c>
      <c r="AI13" s="70">
        <v>3</v>
      </c>
      <c r="AJ13" s="70">
        <v>1</v>
      </c>
      <c r="AL13" s="64" t="str">
        <v>obj_00205</v>
      </c>
      <c r="AM13" s="64" t="str">
        <f>IFERROR(_xll.qlRateHelperQuoteName(AL13),"")</f>
        <v>EUR4x10F</v>
      </c>
      <c r="AN13" s="78">
        <f>IFERROR(_xll.qlRateHelperRate(AL13),"")</f>
        <v>-1.8799999999999999E-3</v>
      </c>
      <c r="AO13" s="79" t="str">
        <f>IFERROR(_xll.qlSwapRateHelperSpread(AL13),"")</f>
        <v/>
      </c>
      <c r="AP13" s="80">
        <f>IFERROR(_xll.qlRateHelperEarliestDate(AL13),"")</f>
        <v>42548</v>
      </c>
      <c r="AQ13" s="80">
        <f>IFERROR(_xll.qlRateHelperPillarDate(AL13),"")</f>
        <v>42731</v>
      </c>
      <c r="AR13" s="81">
        <f>IFERROR(_xll.qlYieldTSDiscount($AU$2,AQ13),"")</f>
        <v>1.0013288359597325</v>
      </c>
      <c r="AW13" s="64" t="s">
        <v>48</v>
      </c>
      <c r="AX13" s="68" t="str">
        <f t="shared" si="14"/>
        <v>7M</v>
      </c>
      <c r="AY13" s="34">
        <v>7</v>
      </c>
      <c r="AZ13" s="34" t="str">
        <f t="shared" si="15"/>
        <v>x10F</v>
      </c>
      <c r="BA13" s="130"/>
      <c r="BB13" s="130"/>
      <c r="BC13" s="130"/>
      <c r="BD13" s="130"/>
      <c r="BE13" s="64" t="str">
        <f t="shared" si="16"/>
        <v>obj_00027#0001</v>
      </c>
      <c r="BF13" s="64" t="str">
        <f t="shared" si="10"/>
        <v>EUR7x10F</v>
      </c>
      <c r="BG13" s="64" t="str">
        <f>IF(BH13,_xll.qlFraRateHelper(,BF13,AX13,BE13,,,,MktTrigger3M),"")</f>
        <v>obj_00191#0001</v>
      </c>
      <c r="BH13" s="128" t="b">
        <v>1</v>
      </c>
      <c r="BI13" s="70">
        <v>4</v>
      </c>
      <c r="BJ13" s="70">
        <v>21</v>
      </c>
      <c r="BL13" s="64" t="str">
        <v>obj_00191</v>
      </c>
      <c r="BM13" s="64" t="str">
        <f>IFERROR(_xll.qlRateHelperQuoteName(BL13),"")</f>
        <v>EUR7x10F</v>
      </c>
      <c r="BN13" s="78">
        <f>IFERROR(_xll.qlRateHelperRate(BL13),"")</f>
        <v>-3.2499999999999994E-3</v>
      </c>
      <c r="BO13" s="79" t="str">
        <f>IFERROR(_xll.qlSwapRateHelperSpread(BL13),"")</f>
        <v/>
      </c>
      <c r="BP13" s="80">
        <f>IFERROR(_xll.qlRateHelperEarliestDate(BL13),"")</f>
        <v>42639</v>
      </c>
      <c r="BQ13" s="80">
        <f>IFERROR(_xll.qlRateHelperPillarDate(BL13),"")</f>
        <v>42731</v>
      </c>
      <c r="BR13" s="81">
        <f>IFERROR(_xll.qlYieldTSDiscount($BU$2,BQ13),"")</f>
        <v>1.002320435797792</v>
      </c>
      <c r="BW13" s="30" t="s">
        <v>110</v>
      </c>
      <c r="BX13" s="30" t="s">
        <v>20</v>
      </c>
      <c r="BY13" s="130"/>
      <c r="BZ13" s="130"/>
      <c r="CA13" s="130"/>
      <c r="CB13" s="130"/>
      <c r="CC13" s="130"/>
      <c r="CD13" s="130"/>
      <c r="CE13" s="30" t="str">
        <f>_xll.qlEuribor(,BX13,,,trigger)</f>
        <v>obj_00017#0001</v>
      </c>
      <c r="CF13" s="30" t="str">
        <f t="shared" si="11"/>
        <v>EURSYNTHDEPO12M_10M</v>
      </c>
      <c r="CG13" s="30" t="str">
        <f>IF(CH13,_xll.qlDepositRateHelper(,CF13,CE13,,MktTrigger12M),"")</f>
        <v>obj_002b4#0001</v>
      </c>
      <c r="CH13" s="128" t="b">
        <v>1</v>
      </c>
      <c r="CI13" s="70">
        <v>1</v>
      </c>
      <c r="CJ13" s="70">
        <v>1</v>
      </c>
      <c r="CL13" s="64" t="str">
        <v>obj_002b4</v>
      </c>
      <c r="CM13" s="64" t="str">
        <f>IFERROR(_xll.qlRateHelperQuoteName(CL13),"")</f>
        <v>EURSYNTHDEPO12M_10M</v>
      </c>
      <c r="CN13" s="78">
        <f>IFERROR(_xll.qlRateHelperRate(CL13),"")</f>
        <v>9.7999999999999997E-5</v>
      </c>
      <c r="CO13" s="79" t="str">
        <f>IFERROR(_xll.qlSwapRateHelperSpread(CL13),"")</f>
        <v/>
      </c>
      <c r="CP13" s="80">
        <f>IFERROR(_xll.qlRateHelperEarliestDate(CL13),"")</f>
        <v>42426</v>
      </c>
      <c r="CQ13" s="80">
        <f>IFERROR(_xll.qlRateHelperPillarDate(CL13),"")</f>
        <v>42731</v>
      </c>
      <c r="CR13" s="77">
        <f>IFERROR(_xll.qlYieldTSDiscount($CU$2,CQ13),"")</f>
        <v>0.99991697911526167</v>
      </c>
      <c r="CW13" s="64" t="s">
        <v>67</v>
      </c>
      <c r="CX13" s="68" t="str">
        <f t="shared" si="7"/>
        <v>10M</v>
      </c>
      <c r="CY13" s="34" t="s">
        <v>127</v>
      </c>
      <c r="CZ13" s="34" t="str">
        <f>[1]MktData!AB27</f>
        <v>10X1S</v>
      </c>
      <c r="DA13" s="34" t="s">
        <v>113</v>
      </c>
      <c r="DB13" s="34" t="s">
        <v>114</v>
      </c>
      <c r="DC13" s="34" t="s">
        <v>231</v>
      </c>
      <c r="DD13" s="94">
        <v>0</v>
      </c>
      <c r="DE13" s="64" t="str">
        <f t="shared" si="8"/>
        <v>obj_00023#0001</v>
      </c>
      <c r="DF13" s="64" t="str">
        <f t="shared" si="12"/>
        <v>EUR10X1S</v>
      </c>
      <c r="DG13" s="64" t="str">
        <f>IF(DH13,_xll.qlSwapRateHelper2(,DF13,,CX13,Calendar,DA13,DB13,DC13,DE13,DD13,CY13,Discounting,,,,MktTrigger1M),"")</f>
        <v>obj_0022c#0001</v>
      </c>
      <c r="DH13" s="128" t="b">
        <v>1</v>
      </c>
      <c r="DI13" s="70">
        <v>2</v>
      </c>
      <c r="DJ13" s="70">
        <v>1</v>
      </c>
      <c r="DL13" s="64" t="str">
        <v>obj_0022c</v>
      </c>
      <c r="DM13" s="64" t="str">
        <f>IFERROR(_xll.qlRateHelperQuoteName(DL13),"")</f>
        <v>EUR10X1S</v>
      </c>
      <c r="DN13" s="78">
        <f>IFERROR(_xll.qlRateHelperRate(DL13),"")</f>
        <v>-3.9500000000000004E-3</v>
      </c>
      <c r="DO13" s="79">
        <f>IFERROR(_xll.qlSwapRateHelperSpread(DL13),"")</f>
        <v>0</v>
      </c>
      <c r="DP13" s="80">
        <f>IFERROR(_xll.qlRateHelperEarliestDate(DL13),"")</f>
        <v>42426</v>
      </c>
      <c r="DQ13" s="80">
        <f>IFERROR(_xll.qlRateHelperPillarDate(DL13),"")</f>
        <v>42731</v>
      </c>
      <c r="DR13" s="77">
        <f>IFERROR(_xll.qlYieldTSDiscount($DU$2,DQ13),"")</f>
        <v>1.0033577646303846</v>
      </c>
    </row>
    <row r="14" spans="2:125" ht="11.25" customHeight="1" x14ac:dyDescent="0.2">
      <c r="B14" s="30" t="s">
        <v>7</v>
      </c>
      <c r="C14" s="54" t="s">
        <v>10</v>
      </c>
      <c r="D14" s="133"/>
      <c r="E14" s="133"/>
      <c r="F14" s="33" t="str">
        <f t="shared" si="13"/>
        <v>EUROIS_3W</v>
      </c>
      <c r="G14" s="34" t="str">
        <f>_xll.qlOISRateHelper(,2,$C14,$F14,Eonia,,,MktTriggerON)</f>
        <v>obj_002e9#0001</v>
      </c>
      <c r="H14" s="114" t="b">
        <v>1</v>
      </c>
      <c r="I14" s="50">
        <v>1</v>
      </c>
      <c r="J14" s="50">
        <v>1</v>
      </c>
      <c r="K14" s="59"/>
      <c r="L14" s="6" t="str">
        <v>obj_00304</v>
      </c>
      <c r="M14" s="6" t="str">
        <f>IFERROR(_xll.qlRateHelperQuoteName($L14),"")</f>
        <v>EUROIS_15M</v>
      </c>
      <c r="N14" s="21">
        <f>IFERROR(_xll.qlRateHelperRate($L14),"")</f>
        <v>-4.4100000000000007E-3</v>
      </c>
      <c r="O14" s="57" t="str">
        <f>IF(ISERROR(_xll.qlSwapRateHelperSpread($L14)),IF(ISERROR(_xll.qlFuturesRateHelperConvexityAdjustment($L14)),"",_xll.qlFuturesRateHelperConvexityAdjustment($L14)),_xll.qlSwapRateHelperSpread($L14))</f>
        <v/>
      </c>
      <c r="P14" s="44">
        <f>IFERROR(_xll.qlRateHelperEarliestDate($L14),"")</f>
        <v>42426</v>
      </c>
      <c r="Q14" s="44">
        <f>IFERROR(_xll.qlRateHelperPillarDate($L14),"")</f>
        <v>42881</v>
      </c>
      <c r="R14" s="62">
        <f>IFERROR(_xll.qlYieldTSDiscount($U$2,Q14),"")</f>
        <v>1.0055997290167724</v>
      </c>
      <c r="W14" s="30" t="s">
        <v>48</v>
      </c>
      <c r="X14" s="67" t="str">
        <f t="shared" si="19"/>
        <v>5M</v>
      </c>
      <c r="Y14" s="34">
        <v>5</v>
      </c>
      <c r="Z14" s="34" t="str">
        <f t="shared" si="20"/>
        <v>x11F</v>
      </c>
      <c r="AA14" s="130"/>
      <c r="AB14" s="130"/>
      <c r="AC14" s="130"/>
      <c r="AD14" s="130"/>
      <c r="AE14" s="30" t="str">
        <f t="shared" si="17"/>
        <v>obj_0001d#0001</v>
      </c>
      <c r="AF14" s="30" t="str">
        <f t="shared" si="18"/>
        <v>EUR5x11F</v>
      </c>
      <c r="AG14" s="30" t="str">
        <f>IF(AH14,_xll.qlFraRateHelper(,AF14,X14,AE14,,,,MktTrigger6M),"")</f>
        <v>obj_00141#0001</v>
      </c>
      <c r="AH14" s="128" t="b">
        <v>1</v>
      </c>
      <c r="AI14" s="70">
        <v>3</v>
      </c>
      <c r="AJ14" s="70">
        <v>1</v>
      </c>
      <c r="AL14" s="64" t="str">
        <v>obj_00141</v>
      </c>
      <c r="AM14" s="64" t="str">
        <f>IFERROR(_xll.qlRateHelperQuoteName(AL14),"")</f>
        <v>EUR5x11F</v>
      </c>
      <c r="AN14" s="78">
        <f>IFERROR(_xll.qlRateHelperRate(AL14),"")</f>
        <v>-1.9400000000000001E-3</v>
      </c>
      <c r="AO14" s="79" t="str">
        <f>IFERROR(_xll.qlSwapRateHelperSpread(AL14),"")</f>
        <v/>
      </c>
      <c r="AP14" s="80">
        <f>IFERROR(_xll.qlRateHelperEarliestDate(AL14),"")</f>
        <v>42577</v>
      </c>
      <c r="AQ14" s="80">
        <f>IFERROR(_xll.qlRateHelperPillarDate(AL14),"")</f>
        <v>42761</v>
      </c>
      <c r="AR14" s="81">
        <f>IFERROR(_xll.qlYieldTSDiscount($AU$2,AQ14),"")</f>
        <v>1.0014970466330004</v>
      </c>
      <c r="AW14" s="64" t="s">
        <v>48</v>
      </c>
      <c r="AX14" s="68" t="str">
        <f t="shared" si="14"/>
        <v>8M</v>
      </c>
      <c r="AY14" s="34">
        <v>8</v>
      </c>
      <c r="AZ14" s="34" t="str">
        <f t="shared" si="15"/>
        <v>x11F</v>
      </c>
      <c r="BA14" s="130"/>
      <c r="BB14" s="130"/>
      <c r="BC14" s="130"/>
      <c r="BD14" s="130"/>
      <c r="BE14" s="64" t="str">
        <f t="shared" si="16"/>
        <v>obj_00027#0001</v>
      </c>
      <c r="BF14" s="64" t="str">
        <f t="shared" si="10"/>
        <v>EUR8x11F</v>
      </c>
      <c r="BG14" s="64" t="str">
        <f>IF(BH14,_xll.qlFraRateHelper(,BF14,AX14,BE14,,,,MktTrigger3M),"")</f>
        <v>obj_00254#0001</v>
      </c>
      <c r="BH14" s="128" t="b">
        <v>1</v>
      </c>
      <c r="BI14" s="70">
        <v>4</v>
      </c>
      <c r="BJ14" s="70">
        <v>21</v>
      </c>
      <c r="BL14" s="64" t="str">
        <v>obj_00254</v>
      </c>
      <c r="BM14" s="64" t="str">
        <f>IFERROR(_xll.qlRateHelperQuoteName(BL14),"")</f>
        <v>EUR8x11F</v>
      </c>
      <c r="BN14" s="78">
        <f>IFERROR(_xll.qlRateHelperRate(BL14),"")</f>
        <v>-3.2799999999999999E-3</v>
      </c>
      <c r="BO14" s="79" t="str">
        <f>IFERROR(_xll.qlSwapRateHelperSpread(BL14),"")</f>
        <v/>
      </c>
      <c r="BP14" s="80">
        <f>IFERROR(_xll.qlRateHelperEarliestDate(BL14),"")</f>
        <v>42669</v>
      </c>
      <c r="BQ14" s="80">
        <f>IFERROR(_xll.qlRateHelperPillarDate(BL14),"")</f>
        <v>42761</v>
      </c>
      <c r="BR14" s="81">
        <f>IFERROR(_xll.qlYieldTSDiscount($BU$2,BQ14),"")</f>
        <v>1.0025905738026464</v>
      </c>
      <c r="BW14" s="30" t="s">
        <v>110</v>
      </c>
      <c r="BX14" s="30" t="s">
        <v>21</v>
      </c>
      <c r="BY14" s="130"/>
      <c r="BZ14" s="130"/>
      <c r="CA14" s="130"/>
      <c r="CB14" s="130"/>
      <c r="CC14" s="130"/>
      <c r="CD14" s="130"/>
      <c r="CE14" s="30" t="str">
        <f>_xll.qlEuribor(,BX14,,,trigger)</f>
        <v>obj_0000d#0001</v>
      </c>
      <c r="CF14" s="30" t="str">
        <f t="shared" si="11"/>
        <v>EURSYNTHDEPO12M_11M</v>
      </c>
      <c r="CG14" s="30" t="str">
        <f>IF(CH14,_xll.qlDepositRateHelper(,CF14,CE14,,MktTrigger12M),"")</f>
        <v>obj_002ca#0001</v>
      </c>
      <c r="CH14" s="128" t="b">
        <v>1</v>
      </c>
      <c r="CI14" s="70">
        <v>1</v>
      </c>
      <c r="CJ14" s="70">
        <v>1</v>
      </c>
      <c r="CL14" s="64" t="str">
        <v>obj_002ca</v>
      </c>
      <c r="CM14" s="64" t="str">
        <f>IFERROR(_xll.qlRateHelperQuoteName(CL14),"")</f>
        <v>EURSYNTHDEPO12M_11M</v>
      </c>
      <c r="CN14" s="78">
        <f>IFERROR(_xll.qlRateHelperRate(CL14),"")</f>
        <v>-2.0000000000000002E-5</v>
      </c>
      <c r="CO14" s="79" t="str">
        <f>IFERROR(_xll.qlSwapRateHelperSpread(CL14),"")</f>
        <v/>
      </c>
      <c r="CP14" s="80">
        <f>IFERROR(_xll.qlRateHelperEarliestDate(CL14),"")</f>
        <v>42426</v>
      </c>
      <c r="CQ14" s="80">
        <f>IFERROR(_xll.qlRateHelperPillarDate(CL14),"")</f>
        <v>42761</v>
      </c>
      <c r="CR14" s="77">
        <f>IFERROR(_xll.qlYieldTSDiscount($CU$2,CQ14),"")</f>
        <v>1.0000186114574909</v>
      </c>
      <c r="CW14" s="64" t="s">
        <v>67</v>
      </c>
      <c r="CX14" s="68" t="str">
        <f t="shared" si="7"/>
        <v>11M</v>
      </c>
      <c r="CY14" s="34" t="s">
        <v>127</v>
      </c>
      <c r="CZ14" s="34" t="str">
        <f>[1]MktData!AB28</f>
        <v>11X1S</v>
      </c>
      <c r="DA14" s="34" t="s">
        <v>113</v>
      </c>
      <c r="DB14" s="34" t="s">
        <v>114</v>
      </c>
      <c r="DC14" s="34" t="s">
        <v>231</v>
      </c>
      <c r="DD14" s="94">
        <v>0</v>
      </c>
      <c r="DE14" s="64" t="str">
        <f t="shared" si="8"/>
        <v>obj_00023#0001</v>
      </c>
      <c r="DF14" s="64" t="str">
        <f t="shared" si="12"/>
        <v>EUR11X1S</v>
      </c>
      <c r="DG14" s="64" t="str">
        <f>IF(DH14,_xll.qlSwapRateHelper2(,DF14,,CX14,Calendar,DA14,DB14,DC14,DE14,DD14,CY14,Discounting,,,,MktTrigger1M),"")</f>
        <v>obj_00227#0001</v>
      </c>
      <c r="DH14" s="128" t="b">
        <v>1</v>
      </c>
      <c r="DI14" s="70">
        <v>2</v>
      </c>
      <c r="DJ14" s="70">
        <v>1</v>
      </c>
      <c r="DL14" s="64" t="str">
        <v>obj_00227</v>
      </c>
      <c r="DM14" s="64" t="str">
        <f>IFERROR(_xll.qlRateHelperQuoteName(DL14),"")</f>
        <v>EUR11X1S</v>
      </c>
      <c r="DN14" s="78">
        <f>IFERROR(_xll.qlRateHelperRate(DL14),"")</f>
        <v>-4.0199999999999993E-3</v>
      </c>
      <c r="DO14" s="79">
        <f>IFERROR(_xll.qlSwapRateHelperSpread(DL14),"")</f>
        <v>0</v>
      </c>
      <c r="DP14" s="80">
        <f>IFERROR(_xll.qlRateHelperEarliestDate(DL14),"")</f>
        <v>42426</v>
      </c>
      <c r="DQ14" s="80">
        <f>IFERROR(_xll.qlRateHelperPillarDate(DL14),"")</f>
        <v>42761</v>
      </c>
      <c r="DR14" s="77">
        <f>IFERROR(_xll.qlYieldTSDiscount($DU$2,DQ14),"")</f>
        <v>1.0037548797125246</v>
      </c>
    </row>
    <row r="15" spans="2:125" ht="11.25" customHeight="1" x14ac:dyDescent="0.2">
      <c r="B15" s="30" t="s">
        <v>7</v>
      </c>
      <c r="C15" s="54" t="s">
        <v>11</v>
      </c>
      <c r="D15" s="133"/>
      <c r="E15" s="133"/>
      <c r="F15" s="33" t="str">
        <f t="shared" si="13"/>
        <v>EUROIS_1M</v>
      </c>
      <c r="G15" s="34" t="str">
        <f>_xll.qlOISRateHelper(,2,$C15,$F15,Eonia,,,MktTriggerON)</f>
        <v>obj_002ec#0001</v>
      </c>
      <c r="H15" s="114" t="b">
        <v>0</v>
      </c>
      <c r="I15" s="50">
        <v>1</v>
      </c>
      <c r="J15" s="50">
        <v>1</v>
      </c>
      <c r="K15" s="59"/>
      <c r="L15" s="6" t="str">
        <v>obj_002df</v>
      </c>
      <c r="M15" s="6" t="str">
        <f>IFERROR(_xll.qlRateHelperQuoteName($L15),"")</f>
        <v>EUROIS_18M</v>
      </c>
      <c r="N15" s="21">
        <f>IFERROR(_xll.qlRateHelperRate($L15),"")</f>
        <v>-4.4999999999999997E-3</v>
      </c>
      <c r="O15" s="57" t="str">
        <f>IF(ISERROR(_xll.qlSwapRateHelperSpread($L15)),IF(ISERROR(_xll.qlFuturesRateHelperConvexityAdjustment($L15)),"",_xll.qlFuturesRateHelperConvexityAdjustment($L15)),_xll.qlSwapRateHelperSpread($L15))</f>
        <v/>
      </c>
      <c r="P15" s="44">
        <f>IFERROR(_xll.qlRateHelperEarliestDate($L15),"")</f>
        <v>42426</v>
      </c>
      <c r="Q15" s="44">
        <f>IFERROR(_xll.qlRateHelperPillarDate($L15),"")</f>
        <v>42975</v>
      </c>
      <c r="R15" s="62">
        <f>IFERROR(_xll.qlYieldTSDiscount($U$2,Q15),"")</f>
        <v>1.0068985264474659</v>
      </c>
      <c r="W15" s="63" t="s">
        <v>48</v>
      </c>
      <c r="X15" s="68" t="str">
        <f t="shared" si="19"/>
        <v>6M</v>
      </c>
      <c r="Y15" s="34">
        <v>6</v>
      </c>
      <c r="Z15" s="34" t="str">
        <f t="shared" si="20"/>
        <v>x12F</v>
      </c>
      <c r="AA15" s="130"/>
      <c r="AB15" s="130"/>
      <c r="AC15" s="130"/>
      <c r="AD15" s="130"/>
      <c r="AE15" s="63" t="str">
        <f t="shared" si="17"/>
        <v>obj_0001d#0001</v>
      </c>
      <c r="AF15" s="63" t="str">
        <f t="shared" si="18"/>
        <v>EUR6x12F</v>
      </c>
      <c r="AG15" s="63" t="str">
        <f>IF(AH15,_xll.qlFraRateHelper(,AF15,X15,AE15,,,,MktTrigger6M),"")</f>
        <v>obj_0013c#0001</v>
      </c>
      <c r="AH15" s="128" t="b">
        <v>1</v>
      </c>
      <c r="AI15" s="70">
        <v>3</v>
      </c>
      <c r="AJ15" s="70">
        <v>1</v>
      </c>
      <c r="AL15" s="64" t="str">
        <v>obj_0013c</v>
      </c>
      <c r="AM15" s="64" t="str">
        <f>IFERROR(_xll.qlRateHelperQuoteName(AL15),"")</f>
        <v>EUR6x12F</v>
      </c>
      <c r="AN15" s="78">
        <f>IFERROR(_xll.qlRateHelperRate(AL15),"")</f>
        <v>-2.0299999999999997E-3</v>
      </c>
      <c r="AO15" s="79" t="str">
        <f>IFERROR(_xll.qlSwapRateHelperSpread(AL15),"")</f>
        <v/>
      </c>
      <c r="AP15" s="80">
        <f>IFERROR(_xll.qlRateHelperEarliestDate(AL15),"")</f>
        <v>42608</v>
      </c>
      <c r="AQ15" s="80">
        <f>IFERROR(_xll.qlRateHelperPillarDate(AL15),"")</f>
        <v>42793</v>
      </c>
      <c r="AR15" s="81">
        <f>IFERROR(_xll.qlYieldTSDiscount($AU$2,AQ15),"")</f>
        <v>1.0016965441052148</v>
      </c>
      <c r="AW15" s="64" t="s">
        <v>48</v>
      </c>
      <c r="AX15" s="68" t="str">
        <f t="shared" si="14"/>
        <v>9M</v>
      </c>
      <c r="AY15" s="34">
        <v>9</v>
      </c>
      <c r="AZ15" s="34" t="str">
        <f t="shared" si="15"/>
        <v>x12F</v>
      </c>
      <c r="BA15" s="130"/>
      <c r="BB15" s="130"/>
      <c r="BC15" s="130"/>
      <c r="BD15" s="130"/>
      <c r="BE15" s="64" t="str">
        <f t="shared" si="16"/>
        <v>obj_00027#0001</v>
      </c>
      <c r="BF15" s="64" t="str">
        <f t="shared" si="10"/>
        <v>EUR9x12F</v>
      </c>
      <c r="BG15" s="64" t="str">
        <f>IF(BH15,_xll.qlFraRateHelper(,BF15,AX15,BE15,,,,MktTrigger3M),"")</f>
        <v>obj_001bb#0001</v>
      </c>
      <c r="BH15" s="128" t="b">
        <v>1</v>
      </c>
      <c r="BI15" s="70">
        <v>4</v>
      </c>
      <c r="BJ15" s="70">
        <v>21</v>
      </c>
      <c r="BL15" s="64" t="str">
        <v>obj_001bb</v>
      </c>
      <c r="BM15" s="64" t="str">
        <f>IFERROR(_xll.qlRateHelperQuoteName(BL15),"")</f>
        <v>EUR9x12F</v>
      </c>
      <c r="BN15" s="78">
        <f>IFERROR(_xll.qlRateHelperRate(BL15),"")</f>
        <v>-3.3599999999999997E-3</v>
      </c>
      <c r="BO15" s="79" t="str">
        <f>IFERROR(_xll.qlSwapRateHelperSpread(BL15),"")</f>
        <v/>
      </c>
      <c r="BP15" s="80">
        <f>IFERROR(_xll.qlRateHelperEarliestDate(BL15),"")</f>
        <v>42702</v>
      </c>
      <c r="BQ15" s="80">
        <f>IFERROR(_xll.qlRateHelperPillarDate(BL15),"")</f>
        <v>42793</v>
      </c>
      <c r="BR15" s="81">
        <f>IFERROR(_xll.qlYieldTSDiscount($BU$2,BQ15),"")</f>
        <v>1.0028978648804068</v>
      </c>
      <c r="BW15" s="30" t="s">
        <v>110</v>
      </c>
      <c r="BX15" s="30" t="s">
        <v>22</v>
      </c>
      <c r="BY15" s="130"/>
      <c r="BZ15" s="130"/>
      <c r="CA15" s="130"/>
      <c r="CB15" s="130"/>
      <c r="CC15" s="130"/>
      <c r="CD15" s="130"/>
      <c r="CE15" s="30" t="str">
        <f>_xll.qlEuribor(,BX15,,,trigger)</f>
        <v>obj_00021#0001</v>
      </c>
      <c r="CF15" s="30" t="str">
        <f t="shared" si="11"/>
        <v>EURSYNTHDEPO12M_1Y</v>
      </c>
      <c r="CG15" s="30" t="str">
        <f>IF(CH15,_xll.qlDepositRateHelper(,CF15,CE15,,MktTrigger12M),"")</f>
        <v>obj_002ba#0001</v>
      </c>
      <c r="CH15" s="128" t="b">
        <v>1</v>
      </c>
      <c r="CI15" s="70">
        <v>1</v>
      </c>
      <c r="CJ15" s="70">
        <v>1</v>
      </c>
      <c r="CL15" s="64" t="str">
        <v>obj_002ba</v>
      </c>
      <c r="CM15" s="64" t="str">
        <f>IFERROR(_xll.qlRateHelperQuoteName(CL15),"")</f>
        <v>EURSYNTHDEPO12M_1Y</v>
      </c>
      <c r="CN15" s="78">
        <f>IFERROR(_xll.qlRateHelperRate(CL15),"")</f>
        <v>-1.4999999999999999E-4</v>
      </c>
      <c r="CO15" s="79" t="str">
        <f>IFERROR(_xll.qlSwapRateHelperSpread(CL15),"")</f>
        <v/>
      </c>
      <c r="CP15" s="80">
        <f>IFERROR(_xll.qlRateHelperEarliestDate(CL15),"")</f>
        <v>42426</v>
      </c>
      <c r="CQ15" s="80">
        <f>IFERROR(_xll.qlRateHelperPillarDate(CL15),"")</f>
        <v>42793</v>
      </c>
      <c r="CR15" s="77">
        <f>IFERROR(_xll.qlYieldTSDiscount($CU$2,CQ15),"")</f>
        <v>1.0001529400537499</v>
      </c>
      <c r="CW15" s="65" t="s">
        <v>67</v>
      </c>
      <c r="CX15" s="69" t="str">
        <f t="shared" si="7"/>
        <v>12M</v>
      </c>
      <c r="CY15" s="39" t="s">
        <v>127</v>
      </c>
      <c r="CZ15" s="39" t="str">
        <f>[1]MktData!AB29</f>
        <v>12X1S</v>
      </c>
      <c r="DA15" s="39" t="s">
        <v>113</v>
      </c>
      <c r="DB15" s="39" t="s">
        <v>114</v>
      </c>
      <c r="DC15" s="39" t="s">
        <v>231</v>
      </c>
      <c r="DD15" s="97">
        <v>0</v>
      </c>
      <c r="DE15" s="65" t="str">
        <f t="shared" si="8"/>
        <v>obj_00023#0001</v>
      </c>
      <c r="DF15" s="65" t="str">
        <f t="shared" si="12"/>
        <v>EUR12X1S</v>
      </c>
      <c r="DG15" s="65" t="str">
        <f>IF(DH15,_xll.qlSwapRateHelper2(,DF15,,CX15,Calendar,DA15,DB15,DC15,DE15,DD15,CY15,Discounting,,,,MktTrigger1M),"")</f>
        <v>obj_001a9#0001</v>
      </c>
      <c r="DH15" s="129" t="b">
        <v>1</v>
      </c>
      <c r="DI15" s="71">
        <v>2</v>
      </c>
      <c r="DJ15" s="71">
        <v>1</v>
      </c>
      <c r="DL15" s="64" t="str">
        <v>obj_001a9</v>
      </c>
      <c r="DM15" s="64" t="str">
        <f>IFERROR(_xll.qlRateHelperQuoteName(DL15),"")</f>
        <v>EUR12X1S</v>
      </c>
      <c r="DN15" s="78">
        <f>IFERROR(_xll.qlRateHelperRate(DL15),"")</f>
        <v>-4.0899999999999999E-3</v>
      </c>
      <c r="DO15" s="79">
        <f>IFERROR(_xll.qlSwapRateHelperSpread(DL15),"")</f>
        <v>0</v>
      </c>
      <c r="DP15" s="80">
        <f>IFERROR(_xll.qlRateHelperEarliestDate(DL15),"")</f>
        <v>42426</v>
      </c>
      <c r="DQ15" s="80">
        <f>IFERROR(_xll.qlRateHelperPillarDate(DL15),"")</f>
        <v>42793</v>
      </c>
      <c r="DR15" s="77">
        <f>IFERROR(_xll.qlYieldTSDiscount($DU$2,DQ15),"")</f>
        <v>1.0041869855302512</v>
      </c>
    </row>
    <row r="16" spans="2:125" ht="11.25" customHeight="1" x14ac:dyDescent="0.2">
      <c r="B16" s="30" t="s">
        <v>7</v>
      </c>
      <c r="C16" s="54" t="s">
        <v>12</v>
      </c>
      <c r="D16" s="133"/>
      <c r="E16" s="133"/>
      <c r="F16" s="33" t="str">
        <f t="shared" si="13"/>
        <v>EUROIS_2M</v>
      </c>
      <c r="G16" s="34" t="str">
        <f>_xll.qlOISRateHelper(,2,$C16,$F16,Eonia,,,MktTriggerON)</f>
        <v>obj_00300#0001</v>
      </c>
      <c r="H16" s="114" t="b">
        <v>0</v>
      </c>
      <c r="I16" s="50">
        <v>1</v>
      </c>
      <c r="J16" s="50">
        <v>1</v>
      </c>
      <c r="K16" s="59"/>
      <c r="L16" s="6" t="str">
        <v>obj_002fc</v>
      </c>
      <c r="M16" s="6" t="str">
        <f>IFERROR(_xll.qlRateHelperQuoteName($L16),"")</f>
        <v>EUROIS_21M</v>
      </c>
      <c r="N16" s="21">
        <f>IFERROR(_xll.qlRateHelperRate($L16),"")</f>
        <v>-4.5499999999999994E-3</v>
      </c>
      <c r="O16" s="57" t="str">
        <f>IF(ISERROR(_xll.qlSwapRateHelperSpread($L16)),IF(ISERROR(_xll.qlFuturesRateHelperConvexityAdjustment($L16)),"",_xll.qlFuturesRateHelperConvexityAdjustment($L16)),_xll.qlSwapRateHelperSpread($L16))</f>
        <v/>
      </c>
      <c r="P16" s="44">
        <f>IFERROR(_xll.qlRateHelperEarliestDate($L16),"")</f>
        <v>42426</v>
      </c>
      <c r="Q16" s="44">
        <f>IFERROR(_xll.qlRateHelperPillarDate($L16),"")</f>
        <v>43066</v>
      </c>
      <c r="R16" s="62">
        <f>IFERROR(_xll.qlYieldTSDiscount($U$2,Q16),"")</f>
        <v>1.0081372649366713</v>
      </c>
      <c r="W16" s="64" t="s">
        <v>48</v>
      </c>
      <c r="X16" s="68" t="str">
        <f t="shared" si="19"/>
        <v>7M</v>
      </c>
      <c r="Y16" s="34">
        <v>7</v>
      </c>
      <c r="Z16" s="34" t="str">
        <f t="shared" si="20"/>
        <v>x13F</v>
      </c>
      <c r="AA16" s="130"/>
      <c r="AB16" s="130"/>
      <c r="AC16" s="130"/>
      <c r="AD16" s="130"/>
      <c r="AE16" s="64" t="str">
        <f t="shared" si="17"/>
        <v>obj_0001d#0001</v>
      </c>
      <c r="AF16" s="64" t="str">
        <f t="shared" si="18"/>
        <v>EUR7x13F</v>
      </c>
      <c r="AG16" s="64" t="str">
        <f>IF(AH16,_xll.qlFraRateHelper(,AF16,X16,AE16,,,,MktTrigger6M),"")</f>
        <v>obj_001fe#0001</v>
      </c>
      <c r="AH16" s="128" t="b">
        <v>1</v>
      </c>
      <c r="AI16" s="70">
        <v>3</v>
      </c>
      <c r="AJ16" s="70">
        <v>1</v>
      </c>
      <c r="AL16" s="64" t="str">
        <v>obj_001fe</v>
      </c>
      <c r="AM16" s="64" t="str">
        <f>IFERROR(_xll.qlRateHelperQuoteName(AL16),"")</f>
        <v>EUR7x13F</v>
      </c>
      <c r="AN16" s="78">
        <f>IFERROR(_xll.qlRateHelperRate(AL16),"")</f>
        <v>-2.1000000000000003E-3</v>
      </c>
      <c r="AO16" s="79" t="str">
        <f>IFERROR(_xll.qlSwapRateHelperSpread(AL16),"")</f>
        <v/>
      </c>
      <c r="AP16" s="80">
        <f>IFERROR(_xll.qlRateHelperEarliestDate(AL16),"")</f>
        <v>42639</v>
      </c>
      <c r="AQ16" s="80">
        <f>IFERROR(_xll.qlRateHelperPillarDate(AL16),"")</f>
        <v>42821</v>
      </c>
      <c r="AR16" s="81">
        <f>IFERROR(_xll.qlYieldTSDiscount($AU$2,AQ16),"")</f>
        <v>1.0018718034579746</v>
      </c>
      <c r="AW16" s="64" t="s">
        <v>48</v>
      </c>
      <c r="AX16" s="68" t="str">
        <f t="shared" si="14"/>
        <v>10M</v>
      </c>
      <c r="AY16" s="34">
        <v>10</v>
      </c>
      <c r="AZ16" s="34" t="str">
        <f t="shared" si="15"/>
        <v>x13F</v>
      </c>
      <c r="BA16" s="130"/>
      <c r="BB16" s="130"/>
      <c r="BC16" s="130"/>
      <c r="BD16" s="130"/>
      <c r="BE16" s="64" t="str">
        <f t="shared" si="16"/>
        <v>obj_00027#0001</v>
      </c>
      <c r="BF16" s="64" t="str">
        <f t="shared" si="10"/>
        <v>EUR10x13F</v>
      </c>
      <c r="BG16" s="64" t="str">
        <f>IF(BH16,_xll.qlFraRateHelper(,BF16,AX16,BE16,,,,MktTrigger3M),"")</f>
        <v>obj_00237#0001</v>
      </c>
      <c r="BH16" s="128" t="b">
        <v>1</v>
      </c>
      <c r="BI16" s="70">
        <v>4</v>
      </c>
      <c r="BJ16" s="70">
        <v>21</v>
      </c>
      <c r="BL16" s="64" t="str">
        <v>obj_00237</v>
      </c>
      <c r="BM16" s="64" t="str">
        <f>IFERROR(_xll.qlRateHelperQuoteName(BL16),"")</f>
        <v>EUR10x13F</v>
      </c>
      <c r="BN16" s="78">
        <f>IFERROR(_xll.qlRateHelperRate(BL16),"")</f>
        <v>-3.4099999999999998E-3</v>
      </c>
      <c r="BO16" s="79" t="str">
        <f>IFERROR(_xll.qlSwapRateHelperSpread(BL16),"")</f>
        <v/>
      </c>
      <c r="BP16" s="80">
        <f>IFERROR(_xll.qlRateHelperEarliestDate(BL16),"")</f>
        <v>42731</v>
      </c>
      <c r="BQ16" s="80">
        <f>IFERROR(_xll.qlRateHelperPillarDate(BL16),"")</f>
        <v>42821</v>
      </c>
      <c r="BR16" s="81">
        <f>IFERROR(_xll.qlYieldTSDiscount($BU$2,BQ16),"")</f>
        <v>1.0031756430326306</v>
      </c>
      <c r="BW16" s="40" t="s">
        <v>48</v>
      </c>
      <c r="BX16" s="66" t="str">
        <f>BY16&amp;"M"</f>
        <v>1M</v>
      </c>
      <c r="BY16" s="43">
        <v>1</v>
      </c>
      <c r="BZ16" s="43" t="str">
        <f>"x"&amp;BY16+SUBSTITUTE($CU$7,"M","")&amp;"F"</f>
        <v>x13F</v>
      </c>
      <c r="CA16" s="132"/>
      <c r="CB16" s="132"/>
      <c r="CC16" s="132"/>
      <c r="CD16" s="132"/>
      <c r="CE16" s="40" t="str">
        <f>$CE$15</f>
        <v>obj_00021#0001</v>
      </c>
      <c r="CF16" s="40" t="str">
        <f t="shared" ref="CF16:CF28" si="21">Currency&amp;BY16&amp;BZ16</f>
        <v>EUR1x13F</v>
      </c>
      <c r="CG16" s="40" t="str">
        <f>IF(CH16,_xll.qlFraRateHelper(,CF16,BX16,CE16,,,,MktTrigger12M),"")</f>
        <v>obj_002b0#0001</v>
      </c>
      <c r="CH16" s="127" t="b">
        <v>1</v>
      </c>
      <c r="CI16" s="89">
        <v>4</v>
      </c>
      <c r="CJ16" s="89">
        <v>21</v>
      </c>
      <c r="CL16" s="64" t="str">
        <v>obj_002b0</v>
      </c>
      <c r="CM16" s="64" t="str">
        <f>IFERROR(_xll.qlRateHelperQuoteName(CL16),"")</f>
        <v>EUR1x13F</v>
      </c>
      <c r="CN16" s="78">
        <f>IFERROR(_xll.qlRateHelperRate(CL16),"")</f>
        <v>-4.4999999999999999E-4</v>
      </c>
      <c r="CO16" s="79" t="str">
        <f>IFERROR(_xll.qlSwapRateHelperSpread(CL16),"")</f>
        <v/>
      </c>
      <c r="CP16" s="80">
        <f>IFERROR(_xll.qlRateHelperEarliestDate(CL16),"")</f>
        <v>42458</v>
      </c>
      <c r="CQ16" s="80">
        <f>IFERROR(_xll.qlRateHelperPillarDate(CL16),"")</f>
        <v>42821</v>
      </c>
      <c r="CR16" s="77">
        <f>IFERROR(_xll.qlYieldTSDiscount($CU$2,CQ16),"")</f>
        <v>1.0002856365117019</v>
      </c>
      <c r="CW16" s="30" t="s">
        <v>67</v>
      </c>
      <c r="CX16" s="67" t="str">
        <f>[1]MktData!AB32</f>
        <v>2Y</v>
      </c>
      <c r="CY16" s="34" t="s">
        <v>127</v>
      </c>
      <c r="CZ16" s="130"/>
      <c r="DA16" s="34" t="s">
        <v>113</v>
      </c>
      <c r="DB16" s="34" t="s">
        <v>114</v>
      </c>
      <c r="DC16" s="34" t="s">
        <v>115</v>
      </c>
      <c r="DD16" s="94">
        <v>0</v>
      </c>
      <c r="DE16" s="30" t="str">
        <f t="shared" si="8"/>
        <v>obj_00023#0001</v>
      </c>
      <c r="DF16" s="30" t="str">
        <f t="shared" ref="DF16:DF33" si="22">Currency&amp;CW16&amp;$DU$7&amp;"_"&amp;CX16</f>
        <v>EURSWAP1M_2Y</v>
      </c>
      <c r="DG16" s="30" t="str">
        <f>IF(DH16,_xll.qlSwapRateHelper2(,DF16,,CX16,Calendar,DA16,DB16,DC16,DE16,DD16,CY16,Discounting,,,,MktTrigger1M),"")</f>
        <v>obj_00214#0001</v>
      </c>
      <c r="DH16" s="128" t="b">
        <v>1</v>
      </c>
      <c r="DI16" s="70">
        <v>2</v>
      </c>
      <c r="DJ16" s="70">
        <v>1</v>
      </c>
      <c r="DL16" s="64" t="str">
        <v>obj_00214</v>
      </c>
      <c r="DM16" s="64" t="str">
        <f>IFERROR(_xll.qlRateHelperQuoteName(DL16),"")</f>
        <v>EURSWAP1M_2Y</v>
      </c>
      <c r="DN16" s="78">
        <f>IFERROR(_xll.qlRateHelperRate(DL16),"")</f>
        <v>-4.4600000000000004E-3</v>
      </c>
      <c r="DO16" s="79">
        <f>IFERROR(_xll.qlSwapRateHelperSpread(DL16),"")</f>
        <v>0</v>
      </c>
      <c r="DP16" s="80">
        <f>IFERROR(_xll.qlRateHelperEarliestDate(DL16),"")</f>
        <v>42426</v>
      </c>
      <c r="DQ16" s="80">
        <f>IFERROR(_xll.qlRateHelperPillarDate(DL16),"")</f>
        <v>43157</v>
      </c>
      <c r="DR16" s="77">
        <f>IFERROR(_xll.qlYieldTSDiscount($DU$2,DQ16),"")</f>
        <v>1.0089786594129178</v>
      </c>
    </row>
    <row r="17" spans="2:122" ht="11.25" customHeight="1" x14ac:dyDescent="0.2">
      <c r="B17" s="30" t="s">
        <v>7</v>
      </c>
      <c r="C17" s="54" t="s">
        <v>13</v>
      </c>
      <c r="D17" s="133"/>
      <c r="E17" s="133"/>
      <c r="F17" s="33" t="str">
        <f t="shared" si="13"/>
        <v>EUROIS_3M</v>
      </c>
      <c r="G17" s="34" t="str">
        <f>_xll.qlOISRateHelper(,2,$C17,$F17,Eonia,,,MktTriggerON)</f>
        <v>obj_002e6#0001</v>
      </c>
      <c r="H17" s="114" t="b">
        <v>0</v>
      </c>
      <c r="I17" s="50">
        <v>1</v>
      </c>
      <c r="J17" s="50">
        <v>1</v>
      </c>
      <c r="K17" s="59"/>
      <c r="L17" s="6" t="str">
        <v>obj_002ee</v>
      </c>
      <c r="M17" s="6" t="str">
        <f>IFERROR(_xll.qlRateHelperQuoteName($L17),"")</f>
        <v>EUROIS_2Y</v>
      </c>
      <c r="N17" s="21">
        <f>IFERROR(_xll.qlRateHelperRate($L17),"")</f>
        <v>-4.5599999999999998E-3</v>
      </c>
      <c r="O17" s="57" t="str">
        <f>IF(ISERROR(_xll.qlSwapRateHelperSpread($L17)),IF(ISERROR(_xll.qlFuturesRateHelperConvexityAdjustment($L17)),"",_xll.qlFuturesRateHelperConvexityAdjustment($L17)),_xll.qlSwapRateHelperSpread($L17))</f>
        <v/>
      </c>
      <c r="P17" s="44">
        <f>IFERROR(_xll.qlRateHelperEarliestDate($L17),"")</f>
        <v>42426</v>
      </c>
      <c r="Q17" s="44">
        <f>IFERROR(_xll.qlRateHelperPillarDate($L17),"")</f>
        <v>43157</v>
      </c>
      <c r="R17" s="62">
        <f>IFERROR(_xll.qlYieldTSDiscount($U$2,Q17),"")</f>
        <v>1.0093226573194711</v>
      </c>
      <c r="W17" s="64" t="s">
        <v>48</v>
      </c>
      <c r="X17" s="68" t="str">
        <f t="shared" si="19"/>
        <v>8M</v>
      </c>
      <c r="Y17" s="34">
        <v>8</v>
      </c>
      <c r="Z17" s="34" t="str">
        <f t="shared" si="20"/>
        <v>x14F</v>
      </c>
      <c r="AA17" s="130"/>
      <c r="AB17" s="130"/>
      <c r="AC17" s="130"/>
      <c r="AD17" s="130"/>
      <c r="AE17" s="64" t="str">
        <f t="shared" si="17"/>
        <v>obj_0001d#0001</v>
      </c>
      <c r="AF17" s="64" t="str">
        <f t="shared" si="18"/>
        <v>EUR8x14F</v>
      </c>
      <c r="AG17" s="64" t="str">
        <f>IF(AH17,_xll.qlFraRateHelper(,AF17,X17,AE17,,,,MktTrigger6M),"")</f>
        <v>obj_00175#0001</v>
      </c>
      <c r="AH17" s="128" t="b">
        <v>1</v>
      </c>
      <c r="AI17" s="70">
        <v>3</v>
      </c>
      <c r="AJ17" s="70">
        <v>1</v>
      </c>
      <c r="AL17" s="64" t="str">
        <v>obj_00175</v>
      </c>
      <c r="AM17" s="64" t="str">
        <f>IFERROR(_xll.qlRateHelperQuoteName(AL17),"")</f>
        <v>EUR8x14F</v>
      </c>
      <c r="AN17" s="78">
        <f>IFERROR(_xll.qlRateHelperRate(AL17),"")</f>
        <v>-2.1099999999999999E-3</v>
      </c>
      <c r="AO17" s="79" t="str">
        <f>IFERROR(_xll.qlSwapRateHelperSpread(AL17),"")</f>
        <v/>
      </c>
      <c r="AP17" s="80">
        <f>IFERROR(_xll.qlRateHelperEarliestDate(AL17),"")</f>
        <v>42669</v>
      </c>
      <c r="AQ17" s="80">
        <f>IFERROR(_xll.qlRateHelperPillarDate(AL17),"")</f>
        <v>42851</v>
      </c>
      <c r="AR17" s="81">
        <f>IFERROR(_xll.qlYieldTSDiscount($AU$2,AQ17),"")</f>
        <v>1.0020401471323623</v>
      </c>
      <c r="AW17" s="64" t="s">
        <v>48</v>
      </c>
      <c r="AX17" s="68" t="str">
        <f t="shared" si="14"/>
        <v>11M</v>
      </c>
      <c r="AY17" s="34">
        <v>11</v>
      </c>
      <c r="AZ17" s="34" t="str">
        <f t="shared" si="15"/>
        <v>x14F</v>
      </c>
      <c r="BA17" s="130"/>
      <c r="BB17" s="130"/>
      <c r="BC17" s="130"/>
      <c r="BD17" s="130"/>
      <c r="BE17" s="64" t="str">
        <f t="shared" si="16"/>
        <v>obj_00027#0001</v>
      </c>
      <c r="BF17" s="64" t="str">
        <f t="shared" si="10"/>
        <v>EUR11x14F</v>
      </c>
      <c r="BG17" s="64" t="str">
        <f>IF(BH17,_xll.qlFraRateHelper(,BF17,AX17,BE17,,,,MktTrigger3M),"")</f>
        <v>obj_0024c#0001</v>
      </c>
      <c r="BH17" s="128" t="b">
        <v>1</v>
      </c>
      <c r="BI17" s="70">
        <v>4</v>
      </c>
      <c r="BJ17" s="70">
        <v>21</v>
      </c>
      <c r="BL17" s="64" t="str">
        <v>obj_0024c</v>
      </c>
      <c r="BM17" s="64" t="str">
        <f>IFERROR(_xll.qlRateHelperQuoteName(BL17),"")</f>
        <v>EUR11x14F</v>
      </c>
      <c r="BN17" s="78">
        <f>IFERROR(_xll.qlRateHelperRate(BL17),"")</f>
        <v>-3.4099999999999998E-3</v>
      </c>
      <c r="BO17" s="79" t="str">
        <f>IFERROR(_xll.qlSwapRateHelperSpread(BL17),"")</f>
        <v/>
      </c>
      <c r="BP17" s="80">
        <f>IFERROR(_xll.qlRateHelperEarliestDate(BL17),"")</f>
        <v>42761</v>
      </c>
      <c r="BQ17" s="80">
        <f>IFERROR(_xll.qlRateHelperPillarDate(BL17),"")</f>
        <v>42851</v>
      </c>
      <c r="BR17" s="81">
        <f>IFERROR(_xll.qlYieldTSDiscount($BU$2,BQ17),"")</f>
        <v>1.0034460115274735</v>
      </c>
      <c r="BW17" s="30" t="s">
        <v>48</v>
      </c>
      <c r="BX17" s="67" t="str">
        <f t="shared" ref="BX17:BX25" si="23">BY17&amp;"M"</f>
        <v>2M</v>
      </c>
      <c r="BY17" s="34">
        <v>2</v>
      </c>
      <c r="BZ17" s="34" t="str">
        <f t="shared" ref="BZ17:BZ28" si="24">"x"&amp;BY17+SUBSTITUTE($CU$7,"M","")&amp;"F"</f>
        <v>x14F</v>
      </c>
      <c r="CA17" s="130"/>
      <c r="CB17" s="130"/>
      <c r="CC17" s="130"/>
      <c r="CD17" s="130"/>
      <c r="CE17" s="30" t="str">
        <f t="shared" ref="CE17:CE46" si="25">$CE$15</f>
        <v>obj_00021#0001</v>
      </c>
      <c r="CF17" s="30" t="str">
        <f t="shared" si="21"/>
        <v>EUR2x14F</v>
      </c>
      <c r="CG17" s="30" t="str">
        <f>IF(CH17,_xll.qlFraRateHelper(,CF17,BX17,CE17,,,,MktTrigger12M),"")</f>
        <v>obj_00287#0001</v>
      </c>
      <c r="CH17" s="128" t="b">
        <v>1</v>
      </c>
      <c r="CI17" s="70">
        <v>4</v>
      </c>
      <c r="CJ17" s="70">
        <v>21</v>
      </c>
      <c r="CL17" s="64" t="str">
        <v>obj_00287</v>
      </c>
      <c r="CM17" s="64" t="str">
        <f>IFERROR(_xll.qlRateHelperQuoteName(CL17),"")</f>
        <v>EUR2x14F</v>
      </c>
      <c r="CN17" s="78">
        <f>IFERROR(_xll.qlRateHelperRate(CL17),"")</f>
        <v>-4.8999999999999998E-4</v>
      </c>
      <c r="CO17" s="79" t="str">
        <f>IFERROR(_xll.qlSwapRateHelperSpread(CL17),"")</f>
        <v/>
      </c>
      <c r="CP17" s="80">
        <f>IFERROR(_xll.qlRateHelperEarliestDate(CL17),"")</f>
        <v>42486</v>
      </c>
      <c r="CQ17" s="80">
        <f>IFERROR(_xll.qlRateHelperPillarDate(CL17),"")</f>
        <v>42851</v>
      </c>
      <c r="CR17" s="77">
        <f>IFERROR(_xll.qlYieldTSDiscount($CU$2,CQ17),"")</f>
        <v>1.0002479907443007</v>
      </c>
      <c r="CW17" s="30" t="s">
        <v>67</v>
      </c>
      <c r="CX17" s="67" t="str">
        <f>[1]MktData!AB33</f>
        <v>3Y</v>
      </c>
      <c r="CY17" s="34" t="s">
        <v>127</v>
      </c>
      <c r="CZ17" s="130"/>
      <c r="DA17" s="34" t="s">
        <v>113</v>
      </c>
      <c r="DB17" s="34" t="s">
        <v>114</v>
      </c>
      <c r="DC17" s="34" t="s">
        <v>115</v>
      </c>
      <c r="DD17" s="94">
        <v>0</v>
      </c>
      <c r="DE17" s="30" t="str">
        <f t="shared" si="8"/>
        <v>obj_00023#0001</v>
      </c>
      <c r="DF17" s="30" t="str">
        <f t="shared" si="22"/>
        <v>EURSWAP1M_3Y</v>
      </c>
      <c r="DG17" s="30" t="str">
        <f>IF(DH17,_xll.qlSwapRateHelper2(,DF17,,CX17,Calendar,DA17,DB17,DC17,DE17,DD17,CY17,Discounting,,,,MktTrigger1M),"")</f>
        <v>obj_0012d#0001</v>
      </c>
      <c r="DH17" s="128" t="b">
        <v>1</v>
      </c>
      <c r="DI17" s="70">
        <v>2</v>
      </c>
      <c r="DJ17" s="70">
        <v>1</v>
      </c>
      <c r="DL17" s="64" t="str">
        <v>obj_0012d</v>
      </c>
      <c r="DM17" s="64" t="str">
        <f>IFERROR(_xll.qlRateHelperQuoteName(DL17),"")</f>
        <v>EURSWAP1M_3Y</v>
      </c>
      <c r="DN17" s="78">
        <f>IFERROR(_xll.qlRateHelperRate(DL17),"")</f>
        <v>-4.15E-3</v>
      </c>
      <c r="DO17" s="79">
        <f>IFERROR(_xll.qlSwapRateHelperSpread(DL17),"")</f>
        <v>0</v>
      </c>
      <c r="DP17" s="80">
        <f>IFERROR(_xll.qlRateHelperEarliestDate(DL17),"")</f>
        <v>42426</v>
      </c>
      <c r="DQ17" s="80">
        <f>IFERROR(_xll.qlRateHelperPillarDate(DL17),"")</f>
        <v>43522</v>
      </c>
      <c r="DR17" s="77">
        <f>IFERROR(_xll.qlYieldTSDiscount($DU$2,DQ17),"")</f>
        <v>1.0125566924628835</v>
      </c>
    </row>
    <row r="18" spans="2:122" ht="11.25" customHeight="1" x14ac:dyDescent="0.2">
      <c r="B18" s="30" t="s">
        <v>7</v>
      </c>
      <c r="C18" s="54" t="s">
        <v>14</v>
      </c>
      <c r="D18" s="133"/>
      <c r="E18" s="133"/>
      <c r="F18" s="33" t="str">
        <f t="shared" si="13"/>
        <v>EUROIS_4M</v>
      </c>
      <c r="G18" s="34" t="str">
        <f>_xll.qlOISRateHelper(,2,$C18,$F18,Eonia,,,MktTriggerON)</f>
        <v>obj_002de#0001</v>
      </c>
      <c r="H18" s="114" t="b">
        <v>0</v>
      </c>
      <c r="I18" s="50">
        <v>1</v>
      </c>
      <c r="J18" s="50">
        <v>1</v>
      </c>
      <c r="K18" s="59"/>
      <c r="L18" s="6" t="str">
        <v>obj_00302</v>
      </c>
      <c r="M18" s="6" t="str">
        <f>IFERROR(_xll.qlRateHelperQuoteName($L18),"")</f>
        <v>EUROIS_3Y</v>
      </c>
      <c r="N18" s="21">
        <f>IFERROR(_xll.qlRateHelperRate($L18),"")</f>
        <v>-4.2200000000000007E-3</v>
      </c>
      <c r="O18" s="57" t="str">
        <f>IF(ISERROR(_xll.qlSwapRateHelperSpread($L18)),IF(ISERROR(_xll.qlFuturesRateHelperConvexityAdjustment($L18)),"",_xll.qlFuturesRateHelperConvexityAdjustment($L18)),_xll.qlSwapRateHelperSpread($L18))</f>
        <v/>
      </c>
      <c r="P18" s="44">
        <f>IFERROR(_xll.qlRateHelperEarliestDate($L18),"")</f>
        <v>42426</v>
      </c>
      <c r="Q18" s="44">
        <f>IFERROR(_xll.qlRateHelperPillarDate($L18),"")</f>
        <v>43522</v>
      </c>
      <c r="R18" s="62">
        <f>IFERROR(_xll.qlYieldTSDiscount($U$2,Q18),"")</f>
        <v>1.0129616157294896</v>
      </c>
      <c r="W18" s="64" t="s">
        <v>48</v>
      </c>
      <c r="X18" s="68" t="str">
        <f t="shared" si="19"/>
        <v>9M</v>
      </c>
      <c r="Y18" s="34">
        <v>9</v>
      </c>
      <c r="Z18" s="34" t="str">
        <f t="shared" si="20"/>
        <v>x15F</v>
      </c>
      <c r="AA18" s="130"/>
      <c r="AB18" s="130"/>
      <c r="AC18" s="130"/>
      <c r="AD18" s="130"/>
      <c r="AE18" s="64" t="str">
        <f t="shared" si="17"/>
        <v>obj_0001d#0001</v>
      </c>
      <c r="AF18" s="64" t="str">
        <f t="shared" si="18"/>
        <v>EUR9x15F</v>
      </c>
      <c r="AG18" s="64" t="str">
        <f>IF(AH18,_xll.qlFraRateHelper(,AF18,X18,AE18,,,,MktTrigger6M),"")</f>
        <v>obj_001c5#0001</v>
      </c>
      <c r="AH18" s="128" t="b">
        <v>1</v>
      </c>
      <c r="AI18" s="70">
        <v>3</v>
      </c>
      <c r="AJ18" s="70">
        <v>1</v>
      </c>
      <c r="AL18" s="64" t="str">
        <v>obj_001c5</v>
      </c>
      <c r="AM18" s="64" t="str">
        <f>IFERROR(_xll.qlRateHelperQuoteName(AL18),"")</f>
        <v>EUR9x15F</v>
      </c>
      <c r="AN18" s="78">
        <f>IFERROR(_xll.qlRateHelperRate(AL18),"")</f>
        <v>-2.1400000000000004E-3</v>
      </c>
      <c r="AO18" s="79" t="str">
        <f>IFERROR(_xll.qlSwapRateHelperSpread(AL18),"")</f>
        <v/>
      </c>
      <c r="AP18" s="80">
        <f>IFERROR(_xll.qlRateHelperEarliestDate(AL18),"")</f>
        <v>42702</v>
      </c>
      <c r="AQ18" s="80">
        <f>IFERROR(_xll.qlRateHelperPillarDate(AL18),"")</f>
        <v>42881</v>
      </c>
      <c r="AR18" s="81">
        <f>IFERROR(_xll.qlYieldTSDiscount($AU$2,AQ18),"")</f>
        <v>1.0022243706221177</v>
      </c>
      <c r="AW18" s="65" t="s">
        <v>48</v>
      </c>
      <c r="AX18" s="69" t="str">
        <f t="shared" si="14"/>
        <v>12M</v>
      </c>
      <c r="AY18" s="39">
        <v>12</v>
      </c>
      <c r="AZ18" s="39" t="str">
        <f t="shared" si="15"/>
        <v>x15F</v>
      </c>
      <c r="BA18" s="131"/>
      <c r="BB18" s="131"/>
      <c r="BC18" s="131"/>
      <c r="BD18" s="131"/>
      <c r="BE18" s="65" t="str">
        <f t="shared" si="16"/>
        <v>obj_00027#0001</v>
      </c>
      <c r="BF18" s="65" t="str">
        <f t="shared" si="10"/>
        <v>EUR12x15F</v>
      </c>
      <c r="BG18" s="65" t="str">
        <f>IF(BH18,_xll.qlFraRateHelper(,BF18,AX18,BE18,,,,MktTrigger3M),"")</f>
        <v>obj_00181#0001</v>
      </c>
      <c r="BH18" s="129" t="b">
        <v>1</v>
      </c>
      <c r="BI18" s="71">
        <v>4</v>
      </c>
      <c r="BJ18" s="71">
        <v>21</v>
      </c>
      <c r="BL18" s="64" t="str">
        <v>obj_00181</v>
      </c>
      <c r="BM18" s="64" t="str">
        <f>IFERROR(_xll.qlRateHelperQuoteName(BL18),"")</f>
        <v>EUR12x15F</v>
      </c>
      <c r="BN18" s="78">
        <f>IFERROR(_xll.qlRateHelperRate(BL18),"")</f>
        <v>-3.3999999999999998E-3</v>
      </c>
      <c r="BO18" s="79" t="str">
        <f>IFERROR(_xll.qlSwapRateHelperSpread(BL18),"")</f>
        <v/>
      </c>
      <c r="BP18" s="80">
        <f>IFERROR(_xll.qlRateHelperEarliestDate(BL18),"")</f>
        <v>42793</v>
      </c>
      <c r="BQ18" s="80">
        <f>IFERROR(_xll.qlRateHelperPillarDate(BL18),"")</f>
        <v>42881</v>
      </c>
      <c r="BR18" s="81">
        <f>IFERROR(_xll.qlYieldTSDiscount($BU$2,BQ18),"")</f>
        <v>1.0037316509796581</v>
      </c>
      <c r="BW18" s="30" t="s">
        <v>48</v>
      </c>
      <c r="BX18" s="67" t="str">
        <f t="shared" si="23"/>
        <v>3M</v>
      </c>
      <c r="BY18" s="34">
        <v>3</v>
      </c>
      <c r="BZ18" s="34" t="str">
        <f t="shared" si="24"/>
        <v>x15F</v>
      </c>
      <c r="CA18" s="130"/>
      <c r="CB18" s="130"/>
      <c r="CC18" s="130"/>
      <c r="CD18" s="130"/>
      <c r="CE18" s="30" t="str">
        <f t="shared" si="25"/>
        <v>obj_00021#0001</v>
      </c>
      <c r="CF18" s="30" t="str">
        <f t="shared" si="21"/>
        <v>EUR3x15F</v>
      </c>
      <c r="CG18" s="30" t="str">
        <f>IF(CH18,_xll.qlFraRateHelper(,CF18,BX18,CE18,,,,MktTrigger12M),"")</f>
        <v>obj_00298#0001</v>
      </c>
      <c r="CH18" s="128" t="b">
        <v>1</v>
      </c>
      <c r="CI18" s="70">
        <v>4</v>
      </c>
      <c r="CJ18" s="70">
        <v>21</v>
      </c>
      <c r="CL18" s="64" t="str">
        <v>obj_00298</v>
      </c>
      <c r="CM18" s="64" t="str">
        <f>IFERROR(_xll.qlRateHelperQuoteName(CL18),"")</f>
        <v>EUR3x15F</v>
      </c>
      <c r="CN18" s="78">
        <f>IFERROR(_xll.qlRateHelperRate(CL18),"")</f>
        <v>-5.5000000000000003E-4</v>
      </c>
      <c r="CO18" s="79" t="str">
        <f>IFERROR(_xll.qlSwapRateHelperSpread(CL18),"")</f>
        <v/>
      </c>
      <c r="CP18" s="80">
        <f>IFERROR(_xll.qlRateHelperEarliestDate(CL18),"")</f>
        <v>42516</v>
      </c>
      <c r="CQ18" s="80">
        <f>IFERROR(_xll.qlRateHelperPillarDate(CL18),"")</f>
        <v>42881</v>
      </c>
      <c r="CR18" s="77">
        <f>IFERROR(_xll.qlYieldTSDiscount($CU$2,CQ18),"")</f>
        <v>1.0002441234297941</v>
      </c>
      <c r="CW18" s="30" t="s">
        <v>67</v>
      </c>
      <c r="CX18" s="67" t="str">
        <f>[1]MktData!AB34</f>
        <v>4Y</v>
      </c>
      <c r="CY18" s="34" t="s">
        <v>127</v>
      </c>
      <c r="CZ18" s="130"/>
      <c r="DA18" s="34" t="s">
        <v>113</v>
      </c>
      <c r="DB18" s="34" t="s">
        <v>114</v>
      </c>
      <c r="DC18" s="34" t="s">
        <v>115</v>
      </c>
      <c r="DD18" s="94">
        <v>0</v>
      </c>
      <c r="DE18" s="30" t="str">
        <f t="shared" si="8"/>
        <v>obj_00023#0001</v>
      </c>
      <c r="DF18" s="30" t="str">
        <f t="shared" si="22"/>
        <v>EURSWAP1M_4Y</v>
      </c>
      <c r="DG18" s="30" t="str">
        <f>IF(DH18,_xll.qlSwapRateHelper2(,DF18,,CX18,Calendar,DA18,DB18,DC18,DE18,DD18,CY18,Discounting,,,,MktTrigger1M),"")</f>
        <v>obj_00232#0001</v>
      </c>
      <c r="DH18" s="128" t="b">
        <v>1</v>
      </c>
      <c r="DI18" s="70">
        <v>2</v>
      </c>
      <c r="DJ18" s="70">
        <v>1</v>
      </c>
      <c r="DL18" s="64" t="str">
        <v>obj_00232</v>
      </c>
      <c r="DM18" s="64" t="str">
        <f>IFERROR(_xll.qlRateHelperQuoteName(DL18),"")</f>
        <v>EURSWAP1M_4Y</v>
      </c>
      <c r="DN18" s="78">
        <f>IFERROR(_xll.qlRateHelperRate(DL18),"")</f>
        <v>-3.4899999999999996E-3</v>
      </c>
      <c r="DO18" s="79">
        <f>IFERROR(_xll.qlSwapRateHelperSpread(DL18),"")</f>
        <v>0</v>
      </c>
      <c r="DP18" s="80">
        <f>IFERROR(_xll.qlRateHelperEarliestDate(DL18),"")</f>
        <v>42426</v>
      </c>
      <c r="DQ18" s="80">
        <f>IFERROR(_xll.qlRateHelperPillarDate(DL18),"")</f>
        <v>43887</v>
      </c>
      <c r="DR18" s="77">
        <f>IFERROR(_xll.qlYieldTSDiscount($DU$2,DQ18),"")</f>
        <v>1.0140989297698275</v>
      </c>
    </row>
    <row r="19" spans="2:122" ht="11.25" customHeight="1" x14ac:dyDescent="0.2">
      <c r="B19" s="30" t="s">
        <v>7</v>
      </c>
      <c r="C19" s="54" t="s">
        <v>15</v>
      </c>
      <c r="D19" s="133"/>
      <c r="E19" s="133"/>
      <c r="F19" s="33" t="str">
        <f t="shared" si="13"/>
        <v>EUROIS_5M</v>
      </c>
      <c r="G19" s="34" t="str">
        <f>_xll.qlOISRateHelper(,2,$C19,$F19,Eonia,,,MktTriggerON)</f>
        <v>obj_002fd#0001</v>
      </c>
      <c r="H19" s="114" t="b">
        <v>0</v>
      </c>
      <c r="I19" s="50">
        <v>1</v>
      </c>
      <c r="J19" s="50">
        <v>1</v>
      </c>
      <c r="K19" s="59"/>
      <c r="L19" s="6" t="str">
        <v>obj_002fa</v>
      </c>
      <c r="M19" s="6" t="str">
        <f>IFERROR(_xll.qlRateHelperQuoteName($L19),"")</f>
        <v>EUROIS_4Y</v>
      </c>
      <c r="N19" s="21">
        <f>IFERROR(_xll.qlRateHelperRate($L19),"")</f>
        <v>-3.5799999999999998E-3</v>
      </c>
      <c r="O19" s="57" t="str">
        <f>IF(ISERROR(_xll.qlSwapRateHelperSpread($L19)),IF(ISERROR(_xll.qlFuturesRateHelperConvexityAdjustment($L19)),"",_xll.qlFuturesRateHelperConvexityAdjustment($L19)),_xll.qlSwapRateHelperSpread($L19))</f>
        <v/>
      </c>
      <c r="P19" s="44">
        <f>IFERROR(_xll.qlRateHelperEarliestDate($L19),"")</f>
        <v>42426</v>
      </c>
      <c r="Q19" s="44">
        <f>IFERROR(_xll.qlRateHelperPillarDate($L19),"")</f>
        <v>43887</v>
      </c>
      <c r="R19" s="62">
        <f>IFERROR(_xll.qlYieldTSDiscount($U$2,Q19),"")</f>
        <v>1.014678875522518</v>
      </c>
      <c r="W19" s="64" t="s">
        <v>48</v>
      </c>
      <c r="X19" s="68" t="str">
        <f t="shared" si="19"/>
        <v>10M</v>
      </c>
      <c r="Y19" s="34">
        <v>10</v>
      </c>
      <c r="Z19" s="34" t="str">
        <f t="shared" si="20"/>
        <v>x16F</v>
      </c>
      <c r="AA19" s="130"/>
      <c r="AB19" s="130"/>
      <c r="AC19" s="130"/>
      <c r="AD19" s="130"/>
      <c r="AE19" s="64" t="str">
        <f t="shared" si="17"/>
        <v>obj_0001d#0001</v>
      </c>
      <c r="AF19" s="64" t="str">
        <f t="shared" si="18"/>
        <v>EUR10x16F</v>
      </c>
      <c r="AG19" s="64" t="str">
        <f>IF(AH19,_xll.qlFraRateHelper(,AF19,X19,AE19,,,,MktTrigger6M),"")</f>
        <v>obj_001f8#0001</v>
      </c>
      <c r="AH19" s="128" t="b">
        <v>1</v>
      </c>
      <c r="AI19" s="70">
        <v>3</v>
      </c>
      <c r="AJ19" s="70">
        <v>1</v>
      </c>
      <c r="AL19" s="64" t="str">
        <v>obj_001f8</v>
      </c>
      <c r="AM19" s="64" t="str">
        <f>IFERROR(_xll.qlRateHelperQuoteName(AL19),"")</f>
        <v>EUR10x16F</v>
      </c>
      <c r="AN19" s="78">
        <f>IFERROR(_xll.qlRateHelperRate(AL19),"")</f>
        <v>-2.15E-3</v>
      </c>
      <c r="AO19" s="79" t="str">
        <f>IFERROR(_xll.qlSwapRateHelperSpread(AL19),"")</f>
        <v/>
      </c>
      <c r="AP19" s="80">
        <f>IFERROR(_xll.qlRateHelperEarliestDate(AL19),"")</f>
        <v>42731</v>
      </c>
      <c r="AQ19" s="80">
        <f>IFERROR(_xll.qlRateHelperPillarDate(AL19),"")</f>
        <v>42912</v>
      </c>
      <c r="AR19" s="81">
        <f>IFERROR(_xll.qlYieldTSDiscount($AU$2,AQ19),"")</f>
        <v>1.0024128562173684</v>
      </c>
      <c r="AU19" s="179"/>
      <c r="AW19" s="64" t="s">
        <v>202</v>
      </c>
      <c r="AX19" s="68" t="str">
        <f>_xll.qlIMMNextCode(evaluationDate,TRUE)</f>
        <v>H6</v>
      </c>
      <c r="AY19" s="130"/>
      <c r="AZ19" s="130"/>
      <c r="BA19" s="130"/>
      <c r="BB19" s="130"/>
      <c r="BC19" s="130"/>
      <c r="BD19" s="130"/>
      <c r="BE19" s="64" t="str">
        <f t="shared" si="16"/>
        <v>obj_00027#0001</v>
      </c>
      <c r="BF19" s="64" t="str">
        <f t="shared" ref="BF19:BF26" si="26">Currency&amp;AW19&amp;"_"&amp;AX19</f>
        <v>EURFUT_H6</v>
      </c>
      <c r="BG19" s="64" t="str">
        <f>IF(BH19,_xll.qlFuturesRateHelper(,BF19,,AX19,BE19,0,,MktTrigger3M),"")</f>
        <v>obj_0025f#0001</v>
      </c>
      <c r="BH19" s="128" t="b">
        <v>1</v>
      </c>
      <c r="BI19" s="70">
        <v>3</v>
      </c>
      <c r="BJ19" s="70">
        <v>1</v>
      </c>
      <c r="BL19" s="64" t="str">
        <v>obj_0025b</v>
      </c>
      <c r="BM19" s="64" t="str">
        <f>IFERROR(_xll.qlRateHelperQuoteName(BL19),"")</f>
        <v>EURFUT_M7</v>
      </c>
      <c r="BN19" s="78">
        <f>IFERROR(_xll.qlRateHelperRate(BL19),"")</f>
        <v>-3.2749999999999169E-3</v>
      </c>
      <c r="BO19" s="79" t="str">
        <f>IFERROR(_xll.qlSwapRateHelperSpread(BL19),"")</f>
        <v/>
      </c>
      <c r="BP19" s="80">
        <f>IFERROR(_xll.qlRateHelperEarliestDate(BL19),"")</f>
        <v>42907</v>
      </c>
      <c r="BQ19" s="80">
        <f>IFERROR(_xll.qlRateHelperPillarDate(BL19),"")</f>
        <v>42999</v>
      </c>
      <c r="BR19" s="81">
        <f>IFERROR(_xll.qlYieldTSDiscount($BU$2,BQ19),"")</f>
        <v>1.004820310225508</v>
      </c>
      <c r="BW19" s="30" t="s">
        <v>48</v>
      </c>
      <c r="BX19" s="67" t="str">
        <f t="shared" si="23"/>
        <v>4M</v>
      </c>
      <c r="BY19" s="34">
        <v>4</v>
      </c>
      <c r="BZ19" s="34" t="str">
        <f t="shared" si="24"/>
        <v>x16F</v>
      </c>
      <c r="CA19" s="130"/>
      <c r="CB19" s="130"/>
      <c r="CC19" s="130"/>
      <c r="CD19" s="130"/>
      <c r="CE19" s="30" t="str">
        <f t="shared" si="25"/>
        <v>obj_00021#0001</v>
      </c>
      <c r="CF19" s="30" t="str">
        <f t="shared" si="21"/>
        <v>EUR4x16F</v>
      </c>
      <c r="CG19" s="30" t="str">
        <f>IF(CH19,_xll.qlFraRateHelper(,CF19,BX19,CE19,,,,MktTrigger12M),"")</f>
        <v>obj_002bb#0001</v>
      </c>
      <c r="CH19" s="128" t="b">
        <v>1</v>
      </c>
      <c r="CI19" s="70">
        <v>4</v>
      </c>
      <c r="CJ19" s="70">
        <v>21</v>
      </c>
      <c r="CL19" s="64" t="str">
        <v>obj_002bb</v>
      </c>
      <c r="CM19" s="64" t="str">
        <f>IFERROR(_xll.qlRateHelperQuoteName(CL19),"")</f>
        <v>EUR4x16F</v>
      </c>
      <c r="CN19" s="78">
        <f>IFERROR(_xll.qlRateHelperRate(CL19),"")</f>
        <v>-5.8999999999999992E-4</v>
      </c>
      <c r="CO19" s="79" t="str">
        <f>IFERROR(_xll.qlSwapRateHelperSpread(CL19),"")</f>
        <v/>
      </c>
      <c r="CP19" s="80">
        <f>IFERROR(_xll.qlRateHelperEarliestDate(CL19),"")</f>
        <v>42548</v>
      </c>
      <c r="CQ19" s="80">
        <f>IFERROR(_xll.qlRateHelperPillarDate(CL19),"")</f>
        <v>42912</v>
      </c>
      <c r="CR19" s="77">
        <f>IFERROR(_xll.qlYieldTSDiscount($CU$2,CQ19),"")</f>
        <v>1.0002496614917142</v>
      </c>
      <c r="CW19" s="30" t="s">
        <v>67</v>
      </c>
      <c r="CX19" s="67" t="str">
        <f>[1]MktData!AB35</f>
        <v>5Y</v>
      </c>
      <c r="CY19" s="34" t="s">
        <v>127</v>
      </c>
      <c r="CZ19" s="130"/>
      <c r="DA19" s="34" t="s">
        <v>113</v>
      </c>
      <c r="DB19" s="34" t="s">
        <v>114</v>
      </c>
      <c r="DC19" s="34" t="s">
        <v>115</v>
      </c>
      <c r="DD19" s="94">
        <v>0</v>
      </c>
      <c r="DE19" s="30" t="str">
        <f t="shared" si="8"/>
        <v>obj_00023#0001</v>
      </c>
      <c r="DF19" s="30" t="str">
        <f t="shared" si="22"/>
        <v>EURSWAP1M_5Y</v>
      </c>
      <c r="DG19" s="30" t="str">
        <f>IF(DH19,_xll.qlSwapRateHelper2(,DF19,,CX19,Calendar,DA19,DB19,DC19,DE19,DD19,CY19,Discounting,,,,MktTrigger1M),"")</f>
        <v>obj_00126#0001</v>
      </c>
      <c r="DH19" s="128" t="b">
        <v>1</v>
      </c>
      <c r="DI19" s="70">
        <v>2</v>
      </c>
      <c r="DJ19" s="70">
        <v>1</v>
      </c>
      <c r="DL19" s="64" t="str">
        <v>obj_00126</v>
      </c>
      <c r="DM19" s="64" t="str">
        <f>IFERROR(_xll.qlRateHelperQuoteName(DL19),"")</f>
        <v>EURSWAP1M_5Y</v>
      </c>
      <c r="DN19" s="78">
        <f>IFERROR(_xll.qlRateHelperRate(DL19),"")</f>
        <v>-2.63E-3</v>
      </c>
      <c r="DO19" s="79">
        <f>IFERROR(_xll.qlSwapRateHelperSpread(DL19),"")</f>
        <v>0</v>
      </c>
      <c r="DP19" s="80">
        <f>IFERROR(_xll.qlRateHelperEarliestDate(DL19),"")</f>
        <v>42426</v>
      </c>
      <c r="DQ19" s="80">
        <f>IFERROR(_xll.qlRateHelperPillarDate(DL19),"")</f>
        <v>44253</v>
      </c>
      <c r="DR19" s="77">
        <f>IFERROR(_xll.qlYieldTSDiscount($DU$2,DQ19),"")</f>
        <v>1.0132896466976475</v>
      </c>
    </row>
    <row r="20" spans="2:122" ht="11.25" customHeight="1" x14ac:dyDescent="0.2">
      <c r="B20" s="30" t="s">
        <v>7</v>
      </c>
      <c r="C20" s="54" t="s">
        <v>16</v>
      </c>
      <c r="D20" s="133"/>
      <c r="E20" s="133"/>
      <c r="F20" s="33" t="str">
        <f t="shared" si="13"/>
        <v>EUROIS_6M</v>
      </c>
      <c r="G20" s="34" t="str">
        <f>_xll.qlOISRateHelper(,2,$C20,$F20,Eonia,,,MktTriggerON)</f>
        <v>obj_002ea#0001</v>
      </c>
      <c r="H20" s="114" t="b">
        <v>0</v>
      </c>
      <c r="I20" s="50">
        <v>1</v>
      </c>
      <c r="J20" s="50">
        <v>1</v>
      </c>
      <c r="K20" s="59"/>
      <c r="L20" s="6" t="str">
        <v>obj_002f5</v>
      </c>
      <c r="M20" s="6" t="str">
        <f>IFERROR(_xll.qlRateHelperQuoteName($L20),"")</f>
        <v>EUROIS_5Y</v>
      </c>
      <c r="N20" s="21">
        <f>IFERROR(_xll.qlRateHelperRate($L20),"")</f>
        <v>-2.7500000000000003E-3</v>
      </c>
      <c r="O20" s="57" t="str">
        <f>IF(ISERROR(_xll.qlSwapRateHelperSpread($L20)),IF(ISERROR(_xll.qlFuturesRateHelperConvexityAdjustment($L20)),"",_xll.qlFuturesRateHelperConvexityAdjustment($L20)),_xll.qlSwapRateHelperSpread($L20))</f>
        <v/>
      </c>
      <c r="P20" s="44">
        <f>IFERROR(_xll.qlRateHelperEarliestDate($L20),"")</f>
        <v>42426</v>
      </c>
      <c r="Q20" s="44">
        <f>IFERROR(_xll.qlRateHelperPillarDate($L20),"")</f>
        <v>44253</v>
      </c>
      <c r="R20" s="62">
        <f>IFERROR(_xll.qlYieldTSDiscount($U$2,Q20),"")</f>
        <v>1.0141109577576446</v>
      </c>
      <c r="W20" s="64" t="s">
        <v>48</v>
      </c>
      <c r="X20" s="68" t="str">
        <f t="shared" si="19"/>
        <v>11M</v>
      </c>
      <c r="Y20" s="34">
        <v>11</v>
      </c>
      <c r="Z20" s="34" t="str">
        <f t="shared" si="20"/>
        <v>x17F</v>
      </c>
      <c r="AA20" s="130"/>
      <c r="AB20" s="130"/>
      <c r="AC20" s="130"/>
      <c r="AD20" s="130"/>
      <c r="AE20" s="64" t="str">
        <f t="shared" si="17"/>
        <v>obj_0001d#0001</v>
      </c>
      <c r="AF20" s="64" t="str">
        <f t="shared" si="18"/>
        <v>EUR11x17F</v>
      </c>
      <c r="AG20" s="64" t="str">
        <f>IF(AH20,_xll.qlFraRateHelper(,AF20,X20,AE20,,,,MktTrigger6M),"")</f>
        <v>obj_0020e#0001</v>
      </c>
      <c r="AH20" s="128" t="b">
        <v>1</v>
      </c>
      <c r="AI20" s="70">
        <v>3</v>
      </c>
      <c r="AJ20" s="70">
        <v>1</v>
      </c>
      <c r="AL20" s="64" t="str">
        <v>obj_0020e</v>
      </c>
      <c r="AM20" s="64" t="str">
        <f>IFERROR(_xll.qlRateHelperQuoteName(AL20),"")</f>
        <v>EUR11x17F</v>
      </c>
      <c r="AN20" s="78">
        <f>IFERROR(_xll.qlRateHelperRate(AL20),"")</f>
        <v>-2.1299999999999999E-3</v>
      </c>
      <c r="AO20" s="79" t="str">
        <f>IFERROR(_xll.qlSwapRateHelperSpread(AL20),"")</f>
        <v/>
      </c>
      <c r="AP20" s="80">
        <f>IFERROR(_xll.qlRateHelperEarliestDate(AL20),"")</f>
        <v>42761</v>
      </c>
      <c r="AQ20" s="80">
        <f>IFERROR(_xll.qlRateHelperPillarDate(AL20),"")</f>
        <v>42942</v>
      </c>
      <c r="AR20" s="81">
        <f>IFERROR(_xll.qlYieldTSDiscount($AU$2,AQ20),"")</f>
        <v>1.0025707163226223</v>
      </c>
      <c r="AW20" s="64" t="s">
        <v>202</v>
      </c>
      <c r="AX20" s="68" t="str">
        <f>_xll.qlIMMNextCode(AX19,TRUE)</f>
        <v>M6</v>
      </c>
      <c r="AY20" s="130"/>
      <c r="AZ20" s="130"/>
      <c r="BA20" s="130"/>
      <c r="BB20" s="130"/>
      <c r="BC20" s="130"/>
      <c r="BD20" s="130"/>
      <c r="BE20" s="64" t="str">
        <f t="shared" si="16"/>
        <v>obj_00027#0001</v>
      </c>
      <c r="BF20" s="64" t="str">
        <f t="shared" si="26"/>
        <v>EURFUT_M6</v>
      </c>
      <c r="BG20" s="64" t="str">
        <f>IF(BH20,_xll.qlFuturesRateHelper(,BF20,,AX20,BE20,0,,MktTrigger3M),"")</f>
        <v>obj_001ac#0001</v>
      </c>
      <c r="BH20" s="128" t="b">
        <v>1</v>
      </c>
      <c r="BI20" s="70">
        <v>3</v>
      </c>
      <c r="BJ20" s="70">
        <v>1</v>
      </c>
      <c r="BL20" s="64" t="str">
        <v>obj_0023f</v>
      </c>
      <c r="BM20" s="64" t="str">
        <f>IFERROR(_xll.qlRateHelperQuoteName(BL20),"")</f>
        <v>EURFUT_U7</v>
      </c>
      <c r="BN20" s="78">
        <f>IFERROR(_xll.qlRateHelperRate(BL20),"")</f>
        <v>-3.1250000000000444E-3</v>
      </c>
      <c r="BO20" s="79" t="str">
        <f>IFERROR(_xll.qlSwapRateHelperSpread(BL20),"")</f>
        <v/>
      </c>
      <c r="BP20" s="80">
        <f>IFERROR(_xll.qlRateHelperEarliestDate(BL20),"")</f>
        <v>42998</v>
      </c>
      <c r="BQ20" s="80">
        <f>IFERROR(_xll.qlRateHelperPillarDate(BL20),"")</f>
        <v>43089</v>
      </c>
      <c r="BR20" s="81">
        <f>IFERROR(_xll.qlYieldTSDiscount($BU$2,BQ20),"")</f>
        <v>1.0056057084555245</v>
      </c>
      <c r="BW20" s="30" t="s">
        <v>48</v>
      </c>
      <c r="BX20" s="67" t="str">
        <f t="shared" si="23"/>
        <v>5M</v>
      </c>
      <c r="BY20" s="34">
        <v>5</v>
      </c>
      <c r="BZ20" s="34" t="str">
        <f t="shared" si="24"/>
        <v>x17F</v>
      </c>
      <c r="CA20" s="130"/>
      <c r="CB20" s="130"/>
      <c r="CC20" s="130"/>
      <c r="CD20" s="130"/>
      <c r="CE20" s="30" t="str">
        <f t="shared" si="25"/>
        <v>obj_00021#0001</v>
      </c>
      <c r="CF20" s="30" t="str">
        <f t="shared" si="21"/>
        <v>EUR5x17F</v>
      </c>
      <c r="CG20" s="30" t="str">
        <f>IF(CH20,_xll.qlFraRateHelper(,CF20,BX20,CE20,,,,MktTrigger12M),"")</f>
        <v>obj_00273#0001</v>
      </c>
      <c r="CH20" s="128" t="b">
        <v>1</v>
      </c>
      <c r="CI20" s="70">
        <v>4</v>
      </c>
      <c r="CJ20" s="70">
        <v>21</v>
      </c>
      <c r="CL20" s="64" t="str">
        <v>obj_00273</v>
      </c>
      <c r="CM20" s="64" t="str">
        <f>IFERROR(_xll.qlRateHelperQuoteName(CL20),"")</f>
        <v>EUR5x17F</v>
      </c>
      <c r="CN20" s="78">
        <f>IFERROR(_xll.qlRateHelperRate(CL20),"")</f>
        <v>-5.8999999999999992E-4</v>
      </c>
      <c r="CO20" s="79" t="str">
        <f>IFERROR(_xll.qlSwapRateHelperSpread(CL20),"")</f>
        <v/>
      </c>
      <c r="CP20" s="80">
        <f>IFERROR(_xll.qlRateHelperEarliestDate(CL20),"")</f>
        <v>42577</v>
      </c>
      <c r="CQ20" s="80">
        <f>IFERROR(_xll.qlRateHelperPillarDate(CL20),"")</f>
        <v>42942</v>
      </c>
      <c r="CR20" s="77">
        <f>IFERROR(_xll.qlYieldTSDiscount($CU$2,CQ20),"")</f>
        <v>1.0002410996675706</v>
      </c>
      <c r="CW20" s="30" t="s">
        <v>67</v>
      </c>
      <c r="CX20" s="67" t="str">
        <f>[1]MktData!AB36</f>
        <v>6Y</v>
      </c>
      <c r="CY20" s="34" t="s">
        <v>127</v>
      </c>
      <c r="CZ20" s="130"/>
      <c r="DA20" s="34" t="s">
        <v>113</v>
      </c>
      <c r="DB20" s="34" t="s">
        <v>114</v>
      </c>
      <c r="DC20" s="34" t="s">
        <v>115</v>
      </c>
      <c r="DD20" s="94">
        <v>0</v>
      </c>
      <c r="DE20" s="30" t="str">
        <f t="shared" si="8"/>
        <v>obj_00023#0001</v>
      </c>
      <c r="DF20" s="30" t="str">
        <f t="shared" si="22"/>
        <v>EURSWAP1M_6Y</v>
      </c>
      <c r="DG20" s="30" t="str">
        <f>IF(DH20,_xll.qlSwapRateHelper2(,DF20,,CX20,Calendar,DA20,DB20,DC20,DE20,DD20,CY20,Discounting,,,,MktTrigger1M),"")</f>
        <v>obj_0013a#0001</v>
      </c>
      <c r="DH20" s="128" t="b">
        <v>1</v>
      </c>
      <c r="DI20" s="70">
        <v>2</v>
      </c>
      <c r="DJ20" s="70">
        <v>1</v>
      </c>
      <c r="DL20" s="64" t="str">
        <v>obj_0013a</v>
      </c>
      <c r="DM20" s="64" t="str">
        <f>IFERROR(_xll.qlRateHelperQuoteName(DL20),"")</f>
        <v>EURSWAP1M_6Y</v>
      </c>
      <c r="DN20" s="78">
        <f>IFERROR(_xll.qlRateHelperRate(DL20),"")</f>
        <v>-1.5900000000000001E-3</v>
      </c>
      <c r="DO20" s="79">
        <f>IFERROR(_xll.qlSwapRateHelperSpread(DL20),"")</f>
        <v>0</v>
      </c>
      <c r="DP20" s="80">
        <f>IFERROR(_xll.qlRateHelperEarliestDate(DL20),"")</f>
        <v>42426</v>
      </c>
      <c r="DQ20" s="80">
        <f>IFERROR(_xll.qlRateHelperPillarDate(DL20),"")</f>
        <v>44620</v>
      </c>
      <c r="DR20" s="77">
        <f>IFERROR(_xll.qlYieldTSDiscount($DU$2,DQ20),"")</f>
        <v>1.0096486851626261</v>
      </c>
    </row>
    <row r="21" spans="2:122" ht="11.25" customHeight="1" x14ac:dyDescent="0.2">
      <c r="B21" s="30" t="s">
        <v>7</v>
      </c>
      <c r="C21" s="54" t="s">
        <v>17</v>
      </c>
      <c r="D21" s="133"/>
      <c r="E21" s="133"/>
      <c r="F21" s="33" t="str">
        <f t="shared" si="13"/>
        <v>EUROIS_7M</v>
      </c>
      <c r="G21" s="34" t="str">
        <f>_xll.qlOISRateHelper(,2,$C21,$F21,Eonia,,,MktTriggerON)</f>
        <v>obj_002db#0001</v>
      </c>
      <c r="H21" s="114" t="b">
        <v>0</v>
      </c>
      <c r="I21" s="50">
        <v>1</v>
      </c>
      <c r="J21" s="50">
        <v>1</v>
      </c>
      <c r="K21" s="59"/>
      <c r="L21" s="6" t="str">
        <v>obj_002e3</v>
      </c>
      <c r="M21" s="6" t="str">
        <f>IFERROR(_xll.qlRateHelperQuoteName($L21),"")</f>
        <v>EUROIS_6Y</v>
      </c>
      <c r="N21" s="21">
        <f>IFERROR(_xll.qlRateHelperRate($L21),"")</f>
        <v>-1.72E-3</v>
      </c>
      <c r="O21" s="57" t="str">
        <f>IF(ISERROR(_xll.qlSwapRateHelperSpread($L21)),IF(ISERROR(_xll.qlFuturesRateHelperConvexityAdjustment($L21)),"",_xll.qlFuturesRateHelperConvexityAdjustment($L21)),_xll.qlSwapRateHelperSpread($L21))</f>
        <v/>
      </c>
      <c r="P21" s="44">
        <f>IFERROR(_xll.qlRateHelperEarliestDate($L21),"")</f>
        <v>42426</v>
      </c>
      <c r="Q21" s="44">
        <f>IFERROR(_xll.qlRateHelperPillarDate($L21),"")</f>
        <v>44620</v>
      </c>
      <c r="R21" s="62">
        <f>IFERROR(_xll.qlYieldTSDiscount($U$2,Q21),"")</f>
        <v>1.0105977897506708</v>
      </c>
      <c r="W21" s="64" t="s">
        <v>48</v>
      </c>
      <c r="X21" s="68" t="str">
        <f t="shared" si="19"/>
        <v>12M</v>
      </c>
      <c r="Y21" s="34">
        <v>12</v>
      </c>
      <c r="Z21" s="34" t="str">
        <f t="shared" si="20"/>
        <v>x18F</v>
      </c>
      <c r="AA21" s="130"/>
      <c r="AB21" s="130"/>
      <c r="AC21" s="130"/>
      <c r="AD21" s="130"/>
      <c r="AE21" s="64" t="str">
        <f t="shared" si="17"/>
        <v>obj_0001d#0001</v>
      </c>
      <c r="AF21" s="64" t="str">
        <f t="shared" si="18"/>
        <v>EUR12x18F</v>
      </c>
      <c r="AG21" s="64" t="str">
        <f>IF(AH21,_xll.qlFraRateHelper(,AF21,X21,AE21,,,,MktTrigger6M),"")</f>
        <v>obj_00200#0001</v>
      </c>
      <c r="AH21" s="128" t="b">
        <v>1</v>
      </c>
      <c r="AI21" s="70">
        <v>3</v>
      </c>
      <c r="AJ21" s="70">
        <v>1</v>
      </c>
      <c r="AL21" s="64" t="str">
        <v>obj_00200</v>
      </c>
      <c r="AM21" s="64" t="str">
        <f>IFERROR(_xll.qlRateHelperQuoteName(AL21),"")</f>
        <v>EUR12x18F</v>
      </c>
      <c r="AN21" s="78">
        <f>IFERROR(_xll.qlRateHelperRate(AL21),"")</f>
        <v>-2.1000000000000003E-3</v>
      </c>
      <c r="AO21" s="79" t="str">
        <f>IFERROR(_xll.qlSwapRateHelperSpread(AL21),"")</f>
        <v/>
      </c>
      <c r="AP21" s="80">
        <f>IFERROR(_xll.qlRateHelperEarliestDate(AL21),"")</f>
        <v>42793</v>
      </c>
      <c r="AQ21" s="80">
        <f>IFERROR(_xll.qlRateHelperPillarDate(AL21),"")</f>
        <v>42975</v>
      </c>
      <c r="AR21" s="81">
        <f>IFERROR(_xll.qlYieldTSDiscount($AU$2,AQ21),"")</f>
        <v>1.0027611421845006</v>
      </c>
      <c r="AW21" s="64" t="s">
        <v>202</v>
      </c>
      <c r="AX21" s="68" t="str">
        <f>_xll.qlIMMNextCode(AX20,TRUE)</f>
        <v>U6</v>
      </c>
      <c r="AY21" s="130"/>
      <c r="AZ21" s="130"/>
      <c r="BA21" s="130"/>
      <c r="BB21" s="130"/>
      <c r="BC21" s="130"/>
      <c r="BD21" s="130"/>
      <c r="BE21" s="64" t="str">
        <f t="shared" si="16"/>
        <v>obj_00027#0001</v>
      </c>
      <c r="BF21" s="64" t="str">
        <f t="shared" si="26"/>
        <v>EURFUT_U6</v>
      </c>
      <c r="BG21" s="64" t="str">
        <f>IF(BH21,_xll.qlFuturesRateHelper(,BF21,,AX21,BE21,0,,MktTrigger3M),"")</f>
        <v>obj_00264#0001</v>
      </c>
      <c r="BH21" s="128" t="b">
        <v>1</v>
      </c>
      <c r="BI21" s="70">
        <v>3</v>
      </c>
      <c r="BJ21" s="70">
        <v>1</v>
      </c>
      <c r="BL21" s="64" t="str">
        <v>obj_00190</v>
      </c>
      <c r="BM21" s="64" t="str">
        <f>IFERROR(_xll.qlRateHelperQuoteName(BL21),"")</f>
        <v>EURSWAP3M_2Y</v>
      </c>
      <c r="BN21" s="78">
        <f>IFERROR(_xll.qlRateHelperRate(BL21),"")</f>
        <v>-3.0499999999999993E-3</v>
      </c>
      <c r="BO21" s="79">
        <f>IFERROR(_xll.qlSwapRateHelperSpread(BL21),"")</f>
        <v>0</v>
      </c>
      <c r="BP21" s="80">
        <f>IFERROR(_xll.qlRateHelperEarliestDate(BL21),"")</f>
        <v>42426</v>
      </c>
      <c r="BQ21" s="80">
        <f>IFERROR(_xll.qlRateHelperPillarDate(BL21),"")</f>
        <v>43157</v>
      </c>
      <c r="BR21" s="81">
        <f>IFERROR(_xll.qlYieldTSDiscount($BU$2,BQ21),"")</f>
        <v>1.0061385392283513</v>
      </c>
      <c r="BW21" s="63" t="s">
        <v>48</v>
      </c>
      <c r="BX21" s="68" t="str">
        <f t="shared" si="23"/>
        <v>6M</v>
      </c>
      <c r="BY21" s="34">
        <v>6</v>
      </c>
      <c r="BZ21" s="34" t="str">
        <f t="shared" si="24"/>
        <v>x18F</v>
      </c>
      <c r="CA21" s="130"/>
      <c r="CB21" s="130"/>
      <c r="CC21" s="130"/>
      <c r="CD21" s="130"/>
      <c r="CE21" s="63" t="str">
        <f t="shared" si="25"/>
        <v>obj_00021#0001</v>
      </c>
      <c r="CF21" s="63" t="str">
        <f t="shared" si="21"/>
        <v>EUR6x18F</v>
      </c>
      <c r="CG21" s="63" t="str">
        <f>IF(CH21,_xll.qlFraRateHelper(,CF21,BX21,CE21,,,,MktTrigger12M),"")</f>
        <v>obj_002c5#0001</v>
      </c>
      <c r="CH21" s="128" t="b">
        <v>1</v>
      </c>
      <c r="CI21" s="70">
        <v>4</v>
      </c>
      <c r="CJ21" s="70">
        <v>21</v>
      </c>
      <c r="CL21" s="64" t="str">
        <v>obj_002c5</v>
      </c>
      <c r="CM21" s="64" t="str">
        <f>IFERROR(_xll.qlRateHelperQuoteName(CL21),"")</f>
        <v>EUR6x18F</v>
      </c>
      <c r="CN21" s="78">
        <f>IFERROR(_xll.qlRateHelperRate(CL21),"")</f>
        <v>-5.9999999999999995E-4</v>
      </c>
      <c r="CO21" s="79" t="str">
        <f>IFERROR(_xll.qlSwapRateHelperSpread(CL21),"")</f>
        <v/>
      </c>
      <c r="CP21" s="80">
        <f>IFERROR(_xll.qlRateHelperEarliestDate(CL21),"")</f>
        <v>42608</v>
      </c>
      <c r="CQ21" s="80">
        <f>IFERROR(_xll.qlRateHelperPillarDate(CL21),"")</f>
        <v>42975</v>
      </c>
      <c r="CR21" s="77">
        <f>IFERROR(_xll.qlYieldTSDiscount($CU$2,CQ21),"")</f>
        <v>1.00026513796786</v>
      </c>
      <c r="CW21" s="30" t="s">
        <v>67</v>
      </c>
      <c r="CX21" s="67" t="str">
        <f>[1]MktData!AB37</f>
        <v>7Y</v>
      </c>
      <c r="CY21" s="34" t="s">
        <v>127</v>
      </c>
      <c r="CZ21" s="130"/>
      <c r="DA21" s="34" t="s">
        <v>113</v>
      </c>
      <c r="DB21" s="34" t="s">
        <v>114</v>
      </c>
      <c r="DC21" s="34" t="s">
        <v>115</v>
      </c>
      <c r="DD21" s="94">
        <v>0</v>
      </c>
      <c r="DE21" s="30" t="str">
        <f t="shared" si="8"/>
        <v>obj_00023#0001</v>
      </c>
      <c r="DF21" s="30" t="str">
        <f t="shared" si="22"/>
        <v>EURSWAP1M_7Y</v>
      </c>
      <c r="DG21" s="30" t="str">
        <f>IF(DH21,_xll.qlSwapRateHelper2(,DF21,,CX21,Calendar,DA21,DB21,DC21,DE21,DD21,CY21,Discounting,,,,MktTrigger1M),"")</f>
        <v>obj_001ad#0001</v>
      </c>
      <c r="DH21" s="128" t="b">
        <v>1</v>
      </c>
      <c r="DI21" s="70">
        <v>2</v>
      </c>
      <c r="DJ21" s="70">
        <v>1</v>
      </c>
      <c r="DL21" s="64" t="str">
        <v>obj_001ad</v>
      </c>
      <c r="DM21" s="64" t="str">
        <f>IFERROR(_xll.qlRateHelperQuoteName(DL21),"")</f>
        <v>EURSWAP1M_7Y</v>
      </c>
      <c r="DN21" s="78">
        <f>IFERROR(_xll.qlRateHelperRate(DL21),"")</f>
        <v>-4.6999999999999993E-4</v>
      </c>
      <c r="DO21" s="79">
        <f>IFERROR(_xll.qlSwapRateHelperSpread(DL21),"")</f>
        <v>0</v>
      </c>
      <c r="DP21" s="80">
        <f>IFERROR(_xll.qlRateHelperEarliestDate(DL21),"")</f>
        <v>42426</v>
      </c>
      <c r="DQ21" s="80">
        <f>IFERROR(_xll.qlRateHelperPillarDate(DL21),"")</f>
        <v>44984</v>
      </c>
      <c r="DR21" s="77">
        <f>IFERROR(_xll.qlYieldTSDiscount($DU$2,DQ21),"")</f>
        <v>1.0033223786855272</v>
      </c>
    </row>
    <row r="22" spans="2:122" ht="11.25" customHeight="1" x14ac:dyDescent="0.2">
      <c r="B22" s="30" t="s">
        <v>7</v>
      </c>
      <c r="C22" s="54" t="s">
        <v>18</v>
      </c>
      <c r="D22" s="133"/>
      <c r="E22" s="133"/>
      <c r="F22" s="33" t="str">
        <f t="shared" si="13"/>
        <v>EUROIS_8M</v>
      </c>
      <c r="G22" s="34" t="str">
        <f>_xll.qlOISRateHelper(,2,$C22,$F22,Eonia,,,MktTriggerON)</f>
        <v>obj_002dd#0001</v>
      </c>
      <c r="H22" s="114" t="b">
        <v>0</v>
      </c>
      <c r="I22" s="50">
        <v>1</v>
      </c>
      <c r="J22" s="50">
        <v>1</v>
      </c>
      <c r="K22" s="59"/>
      <c r="L22" s="6" t="str">
        <v>obj_002ed</v>
      </c>
      <c r="M22" s="6" t="str">
        <f>IFERROR(_xll.qlRateHelperQuoteName($L22),"")</f>
        <v>EUROIS_7Y</v>
      </c>
      <c r="N22" s="21">
        <f>IFERROR(_xll.qlRateHelperRate($L22),"")</f>
        <v>-6.2E-4</v>
      </c>
      <c r="O22" s="57" t="str">
        <f>IF(ISERROR(_xll.qlSwapRateHelperSpread($L22)),IF(ISERROR(_xll.qlFuturesRateHelperConvexityAdjustment($L22)),"",_xll.qlFuturesRateHelperConvexityAdjustment($L22)),_xll.qlSwapRateHelperSpread($L22))</f>
        <v/>
      </c>
      <c r="P22" s="44">
        <f>IFERROR(_xll.qlRateHelperEarliestDate($L22),"")</f>
        <v>42426</v>
      </c>
      <c r="Q22" s="44">
        <f>IFERROR(_xll.qlRateHelperPillarDate($L22),"")</f>
        <v>44984</v>
      </c>
      <c r="R22" s="62">
        <f>IFERROR(_xll.qlYieldTSDiscount($U$2,Q22),"")</f>
        <v>1.0044498119413228</v>
      </c>
      <c r="W22" s="64" t="s">
        <v>48</v>
      </c>
      <c r="X22" s="68" t="str">
        <f t="shared" si="19"/>
        <v>13M</v>
      </c>
      <c r="Y22" s="34">
        <v>13</v>
      </c>
      <c r="Z22" s="34" t="str">
        <f t="shared" si="20"/>
        <v>x19F</v>
      </c>
      <c r="AA22" s="130"/>
      <c r="AB22" s="130"/>
      <c r="AC22" s="130"/>
      <c r="AD22" s="130"/>
      <c r="AE22" s="64" t="str">
        <f t="shared" si="17"/>
        <v>obj_0001d#0001</v>
      </c>
      <c r="AF22" s="64" t="str">
        <f t="shared" si="18"/>
        <v>EUR13x19F</v>
      </c>
      <c r="AG22" s="64" t="str">
        <f>IF(AH22,_xll.qlFraRateHelper(,AF22,X22,AE22,,,,MktTrigger6M),"")</f>
        <v>obj_00155#0001</v>
      </c>
      <c r="AH22" s="128" t="b">
        <v>1</v>
      </c>
      <c r="AI22" s="70">
        <v>3</v>
      </c>
      <c r="AJ22" s="70">
        <v>1</v>
      </c>
      <c r="AL22" s="64" t="str">
        <v>obj_00155</v>
      </c>
      <c r="AM22" s="64" t="str">
        <f>IFERROR(_xll.qlRateHelperQuoteName(AL22),"")</f>
        <v>EUR13x19F</v>
      </c>
      <c r="AN22" s="78">
        <f>IFERROR(_xll.qlRateHelperRate(AL22),"")</f>
        <v>-2.0699999999999998E-3</v>
      </c>
      <c r="AO22" s="79" t="str">
        <f>IFERROR(_xll.qlSwapRateHelperSpread(AL22),"")</f>
        <v/>
      </c>
      <c r="AP22" s="80">
        <f>IFERROR(_xll.qlRateHelperEarliestDate(AL22),"")</f>
        <v>42821</v>
      </c>
      <c r="AQ22" s="80">
        <f>IFERROR(_xll.qlRateHelperPillarDate(AL22),"")</f>
        <v>43004</v>
      </c>
      <c r="AR22" s="81">
        <f>IFERROR(_xll.qlYieldTSDiscount($AU$2,AQ22),"")</f>
        <v>1.0029277820651326</v>
      </c>
      <c r="AW22" s="64" t="s">
        <v>202</v>
      </c>
      <c r="AX22" s="68" t="str">
        <f>_xll.qlIMMNextCode(AX21,TRUE)</f>
        <v>Z6</v>
      </c>
      <c r="AY22" s="130"/>
      <c r="AZ22" s="130"/>
      <c r="BA22" s="130"/>
      <c r="BB22" s="130"/>
      <c r="BC22" s="130"/>
      <c r="BD22" s="130"/>
      <c r="BE22" s="64" t="str">
        <f t="shared" si="16"/>
        <v>obj_00027#0001</v>
      </c>
      <c r="BF22" s="64" t="str">
        <f t="shared" si="26"/>
        <v>EURFUT_Z6</v>
      </c>
      <c r="BG22" s="64" t="str">
        <f>IF(BH22,_xll.qlFuturesRateHelper(,BF22,,AX22,BE22,0,,MktTrigger3M),"")</f>
        <v>obj_001f1#0001</v>
      </c>
      <c r="BH22" s="128" t="b">
        <v>1</v>
      </c>
      <c r="BI22" s="70">
        <v>3</v>
      </c>
      <c r="BJ22" s="70">
        <v>1</v>
      </c>
      <c r="BL22" s="64" t="str">
        <v>obj_0023e</v>
      </c>
      <c r="BM22" s="64" t="str">
        <f>IFERROR(_xll.qlRateHelperQuoteName(BL22),"")</f>
        <v>EURSWAP3M_3Y</v>
      </c>
      <c r="BN22" s="78">
        <f>IFERROR(_xll.qlRateHelperRate(BL22),"")</f>
        <v>-2.6800000000000001E-3</v>
      </c>
      <c r="BO22" s="79">
        <f>IFERROR(_xll.qlSwapRateHelperSpread(BL22),"")</f>
        <v>0</v>
      </c>
      <c r="BP22" s="80">
        <f>IFERROR(_xll.qlRateHelperEarliestDate(BL22),"")</f>
        <v>42426</v>
      </c>
      <c r="BQ22" s="80">
        <f>IFERROR(_xll.qlRateHelperPillarDate(BL22),"")</f>
        <v>43522</v>
      </c>
      <c r="BR22" s="81">
        <f>IFERROR(_xll.qlYieldTSDiscount($BU$2,BQ22),"")</f>
        <v>1.0080968987782339</v>
      </c>
      <c r="BW22" s="64" t="s">
        <v>48</v>
      </c>
      <c r="BX22" s="68" t="str">
        <f t="shared" si="23"/>
        <v>7M</v>
      </c>
      <c r="BY22" s="34">
        <v>7</v>
      </c>
      <c r="BZ22" s="34" t="str">
        <f t="shared" si="24"/>
        <v>x19F</v>
      </c>
      <c r="CA22" s="130"/>
      <c r="CB22" s="130"/>
      <c r="CC22" s="130"/>
      <c r="CD22" s="130"/>
      <c r="CE22" s="64" t="str">
        <f t="shared" si="25"/>
        <v>obj_00021#0001</v>
      </c>
      <c r="CF22" s="64" t="str">
        <f t="shared" si="21"/>
        <v>EUR7x19F</v>
      </c>
      <c r="CG22" s="64" t="str">
        <f>IF(CH22,_xll.qlFraRateHelper(,CF22,BX22,CE22,,,,MktTrigger12M),"")</f>
        <v>obj_00286#0001</v>
      </c>
      <c r="CH22" s="128" t="b">
        <v>1</v>
      </c>
      <c r="CI22" s="70">
        <v>4</v>
      </c>
      <c r="CJ22" s="70">
        <v>21</v>
      </c>
      <c r="CL22" s="64" t="str">
        <v>obj_00286</v>
      </c>
      <c r="CM22" s="64" t="str">
        <f>IFERROR(_xll.qlRateHelperQuoteName(CL22),"")</f>
        <v>EUR7x19F</v>
      </c>
      <c r="CN22" s="78">
        <f>IFERROR(_xll.qlRateHelperRate(CL22),"")</f>
        <v>-5.9999999999999995E-4</v>
      </c>
      <c r="CO22" s="79" t="str">
        <f>IFERROR(_xll.qlSwapRateHelperSpread(CL22),"")</f>
        <v/>
      </c>
      <c r="CP22" s="80">
        <f>IFERROR(_xll.qlRateHelperEarliestDate(CL22),"")</f>
        <v>42639</v>
      </c>
      <c r="CQ22" s="80">
        <f>IFERROR(_xll.qlRateHelperPillarDate(CL22),"")</f>
        <v>43004</v>
      </c>
      <c r="CR22" s="77">
        <f>IFERROR(_xll.qlYieldTSDiscount($CU$2,CQ22),"")</f>
        <v>1.0002938444689295</v>
      </c>
      <c r="CW22" s="30" t="s">
        <v>67</v>
      </c>
      <c r="CX22" s="67" t="str">
        <f>[1]MktData!AB38</f>
        <v>8Y</v>
      </c>
      <c r="CY22" s="34" t="s">
        <v>127</v>
      </c>
      <c r="CZ22" s="130"/>
      <c r="DA22" s="34" t="s">
        <v>113</v>
      </c>
      <c r="DB22" s="34" t="s">
        <v>114</v>
      </c>
      <c r="DC22" s="34" t="s">
        <v>115</v>
      </c>
      <c r="DD22" s="94">
        <v>0</v>
      </c>
      <c r="DE22" s="30" t="str">
        <f t="shared" si="8"/>
        <v>obj_00023#0001</v>
      </c>
      <c r="DF22" s="30" t="str">
        <f t="shared" si="22"/>
        <v>EURSWAP1M_8Y</v>
      </c>
      <c r="DG22" s="30" t="str">
        <f>IF(DH22,_xll.qlSwapRateHelper2(,DF22,,CX22,Calendar,DA22,DB22,DC22,DE22,DD22,CY22,Discounting,,,,MktTrigger1M),"")</f>
        <v>obj_0021d#0001</v>
      </c>
      <c r="DH22" s="128" t="b">
        <v>1</v>
      </c>
      <c r="DI22" s="70">
        <v>2</v>
      </c>
      <c r="DJ22" s="70">
        <v>1</v>
      </c>
      <c r="DL22" s="64" t="str">
        <v>obj_0021d</v>
      </c>
      <c r="DM22" s="64" t="str">
        <f>IFERROR(_xll.qlRateHelperQuoteName(DL22),"")</f>
        <v>EURSWAP1M_8Y</v>
      </c>
      <c r="DN22" s="78">
        <f>IFERROR(_xll.qlRateHelperRate(DL22),"")</f>
        <v>6.9000000000000008E-4</v>
      </c>
      <c r="DO22" s="79">
        <f>IFERROR(_xll.qlSwapRateHelperSpread(DL22),"")</f>
        <v>0</v>
      </c>
      <c r="DP22" s="80">
        <f>IFERROR(_xll.qlRateHelperEarliestDate(DL22),"")</f>
        <v>42426</v>
      </c>
      <c r="DQ22" s="80">
        <f>IFERROR(_xll.qlRateHelperPillarDate(DL22),"")</f>
        <v>45348</v>
      </c>
      <c r="DR22" s="77">
        <f>IFERROR(_xll.qlYieldTSDiscount($DU$2,DQ22),"")</f>
        <v>0.99443820897638602</v>
      </c>
    </row>
    <row r="23" spans="2:122" ht="11.25" customHeight="1" x14ac:dyDescent="0.2">
      <c r="B23" s="30" t="s">
        <v>7</v>
      </c>
      <c r="C23" s="54" t="s">
        <v>19</v>
      </c>
      <c r="D23" s="133"/>
      <c r="E23" s="133"/>
      <c r="F23" s="33" t="str">
        <f t="shared" si="13"/>
        <v>EUROIS_9M</v>
      </c>
      <c r="G23" s="34" t="str">
        <f>_xll.qlOISRateHelper(,2,$C23,$F23,Eonia,,,MktTriggerON)</f>
        <v>obj_002e8#0001</v>
      </c>
      <c r="H23" s="114" t="b">
        <v>0</v>
      </c>
      <c r="I23" s="50">
        <v>1</v>
      </c>
      <c r="J23" s="50">
        <v>1</v>
      </c>
      <c r="K23" s="59"/>
      <c r="L23" s="6" t="str">
        <v>obj_002e4</v>
      </c>
      <c r="M23" s="6" t="str">
        <f>IFERROR(_xll.qlRateHelperQuoteName($L23),"")</f>
        <v>EUROIS_8Y</v>
      </c>
      <c r="N23" s="21">
        <f>IFERROR(_xll.qlRateHelperRate($L23),"")</f>
        <v>5.0999999999999993E-4</v>
      </c>
      <c r="O23" s="57" t="str">
        <f>IF(ISERROR(_xll.qlSwapRateHelperSpread($L23)),IF(ISERROR(_xll.qlFuturesRateHelperConvexityAdjustment($L23)),"",_xll.qlFuturesRateHelperConvexityAdjustment($L23)),_xll.qlSwapRateHelperSpread($L23))</f>
        <v/>
      </c>
      <c r="P23" s="44">
        <f>IFERROR(_xll.qlRateHelperEarliestDate($L23),"")</f>
        <v>42426</v>
      </c>
      <c r="Q23" s="44">
        <f>IFERROR(_xll.qlRateHelperPillarDate($L23),"")</f>
        <v>45348</v>
      </c>
      <c r="R23" s="62">
        <f>IFERROR(_xll.qlYieldTSDiscount($U$2,Q23),"")</f>
        <v>0.99582615646751538</v>
      </c>
      <c r="W23" s="64" t="s">
        <v>48</v>
      </c>
      <c r="X23" s="68" t="str">
        <f t="shared" si="19"/>
        <v>14M</v>
      </c>
      <c r="Y23" s="34">
        <v>14</v>
      </c>
      <c r="Z23" s="34" t="str">
        <f t="shared" si="20"/>
        <v>x20F</v>
      </c>
      <c r="AA23" s="130"/>
      <c r="AB23" s="130"/>
      <c r="AC23" s="130"/>
      <c r="AD23" s="130"/>
      <c r="AE23" s="64" t="str">
        <f t="shared" si="17"/>
        <v>obj_0001d#0001</v>
      </c>
      <c r="AF23" s="64" t="str">
        <f t="shared" si="18"/>
        <v>EUR14x20F</v>
      </c>
      <c r="AG23" s="64" t="str">
        <f>IF(AH23,_xll.qlFraRateHelper(,AF23,X23,AE23,,,,MktTrigger6M),"")</f>
        <v>obj_001cb#0001</v>
      </c>
      <c r="AH23" s="128" t="b">
        <v>1</v>
      </c>
      <c r="AI23" s="70">
        <v>3</v>
      </c>
      <c r="AJ23" s="70">
        <v>1</v>
      </c>
      <c r="AL23" s="64" t="str">
        <v>obj_001cb</v>
      </c>
      <c r="AM23" s="64" t="str">
        <f>IFERROR(_xll.qlRateHelperQuoteName(AL23),"")</f>
        <v>EUR14x20F</v>
      </c>
      <c r="AN23" s="78">
        <f>IFERROR(_xll.qlRateHelperRate(AL23),"")</f>
        <v>-2.0200000000000001E-3</v>
      </c>
      <c r="AO23" s="79" t="str">
        <f>IFERROR(_xll.qlSwapRateHelperSpread(AL23),"")</f>
        <v/>
      </c>
      <c r="AP23" s="80">
        <f>IFERROR(_xll.qlRateHelperEarliestDate(AL23),"")</f>
        <v>42851</v>
      </c>
      <c r="AQ23" s="80">
        <f>IFERROR(_xll.qlRateHelperPillarDate(AL23),"")</f>
        <v>43034</v>
      </c>
      <c r="AR23" s="81">
        <f>IFERROR(_xll.qlYieldTSDiscount($AU$2,AQ23),"")</f>
        <v>1.0030701329805778</v>
      </c>
      <c r="AW23" s="64" t="s">
        <v>202</v>
      </c>
      <c r="AX23" s="68" t="str">
        <f>_xll.qlIMMNextCode(AX22,TRUE)</f>
        <v>H7</v>
      </c>
      <c r="AY23" s="130"/>
      <c r="AZ23" s="130"/>
      <c r="BA23" s="130"/>
      <c r="BB23" s="130"/>
      <c r="BC23" s="130"/>
      <c r="BD23" s="130"/>
      <c r="BE23" s="64" t="str">
        <f t="shared" si="16"/>
        <v>obj_00027#0001</v>
      </c>
      <c r="BF23" s="64" t="str">
        <f t="shared" si="26"/>
        <v>EURFUT_H7</v>
      </c>
      <c r="BG23" s="64" t="str">
        <f>IF(BH23,_xll.qlFuturesRateHelper(,BF23,,AX23,BE23,0,,MktTrigger3M),"")</f>
        <v>obj_00247#0001</v>
      </c>
      <c r="BH23" s="128" t="b">
        <v>1</v>
      </c>
      <c r="BI23" s="70">
        <v>3</v>
      </c>
      <c r="BJ23" s="70">
        <v>1</v>
      </c>
      <c r="BL23" s="64" t="str">
        <v>obj_00268</v>
      </c>
      <c r="BM23" s="64" t="str">
        <f>IFERROR(_xll.qlRateHelperQuoteName(BL23),"")</f>
        <v>EURSWAP3M_4Y</v>
      </c>
      <c r="BN23" s="78">
        <f>IFERROR(_xll.qlRateHelperRate(BL23),"")</f>
        <v>-1.99E-3</v>
      </c>
      <c r="BO23" s="79">
        <f>IFERROR(_xll.qlSwapRateHelperSpread(BL23),"")</f>
        <v>0</v>
      </c>
      <c r="BP23" s="80">
        <f>IFERROR(_xll.qlRateHelperEarliestDate(BL23),"")</f>
        <v>42426</v>
      </c>
      <c r="BQ23" s="80">
        <f>IFERROR(_xll.qlRateHelperPillarDate(BL23),"")</f>
        <v>43887</v>
      </c>
      <c r="BR23" s="81">
        <f>IFERROR(_xll.qlYieldTSDiscount($BU$2,BQ23),"")</f>
        <v>1.0080210448898352</v>
      </c>
      <c r="BW23" s="64" t="s">
        <v>48</v>
      </c>
      <c r="BX23" s="68" t="str">
        <f t="shared" si="23"/>
        <v>8M</v>
      </c>
      <c r="BY23" s="34">
        <v>8</v>
      </c>
      <c r="BZ23" s="34" t="str">
        <f t="shared" si="24"/>
        <v>x20F</v>
      </c>
      <c r="CA23" s="130"/>
      <c r="CB23" s="130"/>
      <c r="CC23" s="130"/>
      <c r="CD23" s="130"/>
      <c r="CE23" s="64" t="str">
        <f t="shared" si="25"/>
        <v>obj_00021#0001</v>
      </c>
      <c r="CF23" s="64" t="str">
        <f t="shared" si="21"/>
        <v>EUR8x20F</v>
      </c>
      <c r="CG23" s="64" t="str">
        <f>IF(CH23,_xll.qlFraRateHelper(,CF23,BX23,CE23,,,,MktTrigger12M),"")</f>
        <v>obj_002b3#0001</v>
      </c>
      <c r="CH23" s="128" t="b">
        <v>1</v>
      </c>
      <c r="CI23" s="70">
        <v>4</v>
      </c>
      <c r="CJ23" s="70">
        <v>21</v>
      </c>
      <c r="CL23" s="64" t="str">
        <v>obj_002b3</v>
      </c>
      <c r="CM23" s="64" t="str">
        <f>IFERROR(_xll.qlRateHelperQuoteName(CL23),"")</f>
        <v>EUR8x20F</v>
      </c>
      <c r="CN23" s="78">
        <f>IFERROR(_xll.qlRateHelperRate(CL23),"")</f>
        <v>-5.6999999999999998E-4</v>
      </c>
      <c r="CO23" s="79" t="str">
        <f>IFERROR(_xll.qlSwapRateHelperSpread(CL23),"")</f>
        <v/>
      </c>
      <c r="CP23" s="80">
        <f>IFERROR(_xll.qlRateHelperEarliestDate(CL23),"")</f>
        <v>42669</v>
      </c>
      <c r="CQ23" s="80">
        <f>IFERROR(_xll.qlRateHelperPillarDate(CL23),"")</f>
        <v>43034</v>
      </c>
      <c r="CR23" s="77">
        <f>IFERROR(_xll.qlYieldTSDiscount($CU$2,CQ23),"")</f>
        <v>1.000320993296018</v>
      </c>
      <c r="CW23" s="30" t="s">
        <v>67</v>
      </c>
      <c r="CX23" s="67" t="str">
        <f>[1]MktData!AB39</f>
        <v>9Y</v>
      </c>
      <c r="CY23" s="34" t="s">
        <v>127</v>
      </c>
      <c r="CZ23" s="130"/>
      <c r="DA23" s="34" t="s">
        <v>113</v>
      </c>
      <c r="DB23" s="34" t="s">
        <v>114</v>
      </c>
      <c r="DC23" s="34" t="s">
        <v>115</v>
      </c>
      <c r="DD23" s="94">
        <v>0</v>
      </c>
      <c r="DE23" s="30" t="str">
        <f t="shared" si="8"/>
        <v>obj_00023#0001</v>
      </c>
      <c r="DF23" s="30" t="str">
        <f t="shared" si="22"/>
        <v>EURSWAP1M_9Y</v>
      </c>
      <c r="DG23" s="30" t="str">
        <f>IF(DH23,_xll.qlSwapRateHelper2(,DF23,,CX23,Calendar,DA23,DB23,DC23,DE23,DD23,CY23,Discounting,,,,MktTrigger1M),"")</f>
        <v>obj_00171#0001</v>
      </c>
      <c r="DH23" s="128" t="b">
        <v>1</v>
      </c>
      <c r="DI23" s="70">
        <v>2</v>
      </c>
      <c r="DJ23" s="70">
        <v>1</v>
      </c>
      <c r="DL23" s="64" t="str">
        <v>obj_00171</v>
      </c>
      <c r="DM23" s="64" t="str">
        <f>IFERROR(_xll.qlRateHelperQuoteName(DL23),"")</f>
        <v>EURSWAP1M_9Y</v>
      </c>
      <c r="DN23" s="78">
        <f>IFERROR(_xll.qlRateHelperRate(DL23),"")</f>
        <v>1.7799999999999999E-3</v>
      </c>
      <c r="DO23" s="79">
        <f>IFERROR(_xll.qlSwapRateHelperSpread(DL23),"")</f>
        <v>0</v>
      </c>
      <c r="DP23" s="80">
        <f>IFERROR(_xll.qlRateHelperEarliestDate(DL23),"")</f>
        <v>42426</v>
      </c>
      <c r="DQ23" s="80">
        <f>IFERROR(_xll.qlRateHelperPillarDate(DL23),"")</f>
        <v>45714</v>
      </c>
      <c r="DR23" s="77">
        <f>IFERROR(_xll.qlYieldTSDiscount($DU$2,DQ23),"")</f>
        <v>0.98390084776339881</v>
      </c>
    </row>
    <row r="24" spans="2:122" ht="11.25" customHeight="1" x14ac:dyDescent="0.2">
      <c r="B24" s="30" t="s">
        <v>7</v>
      </c>
      <c r="C24" s="54" t="s">
        <v>20</v>
      </c>
      <c r="D24" s="133"/>
      <c r="E24" s="133"/>
      <c r="F24" s="33" t="str">
        <f t="shared" si="13"/>
        <v>EUROIS_10M</v>
      </c>
      <c r="G24" s="34" t="str">
        <f>_xll.qlOISRateHelper(,2,$C24,$F24,Eonia,,,MktTriggerON)</f>
        <v>obj_002da#0001</v>
      </c>
      <c r="H24" s="114" t="b">
        <v>0</v>
      </c>
      <c r="I24" s="50">
        <v>1</v>
      </c>
      <c r="J24" s="50">
        <v>1</v>
      </c>
      <c r="K24" s="59"/>
      <c r="L24" s="6" t="str">
        <v>obj_002e7</v>
      </c>
      <c r="M24" s="6" t="str">
        <f>IFERROR(_xll.qlRateHelperQuoteName($L24),"")</f>
        <v>EUROIS_9Y</v>
      </c>
      <c r="N24" s="21">
        <f>IFERROR(_xll.qlRateHelperRate($L24),"")</f>
        <v>1.58E-3</v>
      </c>
      <c r="O24" s="57" t="str">
        <f>IF(ISERROR(_xll.qlSwapRateHelperSpread($L24)),IF(ISERROR(_xll.qlFuturesRateHelperConvexityAdjustment($L24)),"",_xll.qlFuturesRateHelperConvexityAdjustment($L24)),_xll.qlSwapRateHelperSpread($L24))</f>
        <v/>
      </c>
      <c r="P24" s="44">
        <f>IFERROR(_xll.qlRateHelperEarliestDate($L24),"")</f>
        <v>42426</v>
      </c>
      <c r="Q24" s="44">
        <f>IFERROR(_xll.qlRateHelperPillarDate($L24),"")</f>
        <v>45714</v>
      </c>
      <c r="R24" s="62">
        <f>IFERROR(_xll.qlYieldTSDiscount($U$2,Q24),"")</f>
        <v>0.98548624964401232</v>
      </c>
      <c r="W24" s="64" t="s">
        <v>48</v>
      </c>
      <c r="X24" s="68" t="str">
        <f t="shared" si="19"/>
        <v>15M</v>
      </c>
      <c r="Y24" s="34">
        <v>15</v>
      </c>
      <c r="Z24" s="34" t="str">
        <f t="shared" si="20"/>
        <v>x21F</v>
      </c>
      <c r="AA24" s="130"/>
      <c r="AB24" s="130"/>
      <c r="AC24" s="130"/>
      <c r="AD24" s="130"/>
      <c r="AE24" s="64" t="str">
        <f t="shared" si="17"/>
        <v>obj_0001d#0001</v>
      </c>
      <c r="AF24" s="64" t="str">
        <f t="shared" si="18"/>
        <v>EUR15x21F</v>
      </c>
      <c r="AG24" s="64" t="str">
        <f>IF(AH24,_xll.qlFraRateHelper(,AF24,X24,AE24,,,,MktTrigger6M),"")</f>
        <v>obj_001c2#0001</v>
      </c>
      <c r="AH24" s="128" t="b">
        <v>1</v>
      </c>
      <c r="AI24" s="70">
        <v>3</v>
      </c>
      <c r="AJ24" s="70">
        <v>1</v>
      </c>
      <c r="AL24" s="64" t="str">
        <v>obj_001c2</v>
      </c>
      <c r="AM24" s="64" t="str">
        <f>IFERROR(_xll.qlRateHelperQuoteName(AL24),"")</f>
        <v>EUR15x21F</v>
      </c>
      <c r="AN24" s="78">
        <f>IFERROR(_xll.qlRateHelperRate(AL24),"")</f>
        <v>-1.97E-3</v>
      </c>
      <c r="AO24" s="79" t="str">
        <f>IFERROR(_xll.qlSwapRateHelperSpread(AL24),"")</f>
        <v/>
      </c>
      <c r="AP24" s="80">
        <f>IFERROR(_xll.qlRateHelperEarliestDate(AL24),"")</f>
        <v>42881</v>
      </c>
      <c r="AQ24" s="80">
        <f>IFERROR(_xll.qlRateHelperPillarDate(AL24),"")</f>
        <v>43066</v>
      </c>
      <c r="AR24" s="81">
        <f>IFERROR(_xll.qlYieldTSDiscount($AU$2,AQ24),"")</f>
        <v>1.0032400117950278</v>
      </c>
      <c r="AW24" s="64" t="s">
        <v>202</v>
      </c>
      <c r="AX24" s="68" t="str">
        <f>_xll.qlIMMNextCode(AX23,TRUE)</f>
        <v>M7</v>
      </c>
      <c r="AY24" s="130"/>
      <c r="AZ24" s="130"/>
      <c r="BA24" s="130"/>
      <c r="BB24" s="130"/>
      <c r="BC24" s="130"/>
      <c r="BD24" s="130"/>
      <c r="BE24" s="64" t="str">
        <f t="shared" si="16"/>
        <v>obj_00027#0001</v>
      </c>
      <c r="BF24" s="64" t="str">
        <f t="shared" si="26"/>
        <v>EURFUT_M7</v>
      </c>
      <c r="BG24" s="64" t="str">
        <f>IF(BH24,_xll.qlFuturesRateHelper(,BF24,,AX24,BE24,0,,MktTrigger3M),"")</f>
        <v>obj_0025b#0001</v>
      </c>
      <c r="BH24" s="128" t="b">
        <v>1</v>
      </c>
      <c r="BI24" s="70">
        <v>3</v>
      </c>
      <c r="BJ24" s="70">
        <v>1</v>
      </c>
      <c r="BL24" s="64" t="str">
        <v>obj_00255</v>
      </c>
      <c r="BM24" s="64" t="str">
        <f>IFERROR(_xll.qlRateHelperQuoteName(BL24),"")</f>
        <v>EURSWAP3M_5Y</v>
      </c>
      <c r="BN24" s="78">
        <f>IFERROR(_xll.qlRateHelperRate(BL24),"")</f>
        <v>-1.1200000000000001E-3</v>
      </c>
      <c r="BO24" s="79">
        <f>IFERROR(_xll.qlSwapRateHelperSpread(BL24),"")</f>
        <v>0</v>
      </c>
      <c r="BP24" s="80">
        <f>IFERROR(_xll.qlRateHelperEarliestDate(BL24),"")</f>
        <v>42426</v>
      </c>
      <c r="BQ24" s="80">
        <f>IFERROR(_xll.qlRateHelperPillarDate(BL24),"")</f>
        <v>44253</v>
      </c>
      <c r="BR24" s="81">
        <f>IFERROR(_xll.qlYieldTSDiscount($BU$2,BQ24),"")</f>
        <v>1.0056454913882726</v>
      </c>
      <c r="BW24" s="64" t="s">
        <v>48</v>
      </c>
      <c r="BX24" s="68" t="str">
        <f t="shared" si="23"/>
        <v>9M</v>
      </c>
      <c r="BY24" s="34">
        <v>9</v>
      </c>
      <c r="BZ24" s="34" t="str">
        <f t="shared" si="24"/>
        <v>x21F</v>
      </c>
      <c r="CA24" s="130"/>
      <c r="CB24" s="130"/>
      <c r="CC24" s="130"/>
      <c r="CD24" s="130"/>
      <c r="CE24" s="64" t="str">
        <f t="shared" si="25"/>
        <v>obj_00021#0001</v>
      </c>
      <c r="CF24" s="64" t="str">
        <f t="shared" si="21"/>
        <v>EUR9x21F</v>
      </c>
      <c r="CG24" s="64" t="str">
        <f>IF(CH24,_xll.qlFraRateHelper(,CF24,BX24,CE24,,,,MktTrigger12M),"")</f>
        <v>obj_002bf#0001</v>
      </c>
      <c r="CH24" s="128" t="b">
        <v>1</v>
      </c>
      <c r="CI24" s="70">
        <v>4</v>
      </c>
      <c r="CJ24" s="70">
        <v>21</v>
      </c>
      <c r="CL24" s="64" t="str">
        <v>obj_002bf</v>
      </c>
      <c r="CM24" s="64" t="str">
        <f>IFERROR(_xll.qlRateHelperQuoteName(CL24),"")</f>
        <v>EUR9x21F</v>
      </c>
      <c r="CN24" s="78">
        <f>IFERROR(_xll.qlRateHelperRate(CL24),"")</f>
        <v>-5.4000000000000001E-4</v>
      </c>
      <c r="CO24" s="79" t="str">
        <f>IFERROR(_xll.qlSwapRateHelperSpread(CL24),"")</f>
        <v/>
      </c>
      <c r="CP24" s="80">
        <f>IFERROR(_xll.qlRateHelperEarliestDate(CL24),"")</f>
        <v>42702</v>
      </c>
      <c r="CQ24" s="80">
        <f>IFERROR(_xll.qlRateHelperPillarDate(CL24),"")</f>
        <v>43066</v>
      </c>
      <c r="CR24" s="77">
        <f>IFERROR(_xll.qlYieldTSDiscount($CU$2,CQ24),"")</f>
        <v>1.0003741488153564</v>
      </c>
      <c r="CW24" s="30" t="s">
        <v>67</v>
      </c>
      <c r="CX24" s="67" t="str">
        <f>[1]MktData!AB40</f>
        <v>10Y</v>
      </c>
      <c r="CY24" s="34" t="s">
        <v>127</v>
      </c>
      <c r="CZ24" s="130"/>
      <c r="DA24" s="34" t="s">
        <v>113</v>
      </c>
      <c r="DB24" s="34" t="s">
        <v>114</v>
      </c>
      <c r="DC24" s="34" t="s">
        <v>115</v>
      </c>
      <c r="DD24" s="94">
        <v>0</v>
      </c>
      <c r="DE24" s="30" t="str">
        <f t="shared" si="8"/>
        <v>obj_00023#0001</v>
      </c>
      <c r="DF24" s="30" t="str">
        <f t="shared" si="22"/>
        <v>EURSWAP1M_10Y</v>
      </c>
      <c r="DG24" s="30" t="str">
        <f>IF(DH24,_xll.qlSwapRateHelper2(,DF24,,CX24,Calendar,DA24,DB24,DC24,DE24,DD24,CY24,Discounting,,,,MktTrigger1M),"")</f>
        <v>obj_00213#0001</v>
      </c>
      <c r="DH24" s="128" t="b">
        <v>1</v>
      </c>
      <c r="DI24" s="70">
        <v>2</v>
      </c>
      <c r="DJ24" s="70">
        <v>1</v>
      </c>
      <c r="DL24" s="64" t="str">
        <v>obj_00213</v>
      </c>
      <c r="DM24" s="64" t="str">
        <f>IFERROR(_xll.qlRateHelperQuoteName(DL24),"")</f>
        <v>EURSWAP1M_10Y</v>
      </c>
      <c r="DN24" s="78">
        <f>IFERROR(_xll.qlRateHelperRate(DL24),"")</f>
        <v>2.7700000000000003E-3</v>
      </c>
      <c r="DO24" s="79">
        <f>IFERROR(_xll.qlSwapRateHelperSpread(DL24),"")</f>
        <v>0</v>
      </c>
      <c r="DP24" s="80">
        <f>IFERROR(_xll.qlRateHelperEarliestDate(DL24),"")</f>
        <v>42426</v>
      </c>
      <c r="DQ24" s="80">
        <f>IFERROR(_xll.qlRateHelperPillarDate(DL24),"")</f>
        <v>46079</v>
      </c>
      <c r="DR24" s="77">
        <f>IFERROR(_xll.qlYieldTSDiscount($DU$2,DQ24),"")</f>
        <v>0.97225368219056518</v>
      </c>
    </row>
    <row r="25" spans="2:122" ht="11.25" customHeight="1" x14ac:dyDescent="0.2">
      <c r="B25" s="30" t="s">
        <v>7</v>
      </c>
      <c r="C25" s="54" t="s">
        <v>21</v>
      </c>
      <c r="D25" s="133"/>
      <c r="E25" s="133"/>
      <c r="F25" s="33" t="str">
        <f t="shared" si="13"/>
        <v>EUROIS_11M</v>
      </c>
      <c r="G25" s="34" t="str">
        <f>_xll.qlOISRateHelper(,2,$C25,$F25,Eonia,,,MktTriggerON)</f>
        <v>obj_002eb#0001</v>
      </c>
      <c r="H25" s="114" t="b">
        <v>0</v>
      </c>
      <c r="I25" s="50">
        <v>1</v>
      </c>
      <c r="J25" s="50">
        <v>1</v>
      </c>
      <c r="K25" s="59"/>
      <c r="L25" s="6" t="str">
        <v>obj_002f2</v>
      </c>
      <c r="M25" s="6" t="str">
        <f>IFERROR(_xll.qlRateHelperQuoteName($L25),"")</f>
        <v>EUROIS_10Y</v>
      </c>
      <c r="N25" s="21">
        <f>IFERROR(_xll.qlRateHelperRate($L25),"")</f>
        <v>2.5400000000000002E-3</v>
      </c>
      <c r="O25" s="57" t="str">
        <f>IF(ISERROR(_xll.qlSwapRateHelperSpread($L25)),IF(ISERROR(_xll.qlFuturesRateHelperConvexityAdjustment($L25)),"",_xll.qlFuturesRateHelperConvexityAdjustment($L25)),_xll.qlSwapRateHelperSpread($L25))</f>
        <v/>
      </c>
      <c r="P25" s="44">
        <f>IFERROR(_xll.qlRateHelperEarliestDate($L25),"")</f>
        <v>42426</v>
      </c>
      <c r="Q25" s="44">
        <f>IFERROR(_xll.qlRateHelperPillarDate($L25),"")</f>
        <v>46079</v>
      </c>
      <c r="R25" s="62">
        <f>IFERROR(_xll.qlYieldTSDiscount($U$2,Q25),"")</f>
        <v>0.97415903829329364</v>
      </c>
      <c r="W25" s="64" t="s">
        <v>48</v>
      </c>
      <c r="X25" s="68" t="str">
        <f t="shared" si="19"/>
        <v>16M</v>
      </c>
      <c r="Y25" s="34">
        <v>16</v>
      </c>
      <c r="Z25" s="34" t="str">
        <f t="shared" si="20"/>
        <v>x22F</v>
      </c>
      <c r="AA25" s="130"/>
      <c r="AB25" s="130"/>
      <c r="AC25" s="130"/>
      <c r="AD25" s="130"/>
      <c r="AE25" s="64" t="str">
        <f t="shared" si="17"/>
        <v>obj_0001d#0001</v>
      </c>
      <c r="AF25" s="64" t="str">
        <f t="shared" si="18"/>
        <v>EUR16x22F</v>
      </c>
      <c r="AG25" s="64" t="str">
        <f>IF(AH25,_xll.qlFraRateHelper(,AF25,X25,AE25,,,,MktTrigger6M),"")</f>
        <v>obj_00201#0001</v>
      </c>
      <c r="AH25" s="128" t="b">
        <v>1</v>
      </c>
      <c r="AI25" s="70">
        <v>3</v>
      </c>
      <c r="AJ25" s="70">
        <v>1</v>
      </c>
      <c r="AL25" s="64" t="str">
        <v>obj_00201</v>
      </c>
      <c r="AM25" s="64" t="str">
        <f>IFERROR(_xll.qlRateHelperQuoteName(AL25),"")</f>
        <v>EUR16x22F</v>
      </c>
      <c r="AN25" s="78">
        <f>IFERROR(_xll.qlRateHelperRate(AL25),"")</f>
        <v>-1.91E-3</v>
      </c>
      <c r="AO25" s="79" t="str">
        <f>IFERROR(_xll.qlSwapRateHelperSpread(AL25),"")</f>
        <v/>
      </c>
      <c r="AP25" s="80">
        <f>IFERROR(_xll.qlRateHelperEarliestDate(AL25),"")</f>
        <v>42912</v>
      </c>
      <c r="AQ25" s="80">
        <f>IFERROR(_xll.qlRateHelperPillarDate(AL25),"")</f>
        <v>43096</v>
      </c>
      <c r="AR25" s="81">
        <f>IFERROR(_xll.qlYieldTSDiscount($AU$2,AQ25),"")</f>
        <v>1.0033923901671307</v>
      </c>
      <c r="AW25" s="64" t="s">
        <v>202</v>
      </c>
      <c r="AX25" s="68" t="str">
        <f>_xll.qlIMMNextCode(AX24,TRUE)</f>
        <v>U7</v>
      </c>
      <c r="AY25" s="130"/>
      <c r="AZ25" s="130"/>
      <c r="BA25" s="130"/>
      <c r="BB25" s="130"/>
      <c r="BC25" s="130"/>
      <c r="BD25" s="130"/>
      <c r="BE25" s="64" t="str">
        <f t="shared" si="16"/>
        <v>obj_00027#0001</v>
      </c>
      <c r="BF25" s="64" t="str">
        <f t="shared" si="26"/>
        <v>EURFUT_U7</v>
      </c>
      <c r="BG25" s="64" t="str">
        <f>IF(BH25,_xll.qlFuturesRateHelper(,BF25,,AX25,BE25,0,,MktTrigger3M),"")</f>
        <v>obj_0023f#0001</v>
      </c>
      <c r="BH25" s="128" t="b">
        <v>1</v>
      </c>
      <c r="BI25" s="70">
        <v>3</v>
      </c>
      <c r="BJ25" s="70">
        <v>1</v>
      </c>
      <c r="BL25" s="64" t="str">
        <v>obj_00239</v>
      </c>
      <c r="BM25" s="64" t="str">
        <f>IFERROR(_xll.qlRateHelperQuoteName(BL25),"")</f>
        <v>EURSWAP3M_6Y</v>
      </c>
      <c r="BN25" s="78">
        <f>IFERROR(_xll.qlRateHelperRate(BL25),"")</f>
        <v>-8.9999999999999979E-5</v>
      </c>
      <c r="BO25" s="79">
        <f>IFERROR(_xll.qlSwapRateHelperSpread(BL25),"")</f>
        <v>0</v>
      </c>
      <c r="BP25" s="80">
        <f>IFERROR(_xll.qlRateHelperEarliestDate(BL25),"")</f>
        <v>42426</v>
      </c>
      <c r="BQ25" s="80">
        <f>IFERROR(_xll.qlRateHelperPillarDate(BL25),"")</f>
        <v>44620</v>
      </c>
      <c r="BR25" s="81">
        <f>IFERROR(_xll.qlYieldTSDiscount($BU$2,BQ25),"")</f>
        <v>1.0005543269928101</v>
      </c>
      <c r="BW25" s="64" t="s">
        <v>48</v>
      </c>
      <c r="BX25" s="68" t="str">
        <f t="shared" si="23"/>
        <v>10M</v>
      </c>
      <c r="BY25" s="34">
        <v>10</v>
      </c>
      <c r="BZ25" s="34" t="str">
        <f t="shared" si="24"/>
        <v>x22F</v>
      </c>
      <c r="CA25" s="130"/>
      <c r="CB25" s="130"/>
      <c r="CC25" s="130"/>
      <c r="CD25" s="130"/>
      <c r="CE25" s="64" t="str">
        <f t="shared" si="25"/>
        <v>obj_00021#0001</v>
      </c>
      <c r="CF25" s="64" t="str">
        <f t="shared" si="21"/>
        <v>EUR10x22F</v>
      </c>
      <c r="CG25" s="64" t="str">
        <f>IF(CH25,_xll.qlFraRateHelper(,CF25,BX25,CE25,,,,MktTrigger12M),"")</f>
        <v>obj_00297#0001</v>
      </c>
      <c r="CH25" s="128" t="b">
        <v>1</v>
      </c>
      <c r="CI25" s="70">
        <v>4</v>
      </c>
      <c r="CJ25" s="70">
        <v>21</v>
      </c>
      <c r="CL25" s="64" t="str">
        <v>obj_00297</v>
      </c>
      <c r="CM25" s="64" t="str">
        <f>IFERROR(_xll.qlRateHelperQuoteName(CL25),"")</f>
        <v>EUR10x22F</v>
      </c>
      <c r="CN25" s="78">
        <f>IFERROR(_xll.qlRateHelperRate(CL25),"")</f>
        <v>-5.0000000000000001E-4</v>
      </c>
      <c r="CO25" s="79" t="str">
        <f>IFERROR(_xll.qlSwapRateHelperSpread(CL25),"")</f>
        <v/>
      </c>
      <c r="CP25" s="80">
        <f>IFERROR(_xll.qlRateHelperEarliestDate(CL25),"")</f>
        <v>42731</v>
      </c>
      <c r="CQ25" s="80">
        <f>IFERROR(_xll.qlRateHelperPillarDate(CL25),"")</f>
        <v>43096</v>
      </c>
      <c r="CR25" s="77">
        <f>IFERROR(_xll.qlYieldTSDiscount($CU$2,CQ25),"")</f>
        <v>1.0004241385744002</v>
      </c>
      <c r="CW25" s="30" t="s">
        <v>67</v>
      </c>
      <c r="CX25" s="67" t="str">
        <f>[1]MktData!AB41</f>
        <v>11Y</v>
      </c>
      <c r="CY25" s="34" t="s">
        <v>127</v>
      </c>
      <c r="CZ25" s="130"/>
      <c r="DA25" s="34" t="s">
        <v>113</v>
      </c>
      <c r="DB25" s="34" t="s">
        <v>114</v>
      </c>
      <c r="DC25" s="34" t="s">
        <v>115</v>
      </c>
      <c r="DD25" s="94">
        <v>0</v>
      </c>
      <c r="DE25" s="30" t="str">
        <f t="shared" si="8"/>
        <v>obj_00023#0001</v>
      </c>
      <c r="DF25" s="30" t="str">
        <f t="shared" si="22"/>
        <v>EURSWAP1M_11Y</v>
      </c>
      <c r="DG25" s="30" t="str">
        <f>IF(DH25,_xll.qlSwapRateHelper2(,DF25,,CX25,Calendar,DA25,DB25,DC25,DE25,DD25,CY25,Discounting,,,,MktTrigger1M),"")</f>
        <v>obj_001f2#0001</v>
      </c>
      <c r="DH25" s="128" t="b">
        <v>1</v>
      </c>
      <c r="DI25" s="70">
        <v>2</v>
      </c>
      <c r="DJ25" s="70">
        <v>1</v>
      </c>
      <c r="DL25" s="64" t="str">
        <v>obj_001f2</v>
      </c>
      <c r="DM25" s="64" t="str">
        <f>IFERROR(_xll.qlRateHelperQuoteName(DL25),"")</f>
        <v>EURSWAP1M_11Y</v>
      </c>
      <c r="DN25" s="78">
        <f>IFERROR(_xll.qlRateHelperRate(DL25),"")</f>
        <v>3.6600000000000001E-3</v>
      </c>
      <c r="DO25" s="79">
        <f>IFERROR(_xll.qlSwapRateHelperSpread(DL25),"")</f>
        <v>0</v>
      </c>
      <c r="DP25" s="80">
        <f>IFERROR(_xll.qlRateHelperEarliestDate(DL25),"")</f>
        <v>42426</v>
      </c>
      <c r="DQ25" s="80">
        <f>IFERROR(_xll.qlRateHelperPillarDate(DL25),"")</f>
        <v>46444</v>
      </c>
      <c r="DR25" s="77">
        <f>IFERROR(_xll.qlYieldTSDiscount($DU$2,DQ25),"")</f>
        <v>0.95982583772902685</v>
      </c>
    </row>
    <row r="26" spans="2:122" ht="11.25" customHeight="1" x14ac:dyDescent="0.2">
      <c r="B26" s="30" t="s">
        <v>7</v>
      </c>
      <c r="C26" s="54" t="s">
        <v>22</v>
      </c>
      <c r="D26" s="133"/>
      <c r="E26" s="133"/>
      <c r="F26" s="33" t="str">
        <f t="shared" si="13"/>
        <v>EUROIS_1Y</v>
      </c>
      <c r="G26" s="34" t="str">
        <f>_xll.qlOISRateHelper(,2,$C26,$F26,Eonia,,,MktTriggerON)</f>
        <v>obj_00301#0001</v>
      </c>
      <c r="H26" s="114" t="b">
        <v>0</v>
      </c>
      <c r="I26" s="50">
        <v>1</v>
      </c>
      <c r="J26" s="50">
        <v>1</v>
      </c>
      <c r="K26" s="59"/>
      <c r="L26" s="6" t="str">
        <v>obj_002f3</v>
      </c>
      <c r="M26" s="6" t="str">
        <f>IFERROR(_xll.qlRateHelperQuoteName($L26),"")</f>
        <v>EUROIS_11Y</v>
      </c>
      <c r="N26" s="21">
        <f>IFERROR(_xll.qlRateHelperRate($L26),"")</f>
        <v>3.4199999999999999E-3</v>
      </c>
      <c r="O26" s="57" t="str">
        <f>IF(ISERROR(_xll.qlSwapRateHelperSpread($L26)),IF(ISERROR(_xll.qlFuturesRateHelperConvexityAdjustment($L26)),"",_xll.qlFuturesRateHelperConvexityAdjustment($L26)),_xll.qlSwapRateHelperSpread($L26))</f>
        <v/>
      </c>
      <c r="P26" s="44">
        <f>IFERROR(_xll.qlRateHelperEarliestDate($L26),"")</f>
        <v>42426</v>
      </c>
      <c r="Q26" s="44">
        <f>IFERROR(_xll.qlRateHelperPillarDate($L26),"")</f>
        <v>46444</v>
      </c>
      <c r="R26" s="62">
        <f>IFERROR(_xll.qlYieldTSDiscount($U$2,Q26),"")</f>
        <v>0.96187097654752551</v>
      </c>
      <c r="W26" s="64" t="s">
        <v>48</v>
      </c>
      <c r="X26" s="68" t="str">
        <f t="shared" si="19"/>
        <v>17M</v>
      </c>
      <c r="Y26" s="34">
        <v>17</v>
      </c>
      <c r="Z26" s="34" t="str">
        <f t="shared" si="20"/>
        <v>x23F</v>
      </c>
      <c r="AA26" s="130"/>
      <c r="AB26" s="130"/>
      <c r="AC26" s="130"/>
      <c r="AD26" s="130"/>
      <c r="AE26" s="64" t="str">
        <f t="shared" si="17"/>
        <v>obj_0001d#0001</v>
      </c>
      <c r="AF26" s="64" t="str">
        <f t="shared" si="18"/>
        <v>EUR17x23F</v>
      </c>
      <c r="AG26" s="64" t="str">
        <f>IF(AH26,_xll.qlFraRateHelper(,AF26,X26,AE26,,,,MktTrigger6M),"")</f>
        <v>obj_001da#0001</v>
      </c>
      <c r="AH26" s="128" t="b">
        <v>1</v>
      </c>
      <c r="AI26" s="70">
        <v>3</v>
      </c>
      <c r="AJ26" s="70">
        <v>1</v>
      </c>
      <c r="AL26" s="64" t="str">
        <v>obj_001da</v>
      </c>
      <c r="AM26" s="64" t="str">
        <f>IFERROR(_xll.qlRateHelperQuoteName(AL26),"")</f>
        <v>EUR17x23F</v>
      </c>
      <c r="AN26" s="78">
        <f>IFERROR(_xll.qlRateHelperRate(AL26),"")</f>
        <v>-1.82E-3</v>
      </c>
      <c r="AO26" s="79" t="str">
        <f>IFERROR(_xll.qlSwapRateHelperSpread(AL26),"")</f>
        <v/>
      </c>
      <c r="AP26" s="80">
        <f>IFERROR(_xll.qlRateHelperEarliestDate(AL26),"")</f>
        <v>42942</v>
      </c>
      <c r="AQ26" s="80">
        <f>IFERROR(_xll.qlRateHelperPillarDate(AL26),"")</f>
        <v>43126</v>
      </c>
      <c r="AR26" s="81">
        <f>IFERROR(_xll.qlYieldTSDiscount($AU$2,AQ26),"")</f>
        <v>1.0035041982279072</v>
      </c>
      <c r="AW26" s="65" t="s">
        <v>202</v>
      </c>
      <c r="AX26" s="69" t="str">
        <f>_xll.qlIMMNextCode(AX25,TRUE)</f>
        <v>Z7</v>
      </c>
      <c r="AY26" s="131"/>
      <c r="AZ26" s="131"/>
      <c r="BA26" s="131"/>
      <c r="BB26" s="131"/>
      <c r="BC26" s="131"/>
      <c r="BD26" s="131"/>
      <c r="BE26" s="65" t="str">
        <f t="shared" si="16"/>
        <v>obj_00027#0001</v>
      </c>
      <c r="BF26" s="65" t="str">
        <f t="shared" si="26"/>
        <v>EURFUT_Z7</v>
      </c>
      <c r="BG26" s="65" t="str">
        <f>IF(BH26,_xll.qlFuturesRateHelper(,BF26,,AX26,BE26,0,,MktTrigger3M),"")</f>
        <v/>
      </c>
      <c r="BH26" s="129" t="b">
        <v>0</v>
      </c>
      <c r="BI26" s="71">
        <v>3</v>
      </c>
      <c r="BJ26" s="71">
        <v>1</v>
      </c>
      <c r="BL26" s="64" t="str">
        <v>obj_00243</v>
      </c>
      <c r="BM26" s="64" t="str">
        <f>IFERROR(_xll.qlRateHelperQuoteName(BL26),"")</f>
        <v>EURSWAP3M_7Y</v>
      </c>
      <c r="BN26" s="78">
        <f>IFERROR(_xll.qlRateHelperRate(BL26),"")</f>
        <v>1.0200000000000001E-3</v>
      </c>
      <c r="BO26" s="79">
        <f>IFERROR(_xll.qlSwapRateHelperSpread(BL26),"")</f>
        <v>0</v>
      </c>
      <c r="BP26" s="80">
        <f>IFERROR(_xll.qlRateHelperEarliestDate(BL26),"")</f>
        <v>42426</v>
      </c>
      <c r="BQ26" s="80">
        <f>IFERROR(_xll.qlRateHelperPillarDate(BL26),"")</f>
        <v>44984</v>
      </c>
      <c r="BR26" s="81">
        <f>IFERROR(_xll.qlYieldTSDiscount($BU$2,BQ26),"")</f>
        <v>0.99284347648703786</v>
      </c>
      <c r="BW26" s="64" t="s">
        <v>48</v>
      </c>
      <c r="BX26" s="68" t="s">
        <v>21</v>
      </c>
      <c r="BY26" s="34">
        <v>11</v>
      </c>
      <c r="BZ26" s="34" t="str">
        <f t="shared" si="24"/>
        <v>x23F</v>
      </c>
      <c r="CA26" s="130"/>
      <c r="CB26" s="130"/>
      <c r="CC26" s="130"/>
      <c r="CD26" s="130"/>
      <c r="CE26" s="64" t="str">
        <f t="shared" si="25"/>
        <v>obj_00021#0001</v>
      </c>
      <c r="CF26" s="64" t="str">
        <f t="shared" si="21"/>
        <v>EUR11x23F</v>
      </c>
      <c r="CG26" s="64" t="str">
        <f>IF(CH26,_xll.qlFraRateHelper(,CF26,BX26,CE26,,,,MktTrigger12M),"")</f>
        <v>obj_002d3#0001</v>
      </c>
      <c r="CH26" s="128" t="b">
        <v>1</v>
      </c>
      <c r="CI26" s="70">
        <v>4</v>
      </c>
      <c r="CJ26" s="70">
        <v>21</v>
      </c>
      <c r="CL26" s="64" t="str">
        <v>obj_002d3</v>
      </c>
      <c r="CM26" s="64" t="str">
        <f>IFERROR(_xll.qlRateHelperQuoteName(CL26),"")</f>
        <v>EUR11x23F</v>
      </c>
      <c r="CN26" s="78">
        <f>IFERROR(_xll.qlRateHelperRate(CL26),"")</f>
        <v>-4.2999999999999999E-4</v>
      </c>
      <c r="CO26" s="79" t="str">
        <f>IFERROR(_xll.qlSwapRateHelperSpread(CL26),"")</f>
        <v/>
      </c>
      <c r="CP26" s="80">
        <f>IFERROR(_xll.qlRateHelperEarliestDate(CL26),"")</f>
        <v>42761</v>
      </c>
      <c r="CQ26" s="80">
        <f>IFERROR(_xll.qlRateHelperPillarDate(CL26),"")</f>
        <v>43126</v>
      </c>
      <c r="CR26" s="77">
        <f>IFERROR(_xll.qlYieldTSDiscount($CU$2,CQ26),"")</f>
        <v>1.0004547819520113</v>
      </c>
      <c r="CW26" s="30" t="s">
        <v>67</v>
      </c>
      <c r="CX26" s="67" t="str">
        <f>[1]MktData!AB42</f>
        <v>12Y</v>
      </c>
      <c r="CY26" s="34" t="s">
        <v>127</v>
      </c>
      <c r="CZ26" s="130"/>
      <c r="DA26" s="34" t="s">
        <v>113</v>
      </c>
      <c r="DB26" s="34" t="s">
        <v>114</v>
      </c>
      <c r="DC26" s="34" t="s">
        <v>115</v>
      </c>
      <c r="DD26" s="94">
        <v>0</v>
      </c>
      <c r="DE26" s="30" t="str">
        <f t="shared" si="8"/>
        <v>obj_00023#0001</v>
      </c>
      <c r="DF26" s="30" t="str">
        <f t="shared" si="22"/>
        <v>EURSWAP1M_12Y</v>
      </c>
      <c r="DG26" s="30" t="str">
        <f>IF(DH26,_xll.qlSwapRateHelper2(,DF26,,CX26,Calendar,DA26,DB26,DC26,DE26,DD26,CY26,Discounting,,,,MktTrigger1M),"")</f>
        <v>obj_00219#0001</v>
      </c>
      <c r="DH26" s="128" t="b">
        <v>1</v>
      </c>
      <c r="DI26" s="70">
        <v>2</v>
      </c>
      <c r="DJ26" s="70">
        <v>1</v>
      </c>
      <c r="DL26" s="64" t="str">
        <v>obj_00219</v>
      </c>
      <c r="DM26" s="64" t="str">
        <f>IFERROR(_xll.qlRateHelperQuoteName(DL26),"")</f>
        <v>EURSWAP1M_12Y</v>
      </c>
      <c r="DN26" s="78">
        <f>IFERROR(_xll.qlRateHelperRate(DL26),"")</f>
        <v>4.4499999999999991E-3</v>
      </c>
      <c r="DO26" s="79">
        <f>IFERROR(_xll.qlSwapRateHelperSpread(DL26),"")</f>
        <v>0</v>
      </c>
      <c r="DP26" s="80">
        <f>IFERROR(_xll.qlRateHelperEarliestDate(DL26),"")</f>
        <v>42426</v>
      </c>
      <c r="DQ26" s="80">
        <f>IFERROR(_xll.qlRateHelperPillarDate(DL26),"")</f>
        <v>46811</v>
      </c>
      <c r="DR26" s="77">
        <f>IFERROR(_xll.qlYieldTSDiscount($DU$2,DQ26),"")</f>
        <v>0.94691717422275701</v>
      </c>
    </row>
    <row r="27" spans="2:122" ht="11.25" customHeight="1" x14ac:dyDescent="0.2">
      <c r="B27" s="30" t="s">
        <v>7</v>
      </c>
      <c r="C27" s="54" t="s">
        <v>23</v>
      </c>
      <c r="D27" s="133"/>
      <c r="E27" s="133"/>
      <c r="F27" s="33" t="str">
        <f t="shared" si="13"/>
        <v>EUROIS_15M</v>
      </c>
      <c r="G27" s="34" t="str">
        <f>_xll.qlOISRateHelper(,2,$C27,$F27,Eonia,,,MktTriggerON)</f>
        <v>obj_00304#0001</v>
      </c>
      <c r="H27" s="114" t="b">
        <v>1</v>
      </c>
      <c r="I27" s="50">
        <v>1</v>
      </c>
      <c r="J27" s="50">
        <v>1</v>
      </c>
      <c r="K27" s="59"/>
      <c r="L27" s="6" t="str">
        <v>obj_002fb</v>
      </c>
      <c r="M27" s="6" t="str">
        <f>IFERROR(_xll.qlRateHelperQuoteName($L27),"")</f>
        <v>EUROIS_12Y</v>
      </c>
      <c r="N27" s="21">
        <f>IFERROR(_xll.qlRateHelperRate($L27),"")</f>
        <v>4.1900000000000001E-3</v>
      </c>
      <c r="O27" s="57" t="str">
        <f>IF(ISERROR(_xll.qlSwapRateHelperSpread($L27)),IF(ISERROR(_xll.qlFuturesRateHelperConvexityAdjustment($L27)),"",_xll.qlFuturesRateHelperConvexityAdjustment($L27)),_xll.qlSwapRateHelperSpread($L27))</f>
        <v/>
      </c>
      <c r="P27" s="44">
        <f>IFERROR(_xll.qlRateHelperEarliestDate($L27),"")</f>
        <v>42426</v>
      </c>
      <c r="Q27" s="44">
        <f>IFERROR(_xll.qlRateHelperPillarDate($L27),"")</f>
        <v>46811</v>
      </c>
      <c r="R27" s="62">
        <f>IFERROR(_xll.qlYieldTSDiscount($U$2,Q27),"")</f>
        <v>0.94923175477911081</v>
      </c>
      <c r="W27" s="65" t="s">
        <v>48</v>
      </c>
      <c r="X27" s="69" t="str">
        <f t="shared" si="19"/>
        <v>18M</v>
      </c>
      <c r="Y27" s="39">
        <v>18</v>
      </c>
      <c r="Z27" s="39" t="str">
        <f t="shared" si="20"/>
        <v>x24F</v>
      </c>
      <c r="AA27" s="131"/>
      <c r="AB27" s="131"/>
      <c r="AC27" s="131"/>
      <c r="AD27" s="131"/>
      <c r="AE27" s="65" t="str">
        <f t="shared" si="17"/>
        <v>obj_0001d#0001</v>
      </c>
      <c r="AF27" s="65" t="str">
        <f t="shared" si="18"/>
        <v>EUR18x24F</v>
      </c>
      <c r="AG27" s="65" t="str">
        <f>IF(AH27,_xll.qlFraRateHelper(,AF27,X27,AE27,,,,MktTrigger6M),"")</f>
        <v>obj_0020f#0001</v>
      </c>
      <c r="AH27" s="129" t="b">
        <v>1</v>
      </c>
      <c r="AI27" s="71">
        <v>3</v>
      </c>
      <c r="AJ27" s="71">
        <v>1</v>
      </c>
      <c r="AL27" s="64" t="str">
        <v>obj_0020f</v>
      </c>
      <c r="AM27" s="64" t="str">
        <f>IFERROR(_xll.qlRateHelperQuoteName(AL27),"")</f>
        <v>EUR18x24F</v>
      </c>
      <c r="AN27" s="78">
        <f>IFERROR(_xll.qlRateHelperRate(AL27),"")</f>
        <v>-1.7399999999999998E-3</v>
      </c>
      <c r="AO27" s="79" t="str">
        <f>IFERROR(_xll.qlSwapRateHelperSpread(AL27),"")</f>
        <v/>
      </c>
      <c r="AP27" s="80">
        <f>IFERROR(_xll.qlRateHelperEarliestDate(AL27),"")</f>
        <v>42975</v>
      </c>
      <c r="AQ27" s="80">
        <f>IFERROR(_xll.qlRateHelperPillarDate(AL27),"")</f>
        <v>43157</v>
      </c>
      <c r="AR27" s="81">
        <f>IFERROR(_xll.qlYieldTSDiscount($AU$2,AQ27),"")</f>
        <v>1.0036446034822515</v>
      </c>
      <c r="AW27" s="30" t="s">
        <v>67</v>
      </c>
      <c r="AX27" s="67" t="str">
        <f>[1]MktData!O45</f>
        <v>2Y</v>
      </c>
      <c r="AY27" s="34" t="s">
        <v>127</v>
      </c>
      <c r="AZ27" s="130"/>
      <c r="BA27" s="34" t="s">
        <v>113</v>
      </c>
      <c r="BB27" s="34" t="s">
        <v>114</v>
      </c>
      <c r="BC27" s="34" t="s">
        <v>115</v>
      </c>
      <c r="BD27" s="94">
        <v>0</v>
      </c>
      <c r="BE27" s="30" t="str">
        <f t="shared" si="16"/>
        <v>obj_00027#0001</v>
      </c>
      <c r="BF27" s="30" t="str">
        <f t="shared" ref="BF27:BF44" si="27">Currency&amp;AW27&amp;$BU$7&amp;"_"&amp;AX27</f>
        <v>EURSWAP3M_2Y</v>
      </c>
      <c r="BG27" s="30" t="str">
        <f>IF(BH27,_xll.qlSwapRateHelper2(,BF27,,AX27,Calendar,BA27,BB27,BC27,BE27,BD27,AY27,Discounting,,,,MktTrigger3M),"")</f>
        <v>obj_00190#0001</v>
      </c>
      <c r="BH27" s="128" t="b">
        <v>1</v>
      </c>
      <c r="BI27" s="70">
        <v>2</v>
      </c>
      <c r="BJ27" s="70">
        <v>1</v>
      </c>
      <c r="BL27" s="64" t="str">
        <v>obj_001d6</v>
      </c>
      <c r="BM27" s="64" t="str">
        <f>IFERROR(_xll.qlRateHelperQuoteName(BL27),"")</f>
        <v>EURSWAP3M_8Y</v>
      </c>
      <c r="BN27" s="78">
        <f>IFERROR(_xll.qlRateHelperRate(BL27),"")</f>
        <v>2.1600000000000005E-3</v>
      </c>
      <c r="BO27" s="79">
        <f>IFERROR(_xll.qlSwapRateHelperSpread(BL27),"")</f>
        <v>0</v>
      </c>
      <c r="BP27" s="80">
        <f>IFERROR(_xll.qlRateHelperEarliestDate(BL27),"")</f>
        <v>42426</v>
      </c>
      <c r="BQ27" s="80">
        <f>IFERROR(_xll.qlRateHelperPillarDate(BL27),"")</f>
        <v>45348</v>
      </c>
      <c r="BR27" s="81">
        <f>IFERROR(_xll.qlYieldTSDiscount($BU$2,BQ27),"")</f>
        <v>0.98271593846472483</v>
      </c>
      <c r="BW27" s="64" t="s">
        <v>48</v>
      </c>
      <c r="BX27" s="68" t="s">
        <v>159</v>
      </c>
      <c r="BY27" s="34">
        <v>12</v>
      </c>
      <c r="BZ27" s="34" t="str">
        <f t="shared" si="24"/>
        <v>x24F</v>
      </c>
      <c r="CA27" s="130"/>
      <c r="CB27" s="130"/>
      <c r="CC27" s="130"/>
      <c r="CD27" s="130"/>
      <c r="CE27" s="64" t="str">
        <f t="shared" si="25"/>
        <v>obj_00021#0001</v>
      </c>
      <c r="CF27" s="64" t="str">
        <f t="shared" si="21"/>
        <v>EUR12x24F</v>
      </c>
      <c r="CG27" s="64" t="str">
        <f>IF(CH27,_xll.qlFraRateHelper(,CF27,BX27,CE27,,,,MktTrigger12M),"")</f>
        <v>obj_002cd#0001</v>
      </c>
      <c r="CH27" s="128" t="b">
        <v>1</v>
      </c>
      <c r="CI27" s="70">
        <v>4</v>
      </c>
      <c r="CJ27" s="70">
        <v>21</v>
      </c>
      <c r="CL27" s="64" t="str">
        <v>obj_002cd</v>
      </c>
      <c r="CM27" s="64" t="str">
        <f>IFERROR(_xll.qlRateHelperQuoteName(CL27),"")</f>
        <v>EUR12x24F</v>
      </c>
      <c r="CN27" s="78">
        <f>IFERROR(_xll.qlRateHelperRate(CL27),"")</f>
        <v>-3.6999999999999999E-4</v>
      </c>
      <c r="CO27" s="79" t="str">
        <f>IFERROR(_xll.qlSwapRateHelperSpread(CL27),"")</f>
        <v/>
      </c>
      <c r="CP27" s="80">
        <f>IFERROR(_xll.qlRateHelperEarliestDate(CL27),"")</f>
        <v>42793</v>
      </c>
      <c r="CQ27" s="80">
        <f>IFERROR(_xll.qlRateHelperPillarDate(CL27),"")</f>
        <v>43157</v>
      </c>
      <c r="CR27" s="77">
        <f>IFERROR(_xll.qlYieldTSDiscount($CU$2,CQ27),"")</f>
        <v>1.0005260113070156</v>
      </c>
      <c r="CW27" s="30" t="s">
        <v>67</v>
      </c>
      <c r="CX27" s="67" t="str">
        <f>[1]MktData!AB43</f>
        <v>15Y</v>
      </c>
      <c r="CY27" s="34" t="s">
        <v>127</v>
      </c>
      <c r="CZ27" s="130"/>
      <c r="DA27" s="34" t="s">
        <v>113</v>
      </c>
      <c r="DB27" s="34" t="s">
        <v>114</v>
      </c>
      <c r="DC27" s="34" t="s">
        <v>115</v>
      </c>
      <c r="DD27" s="94">
        <v>0</v>
      </c>
      <c r="DE27" s="30" t="str">
        <f t="shared" si="8"/>
        <v>obj_00023#0001</v>
      </c>
      <c r="DF27" s="30" t="str">
        <f t="shared" si="22"/>
        <v>EURSWAP1M_15Y</v>
      </c>
      <c r="DG27" s="30" t="str">
        <f>IF(DH27,_xll.qlSwapRateHelper2(,DF27,,CX27,Calendar,DA27,DB27,DC27,DE27,DD27,CY27,Discounting,,,,MktTrigger1M),"")</f>
        <v>obj_0015e#0001</v>
      </c>
      <c r="DH27" s="128" t="b">
        <v>1</v>
      </c>
      <c r="DI27" s="70">
        <v>2</v>
      </c>
      <c r="DJ27" s="70">
        <v>1</v>
      </c>
      <c r="DL27" s="64" t="str">
        <v>obj_0015e</v>
      </c>
      <c r="DM27" s="64" t="str">
        <f>IFERROR(_xll.qlRateHelperQuoteName(DL27),"")</f>
        <v>EURSWAP1M_15Y</v>
      </c>
      <c r="DN27" s="78">
        <f>IFERROR(_xll.qlRateHelperRate(DL27),"")</f>
        <v>6.2100000000000002E-3</v>
      </c>
      <c r="DO27" s="79">
        <f>IFERROR(_xll.qlSwapRateHelperSpread(DL27),"")</f>
        <v>0</v>
      </c>
      <c r="DP27" s="80">
        <f>IFERROR(_xll.qlRateHelperEarliestDate(DL27),"")</f>
        <v>42426</v>
      </c>
      <c r="DQ27" s="80">
        <f>IFERROR(_xll.qlRateHelperPillarDate(DL27),"")</f>
        <v>47905</v>
      </c>
      <c r="DR27" s="77">
        <f>IFERROR(_xll.qlYieldTSDiscount($DU$2,DQ27),"")</f>
        <v>0.90879024455313873</v>
      </c>
    </row>
    <row r="28" spans="2:122" ht="11.25" customHeight="1" x14ac:dyDescent="0.2">
      <c r="B28" s="30" t="s">
        <v>7</v>
      </c>
      <c r="C28" s="54" t="s">
        <v>24</v>
      </c>
      <c r="D28" s="133"/>
      <c r="E28" s="133"/>
      <c r="F28" s="33" t="str">
        <f t="shared" si="13"/>
        <v>EUROIS_18M</v>
      </c>
      <c r="G28" s="34" t="str">
        <f>_xll.qlOISRateHelper(,2,$C28,$F28,Eonia,,,MktTriggerON)</f>
        <v>obj_002df#0001</v>
      </c>
      <c r="H28" s="114" t="b">
        <v>1</v>
      </c>
      <c r="I28" s="50">
        <v>1</v>
      </c>
      <c r="J28" s="50">
        <v>1</v>
      </c>
      <c r="K28" s="59"/>
      <c r="L28" s="6" t="str">
        <v>obj_002e2</v>
      </c>
      <c r="M28" s="6" t="str">
        <f>IFERROR(_xll.qlRateHelperQuoteName($L28),"")</f>
        <v>EUROIS_15Y</v>
      </c>
      <c r="N28" s="21">
        <f>IFERROR(_xll.qlRateHelperRate($L28),"")</f>
        <v>5.9299999999999995E-3</v>
      </c>
      <c r="O28" s="57" t="str">
        <f>IF(ISERROR(_xll.qlSwapRateHelperSpread($L28)),IF(ISERROR(_xll.qlFuturesRateHelperConvexityAdjustment($L28)),"",_xll.qlFuturesRateHelperConvexityAdjustment($L28)),_xll.qlSwapRateHelperSpread($L28))</f>
        <v/>
      </c>
      <c r="P28" s="44">
        <f>IFERROR(_xll.qlRateHelperEarliestDate($L28),"")</f>
        <v>42426</v>
      </c>
      <c r="Q28" s="44">
        <f>IFERROR(_xll.qlRateHelperPillarDate($L28),"")</f>
        <v>47905</v>
      </c>
      <c r="R28" s="62">
        <f>IFERROR(_xll.qlYieldTSDiscount($U$2,Q28),"")</f>
        <v>0.91149859328682614</v>
      </c>
      <c r="W28" s="30" t="s">
        <v>67</v>
      </c>
      <c r="X28" s="67" t="str">
        <f>[1]MktData!I44</f>
        <v>2Y</v>
      </c>
      <c r="Y28" s="34" t="s">
        <v>127</v>
      </c>
      <c r="Z28" s="130"/>
      <c r="AA28" s="34" t="s">
        <v>113</v>
      </c>
      <c r="AB28" s="34" t="s">
        <v>114</v>
      </c>
      <c r="AC28" s="34" t="s">
        <v>115</v>
      </c>
      <c r="AD28" s="94">
        <v>0</v>
      </c>
      <c r="AE28" s="30" t="str">
        <f t="shared" si="17"/>
        <v>obj_0001d#0001</v>
      </c>
      <c r="AF28" s="30" t="str">
        <f t="shared" ref="AF28:AF60" si="28">Currency&amp;W28&amp;$AU$7&amp;"_"&amp;X28</f>
        <v>EURSWAP6M_2Y</v>
      </c>
      <c r="AG28" s="30" t="str">
        <f>IF(AH28,_xll.qlSwapRateHelper2(,AF28,,X28,Calendar,AA28,AB28,AC28,AE28,AD28,Y28,Discounting,,,,MktTrigger6M),"")</f>
        <v>obj_001df#0001</v>
      </c>
      <c r="AH28" s="128" t="b">
        <v>1</v>
      </c>
      <c r="AI28" s="70">
        <v>2</v>
      </c>
      <c r="AJ28" s="70">
        <v>1</v>
      </c>
      <c r="AL28" s="64" t="str">
        <v>obj_00207</v>
      </c>
      <c r="AM28" s="64" t="str">
        <f>IFERROR(_xll.qlRateHelperQuoteName(AL28),"")</f>
        <v>EURSWAP6M_3Y</v>
      </c>
      <c r="AN28" s="78">
        <f>IFERROR(_xll.qlRateHelperRate(AL28),"")</f>
        <v>-1.4000000000000002E-3</v>
      </c>
      <c r="AO28" s="79">
        <f>IFERROR(_xll.qlSwapRateHelperSpread(AL28),"")</f>
        <v>0</v>
      </c>
      <c r="AP28" s="80">
        <f>IFERROR(_xll.qlRateHelperEarliestDate(AL28),"")</f>
        <v>42426</v>
      </c>
      <c r="AQ28" s="80">
        <f>IFERROR(_xll.qlRateHelperPillarDate(AL28),"")</f>
        <v>43522</v>
      </c>
      <c r="AR28" s="81">
        <f>IFERROR(_xll.qlYieldTSDiscount($AU$2,AQ28),"")</f>
        <v>1.0042174215009805</v>
      </c>
      <c r="AW28" s="30" t="s">
        <v>67</v>
      </c>
      <c r="AX28" s="67" t="str">
        <f>[1]MktData!O46</f>
        <v>3Y</v>
      </c>
      <c r="AY28" s="34" t="s">
        <v>127</v>
      </c>
      <c r="AZ28" s="130"/>
      <c r="BA28" s="34" t="s">
        <v>113</v>
      </c>
      <c r="BB28" s="34" t="s">
        <v>114</v>
      </c>
      <c r="BC28" s="34" t="s">
        <v>115</v>
      </c>
      <c r="BD28" s="94">
        <v>0</v>
      </c>
      <c r="BE28" s="30" t="str">
        <f t="shared" si="16"/>
        <v>obj_00027#0001</v>
      </c>
      <c r="BF28" s="30" t="str">
        <f t="shared" si="27"/>
        <v>EURSWAP3M_3Y</v>
      </c>
      <c r="BG28" s="30" t="str">
        <f>IF(BH28,_xll.qlSwapRateHelper2(,BF28,,AX28,Calendar,BA28,BB28,BC28,BE28,BD28,AY28,Discounting,,,,MktTrigger3M),"")</f>
        <v>obj_0023e#0001</v>
      </c>
      <c r="BH28" s="128" t="b">
        <v>1</v>
      </c>
      <c r="BI28" s="70">
        <v>2</v>
      </c>
      <c r="BJ28" s="70">
        <v>1</v>
      </c>
      <c r="BL28" s="64" t="str">
        <v>obj_0018e</v>
      </c>
      <c r="BM28" s="64" t="str">
        <f>IFERROR(_xll.qlRateHelperQuoteName(BL28),"")</f>
        <v>EURSWAP3M_9Y</v>
      </c>
      <c r="BN28" s="78">
        <f>IFERROR(_xll.qlRateHelperRate(BL28),"")</f>
        <v>3.2299999999999994E-3</v>
      </c>
      <c r="BO28" s="79">
        <f>IFERROR(_xll.qlSwapRateHelperSpread(BL28),"")</f>
        <v>0</v>
      </c>
      <c r="BP28" s="80">
        <f>IFERROR(_xll.qlRateHelperEarliestDate(BL28),"")</f>
        <v>42426</v>
      </c>
      <c r="BQ28" s="80">
        <f>IFERROR(_xll.qlRateHelperPillarDate(BL28),"")</f>
        <v>45714</v>
      </c>
      <c r="BR28" s="81">
        <f>IFERROR(_xll.qlYieldTSDiscount($BU$2,BQ28),"")</f>
        <v>0.97101210552603101</v>
      </c>
      <c r="BW28" s="65" t="s">
        <v>48</v>
      </c>
      <c r="BX28" s="69" t="s">
        <v>230</v>
      </c>
      <c r="BY28" s="39">
        <v>24</v>
      </c>
      <c r="BZ28" s="39" t="str">
        <f t="shared" si="24"/>
        <v>x36F</v>
      </c>
      <c r="CA28" s="131"/>
      <c r="CB28" s="131"/>
      <c r="CC28" s="131"/>
      <c r="CD28" s="131"/>
      <c r="CE28" s="65" t="str">
        <f t="shared" si="25"/>
        <v>obj_00021#0001</v>
      </c>
      <c r="CF28" s="65" t="str">
        <f t="shared" si="21"/>
        <v>EUR24x36F</v>
      </c>
      <c r="CG28" s="65" t="str">
        <f>IF(CH28,_xll.qlFraRateHelper(,CF28,BX28,CE28,,,,MktTrigger12M),"")</f>
        <v>obj_002c6#0001</v>
      </c>
      <c r="CH28" s="129" t="b">
        <v>1</v>
      </c>
      <c r="CI28" s="71">
        <v>4</v>
      </c>
      <c r="CJ28" s="71">
        <v>21</v>
      </c>
      <c r="CL28" s="64" t="str">
        <v>obj_002c6</v>
      </c>
      <c r="CM28" s="64" t="str">
        <f>IFERROR(_xll.qlRateHelperQuoteName(CL28),"")</f>
        <v>EUR24x36F</v>
      </c>
      <c r="CN28" s="78">
        <f>IFERROR(_xll.qlRateHelperRate(CL28),"")</f>
        <v>9.1E-4</v>
      </c>
      <c r="CO28" s="79" t="str">
        <f>IFERROR(_xll.qlSwapRateHelperSpread(CL28),"")</f>
        <v/>
      </c>
      <c r="CP28" s="80">
        <f>IFERROR(_xll.qlRateHelperEarliestDate(CL28),"")</f>
        <v>43157</v>
      </c>
      <c r="CQ28" s="80">
        <f>IFERROR(_xll.qlRateHelperPillarDate(CL28),"")</f>
        <v>43522</v>
      </c>
      <c r="CR28" s="77">
        <f>IFERROR(_xll.qlYieldTSDiscount($CU$2,CQ28),"")</f>
        <v>0.99960373802483538</v>
      </c>
      <c r="CW28" s="30" t="s">
        <v>67</v>
      </c>
      <c r="CX28" s="67" t="str">
        <f>[1]MktData!AB44</f>
        <v>20Y</v>
      </c>
      <c r="CY28" s="34" t="s">
        <v>127</v>
      </c>
      <c r="CZ28" s="130"/>
      <c r="DA28" s="34" t="s">
        <v>113</v>
      </c>
      <c r="DB28" s="34" t="s">
        <v>114</v>
      </c>
      <c r="DC28" s="34" t="s">
        <v>115</v>
      </c>
      <c r="DD28" s="94">
        <v>0</v>
      </c>
      <c r="DE28" s="30" t="str">
        <f t="shared" si="8"/>
        <v>obj_00023#0001</v>
      </c>
      <c r="DF28" s="30" t="str">
        <f t="shared" si="22"/>
        <v>EURSWAP1M_20Y</v>
      </c>
      <c r="DG28" s="30" t="str">
        <f>IF(DH28,_xll.qlSwapRateHelper2(,DF28,,CX28,Calendar,DA28,DB28,DC28,DE28,DD28,CY28,Discounting,,,,MktTrigger1M),"")</f>
        <v>obj_00173#0001</v>
      </c>
      <c r="DH28" s="128" t="b">
        <v>1</v>
      </c>
      <c r="DI28" s="70">
        <v>2</v>
      </c>
      <c r="DJ28" s="70">
        <v>1</v>
      </c>
      <c r="DL28" s="64" t="str">
        <v>obj_00173</v>
      </c>
      <c r="DM28" s="64" t="str">
        <f>IFERROR(_xll.qlRateHelperQuoteName(DL28),"")</f>
        <v>EURSWAP1M_20Y</v>
      </c>
      <c r="DN28" s="78">
        <f>IFERROR(_xll.qlRateHelperRate(DL28),"")</f>
        <v>7.6500000000000005E-3</v>
      </c>
      <c r="DO28" s="79">
        <f>IFERROR(_xll.qlSwapRateHelperSpread(DL28),"")</f>
        <v>0</v>
      </c>
      <c r="DP28" s="80">
        <f>IFERROR(_xll.qlRateHelperEarliestDate(DL28),"")</f>
        <v>42426</v>
      </c>
      <c r="DQ28" s="80">
        <f>IFERROR(_xll.qlRateHelperPillarDate(DL28),"")</f>
        <v>49731</v>
      </c>
      <c r="DR28" s="77">
        <f>IFERROR(_xll.qlYieldTSDiscount($DU$2,DQ28),"")</f>
        <v>0.85416872624311269</v>
      </c>
    </row>
    <row r="29" spans="2:122" ht="11.25" customHeight="1" x14ac:dyDescent="0.2">
      <c r="B29" s="30" t="s">
        <v>7</v>
      </c>
      <c r="C29" s="54" t="s">
        <v>25</v>
      </c>
      <c r="D29" s="133"/>
      <c r="E29" s="133"/>
      <c r="F29" s="33" t="str">
        <f t="shared" si="13"/>
        <v>EUROIS_21M</v>
      </c>
      <c r="G29" s="34" t="str">
        <f>_xll.qlOISRateHelper(,2,$C29,$F29,Eonia,,,MktTriggerON)</f>
        <v>obj_002fc#0001</v>
      </c>
      <c r="H29" s="114" t="b">
        <v>1</v>
      </c>
      <c r="I29" s="50">
        <v>1</v>
      </c>
      <c r="J29" s="50">
        <v>1</v>
      </c>
      <c r="K29" s="59"/>
      <c r="L29" s="6" t="str">
        <v>obj_002e1</v>
      </c>
      <c r="M29" s="6" t="str">
        <f>IFERROR(_xll.qlRateHelperQuoteName($L29),"")</f>
        <v>EUROIS_20Y</v>
      </c>
      <c r="N29" s="21">
        <f>IFERROR(_xll.qlRateHelperRate($L29),"")</f>
        <v>7.3899999999999999E-3</v>
      </c>
      <c r="O29" s="57" t="str">
        <f>IF(ISERROR(_xll.qlSwapRateHelperSpread($L29)),IF(ISERROR(_xll.qlFuturesRateHelperConvexityAdjustment($L29)),"",_xll.qlFuturesRateHelperConvexityAdjustment($L29)),_xll.qlSwapRateHelperSpread($L29))</f>
        <v/>
      </c>
      <c r="P29" s="44">
        <f>IFERROR(_xll.qlRateHelperEarliestDate($L29),"")</f>
        <v>42426</v>
      </c>
      <c r="Q29" s="44">
        <f>IFERROR(_xll.qlRateHelperPillarDate($L29),"")</f>
        <v>49731</v>
      </c>
      <c r="R29" s="62">
        <f>IFERROR(_xll.qlYieldTSDiscount($U$2,Q29),"")</f>
        <v>0.85680814004302686</v>
      </c>
      <c r="W29" s="30" t="s">
        <v>67</v>
      </c>
      <c r="X29" s="67" t="str">
        <f>[1]MktData!I45</f>
        <v>3Y</v>
      </c>
      <c r="Y29" s="34" t="s">
        <v>127</v>
      </c>
      <c r="Z29" s="130"/>
      <c r="AA29" s="34" t="s">
        <v>113</v>
      </c>
      <c r="AB29" s="34" t="s">
        <v>114</v>
      </c>
      <c r="AC29" s="34" t="s">
        <v>115</v>
      </c>
      <c r="AD29" s="94">
        <v>0</v>
      </c>
      <c r="AE29" s="30" t="str">
        <f t="shared" si="17"/>
        <v>obj_0001d#0001</v>
      </c>
      <c r="AF29" s="30" t="str">
        <f t="shared" si="28"/>
        <v>EURSWAP6M_3Y</v>
      </c>
      <c r="AG29" s="30" t="str">
        <f>IF(AH29,_xll.qlSwapRateHelper2(,AF29,,X29,Calendar,AA29,AB29,AC29,AE29,AD29,Y29,Discounting,,,,MktTrigger6M),"")</f>
        <v>obj_00207#0001</v>
      </c>
      <c r="AH29" s="128" t="b">
        <v>1</v>
      </c>
      <c r="AI29" s="70">
        <v>2</v>
      </c>
      <c r="AJ29" s="70">
        <v>1</v>
      </c>
      <c r="AL29" s="64" t="str">
        <v>obj_001f3</v>
      </c>
      <c r="AM29" s="64" t="str">
        <f>IFERROR(_xll.qlRateHelperQuoteName(AL29),"")</f>
        <v>EURSWAP6M_4Y</v>
      </c>
      <c r="AN29" s="78">
        <f>IFERROR(_xll.qlRateHelperRate(AL29),"")</f>
        <v>-6.8000000000000005E-4</v>
      </c>
      <c r="AO29" s="79">
        <f>IFERROR(_xll.qlSwapRateHelperSpread(AL29),"")</f>
        <v>0</v>
      </c>
      <c r="AP29" s="80">
        <f>IFERROR(_xll.qlRateHelperEarliestDate(AL29),"")</f>
        <v>42426</v>
      </c>
      <c r="AQ29" s="80">
        <f>IFERROR(_xll.qlRateHelperPillarDate(AL29),"")</f>
        <v>43887</v>
      </c>
      <c r="AR29" s="81">
        <f>IFERROR(_xll.qlYieldTSDiscount($AU$2,AQ29),"")</f>
        <v>1.0027324012600476</v>
      </c>
      <c r="AW29" s="30" t="s">
        <v>67</v>
      </c>
      <c r="AX29" s="67" t="str">
        <f>[1]MktData!O47</f>
        <v>4Y</v>
      </c>
      <c r="AY29" s="34" t="s">
        <v>127</v>
      </c>
      <c r="AZ29" s="130"/>
      <c r="BA29" s="34" t="s">
        <v>113</v>
      </c>
      <c r="BB29" s="34" t="s">
        <v>114</v>
      </c>
      <c r="BC29" s="34" t="s">
        <v>115</v>
      </c>
      <c r="BD29" s="94">
        <v>0</v>
      </c>
      <c r="BE29" s="30" t="str">
        <f t="shared" si="16"/>
        <v>obj_00027#0001</v>
      </c>
      <c r="BF29" s="30" t="str">
        <f t="shared" si="27"/>
        <v>EURSWAP3M_4Y</v>
      </c>
      <c r="BG29" s="30" t="str">
        <f>IF(BH29,_xll.qlSwapRateHelper2(,BF29,,AX29,Calendar,BA29,BB29,BC29,BE29,BD29,AY29,Discounting,,,,MktTrigger3M),"")</f>
        <v>obj_00268#0001</v>
      </c>
      <c r="BH29" s="128" t="b">
        <v>1</v>
      </c>
      <c r="BI29" s="70">
        <v>2</v>
      </c>
      <c r="BJ29" s="70">
        <v>1</v>
      </c>
      <c r="BL29" s="64" t="str">
        <v>obj_00203</v>
      </c>
      <c r="BM29" s="64" t="str">
        <f>IFERROR(_xll.qlRateHelperQuoteName(BL29),"")</f>
        <v>EURSWAP3M_10Y</v>
      </c>
      <c r="BN29" s="78">
        <f>IFERROR(_xll.qlRateHelperRate(BL29),"")</f>
        <v>4.2000000000000006E-3</v>
      </c>
      <c r="BO29" s="79">
        <f>IFERROR(_xll.qlSwapRateHelperSpread(BL29),"")</f>
        <v>0</v>
      </c>
      <c r="BP29" s="80">
        <f>IFERROR(_xll.qlRateHelperEarliestDate(BL29),"")</f>
        <v>42426</v>
      </c>
      <c r="BQ29" s="80">
        <f>IFERROR(_xll.qlRateHelperPillarDate(BL29),"")</f>
        <v>46079</v>
      </c>
      <c r="BR29" s="81">
        <f>IFERROR(_xll.qlYieldTSDiscount($BU$2,BQ29),"")</f>
        <v>0.95827868701529961</v>
      </c>
      <c r="BW29" s="30" t="s">
        <v>67</v>
      </c>
      <c r="BX29" s="67" t="str">
        <f>[1]MktData!U45</f>
        <v>2Y</v>
      </c>
      <c r="BY29" s="34" t="s">
        <v>127</v>
      </c>
      <c r="BZ29" s="130"/>
      <c r="CA29" s="34" t="s">
        <v>113</v>
      </c>
      <c r="CB29" s="34" t="s">
        <v>114</v>
      </c>
      <c r="CC29" s="34" t="s">
        <v>115</v>
      </c>
      <c r="CD29" s="94">
        <v>0</v>
      </c>
      <c r="CE29" s="30" t="str">
        <f t="shared" si="25"/>
        <v>obj_00021#0001</v>
      </c>
      <c r="CF29" s="30" t="str">
        <f t="shared" ref="CF29:CF46" si="29">Currency&amp;"BASIS"&amp;BW29&amp;$CU$7&amp;"_"&amp;BX29</f>
        <v>EURBASISSWAP12M_2Y</v>
      </c>
      <c r="CG29" s="30" t="str">
        <f>IF(CH29,_xll.qlSwapRateHelper2(,CF29,,BX29,Calendar,CA29,CB29,CC29,CE29,CD29,BY29,Discounting,,,,MktTrigger12M),"")</f>
        <v>obj_00294#0001</v>
      </c>
      <c r="CH29" s="128" t="b">
        <v>1</v>
      </c>
      <c r="CI29" s="70">
        <v>2</v>
      </c>
      <c r="CJ29" s="70">
        <v>1</v>
      </c>
      <c r="CL29" s="64" t="str">
        <v>obj_002a6</v>
      </c>
      <c r="CM29" s="64" t="str">
        <f>IFERROR(_xll.qlRateHelperQuoteName(CL29),"")</f>
        <v>EURBASISSWAP12M_4Y</v>
      </c>
      <c r="CN29" s="78">
        <f>IFERROR(_xll.qlRateHelperRate(CL29),"")</f>
        <v>8.699999999999999E-4</v>
      </c>
      <c r="CO29" s="79">
        <f>IFERROR(_xll.qlSwapRateHelperSpread(CL29),"")</f>
        <v>0</v>
      </c>
      <c r="CP29" s="80">
        <f>IFERROR(_xll.qlRateHelperEarliestDate(CL29),"")</f>
        <v>42426</v>
      </c>
      <c r="CQ29" s="80">
        <f>IFERROR(_xll.qlRateHelperPillarDate(CL29),"")</f>
        <v>43887</v>
      </c>
      <c r="CR29" s="77">
        <f>IFERROR(_xll.qlYieldTSDiscount($CU$2,CQ29),"")</f>
        <v>0.9965227801429104</v>
      </c>
      <c r="CW29" s="30" t="s">
        <v>67</v>
      </c>
      <c r="CX29" s="67" t="str">
        <f>[1]MktData!AB45</f>
        <v>25Y</v>
      </c>
      <c r="CY29" s="34" t="s">
        <v>127</v>
      </c>
      <c r="CZ29" s="130"/>
      <c r="DA29" s="34" t="s">
        <v>113</v>
      </c>
      <c r="DB29" s="34" t="s">
        <v>114</v>
      </c>
      <c r="DC29" s="34" t="s">
        <v>115</v>
      </c>
      <c r="DD29" s="94">
        <v>0</v>
      </c>
      <c r="DE29" s="30" t="str">
        <f t="shared" si="8"/>
        <v>obj_00023#0001</v>
      </c>
      <c r="DF29" s="30" t="str">
        <f t="shared" si="22"/>
        <v>EURSWAP1M_25Y</v>
      </c>
      <c r="DG29" s="30" t="str">
        <f>IF(DH29,_xll.qlSwapRateHelper2(,DF29,,CX29,Calendar,DA29,DB29,DC29,DE29,DD29,CY29,Discounting,,,,MktTrigger1M),"")</f>
        <v>obj_001a0#0001</v>
      </c>
      <c r="DH29" s="128" t="b">
        <v>1</v>
      </c>
      <c r="DI29" s="70">
        <v>2</v>
      </c>
      <c r="DJ29" s="70">
        <v>1</v>
      </c>
      <c r="DL29" s="64" t="str">
        <v>obj_001a0</v>
      </c>
      <c r="DM29" s="64" t="str">
        <f>IFERROR(_xll.qlRateHelperQuoteName(DL29),"")</f>
        <v>EURSWAP1M_25Y</v>
      </c>
      <c r="DN29" s="78">
        <f>IFERROR(_xll.qlRateHelperRate(DL29),"")</f>
        <v>8.2000000000000007E-3</v>
      </c>
      <c r="DO29" s="79">
        <f>IFERROR(_xll.qlSwapRateHelperSpread(DL29),"")</f>
        <v>0</v>
      </c>
      <c r="DP29" s="80">
        <f>IFERROR(_xll.qlRateHelperEarliestDate(DL29),"")</f>
        <v>42426</v>
      </c>
      <c r="DQ29" s="80">
        <f>IFERROR(_xll.qlRateHelperPillarDate(DL29),"")</f>
        <v>51558</v>
      </c>
      <c r="DR29" s="77">
        <f>IFERROR(_xll.qlYieldTSDiscount($DU$2,DQ29),"")</f>
        <v>0.80978658102207768</v>
      </c>
    </row>
    <row r="30" spans="2:122" ht="11.25" customHeight="1" x14ac:dyDescent="0.2">
      <c r="B30" s="30" t="s">
        <v>7</v>
      </c>
      <c r="C30" s="54" t="s">
        <v>26</v>
      </c>
      <c r="D30" s="133"/>
      <c r="E30" s="133"/>
      <c r="F30" s="33" t="str">
        <f t="shared" si="13"/>
        <v>EUROIS_2Y</v>
      </c>
      <c r="G30" s="34" t="str">
        <f>_xll.qlOISRateHelper(,2,$C30,$F30,Eonia,,,MktTriggerON)</f>
        <v>obj_002ee#0001</v>
      </c>
      <c r="H30" s="114" t="b">
        <v>1</v>
      </c>
      <c r="I30" s="50">
        <v>1</v>
      </c>
      <c r="J30" s="50">
        <v>1</v>
      </c>
      <c r="K30" s="59"/>
      <c r="L30" s="6" t="str">
        <v>obj_002f1</v>
      </c>
      <c r="M30" s="6" t="str">
        <f>IFERROR(_xll.qlRateHelperQuoteName($L30),"")</f>
        <v>EUROIS_25Y</v>
      </c>
      <c r="N30" s="21">
        <f>IFERROR(_xll.qlRateHelperRate($L30),"")</f>
        <v>7.9299999999999995E-3</v>
      </c>
      <c r="O30" s="57" t="str">
        <f>IF(ISERROR(_xll.qlSwapRateHelperSpread($L30)),IF(ISERROR(_xll.qlFuturesRateHelperConvexityAdjustment($L30)),"",_xll.qlFuturesRateHelperConvexityAdjustment($L30)),_xll.qlSwapRateHelperSpread($L30))</f>
        <v/>
      </c>
      <c r="P30" s="44">
        <f>IFERROR(_xll.qlRateHelperEarliestDate($L30),"")</f>
        <v>42426</v>
      </c>
      <c r="Q30" s="44">
        <f>IFERROR(_xll.qlRateHelperPillarDate($L30),"")</f>
        <v>51558</v>
      </c>
      <c r="R30" s="62">
        <f>IFERROR(_xll.qlYieldTSDiscount($U$2,Q30),"")</f>
        <v>0.81295451419405951</v>
      </c>
      <c r="W30" s="30" t="s">
        <v>67</v>
      </c>
      <c r="X30" s="67" t="str">
        <f>[1]MktData!I46</f>
        <v>4Y</v>
      </c>
      <c r="Y30" s="34" t="s">
        <v>127</v>
      </c>
      <c r="Z30" s="130"/>
      <c r="AA30" s="34" t="s">
        <v>113</v>
      </c>
      <c r="AB30" s="34" t="s">
        <v>114</v>
      </c>
      <c r="AC30" s="34" t="s">
        <v>115</v>
      </c>
      <c r="AD30" s="94">
        <v>0</v>
      </c>
      <c r="AE30" s="30" t="str">
        <f t="shared" si="17"/>
        <v>obj_0001d#0001</v>
      </c>
      <c r="AF30" s="30" t="str">
        <f t="shared" si="28"/>
        <v>EURSWAP6M_4Y</v>
      </c>
      <c r="AG30" s="30" t="str">
        <f>IF(AH30,_xll.qlSwapRateHelper2(,AF30,,X30,Calendar,AA30,AB30,AC30,AE30,AD30,Y30,Discounting,,,,MktTrigger6M),"")</f>
        <v>obj_001f3#0001</v>
      </c>
      <c r="AH30" s="128" t="b">
        <v>1</v>
      </c>
      <c r="AI30" s="70">
        <v>2</v>
      </c>
      <c r="AJ30" s="70">
        <v>1</v>
      </c>
      <c r="AL30" s="64" t="str">
        <v>obj_0013e</v>
      </c>
      <c r="AM30" s="64" t="str">
        <f>IFERROR(_xll.qlRateHelperQuoteName(AL30),"")</f>
        <v>EURSWAP6M_5Y</v>
      </c>
      <c r="AN30" s="78">
        <f>IFERROR(_xll.qlRateHelperRate(AL30),"")</f>
        <v>2.0999999999999998E-4</v>
      </c>
      <c r="AO30" s="79">
        <f>IFERROR(_xll.qlSwapRateHelperSpread(AL30),"")</f>
        <v>0</v>
      </c>
      <c r="AP30" s="80">
        <f>IFERROR(_xll.qlRateHelperEarliestDate(AL30),"")</f>
        <v>42426</v>
      </c>
      <c r="AQ30" s="80">
        <f>IFERROR(_xll.qlRateHelperPillarDate(AL30),"")</f>
        <v>44253</v>
      </c>
      <c r="AR30" s="81">
        <f>IFERROR(_xll.qlYieldTSDiscount($AU$2,AQ30),"")</f>
        <v>0.99895168725794559</v>
      </c>
      <c r="AW30" s="30" t="s">
        <v>67</v>
      </c>
      <c r="AX30" s="67" t="str">
        <f>[1]MktData!O48</f>
        <v>5Y</v>
      </c>
      <c r="AY30" s="34" t="s">
        <v>127</v>
      </c>
      <c r="AZ30" s="130"/>
      <c r="BA30" s="34" t="s">
        <v>113</v>
      </c>
      <c r="BB30" s="34" t="s">
        <v>114</v>
      </c>
      <c r="BC30" s="34" t="s">
        <v>115</v>
      </c>
      <c r="BD30" s="94">
        <v>0</v>
      </c>
      <c r="BE30" s="30" t="str">
        <f t="shared" si="16"/>
        <v>obj_00027#0001</v>
      </c>
      <c r="BF30" s="30" t="str">
        <f t="shared" si="27"/>
        <v>EURSWAP3M_5Y</v>
      </c>
      <c r="BG30" s="30" t="str">
        <f>IF(BH30,_xll.qlSwapRateHelper2(,BF30,,AX30,Calendar,BA30,BB30,BC30,BE30,BD30,AY30,Discounting,,,,MktTrigger3M),"")</f>
        <v>obj_00255#0001</v>
      </c>
      <c r="BH30" s="128" t="b">
        <v>1</v>
      </c>
      <c r="BI30" s="70">
        <v>2</v>
      </c>
      <c r="BJ30" s="70">
        <v>1</v>
      </c>
      <c r="BL30" s="64" t="str">
        <v>obj_001a5</v>
      </c>
      <c r="BM30" s="64" t="str">
        <f>IFERROR(_xll.qlRateHelperQuoteName(BL30),"")</f>
        <v>EURSWAP3M_11Y</v>
      </c>
      <c r="BN30" s="78">
        <f>IFERROR(_xll.qlRateHelperRate(BL30),"")</f>
        <v>5.0699999999999999E-3</v>
      </c>
      <c r="BO30" s="79">
        <f>IFERROR(_xll.qlSwapRateHelperSpread(BL30),"")</f>
        <v>0</v>
      </c>
      <c r="BP30" s="80">
        <f>IFERROR(_xll.qlRateHelperEarliestDate(BL30),"")</f>
        <v>42426</v>
      </c>
      <c r="BQ30" s="80">
        <f>IFERROR(_xll.qlRateHelperPillarDate(BL30),"")</f>
        <v>46444</v>
      </c>
      <c r="BR30" s="81">
        <f>IFERROR(_xll.qlYieldTSDiscount($BU$2,BQ30),"")</f>
        <v>0.94484377734667369</v>
      </c>
      <c r="BW30" s="30" t="s">
        <v>67</v>
      </c>
      <c r="BX30" s="67" t="str">
        <f>[1]MktData!U46</f>
        <v>3Y</v>
      </c>
      <c r="BY30" s="34" t="s">
        <v>127</v>
      </c>
      <c r="BZ30" s="130"/>
      <c r="CA30" s="34" t="s">
        <v>113</v>
      </c>
      <c r="CB30" s="34" t="s">
        <v>114</v>
      </c>
      <c r="CC30" s="34" t="s">
        <v>115</v>
      </c>
      <c r="CD30" s="94">
        <v>0</v>
      </c>
      <c r="CE30" s="30" t="str">
        <f t="shared" si="25"/>
        <v>obj_00021#0001</v>
      </c>
      <c r="CF30" s="30" t="str">
        <f t="shared" si="29"/>
        <v>EURBASISSWAP12M_3Y</v>
      </c>
      <c r="CG30" s="30" t="str">
        <f>IF(CH30,_xll.qlSwapRateHelper2(,CF30,,BX30,Calendar,CA30,CB30,CC30,CE30,CD30,BY30,Discounting,,,,MktTrigger12M),"")</f>
        <v>obj_002d5#0001</v>
      </c>
      <c r="CH30" s="128" t="b">
        <v>1</v>
      </c>
      <c r="CI30" s="70">
        <v>2</v>
      </c>
      <c r="CJ30" s="70">
        <v>1</v>
      </c>
      <c r="CL30" s="64" t="str">
        <v>obj_002c8</v>
      </c>
      <c r="CM30" s="64" t="str">
        <f>IFERROR(_xll.qlRateHelperQuoteName(CL30),"")</f>
        <v>EURBASISSWAP12M_5Y</v>
      </c>
      <c r="CN30" s="78">
        <f>IFERROR(_xll.qlRateHelperRate(CL30),"")</f>
        <v>1.7699999999999999E-3</v>
      </c>
      <c r="CO30" s="79">
        <f>IFERROR(_xll.qlSwapRateHelperSpread(CL30),"")</f>
        <v>0</v>
      </c>
      <c r="CP30" s="80">
        <f>IFERROR(_xll.qlRateHelperEarliestDate(CL30),"")</f>
        <v>42426</v>
      </c>
      <c r="CQ30" s="80">
        <f>IFERROR(_xll.qlRateHelperPillarDate(CL30),"")</f>
        <v>44253</v>
      </c>
      <c r="CR30" s="77">
        <f>IFERROR(_xll.qlYieldTSDiscount($CU$2,CQ30),"")</f>
        <v>0.99117128298193913</v>
      </c>
      <c r="CW30" s="30" t="s">
        <v>67</v>
      </c>
      <c r="CX30" s="67" t="str">
        <f>[1]MktData!AB46</f>
        <v>30Y</v>
      </c>
      <c r="CY30" s="34" t="s">
        <v>127</v>
      </c>
      <c r="CZ30" s="130"/>
      <c r="DA30" s="34" t="s">
        <v>113</v>
      </c>
      <c r="DB30" s="34" t="s">
        <v>114</v>
      </c>
      <c r="DC30" s="34" t="s">
        <v>115</v>
      </c>
      <c r="DD30" s="94">
        <v>0</v>
      </c>
      <c r="DE30" s="30" t="str">
        <f t="shared" si="8"/>
        <v>obj_00023#0001</v>
      </c>
      <c r="DF30" s="30" t="str">
        <f t="shared" si="22"/>
        <v>EURSWAP1M_30Y</v>
      </c>
      <c r="DG30" s="30" t="str">
        <f>IF(DH30,_xll.qlSwapRateHelper2(,DF30,,CX30,Calendar,DA30,DB30,DC30,DE30,DD30,CY30,Discounting,,,,MktTrigger1M),"")</f>
        <v>obj_001d7#0001</v>
      </c>
      <c r="DH30" s="128" t="b">
        <v>1</v>
      </c>
      <c r="DI30" s="70">
        <v>2</v>
      </c>
      <c r="DJ30" s="70">
        <v>1</v>
      </c>
      <c r="DL30" s="64" t="str">
        <v>obj_001d7</v>
      </c>
      <c r="DM30" s="64" t="str">
        <f>IFERROR(_xll.qlRateHelperQuoteName(DL30),"")</f>
        <v>EURSWAP1M_30Y</v>
      </c>
      <c r="DN30" s="78">
        <f>IFERROR(_xll.qlRateHelperRate(DL30),"")</f>
        <v>8.3499999999999998E-3</v>
      </c>
      <c r="DO30" s="79">
        <f>IFERROR(_xll.qlSwapRateHelperSpread(DL30),"")</f>
        <v>0</v>
      </c>
      <c r="DP30" s="80">
        <f>IFERROR(_xll.qlRateHelperEarliestDate(DL30),"")</f>
        <v>42426</v>
      </c>
      <c r="DQ30" s="80">
        <f>IFERROR(_xll.qlRateHelperPillarDate(DL30),"")</f>
        <v>53384</v>
      </c>
      <c r="DR30" s="77">
        <f>IFERROR(_xll.qlYieldTSDiscount($DU$2,DQ30),"")</f>
        <v>0.77342468198078862</v>
      </c>
    </row>
    <row r="31" spans="2:122" ht="11.25" customHeight="1" x14ac:dyDescent="0.2">
      <c r="B31" s="30" t="s">
        <v>7</v>
      </c>
      <c r="C31" s="54" t="s">
        <v>27</v>
      </c>
      <c r="D31" s="133"/>
      <c r="E31" s="133"/>
      <c r="F31" s="33" t="str">
        <f t="shared" si="13"/>
        <v>EUROIS_3Y</v>
      </c>
      <c r="G31" s="34" t="str">
        <f>_xll.qlOISRateHelper(,2,$C31,$F31,Eonia,,,MktTriggerON)</f>
        <v>obj_00302#0001</v>
      </c>
      <c r="H31" s="114" t="b">
        <v>1</v>
      </c>
      <c r="I31" s="50">
        <v>1</v>
      </c>
      <c r="J31" s="50">
        <v>1</v>
      </c>
      <c r="K31" s="59"/>
      <c r="L31" s="6" t="str">
        <v>obj_002ff</v>
      </c>
      <c r="M31" s="6" t="str">
        <f>IFERROR(_xll.qlRateHelperQuoteName($L31),"")</f>
        <v>EUROIS_30Y</v>
      </c>
      <c r="N31" s="21">
        <f>IFERROR(_xll.qlRateHelperRate($L31),"")</f>
        <v>8.069999999999999E-3</v>
      </c>
      <c r="O31" s="57" t="str">
        <f>IF(ISERROR(_xll.qlSwapRateHelperSpread($L31)),IF(ISERROR(_xll.qlFuturesRateHelperConvexityAdjustment($L31)),"",_xll.qlFuturesRateHelperConvexityAdjustment($L31)),_xll.qlSwapRateHelperSpread($L31))</f>
        <v/>
      </c>
      <c r="P31" s="44">
        <f>IFERROR(_xll.qlRateHelperEarliestDate($L31),"")</f>
        <v>42426</v>
      </c>
      <c r="Q31" s="44">
        <f>IFERROR(_xll.qlRateHelperPillarDate($L31),"")</f>
        <v>53384</v>
      </c>
      <c r="R31" s="62">
        <f>IFERROR(_xll.qlYieldTSDiscount($U$2,Q31),"")</f>
        <v>0.77726722109255686</v>
      </c>
      <c r="W31" s="30" t="s">
        <v>67</v>
      </c>
      <c r="X31" s="67" t="str">
        <f>[1]MktData!I47</f>
        <v>5Y</v>
      </c>
      <c r="Y31" s="34" t="s">
        <v>127</v>
      </c>
      <c r="Z31" s="130"/>
      <c r="AA31" s="34" t="s">
        <v>113</v>
      </c>
      <c r="AB31" s="34" t="s">
        <v>114</v>
      </c>
      <c r="AC31" s="34" t="s">
        <v>115</v>
      </c>
      <c r="AD31" s="94">
        <v>0</v>
      </c>
      <c r="AE31" s="30" t="str">
        <f t="shared" si="17"/>
        <v>obj_0001d#0001</v>
      </c>
      <c r="AF31" s="30" t="str">
        <f t="shared" si="28"/>
        <v>EURSWAP6M_5Y</v>
      </c>
      <c r="AG31" s="30" t="str">
        <f>IF(AH31,_xll.qlSwapRateHelper2(,AF31,,X31,Calendar,AA31,AB31,AC31,AE31,AD31,Y31,Discounting,,,,MktTrigger6M),"")</f>
        <v>obj_0013e#0001</v>
      </c>
      <c r="AH31" s="128" t="b">
        <v>1</v>
      </c>
      <c r="AI31" s="70">
        <v>2</v>
      </c>
      <c r="AJ31" s="70">
        <v>1</v>
      </c>
      <c r="AL31" s="64" t="str">
        <v>obj_00148</v>
      </c>
      <c r="AM31" s="64" t="str">
        <f>IFERROR(_xll.qlRateHelperQuoteName(AL31),"")</f>
        <v>EURSWAP6M_6Y</v>
      </c>
      <c r="AN31" s="78">
        <f>IFERROR(_xll.qlRateHelperRate(AL31),"")</f>
        <v>1.2099999999999999E-3</v>
      </c>
      <c r="AO31" s="79">
        <f>IFERROR(_xll.qlSwapRateHelperSpread(AL31),"")</f>
        <v>0</v>
      </c>
      <c r="AP31" s="80">
        <f>IFERROR(_xll.qlRateHelperEarliestDate(AL31),"")</f>
        <v>42426</v>
      </c>
      <c r="AQ31" s="80">
        <f>IFERROR(_xll.qlRateHelperPillarDate(AL31),"")</f>
        <v>44620</v>
      </c>
      <c r="AR31" s="81">
        <f>IFERROR(_xll.qlYieldTSDiscount($AU$2,AQ31),"")</f>
        <v>0.99273257023246075</v>
      </c>
      <c r="AW31" s="30" t="s">
        <v>67</v>
      </c>
      <c r="AX31" s="67" t="str">
        <f>[1]MktData!O49</f>
        <v>6Y</v>
      </c>
      <c r="AY31" s="34" t="s">
        <v>127</v>
      </c>
      <c r="AZ31" s="130"/>
      <c r="BA31" s="34" t="s">
        <v>113</v>
      </c>
      <c r="BB31" s="34" t="s">
        <v>114</v>
      </c>
      <c r="BC31" s="34" t="s">
        <v>115</v>
      </c>
      <c r="BD31" s="94">
        <v>0</v>
      </c>
      <c r="BE31" s="30" t="str">
        <f t="shared" si="16"/>
        <v>obj_00027#0001</v>
      </c>
      <c r="BF31" s="30" t="str">
        <f t="shared" si="27"/>
        <v>EURSWAP3M_6Y</v>
      </c>
      <c r="BG31" s="30" t="str">
        <f>IF(BH31,_xll.qlSwapRateHelper2(,BF31,,AX31,Calendar,BA31,BB31,BC31,BE31,BD31,AY31,Discounting,,,,MktTrigger3M),"")</f>
        <v>obj_00239#0001</v>
      </c>
      <c r="BH31" s="128" t="b">
        <v>1</v>
      </c>
      <c r="BI31" s="70">
        <v>2</v>
      </c>
      <c r="BJ31" s="70">
        <v>1</v>
      </c>
      <c r="BL31" s="64" t="str">
        <v>obj_00241</v>
      </c>
      <c r="BM31" s="64" t="str">
        <f>IFERROR(_xll.qlRateHelperQuoteName(BL31),"")</f>
        <v>EURSWAP3M_12Y</v>
      </c>
      <c r="BN31" s="78">
        <f>IFERROR(_xll.qlRateHelperRate(BL31),"")</f>
        <v>5.8399999999999997E-3</v>
      </c>
      <c r="BO31" s="79">
        <f>IFERROR(_xll.qlSwapRateHelperSpread(BL31),"")</f>
        <v>0</v>
      </c>
      <c r="BP31" s="80">
        <f>IFERROR(_xll.qlRateHelperEarliestDate(BL31),"")</f>
        <v>42426</v>
      </c>
      <c r="BQ31" s="80">
        <f>IFERROR(_xll.qlRateHelperPillarDate(BL31),"")</f>
        <v>46811</v>
      </c>
      <c r="BR31" s="81">
        <f>IFERROR(_xll.qlYieldTSDiscount($BU$2,BQ31),"")</f>
        <v>0.93099808800513717</v>
      </c>
      <c r="BW31" s="30" t="s">
        <v>67</v>
      </c>
      <c r="BX31" s="67" t="str">
        <f>[1]MktData!U47</f>
        <v>4Y</v>
      </c>
      <c r="BY31" s="34" t="s">
        <v>127</v>
      </c>
      <c r="BZ31" s="130"/>
      <c r="CA31" s="34" t="s">
        <v>113</v>
      </c>
      <c r="CB31" s="34" t="s">
        <v>114</v>
      </c>
      <c r="CC31" s="34" t="s">
        <v>115</v>
      </c>
      <c r="CD31" s="94">
        <v>0</v>
      </c>
      <c r="CE31" s="30" t="str">
        <f t="shared" si="25"/>
        <v>obj_00021#0001</v>
      </c>
      <c r="CF31" s="30" t="str">
        <f t="shared" si="29"/>
        <v>EURBASISSWAP12M_4Y</v>
      </c>
      <c r="CG31" s="30" t="str">
        <f>IF(CH31,_xll.qlSwapRateHelper2(,CF31,,BX31,Calendar,CA31,CB31,CC31,CE31,CD31,BY31,Discounting,,,,MktTrigger12M),"")</f>
        <v>obj_002a6#0001</v>
      </c>
      <c r="CH31" s="128" t="b">
        <v>1</v>
      </c>
      <c r="CI31" s="70">
        <v>2</v>
      </c>
      <c r="CJ31" s="70">
        <v>1</v>
      </c>
      <c r="CL31" s="64" t="str">
        <v>obj_00299</v>
      </c>
      <c r="CM31" s="64" t="str">
        <f>IFERROR(_xll.qlRateHelperQuoteName(CL31),"")</f>
        <v>EURBASISSWAP12M_6Y</v>
      </c>
      <c r="CN31" s="78">
        <f>IFERROR(_xll.qlRateHelperRate(CL31),"")</f>
        <v>2.7500000000000003E-3</v>
      </c>
      <c r="CO31" s="79">
        <f>IFERROR(_xll.qlSwapRateHelperSpread(CL31),"")</f>
        <v>0</v>
      </c>
      <c r="CP31" s="80">
        <f>IFERROR(_xll.qlRateHelperEarliestDate(CL31),"")</f>
        <v>42426</v>
      </c>
      <c r="CQ31" s="80">
        <f>IFERROR(_xll.qlRateHelperPillarDate(CL31),"")</f>
        <v>44620</v>
      </c>
      <c r="CR31" s="77">
        <f>IFERROR(_xll.qlYieldTSDiscount($CU$2,CQ31),"")</f>
        <v>0.98356324120590322</v>
      </c>
      <c r="CW31" s="30" t="s">
        <v>67</v>
      </c>
      <c r="CX31" s="67" t="str">
        <f>[1]MktData!AB47</f>
        <v>40Y</v>
      </c>
      <c r="CY31" s="34" t="s">
        <v>127</v>
      </c>
      <c r="CZ31" s="130"/>
      <c r="DA31" s="34" t="s">
        <v>113</v>
      </c>
      <c r="DB31" s="34" t="s">
        <v>114</v>
      </c>
      <c r="DC31" s="34" t="s">
        <v>115</v>
      </c>
      <c r="DD31" s="94">
        <v>0</v>
      </c>
      <c r="DE31" s="30" t="str">
        <f t="shared" si="8"/>
        <v>obj_00023#0001</v>
      </c>
      <c r="DF31" s="30" t="str">
        <f t="shared" si="22"/>
        <v>EURSWAP1M_40Y</v>
      </c>
      <c r="DG31" s="30" t="str">
        <f>IF(DH31,_xll.qlSwapRateHelper2(,DF31,,CX31,Calendar,DA31,DB31,DC31,DE31,DD31,CY31,Discounting,,,,MktTrigger1M),"")</f>
        <v>obj_001e8#0001</v>
      </c>
      <c r="DH31" s="128" t="b">
        <v>1</v>
      </c>
      <c r="DI31" s="70">
        <v>2</v>
      </c>
      <c r="DJ31" s="70">
        <v>1</v>
      </c>
      <c r="DL31" s="64" t="str">
        <v>obj_001e8</v>
      </c>
      <c r="DM31" s="64" t="str">
        <f>IFERROR(_xll.qlRateHelperQuoteName(DL31),"")</f>
        <v>EURSWAP1M_40Y</v>
      </c>
      <c r="DN31" s="78">
        <f>IFERROR(_xll.qlRateHelperRate(DL31),"")</f>
        <v>8.369999999999999E-3</v>
      </c>
      <c r="DO31" s="79">
        <f>IFERROR(_xll.qlSwapRateHelperSpread(DL31),"")</f>
        <v>0</v>
      </c>
      <c r="DP31" s="80">
        <f>IFERROR(_xll.qlRateHelperEarliestDate(DL31),"")</f>
        <v>42426</v>
      </c>
      <c r="DQ31" s="80">
        <f>IFERROR(_xll.qlRateHelperPillarDate(DL31),"")</f>
        <v>57038</v>
      </c>
      <c r="DR31" s="77">
        <f>IFERROR(_xll.qlYieldTSDiscount($DU$2,DQ31),"")</f>
        <v>0.71113300511875588</v>
      </c>
    </row>
    <row r="32" spans="2:122" ht="11.25" customHeight="1" x14ac:dyDescent="0.2">
      <c r="B32" s="30" t="s">
        <v>7</v>
      </c>
      <c r="C32" s="54" t="s">
        <v>28</v>
      </c>
      <c r="D32" s="133"/>
      <c r="E32" s="133"/>
      <c r="F32" s="33" t="str">
        <f t="shared" si="13"/>
        <v>EUROIS_4Y</v>
      </c>
      <c r="G32" s="34" t="str">
        <f>_xll.qlOISRateHelper(,2,$C32,$F32,Eonia,,,MktTriggerON)</f>
        <v>obj_002fa#0001</v>
      </c>
      <c r="H32" s="114" t="b">
        <v>1</v>
      </c>
      <c r="I32" s="50">
        <v>1</v>
      </c>
      <c r="J32" s="50">
        <v>1</v>
      </c>
      <c r="K32" s="59"/>
      <c r="L32" s="6" t="str">
        <v>obj_002f8</v>
      </c>
      <c r="M32" s="6" t="str">
        <f>IFERROR(_xll.qlRateHelperQuoteName($L32),"")</f>
        <v>EUROIS_40Y</v>
      </c>
      <c r="N32" s="21">
        <f>IFERROR(_xll.qlRateHelperRate($L32),"")</f>
        <v>8.09E-3</v>
      </c>
      <c r="O32" s="57" t="str">
        <f>IF(ISERROR(_xll.qlSwapRateHelperSpread($L32)),IF(ISERROR(_xll.qlFuturesRateHelperConvexityAdjustment($L32)),"",_xll.qlFuturesRateHelperConvexityAdjustment($L32)),_xll.qlSwapRateHelperSpread($L32))</f>
        <v/>
      </c>
      <c r="P32" s="44">
        <f>IFERROR(_xll.qlRateHelperEarliestDate($L32),"")</f>
        <v>42426</v>
      </c>
      <c r="Q32" s="44">
        <f>IFERROR(_xll.qlRateHelperPillarDate($L32),"")</f>
        <v>57038</v>
      </c>
      <c r="R32" s="62">
        <f>IFERROR(_xll.qlYieldTSDiscount($U$2,Q32),"")</f>
        <v>0.71581010107658205</v>
      </c>
      <c r="W32" s="30" t="s">
        <v>67</v>
      </c>
      <c r="X32" s="67" t="str">
        <f>[1]MktData!I48</f>
        <v>6Y</v>
      </c>
      <c r="Y32" s="34" t="s">
        <v>127</v>
      </c>
      <c r="Z32" s="130"/>
      <c r="AA32" s="34" t="s">
        <v>113</v>
      </c>
      <c r="AB32" s="34" t="s">
        <v>114</v>
      </c>
      <c r="AC32" s="34" t="s">
        <v>115</v>
      </c>
      <c r="AD32" s="94">
        <v>0</v>
      </c>
      <c r="AE32" s="30" t="str">
        <f t="shared" si="17"/>
        <v>obj_0001d#0001</v>
      </c>
      <c r="AF32" s="30" t="str">
        <f t="shared" si="28"/>
        <v>EURSWAP6M_6Y</v>
      </c>
      <c r="AG32" s="30" t="str">
        <f>IF(AH32,_xll.qlSwapRateHelper2(,AF32,,X32,Calendar,AA32,AB32,AC32,AE32,AD32,Y32,Discounting,,,,MktTrigger6M),"")</f>
        <v>obj_00148#0001</v>
      </c>
      <c r="AH32" s="128" t="b">
        <v>1</v>
      </c>
      <c r="AI32" s="70">
        <v>2</v>
      </c>
      <c r="AJ32" s="70">
        <v>1</v>
      </c>
      <c r="AL32" s="64" t="str">
        <v>obj_001b5</v>
      </c>
      <c r="AM32" s="64" t="str">
        <f>IFERROR(_xll.qlRateHelperQuoteName(AL32),"")</f>
        <v>EURSWAP6M_7Y</v>
      </c>
      <c r="AN32" s="78">
        <f>IFERROR(_xll.qlRateHelperRate(AL32),"")</f>
        <v>2.2699999999999999E-3</v>
      </c>
      <c r="AO32" s="79">
        <f>IFERROR(_xll.qlSwapRateHelperSpread(AL32),"")</f>
        <v>0</v>
      </c>
      <c r="AP32" s="80">
        <f>IFERROR(_xll.qlRateHelperEarliestDate(AL32),"")</f>
        <v>42426</v>
      </c>
      <c r="AQ32" s="80">
        <f>IFERROR(_xll.qlRateHelperPillarDate(AL32),"")</f>
        <v>44984</v>
      </c>
      <c r="AR32" s="81">
        <f>IFERROR(_xll.qlYieldTSDiscount($AU$2,AQ32),"")</f>
        <v>0.98413473580084221</v>
      </c>
      <c r="AW32" s="30" t="s">
        <v>67</v>
      </c>
      <c r="AX32" s="67" t="str">
        <f>[1]MktData!O50</f>
        <v>7Y</v>
      </c>
      <c r="AY32" s="34" t="s">
        <v>127</v>
      </c>
      <c r="AZ32" s="130"/>
      <c r="BA32" s="34" t="s">
        <v>113</v>
      </c>
      <c r="BB32" s="34" t="s">
        <v>114</v>
      </c>
      <c r="BC32" s="34" t="s">
        <v>115</v>
      </c>
      <c r="BD32" s="94">
        <v>0</v>
      </c>
      <c r="BE32" s="30" t="str">
        <f t="shared" si="16"/>
        <v>obj_00027#0001</v>
      </c>
      <c r="BF32" s="30" t="str">
        <f t="shared" si="27"/>
        <v>EURSWAP3M_7Y</v>
      </c>
      <c r="BG32" s="30" t="str">
        <f>IF(BH32,_xll.qlSwapRateHelper2(,BF32,,AX32,Calendar,BA32,BB32,BC32,BE32,BD32,AY32,Discounting,,,,MktTrigger3M),"")</f>
        <v>obj_00243#0001</v>
      </c>
      <c r="BH32" s="128" t="b">
        <v>1</v>
      </c>
      <c r="BI32" s="70">
        <v>2</v>
      </c>
      <c r="BJ32" s="70">
        <v>1</v>
      </c>
      <c r="BL32" s="64" t="str">
        <v>obj_00228</v>
      </c>
      <c r="BM32" s="64" t="str">
        <f>IFERROR(_xll.qlRateHelperQuoteName(BL32),"")</f>
        <v>EURSWAP3M_15Y</v>
      </c>
      <c r="BN32" s="78">
        <f>IFERROR(_xll.qlRateHelperRate(BL32),"")</f>
        <v>7.5300000000000002E-3</v>
      </c>
      <c r="BO32" s="79">
        <f>IFERROR(_xll.qlSwapRateHelperSpread(BL32),"")</f>
        <v>0</v>
      </c>
      <c r="BP32" s="80">
        <f>IFERROR(_xll.qlRateHelperEarliestDate(BL32),"")</f>
        <v>42426</v>
      </c>
      <c r="BQ32" s="80">
        <f>IFERROR(_xll.qlRateHelperPillarDate(BL32),"")</f>
        <v>47905</v>
      </c>
      <c r="BR32" s="81">
        <f>IFERROR(_xll.qlYieldTSDiscount($BU$2,BQ32),"")</f>
        <v>0.89064666451645835</v>
      </c>
      <c r="BW32" s="30" t="s">
        <v>67</v>
      </c>
      <c r="BX32" s="67" t="str">
        <f>[1]MktData!U48</f>
        <v>5Y</v>
      </c>
      <c r="BY32" s="34" t="s">
        <v>127</v>
      </c>
      <c r="BZ32" s="130"/>
      <c r="CA32" s="34" t="s">
        <v>113</v>
      </c>
      <c r="CB32" s="34" t="s">
        <v>114</v>
      </c>
      <c r="CC32" s="34" t="s">
        <v>115</v>
      </c>
      <c r="CD32" s="94">
        <v>0</v>
      </c>
      <c r="CE32" s="30" t="str">
        <f t="shared" si="25"/>
        <v>obj_00021#0001</v>
      </c>
      <c r="CF32" s="30" t="str">
        <f t="shared" si="29"/>
        <v>EURBASISSWAP12M_5Y</v>
      </c>
      <c r="CG32" s="30" t="str">
        <f>IF(CH32,_xll.qlSwapRateHelper2(,CF32,,BX32,Calendar,CA32,CB32,CC32,CE32,CD32,BY32,Discounting,,,,MktTrigger12M),"")</f>
        <v>obj_002c8#0001</v>
      </c>
      <c r="CH32" s="128" t="b">
        <v>1</v>
      </c>
      <c r="CI32" s="70">
        <v>2</v>
      </c>
      <c r="CJ32" s="70">
        <v>1</v>
      </c>
      <c r="CL32" s="64" t="str">
        <v>obj_002a8</v>
      </c>
      <c r="CM32" s="64" t="str">
        <f>IFERROR(_xll.qlRateHelperQuoteName(CL32),"")</f>
        <v>EURBASISSWAP12M_7Y</v>
      </c>
      <c r="CN32" s="78">
        <f>IFERROR(_xll.qlRateHelperRate(CL32),"")</f>
        <v>3.7699999999999999E-3</v>
      </c>
      <c r="CO32" s="79">
        <f>IFERROR(_xll.qlSwapRateHelperSpread(CL32),"")</f>
        <v>0</v>
      </c>
      <c r="CP32" s="80">
        <f>IFERROR(_xll.qlRateHelperEarliestDate(CL32),"")</f>
        <v>42426</v>
      </c>
      <c r="CQ32" s="80">
        <f>IFERROR(_xll.qlRateHelperPillarDate(CL32),"")</f>
        <v>44984</v>
      </c>
      <c r="CR32" s="77">
        <f>IFERROR(_xll.qlYieldTSDiscount($CU$2,CQ32),"")</f>
        <v>0.97380564855818108</v>
      </c>
      <c r="CW32" s="30" t="s">
        <v>67</v>
      </c>
      <c r="CX32" s="67" t="str">
        <f>[1]MktData!AB48</f>
        <v>50Y</v>
      </c>
      <c r="CY32" s="34" t="s">
        <v>127</v>
      </c>
      <c r="CZ32" s="130"/>
      <c r="DA32" s="34" t="s">
        <v>113</v>
      </c>
      <c r="DB32" s="34" t="s">
        <v>114</v>
      </c>
      <c r="DC32" s="34" t="s">
        <v>115</v>
      </c>
      <c r="DD32" s="94">
        <v>0</v>
      </c>
      <c r="DE32" s="30" t="str">
        <f t="shared" si="8"/>
        <v>obj_00023#0001</v>
      </c>
      <c r="DF32" s="30" t="str">
        <f t="shared" si="22"/>
        <v>EURSWAP1M_50Y</v>
      </c>
      <c r="DG32" s="30" t="str">
        <f>IF(DH32,_xll.qlSwapRateHelper2(,DF32,,CX32,Calendar,DA32,DB32,DC32,DE32,DD32,CY32,Discounting,,,,MktTrigger1M),"")</f>
        <v>obj_0017b#0001</v>
      </c>
      <c r="DH32" s="128" t="b">
        <v>1</v>
      </c>
      <c r="DI32" s="70">
        <v>2</v>
      </c>
      <c r="DJ32" s="70">
        <v>1</v>
      </c>
      <c r="DL32" s="64" t="str">
        <v>obj_0017b</v>
      </c>
      <c r="DM32" s="64" t="str">
        <f>IFERROR(_xll.qlRateHelperQuoteName(DL32),"")</f>
        <v>EURSWAP1M_50Y</v>
      </c>
      <c r="DN32" s="78">
        <f>IFERROR(_xll.qlRateHelperRate(DL32),"")</f>
        <v>7.8900000000000012E-3</v>
      </c>
      <c r="DO32" s="79">
        <f>IFERROR(_xll.qlSwapRateHelperSpread(DL32),"")</f>
        <v>0</v>
      </c>
      <c r="DP32" s="80">
        <f>IFERROR(_xll.qlRateHelperEarliestDate(DL32),"")</f>
        <v>42426</v>
      </c>
      <c r="DQ32" s="80">
        <f>IFERROR(_xll.qlRateHelperPillarDate(DL32),"")</f>
        <v>60689</v>
      </c>
      <c r="DR32" s="77">
        <f>IFERROR(_xll.qlYieldTSDiscount($DU$2,DQ32),"")</f>
        <v>0.67332118278935649</v>
      </c>
    </row>
    <row r="33" spans="2:122" ht="11.25" customHeight="1" x14ac:dyDescent="0.2">
      <c r="B33" s="30" t="s">
        <v>7</v>
      </c>
      <c r="C33" s="54" t="s">
        <v>29</v>
      </c>
      <c r="D33" s="133"/>
      <c r="E33" s="133"/>
      <c r="F33" s="33" t="str">
        <f t="shared" si="13"/>
        <v>EUROIS_5Y</v>
      </c>
      <c r="G33" s="34" t="str">
        <f>_xll.qlOISRateHelper(,2,$C33,$F33,Eonia,,,MktTriggerON)</f>
        <v>obj_002f5#0001</v>
      </c>
      <c r="H33" s="114" t="b">
        <v>1</v>
      </c>
      <c r="I33" s="50">
        <v>1</v>
      </c>
      <c r="J33" s="50">
        <v>1</v>
      </c>
      <c r="K33" s="59"/>
      <c r="L33" s="6" t="str">
        <v>obj_002f4</v>
      </c>
      <c r="M33" s="6" t="str">
        <f>IFERROR(_xll.qlRateHelperQuoteName($L33),"")</f>
        <v>EUROIS_50Y</v>
      </c>
      <c r="N33" s="21">
        <f>IFERROR(_xll.qlRateHelperRate($L33),"")</f>
        <v>7.6300000000000005E-3</v>
      </c>
      <c r="O33" s="57" t="str">
        <f>IF(ISERROR(_xll.qlSwapRateHelperSpread($L33)),IF(ISERROR(_xll.qlFuturesRateHelperConvexityAdjustment($L33)),"",_xll.qlFuturesRateHelperConvexityAdjustment($L33)),_xll.qlSwapRateHelperSpread($L33))</f>
        <v/>
      </c>
      <c r="P33" s="44">
        <f>IFERROR(_xll.qlRateHelperEarliestDate($L33),"")</f>
        <v>42426</v>
      </c>
      <c r="Q33" s="44">
        <f>IFERROR(_xll.qlRateHelperPillarDate($L33),"")</f>
        <v>60689</v>
      </c>
      <c r="R33" s="62">
        <f>IFERROR(_xll.qlYieldTSDiscount($U$2,Q33),"")</f>
        <v>0.67824061293346882</v>
      </c>
      <c r="W33" s="30" t="s">
        <v>67</v>
      </c>
      <c r="X33" s="67" t="str">
        <f>[1]MktData!I49</f>
        <v>7Y</v>
      </c>
      <c r="Y33" s="34" t="s">
        <v>127</v>
      </c>
      <c r="Z33" s="130"/>
      <c r="AA33" s="34" t="s">
        <v>113</v>
      </c>
      <c r="AB33" s="34" t="s">
        <v>114</v>
      </c>
      <c r="AC33" s="34" t="s">
        <v>115</v>
      </c>
      <c r="AD33" s="94">
        <v>0</v>
      </c>
      <c r="AE33" s="30" t="str">
        <f t="shared" si="17"/>
        <v>obj_0001d#0001</v>
      </c>
      <c r="AF33" s="30" t="str">
        <f t="shared" si="28"/>
        <v>EURSWAP6M_7Y</v>
      </c>
      <c r="AG33" s="30" t="str">
        <f>IF(AH33,_xll.qlSwapRateHelper2(,AF33,,X33,Calendar,AA33,AB33,AC33,AE33,AD33,Y33,Discounting,,,,MktTrigger6M),"")</f>
        <v>obj_001b5#0001</v>
      </c>
      <c r="AH33" s="128" t="b">
        <v>1</v>
      </c>
      <c r="AI33" s="70">
        <v>2</v>
      </c>
      <c r="AJ33" s="70">
        <v>1</v>
      </c>
      <c r="AL33" s="64" t="str">
        <v>obj_00215</v>
      </c>
      <c r="AM33" s="64" t="str">
        <f>IFERROR(_xll.qlRateHelperQuoteName(AL33),"")</f>
        <v>EURSWAP6M_8Y</v>
      </c>
      <c r="AN33" s="78">
        <f>IFERROR(_xll.qlRateHelperRate(AL33),"")</f>
        <v>3.3499999999999997E-3</v>
      </c>
      <c r="AO33" s="79">
        <f>IFERROR(_xll.qlSwapRateHelperSpread(AL33),"")</f>
        <v>0</v>
      </c>
      <c r="AP33" s="80">
        <f>IFERROR(_xll.qlRateHelperEarliestDate(AL33),"")</f>
        <v>42426</v>
      </c>
      <c r="AQ33" s="80">
        <f>IFERROR(_xll.qlRateHelperPillarDate(AL33),"")</f>
        <v>45348</v>
      </c>
      <c r="AR33" s="81">
        <f>IFERROR(_xll.qlYieldTSDiscount($AU$2,AQ33),"")</f>
        <v>0.97333297084453374</v>
      </c>
      <c r="AW33" s="30" t="s">
        <v>67</v>
      </c>
      <c r="AX33" s="67" t="str">
        <f>[1]MktData!O51</f>
        <v>8Y</v>
      </c>
      <c r="AY33" s="34" t="s">
        <v>127</v>
      </c>
      <c r="AZ33" s="130"/>
      <c r="BA33" s="34" t="s">
        <v>113</v>
      </c>
      <c r="BB33" s="34" t="s">
        <v>114</v>
      </c>
      <c r="BC33" s="34" t="s">
        <v>115</v>
      </c>
      <c r="BD33" s="94">
        <v>0</v>
      </c>
      <c r="BE33" s="30" t="str">
        <f t="shared" si="16"/>
        <v>obj_00027#0001</v>
      </c>
      <c r="BF33" s="30" t="str">
        <f t="shared" si="27"/>
        <v>EURSWAP3M_8Y</v>
      </c>
      <c r="BG33" s="30" t="str">
        <f>IF(BH33,_xll.qlSwapRateHelper2(,BF33,,AX33,Calendar,BA33,BB33,BC33,BE33,BD33,AY33,Discounting,,,,MktTrigger3M),"")</f>
        <v>obj_001d6#0001</v>
      </c>
      <c r="BH33" s="128" t="b">
        <v>1</v>
      </c>
      <c r="BI33" s="70">
        <v>2</v>
      </c>
      <c r="BJ33" s="70">
        <v>1</v>
      </c>
      <c r="BL33" s="64" t="str">
        <v>obj_0024a</v>
      </c>
      <c r="BM33" s="64" t="str">
        <f>IFERROR(_xll.qlRateHelperQuoteName(BL33),"")</f>
        <v>EURSWAP3M_20Y</v>
      </c>
      <c r="BN33" s="78">
        <f>IFERROR(_xll.qlRateHelperRate(BL33),"")</f>
        <v>8.8299999999999993E-3</v>
      </c>
      <c r="BO33" s="79">
        <f>IFERROR(_xll.qlSwapRateHelperSpread(BL33),"")</f>
        <v>0</v>
      </c>
      <c r="BP33" s="80">
        <f>IFERROR(_xll.qlRateHelperEarliestDate(BL33),"")</f>
        <v>42426</v>
      </c>
      <c r="BQ33" s="80">
        <f>IFERROR(_xll.qlRateHelperPillarDate(BL33),"")</f>
        <v>49731</v>
      </c>
      <c r="BR33" s="81">
        <f>IFERROR(_xll.qlYieldTSDiscount($BU$2,BQ33),"")</f>
        <v>0.83399288201568356</v>
      </c>
      <c r="BW33" s="30" t="s">
        <v>67</v>
      </c>
      <c r="BX33" s="67" t="str">
        <f>[1]MktData!U49</f>
        <v>6Y</v>
      </c>
      <c r="BY33" s="34" t="s">
        <v>127</v>
      </c>
      <c r="BZ33" s="130"/>
      <c r="CA33" s="34" t="s">
        <v>113</v>
      </c>
      <c r="CB33" s="34" t="s">
        <v>114</v>
      </c>
      <c r="CC33" s="34" t="s">
        <v>115</v>
      </c>
      <c r="CD33" s="94">
        <v>0</v>
      </c>
      <c r="CE33" s="30" t="str">
        <f t="shared" si="25"/>
        <v>obj_00021#0001</v>
      </c>
      <c r="CF33" s="30" t="str">
        <f t="shared" si="29"/>
        <v>EURBASISSWAP12M_6Y</v>
      </c>
      <c r="CG33" s="30" t="str">
        <f>IF(CH33,_xll.qlSwapRateHelper2(,CF33,,BX33,Calendar,CA33,CB33,CC33,CE33,CD33,BY33,Discounting,,,,MktTrigger12M),"")</f>
        <v>obj_00299#0001</v>
      </c>
      <c r="CH33" s="128" t="b">
        <v>1</v>
      </c>
      <c r="CI33" s="70">
        <v>2</v>
      </c>
      <c r="CJ33" s="70">
        <v>1</v>
      </c>
      <c r="CL33" s="64" t="str">
        <v>obj_00284</v>
      </c>
      <c r="CM33" s="64" t="str">
        <f>IFERROR(_xll.qlRateHelperQuoteName(CL33),"")</f>
        <v>EURBASISSWAP12M_8Y</v>
      </c>
      <c r="CN33" s="78">
        <f>IFERROR(_xll.qlRateHelperRate(CL33),"")</f>
        <v>4.79E-3</v>
      </c>
      <c r="CO33" s="79">
        <f>IFERROR(_xll.qlSwapRateHelperSpread(CL33),"")</f>
        <v>0</v>
      </c>
      <c r="CP33" s="80">
        <f>IFERROR(_xll.qlRateHelperEarliestDate(CL33),"")</f>
        <v>42426</v>
      </c>
      <c r="CQ33" s="80">
        <f>IFERROR(_xll.qlRateHelperPillarDate(CL33),"")</f>
        <v>45348</v>
      </c>
      <c r="CR33" s="77">
        <f>IFERROR(_xll.qlYieldTSDiscount($CU$2,CQ33),"")</f>
        <v>0.96212281594106663</v>
      </c>
      <c r="CW33" s="35" t="s">
        <v>67</v>
      </c>
      <c r="CX33" s="72" t="str">
        <f>[1]MktData!AB49</f>
        <v>60Y</v>
      </c>
      <c r="CY33" s="39" t="s">
        <v>127</v>
      </c>
      <c r="CZ33" s="131"/>
      <c r="DA33" s="39" t="s">
        <v>113</v>
      </c>
      <c r="DB33" s="39" t="s">
        <v>114</v>
      </c>
      <c r="DC33" s="39" t="s">
        <v>115</v>
      </c>
      <c r="DD33" s="97">
        <v>0</v>
      </c>
      <c r="DE33" s="35" t="str">
        <f t="shared" si="8"/>
        <v>obj_00023#0001</v>
      </c>
      <c r="DF33" s="35" t="str">
        <f t="shared" si="22"/>
        <v>EURSWAP1M_60Y</v>
      </c>
      <c r="DG33" s="35" t="str">
        <f>IF(DH33,_xll.qlSwapRateHelper2(,DF33,,CX33,Calendar,DA33,DB33,DC33,DE33,DD33,CY33,Discounting,,,,MktTrigger1M),"")</f>
        <v>obj_0014f#0001</v>
      </c>
      <c r="DH33" s="129" t="b">
        <v>1</v>
      </c>
      <c r="DI33" s="71">
        <v>2</v>
      </c>
      <c r="DJ33" s="71">
        <v>1</v>
      </c>
      <c r="DL33" s="65" t="str">
        <v>obj_0014f</v>
      </c>
      <c r="DM33" s="65" t="str">
        <f>IFERROR(_xll.qlRateHelperQuoteName(DL33),"")</f>
        <v>EURSWAP1M_60Y</v>
      </c>
      <c r="DN33" s="82">
        <f>IFERROR(_xll.qlRateHelperRate(DL33),"")</f>
        <v>7.7499999999999991E-3</v>
      </c>
      <c r="DO33" s="83">
        <f>IFERROR(_xll.qlSwapRateHelperSpread(DL33),"")</f>
        <v>0</v>
      </c>
      <c r="DP33" s="84">
        <f>IFERROR(_xll.qlRateHelperEarliestDate(DL33),"")</f>
        <v>42426</v>
      </c>
      <c r="DQ33" s="84">
        <f>IFERROR(_xll.qlRateHelperPillarDate(DL33),"")</f>
        <v>64341</v>
      </c>
      <c r="DR33" s="77">
        <f>IFERROR(_xll.qlYieldTSDiscount($DU$2,DQ33),"")</f>
        <v>0.6287817679307981</v>
      </c>
    </row>
    <row r="34" spans="2:122" ht="11.25" customHeight="1" x14ac:dyDescent="0.2">
      <c r="B34" s="30" t="s">
        <v>7</v>
      </c>
      <c r="C34" s="54" t="s">
        <v>30</v>
      </c>
      <c r="D34" s="133"/>
      <c r="E34" s="133"/>
      <c r="F34" s="33" t="str">
        <f t="shared" si="13"/>
        <v>EUROIS_6Y</v>
      </c>
      <c r="G34" s="34" t="str">
        <f>_xll.qlOISRateHelper(,2,$C34,$F34,Eonia,,,MktTriggerON)</f>
        <v>obj_002e3#0001</v>
      </c>
      <c r="H34" s="114" t="b">
        <v>1</v>
      </c>
      <c r="I34" s="50">
        <v>1</v>
      </c>
      <c r="J34" s="50">
        <v>1</v>
      </c>
      <c r="K34" s="59"/>
      <c r="L34" s="6" t="str">
        <v>obj_002f7</v>
      </c>
      <c r="M34" s="6" t="str">
        <f>IFERROR(_xll.qlRateHelperQuoteName($L34),"")</f>
        <v>EUROIS_60Y</v>
      </c>
      <c r="N34" s="21">
        <f>IFERROR(_xll.qlRateHelperRate($L34),"")</f>
        <v>7.4700000000000001E-3</v>
      </c>
      <c r="O34" s="57" t="str">
        <f>IF(ISERROR(_xll.qlSwapRateHelperSpread($L34)),IF(ISERROR(_xll.qlFuturesRateHelperConvexityAdjustment($L34)),"",_xll.qlFuturesRateHelperConvexityAdjustment($L34)),_xll.qlSwapRateHelperSpread($L34))</f>
        <v/>
      </c>
      <c r="P34" s="44">
        <f>IFERROR(_xll.qlRateHelperEarliestDate($L34),"")</f>
        <v>42426</v>
      </c>
      <c r="Q34" s="44">
        <f>IFERROR(_xll.qlRateHelperPillarDate($L34),"")</f>
        <v>64341</v>
      </c>
      <c r="R34" s="62">
        <f>IFERROR(_xll.qlYieldTSDiscount($U$2,Q34),"")</f>
        <v>0.63533500519494379</v>
      </c>
      <c r="W34" s="30" t="s">
        <v>67</v>
      </c>
      <c r="X34" s="67" t="str">
        <f>[1]MktData!I50</f>
        <v>8Y</v>
      </c>
      <c r="Y34" s="34" t="s">
        <v>127</v>
      </c>
      <c r="Z34" s="130"/>
      <c r="AA34" s="34" t="s">
        <v>113</v>
      </c>
      <c r="AB34" s="34" t="s">
        <v>114</v>
      </c>
      <c r="AC34" s="34" t="s">
        <v>115</v>
      </c>
      <c r="AD34" s="94">
        <v>0</v>
      </c>
      <c r="AE34" s="30" t="str">
        <f t="shared" si="17"/>
        <v>obj_0001d#0001</v>
      </c>
      <c r="AF34" s="30" t="str">
        <f t="shared" si="28"/>
        <v>EURSWAP6M_8Y</v>
      </c>
      <c r="AG34" s="30" t="str">
        <f>IF(AH34,_xll.qlSwapRateHelper2(,AF34,,X34,Calendar,AA34,AB34,AC34,AE34,AD34,Y34,Discounting,,,,MktTrigger6M),"")</f>
        <v>obj_00215#0001</v>
      </c>
      <c r="AH34" s="128" t="b">
        <v>1</v>
      </c>
      <c r="AI34" s="70">
        <v>2</v>
      </c>
      <c r="AJ34" s="70">
        <v>1</v>
      </c>
      <c r="AL34" s="64" t="str">
        <v>obj_001d0</v>
      </c>
      <c r="AM34" s="64" t="str">
        <f>IFERROR(_xll.qlRateHelperQuoteName(AL34),"")</f>
        <v>EURSWAP6M_9Y</v>
      </c>
      <c r="AN34" s="78">
        <f>IFERROR(_xll.qlRateHelperRate(AL34),"")</f>
        <v>4.3600000000000002E-3</v>
      </c>
      <c r="AO34" s="79">
        <f>IFERROR(_xll.qlSwapRateHelperSpread(AL34),"")</f>
        <v>0</v>
      </c>
      <c r="AP34" s="80">
        <f>IFERROR(_xll.qlRateHelperEarliestDate(AL34),"")</f>
        <v>42426</v>
      </c>
      <c r="AQ34" s="80">
        <f>IFERROR(_xll.qlRateHelperPillarDate(AL34),"")</f>
        <v>45714</v>
      </c>
      <c r="AR34" s="81">
        <f>IFERROR(_xll.qlYieldTSDiscount($AU$2,AQ34),"")</f>
        <v>0.96110143812727156</v>
      </c>
      <c r="AW34" s="30" t="s">
        <v>67</v>
      </c>
      <c r="AX34" s="67" t="str">
        <f>[1]MktData!O52</f>
        <v>9Y</v>
      </c>
      <c r="AY34" s="34" t="s">
        <v>127</v>
      </c>
      <c r="AZ34" s="130"/>
      <c r="BA34" s="34" t="s">
        <v>113</v>
      </c>
      <c r="BB34" s="34" t="s">
        <v>114</v>
      </c>
      <c r="BC34" s="34" t="s">
        <v>115</v>
      </c>
      <c r="BD34" s="94">
        <v>0</v>
      </c>
      <c r="BE34" s="30" t="str">
        <f t="shared" si="16"/>
        <v>obj_00027#0001</v>
      </c>
      <c r="BF34" s="30" t="str">
        <f t="shared" si="27"/>
        <v>EURSWAP3M_9Y</v>
      </c>
      <c r="BG34" s="30" t="str">
        <f>IF(BH34,_xll.qlSwapRateHelper2(,BF34,,AX34,Calendar,BA34,BB34,BC34,BE34,BD34,AY34,Discounting,,,,MktTrigger3M),"")</f>
        <v>obj_0018e#0001</v>
      </c>
      <c r="BH34" s="128" t="b">
        <v>1</v>
      </c>
      <c r="BI34" s="70">
        <v>2</v>
      </c>
      <c r="BJ34" s="70">
        <v>1</v>
      </c>
      <c r="BL34" s="64" t="str">
        <v>obj_00244</v>
      </c>
      <c r="BM34" s="64" t="str">
        <f>IFERROR(_xll.qlRateHelperQuoteName(BL34),"")</f>
        <v>EURSWAP3M_25Y</v>
      </c>
      <c r="BN34" s="78">
        <f>IFERROR(_xll.qlRateHelperRate(BL34),"")</f>
        <v>9.2399999999999999E-3</v>
      </c>
      <c r="BO34" s="79">
        <f>IFERROR(_xll.qlSwapRateHelperSpread(BL34),"")</f>
        <v>0</v>
      </c>
      <c r="BP34" s="80">
        <f>IFERROR(_xll.qlRateHelperEarliestDate(BL34),"")</f>
        <v>42426</v>
      </c>
      <c r="BQ34" s="80">
        <f>IFERROR(_xll.qlRateHelperPillarDate(BL34),"")</f>
        <v>51558</v>
      </c>
      <c r="BR34" s="81">
        <f>IFERROR(_xll.qlYieldTSDiscount($BU$2,BQ34),"")</f>
        <v>0.78903877009518864</v>
      </c>
      <c r="BW34" s="30" t="s">
        <v>67</v>
      </c>
      <c r="BX34" s="67" t="str">
        <f>[1]MktData!U50</f>
        <v>7Y</v>
      </c>
      <c r="BY34" s="34" t="s">
        <v>127</v>
      </c>
      <c r="BZ34" s="130"/>
      <c r="CA34" s="34" t="s">
        <v>113</v>
      </c>
      <c r="CB34" s="34" t="s">
        <v>114</v>
      </c>
      <c r="CC34" s="34" t="s">
        <v>115</v>
      </c>
      <c r="CD34" s="94">
        <v>0</v>
      </c>
      <c r="CE34" s="30" t="str">
        <f t="shared" si="25"/>
        <v>obj_00021#0001</v>
      </c>
      <c r="CF34" s="30" t="str">
        <f t="shared" si="29"/>
        <v>EURBASISSWAP12M_7Y</v>
      </c>
      <c r="CG34" s="30" t="str">
        <f>IF(CH34,_xll.qlSwapRateHelper2(,CF34,,BX34,Calendar,CA34,CB34,CC34,CE34,CD34,BY34,Discounting,,,,MktTrigger12M),"")</f>
        <v>obj_002a8#0001</v>
      </c>
      <c r="CH34" s="128" t="b">
        <v>1</v>
      </c>
      <c r="CI34" s="70">
        <v>2</v>
      </c>
      <c r="CJ34" s="70">
        <v>1</v>
      </c>
      <c r="CL34" s="64" t="str">
        <v>obj_002d2</v>
      </c>
      <c r="CM34" s="64" t="str">
        <f>IFERROR(_xll.qlRateHelperQuoteName(CL34),"")</f>
        <v>EURBASISSWAP12M_9Y</v>
      </c>
      <c r="CN34" s="78">
        <f>IFERROR(_xll.qlRateHelperRate(CL34),"")</f>
        <v>5.7299999999999999E-3</v>
      </c>
      <c r="CO34" s="79">
        <f>IFERROR(_xll.qlSwapRateHelperSpread(CL34),"")</f>
        <v>0</v>
      </c>
      <c r="CP34" s="80">
        <f>IFERROR(_xll.qlRateHelperEarliestDate(CL34),"")</f>
        <v>42426</v>
      </c>
      <c r="CQ34" s="80">
        <f>IFERROR(_xll.qlRateHelperPillarDate(CL34),"")</f>
        <v>45714</v>
      </c>
      <c r="CR34" s="77">
        <f>IFERROR(_xll.qlYieldTSDiscount($CU$2,CQ34),"")</f>
        <v>0.94925050968344493</v>
      </c>
    </row>
    <row r="35" spans="2:122" ht="11.25" customHeight="1" x14ac:dyDescent="0.2">
      <c r="B35" s="30" t="s">
        <v>7</v>
      </c>
      <c r="C35" s="54" t="s">
        <v>31</v>
      </c>
      <c r="D35" s="133"/>
      <c r="E35" s="133"/>
      <c r="F35" s="33" t="str">
        <f t="shared" si="13"/>
        <v>EUROIS_7Y</v>
      </c>
      <c r="G35" s="34" t="str">
        <f>_xll.qlOISRateHelper(,2,$C35,$F35,Eonia,,,MktTriggerON)</f>
        <v>obj_002ed#0001</v>
      </c>
      <c r="H35" s="114" t="b">
        <v>1</v>
      </c>
      <c r="I35" s="50">
        <v>1</v>
      </c>
      <c r="J35" s="50">
        <v>1</v>
      </c>
      <c r="K35" s="59"/>
      <c r="L35" s="6" t="e">
        <v>#N/A</v>
      </c>
      <c r="M35" s="6" t="str">
        <f>IFERROR(_xll.qlRateHelperQuoteName($L35),"")</f>
        <v/>
      </c>
      <c r="N35" s="21" t="str">
        <f>IFERROR(_xll.qlRateHelperRate($L35),"")</f>
        <v/>
      </c>
      <c r="O35" s="57" t="str">
        <f>IF(ISERROR(_xll.qlSwapRateHelperSpread($L35)),IF(ISERROR(_xll.qlFuturesRateHelperConvexityAdjustment($L35)),"",_xll.qlFuturesRateHelperConvexityAdjustment($L35)),_xll.qlSwapRateHelperSpread($L35))</f>
        <v/>
      </c>
      <c r="P35" s="44" t="str">
        <f>IFERROR(_xll.qlRateHelperEarliestDate($L35),"")</f>
        <v/>
      </c>
      <c r="Q35" s="44" t="str">
        <f>IFERROR(_xll.qlRateHelperPillarDate($L35),"")</f>
        <v/>
      </c>
      <c r="R35" s="32" t="str">
        <f>IFERROR(_xll.qlYieldTSDiscount($U$2,Q35),"")</f>
        <v/>
      </c>
      <c r="W35" s="30" t="s">
        <v>67</v>
      </c>
      <c r="X35" s="67" t="str">
        <f>[1]MktData!I51</f>
        <v>9Y</v>
      </c>
      <c r="Y35" s="34" t="s">
        <v>127</v>
      </c>
      <c r="Z35" s="130"/>
      <c r="AA35" s="34" t="s">
        <v>113</v>
      </c>
      <c r="AB35" s="34" t="s">
        <v>114</v>
      </c>
      <c r="AC35" s="34" t="s">
        <v>115</v>
      </c>
      <c r="AD35" s="94">
        <v>0</v>
      </c>
      <c r="AE35" s="30" t="str">
        <f t="shared" si="17"/>
        <v>obj_0001d#0001</v>
      </c>
      <c r="AF35" s="30" t="str">
        <f t="shared" si="28"/>
        <v>EURSWAP6M_9Y</v>
      </c>
      <c r="AG35" s="30" t="str">
        <f>IF(AH35,_xll.qlSwapRateHelper2(,AF35,,X35,Calendar,AA35,AB35,AC35,AE35,AD35,Y35,Discounting,,,,MktTrigger6M),"")</f>
        <v>obj_001d0#0001</v>
      </c>
      <c r="AH35" s="128" t="b">
        <v>1</v>
      </c>
      <c r="AI35" s="70">
        <v>2</v>
      </c>
      <c r="AJ35" s="70">
        <v>1</v>
      </c>
      <c r="AL35" s="64" t="str">
        <v>obj_001c6</v>
      </c>
      <c r="AM35" s="64" t="str">
        <f>IFERROR(_xll.qlRateHelperQuoteName(AL35),"")</f>
        <v>EURSWAP6M_10Y</v>
      </c>
      <c r="AN35" s="78">
        <f>IFERROR(_xll.qlRateHelperRate(AL35),"")</f>
        <v>5.2699999999999995E-3</v>
      </c>
      <c r="AO35" s="79">
        <f>IFERROR(_xll.qlSwapRateHelperSpread(AL35),"")</f>
        <v>0</v>
      </c>
      <c r="AP35" s="80">
        <f>IFERROR(_xll.qlRateHelperEarliestDate(AL35),"")</f>
        <v>42426</v>
      </c>
      <c r="AQ35" s="80">
        <f>IFERROR(_xll.qlRateHelperPillarDate(AL35),"")</f>
        <v>46079</v>
      </c>
      <c r="AR35" s="81">
        <f>IFERROR(_xll.qlYieldTSDiscount($AU$2,AQ35),"")</f>
        <v>0.94798597083577818</v>
      </c>
      <c r="AW35" s="30" t="s">
        <v>67</v>
      </c>
      <c r="AX35" s="67" t="str">
        <f>[1]MktData!O53</f>
        <v>10Y</v>
      </c>
      <c r="AY35" s="34" t="s">
        <v>127</v>
      </c>
      <c r="AZ35" s="130"/>
      <c r="BA35" s="34" t="s">
        <v>113</v>
      </c>
      <c r="BB35" s="34" t="s">
        <v>114</v>
      </c>
      <c r="BC35" s="34" t="s">
        <v>115</v>
      </c>
      <c r="BD35" s="94">
        <v>0</v>
      </c>
      <c r="BE35" s="30" t="str">
        <f t="shared" si="16"/>
        <v>obj_00027#0001</v>
      </c>
      <c r="BF35" s="30" t="str">
        <f t="shared" si="27"/>
        <v>EURSWAP3M_10Y</v>
      </c>
      <c r="BG35" s="30" t="str">
        <f>IF(BH35,_xll.qlSwapRateHelper2(,BF35,,AX35,Calendar,BA35,BB35,BC35,BE35,BD35,AY35,Discounting,,,,MktTrigger3M),"")</f>
        <v>obj_00203#0001</v>
      </c>
      <c r="BH35" s="128" t="b">
        <v>1</v>
      </c>
      <c r="BI35" s="70">
        <v>2</v>
      </c>
      <c r="BJ35" s="70">
        <v>1</v>
      </c>
      <c r="BL35" s="64" t="str">
        <v>obj_0023c</v>
      </c>
      <c r="BM35" s="64" t="str">
        <f>IFERROR(_xll.qlRateHelperQuoteName(BL35),"")</f>
        <v>EURSWAP3M_30Y</v>
      </c>
      <c r="BN35" s="78">
        <f>IFERROR(_xll.qlRateHelperRate(BL35),"")</f>
        <v>9.2800000000000001E-3</v>
      </c>
      <c r="BO35" s="79">
        <f>IFERROR(_xll.qlSwapRateHelperSpread(BL35),"")</f>
        <v>0</v>
      </c>
      <c r="BP35" s="80">
        <f>IFERROR(_xll.qlRateHelperEarliestDate(BL35),"")</f>
        <v>42426</v>
      </c>
      <c r="BQ35" s="80">
        <f>IFERROR(_xll.qlRateHelperPillarDate(BL35),"")</f>
        <v>53384</v>
      </c>
      <c r="BR35" s="81">
        <f>IFERROR(_xll.qlYieldTSDiscount($BU$2,BQ35),"")</f>
        <v>0.75254781014382111</v>
      </c>
      <c r="BW35" s="30" t="s">
        <v>67</v>
      </c>
      <c r="BX35" s="67" t="str">
        <f>[1]MktData!U51</f>
        <v>8Y</v>
      </c>
      <c r="BY35" s="34" t="s">
        <v>127</v>
      </c>
      <c r="BZ35" s="130"/>
      <c r="CA35" s="34" t="s">
        <v>113</v>
      </c>
      <c r="CB35" s="34" t="s">
        <v>114</v>
      </c>
      <c r="CC35" s="34" t="s">
        <v>115</v>
      </c>
      <c r="CD35" s="94">
        <v>0</v>
      </c>
      <c r="CE35" s="30" t="str">
        <f t="shared" si="25"/>
        <v>obj_00021#0001</v>
      </c>
      <c r="CF35" s="30" t="str">
        <f t="shared" si="29"/>
        <v>EURBASISSWAP12M_8Y</v>
      </c>
      <c r="CG35" s="30" t="str">
        <f>IF(CH35,_xll.qlSwapRateHelper2(,CF35,,BX35,Calendar,CA35,CB35,CC35,CE35,CD35,BY35,Discounting,,,,MktTrigger12M),"")</f>
        <v>obj_00284#0001</v>
      </c>
      <c r="CH35" s="128" t="b">
        <v>1</v>
      </c>
      <c r="CI35" s="70">
        <v>2</v>
      </c>
      <c r="CJ35" s="70">
        <v>1</v>
      </c>
      <c r="CL35" s="64" t="str">
        <v>obj_002bc</v>
      </c>
      <c r="CM35" s="64" t="str">
        <f>IFERROR(_xll.qlRateHelperQuoteName(CL35),"")</f>
        <v>EURBASISSWAP12M_10Y</v>
      </c>
      <c r="CN35" s="78">
        <f>IFERROR(_xll.qlRateHelperRate(CL35),"")</f>
        <v>6.579999999999999E-3</v>
      </c>
      <c r="CO35" s="79">
        <f>IFERROR(_xll.qlSwapRateHelperSpread(CL35),"")</f>
        <v>0</v>
      </c>
      <c r="CP35" s="80">
        <f>IFERROR(_xll.qlRateHelperEarliestDate(CL35),"")</f>
        <v>42426</v>
      </c>
      <c r="CQ35" s="80">
        <f>IFERROR(_xll.qlRateHelperPillarDate(CL35),"")</f>
        <v>46079</v>
      </c>
      <c r="CR35" s="77">
        <f>IFERROR(_xll.qlYieldTSDiscount($CU$2,CQ35),"")</f>
        <v>0.93556620018240533</v>
      </c>
    </row>
    <row r="36" spans="2:122" ht="11.25" customHeight="1" x14ac:dyDescent="0.2">
      <c r="B36" s="30" t="s">
        <v>7</v>
      </c>
      <c r="C36" s="54" t="s">
        <v>32</v>
      </c>
      <c r="D36" s="133"/>
      <c r="E36" s="133"/>
      <c r="F36" s="33" t="str">
        <f t="shared" si="13"/>
        <v>EUROIS_8Y</v>
      </c>
      <c r="G36" s="34" t="str">
        <f>_xll.qlOISRateHelper(,2,$C36,$F36,Eonia,,,MktTriggerON)</f>
        <v>obj_002e4#0001</v>
      </c>
      <c r="H36" s="114" t="b">
        <v>1</v>
      </c>
      <c r="I36" s="50">
        <v>1</v>
      </c>
      <c r="J36" s="50">
        <v>1</v>
      </c>
      <c r="K36" s="59"/>
      <c r="L36" s="6" t="e">
        <v>#N/A</v>
      </c>
      <c r="M36" s="6" t="str">
        <f>IFERROR(_xll.qlRateHelperQuoteName($L36),"")</f>
        <v/>
      </c>
      <c r="N36" s="21" t="str">
        <f>IFERROR(_xll.qlRateHelperRate($L36),"")</f>
        <v/>
      </c>
      <c r="O36" s="57" t="str">
        <f>IF(ISERROR(_xll.qlSwapRateHelperSpread($L36)),IF(ISERROR(_xll.qlFuturesRateHelperConvexityAdjustment($L36)),"",_xll.qlFuturesRateHelperConvexityAdjustment($L36)),_xll.qlSwapRateHelperSpread($L36))</f>
        <v/>
      </c>
      <c r="P36" s="44" t="str">
        <f>IFERROR(_xll.qlRateHelperEarliestDate($L36),"")</f>
        <v/>
      </c>
      <c r="Q36" s="44" t="str">
        <f>IFERROR(_xll.qlRateHelperPillarDate($L36),"")</f>
        <v/>
      </c>
      <c r="R36" s="32" t="str">
        <f>IFERROR(_xll.qlYieldTSDiscount($U$2,Q36),"")</f>
        <v/>
      </c>
      <c r="W36" s="30" t="s">
        <v>67</v>
      </c>
      <c r="X36" s="67" t="str">
        <f>[1]MktData!I52</f>
        <v>10Y</v>
      </c>
      <c r="Y36" s="34" t="s">
        <v>127</v>
      </c>
      <c r="Z36" s="130"/>
      <c r="AA36" s="34" t="s">
        <v>113</v>
      </c>
      <c r="AB36" s="34" t="s">
        <v>114</v>
      </c>
      <c r="AC36" s="34" t="s">
        <v>115</v>
      </c>
      <c r="AD36" s="94">
        <v>0</v>
      </c>
      <c r="AE36" s="30" t="str">
        <f t="shared" si="17"/>
        <v>obj_0001d#0001</v>
      </c>
      <c r="AF36" s="30" t="str">
        <f t="shared" si="28"/>
        <v>EURSWAP6M_10Y</v>
      </c>
      <c r="AG36" s="30" t="str">
        <f>IF(AH36,_xll.qlSwapRateHelper2(,AF36,,X36,Calendar,AA36,AB36,AC36,AE36,AD36,Y36,Discounting,,,,MktTrigger6M),"")</f>
        <v>obj_001c6#0001</v>
      </c>
      <c r="AH36" s="128" t="b">
        <v>1</v>
      </c>
      <c r="AI36" s="70">
        <v>2</v>
      </c>
      <c r="AJ36" s="70">
        <v>1</v>
      </c>
      <c r="AL36" s="64" t="str">
        <v>obj_001e0</v>
      </c>
      <c r="AM36" s="64" t="str">
        <f>IFERROR(_xll.qlRateHelperQuoteName(AL36),"")</f>
        <v>EURSWAP6M_11Y</v>
      </c>
      <c r="AN36" s="78">
        <f>IFERROR(_xll.qlRateHelperRate(AL36),"")</f>
        <v>6.0899999999999999E-3</v>
      </c>
      <c r="AO36" s="79">
        <f>IFERROR(_xll.qlSwapRateHelperSpread(AL36),"")</f>
        <v>0</v>
      </c>
      <c r="AP36" s="80">
        <f>IFERROR(_xll.qlRateHelperEarliestDate(AL36),"")</f>
        <v>42426</v>
      </c>
      <c r="AQ36" s="80">
        <f>IFERROR(_xll.qlRateHelperPillarDate(AL36),"")</f>
        <v>46444</v>
      </c>
      <c r="AR36" s="81">
        <f>IFERROR(_xll.qlYieldTSDiscount($AU$2,AQ36),"")</f>
        <v>0.9342027816790377</v>
      </c>
      <c r="AW36" s="30" t="s">
        <v>67</v>
      </c>
      <c r="AX36" s="67" t="str">
        <f>[1]MktData!O54</f>
        <v>11Y</v>
      </c>
      <c r="AY36" s="34" t="s">
        <v>127</v>
      </c>
      <c r="AZ36" s="130"/>
      <c r="BA36" s="34" t="s">
        <v>113</v>
      </c>
      <c r="BB36" s="34" t="s">
        <v>114</v>
      </c>
      <c r="BC36" s="34" t="s">
        <v>115</v>
      </c>
      <c r="BD36" s="94">
        <v>0</v>
      </c>
      <c r="BE36" s="30" t="str">
        <f t="shared" si="16"/>
        <v>obj_00027#0001</v>
      </c>
      <c r="BF36" s="30" t="str">
        <f t="shared" si="27"/>
        <v>EURSWAP3M_11Y</v>
      </c>
      <c r="BG36" s="30" t="str">
        <f>IF(BH36,_xll.qlSwapRateHelper2(,BF36,,AX36,Calendar,BA36,BB36,BC36,BE36,BD36,AY36,Discounting,,,,MktTrigger3M),"")</f>
        <v>obj_001a5#0001</v>
      </c>
      <c r="BH36" s="128" t="b">
        <v>1</v>
      </c>
      <c r="BI36" s="70">
        <v>2</v>
      </c>
      <c r="BJ36" s="70">
        <v>1</v>
      </c>
      <c r="BL36" s="64" t="str">
        <v>obj_0024d</v>
      </c>
      <c r="BM36" s="64" t="str">
        <f>IFERROR(_xll.qlRateHelperQuoteName(BL36),"")</f>
        <v>EURSWAP3M_40Y</v>
      </c>
      <c r="BN36" s="78">
        <f>IFERROR(_xll.qlRateHelperRate(BL36),"")</f>
        <v>9.1500000000000001E-3</v>
      </c>
      <c r="BO36" s="79">
        <f>IFERROR(_xll.qlSwapRateHelperSpread(BL36),"")</f>
        <v>0</v>
      </c>
      <c r="BP36" s="80">
        <f>IFERROR(_xll.qlRateHelperEarliestDate(BL36),"")</f>
        <v>42426</v>
      </c>
      <c r="BQ36" s="80">
        <f>IFERROR(_xll.qlRateHelperPillarDate(BL36),"")</f>
        <v>57038</v>
      </c>
      <c r="BR36" s="81">
        <f>IFERROR(_xll.qlYieldTSDiscount($BU$2,BQ36),"")</f>
        <v>0.69041600080063992</v>
      </c>
      <c r="BW36" s="30" t="s">
        <v>67</v>
      </c>
      <c r="BX36" s="67" t="str">
        <f>[1]MktData!U52</f>
        <v>9Y</v>
      </c>
      <c r="BY36" s="34" t="s">
        <v>127</v>
      </c>
      <c r="BZ36" s="130"/>
      <c r="CA36" s="34" t="s">
        <v>113</v>
      </c>
      <c r="CB36" s="34" t="s">
        <v>114</v>
      </c>
      <c r="CC36" s="34" t="s">
        <v>115</v>
      </c>
      <c r="CD36" s="94">
        <v>0</v>
      </c>
      <c r="CE36" s="30" t="str">
        <f t="shared" si="25"/>
        <v>obj_00021#0001</v>
      </c>
      <c r="CF36" s="30" t="str">
        <f t="shared" si="29"/>
        <v>EURBASISSWAP12M_9Y</v>
      </c>
      <c r="CG36" s="30" t="str">
        <f>IF(CH36,_xll.qlSwapRateHelper2(,CF36,,BX36,Calendar,CA36,CB36,CC36,CE36,CD36,BY36,Discounting,,,,MktTrigger12M),"")</f>
        <v>obj_002d2#0001</v>
      </c>
      <c r="CH36" s="128" t="b">
        <v>1</v>
      </c>
      <c r="CI36" s="70">
        <v>2</v>
      </c>
      <c r="CJ36" s="70">
        <v>1</v>
      </c>
      <c r="CL36" s="64" t="str">
        <v>obj_002b9</v>
      </c>
      <c r="CM36" s="64" t="str">
        <f>IFERROR(_xll.qlRateHelperQuoteName(CL36),"")</f>
        <v>EURBASISSWAP12M_11Y</v>
      </c>
      <c r="CN36" s="78">
        <f>IFERROR(_xll.qlRateHelperRate(CL36),"")</f>
        <v>7.3200000000000001E-3</v>
      </c>
      <c r="CO36" s="79">
        <f>IFERROR(_xll.qlSwapRateHelperSpread(CL36),"")</f>
        <v>0</v>
      </c>
      <c r="CP36" s="80">
        <f>IFERROR(_xll.qlRateHelperEarliestDate(CL36),"")</f>
        <v>42426</v>
      </c>
      <c r="CQ36" s="80">
        <f>IFERROR(_xll.qlRateHelperPillarDate(CL36),"")</f>
        <v>46444</v>
      </c>
      <c r="CR36" s="77">
        <f>IFERROR(_xll.qlYieldTSDiscount($CU$2,CQ36),"")</f>
        <v>0.92157392466707289</v>
      </c>
    </row>
    <row r="37" spans="2:122" ht="11.25" customHeight="1" x14ac:dyDescent="0.2">
      <c r="B37" s="30" t="s">
        <v>7</v>
      </c>
      <c r="C37" s="54" t="s">
        <v>33</v>
      </c>
      <c r="D37" s="133"/>
      <c r="E37" s="133"/>
      <c r="F37" s="33" t="str">
        <f t="shared" si="13"/>
        <v>EUROIS_9Y</v>
      </c>
      <c r="G37" s="34" t="str">
        <f>_xll.qlOISRateHelper(,2,$C37,$F37,Eonia,,,MktTriggerON)</f>
        <v>obj_002e7#0001</v>
      </c>
      <c r="H37" s="114" t="b">
        <v>1</v>
      </c>
      <c r="I37" s="50">
        <v>1</v>
      </c>
      <c r="J37" s="50">
        <v>1</v>
      </c>
      <c r="K37" s="59"/>
      <c r="L37" s="6" t="e">
        <v>#N/A</v>
      </c>
      <c r="M37" s="6" t="str">
        <f>IFERROR(_xll.qlRateHelperQuoteName($L37),"")</f>
        <v/>
      </c>
      <c r="N37" s="21" t="str">
        <f>IFERROR(_xll.qlRateHelperRate($L37),"")</f>
        <v/>
      </c>
      <c r="O37" s="57" t="str">
        <f>IF(ISERROR(_xll.qlSwapRateHelperSpread($L37)),IF(ISERROR(_xll.qlFuturesRateHelperConvexityAdjustment($L37)),"",_xll.qlFuturesRateHelperConvexityAdjustment($L37)),_xll.qlSwapRateHelperSpread($L37))</f>
        <v/>
      </c>
      <c r="P37" s="44" t="str">
        <f>IFERROR(_xll.qlRateHelperEarliestDate($L37),"")</f>
        <v/>
      </c>
      <c r="Q37" s="44" t="str">
        <f>IFERROR(_xll.qlRateHelperPillarDate($L37),"")</f>
        <v/>
      </c>
      <c r="R37" s="32" t="str">
        <f>IFERROR(_xll.qlYieldTSDiscount($U$2,Q37),"")</f>
        <v/>
      </c>
      <c r="W37" s="30" t="s">
        <v>67</v>
      </c>
      <c r="X37" s="67" t="str">
        <f>[1]MktData!I53</f>
        <v>11Y</v>
      </c>
      <c r="Y37" s="34" t="s">
        <v>127</v>
      </c>
      <c r="Z37" s="130"/>
      <c r="AA37" s="34" t="s">
        <v>113</v>
      </c>
      <c r="AB37" s="34" t="s">
        <v>114</v>
      </c>
      <c r="AC37" s="34" t="s">
        <v>115</v>
      </c>
      <c r="AD37" s="94">
        <v>0</v>
      </c>
      <c r="AE37" s="30" t="str">
        <f t="shared" si="17"/>
        <v>obj_0001d#0001</v>
      </c>
      <c r="AF37" s="30" t="str">
        <f t="shared" si="28"/>
        <v>EURSWAP6M_11Y</v>
      </c>
      <c r="AG37" s="30" t="str">
        <f>IF(AH37,_xll.qlSwapRateHelper2(,AF37,,X37,Calendar,AA37,AB37,AC37,AE37,AD37,Y37,Discounting,,,,MktTrigger6M),"")</f>
        <v>obj_001e0#0001</v>
      </c>
      <c r="AH37" s="128" t="b">
        <v>1</v>
      </c>
      <c r="AI37" s="70">
        <v>2</v>
      </c>
      <c r="AJ37" s="70">
        <v>1</v>
      </c>
      <c r="AL37" s="64" t="str">
        <v>obj_00139</v>
      </c>
      <c r="AM37" s="64" t="str">
        <f>IFERROR(_xll.qlRateHelperQuoteName(AL37),"")</f>
        <v>EURSWAP6M_12Y</v>
      </c>
      <c r="AN37" s="78">
        <f>IFERROR(_xll.qlRateHelperRate(AL37),"")</f>
        <v>6.8100000000000001E-3</v>
      </c>
      <c r="AO37" s="79">
        <f>IFERROR(_xll.qlSwapRateHelperSpread(AL37),"")</f>
        <v>0</v>
      </c>
      <c r="AP37" s="80">
        <f>IFERROR(_xll.qlRateHelperEarliestDate(AL37),"")</f>
        <v>42426</v>
      </c>
      <c r="AQ37" s="80">
        <f>IFERROR(_xll.qlRateHelperPillarDate(AL37),"")</f>
        <v>46811</v>
      </c>
      <c r="AR37" s="81">
        <f>IFERROR(_xll.qlYieldTSDiscount($AU$2,AQ37),"")</f>
        <v>0.92012247636579059</v>
      </c>
      <c r="AW37" s="30" t="s">
        <v>67</v>
      </c>
      <c r="AX37" s="67" t="str">
        <f>[1]MktData!O55</f>
        <v>12Y</v>
      </c>
      <c r="AY37" s="34" t="s">
        <v>127</v>
      </c>
      <c r="AZ37" s="130"/>
      <c r="BA37" s="34" t="s">
        <v>113</v>
      </c>
      <c r="BB37" s="34" t="s">
        <v>114</v>
      </c>
      <c r="BC37" s="34" t="s">
        <v>115</v>
      </c>
      <c r="BD37" s="94">
        <v>0</v>
      </c>
      <c r="BE37" s="30" t="str">
        <f t="shared" si="16"/>
        <v>obj_00027#0001</v>
      </c>
      <c r="BF37" s="30" t="str">
        <f t="shared" si="27"/>
        <v>EURSWAP3M_12Y</v>
      </c>
      <c r="BG37" s="30" t="str">
        <f>IF(BH37,_xll.qlSwapRateHelper2(,BF37,,AX37,Calendar,BA37,BB37,BC37,BE37,BD37,AY37,Discounting,,,,MktTrigger3M),"")</f>
        <v>obj_00241#0001</v>
      </c>
      <c r="BH37" s="128" t="b">
        <v>1</v>
      </c>
      <c r="BI37" s="70">
        <v>2</v>
      </c>
      <c r="BJ37" s="70">
        <v>1</v>
      </c>
      <c r="BL37" s="64" t="str">
        <v>obj_001cc</v>
      </c>
      <c r="BM37" s="64" t="str">
        <f>IFERROR(_xll.qlRateHelperQuoteName(BL37),"")</f>
        <v>EURSWAP3M_50Y</v>
      </c>
      <c r="BN37" s="78">
        <f>IFERROR(_xll.qlRateHelperRate(BL37),"")</f>
        <v>8.5699999999999995E-3</v>
      </c>
      <c r="BO37" s="79">
        <f>IFERROR(_xll.qlSwapRateHelperSpread(BL37),"")</f>
        <v>0</v>
      </c>
      <c r="BP37" s="80">
        <f>IFERROR(_xll.qlRateHelperEarliestDate(BL37),"")</f>
        <v>42426</v>
      </c>
      <c r="BQ37" s="80">
        <f>IFERROR(_xll.qlRateHelperPillarDate(BL37),"")</f>
        <v>60689</v>
      </c>
      <c r="BR37" s="81">
        <f>IFERROR(_xll.qlYieldTSDiscount($BU$2,BQ37),"")</f>
        <v>0.65274481556409558</v>
      </c>
      <c r="BW37" s="30" t="s">
        <v>67</v>
      </c>
      <c r="BX37" s="67" t="str">
        <f>[1]MktData!U53</f>
        <v>10Y</v>
      </c>
      <c r="BY37" s="34" t="s">
        <v>127</v>
      </c>
      <c r="BZ37" s="130"/>
      <c r="CA37" s="34" t="s">
        <v>113</v>
      </c>
      <c r="CB37" s="34" t="s">
        <v>114</v>
      </c>
      <c r="CC37" s="34" t="s">
        <v>115</v>
      </c>
      <c r="CD37" s="94">
        <v>0</v>
      </c>
      <c r="CE37" s="30" t="str">
        <f t="shared" si="25"/>
        <v>obj_00021#0001</v>
      </c>
      <c r="CF37" s="30" t="str">
        <f t="shared" si="29"/>
        <v>EURBASISSWAP12M_10Y</v>
      </c>
      <c r="CG37" s="30" t="str">
        <f>IF(CH37,_xll.qlSwapRateHelper2(,CF37,,BX37,Calendar,CA37,CB37,CC37,CE37,CD37,BY37,Discounting,,,,MktTrigger12M),"")</f>
        <v>obj_002bc#0001</v>
      </c>
      <c r="CH37" s="128" t="b">
        <v>1</v>
      </c>
      <c r="CI37" s="70">
        <v>2</v>
      </c>
      <c r="CJ37" s="70">
        <v>1</v>
      </c>
      <c r="CL37" s="64" t="str">
        <v>obj_00277</v>
      </c>
      <c r="CM37" s="64" t="str">
        <f>IFERROR(_xll.qlRateHelperQuoteName(CL37),"")</f>
        <v>EURBASISSWAP12M_12Y</v>
      </c>
      <c r="CN37" s="78">
        <f>IFERROR(_xll.qlRateHelperRate(CL37),"")</f>
        <v>7.980000000000001E-3</v>
      </c>
      <c r="CO37" s="79">
        <f>IFERROR(_xll.qlSwapRateHelperSpread(CL37),"")</f>
        <v>0</v>
      </c>
      <c r="CP37" s="80">
        <f>IFERROR(_xll.qlRateHelperEarliestDate(CL37),"")</f>
        <v>42426</v>
      </c>
      <c r="CQ37" s="80">
        <f>IFERROR(_xll.qlRateHelperPillarDate(CL37),"")</f>
        <v>46811</v>
      </c>
      <c r="CR37" s="77">
        <f>IFERROR(_xll.qlYieldTSDiscount($CU$2,CQ37),"")</f>
        <v>0.90722286249716044</v>
      </c>
    </row>
    <row r="38" spans="2:122" ht="11.25" customHeight="1" x14ac:dyDescent="0.2">
      <c r="B38" s="30" t="s">
        <v>7</v>
      </c>
      <c r="C38" s="54" t="s">
        <v>34</v>
      </c>
      <c r="D38" s="133"/>
      <c r="E38" s="133"/>
      <c r="F38" s="33" t="str">
        <f t="shared" si="13"/>
        <v>EUROIS_10Y</v>
      </c>
      <c r="G38" s="34" t="str">
        <f>_xll.qlOISRateHelper(,2,$C38,$F38,Eonia,,,MktTriggerON)</f>
        <v>obj_002f2#0001</v>
      </c>
      <c r="H38" s="114" t="b">
        <v>1</v>
      </c>
      <c r="I38" s="50">
        <v>1</v>
      </c>
      <c r="J38" s="50">
        <v>1</v>
      </c>
      <c r="K38" s="59"/>
      <c r="L38" s="6" t="e">
        <v>#N/A</v>
      </c>
      <c r="M38" s="6" t="str">
        <f>IFERROR(_xll.qlRateHelperQuoteName($L38),"")</f>
        <v/>
      </c>
      <c r="N38" s="21" t="str">
        <f>IFERROR(_xll.qlRateHelperRate($L38),"")</f>
        <v/>
      </c>
      <c r="O38" s="57" t="str">
        <f>IF(ISERROR(_xll.qlSwapRateHelperSpread($L38)),IF(ISERROR(_xll.qlFuturesRateHelperConvexityAdjustment($L38)),"",_xll.qlFuturesRateHelperConvexityAdjustment($L38)),_xll.qlSwapRateHelperSpread($L38))</f>
        <v/>
      </c>
      <c r="P38" s="44" t="str">
        <f>IFERROR(_xll.qlRateHelperEarliestDate($L38),"")</f>
        <v/>
      </c>
      <c r="Q38" s="44" t="str">
        <f>IFERROR(_xll.qlRateHelperPillarDate($L38),"")</f>
        <v/>
      </c>
      <c r="R38" s="32" t="str">
        <f>IFERROR(_xll.qlYieldTSDiscount($U$2,Q38),"")</f>
        <v/>
      </c>
      <c r="W38" s="30" t="s">
        <v>67</v>
      </c>
      <c r="X38" s="67" t="str">
        <f>[1]MktData!I54</f>
        <v>12Y</v>
      </c>
      <c r="Y38" s="34" t="s">
        <v>127</v>
      </c>
      <c r="Z38" s="130"/>
      <c r="AA38" s="34" t="s">
        <v>113</v>
      </c>
      <c r="AB38" s="34" t="s">
        <v>114</v>
      </c>
      <c r="AC38" s="34" t="s">
        <v>115</v>
      </c>
      <c r="AD38" s="94">
        <v>0</v>
      </c>
      <c r="AE38" s="30" t="str">
        <f t="shared" si="17"/>
        <v>obj_0001d#0001</v>
      </c>
      <c r="AF38" s="30" t="str">
        <f t="shared" si="28"/>
        <v>EURSWAP6M_12Y</v>
      </c>
      <c r="AG38" s="30" t="str">
        <f>IF(AH38,_xll.qlSwapRateHelper2(,AF38,,X38,Calendar,AA38,AB38,AC38,AE38,AD38,Y38,Discounting,,,,MktTrigger6M),"")</f>
        <v>obj_00139#0001</v>
      </c>
      <c r="AH38" s="128" t="b">
        <v>1</v>
      </c>
      <c r="AI38" s="70">
        <v>2</v>
      </c>
      <c r="AJ38" s="70">
        <v>1</v>
      </c>
      <c r="AL38" s="64" t="str">
        <v>obj_001c9</v>
      </c>
      <c r="AM38" s="64" t="str">
        <f>IFERROR(_xll.qlRateHelperQuoteName(AL38),"")</f>
        <v>EURSWAP6M_13Y</v>
      </c>
      <c r="AN38" s="78">
        <f>IFERROR(_xll.qlRateHelperRate(AL38),"")</f>
        <v>7.4300000000000008E-3</v>
      </c>
      <c r="AO38" s="79">
        <f>IFERROR(_xll.qlSwapRateHelperSpread(AL38),"")</f>
        <v>0</v>
      </c>
      <c r="AP38" s="80">
        <f>IFERROR(_xll.qlRateHelperEarliestDate(AL38),"")</f>
        <v>42426</v>
      </c>
      <c r="AQ38" s="80">
        <f>IFERROR(_xll.qlRateHelperPillarDate(AL38),"")</f>
        <v>47175</v>
      </c>
      <c r="AR38" s="81">
        <f>IFERROR(_xll.qlYieldTSDiscount($AU$2,AQ38),"")</f>
        <v>0.90615452762427917</v>
      </c>
      <c r="AW38" s="30" t="s">
        <v>67</v>
      </c>
      <c r="AX38" s="67" t="str">
        <f>[1]MktData!O56</f>
        <v>15Y</v>
      </c>
      <c r="AY38" s="34" t="s">
        <v>127</v>
      </c>
      <c r="AZ38" s="130"/>
      <c r="BA38" s="34" t="s">
        <v>113</v>
      </c>
      <c r="BB38" s="34" t="s">
        <v>114</v>
      </c>
      <c r="BC38" s="34" t="s">
        <v>115</v>
      </c>
      <c r="BD38" s="94">
        <v>0</v>
      </c>
      <c r="BE38" s="30" t="str">
        <f t="shared" si="16"/>
        <v>obj_00027#0001</v>
      </c>
      <c r="BF38" s="30" t="str">
        <f t="shared" si="27"/>
        <v>EURSWAP3M_15Y</v>
      </c>
      <c r="BG38" s="30" t="str">
        <f>IF(BH38,_xll.qlSwapRateHelper2(,BF38,,AX38,Calendar,BA38,BB38,BC38,BE38,BD38,AY38,Discounting,,,,MktTrigger3M),"")</f>
        <v>obj_00228#0001</v>
      </c>
      <c r="BH38" s="128" t="b">
        <v>1</v>
      </c>
      <c r="BI38" s="70">
        <v>2</v>
      </c>
      <c r="BJ38" s="70">
        <v>1</v>
      </c>
      <c r="BL38" s="64" t="str">
        <v>obj_0019e</v>
      </c>
      <c r="BM38" s="64" t="str">
        <f>IFERROR(_xll.qlRateHelperQuoteName(BL38),"")</f>
        <v>EURSWAP3M_60Y</v>
      </c>
      <c r="BN38" s="78">
        <f>IFERROR(_xll.qlRateHelperRate(BL38),"")</f>
        <v>8.3599999999999994E-3</v>
      </c>
      <c r="BO38" s="79">
        <f>IFERROR(_xll.qlSwapRateHelperSpread(BL38),"")</f>
        <v>0</v>
      </c>
      <c r="BP38" s="80">
        <f>IFERROR(_xll.qlRateHelperEarliestDate(BL38),"")</f>
        <v>42426</v>
      </c>
      <c r="BQ38" s="80">
        <f>IFERROR(_xll.qlRateHelperPillarDate(BL38),"")</f>
        <v>64341</v>
      </c>
      <c r="BR38" s="81">
        <f>IFERROR(_xll.qlYieldTSDiscount($BU$2,BQ38),"")</f>
        <v>0.60865774593483091</v>
      </c>
      <c r="BW38" s="30" t="s">
        <v>67</v>
      </c>
      <c r="BX38" s="67" t="str">
        <f>[1]MktData!U54</f>
        <v>11Y</v>
      </c>
      <c r="BY38" s="34" t="s">
        <v>127</v>
      </c>
      <c r="BZ38" s="130"/>
      <c r="CA38" s="34" t="s">
        <v>113</v>
      </c>
      <c r="CB38" s="34" t="s">
        <v>114</v>
      </c>
      <c r="CC38" s="34" t="s">
        <v>115</v>
      </c>
      <c r="CD38" s="94">
        <v>0</v>
      </c>
      <c r="CE38" s="30" t="str">
        <f t="shared" si="25"/>
        <v>obj_00021#0001</v>
      </c>
      <c r="CF38" s="30" t="str">
        <f t="shared" si="29"/>
        <v>EURBASISSWAP12M_11Y</v>
      </c>
      <c r="CG38" s="30" t="str">
        <f>IF(CH38,_xll.qlSwapRateHelper2(,CF38,,BX38,Calendar,CA38,CB38,CC38,CE38,CD38,BY38,Discounting,,,,MktTrigger12M),"")</f>
        <v>obj_002b9#0001</v>
      </c>
      <c r="CH38" s="128" t="b">
        <v>1</v>
      </c>
      <c r="CI38" s="70">
        <v>2</v>
      </c>
      <c r="CJ38" s="70">
        <v>1</v>
      </c>
      <c r="CL38" s="64" t="str">
        <v>obj_002b6</v>
      </c>
      <c r="CM38" s="64" t="str">
        <f>IFERROR(_xll.qlRateHelperQuoteName(CL38),"")</f>
        <v>EURBASISSWAP12M_15Y</v>
      </c>
      <c r="CN38" s="78">
        <f>IFERROR(_xll.qlRateHelperRate(CL38),"")</f>
        <v>9.4000000000000004E-3</v>
      </c>
      <c r="CO38" s="79">
        <f>IFERROR(_xll.qlSwapRateHelperSpread(CL38),"")</f>
        <v>0</v>
      </c>
      <c r="CP38" s="80">
        <f>IFERROR(_xll.qlRateHelperEarliestDate(CL38),"")</f>
        <v>42426</v>
      </c>
      <c r="CQ38" s="80">
        <f>IFERROR(_xll.qlRateHelperPillarDate(CL38),"")</f>
        <v>47905</v>
      </c>
      <c r="CR38" s="77">
        <f>IFERROR(_xll.qlYieldTSDiscount($CU$2,CQ38),"")</f>
        <v>0.86596025722558856</v>
      </c>
    </row>
    <row r="39" spans="2:122" ht="11.25" customHeight="1" x14ac:dyDescent="0.2">
      <c r="B39" s="30" t="s">
        <v>7</v>
      </c>
      <c r="C39" s="54" t="s">
        <v>35</v>
      </c>
      <c r="D39" s="133"/>
      <c r="E39" s="133"/>
      <c r="F39" s="33" t="str">
        <f t="shared" si="13"/>
        <v>EUROIS_11Y</v>
      </c>
      <c r="G39" s="34" t="str">
        <f>_xll.qlOISRateHelper(,2,$C39,$F39,Eonia,,,MktTriggerON)</f>
        <v>obj_002f3#0001</v>
      </c>
      <c r="H39" s="114" t="b">
        <v>1</v>
      </c>
      <c r="I39" s="50">
        <v>1</v>
      </c>
      <c r="J39" s="50">
        <v>1</v>
      </c>
      <c r="K39" s="59"/>
      <c r="L39" s="6" t="e">
        <v>#N/A</v>
      </c>
      <c r="M39" s="6" t="str">
        <f>IFERROR(_xll.qlRateHelperQuoteName($L39),"")</f>
        <v/>
      </c>
      <c r="N39" s="21" t="str">
        <f>IFERROR(_xll.qlRateHelperRate($L39),"")</f>
        <v/>
      </c>
      <c r="O39" s="57" t="str">
        <f>IF(ISERROR(_xll.qlSwapRateHelperSpread($L39)),IF(ISERROR(_xll.qlFuturesRateHelperConvexityAdjustment($L39)),"",_xll.qlFuturesRateHelperConvexityAdjustment($L39)),_xll.qlSwapRateHelperSpread($L39))</f>
        <v/>
      </c>
      <c r="P39" s="44" t="str">
        <f>IFERROR(_xll.qlRateHelperEarliestDate($L39),"")</f>
        <v/>
      </c>
      <c r="Q39" s="44" t="str">
        <f>IFERROR(_xll.qlRateHelperPillarDate($L39),"")</f>
        <v/>
      </c>
      <c r="R39" s="32" t="str">
        <f>IFERROR(_xll.qlYieldTSDiscount($U$2,Q39),"")</f>
        <v/>
      </c>
      <c r="W39" s="30" t="s">
        <v>67</v>
      </c>
      <c r="X39" s="67" t="str">
        <f>[1]MktData!I55</f>
        <v>13Y</v>
      </c>
      <c r="Y39" s="34" t="s">
        <v>127</v>
      </c>
      <c r="Z39" s="130"/>
      <c r="AA39" s="34" t="s">
        <v>113</v>
      </c>
      <c r="AB39" s="34" t="s">
        <v>114</v>
      </c>
      <c r="AC39" s="34" t="s">
        <v>115</v>
      </c>
      <c r="AD39" s="94">
        <v>0</v>
      </c>
      <c r="AE39" s="30" t="str">
        <f t="shared" si="17"/>
        <v>obj_0001d#0001</v>
      </c>
      <c r="AF39" s="30" t="str">
        <f t="shared" si="28"/>
        <v>EURSWAP6M_13Y</v>
      </c>
      <c r="AG39" s="30" t="str">
        <f>IF(AH39,_xll.qlSwapRateHelper2(,AF39,,X39,Calendar,AA39,AB39,AC39,AE39,AD39,Y39,Discounting,,,,MktTrigger6M),"")</f>
        <v>obj_001c9#0001</v>
      </c>
      <c r="AH39" s="128" t="b">
        <v>1</v>
      </c>
      <c r="AI39" s="70">
        <v>2</v>
      </c>
      <c r="AJ39" s="70">
        <v>1</v>
      </c>
      <c r="AL39" s="64" t="str">
        <v>obj_00193</v>
      </c>
      <c r="AM39" s="64" t="str">
        <f>IFERROR(_xll.qlRateHelperQuoteName(AL39),"")</f>
        <v>EURSWAP6M_14Y</v>
      </c>
      <c r="AN39" s="78">
        <f>IFERROR(_xll.qlRateHelperRate(AL39),"")</f>
        <v>7.9500000000000005E-3</v>
      </c>
      <c r="AO39" s="79">
        <f>IFERROR(_xll.qlSwapRateHelperSpread(AL39),"")</f>
        <v>0</v>
      </c>
      <c r="AP39" s="80">
        <f>IFERROR(_xll.qlRateHelperEarliestDate(AL39),"")</f>
        <v>42426</v>
      </c>
      <c r="AQ39" s="80">
        <f>IFERROR(_xll.qlRateHelperPillarDate(AL39),"")</f>
        <v>47540</v>
      </c>
      <c r="AR39" s="81">
        <f>IFERROR(_xll.qlYieldTSDiscount($AU$2,AQ39),"")</f>
        <v>0.89249102076334574</v>
      </c>
      <c r="AW39" s="30" t="s">
        <v>67</v>
      </c>
      <c r="AX39" s="67" t="str">
        <f>[1]MktData!O57</f>
        <v>20Y</v>
      </c>
      <c r="AY39" s="34" t="s">
        <v>127</v>
      </c>
      <c r="AZ39" s="130"/>
      <c r="BA39" s="34" t="s">
        <v>113</v>
      </c>
      <c r="BB39" s="34" t="s">
        <v>114</v>
      </c>
      <c r="BC39" s="34" t="s">
        <v>115</v>
      </c>
      <c r="BD39" s="94">
        <v>0</v>
      </c>
      <c r="BE39" s="30" t="str">
        <f t="shared" si="16"/>
        <v>obj_00027#0001</v>
      </c>
      <c r="BF39" s="30" t="str">
        <f t="shared" si="27"/>
        <v>EURSWAP3M_20Y</v>
      </c>
      <c r="BG39" s="30" t="str">
        <f>IF(BH39,_xll.qlSwapRateHelper2(,BF39,,AX39,Calendar,BA39,BB39,BC39,BE39,BD39,AY39,Discounting,,,,MktTrigger3M),"")</f>
        <v>obj_0024a#0001</v>
      </c>
      <c r="BH39" s="128" t="b">
        <v>1</v>
      </c>
      <c r="BI39" s="70">
        <v>2</v>
      </c>
      <c r="BJ39" s="70">
        <v>1</v>
      </c>
      <c r="BL39" s="64" t="e">
        <v>#N/A</v>
      </c>
      <c r="BM39" s="64" t="str">
        <f>IFERROR(_xll.qlRateHelperQuoteName(BL39),"")</f>
        <v/>
      </c>
      <c r="BN39" s="78" t="str">
        <f>IFERROR(_xll.qlRateHelperRate(BL39),"")</f>
        <v/>
      </c>
      <c r="BO39" s="79" t="str">
        <f>IFERROR(_xll.qlSwapRateHelperSpread(BL39),"")</f>
        <v/>
      </c>
      <c r="BP39" s="80" t="str">
        <f>IFERROR(_xll.qlRateHelperEarliestDate(BL39),"")</f>
        <v/>
      </c>
      <c r="BQ39" s="80" t="str">
        <f>IFERROR(_xll.qlRateHelperPillarDate(BL39),"")</f>
        <v/>
      </c>
      <c r="BR39" s="81" t="str">
        <f>IFERROR(_xll.qlYieldTSDiscount($BU$2,BQ39),"")</f>
        <v/>
      </c>
      <c r="BW39" s="30" t="s">
        <v>67</v>
      </c>
      <c r="BX39" s="67" t="str">
        <f>[1]MktData!U55</f>
        <v>12Y</v>
      </c>
      <c r="BY39" s="34" t="s">
        <v>127</v>
      </c>
      <c r="BZ39" s="130"/>
      <c r="CA39" s="34" t="s">
        <v>113</v>
      </c>
      <c r="CB39" s="34" t="s">
        <v>114</v>
      </c>
      <c r="CC39" s="34" t="s">
        <v>115</v>
      </c>
      <c r="CD39" s="94">
        <v>0</v>
      </c>
      <c r="CE39" s="30" t="str">
        <f t="shared" si="25"/>
        <v>obj_00021#0001</v>
      </c>
      <c r="CF39" s="30" t="str">
        <f t="shared" si="29"/>
        <v>EURBASISSWAP12M_12Y</v>
      </c>
      <c r="CG39" s="30" t="str">
        <f>IF(CH39,_xll.qlSwapRateHelper2(,CF39,,BX39,Calendar,CA39,CB39,CC39,CE39,CD39,BY39,Discounting,,,,MktTrigger12M),"")</f>
        <v>obj_00277#0001</v>
      </c>
      <c r="CH39" s="128" t="b">
        <v>1</v>
      </c>
      <c r="CI39" s="70">
        <v>2</v>
      </c>
      <c r="CJ39" s="70">
        <v>1</v>
      </c>
      <c r="CL39" s="64" t="str">
        <v>obj_00280</v>
      </c>
      <c r="CM39" s="64" t="str">
        <f>IFERROR(_xll.qlRateHelperQuoteName(CL39),"")</f>
        <v>EURBASISSWAP12M_20Y</v>
      </c>
      <c r="CN39" s="78">
        <f>IFERROR(_xll.qlRateHelperRate(CL39),"")</f>
        <v>1.0390000000000002E-2</v>
      </c>
      <c r="CO39" s="79">
        <f>IFERROR(_xll.qlSwapRateHelperSpread(CL39),"")</f>
        <v>0</v>
      </c>
      <c r="CP39" s="80">
        <f>IFERROR(_xll.qlRateHelperEarliestDate(CL39),"")</f>
        <v>42426</v>
      </c>
      <c r="CQ39" s="80">
        <f>IFERROR(_xll.qlRateHelperPillarDate(CL39),"")</f>
        <v>49731</v>
      </c>
      <c r="CR39" s="77">
        <f>IFERROR(_xll.qlYieldTSDiscount($CU$2,CQ39),"")</f>
        <v>0.80870091076250616</v>
      </c>
    </row>
    <row r="40" spans="2:122" ht="11.25" customHeight="1" x14ac:dyDescent="0.2">
      <c r="B40" s="30" t="s">
        <v>7</v>
      </c>
      <c r="C40" s="54" t="s">
        <v>36</v>
      </c>
      <c r="D40" s="133"/>
      <c r="E40" s="133"/>
      <c r="F40" s="33" t="str">
        <f t="shared" si="13"/>
        <v>EUROIS_12Y</v>
      </c>
      <c r="G40" s="34" t="str">
        <f>_xll.qlOISRateHelper(,2,$C40,$F40,Eonia,,,MktTriggerON)</f>
        <v>obj_002fb#0001</v>
      </c>
      <c r="H40" s="114" t="b">
        <v>1</v>
      </c>
      <c r="I40" s="50">
        <v>1</v>
      </c>
      <c r="J40" s="50">
        <v>1</v>
      </c>
      <c r="K40" s="59"/>
      <c r="L40" s="6" t="e">
        <v>#N/A</v>
      </c>
      <c r="M40" s="6" t="str">
        <f>IFERROR(_xll.qlRateHelperQuoteName($L40),"")</f>
        <v/>
      </c>
      <c r="N40" s="21" t="str">
        <f>IFERROR(_xll.qlRateHelperRate($L40),"")</f>
        <v/>
      </c>
      <c r="O40" s="57" t="str">
        <f>IF(ISERROR(_xll.qlSwapRateHelperSpread($L40)),IF(ISERROR(_xll.qlFuturesRateHelperConvexityAdjustment($L40)),"",_xll.qlFuturesRateHelperConvexityAdjustment($L40)),_xll.qlSwapRateHelperSpread($L40))</f>
        <v/>
      </c>
      <c r="P40" s="44" t="str">
        <f>IFERROR(_xll.qlRateHelperEarliestDate($L40),"")</f>
        <v/>
      </c>
      <c r="Q40" s="44" t="str">
        <f>IFERROR(_xll.qlRateHelperPillarDate($L40),"")</f>
        <v/>
      </c>
      <c r="R40" s="32" t="str">
        <f>IFERROR(_xll.qlYieldTSDiscount($U$2,Q40),"")</f>
        <v/>
      </c>
      <c r="W40" s="30" t="s">
        <v>67</v>
      </c>
      <c r="X40" s="67" t="str">
        <f>[1]MktData!I56</f>
        <v>14Y</v>
      </c>
      <c r="Y40" s="34" t="s">
        <v>127</v>
      </c>
      <c r="Z40" s="130"/>
      <c r="AA40" s="34" t="s">
        <v>113</v>
      </c>
      <c r="AB40" s="34" t="s">
        <v>114</v>
      </c>
      <c r="AC40" s="34" t="s">
        <v>115</v>
      </c>
      <c r="AD40" s="94">
        <v>0</v>
      </c>
      <c r="AE40" s="30" t="str">
        <f t="shared" si="17"/>
        <v>obj_0001d#0001</v>
      </c>
      <c r="AF40" s="30" t="str">
        <f t="shared" si="28"/>
        <v>EURSWAP6M_14Y</v>
      </c>
      <c r="AG40" s="30" t="str">
        <f>IF(AH40,_xll.qlSwapRateHelper2(,AF40,,X40,Calendar,AA40,AB40,AC40,AE40,AD40,Y40,Discounting,,,,MktTrigger6M),"")</f>
        <v>obj_00193#0001</v>
      </c>
      <c r="AH40" s="128" t="b">
        <v>1</v>
      </c>
      <c r="AI40" s="70">
        <v>2</v>
      </c>
      <c r="AJ40" s="70">
        <v>1</v>
      </c>
      <c r="AL40" s="64" t="str">
        <v>obj_00196</v>
      </c>
      <c r="AM40" s="64" t="str">
        <f>IFERROR(_xll.qlRateHelperQuoteName(AL40),"")</f>
        <v>EURSWAP6M_15Y</v>
      </c>
      <c r="AN40" s="78">
        <f>IFERROR(_xll.qlRateHelperRate(AL40),"")</f>
        <v>8.3800000000000003E-3</v>
      </c>
      <c r="AO40" s="79">
        <f>IFERROR(_xll.qlSwapRateHelperSpread(AL40),"")</f>
        <v>0</v>
      </c>
      <c r="AP40" s="80">
        <f>IFERROR(_xll.qlRateHelperEarliestDate(AL40),"")</f>
        <v>42426</v>
      </c>
      <c r="AQ40" s="80">
        <f>IFERROR(_xll.qlRateHelperPillarDate(AL40),"")</f>
        <v>47905</v>
      </c>
      <c r="AR40" s="81">
        <f>IFERROR(_xll.qlYieldTSDiscount($AU$2,AQ40),"")</f>
        <v>0.87930725598136905</v>
      </c>
      <c r="AW40" s="30" t="s">
        <v>67</v>
      </c>
      <c r="AX40" s="67" t="str">
        <f>[1]MktData!O58</f>
        <v>25Y</v>
      </c>
      <c r="AY40" s="34" t="s">
        <v>127</v>
      </c>
      <c r="AZ40" s="130"/>
      <c r="BA40" s="34" t="s">
        <v>113</v>
      </c>
      <c r="BB40" s="34" t="s">
        <v>114</v>
      </c>
      <c r="BC40" s="34" t="s">
        <v>115</v>
      </c>
      <c r="BD40" s="94">
        <v>0</v>
      </c>
      <c r="BE40" s="30" t="str">
        <f t="shared" si="16"/>
        <v>obj_00027#0001</v>
      </c>
      <c r="BF40" s="30" t="str">
        <f t="shared" si="27"/>
        <v>EURSWAP3M_25Y</v>
      </c>
      <c r="BG40" s="30" t="str">
        <f>IF(BH40,_xll.qlSwapRateHelper2(,BF40,,AX40,Calendar,BA40,BB40,BC40,BE40,BD40,AY40,Discounting,,,,MktTrigger3M),"")</f>
        <v>obj_00244#0001</v>
      </c>
      <c r="BH40" s="128" t="b">
        <v>1</v>
      </c>
      <c r="BI40" s="70">
        <v>2</v>
      </c>
      <c r="BJ40" s="70">
        <v>1</v>
      </c>
      <c r="BL40" s="64" t="e">
        <v>#N/A</v>
      </c>
      <c r="BM40" s="64" t="str">
        <f>IFERROR(_xll.qlRateHelperQuoteName(BL40),"")</f>
        <v/>
      </c>
      <c r="BN40" s="78" t="str">
        <f>IFERROR(_xll.qlRateHelperRate(BL40),"")</f>
        <v/>
      </c>
      <c r="BO40" s="79" t="str">
        <f>IFERROR(_xll.qlSwapRateHelperSpread(BL40),"")</f>
        <v/>
      </c>
      <c r="BP40" s="80" t="str">
        <f>IFERROR(_xll.qlRateHelperEarliestDate(BL40),"")</f>
        <v/>
      </c>
      <c r="BQ40" s="80" t="str">
        <f>IFERROR(_xll.qlRateHelperPillarDate(BL40),"")</f>
        <v/>
      </c>
      <c r="BR40" s="81" t="str">
        <f>IFERROR(_xll.qlYieldTSDiscount($BU$2,BQ40),"")</f>
        <v/>
      </c>
      <c r="BW40" s="30" t="s">
        <v>67</v>
      </c>
      <c r="BX40" s="67" t="str">
        <f>[1]MktData!U56</f>
        <v>15Y</v>
      </c>
      <c r="BY40" s="34" t="s">
        <v>127</v>
      </c>
      <c r="BZ40" s="130"/>
      <c r="CA40" s="34" t="s">
        <v>113</v>
      </c>
      <c r="CB40" s="34" t="s">
        <v>114</v>
      </c>
      <c r="CC40" s="34" t="s">
        <v>115</v>
      </c>
      <c r="CD40" s="94">
        <v>0</v>
      </c>
      <c r="CE40" s="30" t="str">
        <f t="shared" si="25"/>
        <v>obj_00021#0001</v>
      </c>
      <c r="CF40" s="30" t="str">
        <f t="shared" si="29"/>
        <v>EURBASISSWAP12M_15Y</v>
      </c>
      <c r="CG40" s="30" t="str">
        <f>IF(CH40,_xll.qlSwapRateHelper2(,CF40,,BX40,Calendar,CA40,CB40,CC40,CE40,CD40,BY40,Discounting,,,,MktTrigger12M),"")</f>
        <v>obj_002b6#0001</v>
      </c>
      <c r="CH40" s="128" t="b">
        <v>1</v>
      </c>
      <c r="CI40" s="70">
        <v>2</v>
      </c>
      <c r="CJ40" s="70">
        <v>1</v>
      </c>
      <c r="CL40" s="64" t="str">
        <v>obj_00276</v>
      </c>
      <c r="CM40" s="64" t="str">
        <f>IFERROR(_xll.qlRateHelperQuoteName(CL40),"")</f>
        <v>EURBASISSWAP12M_25Y</v>
      </c>
      <c r="CN40" s="78">
        <f>IFERROR(_xll.qlRateHelperRate(CL40),"")</f>
        <v>1.06E-2</v>
      </c>
      <c r="CO40" s="79">
        <f>IFERROR(_xll.qlSwapRateHelperSpread(CL40),"")</f>
        <v>0</v>
      </c>
      <c r="CP40" s="80">
        <f>IFERROR(_xll.qlRateHelperEarliestDate(CL40),"")</f>
        <v>42426</v>
      </c>
      <c r="CQ40" s="80">
        <f>IFERROR(_xll.qlRateHelperPillarDate(CL40),"")</f>
        <v>51558</v>
      </c>
      <c r="CR40" s="77">
        <f>IFERROR(_xll.qlYieldTSDiscount($CU$2,CQ40),"")</f>
        <v>0.76345721740796524</v>
      </c>
    </row>
    <row r="41" spans="2:122" ht="11.25" customHeight="1" x14ac:dyDescent="0.2">
      <c r="B41" s="30" t="s">
        <v>7</v>
      </c>
      <c r="C41" s="54" t="s">
        <v>37</v>
      </c>
      <c r="D41" s="133"/>
      <c r="E41" s="133"/>
      <c r="F41" s="33" t="str">
        <f t="shared" si="13"/>
        <v>EUROIS_15Y</v>
      </c>
      <c r="G41" s="34" t="str">
        <f>_xll.qlOISRateHelper(,2,$C41,$F41,Eonia,,,MktTriggerON)</f>
        <v>obj_002e2#0001</v>
      </c>
      <c r="H41" s="114" t="b">
        <v>1</v>
      </c>
      <c r="I41" s="50">
        <v>1</v>
      </c>
      <c r="J41" s="50">
        <v>1</v>
      </c>
      <c r="K41" s="59"/>
      <c r="L41" s="6" t="e">
        <v>#N/A</v>
      </c>
      <c r="M41" s="6" t="str">
        <f>IFERROR(_xll.qlRateHelperQuoteName($L41),"")</f>
        <v/>
      </c>
      <c r="N41" s="21" t="str">
        <f>IFERROR(_xll.qlRateHelperRate($L41),"")</f>
        <v/>
      </c>
      <c r="O41" s="57" t="str">
        <f>IF(ISERROR(_xll.qlSwapRateHelperSpread($L41)),IF(ISERROR(_xll.qlFuturesRateHelperConvexityAdjustment($L41)),"",_xll.qlFuturesRateHelperConvexityAdjustment($L41)),_xll.qlSwapRateHelperSpread($L41))</f>
        <v/>
      </c>
      <c r="P41" s="44" t="str">
        <f>IFERROR(_xll.qlRateHelperEarliestDate($L41),"")</f>
        <v/>
      </c>
      <c r="Q41" s="44" t="str">
        <f>IFERROR(_xll.qlRateHelperPillarDate($L41),"")</f>
        <v/>
      </c>
      <c r="R41" s="32" t="str">
        <f>IFERROR(_xll.qlYieldTSDiscount($U$2,Q41),"")</f>
        <v/>
      </c>
      <c r="W41" s="30" t="s">
        <v>67</v>
      </c>
      <c r="X41" s="67" t="str">
        <f>[1]MktData!I57</f>
        <v>15Y</v>
      </c>
      <c r="Y41" s="34" t="s">
        <v>127</v>
      </c>
      <c r="Z41" s="130"/>
      <c r="AA41" s="34" t="s">
        <v>113</v>
      </c>
      <c r="AB41" s="34" t="s">
        <v>114</v>
      </c>
      <c r="AC41" s="34" t="s">
        <v>115</v>
      </c>
      <c r="AD41" s="94">
        <v>0</v>
      </c>
      <c r="AE41" s="30" t="str">
        <f t="shared" si="17"/>
        <v>obj_0001d#0001</v>
      </c>
      <c r="AF41" s="30" t="str">
        <f t="shared" si="28"/>
        <v>EURSWAP6M_15Y</v>
      </c>
      <c r="AG41" s="30" t="str">
        <f>IF(AH41,_xll.qlSwapRateHelper2(,AF41,,X41,Calendar,AA41,AB41,AC41,AE41,AD41,Y41,Discounting,,,,MktTrigger6M),"")</f>
        <v>obj_00196#0001</v>
      </c>
      <c r="AH41" s="128" t="b">
        <v>1</v>
      </c>
      <c r="AI41" s="70">
        <v>2</v>
      </c>
      <c r="AJ41" s="70">
        <v>1</v>
      </c>
      <c r="AL41" s="64" t="str">
        <v>obj_00229</v>
      </c>
      <c r="AM41" s="64" t="str">
        <f>IFERROR(_xll.qlRateHelperQuoteName(AL41),"")</f>
        <v>EURSWAP6M_16Y</v>
      </c>
      <c r="AN41" s="78">
        <f>IFERROR(_xll.qlRateHelperRate(AL41),"")</f>
        <v>8.7299999999999999E-3</v>
      </c>
      <c r="AO41" s="79">
        <f>IFERROR(_xll.qlSwapRateHelperSpread(AL41),"")</f>
        <v>0</v>
      </c>
      <c r="AP41" s="80">
        <f>IFERROR(_xll.qlRateHelperEarliestDate(AL41),"")</f>
        <v>42426</v>
      </c>
      <c r="AQ41" s="80">
        <f>IFERROR(_xll.qlRateHelperPillarDate(AL41),"")</f>
        <v>48270</v>
      </c>
      <c r="AR41" s="81">
        <f>IFERROR(_xll.qlYieldTSDiscount($AU$2,AQ41),"")</f>
        <v>0.86669993016331359</v>
      </c>
      <c r="AW41" s="30" t="s">
        <v>67</v>
      </c>
      <c r="AX41" s="67" t="str">
        <f>[1]MktData!O59</f>
        <v>30Y</v>
      </c>
      <c r="AY41" s="34" t="s">
        <v>127</v>
      </c>
      <c r="AZ41" s="130"/>
      <c r="BA41" s="34" t="s">
        <v>113</v>
      </c>
      <c r="BB41" s="34" t="s">
        <v>114</v>
      </c>
      <c r="BC41" s="34" t="s">
        <v>115</v>
      </c>
      <c r="BD41" s="94">
        <v>0</v>
      </c>
      <c r="BE41" s="30" t="str">
        <f t="shared" si="16"/>
        <v>obj_00027#0001</v>
      </c>
      <c r="BF41" s="30" t="str">
        <f t="shared" si="27"/>
        <v>EURSWAP3M_30Y</v>
      </c>
      <c r="BG41" s="30" t="str">
        <f>IF(BH41,_xll.qlSwapRateHelper2(,BF41,,AX41,Calendar,BA41,BB41,BC41,BE41,BD41,AY41,Discounting,,,,MktTrigger3M),"")</f>
        <v>obj_0023c#0001</v>
      </c>
      <c r="BH41" s="128" t="b">
        <v>1</v>
      </c>
      <c r="BI41" s="70">
        <v>2</v>
      </c>
      <c r="BJ41" s="70">
        <v>1</v>
      </c>
      <c r="BL41" s="64" t="e">
        <v>#N/A</v>
      </c>
      <c r="BM41" s="64" t="str">
        <f>IFERROR(_xll.qlRateHelperQuoteName(BL41),"")</f>
        <v/>
      </c>
      <c r="BN41" s="78" t="str">
        <f>IFERROR(_xll.qlRateHelperRate(BL41),"")</f>
        <v/>
      </c>
      <c r="BO41" s="79" t="str">
        <f>IFERROR(_xll.qlSwapRateHelperSpread(BL41),"")</f>
        <v/>
      </c>
      <c r="BP41" s="80" t="str">
        <f>IFERROR(_xll.qlRateHelperEarliestDate(BL41),"")</f>
        <v/>
      </c>
      <c r="BQ41" s="80" t="str">
        <f>IFERROR(_xll.qlRateHelperPillarDate(BL41),"")</f>
        <v/>
      </c>
      <c r="BR41" s="81" t="str">
        <f>IFERROR(_xll.qlYieldTSDiscount($BU$2,BQ41),"")</f>
        <v/>
      </c>
      <c r="BW41" s="30" t="s">
        <v>67</v>
      </c>
      <c r="BX41" s="67" t="str">
        <f>[1]MktData!U57</f>
        <v>20Y</v>
      </c>
      <c r="BY41" s="34" t="s">
        <v>127</v>
      </c>
      <c r="BZ41" s="130"/>
      <c r="CA41" s="34" t="s">
        <v>113</v>
      </c>
      <c r="CB41" s="34" t="s">
        <v>114</v>
      </c>
      <c r="CC41" s="34" t="s">
        <v>115</v>
      </c>
      <c r="CD41" s="94">
        <v>0</v>
      </c>
      <c r="CE41" s="30" t="str">
        <f t="shared" si="25"/>
        <v>obj_00021#0001</v>
      </c>
      <c r="CF41" s="30" t="str">
        <f t="shared" si="29"/>
        <v>EURBASISSWAP12M_20Y</v>
      </c>
      <c r="CG41" s="30" t="str">
        <f>IF(CH41,_xll.qlSwapRateHelper2(,CF41,,BX41,Calendar,CA41,CB41,CC41,CE41,CD41,BY41,Discounting,,,,MktTrigger12M),"")</f>
        <v>obj_00280#0001</v>
      </c>
      <c r="CH41" s="128" t="b">
        <v>1</v>
      </c>
      <c r="CI41" s="70">
        <v>2</v>
      </c>
      <c r="CJ41" s="70">
        <v>1</v>
      </c>
      <c r="CL41" s="64" t="str">
        <v>obj_002ce</v>
      </c>
      <c r="CM41" s="64" t="str">
        <f>IFERROR(_xll.qlRateHelperQuoteName(CL41),"")</f>
        <v>EURBASISSWAP12M_30Y</v>
      </c>
      <c r="CN41" s="78">
        <f>IFERROR(_xll.qlRateHelperRate(CL41),"")</f>
        <v>1.0500000000000001E-2</v>
      </c>
      <c r="CO41" s="79">
        <f>IFERROR(_xll.qlSwapRateHelperSpread(CL41),"")</f>
        <v>0</v>
      </c>
      <c r="CP41" s="80">
        <f>IFERROR(_xll.qlRateHelperEarliestDate(CL41),"")</f>
        <v>42426</v>
      </c>
      <c r="CQ41" s="80">
        <f>IFERROR(_xll.qlRateHelperPillarDate(CL41),"")</f>
        <v>53384</v>
      </c>
      <c r="CR41" s="77">
        <f>IFERROR(_xll.qlYieldTSDiscount($CU$2,CQ41),"")</f>
        <v>0.72678321727727613</v>
      </c>
    </row>
    <row r="42" spans="2:122" ht="11.25" customHeight="1" x14ac:dyDescent="0.2">
      <c r="B42" s="30" t="s">
        <v>7</v>
      </c>
      <c r="C42" s="54" t="s">
        <v>38</v>
      </c>
      <c r="D42" s="133"/>
      <c r="E42" s="133"/>
      <c r="F42" s="33" t="str">
        <f t="shared" si="13"/>
        <v>EUROIS_20Y</v>
      </c>
      <c r="G42" s="34" t="str">
        <f>_xll.qlOISRateHelper(,2,$C42,$F42,Eonia,,,MktTriggerON)</f>
        <v>obj_002e1#0001</v>
      </c>
      <c r="H42" s="114" t="b">
        <v>1</v>
      </c>
      <c r="I42" s="50">
        <v>1</v>
      </c>
      <c r="J42" s="50">
        <v>1</v>
      </c>
      <c r="K42" s="59"/>
      <c r="L42" s="6" t="e">
        <v>#N/A</v>
      </c>
      <c r="M42" s="6" t="str">
        <f>IFERROR(_xll.qlRateHelperQuoteName($L42),"")</f>
        <v/>
      </c>
      <c r="N42" s="21" t="str">
        <f>IFERROR(_xll.qlRateHelperRate($L42),"")</f>
        <v/>
      </c>
      <c r="O42" s="57" t="str">
        <f>IF(ISERROR(_xll.qlSwapRateHelperSpread($L42)),IF(ISERROR(_xll.qlFuturesRateHelperConvexityAdjustment($L42)),"",_xll.qlFuturesRateHelperConvexityAdjustment($L42)),_xll.qlSwapRateHelperSpread($L42))</f>
        <v/>
      </c>
      <c r="P42" s="44" t="str">
        <f>IFERROR(_xll.qlRateHelperEarliestDate($L42),"")</f>
        <v/>
      </c>
      <c r="Q42" s="44" t="str">
        <f>IFERROR(_xll.qlRateHelperPillarDate($L42),"")</f>
        <v/>
      </c>
      <c r="R42" s="32" t="str">
        <f>IFERROR(_xll.qlYieldTSDiscount($U$2,Q42),"")</f>
        <v/>
      </c>
      <c r="W42" s="30" t="s">
        <v>67</v>
      </c>
      <c r="X42" s="67" t="str">
        <f>[1]MktData!I58</f>
        <v>16Y</v>
      </c>
      <c r="Y42" s="34" t="s">
        <v>127</v>
      </c>
      <c r="Z42" s="130"/>
      <c r="AA42" s="34" t="s">
        <v>113</v>
      </c>
      <c r="AB42" s="34" t="s">
        <v>114</v>
      </c>
      <c r="AC42" s="34" t="s">
        <v>115</v>
      </c>
      <c r="AD42" s="94">
        <v>0</v>
      </c>
      <c r="AE42" s="30" t="str">
        <f t="shared" si="17"/>
        <v>obj_0001d#0001</v>
      </c>
      <c r="AF42" s="30" t="str">
        <f t="shared" si="28"/>
        <v>EURSWAP6M_16Y</v>
      </c>
      <c r="AG42" s="30" t="str">
        <f>IF(AH42,_xll.qlSwapRateHelper2(,AF42,,X42,Calendar,AA42,AB42,AC42,AE42,AD42,Y42,Discounting,,,,MktTrigger6M),"")</f>
        <v>obj_00229#0001</v>
      </c>
      <c r="AH42" s="128" t="b">
        <v>1</v>
      </c>
      <c r="AI42" s="70">
        <v>2</v>
      </c>
      <c r="AJ42" s="70">
        <v>1</v>
      </c>
      <c r="AL42" s="64" t="str">
        <v>obj_00147</v>
      </c>
      <c r="AM42" s="64" t="str">
        <f>IFERROR(_xll.qlRateHelperQuoteName(AL42),"")</f>
        <v>EURSWAP6M_17Y</v>
      </c>
      <c r="AN42" s="78">
        <f>IFERROR(_xll.qlRateHelperRate(AL42),"")</f>
        <v>9.0100000000000006E-3</v>
      </c>
      <c r="AO42" s="79">
        <f>IFERROR(_xll.qlSwapRateHelperSpread(AL42),"")</f>
        <v>0</v>
      </c>
      <c r="AP42" s="80">
        <f>IFERROR(_xll.qlRateHelperEarliestDate(AL42),"")</f>
        <v>42426</v>
      </c>
      <c r="AQ42" s="80">
        <f>IFERROR(_xll.qlRateHelperPillarDate(AL42),"")</f>
        <v>48638</v>
      </c>
      <c r="AR42" s="81">
        <f>IFERROR(_xll.qlYieldTSDiscount($AU$2,AQ42),"")</f>
        <v>0.85468096878125166</v>
      </c>
      <c r="AW42" s="30" t="s">
        <v>67</v>
      </c>
      <c r="AX42" s="67" t="str">
        <f>[1]MktData!O60</f>
        <v>40Y</v>
      </c>
      <c r="AY42" s="34" t="s">
        <v>127</v>
      </c>
      <c r="AZ42" s="130"/>
      <c r="BA42" s="34" t="s">
        <v>113</v>
      </c>
      <c r="BB42" s="34" t="s">
        <v>114</v>
      </c>
      <c r="BC42" s="34" t="s">
        <v>115</v>
      </c>
      <c r="BD42" s="94">
        <v>0</v>
      </c>
      <c r="BE42" s="30" t="str">
        <f t="shared" si="16"/>
        <v>obj_00027#0001</v>
      </c>
      <c r="BF42" s="30" t="str">
        <f t="shared" si="27"/>
        <v>EURSWAP3M_40Y</v>
      </c>
      <c r="BG42" s="30" t="str">
        <f>IF(BH42,_xll.qlSwapRateHelper2(,BF42,,AX42,Calendar,BA42,BB42,BC42,BE42,BD42,AY42,Discounting,,,,MktTrigger3M),"")</f>
        <v>obj_0024d#0001</v>
      </c>
      <c r="BH42" s="128" t="b">
        <v>1</v>
      </c>
      <c r="BI42" s="70">
        <v>2</v>
      </c>
      <c r="BJ42" s="70">
        <v>1</v>
      </c>
      <c r="BL42" s="64" t="e">
        <v>#N/A</v>
      </c>
      <c r="BM42" s="64" t="str">
        <f>IFERROR(_xll.qlRateHelperQuoteName(BL42),"")</f>
        <v/>
      </c>
      <c r="BN42" s="78" t="str">
        <f>IFERROR(_xll.qlRateHelperRate(BL42),"")</f>
        <v/>
      </c>
      <c r="BO42" s="79" t="str">
        <f>IFERROR(_xll.qlSwapRateHelperSpread(BL42),"")</f>
        <v/>
      </c>
      <c r="BP42" s="80" t="str">
        <f>IFERROR(_xll.qlRateHelperEarliestDate(BL42),"")</f>
        <v/>
      </c>
      <c r="BQ42" s="80" t="str">
        <f>IFERROR(_xll.qlRateHelperPillarDate(BL42),"")</f>
        <v/>
      </c>
      <c r="BR42" s="81" t="str">
        <f>IFERROR(_xll.qlYieldTSDiscount($BU$2,BQ42),"")</f>
        <v/>
      </c>
      <c r="BW42" s="30" t="s">
        <v>67</v>
      </c>
      <c r="BX42" s="67" t="str">
        <f>[1]MktData!U58</f>
        <v>25Y</v>
      </c>
      <c r="BY42" s="34" t="s">
        <v>127</v>
      </c>
      <c r="BZ42" s="130"/>
      <c r="CA42" s="34" t="s">
        <v>113</v>
      </c>
      <c r="CB42" s="34" t="s">
        <v>114</v>
      </c>
      <c r="CC42" s="34" t="s">
        <v>115</v>
      </c>
      <c r="CD42" s="94">
        <v>0</v>
      </c>
      <c r="CE42" s="30" t="str">
        <f t="shared" si="25"/>
        <v>obj_00021#0001</v>
      </c>
      <c r="CF42" s="30" t="str">
        <f t="shared" si="29"/>
        <v>EURBASISSWAP12M_25Y</v>
      </c>
      <c r="CG42" s="30" t="str">
        <f>IF(CH42,_xll.qlSwapRateHelper2(,CF42,,BX42,Calendar,CA42,CB42,CC42,CE42,CD42,BY42,Discounting,,,,MktTrigger12M),"")</f>
        <v>obj_00276#0001</v>
      </c>
      <c r="CH42" s="128" t="b">
        <v>1</v>
      </c>
      <c r="CI42" s="70">
        <v>2</v>
      </c>
      <c r="CJ42" s="70">
        <v>1</v>
      </c>
      <c r="CL42" s="64" t="str">
        <v>obj_002c9</v>
      </c>
      <c r="CM42" s="64" t="str">
        <f>IFERROR(_xll.qlRateHelperQuoteName(CL42),"")</f>
        <v>EURBASISSWAP12M_40Y</v>
      </c>
      <c r="CN42" s="78">
        <f>IFERROR(_xll.qlRateHelperRate(CL42),"")</f>
        <v>1.0189999999999999E-2</v>
      </c>
      <c r="CO42" s="79">
        <f>IFERROR(_xll.qlSwapRateHelperSpread(CL42),"")</f>
        <v>0</v>
      </c>
      <c r="CP42" s="80">
        <f>IFERROR(_xll.qlRateHelperEarliestDate(CL42),"")</f>
        <v>42426</v>
      </c>
      <c r="CQ42" s="80">
        <f>IFERROR(_xll.qlRateHelperPillarDate(CL42),"")</f>
        <v>57038</v>
      </c>
      <c r="CR42" s="77">
        <f>IFERROR(_xll.qlYieldTSDiscount($CU$2,CQ42),"")</f>
        <v>0.66443025281702739</v>
      </c>
    </row>
    <row r="43" spans="2:122" ht="11.25" customHeight="1" x14ac:dyDescent="0.2">
      <c r="B43" s="30" t="s">
        <v>7</v>
      </c>
      <c r="C43" s="54" t="s">
        <v>39</v>
      </c>
      <c r="D43" s="133"/>
      <c r="E43" s="133"/>
      <c r="F43" s="33" t="str">
        <f t="shared" si="13"/>
        <v>EUROIS_25Y</v>
      </c>
      <c r="G43" s="34" t="str">
        <f>_xll.qlOISRateHelper(,2,$C43,$F43,Eonia,,,MktTriggerON)</f>
        <v>obj_002f1#0001</v>
      </c>
      <c r="H43" s="114" t="b">
        <v>1</v>
      </c>
      <c r="I43" s="50">
        <v>1</v>
      </c>
      <c r="J43" s="50">
        <v>1</v>
      </c>
      <c r="K43" s="59"/>
      <c r="L43" s="6" t="e">
        <v>#N/A</v>
      </c>
      <c r="M43" s="6" t="str">
        <f>IFERROR(_xll.qlRateHelperQuoteName($L43),"")</f>
        <v/>
      </c>
      <c r="N43" s="21" t="str">
        <f>IFERROR(_xll.qlRateHelperRate($L43),"")</f>
        <v/>
      </c>
      <c r="O43" s="57" t="str">
        <f>IF(ISERROR(_xll.qlSwapRateHelperSpread($L43)),IF(ISERROR(_xll.qlFuturesRateHelperConvexityAdjustment($L43)),"",_xll.qlFuturesRateHelperConvexityAdjustment($L43)),_xll.qlSwapRateHelperSpread($L43))</f>
        <v/>
      </c>
      <c r="P43" s="44" t="str">
        <f>IFERROR(_xll.qlRateHelperEarliestDate($L43),"")</f>
        <v/>
      </c>
      <c r="Q43" s="44" t="str">
        <f>IFERROR(_xll.qlRateHelperPillarDate($L43),"")</f>
        <v/>
      </c>
      <c r="R43" s="32" t="str">
        <f>IFERROR(_xll.qlYieldTSDiscount($U$2,Q43),"")</f>
        <v/>
      </c>
      <c r="W43" s="30" t="s">
        <v>67</v>
      </c>
      <c r="X43" s="67" t="str">
        <f>[1]MktData!I59</f>
        <v>17Y</v>
      </c>
      <c r="Y43" s="34" t="s">
        <v>127</v>
      </c>
      <c r="Z43" s="130"/>
      <c r="AA43" s="34" t="s">
        <v>113</v>
      </c>
      <c r="AB43" s="34" t="s">
        <v>114</v>
      </c>
      <c r="AC43" s="34" t="s">
        <v>115</v>
      </c>
      <c r="AD43" s="94">
        <v>0</v>
      </c>
      <c r="AE43" s="30" t="str">
        <f t="shared" si="17"/>
        <v>obj_0001d#0001</v>
      </c>
      <c r="AF43" s="30" t="str">
        <f t="shared" si="28"/>
        <v>EURSWAP6M_17Y</v>
      </c>
      <c r="AG43" s="30" t="str">
        <f>IF(AH43,_xll.qlSwapRateHelper2(,AF43,,X43,Calendar,AA43,AB43,AC43,AE43,AD43,Y43,Discounting,,,,MktTrigger6M),"")</f>
        <v>obj_00147#0001</v>
      </c>
      <c r="AH43" s="128" t="b">
        <v>1</v>
      </c>
      <c r="AI43" s="70">
        <v>2</v>
      </c>
      <c r="AJ43" s="70">
        <v>1</v>
      </c>
      <c r="AL43" s="64" t="str">
        <v>obj_001c7</v>
      </c>
      <c r="AM43" s="64" t="str">
        <f>IFERROR(_xll.qlRateHelperQuoteName(AL43),"")</f>
        <v>EURSWAP6M_18Y</v>
      </c>
      <c r="AN43" s="78">
        <f>IFERROR(_xll.qlRateHelperRate(AL43),"")</f>
        <v>9.219999999999999E-3</v>
      </c>
      <c r="AO43" s="79">
        <f>IFERROR(_xll.qlSwapRateHelperSpread(AL43),"")</f>
        <v>0</v>
      </c>
      <c r="AP43" s="80">
        <f>IFERROR(_xll.qlRateHelperEarliestDate(AL43),"")</f>
        <v>42426</v>
      </c>
      <c r="AQ43" s="80">
        <f>IFERROR(_xll.qlRateHelperPillarDate(AL43),"")</f>
        <v>49002</v>
      </c>
      <c r="AR43" s="81">
        <f>IFERROR(_xll.qlYieldTSDiscount($AU$2,AQ43),"")</f>
        <v>0.8435380435926767</v>
      </c>
      <c r="AW43" s="30" t="s">
        <v>67</v>
      </c>
      <c r="AX43" s="67" t="str">
        <f>[1]MktData!O61</f>
        <v>50Y</v>
      </c>
      <c r="AY43" s="34" t="s">
        <v>127</v>
      </c>
      <c r="AZ43" s="130"/>
      <c r="BA43" s="34" t="s">
        <v>113</v>
      </c>
      <c r="BB43" s="34" t="s">
        <v>114</v>
      </c>
      <c r="BC43" s="34" t="s">
        <v>115</v>
      </c>
      <c r="BD43" s="94">
        <v>0</v>
      </c>
      <c r="BE43" s="30" t="str">
        <f t="shared" si="16"/>
        <v>obj_00027#0001</v>
      </c>
      <c r="BF43" s="30" t="str">
        <f t="shared" si="27"/>
        <v>EURSWAP3M_50Y</v>
      </c>
      <c r="BG43" s="30" t="str">
        <f>IF(BH43,_xll.qlSwapRateHelper2(,BF43,,AX43,Calendar,BA43,BB43,BC43,BE43,BD43,AY43,Discounting,,,,MktTrigger3M),"")</f>
        <v>obj_001cc#0001</v>
      </c>
      <c r="BH43" s="128" t="b">
        <v>1</v>
      </c>
      <c r="BI43" s="70">
        <v>2</v>
      </c>
      <c r="BJ43" s="70">
        <v>1</v>
      </c>
      <c r="BL43" s="64" t="e">
        <v>#N/A</v>
      </c>
      <c r="BM43" s="64" t="str">
        <f>IFERROR(_xll.qlRateHelperQuoteName(BL43),"")</f>
        <v/>
      </c>
      <c r="BN43" s="78" t="str">
        <f>IFERROR(_xll.qlRateHelperRate(BL43),"")</f>
        <v/>
      </c>
      <c r="BO43" s="79" t="str">
        <f>IFERROR(_xll.qlSwapRateHelperSpread(BL43),"")</f>
        <v/>
      </c>
      <c r="BP43" s="80" t="str">
        <f>IFERROR(_xll.qlRateHelperEarliestDate(BL43),"")</f>
        <v/>
      </c>
      <c r="BQ43" s="80" t="str">
        <f>IFERROR(_xll.qlRateHelperPillarDate(BL43),"")</f>
        <v/>
      </c>
      <c r="BR43" s="81" t="str">
        <f>IFERROR(_xll.qlYieldTSDiscount($BU$2,BQ43),"")</f>
        <v/>
      </c>
      <c r="BW43" s="30" t="s">
        <v>67</v>
      </c>
      <c r="BX43" s="67" t="str">
        <f>[1]MktData!U59</f>
        <v>30Y</v>
      </c>
      <c r="BY43" s="34" t="s">
        <v>127</v>
      </c>
      <c r="BZ43" s="130"/>
      <c r="CA43" s="34" t="s">
        <v>113</v>
      </c>
      <c r="CB43" s="34" t="s">
        <v>114</v>
      </c>
      <c r="CC43" s="34" t="s">
        <v>115</v>
      </c>
      <c r="CD43" s="94">
        <v>0</v>
      </c>
      <c r="CE43" s="30" t="str">
        <f t="shared" si="25"/>
        <v>obj_00021#0001</v>
      </c>
      <c r="CF43" s="30" t="str">
        <f t="shared" si="29"/>
        <v>EURBASISSWAP12M_30Y</v>
      </c>
      <c r="CG43" s="30" t="str">
        <f>IF(CH43,_xll.qlSwapRateHelper2(,CF43,,BX43,Calendar,CA43,CB43,CC43,CE43,CD43,BY43,Discounting,,,,MktTrigger12M),"")</f>
        <v>obj_002ce#0001</v>
      </c>
      <c r="CH43" s="128" t="b">
        <v>1</v>
      </c>
      <c r="CI43" s="70">
        <v>2</v>
      </c>
      <c r="CJ43" s="70">
        <v>1</v>
      </c>
      <c r="CL43" s="64" t="str">
        <v>obj_002a9</v>
      </c>
      <c r="CM43" s="64" t="str">
        <f>IFERROR(_xll.qlRateHelperQuoteName(CL43),"")</f>
        <v>EURBASISSWAP12M_50Y</v>
      </c>
      <c r="CN43" s="78">
        <f>IFERROR(_xll.qlRateHelperRate(CL43),"")</f>
        <v>9.5100000000000011E-3</v>
      </c>
      <c r="CO43" s="79">
        <f>IFERROR(_xll.qlSwapRateHelperSpread(CL43),"")</f>
        <v>0</v>
      </c>
      <c r="CP43" s="80">
        <f>IFERROR(_xll.qlRateHelperEarliestDate(CL43),"")</f>
        <v>42426</v>
      </c>
      <c r="CQ43" s="80">
        <f>IFERROR(_xll.qlRateHelperPillarDate(CL43),"")</f>
        <v>60689</v>
      </c>
      <c r="CR43" s="77">
        <f>IFERROR(_xll.qlYieldTSDiscount($CU$2,CQ43),"")</f>
        <v>0.62576534116929172</v>
      </c>
    </row>
    <row r="44" spans="2:122" ht="11.25" customHeight="1" x14ac:dyDescent="0.2">
      <c r="B44" s="30" t="s">
        <v>7</v>
      </c>
      <c r="C44" s="54" t="s">
        <v>40</v>
      </c>
      <c r="D44" s="133"/>
      <c r="E44" s="133"/>
      <c r="F44" s="33" t="str">
        <f t="shared" si="13"/>
        <v>EUROIS_30Y</v>
      </c>
      <c r="G44" s="34" t="str">
        <f>_xll.qlOISRateHelper(,2,$C44,$F44,Eonia,,,MktTriggerON)</f>
        <v>obj_002ff#0001</v>
      </c>
      <c r="H44" s="114" t="b">
        <v>1</v>
      </c>
      <c r="I44" s="50">
        <v>1</v>
      </c>
      <c r="J44" s="50">
        <v>1</v>
      </c>
      <c r="K44" s="59"/>
      <c r="L44" s="6" t="e">
        <v>#N/A</v>
      </c>
      <c r="M44" s="6" t="str">
        <f>IFERROR(_xll.qlRateHelperQuoteName($L44),"")</f>
        <v/>
      </c>
      <c r="N44" s="21" t="str">
        <f>IFERROR(_xll.qlRateHelperRate($L44),"")</f>
        <v/>
      </c>
      <c r="O44" s="57" t="str">
        <f>IF(ISERROR(_xll.qlSwapRateHelperSpread($L44)),IF(ISERROR(_xll.qlFuturesRateHelperConvexityAdjustment($L44)),"",_xll.qlFuturesRateHelperConvexityAdjustment($L44)),_xll.qlSwapRateHelperSpread($L44))</f>
        <v/>
      </c>
      <c r="P44" s="44" t="str">
        <f>IFERROR(_xll.qlRateHelperEarliestDate($L44),"")</f>
        <v/>
      </c>
      <c r="Q44" s="44" t="str">
        <f>IFERROR(_xll.qlRateHelperPillarDate($L44),"")</f>
        <v/>
      </c>
      <c r="R44" s="32" t="str">
        <f>IFERROR(_xll.qlYieldTSDiscount($U$2,Q44),"")</f>
        <v/>
      </c>
      <c r="W44" s="30" t="s">
        <v>67</v>
      </c>
      <c r="X44" s="67" t="str">
        <f>[1]MktData!I60</f>
        <v>18Y</v>
      </c>
      <c r="Y44" s="34" t="s">
        <v>127</v>
      </c>
      <c r="Z44" s="130"/>
      <c r="AA44" s="34" t="s">
        <v>113</v>
      </c>
      <c r="AB44" s="34" t="s">
        <v>114</v>
      </c>
      <c r="AC44" s="34" t="s">
        <v>115</v>
      </c>
      <c r="AD44" s="94">
        <v>0</v>
      </c>
      <c r="AE44" s="30" t="str">
        <f t="shared" si="17"/>
        <v>obj_0001d#0001</v>
      </c>
      <c r="AF44" s="30" t="str">
        <f t="shared" si="28"/>
        <v>EURSWAP6M_18Y</v>
      </c>
      <c r="AG44" s="30" t="str">
        <f>IF(AH44,_xll.qlSwapRateHelper2(,AF44,,X44,Calendar,AA44,AB44,AC44,AE44,AD44,Y44,Discounting,,,,MktTrigger6M),"")</f>
        <v>obj_001c7#0001</v>
      </c>
      <c r="AH44" s="128" t="b">
        <v>1</v>
      </c>
      <c r="AI44" s="70">
        <v>2</v>
      </c>
      <c r="AJ44" s="70">
        <v>1</v>
      </c>
      <c r="AL44" s="64" t="str">
        <v>obj_001eb</v>
      </c>
      <c r="AM44" s="64" t="str">
        <f>IFERROR(_xll.qlRateHelperQuoteName(AL44),"")</f>
        <v>EURSWAP6M_19Y</v>
      </c>
      <c r="AN44" s="78">
        <f>IFERROR(_xll.qlRateHelperRate(AL44),"")</f>
        <v>9.389999999999999E-3</v>
      </c>
      <c r="AO44" s="79">
        <f>IFERROR(_xll.qlSwapRateHelperSpread(AL44),"")</f>
        <v>0</v>
      </c>
      <c r="AP44" s="80">
        <f>IFERROR(_xll.qlRateHelperEarliestDate(AL44),"")</f>
        <v>42426</v>
      </c>
      <c r="AQ44" s="80">
        <f>IFERROR(_xll.qlRateHelperPillarDate(AL44),"")</f>
        <v>49366</v>
      </c>
      <c r="AR44" s="81">
        <f>IFERROR(_xll.qlYieldTSDiscount($AU$2,AQ44),"")</f>
        <v>0.83285431716769331</v>
      </c>
      <c r="AW44" s="35" t="s">
        <v>67</v>
      </c>
      <c r="AX44" s="72" t="str">
        <f>[1]MktData!O62</f>
        <v>60Y</v>
      </c>
      <c r="AY44" s="39" t="s">
        <v>127</v>
      </c>
      <c r="AZ44" s="131"/>
      <c r="BA44" s="39" t="s">
        <v>113</v>
      </c>
      <c r="BB44" s="39" t="s">
        <v>114</v>
      </c>
      <c r="BC44" s="39" t="s">
        <v>115</v>
      </c>
      <c r="BD44" s="97">
        <v>0</v>
      </c>
      <c r="BE44" s="35" t="str">
        <f t="shared" si="16"/>
        <v>obj_00027#0001</v>
      </c>
      <c r="BF44" s="35" t="str">
        <f t="shared" si="27"/>
        <v>EURSWAP3M_60Y</v>
      </c>
      <c r="BG44" s="35" t="str">
        <f>IF(BH44,_xll.qlSwapRateHelper2(,BF44,,AX44,Calendar,BA44,BB44,BC44,BE44,BD44,AY44,Discounting,,,,MktTrigger3M),"")</f>
        <v>obj_0019e#0001</v>
      </c>
      <c r="BH44" s="129" t="b">
        <v>1</v>
      </c>
      <c r="BI44" s="71">
        <v>2</v>
      </c>
      <c r="BJ44" s="71">
        <v>1</v>
      </c>
      <c r="BL44" s="65" t="e">
        <v>#N/A</v>
      </c>
      <c r="BM44" s="65" t="str">
        <f>IFERROR(_xll.qlRateHelperQuoteName(BL44),"")</f>
        <v/>
      </c>
      <c r="BN44" s="82" t="str">
        <f>IFERROR(_xll.qlRateHelperRate(BL44),"")</f>
        <v/>
      </c>
      <c r="BO44" s="83" t="str">
        <f>IFERROR(_xll.qlSwapRateHelperSpread(BL44),"")</f>
        <v/>
      </c>
      <c r="BP44" s="84" t="str">
        <f>IFERROR(_xll.qlRateHelperEarliestDate(BL44),"")</f>
        <v/>
      </c>
      <c r="BQ44" s="84" t="str">
        <f>IFERROR(_xll.qlRateHelperPillarDate(BL44),"")</f>
        <v/>
      </c>
      <c r="BR44" s="81" t="str">
        <f>IFERROR(_xll.qlYieldTSDiscount($BU$2,BQ44),"")</f>
        <v/>
      </c>
      <c r="BW44" s="30" t="s">
        <v>67</v>
      </c>
      <c r="BX44" s="67" t="str">
        <f>[1]MktData!U60</f>
        <v>40Y</v>
      </c>
      <c r="BY44" s="34" t="s">
        <v>127</v>
      </c>
      <c r="BZ44" s="130"/>
      <c r="CA44" s="34" t="s">
        <v>113</v>
      </c>
      <c r="CB44" s="34" t="s">
        <v>114</v>
      </c>
      <c r="CC44" s="34" t="s">
        <v>115</v>
      </c>
      <c r="CD44" s="94">
        <v>0</v>
      </c>
      <c r="CE44" s="30" t="str">
        <f t="shared" si="25"/>
        <v>obj_00021#0001</v>
      </c>
      <c r="CF44" s="30" t="str">
        <f t="shared" si="29"/>
        <v>EURBASISSWAP12M_40Y</v>
      </c>
      <c r="CG44" s="30" t="str">
        <f>IF(CH44,_xll.qlSwapRateHelper2(,CF44,,BX44,Calendar,CA44,CB44,CC44,CE44,CD44,BY44,Discounting,,,,MktTrigger12M),"")</f>
        <v>obj_002c9#0001</v>
      </c>
      <c r="CH44" s="128" t="b">
        <v>1</v>
      </c>
      <c r="CI44" s="70">
        <v>2</v>
      </c>
      <c r="CJ44" s="70">
        <v>1</v>
      </c>
      <c r="CL44" s="64" t="str">
        <v>obj_002a0</v>
      </c>
      <c r="CM44" s="64" t="str">
        <f>IFERROR(_xll.qlRateHelperQuoteName(CL44),"")</f>
        <v>EURBASISSWAP12M_60Y</v>
      </c>
      <c r="CN44" s="78">
        <f>IFERROR(_xll.qlRateHelperRate(CL44),"")</f>
        <v>9.219999999999999E-3</v>
      </c>
      <c r="CO44" s="79">
        <f>IFERROR(_xll.qlSwapRateHelperSpread(CL44),"")</f>
        <v>0</v>
      </c>
      <c r="CP44" s="80">
        <f>IFERROR(_xll.qlRateHelperEarliestDate(CL44),"")</f>
        <v>42426</v>
      </c>
      <c r="CQ44" s="80">
        <f>IFERROR(_xll.qlRateHelperPillarDate(CL44),"")</f>
        <v>64341</v>
      </c>
      <c r="CR44" s="77">
        <f>IFERROR(_xll.qlYieldTSDiscount($CU$2,CQ44),"")</f>
        <v>0.58166589669054281</v>
      </c>
    </row>
    <row r="45" spans="2:122" ht="11.25" customHeight="1" x14ac:dyDescent="0.2">
      <c r="B45" s="30" t="s">
        <v>7</v>
      </c>
      <c r="C45" s="54" t="s">
        <v>41</v>
      </c>
      <c r="D45" s="133"/>
      <c r="E45" s="133"/>
      <c r="F45" s="33" t="str">
        <f t="shared" si="13"/>
        <v>EUROIS_40Y</v>
      </c>
      <c r="G45" s="34" t="str">
        <f>_xll.qlOISRateHelper(,2,$C45,$F45,Eonia,,,MktTriggerON)</f>
        <v>obj_002f8#0001</v>
      </c>
      <c r="H45" s="114" t="b">
        <v>1</v>
      </c>
      <c r="I45" s="50">
        <v>1</v>
      </c>
      <c r="J45" s="50">
        <v>1</v>
      </c>
      <c r="K45" s="59"/>
      <c r="L45" s="6" t="e">
        <v>#N/A</v>
      </c>
      <c r="M45" s="6" t="str">
        <f>IFERROR(_xll.qlRateHelperQuoteName($L45),"")</f>
        <v/>
      </c>
      <c r="N45" s="21" t="str">
        <f>IFERROR(_xll.qlRateHelperRate($L45),"")</f>
        <v/>
      </c>
      <c r="O45" s="57" t="str">
        <f>IF(ISERROR(_xll.qlSwapRateHelperSpread($L45)),IF(ISERROR(_xll.qlFuturesRateHelperConvexityAdjustment($L45)),"",_xll.qlFuturesRateHelperConvexityAdjustment($L45)),_xll.qlSwapRateHelperSpread($L45))</f>
        <v/>
      </c>
      <c r="P45" s="44" t="str">
        <f>IFERROR(_xll.qlRateHelperEarliestDate($L45),"")</f>
        <v/>
      </c>
      <c r="Q45" s="44" t="str">
        <f>IFERROR(_xll.qlRateHelperPillarDate($L45),"")</f>
        <v/>
      </c>
      <c r="R45" s="32" t="str">
        <f>IFERROR(_xll.qlYieldTSDiscount($U$2,Q45),"")</f>
        <v/>
      </c>
      <c r="W45" s="30" t="s">
        <v>67</v>
      </c>
      <c r="X45" s="67" t="str">
        <f>[1]MktData!I61</f>
        <v>19Y</v>
      </c>
      <c r="Y45" s="34" t="s">
        <v>127</v>
      </c>
      <c r="Z45" s="130"/>
      <c r="AA45" s="34" t="s">
        <v>113</v>
      </c>
      <c r="AB45" s="34" t="s">
        <v>114</v>
      </c>
      <c r="AC45" s="34" t="s">
        <v>115</v>
      </c>
      <c r="AD45" s="94">
        <v>0</v>
      </c>
      <c r="AE45" s="30" t="str">
        <f t="shared" si="17"/>
        <v>obj_0001d#0001</v>
      </c>
      <c r="AF45" s="30" t="str">
        <f t="shared" si="28"/>
        <v>EURSWAP6M_19Y</v>
      </c>
      <c r="AG45" s="30" t="str">
        <f>IF(AH45,_xll.qlSwapRateHelper2(,AF45,,X45,Calendar,AA45,AB45,AC45,AE45,AD45,Y45,Discounting,,,,MktTrigger6M),"")</f>
        <v>obj_001eb#0001</v>
      </c>
      <c r="AH45" s="128" t="b">
        <v>1</v>
      </c>
      <c r="AI45" s="70">
        <v>2</v>
      </c>
      <c r="AJ45" s="70">
        <v>1</v>
      </c>
      <c r="AL45" s="64" t="str">
        <v>obj_001e3</v>
      </c>
      <c r="AM45" s="64" t="str">
        <f>IFERROR(_xll.qlRateHelperQuoteName(AL45),"")</f>
        <v>EURSWAP6M_20Y</v>
      </c>
      <c r="AN45" s="78">
        <f>IFERROR(_xll.qlRateHelperRate(AL45),"")</f>
        <v>9.5200000000000007E-3</v>
      </c>
      <c r="AO45" s="79">
        <f>IFERROR(_xll.qlSwapRateHelperSpread(AL45),"")</f>
        <v>0</v>
      </c>
      <c r="AP45" s="80">
        <f>IFERROR(_xll.qlRateHelperEarliestDate(AL45),"")</f>
        <v>42426</v>
      </c>
      <c r="AQ45" s="80">
        <f>IFERROR(_xll.qlRateHelperPillarDate(AL45),"")</f>
        <v>49731</v>
      </c>
      <c r="AR45" s="81">
        <f>IFERROR(_xll.qlYieldTSDiscount($AU$2,AQ45),"")</f>
        <v>0.82270802970799062</v>
      </c>
      <c r="BW45" s="30" t="s">
        <v>67</v>
      </c>
      <c r="BX45" s="67" t="str">
        <f>[1]MktData!U61</f>
        <v>50Y</v>
      </c>
      <c r="BY45" s="34" t="s">
        <v>127</v>
      </c>
      <c r="BZ45" s="130"/>
      <c r="CA45" s="34" t="s">
        <v>113</v>
      </c>
      <c r="CB45" s="34" t="s">
        <v>114</v>
      </c>
      <c r="CC45" s="34" t="s">
        <v>115</v>
      </c>
      <c r="CD45" s="94">
        <v>0</v>
      </c>
      <c r="CE45" s="30" t="str">
        <f t="shared" si="25"/>
        <v>obj_00021#0001</v>
      </c>
      <c r="CF45" s="30" t="str">
        <f t="shared" si="29"/>
        <v>EURBASISSWAP12M_50Y</v>
      </c>
      <c r="CG45" s="30" t="str">
        <f>IF(CH45,_xll.qlSwapRateHelper2(,CF45,,BX45,Calendar,CA45,CB45,CC45,CE45,CD45,BY45,Discounting,,,,MktTrigger12M),"")</f>
        <v>obj_002a9#0001</v>
      </c>
      <c r="CH45" s="128" t="b">
        <v>1</v>
      </c>
      <c r="CI45" s="70">
        <v>2</v>
      </c>
      <c r="CJ45" s="70">
        <v>1</v>
      </c>
      <c r="CL45" s="64" t="e">
        <v>#N/A</v>
      </c>
      <c r="CM45" s="64"/>
      <c r="CN45" s="78"/>
      <c r="CO45" s="79"/>
      <c r="CP45" s="80"/>
      <c r="CQ45" s="80"/>
      <c r="CR45" s="81"/>
    </row>
    <row r="46" spans="2:122" ht="11.25" customHeight="1" x14ac:dyDescent="0.2">
      <c r="B46" s="30" t="s">
        <v>7</v>
      </c>
      <c r="C46" s="54" t="s">
        <v>42</v>
      </c>
      <c r="D46" s="133"/>
      <c r="E46" s="133"/>
      <c r="F46" s="33" t="str">
        <f t="shared" si="13"/>
        <v>EUROIS_50Y</v>
      </c>
      <c r="G46" s="34" t="str">
        <f>_xll.qlOISRateHelper(,2,$C46,$F46,Eonia,,,MktTriggerON)</f>
        <v>obj_002f4#0001</v>
      </c>
      <c r="H46" s="114" t="b">
        <v>1</v>
      </c>
      <c r="I46" s="50">
        <v>1</v>
      </c>
      <c r="J46" s="50">
        <v>1</v>
      </c>
      <c r="K46" s="59"/>
      <c r="L46" s="6" t="e">
        <v>#N/A</v>
      </c>
      <c r="M46" s="6" t="str">
        <f>IFERROR(_xll.qlRateHelperQuoteName($L46),"")</f>
        <v/>
      </c>
      <c r="N46" s="21" t="str">
        <f>IFERROR(_xll.qlRateHelperRate($L46),"")</f>
        <v/>
      </c>
      <c r="O46" s="57" t="str">
        <f>IF(ISERROR(_xll.qlSwapRateHelperSpread($L46)),IF(ISERROR(_xll.qlFuturesRateHelperConvexityAdjustment($L46)),"",_xll.qlFuturesRateHelperConvexityAdjustment($L46)),_xll.qlSwapRateHelperSpread($L46))</f>
        <v/>
      </c>
      <c r="P46" s="44" t="str">
        <f>IFERROR(_xll.qlRateHelperEarliestDate($L46),"")</f>
        <v/>
      </c>
      <c r="Q46" s="44" t="str">
        <f>IFERROR(_xll.qlRateHelperPillarDate($L46),"")</f>
        <v/>
      </c>
      <c r="R46" s="32" t="str">
        <f>IFERROR(_xll.qlYieldTSDiscount($U$2,Q46),"")</f>
        <v/>
      </c>
      <c r="W46" s="30" t="s">
        <v>67</v>
      </c>
      <c r="X46" s="67" t="str">
        <f>[1]MktData!I62</f>
        <v>20Y</v>
      </c>
      <c r="Y46" s="34" t="s">
        <v>127</v>
      </c>
      <c r="Z46" s="130"/>
      <c r="AA46" s="34" t="s">
        <v>113</v>
      </c>
      <c r="AB46" s="34" t="s">
        <v>114</v>
      </c>
      <c r="AC46" s="34" t="s">
        <v>115</v>
      </c>
      <c r="AD46" s="94">
        <v>0</v>
      </c>
      <c r="AE46" s="30" t="str">
        <f t="shared" si="17"/>
        <v>obj_0001d#0001</v>
      </c>
      <c r="AF46" s="30" t="str">
        <f t="shared" si="28"/>
        <v>EURSWAP6M_20Y</v>
      </c>
      <c r="AG46" s="30" t="str">
        <f>IF(AH46,_xll.qlSwapRateHelper2(,AF46,,X46,Calendar,AA46,AB46,AC46,AE46,AD46,Y46,Discounting,,,,MktTrigger6M),"")</f>
        <v>obj_001e3#0001</v>
      </c>
      <c r="AH46" s="128" t="b">
        <v>1</v>
      </c>
      <c r="AI46" s="70">
        <v>2</v>
      </c>
      <c r="AJ46" s="70">
        <v>1</v>
      </c>
      <c r="AL46" s="64" t="str">
        <v>obj_0014e</v>
      </c>
      <c r="AM46" s="64" t="str">
        <f>IFERROR(_xll.qlRateHelperQuoteName(AL46),"")</f>
        <v>EURSWAP6M_21Y</v>
      </c>
      <c r="AN46" s="78">
        <f>IFERROR(_xll.qlRateHelperRate(AL46),"")</f>
        <v>9.6200000000000001E-3</v>
      </c>
      <c r="AO46" s="79">
        <f>IFERROR(_xll.qlSwapRateHelperSpread(AL46),"")</f>
        <v>0</v>
      </c>
      <c r="AP46" s="80">
        <f>IFERROR(_xll.qlRateHelperEarliestDate(AL46),"")</f>
        <v>42426</v>
      </c>
      <c r="AQ46" s="80">
        <f>IFERROR(_xll.qlRateHelperPillarDate(AL46),"")</f>
        <v>50097</v>
      </c>
      <c r="AR46" s="81">
        <f>IFERROR(_xll.qlYieldTSDiscount($AU$2,AQ46),"")</f>
        <v>0.81302438202922089</v>
      </c>
      <c r="BW46" s="35" t="s">
        <v>67</v>
      </c>
      <c r="BX46" s="72" t="str">
        <f>[1]MktData!U62</f>
        <v>60Y</v>
      </c>
      <c r="BY46" s="39" t="s">
        <v>127</v>
      </c>
      <c r="BZ46" s="131"/>
      <c r="CA46" s="39" t="s">
        <v>113</v>
      </c>
      <c r="CB46" s="39" t="s">
        <v>114</v>
      </c>
      <c r="CC46" s="39" t="s">
        <v>115</v>
      </c>
      <c r="CD46" s="97">
        <v>0</v>
      </c>
      <c r="CE46" s="35" t="str">
        <f t="shared" si="25"/>
        <v>obj_00021#0001</v>
      </c>
      <c r="CF46" s="35" t="str">
        <f t="shared" si="29"/>
        <v>EURBASISSWAP12M_60Y</v>
      </c>
      <c r="CG46" s="35" t="str">
        <f>IF(CH46,_xll.qlSwapRateHelper2(,CF46,,BX46,Calendar,CA46,CB46,CC46,CE46,CD46,BY46,Discounting,,,,MktTrigger12M),"")</f>
        <v>obj_002a0#0001</v>
      </c>
      <c r="CH46" s="129" t="b">
        <v>1</v>
      </c>
      <c r="CI46" s="71">
        <v>2</v>
      </c>
      <c r="CJ46" s="71">
        <v>1</v>
      </c>
      <c r="CL46" s="65" t="e">
        <v>#N/A</v>
      </c>
      <c r="CM46" s="65"/>
      <c r="CN46" s="82"/>
      <c r="CO46" s="83"/>
      <c r="CP46" s="84"/>
      <c r="CQ46" s="84"/>
      <c r="CR46" s="85"/>
    </row>
    <row r="47" spans="2:122" ht="11.25" customHeight="1" x14ac:dyDescent="0.2">
      <c r="B47" s="35" t="s">
        <v>7</v>
      </c>
      <c r="C47" s="55" t="s">
        <v>43</v>
      </c>
      <c r="D47" s="134"/>
      <c r="E47" s="134"/>
      <c r="F47" s="38" t="str">
        <f t="shared" si="13"/>
        <v>EUROIS_60Y</v>
      </c>
      <c r="G47" s="39" t="str">
        <f>_xll.qlOISRateHelper(,2,$C47,$F47,Eonia,,,MktTriggerON)</f>
        <v>obj_002f7#0001</v>
      </c>
      <c r="H47" s="115" t="b">
        <v>1</v>
      </c>
      <c r="I47" s="51">
        <v>1</v>
      </c>
      <c r="J47" s="51">
        <v>1</v>
      </c>
      <c r="K47" s="59"/>
      <c r="L47" s="8" t="e">
        <v>#N/A</v>
      </c>
      <c r="M47" s="8" t="str">
        <f>IFERROR(_xll.qlRateHelperQuoteName($L47),"")</f>
        <v/>
      </c>
      <c r="N47" s="23" t="str">
        <f>IFERROR(_xll.qlRateHelperRate($L47),"")</f>
        <v/>
      </c>
      <c r="O47" s="58" t="str">
        <f>IF(ISERROR(_xll.qlSwapRateHelperSpread($L47)),IF(ISERROR(_xll.qlFuturesRateHelperConvexityAdjustment($L47)),"",_xll.qlFuturesRateHelperConvexityAdjustment($L47)),_xll.qlSwapRateHelperSpread($L47))</f>
        <v/>
      </c>
      <c r="P47" s="48" t="str">
        <f>IFERROR(_xll.qlRateHelperEarliestDate($L47),"")</f>
        <v/>
      </c>
      <c r="Q47" s="48" t="str">
        <f>IFERROR(_xll.qlRateHelperPillarDate($L47),"")</f>
        <v/>
      </c>
      <c r="R47" s="37" t="str">
        <f>IFERROR(_xll.qlYieldTSDiscount($U$2,Q47),"")</f>
        <v/>
      </c>
      <c r="W47" s="30" t="s">
        <v>67</v>
      </c>
      <c r="X47" s="67" t="str">
        <f>[1]MktData!I63</f>
        <v>21Y</v>
      </c>
      <c r="Y47" s="34" t="s">
        <v>127</v>
      </c>
      <c r="Z47" s="130"/>
      <c r="AA47" s="34" t="s">
        <v>113</v>
      </c>
      <c r="AB47" s="34" t="s">
        <v>114</v>
      </c>
      <c r="AC47" s="34" t="s">
        <v>115</v>
      </c>
      <c r="AD47" s="94">
        <v>0</v>
      </c>
      <c r="AE47" s="30" t="str">
        <f t="shared" si="17"/>
        <v>obj_0001d#0001</v>
      </c>
      <c r="AF47" s="30" t="str">
        <f t="shared" si="28"/>
        <v>EURSWAP6M_21Y</v>
      </c>
      <c r="AG47" s="30" t="str">
        <f>IF(AH47,_xll.qlSwapRateHelper2(,AF47,,X47,Calendar,AA47,AB47,AC47,AE47,AD47,Y47,Discounting,,,,MktTrigger6M),"")</f>
        <v>obj_0014e#0001</v>
      </c>
      <c r="AH47" s="128" t="b">
        <v>1</v>
      </c>
      <c r="AI47" s="70">
        <v>2</v>
      </c>
      <c r="AJ47" s="70">
        <v>1</v>
      </c>
      <c r="AL47" s="64" t="str">
        <v>obj_001cf</v>
      </c>
      <c r="AM47" s="64" t="str">
        <f>IFERROR(_xll.qlRateHelperQuoteName(AL47),"")</f>
        <v>EURSWAP6M_22Y</v>
      </c>
      <c r="AN47" s="78">
        <f>IFERROR(_xll.qlRateHelperRate(AL47),"")</f>
        <v>9.7000000000000003E-3</v>
      </c>
      <c r="AO47" s="79">
        <f>IFERROR(_xll.qlSwapRateHelperSpread(AL47),"")</f>
        <v>0</v>
      </c>
      <c r="AP47" s="80">
        <f>IFERROR(_xll.qlRateHelperEarliestDate(AL47),"")</f>
        <v>42426</v>
      </c>
      <c r="AQ47" s="80">
        <f>IFERROR(_xll.qlRateHelperPillarDate(AL47),"")</f>
        <v>50462</v>
      </c>
      <c r="AR47" s="81">
        <f>IFERROR(_xll.qlYieldTSDiscount($AU$2,AQ47),"")</f>
        <v>0.80367382151108246</v>
      </c>
    </row>
    <row r="48" spans="2:122" ht="11.25" customHeight="1" x14ac:dyDescent="0.2">
      <c r="W48" s="30" t="s">
        <v>67</v>
      </c>
      <c r="X48" s="67" t="str">
        <f>[1]MktData!I64</f>
        <v>22Y</v>
      </c>
      <c r="Y48" s="34" t="s">
        <v>127</v>
      </c>
      <c r="Z48" s="130"/>
      <c r="AA48" s="34" t="s">
        <v>113</v>
      </c>
      <c r="AB48" s="34" t="s">
        <v>114</v>
      </c>
      <c r="AC48" s="34" t="s">
        <v>115</v>
      </c>
      <c r="AD48" s="94">
        <v>0</v>
      </c>
      <c r="AE48" s="30" t="str">
        <f t="shared" si="17"/>
        <v>obj_0001d#0001</v>
      </c>
      <c r="AF48" s="30" t="str">
        <f t="shared" si="28"/>
        <v>EURSWAP6M_22Y</v>
      </c>
      <c r="AG48" s="30" t="str">
        <f>IF(AH48,_xll.qlSwapRateHelper2(,AF48,,X48,Calendar,AA48,AB48,AC48,AE48,AD48,Y48,Discounting,,,,MktTrigger6M),"")</f>
        <v>obj_001cf#0001</v>
      </c>
      <c r="AH48" s="128" t="b">
        <v>1</v>
      </c>
      <c r="AI48" s="70">
        <v>2</v>
      </c>
      <c r="AJ48" s="70">
        <v>1</v>
      </c>
      <c r="AL48" s="64" t="str">
        <v>obj_00210</v>
      </c>
      <c r="AM48" s="64" t="str">
        <f>IFERROR(_xll.qlRateHelperQuoteName(AL48),"")</f>
        <v>EURSWAP6M_23Y</v>
      </c>
      <c r="AN48" s="78">
        <f>IFERROR(_xll.qlRateHelperRate(AL48),"")</f>
        <v>9.7600000000000013E-3</v>
      </c>
      <c r="AO48" s="79">
        <f>IFERROR(_xll.qlSwapRateHelperSpread(AL48),"")</f>
        <v>0</v>
      </c>
      <c r="AP48" s="80">
        <f>IFERROR(_xll.qlRateHelperEarliestDate(AL48),"")</f>
        <v>42426</v>
      </c>
      <c r="AQ48" s="80">
        <f>IFERROR(_xll.qlRateHelperPillarDate(AL48),"")</f>
        <v>50829</v>
      </c>
      <c r="AR48" s="81">
        <f>IFERROR(_xll.qlYieldTSDiscount($AU$2,AQ48),"")</f>
        <v>0.79466043365755867</v>
      </c>
    </row>
    <row r="49" spans="23:44" ht="11.25" customHeight="1" x14ac:dyDescent="0.2">
      <c r="W49" s="30" t="s">
        <v>67</v>
      </c>
      <c r="X49" s="67" t="str">
        <f>[1]MktData!I65</f>
        <v>23Y</v>
      </c>
      <c r="Y49" s="34" t="s">
        <v>127</v>
      </c>
      <c r="Z49" s="130"/>
      <c r="AA49" s="34" t="s">
        <v>113</v>
      </c>
      <c r="AB49" s="34" t="s">
        <v>114</v>
      </c>
      <c r="AC49" s="34" t="s">
        <v>115</v>
      </c>
      <c r="AD49" s="94">
        <v>0</v>
      </c>
      <c r="AE49" s="30" t="str">
        <f t="shared" si="17"/>
        <v>obj_0001d#0001</v>
      </c>
      <c r="AF49" s="30" t="str">
        <f t="shared" si="28"/>
        <v>EURSWAP6M_23Y</v>
      </c>
      <c r="AG49" s="30" t="str">
        <f>IF(AH49,_xll.qlSwapRateHelper2(,AF49,,X49,Calendar,AA49,AB49,AC49,AE49,AD49,Y49,Discounting,,,,MktTrigger6M),"")</f>
        <v>obj_00210#0001</v>
      </c>
      <c r="AH49" s="128" t="b">
        <v>1</v>
      </c>
      <c r="AI49" s="70">
        <v>2</v>
      </c>
      <c r="AJ49" s="70">
        <v>1</v>
      </c>
      <c r="AL49" s="64" t="str">
        <v>obj_001ed</v>
      </c>
      <c r="AM49" s="64" t="str">
        <f>IFERROR(_xll.qlRateHelperQuoteName(AL49),"")</f>
        <v>EURSWAP6M_24Y</v>
      </c>
      <c r="AN49" s="78">
        <f>IFERROR(_xll.qlRateHelperRate(AL49),"")</f>
        <v>9.7999999999999997E-3</v>
      </c>
      <c r="AO49" s="79">
        <f>IFERROR(_xll.qlSwapRateHelperSpread(AL49),"")</f>
        <v>0</v>
      </c>
      <c r="AP49" s="80">
        <f>IFERROR(_xll.qlRateHelperEarliestDate(AL49),"")</f>
        <v>42426</v>
      </c>
      <c r="AQ49" s="80">
        <f>IFERROR(_xll.qlRateHelperPillarDate(AL49),"")</f>
        <v>51193</v>
      </c>
      <c r="AR49" s="81">
        <f>IFERROR(_xll.qlYieldTSDiscount($AU$2,AQ49),"")</f>
        <v>0.78613612779141739</v>
      </c>
    </row>
    <row r="50" spans="23:44" ht="11.25" customHeight="1" x14ac:dyDescent="0.2">
      <c r="W50" s="30" t="s">
        <v>67</v>
      </c>
      <c r="X50" s="67" t="str">
        <f>[1]MktData!I66</f>
        <v>24Y</v>
      </c>
      <c r="Y50" s="34" t="s">
        <v>127</v>
      </c>
      <c r="Z50" s="130"/>
      <c r="AA50" s="34" t="s">
        <v>113</v>
      </c>
      <c r="AB50" s="34" t="s">
        <v>114</v>
      </c>
      <c r="AC50" s="34" t="s">
        <v>115</v>
      </c>
      <c r="AD50" s="94">
        <v>0</v>
      </c>
      <c r="AE50" s="30" t="str">
        <f t="shared" si="17"/>
        <v>obj_0001d#0001</v>
      </c>
      <c r="AF50" s="30" t="str">
        <f t="shared" si="28"/>
        <v>EURSWAP6M_24Y</v>
      </c>
      <c r="AG50" s="30" t="str">
        <f>IF(AH50,_xll.qlSwapRateHelper2(,AF50,,X50,Calendar,AA50,AB50,AC50,AE50,AD50,Y50,Discounting,,,,MktTrigger6M),"")</f>
        <v>obj_001ed#0001</v>
      </c>
      <c r="AH50" s="128" t="b">
        <v>1</v>
      </c>
      <c r="AI50" s="70">
        <v>2</v>
      </c>
      <c r="AJ50" s="70">
        <v>1</v>
      </c>
      <c r="AL50" s="64" t="str">
        <v>obj_00218</v>
      </c>
      <c r="AM50" s="64" t="str">
        <f>IFERROR(_xll.qlRateHelperQuoteName(AL50),"")</f>
        <v>EURSWAP6M_25Y</v>
      </c>
      <c r="AN50" s="78">
        <f>IFERROR(_xll.qlRateHelperRate(AL50),"")</f>
        <v>9.8300000000000002E-3</v>
      </c>
      <c r="AO50" s="79">
        <f>IFERROR(_xll.qlSwapRateHelperSpread(AL50),"")</f>
        <v>0</v>
      </c>
      <c r="AP50" s="80">
        <f>IFERROR(_xll.qlRateHelperEarliestDate(AL50),"")</f>
        <v>42426</v>
      </c>
      <c r="AQ50" s="80">
        <f>IFERROR(_xll.qlRateHelperPillarDate(AL50),"")</f>
        <v>51558</v>
      </c>
      <c r="AR50" s="81">
        <f>IFERROR(_xll.qlYieldTSDiscount($AU$2,AQ50),"")</f>
        <v>0.77785634203665432</v>
      </c>
    </row>
    <row r="51" spans="23:44" ht="11.25" customHeight="1" x14ac:dyDescent="0.2">
      <c r="W51" s="30" t="s">
        <v>67</v>
      </c>
      <c r="X51" s="67" t="str">
        <f>[1]MktData!I67</f>
        <v>25Y</v>
      </c>
      <c r="Y51" s="34" t="s">
        <v>127</v>
      </c>
      <c r="Z51" s="130"/>
      <c r="AA51" s="34" t="s">
        <v>113</v>
      </c>
      <c r="AB51" s="34" t="s">
        <v>114</v>
      </c>
      <c r="AC51" s="34" t="s">
        <v>115</v>
      </c>
      <c r="AD51" s="94">
        <v>0</v>
      </c>
      <c r="AE51" s="30" t="str">
        <f t="shared" si="17"/>
        <v>obj_0001d#0001</v>
      </c>
      <c r="AF51" s="30" t="str">
        <f t="shared" si="28"/>
        <v>EURSWAP6M_25Y</v>
      </c>
      <c r="AG51" s="30" t="str">
        <f>IF(AH51,_xll.qlSwapRateHelper2(,AF51,,X51,Calendar,AA51,AB51,AC51,AE51,AD51,Y51,Discounting,,,,MktTrigger6M),"")</f>
        <v>obj_00218#0001</v>
      </c>
      <c r="AH51" s="128" t="b">
        <v>1</v>
      </c>
      <c r="AI51" s="70">
        <v>2</v>
      </c>
      <c r="AJ51" s="70">
        <v>1</v>
      </c>
      <c r="AL51" s="64" t="str">
        <v>obj_0020d</v>
      </c>
      <c r="AM51" s="64" t="str">
        <f>IFERROR(_xll.qlRateHelperQuoteName(AL51),"")</f>
        <v>EURSWAP6M_26Y</v>
      </c>
      <c r="AN51" s="78">
        <f>IFERROR(_xll.qlRateHelperRate(AL51),"")</f>
        <v>9.8399999999999998E-3</v>
      </c>
      <c r="AO51" s="79">
        <f>IFERROR(_xll.qlSwapRateHelperSpread(AL51),"")</f>
        <v>0</v>
      </c>
      <c r="AP51" s="80">
        <f>IFERROR(_xll.qlRateHelperEarliestDate(AL51),"")</f>
        <v>42426</v>
      </c>
      <c r="AQ51" s="80">
        <f>IFERROR(_xll.qlRateHelperPillarDate(AL51),"")</f>
        <v>51923</v>
      </c>
      <c r="AR51" s="81">
        <f>IFERROR(_xll.qlYieldTSDiscount($AU$2,AQ51),"")</f>
        <v>0.77005303068768771</v>
      </c>
    </row>
    <row r="52" spans="23:44" ht="11.25" customHeight="1" x14ac:dyDescent="0.2">
      <c r="W52" s="30" t="s">
        <v>67</v>
      </c>
      <c r="X52" s="67" t="str">
        <f>[1]MktData!I68</f>
        <v>26Y</v>
      </c>
      <c r="Y52" s="34" t="s">
        <v>127</v>
      </c>
      <c r="Z52" s="130"/>
      <c r="AA52" s="34" t="s">
        <v>113</v>
      </c>
      <c r="AB52" s="34" t="s">
        <v>114</v>
      </c>
      <c r="AC52" s="34" t="s">
        <v>115</v>
      </c>
      <c r="AD52" s="94">
        <v>0</v>
      </c>
      <c r="AE52" s="30" t="str">
        <f t="shared" si="17"/>
        <v>obj_0001d#0001</v>
      </c>
      <c r="AF52" s="30" t="str">
        <f t="shared" si="28"/>
        <v>EURSWAP6M_26Y</v>
      </c>
      <c r="AG52" s="30" t="str">
        <f>IF(AH52,_xll.qlSwapRateHelper2(,AF52,,X52,Calendar,AA52,AB52,AC52,AE52,AD52,Y52,Discounting,,,,MktTrigger6M),"")</f>
        <v>obj_0020d#0001</v>
      </c>
      <c r="AH52" s="128" t="b">
        <v>1</v>
      </c>
      <c r="AI52" s="70">
        <v>2</v>
      </c>
      <c r="AJ52" s="70">
        <v>1</v>
      </c>
      <c r="AL52" s="64" t="str">
        <v>obj_00152</v>
      </c>
      <c r="AM52" s="64" t="str">
        <f>IFERROR(_xll.qlRateHelperQuoteName(AL52),"")</f>
        <v>EURSWAP6M_27Y</v>
      </c>
      <c r="AN52" s="78">
        <f>IFERROR(_xll.qlRateHelperRate(AL52),"")</f>
        <v>9.8399999999999998E-3</v>
      </c>
      <c r="AO52" s="79">
        <f>IFERROR(_xll.qlSwapRateHelperSpread(AL52),"")</f>
        <v>0</v>
      </c>
      <c r="AP52" s="80">
        <f>IFERROR(_xll.qlRateHelperEarliestDate(AL52),"")</f>
        <v>42426</v>
      </c>
      <c r="AQ52" s="80">
        <f>IFERROR(_xll.qlRateHelperPillarDate(AL52),"")</f>
        <v>52288</v>
      </c>
      <c r="AR52" s="81">
        <f>IFERROR(_xll.qlYieldTSDiscount($AU$2,AQ52),"")</f>
        <v>0.76254954318277168</v>
      </c>
    </row>
    <row r="53" spans="23:44" ht="11.25" customHeight="1" x14ac:dyDescent="0.2">
      <c r="W53" s="30" t="s">
        <v>67</v>
      </c>
      <c r="X53" s="67" t="str">
        <f>[1]MktData!I69</f>
        <v>27Y</v>
      </c>
      <c r="Y53" s="34" t="s">
        <v>127</v>
      </c>
      <c r="Z53" s="130"/>
      <c r="AA53" s="34" t="s">
        <v>113</v>
      </c>
      <c r="AB53" s="34" t="s">
        <v>114</v>
      </c>
      <c r="AC53" s="34" t="s">
        <v>115</v>
      </c>
      <c r="AD53" s="94">
        <v>0</v>
      </c>
      <c r="AE53" s="30" t="str">
        <f t="shared" si="17"/>
        <v>obj_0001d#0001</v>
      </c>
      <c r="AF53" s="30" t="str">
        <f t="shared" si="28"/>
        <v>EURSWAP6M_27Y</v>
      </c>
      <c r="AG53" s="30" t="str">
        <f>IF(AH53,_xll.qlSwapRateHelper2(,AF53,,X53,Calendar,AA53,AB53,AC53,AE53,AD53,Y53,Discounting,,,,MktTrigger6M),"")</f>
        <v>obj_00152#0001</v>
      </c>
      <c r="AH53" s="128" t="b">
        <v>1</v>
      </c>
      <c r="AI53" s="70">
        <v>2</v>
      </c>
      <c r="AJ53" s="70">
        <v>1</v>
      </c>
      <c r="AL53" s="64" t="str">
        <v>obj_00178</v>
      </c>
      <c r="AM53" s="64" t="str">
        <f>IFERROR(_xll.qlRateHelperQuoteName(AL53),"")</f>
        <v>EURSWAP6M_28Y</v>
      </c>
      <c r="AN53" s="78">
        <f>IFERROR(_xll.qlRateHelperRate(AL53),"")</f>
        <v>9.8300000000000002E-3</v>
      </c>
      <c r="AO53" s="79">
        <f>IFERROR(_xll.qlSwapRateHelperSpread(AL53),"")</f>
        <v>0</v>
      </c>
      <c r="AP53" s="80">
        <f>IFERROR(_xll.qlRateHelperEarliestDate(AL53),"")</f>
        <v>42426</v>
      </c>
      <c r="AQ53" s="80">
        <f>IFERROR(_xll.qlRateHelperPillarDate(AL53),"")</f>
        <v>52653</v>
      </c>
      <c r="AR53" s="81">
        <f>IFERROR(_xll.qlYieldTSDiscount($AU$2,AQ53),"")</f>
        <v>0.75536561474259467</v>
      </c>
    </row>
    <row r="54" spans="23:44" ht="11.25" customHeight="1" x14ac:dyDescent="0.2">
      <c r="W54" s="30" t="s">
        <v>67</v>
      </c>
      <c r="X54" s="67" t="str">
        <f>[1]MktData!I70</f>
        <v>28Y</v>
      </c>
      <c r="Y54" s="34" t="s">
        <v>127</v>
      </c>
      <c r="Z54" s="130"/>
      <c r="AA54" s="34" t="s">
        <v>113</v>
      </c>
      <c r="AB54" s="34" t="s">
        <v>114</v>
      </c>
      <c r="AC54" s="34" t="s">
        <v>115</v>
      </c>
      <c r="AD54" s="94">
        <v>0</v>
      </c>
      <c r="AE54" s="30" t="str">
        <f t="shared" si="17"/>
        <v>obj_0001d#0001</v>
      </c>
      <c r="AF54" s="30" t="str">
        <f t="shared" si="28"/>
        <v>EURSWAP6M_28Y</v>
      </c>
      <c r="AG54" s="30" t="str">
        <f>IF(AH54,_xll.qlSwapRateHelper2(,AF54,,X54,Calendar,AA54,AB54,AC54,AE54,AD54,Y54,Discounting,,,,MktTrigger6M),"")</f>
        <v>obj_00178#0001</v>
      </c>
      <c r="AH54" s="128" t="b">
        <v>1</v>
      </c>
      <c r="AI54" s="70">
        <v>2</v>
      </c>
      <c r="AJ54" s="70">
        <v>1</v>
      </c>
      <c r="AL54" s="64" t="str">
        <v>obj_00197</v>
      </c>
      <c r="AM54" s="64" t="str">
        <f>IFERROR(_xll.qlRateHelperQuoteName(AL54),"")</f>
        <v>EURSWAP6M_29Y</v>
      </c>
      <c r="AN54" s="78">
        <f>IFERROR(_xll.qlRateHelperRate(AL54),"")</f>
        <v>9.8200000000000006E-3</v>
      </c>
      <c r="AO54" s="79">
        <f>IFERROR(_xll.qlSwapRateHelperSpread(AL54),"")</f>
        <v>0</v>
      </c>
      <c r="AP54" s="80">
        <f>IFERROR(_xll.qlRateHelperEarliestDate(AL54),"")</f>
        <v>42426</v>
      </c>
      <c r="AQ54" s="80">
        <f>IFERROR(_xll.qlRateHelperPillarDate(AL54),"")</f>
        <v>53020</v>
      </c>
      <c r="AR54" s="81">
        <f>IFERROR(_xll.qlYieldTSDiscount($AU$2,AQ54),"")</f>
        <v>0.74824629484000216</v>
      </c>
    </row>
    <row r="55" spans="23:44" ht="11.25" customHeight="1" x14ac:dyDescent="0.2">
      <c r="W55" s="30" t="s">
        <v>67</v>
      </c>
      <c r="X55" s="67" t="str">
        <f>[1]MktData!I71</f>
        <v>29Y</v>
      </c>
      <c r="Y55" s="34" t="s">
        <v>127</v>
      </c>
      <c r="Z55" s="130"/>
      <c r="AA55" s="34" t="s">
        <v>113</v>
      </c>
      <c r="AB55" s="34" t="s">
        <v>114</v>
      </c>
      <c r="AC55" s="34" t="s">
        <v>115</v>
      </c>
      <c r="AD55" s="94">
        <v>0</v>
      </c>
      <c r="AE55" s="30" t="str">
        <f t="shared" si="17"/>
        <v>obj_0001d#0001</v>
      </c>
      <c r="AF55" s="30" t="str">
        <f t="shared" si="28"/>
        <v>EURSWAP6M_29Y</v>
      </c>
      <c r="AG55" s="30" t="str">
        <f>IF(AH55,_xll.qlSwapRateHelper2(,AF55,,X55,Calendar,AA55,AB55,AC55,AE55,AD55,Y55,Discounting,,,,MktTrigger6M),"")</f>
        <v>obj_00197#0001</v>
      </c>
      <c r="AH55" s="128" t="b">
        <v>1</v>
      </c>
      <c r="AI55" s="70">
        <v>2</v>
      </c>
      <c r="AJ55" s="70">
        <v>1</v>
      </c>
      <c r="AL55" s="64" t="str">
        <v>obj_0016b</v>
      </c>
      <c r="AM55" s="64" t="str">
        <f>IFERROR(_xll.qlRateHelperQuoteName(AL55),"")</f>
        <v>EURSWAP6M_30Y</v>
      </c>
      <c r="AN55" s="78">
        <f>IFERROR(_xll.qlRateHelperRate(AL55),"")</f>
        <v>9.7999999999999997E-3</v>
      </c>
      <c r="AO55" s="79">
        <f>IFERROR(_xll.qlSwapRateHelperSpread(AL55),"")</f>
        <v>0</v>
      </c>
      <c r="AP55" s="80">
        <f>IFERROR(_xll.qlRateHelperEarliestDate(AL55),"")</f>
        <v>42426</v>
      </c>
      <c r="AQ55" s="80">
        <f>IFERROR(_xll.qlRateHelperPillarDate(AL55),"")</f>
        <v>53384</v>
      </c>
      <c r="AR55" s="81">
        <f>IFERROR(_xll.qlYieldTSDiscount($AU$2,AQ55),"")</f>
        <v>0.74151240381100469</v>
      </c>
    </row>
    <row r="56" spans="23:44" ht="11.25" customHeight="1" x14ac:dyDescent="0.2">
      <c r="W56" s="30" t="s">
        <v>67</v>
      </c>
      <c r="X56" s="67" t="str">
        <f>[1]MktData!I72</f>
        <v>30Y</v>
      </c>
      <c r="Y56" s="34" t="s">
        <v>127</v>
      </c>
      <c r="Z56" s="130"/>
      <c r="AA56" s="34" t="s">
        <v>113</v>
      </c>
      <c r="AB56" s="34" t="s">
        <v>114</v>
      </c>
      <c r="AC56" s="34" t="s">
        <v>115</v>
      </c>
      <c r="AD56" s="94">
        <v>0</v>
      </c>
      <c r="AE56" s="30" t="str">
        <f t="shared" si="17"/>
        <v>obj_0001d#0001</v>
      </c>
      <c r="AF56" s="30" t="str">
        <f t="shared" si="28"/>
        <v>EURSWAP6M_30Y</v>
      </c>
      <c r="AG56" s="30" t="str">
        <f>IF(AH56,_xll.qlSwapRateHelper2(,AF56,,X56,Calendar,AA56,AB56,AC56,AE56,AD56,Y56,Discounting,,,,MktTrigger6M),"")</f>
        <v>obj_0016b#0001</v>
      </c>
      <c r="AH56" s="128" t="b">
        <v>1</v>
      </c>
      <c r="AI56" s="70">
        <v>2</v>
      </c>
      <c r="AJ56" s="70">
        <v>1</v>
      </c>
      <c r="AL56" s="64" t="str">
        <v>obj_001e1</v>
      </c>
      <c r="AM56" s="64" t="str">
        <f>IFERROR(_xll.qlRateHelperQuoteName(AL56),"")</f>
        <v>EURSWAP6M_35Y</v>
      </c>
      <c r="AN56" s="78">
        <f>IFERROR(_xll.qlRateHelperRate(AL56),"")</f>
        <v>9.7299999999999991E-3</v>
      </c>
      <c r="AO56" s="79">
        <f>IFERROR(_xll.qlSwapRateHelperSpread(AL56),"")</f>
        <v>0</v>
      </c>
      <c r="AP56" s="80">
        <f>IFERROR(_xll.qlRateHelperEarliestDate(AL56),"")</f>
        <v>42426</v>
      </c>
      <c r="AQ56" s="80">
        <f>IFERROR(_xll.qlRateHelperPillarDate(AL56),"")</f>
        <v>55211</v>
      </c>
      <c r="AR56" s="81">
        <f>IFERROR(_xll.qlYieldTSDiscount($AU$2,AQ56),"")</f>
        <v>0.70824176695188334</v>
      </c>
    </row>
    <row r="57" spans="23:44" ht="11.25" customHeight="1" x14ac:dyDescent="0.2">
      <c r="W57" s="30" t="s">
        <v>67</v>
      </c>
      <c r="X57" s="67" t="str">
        <f>[1]MktData!I73</f>
        <v>35Y</v>
      </c>
      <c r="Y57" s="34" t="s">
        <v>127</v>
      </c>
      <c r="Z57" s="130"/>
      <c r="AA57" s="34" t="s">
        <v>113</v>
      </c>
      <c r="AB57" s="34" t="s">
        <v>114</v>
      </c>
      <c r="AC57" s="34" t="s">
        <v>115</v>
      </c>
      <c r="AD57" s="94">
        <v>0</v>
      </c>
      <c r="AE57" s="30" t="str">
        <f t="shared" si="17"/>
        <v>obj_0001d#0001</v>
      </c>
      <c r="AF57" s="30" t="str">
        <f t="shared" si="28"/>
        <v>EURSWAP6M_35Y</v>
      </c>
      <c r="AG57" s="30" t="str">
        <f>IF(AH57,_xll.qlSwapRateHelper2(,AF57,,X57,Calendar,AA57,AB57,AC57,AE57,AD57,Y57,Discounting,,,,MktTrigger6M),"")</f>
        <v>obj_001e1#0001</v>
      </c>
      <c r="AH57" s="128" t="b">
        <v>1</v>
      </c>
      <c r="AI57" s="70">
        <v>2</v>
      </c>
      <c r="AJ57" s="70">
        <v>1</v>
      </c>
      <c r="AL57" s="64" t="str">
        <v>obj_0015c</v>
      </c>
      <c r="AM57" s="64" t="str">
        <f>IFERROR(_xll.qlRateHelperQuoteName(AL57),"")</f>
        <v>EURSWAP6M_40Y</v>
      </c>
      <c r="AN57" s="78">
        <f>IFERROR(_xll.qlRateHelperRate(AL57),"")</f>
        <v>9.58E-3</v>
      </c>
      <c r="AO57" s="79">
        <f>IFERROR(_xll.qlSwapRateHelperSpread(AL57),"")</f>
        <v>0</v>
      </c>
      <c r="AP57" s="80">
        <f>IFERROR(_xll.qlRateHelperEarliestDate(AL57),"")</f>
        <v>42426</v>
      </c>
      <c r="AQ57" s="80">
        <f>IFERROR(_xll.qlRateHelperPillarDate(AL57),"")</f>
        <v>57038</v>
      </c>
      <c r="AR57" s="81">
        <f>IFERROR(_xll.qlYieldTSDiscount($AU$2,AQ57),"")</f>
        <v>0.67964844974793626</v>
      </c>
    </row>
    <row r="58" spans="23:44" ht="11.25" customHeight="1" x14ac:dyDescent="0.2">
      <c r="W58" s="30" t="s">
        <v>67</v>
      </c>
      <c r="X58" s="67" t="str">
        <f>[1]MktData!I74</f>
        <v>40Y</v>
      </c>
      <c r="Y58" s="34" t="s">
        <v>127</v>
      </c>
      <c r="Z58" s="130"/>
      <c r="AA58" s="34" t="s">
        <v>113</v>
      </c>
      <c r="AB58" s="34" t="s">
        <v>114</v>
      </c>
      <c r="AC58" s="34" t="s">
        <v>115</v>
      </c>
      <c r="AD58" s="94">
        <v>0</v>
      </c>
      <c r="AE58" s="30" t="str">
        <f t="shared" si="17"/>
        <v>obj_0001d#0001</v>
      </c>
      <c r="AF58" s="30" t="str">
        <f t="shared" si="28"/>
        <v>EURSWAP6M_40Y</v>
      </c>
      <c r="AG58" s="30" t="str">
        <f>IF(AH58,_xll.qlSwapRateHelper2(,AF58,,X58,Calendar,AA58,AB58,AC58,AE58,AD58,Y58,Discounting,,,,MktTrigger6M),"")</f>
        <v>obj_0015c#0001</v>
      </c>
      <c r="AH58" s="128" t="b">
        <v>1</v>
      </c>
      <c r="AI58" s="70">
        <v>2</v>
      </c>
      <c r="AJ58" s="70">
        <v>1</v>
      </c>
      <c r="AL58" s="64" t="str">
        <v>obj_0014b</v>
      </c>
      <c r="AM58" s="64" t="str">
        <f>IFERROR(_xll.qlRateHelperQuoteName(AL58),"")</f>
        <v>EURSWAP6M_50Y</v>
      </c>
      <c r="AN58" s="78">
        <f>IFERROR(_xll.qlRateHelperRate(AL58),"")</f>
        <v>8.9499999999999996E-3</v>
      </c>
      <c r="AO58" s="79">
        <f>IFERROR(_xll.qlSwapRateHelperSpread(AL58),"")</f>
        <v>0</v>
      </c>
      <c r="AP58" s="80">
        <f>IFERROR(_xll.qlRateHelperEarliestDate(AL58),"")</f>
        <v>42426</v>
      </c>
      <c r="AQ58" s="80">
        <f>IFERROR(_xll.qlRateHelperPillarDate(AL58),"")</f>
        <v>60689</v>
      </c>
      <c r="AR58" s="81">
        <f>IFERROR(_xll.qlYieldTSDiscount($AU$2,AQ58),"")</f>
        <v>0.64185528407950465</v>
      </c>
    </row>
    <row r="59" spans="23:44" ht="11.25" customHeight="1" x14ac:dyDescent="0.2">
      <c r="W59" s="30" t="s">
        <v>67</v>
      </c>
      <c r="X59" s="67" t="str">
        <f>[1]MktData!I75</f>
        <v>50Y</v>
      </c>
      <c r="Y59" s="34" t="s">
        <v>127</v>
      </c>
      <c r="Z59" s="130"/>
      <c r="AA59" s="34" t="s">
        <v>113</v>
      </c>
      <c r="AB59" s="34" t="s">
        <v>114</v>
      </c>
      <c r="AC59" s="34" t="s">
        <v>115</v>
      </c>
      <c r="AD59" s="94">
        <v>0</v>
      </c>
      <c r="AE59" s="30" t="str">
        <f t="shared" si="17"/>
        <v>obj_0001d#0001</v>
      </c>
      <c r="AF59" s="30" t="str">
        <f t="shared" si="28"/>
        <v>EURSWAP6M_50Y</v>
      </c>
      <c r="AG59" s="30" t="str">
        <f>IF(AH59,_xll.qlSwapRateHelper2(,AF59,,X59,Calendar,AA59,AB59,AC59,AE59,AD59,Y59,Discounting,,,,MktTrigger6M),"")</f>
        <v>obj_0014b#0001</v>
      </c>
      <c r="AH59" s="128" t="b">
        <v>1</v>
      </c>
      <c r="AI59" s="70">
        <v>2</v>
      </c>
      <c r="AJ59" s="70">
        <v>1</v>
      </c>
      <c r="AL59" s="64" t="str">
        <v>obj_001ea</v>
      </c>
      <c r="AM59" s="64" t="str">
        <f>IFERROR(_xll.qlRateHelperQuoteName(AL59),"")</f>
        <v>EURSWAP6M_60Y</v>
      </c>
      <c r="AN59" s="78">
        <f>IFERROR(_xll.qlRateHelperRate(AL59),"")</f>
        <v>8.6999999999999994E-3</v>
      </c>
      <c r="AO59" s="79">
        <f>IFERROR(_xll.qlSwapRateHelperSpread(AL59),"")</f>
        <v>0</v>
      </c>
      <c r="AP59" s="80">
        <f>IFERROR(_xll.qlRateHelperEarliestDate(AL59),"")</f>
        <v>42426</v>
      </c>
      <c r="AQ59" s="80">
        <f>IFERROR(_xll.qlRateHelperPillarDate(AL59),"")</f>
        <v>64341</v>
      </c>
      <c r="AR59" s="81">
        <f>IFERROR(_xll.qlYieldTSDiscount($AU$2,AQ59),"")</f>
        <v>0.59805817461622968</v>
      </c>
    </row>
    <row r="60" spans="23:44" ht="11.25" customHeight="1" x14ac:dyDescent="0.2">
      <c r="W60" s="35" t="s">
        <v>67</v>
      </c>
      <c r="X60" s="72" t="str">
        <f>[1]MktData!I76</f>
        <v>60Y</v>
      </c>
      <c r="Y60" s="39" t="s">
        <v>127</v>
      </c>
      <c r="Z60" s="131"/>
      <c r="AA60" s="39" t="s">
        <v>113</v>
      </c>
      <c r="AB60" s="39" t="s">
        <v>114</v>
      </c>
      <c r="AC60" s="39" t="s">
        <v>115</v>
      </c>
      <c r="AD60" s="97">
        <v>0</v>
      </c>
      <c r="AE60" s="35" t="str">
        <f t="shared" si="17"/>
        <v>obj_0001d#0001</v>
      </c>
      <c r="AF60" s="35" t="str">
        <f t="shared" si="28"/>
        <v>EURSWAP6M_60Y</v>
      </c>
      <c r="AG60" s="35" t="str">
        <f>IF(AH60,_xll.qlSwapRateHelper2(,AF60,,X60,Calendar,AA60,AB60,AC60,AE60,AD60,Y60,Discounting,,,,MktTrigger6M),"")</f>
        <v>obj_001ea#0001</v>
      </c>
      <c r="AH60" s="129" t="b">
        <v>1</v>
      </c>
      <c r="AI60" s="71">
        <v>2</v>
      </c>
      <c r="AJ60" s="71">
        <v>1</v>
      </c>
      <c r="AL60" s="65" t="e">
        <v>#N/A</v>
      </c>
      <c r="AM60" s="65" t="str">
        <f>IFERROR(_xll.qlRateHelperQuoteName(AL60),"")</f>
        <v/>
      </c>
      <c r="AN60" s="82" t="str">
        <f>IFERROR(_xll.qlRateHelperRate(AL60),"")</f>
        <v/>
      </c>
      <c r="AO60" s="83" t="str">
        <f>IFERROR(_xll.qlSwapRateHelperSpread(AL60),"")</f>
        <v/>
      </c>
      <c r="AP60" s="84" t="str">
        <f>IFERROR(_xll.qlRateHelperEarliestDate(AL60),"")</f>
        <v/>
      </c>
      <c r="AQ60" s="84" t="str">
        <f>IFERROR(_xll.qlRateHelperPillarDate(AL60),"")</f>
        <v/>
      </c>
      <c r="AR60" s="85" t="str">
        <f>IFERROR(_xll.qlYieldTSDiscount($AU$2,AQ60),"")</f>
        <v/>
      </c>
    </row>
    <row r="61" spans="23:44" ht="11.25" customHeight="1" x14ac:dyDescent="0.2"/>
    <row r="62" spans="23:44" ht="11.25" customHeight="1" x14ac:dyDescent="0.2"/>
    <row r="63" spans="23:44" ht="11.25" customHeight="1" x14ac:dyDescent="0.2"/>
    <row r="64" spans="23:44" ht="11.25" customHeight="1" x14ac:dyDescent="0.2"/>
    <row r="65" ht="11.25" customHeight="1" x14ac:dyDescent="0.2"/>
    <row r="66" ht="11.25" customHeight="1" x14ac:dyDescent="0.2"/>
    <row r="67" ht="11.25" customHeight="1" x14ac:dyDescent="0.2"/>
    <row r="68" ht="11.25" customHeight="1" x14ac:dyDescent="0.2"/>
    <row r="69" ht="11.25" customHeight="1" x14ac:dyDescent="0.2"/>
    <row r="70" ht="11.25" customHeight="1" x14ac:dyDescent="0.2"/>
    <row r="71" ht="11.25" customHeight="1" x14ac:dyDescent="0.2"/>
    <row r="72" ht="11.25" customHeight="1" x14ac:dyDescent="0.2"/>
    <row r="73" ht="11.25" customHeight="1" x14ac:dyDescent="0.2"/>
    <row r="74" ht="11.25" customHeight="1" x14ac:dyDescent="0.2"/>
    <row r="75" ht="11.25" customHeight="1" x14ac:dyDescent="0.2"/>
    <row r="76" ht="11.25" customHeight="1" x14ac:dyDescent="0.2"/>
    <row r="77" ht="11.25" customHeight="1" x14ac:dyDescent="0.2"/>
    <row r="78" ht="11.25" customHeight="1" x14ac:dyDescent="0.2"/>
    <row r="79" ht="11.25" customHeight="1" x14ac:dyDescent="0.2"/>
    <row r="80" ht="11.25" customHeight="1" x14ac:dyDescent="0.2"/>
    <row r="81" ht="11.25" customHeight="1" x14ac:dyDescent="0.2"/>
    <row r="82" ht="11.25" customHeight="1" x14ac:dyDescent="0.2"/>
    <row r="83" ht="11.25" customHeight="1" x14ac:dyDescent="0.2"/>
    <row r="84" ht="11.25" customHeight="1" x14ac:dyDescent="0.2"/>
    <row r="85" ht="11.25" customHeight="1" x14ac:dyDescent="0.2"/>
    <row r="86" ht="11.25" customHeight="1" x14ac:dyDescent="0.2"/>
    <row r="87" ht="11.25" customHeight="1" x14ac:dyDescent="0.2"/>
    <row r="88" ht="11.25" customHeight="1" x14ac:dyDescent="0.2"/>
    <row r="89" ht="11.25" customHeight="1" x14ac:dyDescent="0.2"/>
    <row r="90" ht="11.25" customHeight="1" x14ac:dyDescent="0.2"/>
    <row r="91" ht="11.25" customHeight="1" x14ac:dyDescent="0.2"/>
    <row r="92" ht="11.25" customHeight="1" x14ac:dyDescent="0.2"/>
    <row r="93" ht="11.25" customHeight="1" x14ac:dyDescent="0.2"/>
    <row r="94" ht="11.25" customHeight="1" x14ac:dyDescent="0.2"/>
    <row r="95" ht="11.25" customHeight="1" x14ac:dyDescent="0.2"/>
    <row r="96" ht="11.25" customHeight="1" x14ac:dyDescent="0.2"/>
    <row r="97" ht="11.25" customHeight="1" x14ac:dyDescent="0.2"/>
    <row r="98" ht="11.25" customHeight="1" x14ac:dyDescent="0.2"/>
    <row r="99" ht="11.25" customHeight="1" x14ac:dyDescent="0.2"/>
    <row r="100" ht="11.25" customHeight="1" x14ac:dyDescent="0.2"/>
    <row r="101" ht="11.25" customHeight="1" x14ac:dyDescent="0.2"/>
    <row r="102" ht="11.25" customHeight="1" x14ac:dyDescent="0.2"/>
    <row r="103" ht="11.25" customHeight="1" x14ac:dyDescent="0.2"/>
    <row r="104" ht="11.25" customHeight="1" x14ac:dyDescent="0.2"/>
    <row r="105" ht="11.25" customHeight="1" x14ac:dyDescent="0.2"/>
    <row r="106" ht="11.25" customHeight="1" x14ac:dyDescent="0.2"/>
    <row r="107" ht="11.25" customHeight="1" x14ac:dyDescent="0.2"/>
    <row r="108" ht="11.25" customHeight="1" x14ac:dyDescent="0.2"/>
    <row r="109" ht="11.25" customHeight="1" x14ac:dyDescent="0.2"/>
    <row r="110" ht="11.25" customHeight="1" x14ac:dyDescent="0.2"/>
    <row r="111" ht="11.25" customHeight="1" x14ac:dyDescent="0.2"/>
    <row r="112" ht="11.25" customHeight="1" x14ac:dyDescent="0.2"/>
    <row r="113" ht="11.25" customHeight="1" x14ac:dyDescent="0.2"/>
    <row r="114" ht="11.25" customHeight="1" x14ac:dyDescent="0.2"/>
    <row r="115" ht="11.25" customHeight="1" x14ac:dyDescent="0.2"/>
    <row r="116" ht="11.25" customHeight="1" x14ac:dyDescent="0.2"/>
    <row r="117" ht="11.25" customHeight="1" x14ac:dyDescent="0.2"/>
    <row r="118" ht="11.25" customHeight="1" x14ac:dyDescent="0.2"/>
    <row r="119" ht="11.25" customHeight="1" x14ac:dyDescent="0.2"/>
    <row r="120" ht="11.25" customHeight="1" x14ac:dyDescent="0.2"/>
    <row r="121" ht="11.25" customHeight="1" x14ac:dyDescent="0.2"/>
    <row r="122" ht="11.25" customHeight="1" x14ac:dyDescent="0.2"/>
    <row r="123" ht="11.25" customHeight="1" x14ac:dyDescent="0.2"/>
    <row r="124" ht="11.25" customHeight="1" x14ac:dyDescent="0.2"/>
    <row r="125" ht="11.25" customHeight="1" x14ac:dyDescent="0.2"/>
    <row r="126" ht="11.25" customHeight="1" x14ac:dyDescent="0.2"/>
    <row r="127" ht="11.25" customHeight="1" x14ac:dyDescent="0.2"/>
    <row r="128" ht="11.25" customHeight="1" x14ac:dyDescent="0.2"/>
    <row r="129" ht="11.25" customHeight="1" x14ac:dyDescent="0.2"/>
    <row r="130" ht="11.25" customHeight="1" x14ac:dyDescent="0.2"/>
    <row r="131" ht="11.25" customHeight="1" x14ac:dyDescent="0.2"/>
    <row r="132" ht="11.25" customHeight="1" x14ac:dyDescent="0.2"/>
    <row r="133" ht="11.25" customHeight="1" x14ac:dyDescent="0.2"/>
    <row r="134" ht="11.25" customHeight="1" x14ac:dyDescent="0.2"/>
    <row r="135" ht="11.25" customHeight="1" x14ac:dyDescent="0.2"/>
    <row r="136" ht="11.25" customHeight="1" x14ac:dyDescent="0.2"/>
    <row r="137" ht="11.25" customHeight="1" x14ac:dyDescent="0.2"/>
    <row r="138" ht="11.25" customHeight="1" x14ac:dyDescent="0.2"/>
    <row r="139" ht="11.25" customHeight="1" x14ac:dyDescent="0.2"/>
    <row r="140" ht="11.25" customHeight="1" x14ac:dyDescent="0.2"/>
    <row r="141" ht="11.25" customHeight="1" x14ac:dyDescent="0.2"/>
    <row r="142" ht="11.25" customHeight="1" x14ac:dyDescent="0.2"/>
    <row r="143" ht="11.25" customHeight="1" x14ac:dyDescent="0.2"/>
    <row r="144" ht="11.25" customHeight="1" x14ac:dyDescent="0.2"/>
    <row r="145" ht="11.25" customHeight="1" x14ac:dyDescent="0.2"/>
    <row r="146" ht="11.25" customHeight="1" x14ac:dyDescent="0.2"/>
    <row r="147" ht="11.25" customHeight="1" x14ac:dyDescent="0.2"/>
    <row r="148" ht="11.25" customHeight="1" x14ac:dyDescent="0.2"/>
    <row r="149" ht="11.25" customHeight="1" x14ac:dyDescent="0.2"/>
    <row r="150" ht="11.25" customHeight="1" x14ac:dyDescent="0.2"/>
    <row r="151" ht="11.25" customHeight="1" x14ac:dyDescent="0.2"/>
    <row r="152" ht="11.25" customHeight="1" x14ac:dyDescent="0.2"/>
    <row r="153" ht="11.25" customHeight="1" x14ac:dyDescent="0.2"/>
    <row r="154" ht="11.25" customHeight="1" x14ac:dyDescent="0.2"/>
    <row r="155" ht="11.25" customHeight="1" x14ac:dyDescent="0.2"/>
    <row r="156" ht="11.25" customHeight="1" x14ac:dyDescent="0.2"/>
    <row r="157" ht="11.25" customHeight="1" x14ac:dyDescent="0.2"/>
    <row r="158" ht="11.25" customHeight="1" x14ac:dyDescent="0.2"/>
    <row r="159" ht="11.25" customHeight="1" x14ac:dyDescent="0.2"/>
    <row r="160" ht="11.25" customHeight="1" x14ac:dyDescent="0.2"/>
    <row r="161" ht="11.25" customHeight="1" x14ac:dyDescent="0.2"/>
    <row r="162" ht="11.25" customHeight="1" x14ac:dyDescent="0.2"/>
    <row r="163" ht="11.25" customHeight="1" x14ac:dyDescent="0.2"/>
    <row r="164" ht="11.25" customHeight="1" x14ac:dyDescent="0.2"/>
    <row r="165" ht="11.25" customHeight="1" x14ac:dyDescent="0.2"/>
    <row r="166" ht="11.25" customHeight="1" x14ac:dyDescent="0.2"/>
    <row r="167" ht="11.25" customHeight="1" x14ac:dyDescent="0.2"/>
    <row r="168" ht="11.25" customHeight="1" x14ac:dyDescent="0.2"/>
    <row r="169" ht="11.25" customHeight="1" x14ac:dyDescent="0.2"/>
    <row r="170" ht="11.25" customHeight="1" x14ac:dyDescent="0.2"/>
    <row r="171" ht="11.25" customHeight="1" x14ac:dyDescent="0.2"/>
    <row r="172" ht="11.25" customHeight="1" x14ac:dyDescent="0.2"/>
    <row r="173" ht="11.25" customHeight="1" x14ac:dyDescent="0.2"/>
    <row r="174" ht="11.25" customHeight="1" x14ac:dyDescent="0.2"/>
  </sheetData>
  <dataValidations count="6">
    <dataValidation type="list" allowBlank="1" showInputMessage="1" showErrorMessage="1" sqref="U5 AU5 BU5 CU5 DU5">
      <formula1>"Discount,ZeroYield,ForwardRate"</formula1>
    </dataValidation>
    <dataValidation type="list" allowBlank="1" showInputMessage="1" showErrorMessage="1" sqref="H4:H47 AU8 AH10:AH60 BU8 BH7:BH44 CU8 CH16:CH46 DU8 DH5:DH33">
      <formula1>"true,false"</formula1>
    </dataValidation>
    <dataValidation type="list" allowBlank="1" showInputMessage="1" showErrorMessage="1" sqref="AH4:AH9 BH4:BH6 CH4:CH15 DH4">
      <formula1>"true"</formula1>
    </dataValidation>
    <dataValidation type="list" allowBlank="1" showInputMessage="1" showErrorMessage="1" sqref="AA28:AA60 BA27:BA44 CA29:CA46 DA5:DA33">
      <formula1>"Annual,Semiannual,EveryFourthMonth,Quarterly,Bimonthly,Monthly,Biweekly,Weekly,Daily,Once,NoFrequency"</formula1>
    </dataValidation>
    <dataValidation type="list" allowBlank="1" showInputMessage="1" showErrorMessage="1" sqref="AB9:AB60 BB7:BB44 CB16:CB46 DB5:DB33">
      <formula1>"Following,Modified Following,Preceding,Modified Preceding,Unadjusted,Half-Month Modified Following"</formula1>
    </dataValidation>
    <dataValidation type="list" allowBlank="1" showInputMessage="1" showErrorMessage="1" sqref="AC9:AC60 BC7:BC44 CC16:CC46 DC5:DC33">
      <formula1>"Actual/Actual (ISDA),Actual/360,30/360 (Bond Basis),30E/360 (Eurobond Basis),Actual/365 (Fixed),Actual/Actual (ISMA),Actual/Actual (AFB),1/1,30/360 (Italian),Simple"</formula1>
    </dataValidation>
  </dataValidation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M3508"/>
  <sheetViews>
    <sheetView showGridLines="0" topLeftCell="Y1" workbookViewId="0">
      <selection activeCell="AF14" sqref="AF14"/>
    </sheetView>
  </sheetViews>
  <sheetFormatPr defaultColWidth="9.140625" defaultRowHeight="11.25" outlineLevelCol="1" x14ac:dyDescent="0.2"/>
  <cols>
    <col min="1" max="1" width="6" style="29" customWidth="1" outlineLevel="1"/>
    <col min="2" max="2" width="5.7109375" style="29" customWidth="1" outlineLevel="1"/>
    <col min="3" max="3" width="6.28515625" style="29" customWidth="1" outlineLevel="1"/>
    <col min="4" max="4" width="7" style="29" customWidth="1" outlineLevel="1"/>
    <col min="5" max="5" width="19.28515625" style="29" customWidth="1" outlineLevel="1"/>
    <col min="6" max="6" width="20.28515625" style="29" customWidth="1" outlineLevel="1"/>
    <col min="7" max="7" width="8" style="29" customWidth="1" outlineLevel="1"/>
    <col min="8" max="8" width="15.140625" style="29" customWidth="1" outlineLevel="1"/>
    <col min="9" max="9" width="23.42578125" style="29" customWidth="1" outlineLevel="1"/>
    <col min="10" max="10" width="15.140625" style="29" customWidth="1" outlineLevel="1"/>
    <col min="11" max="11" width="10" style="29" customWidth="1" outlineLevel="1"/>
    <col min="12" max="12" width="15.140625" style="29" customWidth="1" outlineLevel="1"/>
    <col min="13" max="13" width="10" style="29" customWidth="1" outlineLevel="1"/>
    <col min="14" max="14" width="9" style="29" customWidth="1" outlineLevel="1"/>
    <col min="15" max="15" width="5" style="29" customWidth="1" outlineLevel="1"/>
    <col min="16" max="16" width="2.7109375" style="29" customWidth="1"/>
    <col min="17" max="17" width="24.7109375" style="29" customWidth="1"/>
    <col min="18" max="18" width="20.7109375" style="29" customWidth="1"/>
    <col min="19" max="19" width="9" style="29" bestFit="1" customWidth="1"/>
    <col min="20" max="20" width="8" style="29" bestFit="1" customWidth="1"/>
    <col min="21" max="21" width="10" style="29" bestFit="1" customWidth="1"/>
    <col min="22" max="22" width="8" style="29" bestFit="1" customWidth="1"/>
    <col min="23" max="23" width="2.7109375" style="29" customWidth="1"/>
    <col min="24" max="24" width="25.28515625" style="29" customWidth="1"/>
    <col min="25" max="25" width="20.7109375" style="29" customWidth="1"/>
    <col min="26" max="26" width="9" style="29" bestFit="1" customWidth="1"/>
    <col min="27" max="27" width="8" style="29" bestFit="1" customWidth="1"/>
    <col min="28" max="28" width="10" style="29" bestFit="1" customWidth="1"/>
    <col min="29" max="29" width="8" style="29" customWidth="1"/>
    <col min="30" max="30" width="2.7109375" style="29" customWidth="1"/>
    <col min="31" max="31" width="18.28515625" style="29" bestFit="1" customWidth="1"/>
    <col min="32" max="32" width="17.28515625" style="29" bestFit="1" customWidth="1"/>
    <col min="33" max="33" width="6" style="29" bestFit="1" customWidth="1"/>
    <col min="34" max="34" width="2.7109375" style="29" customWidth="1"/>
    <col min="35" max="35" width="5" style="29" bestFit="1" customWidth="1"/>
    <col min="36" max="36" width="17.28515625" style="29" hidden="1" customWidth="1" outlineLevel="1"/>
    <col min="37" max="37" width="17.28515625" style="29" customWidth="1" collapsed="1"/>
    <col min="38" max="38" width="9.140625" style="29"/>
    <col min="39" max="39" width="3.7109375" style="29" customWidth="1"/>
    <col min="40" max="41" width="17.28515625" style="29" bestFit="1" customWidth="1"/>
    <col min="42" max="42" width="8" style="29" bestFit="1" customWidth="1"/>
    <col min="43" max="52" width="9.7109375" style="29" customWidth="1"/>
    <col min="53" max="53" width="8.28515625" style="29" customWidth="1" outlineLevel="1"/>
    <col min="54" max="54" width="14.140625" style="29" bestFit="1" customWidth="1"/>
    <col min="55" max="55" width="17.28515625" style="29" hidden="1" customWidth="1" outlineLevel="1"/>
    <col min="56" max="56" width="19.28515625" style="29" hidden="1" customWidth="1" outlineLevel="1"/>
    <col min="57" max="57" width="15.140625" style="29" hidden="1" customWidth="1" outlineLevel="1"/>
    <col min="58" max="58" width="9.140625" style="29" collapsed="1"/>
    <col min="59" max="59" width="9.140625" style="29"/>
    <col min="60" max="60" width="10" style="29" bestFit="1" customWidth="1"/>
    <col min="61" max="61" width="9.140625" style="29"/>
    <col min="62" max="62" width="14.140625" style="29" hidden="1" customWidth="1" outlineLevel="1"/>
    <col min="63" max="63" width="19.28515625" style="29" hidden="1" customWidth="1" outlineLevel="1"/>
    <col min="64" max="64" width="20.28515625" style="29" hidden="1" customWidth="1" outlineLevel="1"/>
    <col min="65" max="65" width="9.140625" style="29" collapsed="1"/>
    <col min="66" max="16384" width="9.140625" style="29"/>
  </cols>
  <sheetData>
    <row r="1" spans="1:60" x14ac:dyDescent="0.2">
      <c r="AJ1" s="109"/>
      <c r="AK1" s="109" t="s">
        <v>240</v>
      </c>
      <c r="AL1" s="110"/>
      <c r="AN1" s="109" t="s">
        <v>156</v>
      </c>
      <c r="AO1" s="110"/>
      <c r="AP1" s="29" t="str">
        <f>_xll.qlEuribor(,$AF$5,Discounting,,trigger)</f>
        <v>obj_0002d#0001</v>
      </c>
      <c r="AR1" s="29" t="str">
        <f>_xll.ohRangeRetrieveError(AC45)</f>
        <v/>
      </c>
    </row>
    <row r="2" spans="1:60" ht="27" customHeight="1" x14ac:dyDescent="0.2">
      <c r="R2" s="168" t="str">
        <f>Currency&amp;"6M"&amp;"_BASIS_Calibration"</f>
        <v>EUR6M_BASIS_Calibration</v>
      </c>
      <c r="S2" s="169"/>
      <c r="T2" s="170"/>
      <c r="U2" s="169"/>
      <c r="V2" s="171"/>
      <c r="Y2" s="173" t="str">
        <f>Currency&amp;"6M"&amp;"_BASIS_Kbootstrap"</f>
        <v>EUR6M_BASIS_Kbootstrap</v>
      </c>
      <c r="Z2" s="174"/>
      <c r="AA2" s="175"/>
      <c r="AB2" s="174"/>
      <c r="AC2" s="176"/>
      <c r="AI2" s="108"/>
      <c r="AJ2" s="86"/>
      <c r="AK2" s="86" t="s">
        <v>97</v>
      </c>
      <c r="AL2" s="86" t="s">
        <v>157</v>
      </c>
      <c r="AN2" s="86" t="s">
        <v>154</v>
      </c>
      <c r="AO2" s="86" t="s">
        <v>155</v>
      </c>
      <c r="AP2" s="86" t="s">
        <v>157</v>
      </c>
      <c r="BA2" s="181"/>
      <c r="BB2" s="181" t="s">
        <v>104</v>
      </c>
      <c r="BC2" s="181" t="s">
        <v>165</v>
      </c>
      <c r="BD2" s="181" t="s">
        <v>164</v>
      </c>
      <c r="BE2" s="181" t="s">
        <v>170</v>
      </c>
      <c r="BF2" s="181" t="s">
        <v>166</v>
      </c>
      <c r="BG2" s="181" t="s">
        <v>171</v>
      </c>
      <c r="BH2" s="181" t="s">
        <v>172</v>
      </c>
    </row>
    <row r="3" spans="1:60" ht="11.25" customHeight="1" x14ac:dyDescent="0.2">
      <c r="A3" s="126" t="s">
        <v>94</v>
      </c>
      <c r="B3" s="126" t="s">
        <v>117</v>
      </c>
      <c r="C3" s="126"/>
      <c r="D3" s="126" t="s">
        <v>118</v>
      </c>
      <c r="E3" s="126" t="s">
        <v>119</v>
      </c>
      <c r="F3" s="126" t="s">
        <v>120</v>
      </c>
      <c r="G3" s="126" t="s">
        <v>112</v>
      </c>
      <c r="H3" s="126" t="s">
        <v>111</v>
      </c>
      <c r="I3" s="126" t="s">
        <v>121</v>
      </c>
      <c r="J3" s="126" t="s">
        <v>96</v>
      </c>
      <c r="K3" s="86" t="s">
        <v>122</v>
      </c>
      <c r="L3" s="86" t="s">
        <v>153</v>
      </c>
      <c r="M3" s="86" t="b">
        <v>1</v>
      </c>
      <c r="N3" s="86" t="s">
        <v>109</v>
      </c>
      <c r="O3" s="86" t="s">
        <v>103</v>
      </c>
      <c r="Q3" s="122" t="s">
        <v>123</v>
      </c>
      <c r="R3" s="122" t="s">
        <v>104</v>
      </c>
      <c r="S3" s="172" t="s">
        <v>178</v>
      </c>
      <c r="T3" s="172" t="s">
        <v>112</v>
      </c>
      <c r="U3" s="122" t="s">
        <v>158</v>
      </c>
      <c r="V3" s="122" t="s">
        <v>174</v>
      </c>
      <c r="X3" s="177" t="s">
        <v>123</v>
      </c>
      <c r="Y3" s="177" t="s">
        <v>104</v>
      </c>
      <c r="Z3" s="178" t="s">
        <v>178</v>
      </c>
      <c r="AA3" s="178" t="s">
        <v>112</v>
      </c>
      <c r="AB3" s="177" t="s">
        <v>158</v>
      </c>
      <c r="AC3" s="177" t="s">
        <v>185</v>
      </c>
      <c r="AI3" s="64"/>
      <c r="AJ3" s="147">
        <f>IFERROR(_xll.qlInterestRateIndexFixingDate(ContBasisIndex6MCorrected,AK3),"")</f>
        <v>42424</v>
      </c>
      <c r="AK3" s="147">
        <f>_xll.qlCalendarAdvance(Calendar,_xll.qlSettingsEvaluationDate(trigger),"2D",,,trigger)</f>
        <v>42426</v>
      </c>
      <c r="AL3" s="74">
        <f>IFERROR(_xll.qlIndexFixing(ContinuousBasisIndex6M,AJ3,TRUE,)-_xll.qlIndexFixing($AP$1,AJ3,TRUE,CalibrationTrigger),"")</f>
        <v>2.2185052154941624E-3</v>
      </c>
      <c r="AN3" s="146">
        <f>IFERROR(_xll.qlInterestRateIndexFixingDate(Euribor6MLegacy,AO3),"")</f>
        <v>42424</v>
      </c>
      <c r="AO3" s="146">
        <f>IFERROR(_xll.qlCalendarAdvance(Calendar,DiscountBasedCurve!AQ9,"-6M","mf",TRUE,),NA())</f>
        <v>42426</v>
      </c>
      <c r="AP3" s="74">
        <f>IFERROR(_xll.qlIndexFixing(Euribor6MLegacy,AN3,TRUE,CalibrationTrigger)-_xll.qlIndexFixing($AP$1,AN3,TRUE,CalibrationTrigger),"")</f>
        <v>2.5124473564669958E-3</v>
      </c>
      <c r="BA3" s="200" t="s">
        <v>16</v>
      </c>
      <c r="BB3" s="212" t="str">
        <f>Currency&amp;"0x6"</f>
        <v>EUR0x6</v>
      </c>
      <c r="BC3" s="189">
        <f>evaluationDate</f>
        <v>42424</v>
      </c>
      <c r="BD3" s="73"/>
      <c r="BE3" s="73"/>
      <c r="BF3" s="190">
        <f>_xll.qlIndexFixing(ContinuousBasisIndex6M,BC3,TRUE,)</f>
        <v>-1.5819421409727326E-3</v>
      </c>
      <c r="BG3" s="190">
        <f>MktData!J13/100</f>
        <v>-1.2800000000000001E-3</v>
      </c>
      <c r="BH3" s="191">
        <f t="shared" ref="BH3" si="0">(BF3-BG3)*10000</f>
        <v>-3.0194214097273253</v>
      </c>
    </row>
    <row r="4" spans="1:60" ht="11.25" customHeight="1" x14ac:dyDescent="0.2">
      <c r="A4" s="43" t="s">
        <v>11</v>
      </c>
      <c r="B4" s="132"/>
      <c r="C4" s="132"/>
      <c r="D4" s="132"/>
      <c r="E4" s="132"/>
      <c r="F4" s="132"/>
      <c r="G4" s="132"/>
      <c r="H4" s="257" t="str">
        <f>_xll.qlEuribor(,A4,,,trigger)</f>
        <v>obj_00007#0001</v>
      </c>
      <c r="I4" s="43" t="str">
        <f t="shared" ref="I4:I9" si="1">Currency&amp;"SYNTHDEPO"&amp;$AF$5&amp;"_"&amp;A4</f>
        <v>EURSYNTHDEPO6M_1M</v>
      </c>
      <c r="J4" s="158" t="str">
        <f>IF(K4,_xll.qlDepositRateHelper(,I4,$H5,,MktTrigger6M),"")</f>
        <v/>
      </c>
      <c r="K4" s="255" t="b">
        <v>0</v>
      </c>
      <c r="L4" s="163" t="str">
        <f>IF(M4,_xll.qlDepositRateHelper(,I4,$H4,,MktTrigger6M),"")</f>
        <v>obj_001db#0001</v>
      </c>
      <c r="M4" s="166" t="b">
        <v>1</v>
      </c>
      <c r="N4" s="89">
        <v>10</v>
      </c>
      <c r="O4" s="89">
        <v>1</v>
      </c>
      <c r="Q4" s="73" t="str">
        <f t="array" ref="Q4:Q60">_xll.qlRateHelperSelection(_xll.ohFilter($J$4:$J$60,$K$4:$K$60),_xll.ohFilter($O$4:$O$60,$K$4:$K$60),0,0,0,,_xll.ohFilter($N$4:$N$60,$K$4:$K$60))</f>
        <v>obj_001bc</v>
      </c>
      <c r="R4" s="64" t="str">
        <f>IFERROR(_xll.qlRateHelperQuoteName(Q4,trigger),"")</f>
        <v>EURSYNTHDEPO6M_6M</v>
      </c>
      <c r="S4" s="78">
        <f>IFERROR(_xll.qlRateHelperQuoteValue(Q4,trigger),"")</f>
        <v>-1.2880000000000001E-3</v>
      </c>
      <c r="T4" s="78" t="str">
        <f>IFERROR(_xll.qlSwapRateHelperSpread(Q4),"")</f>
        <v/>
      </c>
      <c r="U4" s="90">
        <f>IFERROR(_xll.qlRateHelperPillarDate(Q4,trigger),"")</f>
        <v>42608</v>
      </c>
      <c r="V4" s="87">
        <f>IF(U4="","",1)</f>
        <v>1</v>
      </c>
      <c r="X4" s="73" t="str">
        <f t="array" ref="X4:X60">_xll.qlRateHelperSelection(_xll.ohFilter($L$4:$L$60,$M$4:$M$60),_xll.ohFilter($O$4:$O$60,$M$4:$M$60),0,0,0,,_xll.ohFilter($N$4:$N$60,$M$4:$M$60))</f>
        <v>obj_001db</v>
      </c>
      <c r="Y4" s="64" t="str">
        <f>IFERROR(_xll.qlRateHelperQuoteName(X4,trigger),"")</f>
        <v>EURSYNTHDEPO6M_1M</v>
      </c>
      <c r="Z4" s="78">
        <f>IFERROR(_xll.qlRateHelperQuoteValue(X4,trigger),"")</f>
        <v>-4.6499999999999997E-4</v>
      </c>
      <c r="AA4" s="78" t="str">
        <f>IFERROR(_xll.qlSwapRateHelperSpread(X4),"")</f>
        <v/>
      </c>
      <c r="AB4" s="90">
        <f>IFERROR(_xll.qlRateHelperPillarDate(X4,trigger),"")</f>
        <v>42458</v>
      </c>
      <c r="AC4" s="87">
        <f t="array" ref="AC4:AC60">_xll.qlDiscountCorrectedTermStructureData($AF$30)</f>
        <v>1</v>
      </c>
      <c r="AD4" s="179"/>
      <c r="AE4" s="135" t="s">
        <v>125</v>
      </c>
      <c r="AF4" s="136"/>
      <c r="AI4" s="64" t="s">
        <v>124</v>
      </c>
      <c r="AJ4" s="147">
        <f>IFERROR(_xll.qlInterestRateIndexFixingDate(ContBasisIndex6MCorrected,AK4),"")</f>
        <v>42425</v>
      </c>
      <c r="AK4" s="147">
        <f>_xll.qlCalendarAdvance(Calendar,$AK$3,AI4,,,trigger)</f>
        <v>42429</v>
      </c>
      <c r="AL4" s="78">
        <f>IFERROR(_xll.qlIndexFixing(ContinuousBasisIndex6M,AJ4,TRUE,)-_xll.qlIndexFixing($AP$1,AJ4,TRUE,CalibrationTrigger),"")</f>
        <v>2.2354810164593175E-3</v>
      </c>
      <c r="AN4" s="147">
        <f>IFERROR(_xll.qlInterestRateIndexFixingDate(Euribor6MLegacy,AO4),"")</f>
        <v>42452</v>
      </c>
      <c r="AO4" s="147">
        <f>IFERROR(_xll.qlCalendarAdvance(Calendar,DiscountBasedCurve!AQ10,"-6M","mf",TRUE,),NA())</f>
        <v>42458</v>
      </c>
      <c r="AP4" s="74">
        <f>IFERROR(_xll.qlIndexFixing(Euribor6MLegacy,AN4,TRUE,CalibrationTrigger)-_xll.qlIndexFixing($AP$1,AN4,TRUE,CalibrationTrigger),"")</f>
        <v>2.549260503193364E-3</v>
      </c>
      <c r="BA4" s="188" t="s">
        <v>11</v>
      </c>
      <c r="BB4" s="213" t="str">
        <f>LEFT(BD4,LEN(BD4)-5)</f>
        <v>EUR1x7F</v>
      </c>
      <c r="BC4" s="189">
        <f>_xll.qlInterestRateIndexFixingDate(ContinuousBasisIndex6M,_xll.qlCalendarAdvance(Calendar,SettlementDate,BA4,"mf",TRUE,trigger))</f>
        <v>42452</v>
      </c>
      <c r="BD4" s="73" t="str">
        <f>MktData!K24</f>
        <v>EUR1x7F#0001</v>
      </c>
      <c r="BE4" s="73"/>
      <c r="BF4" s="190">
        <f>_xll.qlIndexFixing(ContinuousBasisIndex6M,BC4,TRUE,)</f>
        <v>-1.723789476253546E-3</v>
      </c>
      <c r="BG4" s="190">
        <f>_xll.qlQuoteValue(BD4,MktTrigger6M)</f>
        <v>-1.5299999999999999E-3</v>
      </c>
      <c r="BH4" s="191">
        <f t="shared" ref="BH4:BH54" si="2">(BF4-BG4)*10000</f>
        <v>-1.9378947625354612</v>
      </c>
    </row>
    <row r="5" spans="1:60" ht="11.25" customHeight="1" x14ac:dyDescent="0.2">
      <c r="A5" s="34" t="s">
        <v>12</v>
      </c>
      <c r="B5" s="130"/>
      <c r="C5" s="130"/>
      <c r="D5" s="130"/>
      <c r="E5" s="130"/>
      <c r="F5" s="130"/>
      <c r="G5" s="130"/>
      <c r="H5" s="258" t="str">
        <f>_xll.qlEuribor(,A5,,,trigger)</f>
        <v>obj_0000b#0001</v>
      </c>
      <c r="I5" s="34" t="str">
        <f t="shared" si="1"/>
        <v>EURSYNTHDEPO6M_2M</v>
      </c>
      <c r="J5" s="159" t="str">
        <f>IF(K5,_xll.qlDepositRateHelper(,I5,$H6,,MktTrigger6M),"")</f>
        <v/>
      </c>
      <c r="K5" s="256" t="b">
        <v>0</v>
      </c>
      <c r="L5" s="164" t="str">
        <f>IF(M5,_xll.qlDepositRateHelper(,I5,$H5,,MktTrigger6M),"")</f>
        <v>obj_0015a#0001</v>
      </c>
      <c r="M5" s="167" t="b">
        <v>1</v>
      </c>
      <c r="N5" s="70">
        <v>10</v>
      </c>
      <c r="O5" s="70">
        <v>1</v>
      </c>
      <c r="Q5" s="64" t="str">
        <v>obj_0016c</v>
      </c>
      <c r="R5" s="64" t="str">
        <f>IFERROR(_xll.qlRateHelperQuoteName(Q5,trigger),"")</f>
        <v>EUR3x9F</v>
      </c>
      <c r="S5" s="78">
        <f>IFERROR(_xll.qlRateHelperQuoteValue(Q5,trigger),"")</f>
        <v>-1.7799999999999999E-3</v>
      </c>
      <c r="T5" s="78" t="str">
        <f>IFERROR(_xll.qlSwapRateHelperSpread(Q5),"")</f>
        <v/>
      </c>
      <c r="U5" s="90">
        <f>IFERROR(_xll.qlRateHelperPillarDate(Q5,trigger),"")</f>
        <v>42702</v>
      </c>
      <c r="V5" s="87">
        <f t="shared" ref="V5:V60" si="3">IF(U5="","",1)</f>
        <v>1</v>
      </c>
      <c r="X5" s="64" t="str">
        <v>obj_0015a</v>
      </c>
      <c r="Y5" s="64" t="str">
        <f>IFERROR(_xll.qlRateHelperQuoteName(X5,trigger),"")</f>
        <v>EURSYNTHDEPO6M_2M</v>
      </c>
      <c r="Z5" s="78">
        <f>IFERROR(_xll.qlRateHelperQuoteValue(X5,trigger),"")</f>
        <v>-7.9000000000000001E-4</v>
      </c>
      <c r="AA5" s="78" t="str">
        <f>IFERROR(_xll.qlSwapRateHelperSpread(X5),"")</f>
        <v/>
      </c>
      <c r="AB5" s="90">
        <f>IFERROR(_xll.qlRateHelperPillarDate(X5,trigger),"")</f>
        <v>42486</v>
      </c>
      <c r="AC5" s="87">
        <v>0.9999498709719058</v>
      </c>
      <c r="AD5" s="179"/>
      <c r="AE5" s="137" t="s">
        <v>94</v>
      </c>
      <c r="AF5" s="99" t="s">
        <v>16</v>
      </c>
      <c r="AI5" s="64" t="s">
        <v>124</v>
      </c>
      <c r="AJ5" s="147">
        <f>IFERROR(_xll.qlInterestRateIndexFixingDate(ContBasisIndex6MCorrected,AK5),"")</f>
        <v>42426</v>
      </c>
      <c r="AK5" s="147">
        <f>_xll.qlCalendarAdvance(Calendar,$AK4,AI5,,,trigger)</f>
        <v>42430</v>
      </c>
      <c r="AL5" s="78">
        <f>IFERROR(_xll.qlIndexFixing(ContinuousBasisIndex6M,AJ5,TRUE,)-_xll.qlIndexFixing($AP$1,AJ5,TRUE,CalibrationTrigger),"")</f>
        <v>2.2398015392084509E-3</v>
      </c>
      <c r="AN5" s="147">
        <f>IFERROR(_xll.qlInterestRateIndexFixingDate(Euribor6MLegacy,AO5),"")</f>
        <v>42482</v>
      </c>
      <c r="AO5" s="147">
        <f>IFERROR(_xll.qlCalendarAdvance(Calendar,DiscountBasedCurve!AQ11,"-6M","mf",TRUE,),NA())</f>
        <v>42486</v>
      </c>
      <c r="AP5" s="74">
        <f>IFERROR(_xll.qlIndexFixing(Euribor6MLegacy,AN5,TRUE,CalibrationTrigger)-_xll.qlIndexFixing($AP$1,AN5,TRUE,CalibrationTrigger),"")</f>
        <v>2.5850531629905979E-3</v>
      </c>
      <c r="BA5" s="182" t="s">
        <v>12</v>
      </c>
      <c r="BB5" s="214" t="str">
        <f t="shared" ref="BB5:BB54" si="4">LEFT(BD5,LEN(BD5)-5)</f>
        <v>EUR2x8F</v>
      </c>
      <c r="BC5" s="184">
        <f>_xll.qlInterestRateIndexFixingDate(ContinuousBasisIndex6M,_xll.qlCalendarAdvance(Calendar,SettlementDate,BA5,"mf",TRUE,trigger))</f>
        <v>42482</v>
      </c>
      <c r="BD5" s="64" t="str">
        <f>MktData!K25</f>
        <v>EUR2x8F#0001</v>
      </c>
      <c r="BE5" s="64"/>
      <c r="BF5" s="186">
        <f>_xll.qlIndexFixing(ContinuousBasisIndex6M,BC5,TRUE,)</f>
        <v>-1.7753880234883113E-3</v>
      </c>
      <c r="BG5" s="186">
        <f>_xll.qlQuoteValue(BD5,MktTrigger6M)</f>
        <v>-1.6499999999999998E-3</v>
      </c>
      <c r="BH5" s="192">
        <f t="shared" si="2"/>
        <v>-1.2538802348831148</v>
      </c>
    </row>
    <row r="6" spans="1:60" ht="11.25" customHeight="1" x14ac:dyDescent="0.2">
      <c r="A6" s="34" t="s">
        <v>13</v>
      </c>
      <c r="B6" s="130"/>
      <c r="C6" s="130"/>
      <c r="D6" s="130"/>
      <c r="E6" s="130"/>
      <c r="F6" s="130"/>
      <c r="G6" s="130"/>
      <c r="H6" s="258" t="str">
        <f>_xll.qlEuribor(,A6,,,trigger)</f>
        <v>obj_00008#0001</v>
      </c>
      <c r="I6" s="34" t="str">
        <f t="shared" si="1"/>
        <v>EURSYNTHDEPO6M_3M</v>
      </c>
      <c r="J6" s="159" t="str">
        <f>IF(K6,_xll.qlDepositRateHelper(,I6,$H7,,MktTrigger6M),"")</f>
        <v/>
      </c>
      <c r="K6" s="256" t="b">
        <v>0</v>
      </c>
      <c r="L6" s="164" t="str">
        <f>IF(M6,_xll.qlDepositRateHelper(,I6,$H6,,MktTrigger6M),"")</f>
        <v>obj_00156#0001</v>
      </c>
      <c r="M6" s="167" t="b">
        <v>1</v>
      </c>
      <c r="N6" s="70">
        <v>10</v>
      </c>
      <c r="O6" s="70">
        <v>1</v>
      </c>
      <c r="Q6" s="64" t="str">
        <v>obj_001ca</v>
      </c>
      <c r="R6" s="64" t="str">
        <f>IFERROR(_xll.qlRateHelperQuoteName(Q6,trigger),"")</f>
        <v>EUR6x12F</v>
      </c>
      <c r="S6" s="78">
        <f>IFERROR(_xll.qlRateHelperQuoteValue(Q6,trigger),"")</f>
        <v>-2.0299999999999997E-3</v>
      </c>
      <c r="T6" s="78" t="str">
        <f>IFERROR(_xll.qlSwapRateHelperSpread(Q6),"")</f>
        <v/>
      </c>
      <c r="U6" s="90">
        <f>IFERROR(_xll.qlRateHelperPillarDate(Q6,trigger),"")</f>
        <v>42793</v>
      </c>
      <c r="V6" s="87">
        <f t="shared" si="3"/>
        <v>1</v>
      </c>
      <c r="X6" s="64" t="str">
        <v>obj_00156</v>
      </c>
      <c r="Y6" s="64" t="str">
        <f>IFERROR(_xll.qlRateHelperQuoteName(X6,trigger),"")</f>
        <v>EURSYNTHDEPO6M_3M</v>
      </c>
      <c r="Z6" s="78">
        <f>IFERROR(_xll.qlRateHelperQuoteValue(X6,trigger),"")</f>
        <v>-9.5299999999999996E-4</v>
      </c>
      <c r="AA6" s="78" t="str">
        <f>IFERROR(_xll.qlSwapRateHelperSpread(X6),"")</f>
        <v/>
      </c>
      <c r="AB6" s="90">
        <f>IFERROR(_xll.qlRateHelperPillarDate(X6,trigger),"")</f>
        <v>42516</v>
      </c>
      <c r="AC6" s="87">
        <v>0.99991723275953337</v>
      </c>
      <c r="AD6" s="179"/>
      <c r="AE6" s="139" t="s">
        <v>126</v>
      </c>
      <c r="AF6" s="95" t="str">
        <f>_xll.qlEuribor(,$AF$5,,,trigger)</f>
        <v>obj_0000c#0001</v>
      </c>
      <c r="AI6" s="64" t="s">
        <v>124</v>
      </c>
      <c r="AJ6" s="147">
        <f>IFERROR(_xll.qlInterestRateIndexFixingDate(ContBasisIndex6MCorrected,AK6),"")</f>
        <v>42429</v>
      </c>
      <c r="AK6" s="147">
        <f>_xll.qlCalendarAdvance(Calendar,$AK5,AI6,,,trigger)</f>
        <v>42431</v>
      </c>
      <c r="AL6" s="78">
        <f>IFERROR(_xll.qlIndexFixing(ContinuousBasisIndex6M,AJ6,TRUE,)-_xll.qlIndexFixing($AP$1,AJ6,TRUE,CalibrationTrigger),"")</f>
        <v>2.2441085600692816E-3</v>
      </c>
      <c r="AN6" s="147">
        <f>IFERROR(_xll.qlInterestRateIndexFixingDate(Euribor6MLegacy,AO6),"")</f>
        <v>42516</v>
      </c>
      <c r="AO6" s="147">
        <f>IFERROR(_xll.qlCalendarAdvance(Calendar,DiscountBasedCurve!AQ12,"-6M","mf",TRUE,),NA())</f>
        <v>42520</v>
      </c>
      <c r="AP6" s="74">
        <f>IFERROR(_xll.qlIndexFixing(Euribor6MLegacy,AN6,TRUE,CalibrationTrigger)-_xll.qlIndexFixing($AP$1,AN6,TRUE,CalibrationTrigger),"")</f>
        <v>2.6294566056428203E-3</v>
      </c>
      <c r="BA6" s="182" t="s">
        <v>13</v>
      </c>
      <c r="BB6" s="214" t="str">
        <f t="shared" si="4"/>
        <v>EUR3x9F</v>
      </c>
      <c r="BC6" s="184">
        <f>_xll.qlInterestRateIndexFixingDate(ContinuousBasisIndex6M,_xll.qlCalendarAdvance(Calendar,SettlementDate,BA6,"mf",TRUE,trigger))</f>
        <v>42514</v>
      </c>
      <c r="BD6" s="64" t="str">
        <f>MktData!K26</f>
        <v>EUR3x9F#0001</v>
      </c>
      <c r="BE6" s="64"/>
      <c r="BF6" s="186">
        <f>_xll.qlIndexFixing(ContinuousBasisIndex6M,BC6,TRUE,)</f>
        <v>-1.8367728682411677E-3</v>
      </c>
      <c r="BG6" s="186">
        <f>_xll.qlQuoteValue(BD6,MktTrigger6M)</f>
        <v>-1.7799999999999999E-3</v>
      </c>
      <c r="BH6" s="192">
        <f t="shared" si="2"/>
        <v>-0.5677286824116784</v>
      </c>
    </row>
    <row r="7" spans="1:60" ht="11.25" customHeight="1" x14ac:dyDescent="0.2">
      <c r="A7" s="34" t="s">
        <v>14</v>
      </c>
      <c r="B7" s="130"/>
      <c r="C7" s="130"/>
      <c r="D7" s="130"/>
      <c r="E7" s="130"/>
      <c r="F7" s="130"/>
      <c r="G7" s="130"/>
      <c r="H7" s="258" t="str">
        <f>_xll.qlEuribor(,A7,,,trigger)</f>
        <v>obj_00009#0001</v>
      </c>
      <c r="I7" s="34" t="str">
        <f t="shared" si="1"/>
        <v>EURSYNTHDEPO6M_4M</v>
      </c>
      <c r="J7" s="159" t="str">
        <f>IF(K7,_xll.qlDepositRateHelper(,I7,$H8,,MktTrigger6M),"")</f>
        <v/>
      </c>
      <c r="K7" s="256" t="b">
        <v>0</v>
      </c>
      <c r="L7" s="164" t="str">
        <f>IF(M7,_xll.qlDepositRateHelper(,I7,$H7,,MktTrigger6M),"")</f>
        <v>obj_00163#0001</v>
      </c>
      <c r="M7" s="167" t="b">
        <v>1</v>
      </c>
      <c r="N7" s="70">
        <v>10</v>
      </c>
      <c r="O7" s="70">
        <v>1</v>
      </c>
      <c r="Q7" s="64" t="str">
        <v>obj_00192</v>
      </c>
      <c r="R7" s="64" t="str">
        <f>IFERROR(_xll.qlRateHelperQuoteName(Q7,trigger),"")</f>
        <v>EUR9x15F</v>
      </c>
      <c r="S7" s="78">
        <f>IFERROR(_xll.qlRateHelperQuoteValue(Q7,trigger),"")</f>
        <v>-2.1400000000000004E-3</v>
      </c>
      <c r="T7" s="78" t="str">
        <f>IFERROR(_xll.qlSwapRateHelperSpread(Q7),"")</f>
        <v/>
      </c>
      <c r="U7" s="90">
        <f>IFERROR(_xll.qlRateHelperPillarDate(Q7,trigger),"")</f>
        <v>42881</v>
      </c>
      <c r="V7" s="87">
        <f t="shared" si="3"/>
        <v>1</v>
      </c>
      <c r="X7" s="64" t="str">
        <v>obj_00163</v>
      </c>
      <c r="Y7" s="64" t="str">
        <f>IFERROR(_xll.qlRateHelperQuoteName(X7,trigger),"")</f>
        <v>EURSYNTHDEPO6M_4M</v>
      </c>
      <c r="Z7" s="78">
        <f>IFERROR(_xll.qlRateHelperQuoteValue(X7,trigger),"")</f>
        <v>-1.0970000000000001E-3</v>
      </c>
      <c r="AA7" s="78" t="str">
        <f>IFERROR(_xll.qlSwapRateHelperSpread(X7),"")</f>
        <v/>
      </c>
      <c r="AB7" s="90">
        <f>IFERROR(_xll.qlRateHelperPillarDate(X7,trigger),"")</f>
        <v>42548</v>
      </c>
      <c r="AC7" s="87">
        <v>0.99988993087053224</v>
      </c>
      <c r="AD7" s="179"/>
      <c r="AE7" s="137" t="s">
        <v>147</v>
      </c>
      <c r="AF7" s="142" t="str">
        <f>Eonia</f>
        <v>obj_0002a#0001</v>
      </c>
      <c r="AI7" s="64" t="s">
        <v>124</v>
      </c>
      <c r="AJ7" s="147">
        <f>IFERROR(_xll.qlInterestRateIndexFixingDate(ContBasisIndex6MCorrected,AK7),"")</f>
        <v>42430</v>
      </c>
      <c r="AK7" s="147">
        <f>_xll.qlCalendarAdvance(Calendar,$AK6,AI7,,,trigger)</f>
        <v>42432</v>
      </c>
      <c r="AL7" s="78">
        <f>IFERROR(_xll.qlIndexFixing(ContinuousBasisIndex6M,AJ7,TRUE,)-_xll.qlIndexFixing($AP$1,AJ7,TRUE,CalibrationTrigger),"")</f>
        <v>2.2522426489514041E-3</v>
      </c>
      <c r="AN7" s="147">
        <f>IFERROR(_xll.qlInterestRateIndexFixingDate(Euribor6MLegacy,AO7),"")</f>
        <v>42544</v>
      </c>
      <c r="AO7" s="147">
        <f>IFERROR(_xll.qlCalendarAdvance(Calendar,DiscountBasedCurve!AQ13,"-6M","mf",TRUE,),NA())</f>
        <v>42548</v>
      </c>
      <c r="AP7" s="74">
        <f>IFERROR(_xll.qlIndexFixing(Euribor6MLegacy,AN7,TRUE,CalibrationTrigger)-_xll.qlIndexFixing($AP$1,AN7,TRUE,CalibrationTrigger),"")</f>
        <v>2.65378072528213E-3</v>
      </c>
      <c r="BA7" s="182" t="s">
        <v>14</v>
      </c>
      <c r="BB7" s="214" t="str">
        <f t="shared" si="4"/>
        <v>EUR4x10F</v>
      </c>
      <c r="BC7" s="184">
        <f>_xll.qlInterestRateIndexFixingDate(ContinuousBasisIndex6M,_xll.qlCalendarAdvance(Calendar,SettlementDate,BA7,"mf",TRUE,trigger))</f>
        <v>42544</v>
      </c>
      <c r="BD7" s="64" t="str">
        <f>MktData!K27</f>
        <v>EUR4x10F#0001</v>
      </c>
      <c r="BE7" s="64"/>
      <c r="BF7" s="186">
        <f>_xll.qlIndexFixing(ContinuousBasisIndex6M,BC7,TRUE,)</f>
        <v>-1.8720131018871101E-3</v>
      </c>
      <c r="BG7" s="186">
        <f>_xll.qlQuoteValue(BD7,MktTrigger6M)</f>
        <v>-1.8799999999999999E-3</v>
      </c>
      <c r="BH7" s="192">
        <f t="shared" si="2"/>
        <v>7.9868981128898037E-2</v>
      </c>
    </row>
    <row r="8" spans="1:60" ht="11.25" customHeight="1" x14ac:dyDescent="0.2">
      <c r="A8" s="34" t="s">
        <v>15</v>
      </c>
      <c r="B8" s="130"/>
      <c r="C8" s="282">
        <f>'6MContinuousBasisBootstrap'!AF22</f>
        <v>4.3600308552673204E-4</v>
      </c>
      <c r="D8" s="130"/>
      <c r="E8" s="130"/>
      <c r="F8" s="130"/>
      <c r="G8" s="130"/>
      <c r="H8" s="258" t="str">
        <f>_xll.qlEuribor(,A8,,,trigger)</f>
        <v>obj_00005#0001</v>
      </c>
      <c r="I8" s="34" t="str">
        <f t="shared" si="1"/>
        <v>EURSYNTHDEPO6M_5M</v>
      </c>
      <c r="J8" s="159" t="str">
        <f>IF(K8,_xll.qlDepositRateHelper(,I8,$H9,,MktTrigger6M),"")</f>
        <v/>
      </c>
      <c r="K8" s="256" t="b">
        <v>0</v>
      </c>
      <c r="L8" s="164" t="str">
        <f>IF(M8,_xll.qlDepositRateHelper(,I8,$H8,,MktTrigger6M),"")</f>
        <v>obj_0016e#0001</v>
      </c>
      <c r="M8" s="167" t="b">
        <v>1</v>
      </c>
      <c r="N8" s="70">
        <v>10</v>
      </c>
      <c r="O8" s="70">
        <v>1</v>
      </c>
      <c r="Q8" s="64" t="str">
        <v>obj_00195</v>
      </c>
      <c r="R8" s="64" t="str">
        <f>IFERROR(_xll.qlRateHelperQuoteName(Q8,trigger),"")</f>
        <v>EUR12x18F</v>
      </c>
      <c r="S8" s="78">
        <f>IFERROR(_xll.qlRateHelperQuoteValue(Q8,trigger),"")</f>
        <v>-2.1000000000000003E-3</v>
      </c>
      <c r="T8" s="78" t="str">
        <f>IFERROR(_xll.qlSwapRateHelperSpread(Q8),"")</f>
        <v/>
      </c>
      <c r="U8" s="90">
        <f>IFERROR(_xll.qlRateHelperPillarDate(Q8,trigger),"")</f>
        <v>42975</v>
      </c>
      <c r="V8" s="87">
        <f t="shared" si="3"/>
        <v>1</v>
      </c>
      <c r="X8" s="64" t="str">
        <v>obj_0016e</v>
      </c>
      <c r="Y8" s="64" t="str">
        <f>IFERROR(_xll.qlRateHelperQuoteName(X8,trigger),"")</f>
        <v>EURSYNTHDEPO6M_5M</v>
      </c>
      <c r="Z8" s="78">
        <f>IFERROR(_xll.qlRateHelperQuoteValue(X8,trigger),"")</f>
        <v>-1.201E-3</v>
      </c>
      <c r="AA8" s="78" t="str">
        <f>IFERROR(_xll.qlSwapRateHelperSpread(X8),"")</f>
        <v/>
      </c>
      <c r="AB8" s="90">
        <f>IFERROR(_xll.qlRateHelperPillarDate(X8,trigger),"")</f>
        <v>42577</v>
      </c>
      <c r="AC8" s="87">
        <v>0.99986945510507519</v>
      </c>
      <c r="AD8" s="179"/>
      <c r="AE8" s="139" t="s">
        <v>128</v>
      </c>
      <c r="AF8" s="101">
        <f>SettlementDate</f>
        <v>42426</v>
      </c>
      <c r="AI8" s="64" t="s">
        <v>124</v>
      </c>
      <c r="AJ8" s="147">
        <f>IFERROR(_xll.qlInterestRateIndexFixingDate(ContBasisIndex6MCorrected,AK8),"")</f>
        <v>42431</v>
      </c>
      <c r="AK8" s="147">
        <f>_xll.qlCalendarAdvance(Calendar,$AK7,AI8,,,trigger)</f>
        <v>42433</v>
      </c>
      <c r="AL8" s="78">
        <f>IFERROR(_xll.qlIndexFixing(ContinuousBasisIndex6M,AJ8,TRUE,)-_xll.qlIndexFixing($AP$1,AJ8,TRUE,CalibrationTrigger),"")</f>
        <v>2.2545982212251298E-3</v>
      </c>
      <c r="AN8" s="147">
        <f>IFERROR(_xll.qlInterestRateIndexFixingDate(Euribor6MLegacy,AO8),"")</f>
        <v>42573</v>
      </c>
      <c r="AO8" s="147">
        <f>IFERROR(_xll.qlCalendarAdvance(Calendar,DiscountBasedCurve!AQ14,"-6M","mf",TRUE,),NA())</f>
        <v>42577</v>
      </c>
      <c r="AP8" s="74">
        <f>IFERROR(_xll.qlIndexFixing(Euribor6MLegacy,AN8,TRUE,CalibrationTrigger)-_xll.qlIndexFixing($AP$1,AN8,TRUE,CalibrationTrigger),"")</f>
        <v>2.6927913698034166E-3</v>
      </c>
      <c r="BA8" s="182" t="s">
        <v>15</v>
      </c>
      <c r="BB8" s="214" t="str">
        <f t="shared" si="4"/>
        <v>EUR5x11F</v>
      </c>
      <c r="BC8" s="184">
        <f>_xll.qlInterestRateIndexFixingDate(ContinuousBasisIndex6M,_xll.qlCalendarAdvance(Calendar,SettlementDate,BA8,"mf",TRUE,trigger))</f>
        <v>42573</v>
      </c>
      <c r="BD8" s="64" t="str">
        <f>MktData!K28</f>
        <v>EUR5x11F#0001</v>
      </c>
      <c r="BE8" s="64"/>
      <c r="BF8" s="186">
        <f>_xll.qlIndexFixing(ContinuousBasisIndex6M,BC8,TRUE,)</f>
        <v>-1.8894240387900142E-3</v>
      </c>
      <c r="BG8" s="186">
        <f>_xll.qlQuoteValue(BD8,MktTrigger6M)</f>
        <v>-1.9400000000000001E-3</v>
      </c>
      <c r="BH8" s="192">
        <f t="shared" si="2"/>
        <v>0.5057596120998592</v>
      </c>
    </row>
    <row r="9" spans="1:60" ht="11.25" customHeight="1" x14ac:dyDescent="0.2">
      <c r="A9" s="39" t="s">
        <v>16</v>
      </c>
      <c r="B9" s="131"/>
      <c r="C9" s="131"/>
      <c r="D9" s="131"/>
      <c r="E9" s="131"/>
      <c r="F9" s="131"/>
      <c r="G9" s="131"/>
      <c r="H9" s="259" t="str">
        <f>_xll.qlEuribor(,A9,,,trigger)</f>
        <v>obj_00004#0001</v>
      </c>
      <c r="I9" s="39" t="str">
        <f t="shared" si="1"/>
        <v>EURSYNTHDEPO6M_6M</v>
      </c>
      <c r="J9" s="157" t="str">
        <f>IF(K9,_xll.qlDepositRateHelper(,I9,$H10,,MktTrigger6M),"")</f>
        <v>obj_001bc#0001</v>
      </c>
      <c r="K9" s="254" t="b">
        <v>1</v>
      </c>
      <c r="L9" s="162" t="str">
        <f>IF(M9,_xll.qlDepositRateHelper(,I9,$H9,,MktTrigger6M),"")</f>
        <v>obj_001f9#0001</v>
      </c>
      <c r="M9" s="165" t="b">
        <v>1</v>
      </c>
      <c r="N9" s="71">
        <v>10</v>
      </c>
      <c r="O9" s="71">
        <v>1</v>
      </c>
      <c r="Q9" s="64" t="str">
        <v>obj_0021e</v>
      </c>
      <c r="R9" s="64" t="str">
        <f>IFERROR(_xll.qlRateHelperQuoteName(Q9,trigger),"")</f>
        <v>EUR15x21F</v>
      </c>
      <c r="S9" s="78">
        <f>IFERROR(_xll.qlRateHelperQuoteValue(Q9,trigger),"")</f>
        <v>-1.97E-3</v>
      </c>
      <c r="T9" s="78" t="str">
        <f>IFERROR(_xll.qlSwapRateHelperSpread(Q9),"")</f>
        <v/>
      </c>
      <c r="U9" s="90">
        <f>IFERROR(_xll.qlRateHelperPillarDate(Q9,trigger),"")</f>
        <v>43066</v>
      </c>
      <c r="V9" s="87">
        <f t="shared" si="3"/>
        <v>1</v>
      </c>
      <c r="X9" s="64" t="str">
        <v>obj_001f9</v>
      </c>
      <c r="Y9" s="64" t="str">
        <f>IFERROR(_xll.qlRateHelperQuoteName(X9,trigger),"")</f>
        <v>EURSYNTHDEPO6M_6M</v>
      </c>
      <c r="Z9" s="78">
        <f>IFERROR(_xll.qlRateHelperQuoteValue(X9,trigger),"")</f>
        <v>-1.2880000000000001E-3</v>
      </c>
      <c r="AA9" s="78" t="str">
        <f>IFERROR(_xll.qlSwapRateHelperSpread(X9),"")</f>
        <v/>
      </c>
      <c r="AB9" s="90">
        <f>IFERROR(_xll.qlRateHelperPillarDate(X9,trigger),"")</f>
        <v>42608</v>
      </c>
      <c r="AC9" s="87">
        <v>0.99985757340087522</v>
      </c>
      <c r="AD9" s="179"/>
      <c r="AE9" s="140" t="s">
        <v>129</v>
      </c>
      <c r="AF9" s="142" t="b">
        <v>0</v>
      </c>
      <c r="AI9" s="64" t="s">
        <v>124</v>
      </c>
      <c r="AJ9" s="147">
        <f>IFERROR(_xll.qlInterestRateIndexFixingDate(ContBasisIndex6MCorrected,AK9),"")</f>
        <v>42432</v>
      </c>
      <c r="AK9" s="147">
        <f>_xll.qlCalendarAdvance(Calendar,$AK8,AI9,,,trigger)</f>
        <v>42436</v>
      </c>
      <c r="AL9" s="78">
        <f>IFERROR(_xll.qlIndexFixing(ContinuousBasisIndex6M,AJ9,TRUE,)-_xll.qlIndexFixing($AP$1,AJ9,TRUE,CalibrationTrigger),"")</f>
        <v>2.2654425219769993E-3</v>
      </c>
      <c r="AN9" s="147">
        <f>IFERROR(_xll.qlInterestRateIndexFixingDate(Euribor6MLegacy,AO9),"")</f>
        <v>42607</v>
      </c>
      <c r="AO9" s="147">
        <f>IFERROR(_xll.qlCalendarAdvance(Calendar,DiscountBasedCurve!AQ15,"-6M","mf",TRUE,),NA())</f>
        <v>42611</v>
      </c>
      <c r="AP9" s="74">
        <f>IFERROR(_xll.qlIndexFixing(Euribor6MLegacy,AN9,TRUE,CalibrationTrigger)-_xll.qlIndexFixing($AP$1,AN9,TRUE,CalibrationTrigger),"")</f>
        <v>2.7202122215591869E-3</v>
      </c>
      <c r="BA9" s="182" t="s">
        <v>16</v>
      </c>
      <c r="BB9" s="214" t="str">
        <f t="shared" si="4"/>
        <v>EUR6x12F</v>
      </c>
      <c r="BC9" s="184">
        <f>_xll.qlInterestRateIndexFixingDate(ContinuousBasisIndex6M,_xll.qlCalendarAdvance(Calendar,SettlementDate,BA9,"mf",TRUE,trigger))</f>
        <v>42606</v>
      </c>
      <c r="BD9" s="64" t="str">
        <f>MktData!K29</f>
        <v>EUR6x12F#0001</v>
      </c>
      <c r="BE9" s="64"/>
      <c r="BF9" s="186">
        <f>_xll.qlIndexFixing(ContinuousBasisIndex6M,BC9,TRUE,)</f>
        <v>-1.9266001265417808E-3</v>
      </c>
      <c r="BG9" s="186">
        <f>_xll.qlQuoteValue(BD9,MktTrigger6M)</f>
        <v>-2.0299999999999997E-3</v>
      </c>
      <c r="BH9" s="192">
        <f t="shared" si="2"/>
        <v>1.0339987345821884</v>
      </c>
    </row>
    <row r="10" spans="1:60" ht="11.25" customHeight="1" x14ac:dyDescent="0.2">
      <c r="A10" s="43" t="str">
        <f t="shared" ref="A10:A27" si="5">B10&amp;"M"</f>
        <v>1M</v>
      </c>
      <c r="B10" s="43">
        <v>1</v>
      </c>
      <c r="C10" s="43" t="str">
        <f t="shared" ref="C10:C27" si="6">"x"&amp;B10+SUBSTITUTE($AF$5,"M","")&amp;"F"</f>
        <v>x7F</v>
      </c>
      <c r="D10" s="132"/>
      <c r="E10" s="132"/>
      <c r="F10" s="132"/>
      <c r="G10" s="132"/>
      <c r="H10" s="257" t="str">
        <f>$H$9</f>
        <v>obj_00004#0001</v>
      </c>
      <c r="I10" s="43" t="str">
        <f t="shared" ref="I10:I27" si="7">Currency&amp;B10&amp;C10</f>
        <v>EUR1x7F</v>
      </c>
      <c r="J10" s="158" t="str">
        <f>IF(K10,_xll.qlFraRateHelper(,I10,A10,$H10,,,,MktTrigger6M),"")</f>
        <v/>
      </c>
      <c r="K10" s="255" t="b">
        <v>0</v>
      </c>
      <c r="L10" s="163" t="str">
        <f>IF(M10,_xll.qlFraRateHelper(,I10,A10,$H10,,,,MktTrigger6M),"")</f>
        <v>obj_00131#0001</v>
      </c>
      <c r="M10" s="166" t="b">
        <v>1</v>
      </c>
      <c r="N10" s="89">
        <v>10</v>
      </c>
      <c r="O10" s="89">
        <v>1</v>
      </c>
      <c r="Q10" s="64" t="str">
        <v>obj_00212</v>
      </c>
      <c r="R10" s="64" t="str">
        <f>IFERROR(_xll.qlRateHelperQuoteName(Q10,trigger),"")</f>
        <v>EUR18x24F</v>
      </c>
      <c r="S10" s="78">
        <f>IFERROR(_xll.qlRateHelperQuoteValue(Q10,trigger),"")</f>
        <v>-1.7399999999999998E-3</v>
      </c>
      <c r="T10" s="78" t="str">
        <f>IFERROR(_xll.qlSwapRateHelperSpread(Q10),"")</f>
        <v/>
      </c>
      <c r="U10" s="90">
        <f>IFERROR(_xll.qlRateHelperPillarDate(Q10,trigger),"")</f>
        <v>43157</v>
      </c>
      <c r="V10" s="87">
        <f t="shared" si="3"/>
        <v>1</v>
      </c>
      <c r="X10" s="64" t="str">
        <v>obj_00131</v>
      </c>
      <c r="Y10" s="64" t="str">
        <f>IFERROR(_xll.qlRateHelperQuoteName(X10,trigger),"")</f>
        <v>EUR1x7F</v>
      </c>
      <c r="Z10" s="78">
        <f>IFERROR(_xll.qlRateHelperQuoteValue(X10,trigger),"")</f>
        <v>-1.5299999999999999E-3</v>
      </c>
      <c r="AA10" s="78" t="str">
        <f>IFERROR(_xll.qlSwapRateHelperSpread(X10),"")</f>
        <v/>
      </c>
      <c r="AB10" s="90">
        <f>IFERROR(_xll.qlRateHelperPillarDate(X10,trigger),"")</f>
        <v>42639</v>
      </c>
      <c r="AC10" s="87">
        <v>0.99985129909019599</v>
      </c>
      <c r="AD10" s="179"/>
      <c r="AE10" s="137" t="s">
        <v>130</v>
      </c>
      <c r="AF10" s="102">
        <v>1.624177012620855E-3</v>
      </c>
      <c r="AG10" s="105" t="b">
        <v>0</v>
      </c>
      <c r="AI10" s="64" t="s">
        <v>124</v>
      </c>
      <c r="AJ10" s="147">
        <f>IFERROR(_xll.qlInterestRateIndexFixingDate(ContBasisIndex6MCorrected,AK10),"")</f>
        <v>42433</v>
      </c>
      <c r="AK10" s="147">
        <f>_xll.qlCalendarAdvance(Calendar,$AK9,AI10,,,trigger)</f>
        <v>42437</v>
      </c>
      <c r="AL10" s="78">
        <f>IFERROR(_xll.qlIndexFixing(ContinuousBasisIndex6M,AJ10,TRUE,)-_xll.qlIndexFixing($AP$1,AJ10,TRUE,CalibrationTrigger),"")</f>
        <v>2.2696692620067169E-3</v>
      </c>
      <c r="AN10" s="147">
        <f>IFERROR(_xll.qlInterestRateIndexFixingDate(Euribor6MLegacy,AO10),"")</f>
        <v>42636</v>
      </c>
      <c r="AO10" s="147">
        <f>IFERROR(_xll.qlCalendarAdvance(Calendar,DiscountBasedCurve!AQ16,"-6M","mf",TRUE,),NA())</f>
        <v>42640</v>
      </c>
      <c r="AP10" s="74">
        <f>IFERROR(_xll.qlIndexFixing(Euribor6MLegacy,AN10,TRUE,CalibrationTrigger)-_xll.qlIndexFixing($AP$1,AN10,TRUE,CalibrationTrigger),"")</f>
        <v>2.7358968054550007E-3</v>
      </c>
      <c r="BA10" s="182" t="s">
        <v>17</v>
      </c>
      <c r="BB10" s="214" t="str">
        <f t="shared" si="4"/>
        <v>EUR7x13F</v>
      </c>
      <c r="BC10" s="184">
        <f>_xll.qlInterestRateIndexFixingDate(ContinuousBasisIndex6M,_xll.qlCalendarAdvance(Calendar,SettlementDate,BA10,"mf",TRUE,trigger))</f>
        <v>42635</v>
      </c>
      <c r="BD10" s="64" t="str">
        <f>MktData!K30</f>
        <v>EUR7x13F#0001</v>
      </c>
      <c r="BE10" s="64"/>
      <c r="BF10" s="186">
        <f>_xll.qlIndexFixing(ContinuousBasisIndex6M,BC10,TRUE,)</f>
        <v>-1.9495661359838954E-3</v>
      </c>
      <c r="BG10" s="186">
        <f>_xll.qlQuoteValue(BD10,MktTrigger6M)</f>
        <v>-2.1000000000000003E-3</v>
      </c>
      <c r="BH10" s="192">
        <f t="shared" si="2"/>
        <v>1.5043386401610492</v>
      </c>
    </row>
    <row r="11" spans="1:60" ht="11.25" customHeight="1" x14ac:dyDescent="0.2">
      <c r="A11" s="34" t="str">
        <f t="shared" si="5"/>
        <v>2M</v>
      </c>
      <c r="B11" s="34">
        <v>2</v>
      </c>
      <c r="C11" s="34" t="str">
        <f t="shared" si="6"/>
        <v>x8F</v>
      </c>
      <c r="D11" s="130"/>
      <c r="E11" s="130"/>
      <c r="F11" s="130"/>
      <c r="G11" s="130"/>
      <c r="H11" s="258" t="str">
        <f t="shared" ref="H11:H60" si="8">$H$9</f>
        <v>obj_00004#0001</v>
      </c>
      <c r="I11" s="34" t="str">
        <f t="shared" si="7"/>
        <v>EUR2x8F</v>
      </c>
      <c r="J11" s="159" t="str">
        <f>IF(K11,_xll.qlFraRateHelper(,I11,A11,$H11,,,,MktTrigger6M),"")</f>
        <v/>
      </c>
      <c r="K11" s="256" t="b">
        <v>0</v>
      </c>
      <c r="L11" s="164" t="str">
        <f>IF(M11,_xll.qlFraRateHelper(,I11,A11,$H11,,,,MktTrigger6M),"")</f>
        <v>obj_00176#0001</v>
      </c>
      <c r="M11" s="167" t="b">
        <v>1</v>
      </c>
      <c r="N11" s="70">
        <v>10</v>
      </c>
      <c r="O11" s="70">
        <v>1</v>
      </c>
      <c r="Q11" s="64" t="str">
        <v>obj_00177</v>
      </c>
      <c r="R11" s="64" t="str">
        <f>IFERROR(_xll.qlRateHelperQuoteName(Q11,trigger),"")</f>
        <v>EURSWAP6M_3Y</v>
      </c>
      <c r="S11" s="78">
        <f>IFERROR(_xll.qlRateHelperQuoteValue(Q11,trigger),"")</f>
        <v>-1.4000000000000002E-3</v>
      </c>
      <c r="T11" s="78">
        <f>IFERROR(_xll.qlSwapRateHelperSpread(Q11),"")</f>
        <v>0</v>
      </c>
      <c r="U11" s="90">
        <f>IFERROR(_xll.qlRateHelperPillarDate(Q11,trigger),"")</f>
        <v>43522</v>
      </c>
      <c r="V11" s="87">
        <f t="shared" si="3"/>
        <v>1</v>
      </c>
      <c r="X11" s="64" t="str">
        <v>obj_00176</v>
      </c>
      <c r="Y11" s="64" t="str">
        <f>IFERROR(_xll.qlRateHelperQuoteName(X11,trigger),"")</f>
        <v>EUR2x8F</v>
      </c>
      <c r="Z11" s="78">
        <f>IFERROR(_xll.qlRateHelperQuoteValue(X11,trigger),"")</f>
        <v>-1.6499999999999998E-3</v>
      </c>
      <c r="AA11" s="78" t="str">
        <f>IFERROR(_xll.qlSwapRateHelperSpread(X11),"")</f>
        <v/>
      </c>
      <c r="AB11" s="90">
        <f>IFERROR(_xll.qlRateHelperPillarDate(X11,trigger),"")</f>
        <v>42669</v>
      </c>
      <c r="AC11" s="87">
        <v>0.99985045100907444</v>
      </c>
      <c r="AD11" s="179"/>
      <c r="AE11" s="138" t="s">
        <v>131</v>
      </c>
      <c r="AF11" s="103">
        <v>1.0263395849464041E-3</v>
      </c>
      <c r="AG11" s="105" t="b">
        <v>0</v>
      </c>
      <c r="AI11" s="64" t="s">
        <v>124</v>
      </c>
      <c r="AJ11" s="147">
        <f>IFERROR(_xll.qlInterestRateIndexFixingDate(ContBasisIndex6MCorrected,AK11),"")</f>
        <v>42436</v>
      </c>
      <c r="AK11" s="147">
        <f>_xll.qlCalendarAdvance(Calendar,$AK10,AI11,,,trigger)</f>
        <v>42438</v>
      </c>
      <c r="AL11" s="78">
        <f>IFERROR(_xll.qlIndexFixing(ContinuousBasisIndex6M,AJ11,TRUE,)-_xll.qlIndexFixing($AP$1,AJ11,TRUE,CalibrationTrigger),"")</f>
        <v>2.2738827011147653E-3</v>
      </c>
      <c r="AN11" s="147">
        <f>IFERROR(_xll.qlInterestRateIndexFixingDate(Euribor6MLegacy,AO11),"")</f>
        <v>42667</v>
      </c>
      <c r="AO11" s="147">
        <f>IFERROR(_xll.qlCalendarAdvance(Calendar,DiscountBasedCurve!AQ17,"-6M","mf",TRUE,),NA())</f>
        <v>42669</v>
      </c>
      <c r="AP11" s="74">
        <f>IFERROR(_xll.qlIndexFixing(Euribor6MLegacy,AN11,TRUE,CalibrationTrigger)-_xll.qlIndexFixing($AP$1,AN11,TRUE,CalibrationTrigger),"")</f>
        <v>2.7807703734887665E-3</v>
      </c>
      <c r="BA11" s="182" t="s">
        <v>18</v>
      </c>
      <c r="BB11" s="214" t="str">
        <f t="shared" si="4"/>
        <v>EUR8x14F</v>
      </c>
      <c r="BC11" s="184">
        <f>_xll.qlInterestRateIndexFixingDate(ContinuousBasisIndex6M,_xll.qlCalendarAdvance(Calendar,SettlementDate,BA11,"mf",TRUE,trigger))</f>
        <v>42667</v>
      </c>
      <c r="BD11" s="64" t="str">
        <f>MktData!K31</f>
        <v>EUR8x14F#0001</v>
      </c>
      <c r="BE11" s="64"/>
      <c r="BF11" s="186">
        <f>_xll.qlIndexFixing(ContinuousBasisIndex6M,BC11,TRUE,)</f>
        <v>-1.9460437644272675E-3</v>
      </c>
      <c r="BG11" s="186">
        <f>_xll.qlQuoteValue(BD11,MktTrigger6M)</f>
        <v>-2.1099999999999999E-3</v>
      </c>
      <c r="BH11" s="192">
        <f t="shared" si="2"/>
        <v>1.6395623557273238</v>
      </c>
    </row>
    <row r="12" spans="1:60" ht="11.25" customHeight="1" x14ac:dyDescent="0.2">
      <c r="A12" s="34" t="str">
        <f t="shared" si="5"/>
        <v>3M</v>
      </c>
      <c r="B12" s="34">
        <v>3</v>
      </c>
      <c r="C12" s="34" t="str">
        <f t="shared" si="6"/>
        <v>x9F</v>
      </c>
      <c r="D12" s="130"/>
      <c r="E12" s="130"/>
      <c r="F12" s="130"/>
      <c r="G12" s="130"/>
      <c r="H12" s="258" t="str">
        <f t="shared" si="8"/>
        <v>obj_00004#0001</v>
      </c>
      <c r="I12" s="34" t="str">
        <f t="shared" si="7"/>
        <v>EUR3x9F</v>
      </c>
      <c r="J12" s="159" t="str">
        <f>IF(K12,_xll.qlFraRateHelper(,I12,A12,$H12,,,,MktTrigger6M),"")</f>
        <v>obj_0016c#0001</v>
      </c>
      <c r="K12" s="256" t="b">
        <v>1</v>
      </c>
      <c r="L12" s="164" t="str">
        <f>IF(M12,_xll.qlFraRateHelper(,I12,A12,$H12,,,,MktTrigger6M),"")</f>
        <v>obj_0014a#0001</v>
      </c>
      <c r="M12" s="167" t="b">
        <v>1</v>
      </c>
      <c r="N12" s="70">
        <v>10</v>
      </c>
      <c r="O12" s="70">
        <v>1</v>
      </c>
      <c r="Q12" s="64" t="str">
        <v>obj_001f0</v>
      </c>
      <c r="R12" s="64" t="str">
        <f>IFERROR(_xll.qlRateHelperQuoteName(Q12,trigger),"")</f>
        <v>EURSWAP6M_4Y</v>
      </c>
      <c r="S12" s="78">
        <f>IFERROR(_xll.qlRateHelperQuoteValue(Q12,trigger),"")</f>
        <v>-6.8000000000000005E-4</v>
      </c>
      <c r="T12" s="78">
        <f>IFERROR(_xll.qlSwapRateHelperSpread(Q12),"")</f>
        <v>0</v>
      </c>
      <c r="U12" s="90">
        <f>IFERROR(_xll.qlRateHelperPillarDate(Q12,trigger),"")</f>
        <v>43887</v>
      </c>
      <c r="V12" s="87">
        <f t="shared" si="3"/>
        <v>1</v>
      </c>
      <c r="X12" s="64" t="str">
        <v>obj_0014a</v>
      </c>
      <c r="Y12" s="64" t="str">
        <f>IFERROR(_xll.qlRateHelperQuoteName(X12,trigger),"")</f>
        <v>EUR3x9F</v>
      </c>
      <c r="Z12" s="78">
        <f>IFERROR(_xll.qlRateHelperQuoteValue(X12,trigger),"")</f>
        <v>-1.7799999999999999E-3</v>
      </c>
      <c r="AA12" s="78" t="str">
        <f>IFERROR(_xll.qlSwapRateHelperSpread(X12),"")</f>
        <v/>
      </c>
      <c r="AB12" s="90">
        <f>IFERROR(_xll.qlRateHelperPillarDate(X12,trigger),"")</f>
        <v>42702</v>
      </c>
      <c r="AC12" s="87">
        <v>0.99985344562162515</v>
      </c>
      <c r="AD12" s="179"/>
      <c r="AE12" s="138" t="s">
        <v>132</v>
      </c>
      <c r="AF12" s="103">
        <f>'Control Panel'!D7</f>
        <v>0.49826135833520507</v>
      </c>
      <c r="AG12" s="105" t="b">
        <f>'Control Panel'!E13</f>
        <v>1</v>
      </c>
      <c r="AI12" s="64" t="s">
        <v>124</v>
      </c>
      <c r="AJ12" s="147">
        <f>IFERROR(_xll.qlInterestRateIndexFixingDate(ContBasisIndex6MCorrected,AK12),"")</f>
        <v>42437</v>
      </c>
      <c r="AK12" s="147">
        <f>_xll.qlCalendarAdvance(Calendar,$AK11,AI12,,,trigger)</f>
        <v>42439</v>
      </c>
      <c r="AL12" s="78">
        <f>IFERROR(_xll.qlIndexFixing(ContinuousBasisIndex6M,AJ12,TRUE,)-_xll.qlIndexFixing($AP$1,AJ12,TRUE,CalibrationTrigger),"")</f>
        <v>2.2818360401715351E-3</v>
      </c>
      <c r="AN12" s="147">
        <f>IFERROR(_xll.qlInterestRateIndexFixingDate(Euribor6MLegacy,AO12),"")</f>
        <v>42698</v>
      </c>
      <c r="AO12" s="147">
        <f>IFERROR(_xll.qlCalendarAdvance(Calendar,DiscountBasedCurve!AQ18,"-6M","mf",TRUE,),NA())</f>
        <v>42702</v>
      </c>
      <c r="AP12" s="74">
        <f>IFERROR(_xll.qlIndexFixing(Euribor6MLegacy,AN12,TRUE,CalibrationTrigger)-_xll.qlIndexFixing($AP$1,AN12,TRUE,CalibrationTrigger),"")</f>
        <v>2.7874802160733946E-3</v>
      </c>
      <c r="BA12" s="182" t="s">
        <v>19</v>
      </c>
      <c r="BB12" s="214" t="str">
        <f t="shared" si="4"/>
        <v>EUR9x15F</v>
      </c>
      <c r="BC12" s="184">
        <f>_xll.qlInterestRateIndexFixingDate(ContinuousBasisIndex6M,_xll.qlCalendarAdvance(Calendar,SettlementDate,BA12,"mf",TRUE,trigger))</f>
        <v>42698</v>
      </c>
      <c r="BD12" s="64" t="str">
        <f>MktData!K32</f>
        <v>EUR9x15F#0001</v>
      </c>
      <c r="BE12" s="64"/>
      <c r="BF12" s="186">
        <f>_xll.qlIndexFixing(ContinuousBasisIndex6M,BC12,TRUE,)</f>
        <v>-1.926815583848522E-3</v>
      </c>
      <c r="BG12" s="186">
        <f>_xll.qlQuoteValue(BD12,MktTrigger6M)</f>
        <v>-2.1400000000000004E-3</v>
      </c>
      <c r="BH12" s="192">
        <f t="shared" si="2"/>
        <v>2.1318441615147847</v>
      </c>
    </row>
    <row r="13" spans="1:60" ht="11.25" customHeight="1" x14ac:dyDescent="0.2">
      <c r="A13" s="34" t="str">
        <f t="shared" si="5"/>
        <v>4M</v>
      </c>
      <c r="B13" s="34">
        <v>4</v>
      </c>
      <c r="C13" s="34" t="str">
        <f t="shared" si="6"/>
        <v>x10F</v>
      </c>
      <c r="D13" s="130"/>
      <c r="E13" s="130"/>
      <c r="F13" s="130"/>
      <c r="G13" s="130"/>
      <c r="H13" s="258" t="str">
        <f t="shared" si="8"/>
        <v>obj_00004#0001</v>
      </c>
      <c r="I13" s="34" t="str">
        <f t="shared" si="7"/>
        <v>EUR4x10F</v>
      </c>
      <c r="J13" s="159" t="str">
        <f>IF(K13,_xll.qlFraRateHelper(,I13,A13,$H13,,,,MktTrigger6M),"")</f>
        <v/>
      </c>
      <c r="K13" s="256" t="b">
        <v>0</v>
      </c>
      <c r="L13" s="164" t="str">
        <f>IF(M13,_xll.qlFraRateHelper(,I13,A13,$H13,,,,MktTrigger6M),"")</f>
        <v>obj_00198#0001</v>
      </c>
      <c r="M13" s="167" t="b">
        <v>1</v>
      </c>
      <c r="N13" s="70">
        <v>10</v>
      </c>
      <c r="O13" s="70">
        <v>1</v>
      </c>
      <c r="Q13" s="64" t="str">
        <v>obj_00208</v>
      </c>
      <c r="R13" s="64" t="str">
        <f>IFERROR(_xll.qlRateHelperQuoteName(Q13,trigger),"")</f>
        <v>EURSWAP6M_5Y</v>
      </c>
      <c r="S13" s="78">
        <f>IFERROR(_xll.qlRateHelperQuoteValue(Q13,trigger),"")</f>
        <v>2.0999999999999998E-4</v>
      </c>
      <c r="T13" s="78">
        <f>IFERROR(_xll.qlSwapRateHelperSpread(Q13),"")</f>
        <v>0</v>
      </c>
      <c r="U13" s="90">
        <f>IFERROR(_xll.qlRateHelperPillarDate(Q13,trigger),"")</f>
        <v>44253</v>
      </c>
      <c r="V13" s="87">
        <f t="shared" si="3"/>
        <v>1</v>
      </c>
      <c r="X13" s="64" t="str">
        <v>obj_00198</v>
      </c>
      <c r="Y13" s="64" t="str">
        <f>IFERROR(_xll.qlRateHelperQuoteName(X13,trigger),"")</f>
        <v>EUR4x10F</v>
      </c>
      <c r="Z13" s="78">
        <f>IFERROR(_xll.qlRateHelperQuoteValue(X13,trigger),"")</f>
        <v>-1.8799999999999999E-3</v>
      </c>
      <c r="AA13" s="78" t="str">
        <f>IFERROR(_xll.qlSwapRateHelperSpread(X13),"")</f>
        <v/>
      </c>
      <c r="AB13" s="90">
        <f>IFERROR(_xll.qlRateHelperPillarDate(X13,trigger),"")</f>
        <v>42731</v>
      </c>
      <c r="AC13" s="87">
        <v>0.99986057445244092</v>
      </c>
      <c r="AD13" s="179"/>
      <c r="AE13" s="139" t="s">
        <v>133</v>
      </c>
      <c r="AF13" s="104">
        <v>1.9261545231338804E-4</v>
      </c>
      <c r="AG13" s="106" t="b">
        <v>0</v>
      </c>
      <c r="AI13" s="64" t="s">
        <v>124</v>
      </c>
      <c r="AJ13" s="147">
        <f>IFERROR(_xll.qlInterestRateIndexFixingDate(ContBasisIndex6MCorrected,AK13),"")</f>
        <v>42438</v>
      </c>
      <c r="AK13" s="147">
        <f>_xll.qlCalendarAdvance(Calendar,$AK12,AI13,,,trigger)</f>
        <v>42440</v>
      </c>
      <c r="AL13" s="78">
        <f>IFERROR(_xll.qlIndexFixing(ContinuousBasisIndex6M,AJ13,TRUE,)-_xll.qlIndexFixing($AP$1,AJ13,TRUE,CalibrationTrigger),"")</f>
        <v>2.2841421799303287E-3</v>
      </c>
      <c r="AN13" s="147">
        <f>IFERROR(_xll.qlInterestRateIndexFixingDate(Euribor6MLegacy,AO13),"")</f>
        <v>42726</v>
      </c>
      <c r="AO13" s="147">
        <f>IFERROR(_xll.qlCalendarAdvance(Calendar,DiscountBasedCurve!AQ19,"-6M","mf",TRUE,),NA())</f>
        <v>42731</v>
      </c>
      <c r="AP13" s="74">
        <f>IFERROR(_xll.qlIndexFixing(Euribor6MLegacy,AN13,TRUE,CalibrationTrigger)-_xll.qlIndexFixing($AP$1,AN13,TRUE,CalibrationTrigger),"")</f>
        <v>2.800103035690206E-3</v>
      </c>
      <c r="BA13" s="182" t="s">
        <v>20</v>
      </c>
      <c r="BB13" s="214" t="str">
        <f t="shared" si="4"/>
        <v>EUR10x16F</v>
      </c>
      <c r="BC13" s="184">
        <f>_xll.qlInterestRateIndexFixingDate(ContinuousBasisIndex6M,_xll.qlCalendarAdvance(Calendar,SettlementDate,BA13,"mf",TRUE,trigger))</f>
        <v>42726</v>
      </c>
      <c r="BD13" s="64" t="str">
        <f>MktData!K33</f>
        <v>EUR10x16F#0001</v>
      </c>
      <c r="BE13" s="64"/>
      <c r="BF13" s="186">
        <f>_xll.qlIndexFixing(ContinuousBasisIndex6M,BC13,TRUE,)</f>
        <v>-1.906912634099128E-3</v>
      </c>
      <c r="BG13" s="186">
        <f>_xll.qlQuoteValue(BD13,MktTrigger6M)</f>
        <v>-2.15E-3</v>
      </c>
      <c r="BH13" s="192">
        <f t="shared" si="2"/>
        <v>2.4308736590087201</v>
      </c>
    </row>
    <row r="14" spans="1:60" ht="11.25" customHeight="1" x14ac:dyDescent="0.2">
      <c r="A14" s="34" t="str">
        <f t="shared" si="5"/>
        <v>5M</v>
      </c>
      <c r="B14" s="34">
        <v>5</v>
      </c>
      <c r="C14" s="34" t="str">
        <f t="shared" si="6"/>
        <v>x11F</v>
      </c>
      <c r="D14" s="130"/>
      <c r="E14" s="130"/>
      <c r="F14" s="130"/>
      <c r="G14" s="130"/>
      <c r="H14" s="258" t="str">
        <f t="shared" si="8"/>
        <v>obj_00004#0001</v>
      </c>
      <c r="I14" s="34" t="str">
        <f t="shared" si="7"/>
        <v>EUR5x11F</v>
      </c>
      <c r="J14" s="159" t="str">
        <f>IF(K14,_xll.qlFraRateHelper(,I14,A14,$H14,,,,MktTrigger6M),"")</f>
        <v/>
      </c>
      <c r="K14" s="256" t="b">
        <v>0</v>
      </c>
      <c r="L14" s="164" t="str">
        <f>IF(M14,_xll.qlFraRateHelper(,I14,A14,$H14,,,,MktTrigger6M),"")</f>
        <v>obj_00159#0001</v>
      </c>
      <c r="M14" s="167" t="b">
        <v>1</v>
      </c>
      <c r="N14" s="70">
        <v>10</v>
      </c>
      <c r="O14" s="70">
        <v>1</v>
      </c>
      <c r="Q14" s="64" t="str">
        <v>obj_00153</v>
      </c>
      <c r="R14" s="64" t="str">
        <f>IFERROR(_xll.qlRateHelperQuoteName(Q14,trigger),"")</f>
        <v>EURSWAP6M_6Y</v>
      </c>
      <c r="S14" s="78">
        <f>IFERROR(_xll.qlRateHelperQuoteValue(Q14,trigger),"")</f>
        <v>1.2099999999999999E-3</v>
      </c>
      <c r="T14" s="78">
        <f>IFERROR(_xll.qlSwapRateHelperSpread(Q14),"")</f>
        <v>0</v>
      </c>
      <c r="U14" s="90">
        <f>IFERROR(_xll.qlRateHelperPillarDate(Q14,trigger),"")</f>
        <v>44620</v>
      </c>
      <c r="V14" s="87">
        <f t="shared" si="3"/>
        <v>1</v>
      </c>
      <c r="X14" s="64" t="str">
        <v>obj_00159</v>
      </c>
      <c r="Y14" s="64" t="str">
        <f>IFERROR(_xll.qlRateHelperQuoteName(X14,trigger),"")</f>
        <v>EUR5x11F</v>
      </c>
      <c r="Z14" s="78">
        <f>IFERROR(_xll.qlRateHelperQuoteValue(X14,trigger),"")</f>
        <v>-1.9400000000000001E-3</v>
      </c>
      <c r="AA14" s="78" t="str">
        <f>IFERROR(_xll.qlSwapRateHelperSpread(X14),"")</f>
        <v/>
      </c>
      <c r="AB14" s="90">
        <f>IFERROR(_xll.qlRateHelperPillarDate(X14,trigger),"")</f>
        <v>42761</v>
      </c>
      <c r="AC14" s="87">
        <v>0.9998735184648202</v>
      </c>
      <c r="AD14" s="179"/>
      <c r="AE14" s="140" t="s">
        <v>134</v>
      </c>
      <c r="AF14" s="95" t="str">
        <f>_xll.qlAbcdTenorBasis(,AF6,AF7,AF8,AF9,AF10:AF13,,trigger)</f>
        <v>obj_000f3#0001</v>
      </c>
      <c r="AI14" s="64" t="s">
        <v>124</v>
      </c>
      <c r="AJ14" s="147">
        <f>IFERROR(_xll.qlInterestRateIndexFixingDate(ContBasisIndex6MCorrected,AK14),"")</f>
        <v>42439</v>
      </c>
      <c r="AK14" s="147">
        <f>_xll.qlCalendarAdvance(Calendar,$AK13,AI14,,,trigger)</f>
        <v>42443</v>
      </c>
      <c r="AL14" s="78">
        <f>IFERROR(_xll.qlIndexFixing(ContinuousBasisIndex6M,AJ14,TRUE,)-_xll.qlIndexFixing($AP$1,AJ14,TRUE,CalibrationTrigger),"")</f>
        <v>2.2947580721715375E-3</v>
      </c>
      <c r="AN14" s="147">
        <f>IFERROR(_xll.qlInterestRateIndexFixingDate(Euribor6MLegacy,AO14),"")</f>
        <v>42759</v>
      </c>
      <c r="AO14" s="147">
        <f>IFERROR(_xll.qlCalendarAdvance(Calendar,DiscountBasedCurve!AQ20,"-6M","mf",TRUE,),NA())</f>
        <v>42761</v>
      </c>
      <c r="AP14" s="74">
        <f>IFERROR(_xll.qlIndexFixing(Euribor6MLegacy,AN14,TRUE,CalibrationTrigger)-_xll.qlIndexFixing($AP$1,AN14,TRUE,CalibrationTrigger),"")</f>
        <v>2.8390465879298359E-3</v>
      </c>
      <c r="BA14" s="182" t="s">
        <v>21</v>
      </c>
      <c r="BB14" s="214" t="str">
        <f t="shared" si="4"/>
        <v>EUR11x17F</v>
      </c>
      <c r="BC14" s="184">
        <f>_xll.qlInterestRateIndexFixingDate(ContinuousBasisIndex6M,_xll.qlCalendarAdvance(Calendar,SettlementDate,BA14,"mf",TRUE,trigger))</f>
        <v>42759</v>
      </c>
      <c r="BD14" s="64" t="str">
        <f>MktData!K34</f>
        <v>EUR11x17F#0001</v>
      </c>
      <c r="BE14" s="64"/>
      <c r="BF14" s="186">
        <f>_xll.qlIndexFixing(ContinuousBasisIndex6M,BC14,TRUE,)</f>
        <v>-1.8884033447840857E-3</v>
      </c>
      <c r="BG14" s="186">
        <f>_xll.qlQuoteValue(BD14,MktTrigger6M)</f>
        <v>-2.1299999999999999E-3</v>
      </c>
      <c r="BH14" s="192">
        <f t="shared" si="2"/>
        <v>2.4159665521591425</v>
      </c>
    </row>
    <row r="15" spans="1:60" ht="11.25" customHeight="1" x14ac:dyDescent="0.2">
      <c r="A15" s="34" t="str">
        <f t="shared" si="5"/>
        <v>6M</v>
      </c>
      <c r="B15" s="34">
        <v>6</v>
      </c>
      <c r="C15" s="34" t="str">
        <f t="shared" si="6"/>
        <v>x12F</v>
      </c>
      <c r="D15" s="130"/>
      <c r="E15" s="130"/>
      <c r="F15" s="130"/>
      <c r="G15" s="130"/>
      <c r="H15" s="258" t="str">
        <f t="shared" si="8"/>
        <v>obj_00004#0001</v>
      </c>
      <c r="I15" s="34" t="str">
        <f t="shared" si="7"/>
        <v>EUR6x12F</v>
      </c>
      <c r="J15" s="159" t="str">
        <f>IF(K15,_xll.qlFraRateHelper(,I15,A15,$H15,,,,MktTrigger6M),"")</f>
        <v>obj_001ca#0001</v>
      </c>
      <c r="K15" s="256" t="b">
        <v>1</v>
      </c>
      <c r="L15" s="164" t="str">
        <f>IF(M15,_xll.qlFraRateHelper(,I15,A15,$H15,,,,MktTrigger6M),"")</f>
        <v>obj_00202#0001</v>
      </c>
      <c r="M15" s="167" t="b">
        <v>1</v>
      </c>
      <c r="N15" s="70">
        <v>10</v>
      </c>
      <c r="O15" s="70">
        <v>1</v>
      </c>
      <c r="Q15" s="64" t="str">
        <v>obj_001b7</v>
      </c>
      <c r="R15" s="64" t="str">
        <f>IFERROR(_xll.qlRateHelperQuoteName(Q15,trigger),"")</f>
        <v>EURSWAP6M_7Y</v>
      </c>
      <c r="S15" s="78">
        <f>IFERROR(_xll.qlRateHelperQuoteValue(Q15,trigger),"")</f>
        <v>2.2699999999999999E-3</v>
      </c>
      <c r="T15" s="78">
        <f>IFERROR(_xll.qlSwapRateHelperSpread(Q15),"")</f>
        <v>0</v>
      </c>
      <c r="U15" s="90">
        <f>IFERROR(_xll.qlRateHelperPillarDate(Q15,trigger),"")</f>
        <v>44984</v>
      </c>
      <c r="V15" s="87">
        <f t="shared" si="3"/>
        <v>1</v>
      </c>
      <c r="X15" s="64" t="str">
        <v>obj_00202</v>
      </c>
      <c r="Y15" s="64" t="str">
        <f>IFERROR(_xll.qlRateHelperQuoteName(X15,trigger),"")</f>
        <v>EUR6x12F</v>
      </c>
      <c r="Z15" s="78">
        <f>IFERROR(_xll.qlRateHelperQuoteValue(X15,trigger),"")</f>
        <v>-2.0299999999999997E-3</v>
      </c>
      <c r="AA15" s="78" t="str">
        <f>IFERROR(_xll.qlSwapRateHelperSpread(X15),"")</f>
        <v/>
      </c>
      <c r="AB15" s="90">
        <f>IFERROR(_xll.qlRateHelperPillarDate(X15,trigger),"")</f>
        <v>42793</v>
      </c>
      <c r="AC15" s="87">
        <v>0.99988344530831974</v>
      </c>
      <c r="AD15" s="179"/>
      <c r="AI15" s="64" t="s">
        <v>124</v>
      </c>
      <c r="AJ15" s="147">
        <f>IFERROR(_xll.qlInterestRateIndexFixingDate(ContBasisIndex6MCorrected,AK15),"")</f>
        <v>42440</v>
      </c>
      <c r="AK15" s="147">
        <f>_xll.qlCalendarAdvance(Calendar,$AK14,AI15,,,trigger)</f>
        <v>42444</v>
      </c>
      <c r="AL15" s="78">
        <f>IFERROR(_xll.qlIndexFixing(ContinuousBasisIndex6M,AJ15,TRUE,)-_xll.qlIndexFixing($AP$1,AJ15,TRUE,CalibrationTrigger),"")</f>
        <v>2.2988924418007959E-3</v>
      </c>
      <c r="AN15" s="147">
        <f>IFERROR(_xll.qlInterestRateIndexFixingDate(Euribor6MLegacy,AO15),"")</f>
        <v>42790</v>
      </c>
      <c r="AO15" s="147">
        <f>IFERROR(_xll.qlCalendarAdvance(Calendar,DiscountBasedCurve!AQ21,"-6M","mf",TRUE,),NA())</f>
        <v>42794</v>
      </c>
      <c r="AP15" s="74">
        <f>IFERROR(_xll.qlIndexFixing(Euribor6MLegacy,AN15,TRUE,CalibrationTrigger)-_xll.qlIndexFixing($AP$1,AN15,TRUE,CalibrationTrigger),"")</f>
        <v>2.8554837422111808E-3</v>
      </c>
      <c r="BA15" s="182" t="s">
        <v>159</v>
      </c>
      <c r="BB15" s="214" t="str">
        <f t="shared" si="4"/>
        <v>EUR12x18F</v>
      </c>
      <c r="BC15" s="184">
        <f>_xll.qlInterestRateIndexFixingDate(ContinuousBasisIndex6M,_xll.qlCalendarAdvance(Calendar,SettlementDate,BA15,"mf",TRUE,trigger))</f>
        <v>42789</v>
      </c>
      <c r="BD15" s="64" t="str">
        <f>MktData!K35</f>
        <v>EUR12x18F#0001</v>
      </c>
      <c r="BE15" s="64"/>
      <c r="BF15" s="186">
        <f>_xll.qlIndexFixing(ContinuousBasisIndex6M,BC15,TRUE,)</f>
        <v>-1.841135841894274E-3</v>
      </c>
      <c r="BG15" s="186">
        <f>_xll.qlQuoteValue(BD15,MktTrigger6M)</f>
        <v>-2.1000000000000003E-3</v>
      </c>
      <c r="BH15" s="192">
        <f t="shared" si="2"/>
        <v>2.5886415810572636</v>
      </c>
    </row>
    <row r="16" spans="1:60" ht="11.25" customHeight="1" x14ac:dyDescent="0.2">
      <c r="A16" s="34" t="str">
        <f t="shared" si="5"/>
        <v>7M</v>
      </c>
      <c r="B16" s="34">
        <v>7</v>
      </c>
      <c r="C16" s="34" t="str">
        <f t="shared" si="6"/>
        <v>x13F</v>
      </c>
      <c r="D16" s="130"/>
      <c r="E16" s="130"/>
      <c r="F16" s="130"/>
      <c r="G16" s="130"/>
      <c r="H16" s="258" t="str">
        <f t="shared" si="8"/>
        <v>obj_00004#0001</v>
      </c>
      <c r="I16" s="34" t="str">
        <f t="shared" si="7"/>
        <v>EUR7x13F</v>
      </c>
      <c r="J16" s="159" t="str">
        <f>IF(K16,_xll.qlFraRateHelper(,I16,A16,$H16,,,,MktTrigger6M),"")</f>
        <v/>
      </c>
      <c r="K16" s="256" t="b">
        <v>0</v>
      </c>
      <c r="L16" s="164" t="str">
        <f>IF(M16,_xll.qlFraRateHelper(,I16,A16,$H16,,,,MktTrigger6M),"")</f>
        <v>obj_001b4#0001</v>
      </c>
      <c r="M16" s="167" t="b">
        <v>1</v>
      </c>
      <c r="N16" s="70">
        <v>10</v>
      </c>
      <c r="O16" s="70">
        <v>1</v>
      </c>
      <c r="Q16" s="64" t="str">
        <v>obj_00158</v>
      </c>
      <c r="R16" s="64" t="str">
        <f>IFERROR(_xll.qlRateHelperQuoteName(Q16,trigger),"")</f>
        <v>EURSWAP6M_8Y</v>
      </c>
      <c r="S16" s="78">
        <f>IFERROR(_xll.qlRateHelperQuoteValue(Q16,trigger),"")</f>
        <v>3.3499999999999997E-3</v>
      </c>
      <c r="T16" s="78">
        <f>IFERROR(_xll.qlSwapRateHelperSpread(Q16),"")</f>
        <v>0</v>
      </c>
      <c r="U16" s="90">
        <f>IFERROR(_xll.qlRateHelperPillarDate(Q16,trigger),"")</f>
        <v>45348</v>
      </c>
      <c r="V16" s="87">
        <f t="shared" si="3"/>
        <v>1</v>
      </c>
      <c r="X16" s="64" t="str">
        <v>obj_001b4</v>
      </c>
      <c r="Y16" s="64" t="str">
        <f>IFERROR(_xll.qlRateHelperQuoteName(X16,trigger),"")</f>
        <v>EUR7x13F</v>
      </c>
      <c r="Z16" s="78">
        <f>IFERROR(_xll.qlRateHelperQuoteValue(X16,trigger),"")</f>
        <v>-2.1000000000000003E-3</v>
      </c>
      <c r="AA16" s="78" t="str">
        <f>IFERROR(_xll.qlSwapRateHelperSpread(X16),"")</f>
        <v/>
      </c>
      <c r="AB16" s="90">
        <f>IFERROR(_xll.qlRateHelperPillarDate(X16,trigger),"")</f>
        <v>42821</v>
      </c>
      <c r="AC16" s="87">
        <v>0.99990448271576315</v>
      </c>
      <c r="AD16" s="179"/>
      <c r="AE16" s="135" t="s">
        <v>135</v>
      </c>
      <c r="AF16" s="136"/>
      <c r="AI16" s="64" t="s">
        <v>124</v>
      </c>
      <c r="AJ16" s="147">
        <f>IFERROR(_xll.qlInterestRateIndexFixingDate(ContBasisIndex6MCorrected,AK16),"")</f>
        <v>42443</v>
      </c>
      <c r="AK16" s="147">
        <f>_xll.qlCalendarAdvance(Calendar,$AK15,AI16,,,trigger)</f>
        <v>42445</v>
      </c>
      <c r="AL16" s="78">
        <f>IFERROR(_xll.qlIndexFixing(ContinuousBasisIndex6M,AJ16,TRUE,)-_xll.qlIndexFixing($AP$1,AJ16,TRUE,CalibrationTrigger),"")</f>
        <v>2.3030137088310481E-3</v>
      </c>
      <c r="AN16" s="147">
        <f>IFERROR(_xll.qlInterestRateIndexFixingDate(Euribor6MLegacy,AO16),"")</f>
        <v>42817</v>
      </c>
      <c r="AO16" s="147">
        <f>IFERROR(_xll.qlCalendarAdvance(Calendar,DiscountBasedCurve!AQ22,"-6M","mf",TRUE,),NA())</f>
        <v>42821</v>
      </c>
      <c r="AP16" s="74">
        <f>IFERROR(_xll.qlIndexFixing(Euribor6MLegacy,AN16,TRUE,CalibrationTrigger)-_xll.qlIndexFixing($AP$1,AN16,TRUE,CalibrationTrigger),"")</f>
        <v>2.871412894001178E-3</v>
      </c>
      <c r="BA16" s="182" t="s">
        <v>160</v>
      </c>
      <c r="BB16" s="214" t="str">
        <f t="shared" si="4"/>
        <v>EUR13x19F</v>
      </c>
      <c r="BC16" s="184">
        <f>_xll.qlInterestRateIndexFixingDate(ContinuousBasisIndex6M,_xll.qlCalendarAdvance(Calendar,SettlementDate,BA16,"mf",TRUE,trigger))</f>
        <v>42817</v>
      </c>
      <c r="BD16" s="64" t="str">
        <f>MktData!K36</f>
        <v>EUR13x19F#0001</v>
      </c>
      <c r="BE16" s="64"/>
      <c r="BF16" s="186">
        <f>_xll.qlIndexFixing(ContinuousBasisIndex6M,BC16,TRUE,)</f>
        <v>-1.8007180840329505E-3</v>
      </c>
      <c r="BG16" s="186">
        <f>_xll.qlQuoteValue(BD16,MktTrigger6M)</f>
        <v>-2.0699999999999998E-3</v>
      </c>
      <c r="BH16" s="192">
        <f t="shared" si="2"/>
        <v>2.6928191596704929</v>
      </c>
    </row>
    <row r="17" spans="1:64" ht="11.25" customHeight="1" x14ac:dyDescent="0.2">
      <c r="A17" s="34" t="str">
        <f t="shared" si="5"/>
        <v>8M</v>
      </c>
      <c r="B17" s="34">
        <v>8</v>
      </c>
      <c r="C17" s="34" t="str">
        <f t="shared" si="6"/>
        <v>x14F</v>
      </c>
      <c r="D17" s="130"/>
      <c r="E17" s="130"/>
      <c r="F17" s="130"/>
      <c r="G17" s="130"/>
      <c r="H17" s="258" t="str">
        <f t="shared" si="8"/>
        <v>obj_00004#0001</v>
      </c>
      <c r="I17" s="34" t="str">
        <f t="shared" si="7"/>
        <v>EUR8x14F</v>
      </c>
      <c r="J17" s="159" t="str">
        <f>IF(K17,_xll.qlFraRateHelper(,I17,A17,$H17,,,,MktTrigger6M),"")</f>
        <v/>
      </c>
      <c r="K17" s="256" t="b">
        <v>0</v>
      </c>
      <c r="L17" s="164" t="str">
        <f>IF(M17,_xll.qlFraRateHelper(,I17,A17,$H17,,,,MktTrigger6M),"")</f>
        <v>obj_00167#0001</v>
      </c>
      <c r="M17" s="167" t="b">
        <v>1</v>
      </c>
      <c r="N17" s="70">
        <v>10</v>
      </c>
      <c r="O17" s="70">
        <v>1</v>
      </c>
      <c r="Q17" s="64" t="str">
        <v>obj_0021b</v>
      </c>
      <c r="R17" s="64" t="str">
        <f>IFERROR(_xll.qlRateHelperQuoteName(Q17,trigger),"")</f>
        <v>EURSWAP6M_9Y</v>
      </c>
      <c r="S17" s="78">
        <f>IFERROR(_xll.qlRateHelperQuoteValue(Q17,trigger),"")</f>
        <v>4.3600000000000002E-3</v>
      </c>
      <c r="T17" s="78">
        <f>IFERROR(_xll.qlSwapRateHelperSpread(Q17),"")</f>
        <v>0</v>
      </c>
      <c r="U17" s="90">
        <f>IFERROR(_xll.qlRateHelperPillarDate(Q17,trigger),"")</f>
        <v>45714</v>
      </c>
      <c r="V17" s="87">
        <f t="shared" si="3"/>
        <v>1</v>
      </c>
      <c r="X17" s="64" t="str">
        <v>obj_00167</v>
      </c>
      <c r="Y17" s="64" t="str">
        <f>IFERROR(_xll.qlRateHelperQuoteName(X17,trigger),"")</f>
        <v>EUR8x14F</v>
      </c>
      <c r="Z17" s="78">
        <f>IFERROR(_xll.qlRateHelperQuoteValue(X17,trigger),"")</f>
        <v>-2.1099999999999999E-3</v>
      </c>
      <c r="AA17" s="78" t="str">
        <f>IFERROR(_xll.qlSwapRateHelperSpread(X17),"")</f>
        <v/>
      </c>
      <c r="AB17" s="90">
        <f>IFERROR(_xll.qlRateHelperPillarDate(X17,trigger),"")</f>
        <v>42851</v>
      </c>
      <c r="AC17" s="87">
        <v>0.999926573127496</v>
      </c>
      <c r="AD17" s="179"/>
      <c r="AE17" s="137" t="s">
        <v>136</v>
      </c>
      <c r="AF17" s="99" t="str">
        <f>_xll.qlLevenbergMarquardt(,0.00000001,0.00000001,0.00000001,,trigger)</f>
        <v>obj_00003#0001</v>
      </c>
      <c r="AI17" s="64" t="s">
        <v>124</v>
      </c>
      <c r="AJ17" s="147">
        <f>IFERROR(_xll.qlInterestRateIndexFixingDate(ContBasisIndex6MCorrected,AK17),"")</f>
        <v>42444</v>
      </c>
      <c r="AK17" s="147">
        <f>_xll.qlCalendarAdvance(Calendar,$AK16,AI17,,,trigger)</f>
        <v>42446</v>
      </c>
      <c r="AL17" s="78">
        <f>IFERROR(_xll.qlIndexFixing(ContinuousBasisIndex6M,AJ17,TRUE,)-_xll.qlIndexFixing($AP$1,AJ17,TRUE,CalibrationTrigger),"")</f>
        <v>2.310784797760891E-3</v>
      </c>
      <c r="AN17" s="147">
        <f>IFERROR(_xll.qlInterestRateIndexFixingDate(Euribor6MLegacy,AO17),"")</f>
        <v>42849</v>
      </c>
      <c r="AO17" s="147">
        <f>IFERROR(_xll.qlCalendarAdvance(Calendar,DiscountBasedCurve!AQ23,"-6M","mf",TRUE,),NA())</f>
        <v>42851</v>
      </c>
      <c r="AP17" s="74">
        <f>IFERROR(_xll.qlIndexFixing(Euribor6MLegacy,AN17,TRUE,CalibrationTrigger)-_xll.qlIndexFixing($AP$1,AN17,TRUE,CalibrationTrigger),"")</f>
        <v>2.9026795693430211E-3</v>
      </c>
      <c r="BA17" s="182" t="s">
        <v>161</v>
      </c>
      <c r="BB17" s="214" t="str">
        <f t="shared" si="4"/>
        <v>EUR14x20F</v>
      </c>
      <c r="BC17" s="184">
        <f>_xll.qlInterestRateIndexFixingDate(ContinuousBasisIndex6M,_xll.qlCalendarAdvance(Calendar,SettlementDate,BA17,"mf",TRUE,trigger))</f>
        <v>42849</v>
      </c>
      <c r="BD17" s="64" t="str">
        <f>MktData!K37</f>
        <v>EUR14x20F#0001</v>
      </c>
      <c r="BE17" s="64"/>
      <c r="BF17" s="186">
        <f>_xll.qlIndexFixing(ContinuousBasisIndex6M,BC17,TRUE,)</f>
        <v>-1.7605042770132383E-3</v>
      </c>
      <c r="BG17" s="186">
        <f>_xll.qlQuoteValue(BD17,MktTrigger6M)</f>
        <v>-2.0200000000000001E-3</v>
      </c>
      <c r="BH17" s="192">
        <f t="shared" si="2"/>
        <v>2.5949572298676182</v>
      </c>
    </row>
    <row r="18" spans="1:64" ht="11.25" customHeight="1" x14ac:dyDescent="0.2">
      <c r="A18" s="34" t="str">
        <f t="shared" si="5"/>
        <v>9M</v>
      </c>
      <c r="B18" s="34">
        <v>9</v>
      </c>
      <c r="C18" s="34" t="str">
        <f t="shared" si="6"/>
        <v>x15F</v>
      </c>
      <c r="D18" s="130"/>
      <c r="E18" s="130"/>
      <c r="F18" s="130"/>
      <c r="G18" s="130"/>
      <c r="H18" s="258" t="str">
        <f t="shared" si="8"/>
        <v>obj_00004#0001</v>
      </c>
      <c r="I18" s="34" t="str">
        <f t="shared" si="7"/>
        <v>EUR9x15F</v>
      </c>
      <c r="J18" s="159" t="str">
        <f>IF(K18,_xll.qlFraRateHelper(,I18,A18,$H18,,,,MktTrigger6M),"")</f>
        <v>obj_00192#0001</v>
      </c>
      <c r="K18" s="256" t="b">
        <v>1</v>
      </c>
      <c r="L18" s="164" t="str">
        <f>IF(M18,_xll.qlFraRateHelper(,I18,A18,$H18,,,,MktTrigger6M),"")</f>
        <v>obj_001c3#0001</v>
      </c>
      <c r="M18" s="167" t="b">
        <v>1</v>
      </c>
      <c r="N18" s="70">
        <v>10</v>
      </c>
      <c r="O18" s="70">
        <v>1</v>
      </c>
      <c r="Q18" s="64" t="str">
        <v>obj_0016f</v>
      </c>
      <c r="R18" s="64" t="str">
        <f>IFERROR(_xll.qlRateHelperQuoteName(Q18,trigger),"")</f>
        <v>EURSWAP6M_10Y</v>
      </c>
      <c r="S18" s="78">
        <f>IFERROR(_xll.qlRateHelperQuoteValue(Q18,trigger),"")</f>
        <v>5.2699999999999995E-3</v>
      </c>
      <c r="T18" s="78">
        <f>IFERROR(_xll.qlSwapRateHelperSpread(Q18),"")</f>
        <v>0</v>
      </c>
      <c r="U18" s="90">
        <f>IFERROR(_xll.qlRateHelperPillarDate(Q18,trigger),"")</f>
        <v>46079</v>
      </c>
      <c r="V18" s="87">
        <f t="shared" si="3"/>
        <v>1</v>
      </c>
      <c r="X18" s="64" t="str">
        <v>obj_001c3</v>
      </c>
      <c r="Y18" s="64" t="str">
        <f>IFERROR(_xll.qlRateHelperQuoteName(X18,trigger),"")</f>
        <v>EUR9x15F</v>
      </c>
      <c r="Z18" s="78">
        <f>IFERROR(_xll.qlRateHelperQuoteValue(X18,trigger),"")</f>
        <v>-2.1400000000000004E-3</v>
      </c>
      <c r="AA18" s="78" t="str">
        <f>IFERROR(_xll.qlSwapRateHelperSpread(X18),"")</f>
        <v/>
      </c>
      <c r="AB18" s="90">
        <f>IFERROR(_xll.qlRateHelperPillarDate(X18,trigger),"")</f>
        <v>42881</v>
      </c>
      <c r="AC18" s="87">
        <v>0.99993641096061392</v>
      </c>
      <c r="AD18" s="179"/>
      <c r="AE18" s="138" t="s">
        <v>137</v>
      </c>
      <c r="AF18" s="100" t="str">
        <f>_xll.qlEndCriteria(,1000,100,0.00000001,0.00003,0.00003,,trigger)</f>
        <v>obj_0000a#0001</v>
      </c>
      <c r="AI18" s="64" t="s">
        <v>124</v>
      </c>
      <c r="AJ18" s="147">
        <f>IFERROR(_xll.qlInterestRateIndexFixingDate(ContBasisIndex6MCorrected,AK18),"")</f>
        <v>42445</v>
      </c>
      <c r="AK18" s="147">
        <f>_xll.qlCalendarAdvance(Calendar,$AK17,AI18,,,trigger)</f>
        <v>42447</v>
      </c>
      <c r="AL18" s="78">
        <f>IFERROR(_xll.qlIndexFixing(ContinuousBasisIndex6M,AJ18,TRUE,)-_xll.qlIndexFixing($AP$1,AJ18,TRUE,CalibrationTrigger),"")</f>
        <v>2.3130443601509019E-3</v>
      </c>
      <c r="AN18" s="147">
        <f>IFERROR(_xll.qlInterestRateIndexFixingDate(Euribor6MLegacy,AO18),"")</f>
        <v>42880</v>
      </c>
      <c r="AO18" s="147">
        <f>IFERROR(_xll.qlCalendarAdvance(Calendar,DiscountBasedCurve!AQ24,"-6M","mf",TRUE,),NA())</f>
        <v>42884</v>
      </c>
      <c r="AP18" s="74">
        <f>IFERROR(_xll.qlIndexFixing(Euribor6MLegacy,AN18,TRUE,CalibrationTrigger)-_xll.qlIndexFixing($AP$1,AN18,TRUE,CalibrationTrigger),"")</f>
        <v>2.9310355873317074E-3</v>
      </c>
      <c r="BA18" s="182" t="s">
        <v>23</v>
      </c>
      <c r="BB18" s="214" t="str">
        <f t="shared" si="4"/>
        <v>EUR15x21F</v>
      </c>
      <c r="BC18" s="184">
        <f>_xll.qlInterestRateIndexFixingDate(ContinuousBasisIndex6M,_xll.qlCalendarAdvance(Calendar,SettlementDate,BA18,"mf",TRUE,trigger))</f>
        <v>42879</v>
      </c>
      <c r="BD18" s="64" t="str">
        <f>MktData!K38</f>
        <v>EUR15x21F#0001</v>
      </c>
      <c r="BE18" s="64"/>
      <c r="BF18" s="186">
        <f>_xll.qlIndexFixing(ContinuousBasisIndex6M,BC18,TRUE,)</f>
        <v>-1.7184330927943186E-3</v>
      </c>
      <c r="BG18" s="186">
        <f>_xll.qlQuoteValue(BD18,MktTrigger6M)</f>
        <v>-1.97E-3</v>
      </c>
      <c r="BH18" s="192">
        <f t="shared" si="2"/>
        <v>2.5156690720568138</v>
      </c>
    </row>
    <row r="19" spans="1:64" ht="11.25" customHeight="1" x14ac:dyDescent="0.2">
      <c r="A19" s="34" t="str">
        <f t="shared" si="5"/>
        <v>10M</v>
      </c>
      <c r="B19" s="34">
        <v>10</v>
      </c>
      <c r="C19" s="34" t="str">
        <f t="shared" si="6"/>
        <v>x16F</v>
      </c>
      <c r="D19" s="130"/>
      <c r="E19" s="130"/>
      <c r="F19" s="130"/>
      <c r="G19" s="130"/>
      <c r="H19" s="258" t="str">
        <f t="shared" si="8"/>
        <v>obj_00004#0001</v>
      </c>
      <c r="I19" s="34" t="str">
        <f t="shared" si="7"/>
        <v>EUR10x16F</v>
      </c>
      <c r="J19" s="159" t="str">
        <f>IF(K19,_xll.qlFraRateHelper(,I19,A19,$H19,,,,MktTrigger6M),"")</f>
        <v/>
      </c>
      <c r="K19" s="256" t="b">
        <v>0</v>
      </c>
      <c r="L19" s="164" t="str">
        <f>IF(M19,_xll.qlFraRateHelper(,I19,A19,$H19,,,,MktTrigger6M),"")</f>
        <v>obj_001ff#0001</v>
      </c>
      <c r="M19" s="167" t="b">
        <v>1</v>
      </c>
      <c r="N19" s="70">
        <v>10</v>
      </c>
      <c r="O19" s="70">
        <v>1</v>
      </c>
      <c r="Q19" s="64" t="str">
        <v>obj_001b3</v>
      </c>
      <c r="R19" s="64" t="str">
        <f>IFERROR(_xll.qlRateHelperQuoteName(Q19,trigger),"")</f>
        <v>EURSWAP6M_12Y</v>
      </c>
      <c r="S19" s="78">
        <f>IFERROR(_xll.qlRateHelperQuoteValue(Q19,trigger),"")</f>
        <v>6.8100000000000001E-3</v>
      </c>
      <c r="T19" s="78">
        <f>IFERROR(_xll.qlSwapRateHelperSpread(Q19),"")</f>
        <v>0</v>
      </c>
      <c r="U19" s="90">
        <f>IFERROR(_xll.qlRateHelperPillarDate(Q19,trigger),"")</f>
        <v>46811</v>
      </c>
      <c r="V19" s="87">
        <f t="shared" si="3"/>
        <v>1</v>
      </c>
      <c r="X19" s="64" t="str">
        <v>obj_001ff</v>
      </c>
      <c r="Y19" s="64" t="str">
        <f>IFERROR(_xll.qlRateHelperQuoteName(X19,trigger),"")</f>
        <v>EUR10x16F</v>
      </c>
      <c r="Z19" s="78">
        <f>IFERROR(_xll.qlRateHelperQuoteValue(X19,trigger),"")</f>
        <v>-2.15E-3</v>
      </c>
      <c r="AA19" s="78" t="str">
        <f>IFERROR(_xll.qlSwapRateHelperSpread(X19),"")</f>
        <v/>
      </c>
      <c r="AB19" s="90">
        <f>IFERROR(_xll.qlRateHelperPillarDate(X19,trigger),"")</f>
        <v>42912</v>
      </c>
      <c r="AC19" s="87">
        <v>0.9999654757406552</v>
      </c>
      <c r="AD19" s="179"/>
      <c r="AE19" s="139" t="s">
        <v>138</v>
      </c>
      <c r="AF19" s="95" t="str">
        <f>_xll.qlNoConstraint(,,trigger)</f>
        <v>obj_00006#0001</v>
      </c>
      <c r="AI19" s="64" t="s">
        <v>124</v>
      </c>
      <c r="AJ19" s="147">
        <f>IFERROR(_xll.qlInterestRateIndexFixingDate(ContBasisIndex6MCorrected,AK19),"")</f>
        <v>42446</v>
      </c>
      <c r="AK19" s="147">
        <f>_xll.qlCalendarAdvance(Calendar,$AK18,AI19,,,trigger)</f>
        <v>42450</v>
      </c>
      <c r="AL19" s="78">
        <f>IFERROR(_xll.qlIndexFixing(ContinuousBasisIndex6M,AJ19,TRUE,)-_xll.qlIndexFixing($AP$1,AJ19,TRUE,CalibrationTrigger),"")</f>
        <v>2.3234407576397994E-3</v>
      </c>
      <c r="AN19" s="147">
        <f>IFERROR(_xll.qlInterestRateIndexFixingDate(Euribor6MLegacy,AO19),"")</f>
        <v>42909</v>
      </c>
      <c r="AO19" s="147">
        <f>IFERROR(_xll.qlCalendarAdvance(Calendar,DiscountBasedCurve!AQ25,"-6M","mf",TRUE,),NA())</f>
        <v>42913</v>
      </c>
      <c r="AP19" s="74">
        <f>IFERROR(_xll.qlIndexFixing(Euribor6MLegacy,AN19,TRUE,CalibrationTrigger)-_xll.qlIndexFixing($AP$1,AN19,TRUE,CalibrationTrigger),"")</f>
        <v>2.9582590456174616E-3</v>
      </c>
      <c r="BA19" s="182" t="s">
        <v>162</v>
      </c>
      <c r="BB19" s="214" t="str">
        <f t="shared" si="4"/>
        <v>EUR16x22F</v>
      </c>
      <c r="BC19" s="184">
        <f>_xll.qlInterestRateIndexFixingDate(ContinuousBasisIndex6M,_xll.qlCalendarAdvance(Calendar,SettlementDate,BA19,"mf",TRUE,trigger))</f>
        <v>42908</v>
      </c>
      <c r="BD19" s="64" t="str">
        <f>MktData!K39</f>
        <v>EUR16x22F#0001</v>
      </c>
      <c r="BE19" s="64"/>
      <c r="BF19" s="186">
        <f>_xll.qlIndexFixing(ContinuousBasisIndex6M,BC19,TRUE,)</f>
        <v>-1.6755756941889545E-3</v>
      </c>
      <c r="BG19" s="186">
        <f>_xll.qlQuoteValue(BD19,MktTrigger6M)</f>
        <v>-1.91E-3</v>
      </c>
      <c r="BH19" s="192">
        <f t="shared" si="2"/>
        <v>2.3442430581104556</v>
      </c>
    </row>
    <row r="20" spans="1:64" ht="11.25" customHeight="1" x14ac:dyDescent="0.2">
      <c r="A20" s="34" t="str">
        <f t="shared" si="5"/>
        <v>11M</v>
      </c>
      <c r="B20" s="34">
        <v>11</v>
      </c>
      <c r="C20" s="34" t="str">
        <f t="shared" si="6"/>
        <v>x17F</v>
      </c>
      <c r="D20" s="130"/>
      <c r="E20" s="130"/>
      <c r="F20" s="130"/>
      <c r="G20" s="130"/>
      <c r="H20" s="258" t="str">
        <f t="shared" si="8"/>
        <v>obj_00004#0001</v>
      </c>
      <c r="I20" s="34" t="str">
        <f t="shared" si="7"/>
        <v>EUR11x17F</v>
      </c>
      <c r="J20" s="159" t="str">
        <f>IF(K20,_xll.qlFraRateHelper(,I20,A20,$H20,,,,MktTrigger6M),"")</f>
        <v/>
      </c>
      <c r="K20" s="256" t="b">
        <v>0</v>
      </c>
      <c r="L20" s="164" t="str">
        <f>IF(M20,_xll.qlFraRateHelper(,I20,A20,$H20,,,,MktTrigger6M),"")</f>
        <v>obj_001fd#0001</v>
      </c>
      <c r="M20" s="167" t="b">
        <v>1</v>
      </c>
      <c r="N20" s="70">
        <v>10</v>
      </c>
      <c r="O20" s="70">
        <v>1</v>
      </c>
      <c r="Q20" s="64" t="str">
        <v>obj_0020c</v>
      </c>
      <c r="R20" s="64" t="str">
        <f>IFERROR(_xll.qlRateHelperQuoteName(Q20,trigger),"")</f>
        <v>EURSWAP6M_15Y</v>
      </c>
      <c r="S20" s="78">
        <f>IFERROR(_xll.qlRateHelperQuoteValue(Q20,trigger),"")</f>
        <v>8.3800000000000003E-3</v>
      </c>
      <c r="T20" s="78">
        <f>IFERROR(_xll.qlSwapRateHelperSpread(Q20),"")</f>
        <v>0</v>
      </c>
      <c r="U20" s="90">
        <f>IFERROR(_xll.qlRateHelperPillarDate(Q20,trigger),"")</f>
        <v>47905</v>
      </c>
      <c r="V20" s="87">
        <f t="shared" si="3"/>
        <v>1</v>
      </c>
      <c r="X20" s="64" t="str">
        <v>obj_001fd</v>
      </c>
      <c r="Y20" s="64" t="str">
        <f>IFERROR(_xll.qlRateHelperQuoteName(X20,trigger),"")</f>
        <v>EUR11x17F</v>
      </c>
      <c r="Z20" s="78">
        <f>IFERROR(_xll.qlRateHelperQuoteValue(X20,trigger),"")</f>
        <v>-2.1299999999999999E-3</v>
      </c>
      <c r="AA20" s="78" t="str">
        <f>IFERROR(_xll.qlSwapRateHelperSpread(X20),"")</f>
        <v/>
      </c>
      <c r="AB20" s="90">
        <f>IFERROR(_xll.qlRateHelperPillarDate(X20,trigger),"")</f>
        <v>42942</v>
      </c>
      <c r="AC20" s="87">
        <v>0.99999623769376544</v>
      </c>
      <c r="AD20" s="179"/>
      <c r="AE20" s="140" t="s">
        <v>139</v>
      </c>
      <c r="AF20" s="141" t="b">
        <v>0</v>
      </c>
      <c r="AI20" s="64" t="s">
        <v>124</v>
      </c>
      <c r="AJ20" s="147">
        <f>IFERROR(_xll.qlInterestRateIndexFixingDate(ContBasisIndex6MCorrected,AK20),"")</f>
        <v>42447</v>
      </c>
      <c r="AK20" s="147">
        <f>_xll.qlCalendarAdvance(Calendar,$AK19,AI20,,,trigger)</f>
        <v>42451</v>
      </c>
      <c r="AL20" s="78">
        <f>IFERROR(_xll.qlIndexFixing(ContinuousBasisIndex6M,AJ20,TRUE,)-_xll.qlIndexFixing($AP$1,AJ20,TRUE,CalibrationTrigger),"")</f>
        <v>2.3274894584235616E-3</v>
      </c>
      <c r="AN20" s="147">
        <f>IFERROR(_xll.qlInterestRateIndexFixingDate(Euribor6MLegacy,AO20),"")</f>
        <v>42940</v>
      </c>
      <c r="AO20" s="147">
        <f>IFERROR(_xll.qlCalendarAdvance(Calendar,DiscountBasedCurve!AQ26,"-6M","mf",TRUE,),NA())</f>
        <v>42942</v>
      </c>
      <c r="AP20" s="74">
        <f>IFERROR(_xll.qlIndexFixing(Euribor6MLegacy,AN20,TRUE,CalibrationTrigger)-_xll.qlIndexFixing($AP$1,AN20,TRUE,CalibrationTrigger),"")</f>
        <v>2.990800342852074E-3</v>
      </c>
      <c r="BA20" s="182" t="s">
        <v>163</v>
      </c>
      <c r="BB20" s="214" t="str">
        <f t="shared" si="4"/>
        <v>EUR17x23F</v>
      </c>
      <c r="BC20" s="184">
        <f>_xll.qlInterestRateIndexFixingDate(ContinuousBasisIndex6M,_xll.qlCalendarAdvance(Calendar,SettlementDate,BA20,"mf",TRUE,trigger))</f>
        <v>42940</v>
      </c>
      <c r="BD20" s="64" t="str">
        <f>MktData!K40</f>
        <v>EUR17x23F#0001</v>
      </c>
      <c r="BE20" s="64"/>
      <c r="BF20" s="186">
        <f>_xll.qlIndexFixing(ContinuousBasisIndex6M,BC20,TRUE,)</f>
        <v>-1.6094089034531512E-3</v>
      </c>
      <c r="BG20" s="186">
        <f>_xll.qlQuoteValue(BD20,MktTrigger6M)</f>
        <v>-1.82E-3</v>
      </c>
      <c r="BH20" s="192">
        <f t="shared" si="2"/>
        <v>2.1059109654684884</v>
      </c>
    </row>
    <row r="21" spans="1:64" ht="11.25" customHeight="1" x14ac:dyDescent="0.2">
      <c r="A21" s="34" t="str">
        <f t="shared" si="5"/>
        <v>12M</v>
      </c>
      <c r="B21" s="34">
        <v>12</v>
      </c>
      <c r="C21" s="34" t="str">
        <f t="shared" si="6"/>
        <v>x18F</v>
      </c>
      <c r="D21" s="130"/>
      <c r="E21" s="130"/>
      <c r="F21" s="130"/>
      <c r="G21" s="130"/>
      <c r="H21" s="258" t="str">
        <f t="shared" si="8"/>
        <v>obj_00004#0001</v>
      </c>
      <c r="I21" s="34" t="str">
        <f t="shared" si="7"/>
        <v>EUR12x18F</v>
      </c>
      <c r="J21" s="159" t="str">
        <f>IF(K21,_xll.qlFraRateHelper(,I21,A21,$H21,,,,MktTrigger6M),"")</f>
        <v>obj_00195#0001</v>
      </c>
      <c r="K21" s="256" t="b">
        <v>1</v>
      </c>
      <c r="L21" s="164" t="str">
        <f>IF(M21,_xll.qlFraRateHelper(,I21,A21,$H21,,,,MktTrigger6M),"")</f>
        <v>obj_0016a#0001</v>
      </c>
      <c r="M21" s="167" t="b">
        <v>1</v>
      </c>
      <c r="N21" s="70">
        <v>10</v>
      </c>
      <c r="O21" s="70">
        <v>1</v>
      </c>
      <c r="Q21" s="64" t="str">
        <v>obj_00211</v>
      </c>
      <c r="R21" s="64" t="str">
        <f>IFERROR(_xll.qlRateHelperQuoteName(Q21,trigger),"")</f>
        <v>EURSWAP6M_20Y</v>
      </c>
      <c r="S21" s="78">
        <f>IFERROR(_xll.qlRateHelperQuoteValue(Q21,trigger),"")</f>
        <v>9.5200000000000007E-3</v>
      </c>
      <c r="T21" s="78">
        <f>IFERROR(_xll.qlSwapRateHelperSpread(Q21),"")</f>
        <v>0</v>
      </c>
      <c r="U21" s="90">
        <f>IFERROR(_xll.qlRateHelperPillarDate(Q21,trigger),"")</f>
        <v>49731</v>
      </c>
      <c r="V21" s="87">
        <f t="shared" si="3"/>
        <v>1</v>
      </c>
      <c r="X21" s="64" t="str">
        <v>obj_0016a</v>
      </c>
      <c r="Y21" s="64" t="str">
        <f>IFERROR(_xll.qlRateHelperQuoteName(X21,trigger),"")</f>
        <v>EUR12x18F</v>
      </c>
      <c r="Z21" s="78">
        <f>IFERROR(_xll.qlRateHelperQuoteValue(X21,trigger),"")</f>
        <v>-2.1000000000000003E-3</v>
      </c>
      <c r="AA21" s="78" t="str">
        <f>IFERROR(_xll.qlSwapRateHelperSpread(X21),"")</f>
        <v/>
      </c>
      <c r="AB21" s="90">
        <f>IFERROR(_xll.qlRateHelperPillarDate(X21,trigger),"")</f>
        <v>42975</v>
      </c>
      <c r="AC21" s="87">
        <v>1.0000050307878325</v>
      </c>
      <c r="AD21" s="179"/>
      <c r="AE21" s="140" t="s">
        <v>140</v>
      </c>
      <c r="AF21" s="92" t="b">
        <f>_xll.qlTenorBasisCalibrate($AF$14,_xll.ohPack(ContBasisRateHelpers_6M),AF17,AF18,IF($AF$20,_xll.ohPack(V4:V60),),$AG$10:$AG$13,CalibrationTrigger)</f>
        <v>1</v>
      </c>
      <c r="AI21" s="64" t="s">
        <v>124</v>
      </c>
      <c r="AJ21" s="147">
        <f>IFERROR(_xll.qlInterestRateIndexFixingDate(ContBasisIndex6MCorrected,AK21),"")</f>
        <v>42450</v>
      </c>
      <c r="AK21" s="147">
        <f>_xll.qlCalendarAdvance(Calendar,$AK20,AI21,,,trigger)</f>
        <v>42452</v>
      </c>
      <c r="AL21" s="78">
        <f>IFERROR(_xll.qlIndexFixing(ContinuousBasisIndex6M,AJ21,TRUE,)-_xll.qlIndexFixing($AP$1,AJ21,TRUE,CalibrationTrigger),"")</f>
        <v>2.3315252706803389E-3</v>
      </c>
      <c r="AN21" s="147">
        <f>IFERROR(_xll.qlInterestRateIndexFixingDate(Euribor6MLegacy,AO21),"")</f>
        <v>42971</v>
      </c>
      <c r="AO21" s="147">
        <f>IFERROR(_xll.qlCalendarAdvance(Calendar,DiscountBasedCurve!AQ27,"-6M","mf",TRUE,),NA())</f>
        <v>42975</v>
      </c>
      <c r="AP21" s="74">
        <f>IFERROR(_xll.qlIndexFixing(Euribor6MLegacy,AN21,TRUE,CalibrationTrigger)-_xll.qlIndexFixing($AP$1,AN21,TRUE,CalibrationTrigger),"")</f>
        <v>3.0077992891685149E-3</v>
      </c>
      <c r="BA21" s="183" t="s">
        <v>24</v>
      </c>
      <c r="BB21" s="215" t="str">
        <f t="shared" si="4"/>
        <v>EUR18x24F</v>
      </c>
      <c r="BC21" s="185">
        <f>_xll.qlInterestRateIndexFixingDate(ContinuousBasisIndex6M,_xll.qlCalendarAdvance(Calendar,SettlementDate,BA21,"mf",TRUE,trigger))</f>
        <v>42971</v>
      </c>
      <c r="BD21" s="65" t="str">
        <f>MktData!K41</f>
        <v>EUR18x24F#0001</v>
      </c>
      <c r="BE21" s="65"/>
      <c r="BF21" s="187">
        <f>_xll.qlIndexFixing(ContinuousBasisIndex6M,BC21,TRUE,)</f>
        <v>-1.5409942960923401E-3</v>
      </c>
      <c r="BG21" s="187">
        <f>_xll.qlQuoteValue(BD21,MktTrigger6M)</f>
        <v>-1.7399999999999998E-3</v>
      </c>
      <c r="BH21" s="193">
        <f t="shared" si="2"/>
        <v>1.9900570390765973</v>
      </c>
      <c r="BJ21" s="194" t="s">
        <v>167</v>
      </c>
      <c r="BK21" s="194" t="s">
        <v>168</v>
      </c>
      <c r="BL21" s="195" t="s">
        <v>169</v>
      </c>
    </row>
    <row r="22" spans="1:64" ht="11.25" customHeight="1" x14ac:dyDescent="0.2">
      <c r="A22" s="34" t="str">
        <f t="shared" si="5"/>
        <v>13M</v>
      </c>
      <c r="B22" s="34">
        <v>13</v>
      </c>
      <c r="C22" s="34" t="str">
        <f t="shared" si="6"/>
        <v>x19F</v>
      </c>
      <c r="D22" s="130"/>
      <c r="E22" s="130"/>
      <c r="F22" s="130"/>
      <c r="G22" s="130"/>
      <c r="H22" s="258" t="str">
        <f t="shared" si="8"/>
        <v>obj_00004#0001</v>
      </c>
      <c r="I22" s="34" t="str">
        <f t="shared" si="7"/>
        <v>EUR13x19F</v>
      </c>
      <c r="J22" s="159" t="str">
        <f>IF(K22,_xll.qlFraRateHelper(,I22,A22,$H22,,,,MktTrigger6M),"")</f>
        <v/>
      </c>
      <c r="K22" s="256" t="b">
        <v>0</v>
      </c>
      <c r="L22" s="164" t="str">
        <f>IF(M22,_xll.qlFraRateHelper(,I22,A22,$H22,,,,MktTrigger6M),"")</f>
        <v>obj_00154#0001</v>
      </c>
      <c r="M22" s="167" t="b">
        <v>1</v>
      </c>
      <c r="N22" s="70">
        <v>10</v>
      </c>
      <c r="O22" s="70">
        <v>1</v>
      </c>
      <c r="Q22" s="64" t="str">
        <v>obj_001fb</v>
      </c>
      <c r="R22" s="64" t="str">
        <f>IFERROR(_xll.qlRateHelperQuoteName(Q22,trigger),"")</f>
        <v>EURSWAP6M_25Y</v>
      </c>
      <c r="S22" s="78">
        <f>IFERROR(_xll.qlRateHelperQuoteValue(Q22,trigger),"")</f>
        <v>9.8300000000000002E-3</v>
      </c>
      <c r="T22" s="78">
        <f>IFERROR(_xll.qlSwapRateHelperSpread(Q22),"")</f>
        <v>0</v>
      </c>
      <c r="U22" s="90">
        <f>IFERROR(_xll.qlRateHelperPillarDate(Q22,trigger),"")</f>
        <v>51558</v>
      </c>
      <c r="V22" s="87">
        <f t="shared" si="3"/>
        <v>1</v>
      </c>
      <c r="X22" s="64" t="str">
        <v>obj_00154</v>
      </c>
      <c r="Y22" s="64" t="str">
        <f>IFERROR(_xll.qlRateHelperQuoteName(X22,trigger),"")</f>
        <v>EUR13x19F</v>
      </c>
      <c r="Z22" s="78">
        <f>IFERROR(_xll.qlRateHelperQuoteValue(X22,trigger),"")</f>
        <v>-2.0699999999999998E-3</v>
      </c>
      <c r="AA22" s="78" t="str">
        <f>IFERROR(_xll.qlSwapRateHelperSpread(X22),"")</f>
        <v/>
      </c>
      <c r="AB22" s="90">
        <f>IFERROR(_xll.qlRateHelperPillarDate(X22,trigger),"")</f>
        <v>43004</v>
      </c>
      <c r="AC22" s="87">
        <v>1.0000354795035833</v>
      </c>
      <c r="AD22" s="179"/>
      <c r="AE22" s="137" t="s">
        <v>141</v>
      </c>
      <c r="AF22" s="143">
        <f t="array" ref="AF22:AF25">_xll.qlTenorBasisInstCoefficients(AF14,AF21)</f>
        <v>4.3600308552673204E-4</v>
      </c>
      <c r="AI22" s="64" t="s">
        <v>124</v>
      </c>
      <c r="AJ22" s="147">
        <f>IFERROR(_xll.qlInterestRateIndexFixingDate(ContBasisIndex6MCorrected,AK22),"")</f>
        <v>42451</v>
      </c>
      <c r="AK22" s="147">
        <f>_xll.qlCalendarAdvance(Calendar,$AK21,AI22,,,trigger)</f>
        <v>42453</v>
      </c>
      <c r="AL22" s="78">
        <f>IFERROR(_xll.qlIndexFixing(ContinuousBasisIndex6M,AJ22,TRUE,)-_xll.qlIndexFixing($AP$1,AJ22,TRUE,CalibrationTrigger),"")</f>
        <v>2.3391263669762571E-3</v>
      </c>
      <c r="AN22" s="147">
        <f>IFERROR(_xll.qlInterestRateIndexFixingDate(Euribor6MLegacy,AO22),"")</f>
        <v>43335</v>
      </c>
      <c r="AO22" s="147">
        <f>IFERROR(_xll.qlCalendarAdvance(Calendar,DiscountBasedCurve!AQ28,"-6M","mf",TRUE,),NA())</f>
        <v>43339</v>
      </c>
      <c r="AP22" s="74">
        <f>IFERROR(_xll.qlIndexFixing(Euribor6MLegacy,AN22,TRUE,CalibrationTrigger)-_xll.qlIndexFixing($AP$1,AN22,TRUE,CalibrationTrigger),"")</f>
        <v>3.0283616724700087E-3</v>
      </c>
      <c r="BA22" s="182" t="s">
        <v>26</v>
      </c>
      <c r="BB22" s="214" t="str">
        <f t="shared" si="4"/>
        <v>EURSWAP6M_2Y</v>
      </c>
      <c r="BC22" s="184">
        <f t="shared" ref="BC22:BC54" si="9">evaluationDate</f>
        <v>42424</v>
      </c>
      <c r="BD22" s="64" t="str">
        <f>MktData!K44</f>
        <v>EURSWAP6M_2Y#0001</v>
      </c>
      <c r="BE22" s="64" t="str">
        <f>_xll.qlSwapIndex(,,BA22,2,Currency,Calendar,$BJ$22,$BK$22,$BL$22,ContinuousBasisIndex6M,Discounting)</f>
        <v>obj_0035e#0001</v>
      </c>
      <c r="BF22" s="186">
        <f>_xll.qlIndexFixing(BE22,BC22,TRUE)</f>
        <v>-1.6724219626982101E-3</v>
      </c>
      <c r="BG22" s="186">
        <f>_xll.qlQuoteValue(BD22,MktTrigger6M)</f>
        <v>-1.8E-3</v>
      </c>
      <c r="BH22" s="192">
        <f t="shared" si="2"/>
        <v>1.2757803730178985</v>
      </c>
      <c r="BJ22" s="194" t="s">
        <v>22</v>
      </c>
      <c r="BK22" s="194" t="s">
        <v>114</v>
      </c>
      <c r="BL22" s="195" t="s">
        <v>115</v>
      </c>
    </row>
    <row r="23" spans="1:64" ht="11.25" customHeight="1" x14ac:dyDescent="0.2">
      <c r="A23" s="34" t="str">
        <f t="shared" si="5"/>
        <v>14M</v>
      </c>
      <c r="B23" s="34">
        <v>14</v>
      </c>
      <c r="C23" s="34" t="str">
        <f t="shared" si="6"/>
        <v>x20F</v>
      </c>
      <c r="D23" s="130"/>
      <c r="E23" s="130"/>
      <c r="F23" s="130"/>
      <c r="G23" s="130"/>
      <c r="H23" s="258" t="str">
        <f t="shared" si="8"/>
        <v>obj_00004#0001</v>
      </c>
      <c r="I23" s="34" t="str">
        <f t="shared" si="7"/>
        <v>EUR14x20F</v>
      </c>
      <c r="J23" s="159" t="str">
        <f>IF(K23,_xll.qlFraRateHelper(,I23,A23,$H23,,,,MktTrigger6M),"")</f>
        <v/>
      </c>
      <c r="K23" s="256" t="b">
        <v>0</v>
      </c>
      <c r="L23" s="164" t="str">
        <f>IF(M23,_xll.qlFraRateHelper(,I23,A23,$H23,,,,MktTrigger6M),"")</f>
        <v>obj_001de#0001</v>
      </c>
      <c r="M23" s="167" t="b">
        <v>1</v>
      </c>
      <c r="N23" s="70">
        <v>10</v>
      </c>
      <c r="O23" s="70">
        <v>1</v>
      </c>
      <c r="Q23" s="64" t="str">
        <v>obj_001fc</v>
      </c>
      <c r="R23" s="64" t="str">
        <f>IFERROR(_xll.qlRateHelperQuoteName(Q23,trigger),"")</f>
        <v>EURSWAP6M_30Y</v>
      </c>
      <c r="S23" s="78">
        <f>IFERROR(_xll.qlRateHelperQuoteValue(Q23,trigger),"")</f>
        <v>9.7999999999999997E-3</v>
      </c>
      <c r="T23" s="78">
        <f>IFERROR(_xll.qlSwapRateHelperSpread(Q23),"")</f>
        <v>0</v>
      </c>
      <c r="U23" s="90">
        <f>IFERROR(_xll.qlRateHelperPillarDate(Q23,trigger),"")</f>
        <v>53384</v>
      </c>
      <c r="V23" s="87">
        <f t="shared" si="3"/>
        <v>1</v>
      </c>
      <c r="X23" s="64" t="str">
        <v>obj_001de</v>
      </c>
      <c r="Y23" s="64" t="str">
        <f>IFERROR(_xll.qlRateHelperQuoteName(X23,trigger),"")</f>
        <v>EUR14x20F</v>
      </c>
      <c r="Z23" s="78">
        <f>IFERROR(_xll.qlRateHelperQuoteValue(X23,trigger),"")</f>
        <v>-2.0200000000000001E-3</v>
      </c>
      <c r="AA23" s="78" t="str">
        <f>IFERROR(_xll.qlSwapRateHelperSpread(X23),"")</f>
        <v/>
      </c>
      <c r="AB23" s="90">
        <f>IFERROR(_xll.qlRateHelperPillarDate(X23,trigger),"")</f>
        <v>43034</v>
      </c>
      <c r="AC23" s="87">
        <v>1.000064200149037</v>
      </c>
      <c r="AD23" s="179"/>
      <c r="AE23" s="138" t="s">
        <v>142</v>
      </c>
      <c r="AF23" s="144">
        <v>2.3323224661850332E-3</v>
      </c>
      <c r="AI23" s="64" t="s">
        <v>124</v>
      </c>
      <c r="AJ23" s="147">
        <f>IFERROR(_xll.qlInterestRateIndexFixingDate(ContBasisIndex6MCorrected,AK23),"")</f>
        <v>42452</v>
      </c>
      <c r="AK23" s="147">
        <f>_xll.qlCalendarAdvance(Calendar,$AK22,AI23,,,trigger)</f>
        <v>42458</v>
      </c>
      <c r="AL23" s="78">
        <f>IFERROR(_xll.qlIndexFixing(ContinuousBasisIndex6M,AJ23,TRUE,)-_xll.qlIndexFixing($AP$1,AJ23,TRUE,CalibrationTrigger),"")</f>
        <v>2.3554710276576232E-3</v>
      </c>
      <c r="AN23" s="147">
        <f>IFERROR(_xll.qlInterestRateIndexFixingDate(Euribor6MLegacy,AO23),"")</f>
        <v>43699</v>
      </c>
      <c r="AO23" s="147">
        <f>IFERROR(_xll.qlCalendarAdvance(Calendar,DiscountBasedCurve!AQ29,"-6M","mf",TRUE,),NA())</f>
        <v>43703</v>
      </c>
      <c r="AP23" s="74">
        <f>IFERROR(_xll.qlIndexFixing(Euribor6MLegacy,AN23,TRUE,CalibrationTrigger)-_xll.qlIndexFixing($AP$1,AN23,TRUE,CalibrationTrigger),"")</f>
        <v>3.1521647447977658E-3</v>
      </c>
      <c r="BA23" s="182" t="s">
        <v>27</v>
      </c>
      <c r="BB23" s="214" t="str">
        <f t="shared" si="4"/>
        <v>EURSWAP6M_3Y</v>
      </c>
      <c r="BC23" s="184">
        <f t="shared" si="9"/>
        <v>42424</v>
      </c>
      <c r="BD23" s="64" t="str">
        <f>MktData!K45</f>
        <v>EURSWAP6M_3Y#0001</v>
      </c>
      <c r="BE23" s="64" t="str">
        <f>_xll.qlSwapIndex(,,BA23,2,Currency,Calendar,$BJ$22,$BK$22,$BL$22,ContinuousBasisIndex6M,Discounting)</f>
        <v>obj_0037c#0001</v>
      </c>
      <c r="BF23" s="186">
        <f>_xll.qlIndexFixing(BE23,BC23,TRUE)</f>
        <v>-1.257273223879769E-3</v>
      </c>
      <c r="BG23" s="186">
        <f>_xll.qlQuoteValue(BD23,MktTrigger6M)</f>
        <v>-1.4000000000000002E-3</v>
      </c>
      <c r="BH23" s="192">
        <f t="shared" si="2"/>
        <v>1.4272677612023115</v>
      </c>
    </row>
    <row r="24" spans="1:64" ht="11.25" customHeight="1" x14ac:dyDescent="0.2">
      <c r="A24" s="34" t="str">
        <f t="shared" si="5"/>
        <v>15M</v>
      </c>
      <c r="B24" s="34">
        <v>15</v>
      </c>
      <c r="C24" s="34" t="str">
        <f t="shared" si="6"/>
        <v>x21F</v>
      </c>
      <c r="D24" s="130"/>
      <c r="E24" s="130"/>
      <c r="F24" s="130"/>
      <c r="G24" s="130"/>
      <c r="H24" s="258" t="str">
        <f t="shared" si="8"/>
        <v>obj_00004#0001</v>
      </c>
      <c r="I24" s="34" t="str">
        <f t="shared" si="7"/>
        <v>EUR15x21F</v>
      </c>
      <c r="J24" s="159" t="str">
        <f>IF(K24,_xll.qlFraRateHelper(,I24,A24,$H24,,,,MktTrigger6M),"")</f>
        <v>obj_0021e#0001</v>
      </c>
      <c r="K24" s="256" t="b">
        <v>1</v>
      </c>
      <c r="L24" s="164" t="str">
        <f>IF(M24,_xll.qlFraRateHelper(,I24,A24,$H24,,,,MktTrigger6M),"")</f>
        <v>obj_001ee#0001</v>
      </c>
      <c r="M24" s="167" t="b">
        <v>1</v>
      </c>
      <c r="N24" s="70">
        <v>10</v>
      </c>
      <c r="O24" s="70">
        <v>1</v>
      </c>
      <c r="Q24" s="64" t="str">
        <v>obj_00174</v>
      </c>
      <c r="R24" s="64" t="str">
        <f>IFERROR(_xll.qlRateHelperQuoteName(Q24,trigger),"")</f>
        <v>EURSWAP6M_50Y</v>
      </c>
      <c r="S24" s="78">
        <f>IFERROR(_xll.qlRateHelperQuoteValue(Q24,trigger),"")</f>
        <v>8.9499999999999996E-3</v>
      </c>
      <c r="T24" s="78">
        <f>IFERROR(_xll.qlSwapRateHelperSpread(Q24),"")</f>
        <v>0</v>
      </c>
      <c r="U24" s="90">
        <f>IFERROR(_xll.qlRateHelperPillarDate(Q24,trigger),"")</f>
        <v>60689</v>
      </c>
      <c r="V24" s="87">
        <f t="shared" si="3"/>
        <v>1</v>
      </c>
      <c r="X24" s="64" t="str">
        <v>obj_001ee</v>
      </c>
      <c r="Y24" s="64" t="str">
        <f>IFERROR(_xll.qlRateHelperQuoteName(X24,trigger),"")</f>
        <v>EUR15x21F</v>
      </c>
      <c r="Z24" s="78">
        <f>IFERROR(_xll.qlRateHelperQuoteValue(X24,trigger),"")</f>
        <v>-1.97E-3</v>
      </c>
      <c r="AA24" s="78" t="str">
        <f>IFERROR(_xll.qlSwapRateHelperSpread(X24),"")</f>
        <v/>
      </c>
      <c r="AB24" s="90">
        <f>IFERROR(_xll.qlRateHelperPillarDate(X24,trigger),"")</f>
        <v>43066</v>
      </c>
      <c r="AC24" s="87">
        <v>1.0000684484791136</v>
      </c>
      <c r="AD24" s="179"/>
      <c r="AE24" s="138" t="s">
        <v>143</v>
      </c>
      <c r="AF24" s="144">
        <v>0.49826135833520507</v>
      </c>
      <c r="AI24" s="64" t="s">
        <v>124</v>
      </c>
      <c r="AJ24" s="147">
        <f>IFERROR(_xll.qlInterestRateIndexFixingDate(ContBasisIndex6MCorrected,AK24),"")</f>
        <v>42453</v>
      </c>
      <c r="AK24" s="147">
        <f>_xll.qlCalendarAdvance(Calendar,$AK23,AI24,,,trigger)</f>
        <v>42459</v>
      </c>
      <c r="AL24" s="78">
        <f>IFERROR(_xll.qlIndexFixing(ContinuousBasisIndex6M,AJ24,TRUE,)-_xll.qlIndexFixing($AP$1,AJ24,TRUE,CalibrationTrigger),"")</f>
        <v>2.3594173904026901E-3</v>
      </c>
      <c r="AN24" s="147">
        <f>IFERROR(_xll.qlInterestRateIndexFixingDate(Euribor6MLegacy,AO24),"")</f>
        <v>44070</v>
      </c>
      <c r="AO24" s="147">
        <f>IFERROR(_xll.qlCalendarAdvance(Calendar,DiscountBasedCurve!AQ30,"-6M","mf",TRUE,),NA())</f>
        <v>44074</v>
      </c>
      <c r="AP24" s="74">
        <f>IFERROR(_xll.qlIndexFixing(Euribor6MLegacy,AN24,TRUE,CalibrationTrigger)-_xll.qlIndexFixing($AP$1,AN24,TRUE,CalibrationTrigger),"")</f>
        <v>3.0751352253759177E-3</v>
      </c>
      <c r="BA24" s="182" t="s">
        <v>28</v>
      </c>
      <c r="BB24" s="214" t="str">
        <f t="shared" si="4"/>
        <v>EURSWAP6M_4Y</v>
      </c>
      <c r="BC24" s="184">
        <f t="shared" si="9"/>
        <v>42424</v>
      </c>
      <c r="BD24" s="64" t="str">
        <f>MktData!K46</f>
        <v>EURSWAP6M_4Y#0001</v>
      </c>
      <c r="BE24" s="64" t="str">
        <f>_xll.qlSwapIndex(,,BA24,2,Currency,Calendar,$BJ$22,$BK$22,$BL$22,ContinuousBasisIndex6M,Discounting)</f>
        <v>obj_0036f#0001</v>
      </c>
      <c r="BF24" s="186">
        <f>_xll.qlIndexFixing(BE24,BC24,TRUE)</f>
        <v>-6.4530257252392632E-4</v>
      </c>
      <c r="BG24" s="186">
        <f>_xll.qlQuoteValue(BD24,MktTrigger6M)</f>
        <v>-6.8000000000000005E-4</v>
      </c>
      <c r="BH24" s="192">
        <f t="shared" si="2"/>
        <v>0.34697427476073728</v>
      </c>
    </row>
    <row r="25" spans="1:64" ht="11.25" customHeight="1" x14ac:dyDescent="0.2">
      <c r="A25" s="34" t="str">
        <f t="shared" si="5"/>
        <v>16M</v>
      </c>
      <c r="B25" s="34">
        <v>16</v>
      </c>
      <c r="C25" s="34" t="str">
        <f t="shared" si="6"/>
        <v>x22F</v>
      </c>
      <c r="D25" s="130"/>
      <c r="E25" s="130"/>
      <c r="F25" s="130"/>
      <c r="G25" s="130"/>
      <c r="H25" s="258" t="str">
        <f t="shared" si="8"/>
        <v>obj_00004#0001</v>
      </c>
      <c r="I25" s="34" t="str">
        <f t="shared" si="7"/>
        <v>EUR16x22F</v>
      </c>
      <c r="J25" s="159" t="str">
        <f>IF(K25,_xll.qlFraRateHelper(,I25,A25,$H25,,,,MktTrigger6M),"")</f>
        <v/>
      </c>
      <c r="K25" s="256" t="b">
        <v>0</v>
      </c>
      <c r="L25" s="164" t="str">
        <f>IF(M25,_xll.qlFraRateHelper(,I25,A25,$H25,,,,MktTrigger6M),"")</f>
        <v>obj_00165#0001</v>
      </c>
      <c r="M25" s="167" t="b">
        <v>1</v>
      </c>
      <c r="N25" s="70">
        <v>10</v>
      </c>
      <c r="O25" s="70">
        <v>1</v>
      </c>
      <c r="Q25" s="64" t="str">
        <v>obj_00225</v>
      </c>
      <c r="R25" s="64" t="str">
        <f>IFERROR(_xll.qlRateHelperQuoteName(Q25,trigger),"")</f>
        <v>EURSWAP6M_60Y</v>
      </c>
      <c r="S25" s="78">
        <f>IFERROR(_xll.qlRateHelperQuoteValue(Q25,trigger),"")</f>
        <v>8.6999999999999994E-3</v>
      </c>
      <c r="T25" s="78">
        <f>IFERROR(_xll.qlSwapRateHelperSpread(Q25),"")</f>
        <v>0</v>
      </c>
      <c r="U25" s="90">
        <f>IFERROR(_xll.qlRateHelperPillarDate(Q25,trigger),"")</f>
        <v>64341</v>
      </c>
      <c r="V25" s="87">
        <f t="shared" si="3"/>
        <v>1</v>
      </c>
      <c r="X25" s="64" t="str">
        <v>obj_00165</v>
      </c>
      <c r="Y25" s="64" t="str">
        <f>IFERROR(_xll.qlRateHelperQuoteName(X25,trigger),"")</f>
        <v>EUR16x22F</v>
      </c>
      <c r="Z25" s="78">
        <f>IFERROR(_xll.qlRateHelperQuoteValue(X25,trigger),"")</f>
        <v>-1.91E-3</v>
      </c>
      <c r="AA25" s="78" t="str">
        <f>IFERROR(_xll.qlSwapRateHelperSpread(X25),"")</f>
        <v/>
      </c>
      <c r="AB25" s="90">
        <f>IFERROR(_xll.qlRateHelperPillarDate(X25,trigger),"")</f>
        <v>43096</v>
      </c>
      <c r="AC25" s="87">
        <v>1.0000948797194287</v>
      </c>
      <c r="AD25" s="179"/>
      <c r="AE25" s="139" t="s">
        <v>144</v>
      </c>
      <c r="AF25" s="145">
        <v>1.372742212197866E-3</v>
      </c>
      <c r="AI25" s="64" t="s">
        <v>124</v>
      </c>
      <c r="AJ25" s="147">
        <f>IFERROR(_xll.qlInterestRateIndexFixingDate(ContBasisIndex6MCorrected,AK25),"")</f>
        <v>42458</v>
      </c>
      <c r="AK25" s="147">
        <f>_xll.qlCalendarAdvance(Calendar,$AK24,AI25,,,trigger)</f>
        <v>42460</v>
      </c>
      <c r="AL25" s="78">
        <f>IFERROR(_xll.qlIndexFixing(ContinuousBasisIndex6M,AJ25,TRUE,)-_xll.qlIndexFixing($AP$1,AJ25,TRUE,CalibrationTrigger),"")</f>
        <v>2.361598016926739E-3</v>
      </c>
      <c r="AN25" s="147">
        <f>IFERROR(_xll.qlInterestRateIndexFixingDate(Euribor6MLegacy,AO25),"")</f>
        <v>44435</v>
      </c>
      <c r="AO25" s="147">
        <f>IFERROR(_xll.qlCalendarAdvance(Calendar,DiscountBasedCurve!AQ31,"-6M","mf",TRUE,),NA())</f>
        <v>44439</v>
      </c>
      <c r="AP25" s="74">
        <f>IFERROR(_xll.qlIndexFixing(Euribor6MLegacy,AN25,TRUE,CalibrationTrigger)-_xll.qlIndexFixing($AP$1,AN25,TRUE,CalibrationTrigger),"")</f>
        <v>2.5929046370763075E-3</v>
      </c>
      <c r="BA25" s="182" t="s">
        <v>29</v>
      </c>
      <c r="BB25" s="214" t="str">
        <f t="shared" si="4"/>
        <v>EURSWAP6M_5Y</v>
      </c>
      <c r="BC25" s="184">
        <f t="shared" si="9"/>
        <v>42424</v>
      </c>
      <c r="BD25" s="64" t="str">
        <f>MktData!K47</f>
        <v>EURSWAP6M_5Y#0001</v>
      </c>
      <c r="BE25" s="64" t="str">
        <f>_xll.qlSwapIndex(,,BA25,2,Currency,Calendar,$BJ$22,$BK$22,$BL$22,ContinuousBasisIndex6M,Discounting)</f>
        <v>obj_0036c#0001</v>
      </c>
      <c r="BF25" s="186">
        <f>_xll.qlIndexFixing(BE25,BC25,TRUE)</f>
        <v>1.0687661143156282E-4</v>
      </c>
      <c r="BG25" s="186">
        <f>_xll.qlQuoteValue(BD25,MktTrigger6M)</f>
        <v>2.0999999999999998E-4</v>
      </c>
      <c r="BH25" s="192">
        <f t="shared" si="2"/>
        <v>-1.0312338856843717</v>
      </c>
    </row>
    <row r="26" spans="1:64" ht="11.25" customHeight="1" x14ac:dyDescent="0.2">
      <c r="A26" s="34" t="str">
        <f t="shared" si="5"/>
        <v>17M</v>
      </c>
      <c r="B26" s="34">
        <v>17</v>
      </c>
      <c r="C26" s="34" t="str">
        <f t="shared" si="6"/>
        <v>x23F</v>
      </c>
      <c r="D26" s="130"/>
      <c r="E26" s="130"/>
      <c r="F26" s="130"/>
      <c r="G26" s="130"/>
      <c r="H26" s="258" t="str">
        <f t="shared" si="8"/>
        <v>obj_00004#0001</v>
      </c>
      <c r="I26" s="34" t="str">
        <f t="shared" si="7"/>
        <v>EUR17x23F</v>
      </c>
      <c r="J26" s="159" t="str">
        <f>IF(K26,_xll.qlFraRateHelper(,I26,A26,$H26,,,,MktTrigger6M),"")</f>
        <v/>
      </c>
      <c r="K26" s="256" t="b">
        <v>0</v>
      </c>
      <c r="L26" s="164" t="str">
        <f>IF(M26,_xll.qlFraRateHelper(,I26,A26,$H26,,,,MktTrigger6M),"")</f>
        <v>obj_001e2#0001</v>
      </c>
      <c r="M26" s="167" t="b">
        <v>1</v>
      </c>
      <c r="N26" s="70">
        <v>10</v>
      </c>
      <c r="O26" s="70">
        <v>1</v>
      </c>
      <c r="Q26" s="64" t="e">
        <v>#N/A</v>
      </c>
      <c r="R26" s="64" t="str">
        <f>IFERROR(_xll.qlRateHelperQuoteName(Q26,trigger),"")</f>
        <v/>
      </c>
      <c r="S26" s="78" t="str">
        <f>IFERROR(_xll.qlRateHelperQuoteValue(Q26,trigger),"")</f>
        <v/>
      </c>
      <c r="T26" s="78" t="str">
        <f>IFERROR(_xll.qlSwapRateHelperSpread(Q26),"")</f>
        <v/>
      </c>
      <c r="U26" s="90" t="str">
        <f>IFERROR(_xll.qlRateHelperPillarDate(Q26,trigger),"")</f>
        <v/>
      </c>
      <c r="V26" s="87" t="str">
        <f t="shared" si="3"/>
        <v/>
      </c>
      <c r="X26" s="64" t="str">
        <v>obj_001e2</v>
      </c>
      <c r="Y26" s="64" t="str">
        <f>IFERROR(_xll.qlRateHelperQuoteName(X26,trigger),"")</f>
        <v>EUR17x23F</v>
      </c>
      <c r="Z26" s="78">
        <f>IFERROR(_xll.qlRateHelperQuoteValue(X26,trigger),"")</f>
        <v>-1.82E-3</v>
      </c>
      <c r="AA26" s="78" t="str">
        <f>IFERROR(_xll.qlSwapRateHelperSpread(X26),"")</f>
        <v/>
      </c>
      <c r="AB26" s="90">
        <f>IFERROR(_xll.qlRateHelperPillarDate(X26,trigger),"")</f>
        <v>43126</v>
      </c>
      <c r="AC26" s="87">
        <v>1.0001161711921775</v>
      </c>
      <c r="AD26" s="179"/>
      <c r="AE26" s="140" t="s">
        <v>149</v>
      </c>
      <c r="AF26" s="91" t="str">
        <f>_xll.qlTenorBasisYieldTermStructure(,$AF$14,,$AF$21)</f>
        <v>obj_0031c#0001</v>
      </c>
      <c r="AI26" s="64" t="s">
        <v>124</v>
      </c>
      <c r="AJ26" s="147">
        <f>IFERROR(_xll.qlInterestRateIndexFixingDate(ContBasisIndex6MCorrected,AK26),"")</f>
        <v>42459</v>
      </c>
      <c r="AK26" s="147">
        <f>_xll.qlCalendarAdvance(Calendar,$AK25,AI26,,,trigger)</f>
        <v>42461</v>
      </c>
      <c r="AL26" s="78">
        <f>IFERROR(_xll.qlIndexFixing(ContinuousBasisIndex6M,AJ26,TRUE,)-_xll.qlIndexFixing($AP$1,AJ26,TRUE,CalibrationTrigger),"")</f>
        <v>2.3690154700452201E-3</v>
      </c>
      <c r="AN26" s="147">
        <f>IFERROR(_xll.qlInterestRateIndexFixingDate(Euribor6MLegacy,AO26),"")</f>
        <v>44798</v>
      </c>
      <c r="AO26" s="147">
        <f>IFERROR(_xll.qlCalendarAdvance(Calendar,DiscountBasedCurve!AQ32,"-6M","mf",TRUE,),NA())</f>
        <v>44802</v>
      </c>
      <c r="AP26" s="74">
        <f>IFERROR(_xll.qlIndexFixing(Euribor6MLegacy,AN26,TRUE,CalibrationTrigger)-_xll.qlIndexFixing($AP$1,AN26,TRUE,CalibrationTrigger),"")</f>
        <v>2.4891498120392219E-3</v>
      </c>
      <c r="BA26" s="182" t="s">
        <v>30</v>
      </c>
      <c r="BB26" s="214" t="str">
        <f t="shared" si="4"/>
        <v>EURSWAP6M_6Y</v>
      </c>
      <c r="BC26" s="184">
        <f t="shared" si="9"/>
        <v>42424</v>
      </c>
      <c r="BD26" s="64" t="str">
        <f>MktData!K48</f>
        <v>EURSWAP6M_6Y#0001</v>
      </c>
      <c r="BE26" s="64" t="str">
        <f>_xll.qlSwapIndex(,,BA26,2,Currency,Calendar,$BJ$22,$BK$22,$BL$22,ContinuousBasisIndex6M,Discounting)</f>
        <v>obj_00368#0001</v>
      </c>
      <c r="BF26" s="186">
        <f>_xll.qlIndexFixing(BE26,BC26,TRUE)</f>
        <v>1.0419337693753365E-3</v>
      </c>
      <c r="BG26" s="186">
        <f>_xll.qlQuoteValue(BD26,MktTrigger6M)</f>
        <v>1.2099999999999999E-3</v>
      </c>
      <c r="BH26" s="192">
        <f t="shared" si="2"/>
        <v>-1.6806623062466339</v>
      </c>
    </row>
    <row r="27" spans="1:64" ht="11.25" customHeight="1" x14ac:dyDescent="0.2">
      <c r="A27" s="39" t="str">
        <f t="shared" si="5"/>
        <v>18M</v>
      </c>
      <c r="B27" s="39">
        <v>18</v>
      </c>
      <c r="C27" s="39" t="str">
        <f t="shared" si="6"/>
        <v>x24F</v>
      </c>
      <c r="D27" s="131"/>
      <c r="E27" s="131"/>
      <c r="F27" s="131"/>
      <c r="G27" s="131"/>
      <c r="H27" s="259" t="str">
        <f t="shared" si="8"/>
        <v>obj_00004#0001</v>
      </c>
      <c r="I27" s="39" t="str">
        <f t="shared" si="7"/>
        <v>EUR18x24F</v>
      </c>
      <c r="J27" s="157" t="str">
        <f>IF(K27,_xll.qlFraRateHelper(,I27,A27,$H27,,,,MktTrigger6M),"")</f>
        <v>obj_00212#0001</v>
      </c>
      <c r="K27" s="254" t="b">
        <v>1</v>
      </c>
      <c r="L27" s="162" t="str">
        <f>IF(M27,_xll.qlFraRateHelper(,I27,A27,$H27,,,,MktTrigger6M),"")</f>
        <v>obj_00194#0001</v>
      </c>
      <c r="M27" s="165" t="b">
        <v>1</v>
      </c>
      <c r="N27" s="71">
        <v>10</v>
      </c>
      <c r="O27" s="71">
        <v>1</v>
      </c>
      <c r="Q27" s="64" t="e">
        <v>#N/A</v>
      </c>
      <c r="R27" s="64" t="str">
        <f>IFERROR(_xll.qlRateHelperQuoteName(Q27,trigger),"")</f>
        <v/>
      </c>
      <c r="S27" s="78" t="str">
        <f>IFERROR(_xll.qlRateHelperQuoteValue(Q27,trigger),"")</f>
        <v/>
      </c>
      <c r="T27" s="78" t="str">
        <f>IFERROR(_xll.qlSwapRateHelperSpread(Q27),"")</f>
        <v/>
      </c>
      <c r="U27" s="90" t="str">
        <f>IFERROR(_xll.qlRateHelperPillarDate(Q27,trigger),"")</f>
        <v/>
      </c>
      <c r="V27" s="87" t="str">
        <f t="shared" si="3"/>
        <v/>
      </c>
      <c r="X27" s="64" t="str">
        <v>obj_00194</v>
      </c>
      <c r="Y27" s="64" t="str">
        <f>IFERROR(_xll.qlRateHelperQuoteName(X27,trigger),"")</f>
        <v>EUR18x24F</v>
      </c>
      <c r="Z27" s="78">
        <f>IFERROR(_xll.qlRateHelperQuoteValue(X27,trigger),"")</f>
        <v>-1.7399999999999998E-3</v>
      </c>
      <c r="AA27" s="78" t="str">
        <f>IFERROR(_xll.qlSwapRateHelperSpread(X27),"")</f>
        <v/>
      </c>
      <c r="AB27" s="90">
        <f>IFERROR(_xll.qlRateHelperPillarDate(X27,trigger),"")</f>
        <v>43157</v>
      </c>
      <c r="AC27" s="87">
        <v>1.0001127669973979</v>
      </c>
      <c r="AD27" s="179"/>
      <c r="AE27" s="140" t="s">
        <v>145</v>
      </c>
      <c r="AF27" s="107" t="str">
        <f>_xll.qlEuribor(,$AF$5,$AF$26)</f>
        <v>obj_0032d#0001</v>
      </c>
      <c r="AI27" s="64" t="s">
        <v>124</v>
      </c>
      <c r="AJ27" s="147">
        <f>IFERROR(_xll.qlInterestRateIndexFixingDate(ContBasisIndex6MCorrected,AK27),"")</f>
        <v>42460</v>
      </c>
      <c r="AK27" s="147">
        <f>_xll.qlCalendarAdvance(Calendar,$AK26,AI27,,,trigger)</f>
        <v>42464</v>
      </c>
      <c r="AL27" s="78">
        <f>IFERROR(_xll.qlIndexFixing(ContinuousBasisIndex6M,AJ27,TRUE,)-_xll.qlIndexFixing($AP$1,AJ27,TRUE,CalibrationTrigger),"")</f>
        <v>2.3772302558084466E-3</v>
      </c>
      <c r="AN27" s="147">
        <f>IFERROR(_xll.qlInterestRateIndexFixingDate(Euribor6MLegacy,AO27),"")</f>
        <v>45162</v>
      </c>
      <c r="AO27" s="147">
        <f>IFERROR(_xll.qlCalendarAdvance(Calendar,DiscountBasedCurve!AQ33,"-6M","mf",TRUE,),NA())</f>
        <v>45166</v>
      </c>
      <c r="AP27" s="74">
        <f>IFERROR(_xll.qlIndexFixing(Euribor6MLegacy,AN27,TRUE,CalibrationTrigger)-_xll.qlIndexFixing($AP$1,AN27,TRUE,CalibrationTrigger),"")</f>
        <v>2.2535677886609991E-3</v>
      </c>
      <c r="BA27" s="182" t="s">
        <v>31</v>
      </c>
      <c r="BB27" s="214" t="str">
        <f t="shared" si="4"/>
        <v>EURSWAP6M_7Y</v>
      </c>
      <c r="BC27" s="184">
        <f t="shared" si="9"/>
        <v>42424</v>
      </c>
      <c r="BD27" s="64" t="str">
        <f>MktData!K49</f>
        <v>EURSWAP6M_7Y#0001</v>
      </c>
      <c r="BE27" s="64" t="str">
        <f>_xll.qlSwapIndex(,,BA27,2,Currency,Calendar,$BJ$22,$BK$22,$BL$22,ContinuousBasisIndex6M,Discounting)</f>
        <v>obj_00375#0001</v>
      </c>
      <c r="BF27" s="186">
        <f>_xll.qlIndexFixing(BE27,BC27,TRUE)</f>
        <v>2.0461325236307993E-3</v>
      </c>
      <c r="BG27" s="186">
        <f>_xll.qlQuoteValue(BD27,MktTrigger6M)</f>
        <v>2.2699999999999999E-3</v>
      </c>
      <c r="BH27" s="192">
        <f t="shared" si="2"/>
        <v>-2.2386747636920057</v>
      </c>
    </row>
    <row r="28" spans="1:64" ht="11.25" customHeight="1" x14ac:dyDescent="0.2">
      <c r="A28" s="34" t="s">
        <v>26</v>
      </c>
      <c r="B28" s="34" t="s">
        <v>127</v>
      </c>
      <c r="C28" s="130"/>
      <c r="D28" s="34" t="s">
        <v>113</v>
      </c>
      <c r="E28" s="34" t="s">
        <v>114</v>
      </c>
      <c r="F28" s="34" t="s">
        <v>115</v>
      </c>
      <c r="G28" s="94">
        <v>0</v>
      </c>
      <c r="H28" s="260" t="str">
        <f t="shared" si="8"/>
        <v>obj_00004#0001</v>
      </c>
      <c r="I28" s="93" t="str">
        <f t="shared" ref="I28:I60" si="10">Currency&amp;"SWAP"&amp;$AF$5&amp;"_"&amp;A28</f>
        <v>EURSWAP6M_2Y</v>
      </c>
      <c r="J28" s="160" t="str">
        <f>IF(K28,_xll.qlSwapRateHelper2(,I28,2,A28,Calendar,D28,E28,F28,$H28,G28,B28,Discounting,,,,MktTrigger6M),"")</f>
        <v/>
      </c>
      <c r="K28" s="256" t="b">
        <v>0</v>
      </c>
      <c r="L28" s="164" t="str">
        <f>IF(M28,_xll.qlSwapRateHelper2(,I28,2,A28,Calendar,D28,E28,F28,$H28,G28,B28,Discounting,,,,MktTrigger6M),"")</f>
        <v/>
      </c>
      <c r="M28" s="167" t="b">
        <v>0</v>
      </c>
      <c r="N28" s="70">
        <v>10</v>
      </c>
      <c r="O28" s="70">
        <v>1</v>
      </c>
      <c r="Q28" s="64" t="e">
        <v>#N/A</v>
      </c>
      <c r="R28" s="64" t="str">
        <f>IFERROR(_xll.qlRateHelperQuoteName(Q28,trigger),"")</f>
        <v/>
      </c>
      <c r="S28" s="78" t="str">
        <f>IFERROR(_xll.qlRateHelperQuoteValue(Q28,trigger),"")</f>
        <v/>
      </c>
      <c r="T28" s="78" t="str">
        <f>IFERROR(_xll.qlSwapRateHelperSpread(Q28),"")</f>
        <v/>
      </c>
      <c r="U28" s="90" t="str">
        <f>IFERROR(_xll.qlRateHelperPillarDate(Q28,trigger),"")</f>
        <v/>
      </c>
      <c r="V28" s="87" t="str">
        <f t="shared" si="3"/>
        <v/>
      </c>
      <c r="X28" s="64" t="str">
        <v>obj_0021a</v>
      </c>
      <c r="Y28" s="64" t="str">
        <f>IFERROR(_xll.qlRateHelperQuoteName(X28,trigger),"")</f>
        <v>EURSWAP6M_3Y</v>
      </c>
      <c r="Z28" s="78">
        <f>IFERROR(_xll.qlRateHelperQuoteValue(X28,trigger),"")</f>
        <v>-1.4000000000000002E-3</v>
      </c>
      <c r="AA28" s="78">
        <f>IFERROR(_xll.qlSwapRateHelperSpread(X28),"")</f>
        <v>0</v>
      </c>
      <c r="AB28" s="90">
        <f>IFERROR(_xll.qlRateHelperPillarDate(X28,trigger),"")</f>
        <v>43522</v>
      </c>
      <c r="AC28" s="87">
        <v>1.0001365025122539</v>
      </c>
      <c r="AD28" s="179"/>
      <c r="AI28" s="64" t="s">
        <v>124</v>
      </c>
      <c r="AJ28" s="147">
        <f>IFERROR(_xll.qlInterestRateIndexFixingDate(ContBasisIndex6MCorrected,AK28),"")</f>
        <v>42461</v>
      </c>
      <c r="AK28" s="147">
        <f>_xll.qlCalendarAdvance(Calendar,$AK27,AI28,,,trigger)</f>
        <v>42465</v>
      </c>
      <c r="AL28" s="78">
        <f>IFERROR(_xll.qlIndexFixing(ContinuousBasisIndex6M,AJ28,TRUE,)-_xll.qlIndexFixing($AP$1,AJ28,TRUE,CalibrationTrigger),"")</f>
        <v>2.3811068818725394E-3</v>
      </c>
      <c r="AN28" s="147">
        <f>IFERROR(_xll.qlInterestRateIndexFixingDate(Euribor6MLegacy,AO28),"")</f>
        <v>45526</v>
      </c>
      <c r="AO28" s="147">
        <f>IFERROR(_xll.qlCalendarAdvance(Calendar,DiscountBasedCurve!AQ34,"-6M","mf",TRUE,),NA())</f>
        <v>45530</v>
      </c>
      <c r="AP28" s="74">
        <f>IFERROR(_xll.qlIndexFixing(Euribor6MLegacy,AN28,TRUE,CalibrationTrigger)-_xll.qlIndexFixing($AP$1,AN28,TRUE,CalibrationTrigger),"")</f>
        <v>2.0710364783640117E-3</v>
      </c>
      <c r="BA28" s="182" t="s">
        <v>32</v>
      </c>
      <c r="BB28" s="214" t="str">
        <f t="shared" si="4"/>
        <v>EURSWAP6M_8Y</v>
      </c>
      <c r="BC28" s="184">
        <f t="shared" si="9"/>
        <v>42424</v>
      </c>
      <c r="BD28" s="64" t="str">
        <f>MktData!K50</f>
        <v>EURSWAP6M_8Y#0001</v>
      </c>
      <c r="BE28" s="64" t="str">
        <f>_xll.qlSwapIndex(,,BA28,2,Currency,Calendar,$BJ$22,$BK$22,$BL$22,ContinuousBasisIndex6M,Discounting)</f>
        <v>obj_00372#0001</v>
      </c>
      <c r="BF28" s="186">
        <f>_xll.qlIndexFixing(BE28,BC28,TRUE)</f>
        <v>3.0866219379034007E-3</v>
      </c>
      <c r="BG28" s="186">
        <f>_xll.qlQuoteValue(BD28,MktTrigger6M)</f>
        <v>3.3499999999999997E-3</v>
      </c>
      <c r="BH28" s="192">
        <f t="shared" si="2"/>
        <v>-2.63378062096599</v>
      </c>
    </row>
    <row r="29" spans="1:64" ht="11.25" customHeight="1" x14ac:dyDescent="0.2">
      <c r="A29" s="34" t="s">
        <v>27</v>
      </c>
      <c r="B29" s="34" t="s">
        <v>127</v>
      </c>
      <c r="C29" s="130"/>
      <c r="D29" s="34" t="s">
        <v>113</v>
      </c>
      <c r="E29" s="34" t="s">
        <v>114</v>
      </c>
      <c r="F29" s="34" t="s">
        <v>115</v>
      </c>
      <c r="G29" s="94">
        <v>0</v>
      </c>
      <c r="H29" s="260" t="str">
        <f t="shared" si="8"/>
        <v>obj_00004#0001</v>
      </c>
      <c r="I29" s="93" t="str">
        <f t="shared" si="10"/>
        <v>EURSWAP6M_3Y</v>
      </c>
      <c r="J29" s="160" t="str">
        <f>IF(K29,_xll.qlSwapRateHelper2(,I29,2,A29,Calendar,D29,E29,F29,$H29,G29,B29,Discounting,,,,MktTrigger6M),"")</f>
        <v>obj_00177#0001</v>
      </c>
      <c r="K29" s="256" t="b">
        <v>1</v>
      </c>
      <c r="L29" s="164" t="str">
        <f>IF(M29,_xll.qlSwapRateHelper2(,I29,2,A29,Calendar,D29,E29,F29,$H29,G29,B29,Discounting,,,,MktTrigger6M),"")</f>
        <v>obj_0021a#0001</v>
      </c>
      <c r="M29" s="167" t="b">
        <v>1</v>
      </c>
      <c r="N29" s="70">
        <v>10</v>
      </c>
      <c r="O29" s="70">
        <v>1</v>
      </c>
      <c r="Q29" s="64" t="e">
        <v>#N/A</v>
      </c>
      <c r="R29" s="64" t="str">
        <f>IFERROR(_xll.qlRateHelperQuoteName(Q29,trigger),"")</f>
        <v/>
      </c>
      <c r="S29" s="78" t="str">
        <f>IFERROR(_xll.qlRateHelperQuoteValue(Q29,trigger),"")</f>
        <v/>
      </c>
      <c r="T29" s="78" t="str">
        <f>IFERROR(_xll.qlSwapRateHelperSpread(Q29),"")</f>
        <v/>
      </c>
      <c r="U29" s="90" t="str">
        <f>IFERROR(_xll.qlRateHelperPillarDate(Q29,trigger),"")</f>
        <v/>
      </c>
      <c r="V29" s="87" t="str">
        <f t="shared" si="3"/>
        <v/>
      </c>
      <c r="X29" s="64" t="str">
        <v>obj_001dc</v>
      </c>
      <c r="Y29" s="64" t="str">
        <f>IFERROR(_xll.qlRateHelperQuoteName(X29,trigger),"")</f>
        <v>EURSWAP6M_4Y</v>
      </c>
      <c r="Z29" s="78">
        <f>IFERROR(_xll.qlRateHelperQuoteValue(X29,trigger),"")</f>
        <v>-6.8000000000000005E-4</v>
      </c>
      <c r="AA29" s="78">
        <f>IFERROR(_xll.qlSwapRateHelperSpread(X29),"")</f>
        <v>0</v>
      </c>
      <c r="AB29" s="90">
        <f>IFERROR(_xll.qlRateHelperPillarDate(X29,trigger),"")</f>
        <v>43887</v>
      </c>
      <c r="AC29" s="87">
        <v>1.0002797956611862</v>
      </c>
      <c r="AD29" s="179"/>
      <c r="AE29" s="149" t="s">
        <v>150</v>
      </c>
      <c r="AF29" s="150"/>
      <c r="AI29" s="64" t="s">
        <v>124</v>
      </c>
      <c r="AJ29" s="147">
        <f>IFERROR(_xll.qlInterestRateIndexFixingDate(ContBasisIndex6MCorrected,AK29),"")</f>
        <v>42464</v>
      </c>
      <c r="AK29" s="147">
        <f>_xll.qlCalendarAdvance(Calendar,$AK28,AI29,,,trigger)</f>
        <v>42466</v>
      </c>
      <c r="AL29" s="78">
        <f>IFERROR(_xll.qlIndexFixing(ContinuousBasisIndex6M,AJ29,TRUE,)-_xll.qlIndexFixing($AP$1,AJ29,TRUE,CalibrationTrigger),"")</f>
        <v>2.384970988497377E-3</v>
      </c>
      <c r="AN29" s="147">
        <f>IFERROR(_xll.qlInterestRateIndexFixingDate(Euribor6MLegacy,AO29),"")</f>
        <v>45891</v>
      </c>
      <c r="AO29" s="147">
        <f>IFERROR(_xll.qlCalendarAdvance(Calendar,DiscountBasedCurve!AQ35,"-6M","mf",TRUE,),NA())</f>
        <v>45895</v>
      </c>
      <c r="AP29" s="74">
        <f>IFERROR(_xll.qlIndexFixing(Euribor6MLegacy,AN29,TRUE,CalibrationTrigger)-_xll.qlIndexFixing($AP$1,AN29,TRUE,CalibrationTrigger),"")</f>
        <v>2.0292261304484353E-3</v>
      </c>
      <c r="BA29" s="182" t="s">
        <v>33</v>
      </c>
      <c r="BB29" s="214" t="str">
        <f t="shared" si="4"/>
        <v>EURSWAP6M_9Y</v>
      </c>
      <c r="BC29" s="184">
        <f t="shared" si="9"/>
        <v>42424</v>
      </c>
      <c r="BD29" s="64" t="str">
        <f>MktData!K51</f>
        <v>EURSWAP6M_9Y#0001</v>
      </c>
      <c r="BE29" s="64" t="str">
        <f>_xll.qlSwapIndex(,,BA29,2,Currency,Calendar,$BJ$22,$BK$22,$BL$22,ContinuousBasisIndex6M,Discounting)</f>
        <v>obj_00371#0001</v>
      </c>
      <c r="BF29" s="186">
        <f>_xll.qlIndexFixing(BE29,BC29,TRUE)</f>
        <v>4.0763821281357589E-3</v>
      </c>
      <c r="BG29" s="186">
        <f>_xll.qlQuoteValue(BD29,MktTrigger6M)</f>
        <v>4.3600000000000002E-3</v>
      </c>
      <c r="BH29" s="192">
        <f t="shared" si="2"/>
        <v>-2.836178718642413</v>
      </c>
    </row>
    <row r="30" spans="1:64" ht="11.25" customHeight="1" x14ac:dyDescent="0.2">
      <c r="A30" s="34" t="s">
        <v>28</v>
      </c>
      <c r="B30" s="34" t="s">
        <v>127</v>
      </c>
      <c r="C30" s="130"/>
      <c r="D30" s="34" t="s">
        <v>113</v>
      </c>
      <c r="E30" s="34" t="s">
        <v>114</v>
      </c>
      <c r="F30" s="34" t="s">
        <v>115</v>
      </c>
      <c r="G30" s="94">
        <v>0</v>
      </c>
      <c r="H30" s="260" t="str">
        <f t="shared" si="8"/>
        <v>obj_00004#0001</v>
      </c>
      <c r="I30" s="93" t="str">
        <f t="shared" si="10"/>
        <v>EURSWAP6M_4Y</v>
      </c>
      <c r="J30" s="160" t="str">
        <f>IF(K30,_xll.qlSwapRateHelper2(,I30,2,A30,Calendar,D30,E30,F30,$H30,G30,B30,Discounting,,,,MktTrigger6M),"")</f>
        <v>obj_001f0#0001</v>
      </c>
      <c r="K30" s="256" t="b">
        <v>1</v>
      </c>
      <c r="L30" s="164" t="str">
        <f>IF(M30,_xll.qlSwapRateHelper2(,I30,2,A30,Calendar,D30,E30,F30,$H30,G30,B30,Discounting,,,,MktTrigger6M),"")</f>
        <v>obj_001dc#0001</v>
      </c>
      <c r="M30" s="167" t="b">
        <v>1</v>
      </c>
      <c r="N30" s="70">
        <v>10</v>
      </c>
      <c r="O30" s="70">
        <v>1</v>
      </c>
      <c r="Q30" s="64" t="e">
        <v>#N/A</v>
      </c>
      <c r="R30" s="64" t="str">
        <f>IFERROR(_xll.qlRateHelperQuoteName(Q30,trigger),"")</f>
        <v/>
      </c>
      <c r="S30" s="78" t="str">
        <f>IFERROR(_xll.qlRateHelperQuoteValue(Q30,trigger),"")</f>
        <v/>
      </c>
      <c r="T30" s="78" t="str">
        <f>IFERROR(_xll.qlSwapRateHelperSpread(Q30),"")</f>
        <v/>
      </c>
      <c r="U30" s="90" t="str">
        <f>IFERROR(_xll.qlRateHelperPillarDate(Q30,trigger),"")</f>
        <v/>
      </c>
      <c r="V30" s="87" t="str">
        <f t="shared" si="3"/>
        <v/>
      </c>
      <c r="X30" s="64" t="str">
        <v>obj_0015d</v>
      </c>
      <c r="Y30" s="64" t="str">
        <f>IFERROR(_xll.qlRateHelperQuoteName(X30,trigger),"")</f>
        <v>EURSWAP6M_5Y</v>
      </c>
      <c r="Z30" s="78">
        <f>IFERROR(_xll.qlRateHelperQuoteValue(X30,trigger),"")</f>
        <v>2.0999999999999998E-4</v>
      </c>
      <c r="AA30" s="78">
        <f>IFERROR(_xll.qlSwapRateHelperSpread(X30),"")</f>
        <v>0</v>
      </c>
      <c r="AB30" s="90">
        <f>IFERROR(_xll.qlRateHelperPillarDate(X30,trigger),"")</f>
        <v>44253</v>
      </c>
      <c r="AC30" s="87">
        <v>0.99999232178527331</v>
      </c>
      <c r="AD30" s="179"/>
      <c r="AE30" s="151" t="str">
        <f>"K_CorrectedCurve"</f>
        <v>K_CorrectedCurve</v>
      </c>
      <c r="AF30" s="152" t="str">
        <f>_xll.qlDiscountCorrectedTermStructure(,$AF$26,_xll.ohPack(ContBasisKRateHelpes_6M))</f>
        <v>obj_00329#0001</v>
      </c>
      <c r="AI30" s="64" t="s">
        <v>124</v>
      </c>
      <c r="AJ30" s="147">
        <f>IFERROR(_xll.qlInterestRateIndexFixingDate(ContBasisIndex6MCorrected,AK30),"")</f>
        <v>42465</v>
      </c>
      <c r="AK30" s="147">
        <f>_xll.qlCalendarAdvance(Calendar,$AK29,AI30,,,trigger)</f>
        <v>42467</v>
      </c>
      <c r="AL30" s="78">
        <f>IFERROR(_xll.qlIndexFixing(ContinuousBasisIndex6M,AJ30,TRUE,)-_xll.qlIndexFixing($AP$1,AJ30,TRUE,CalibrationTrigger),"")</f>
        <v>2.3888226026076509E-3</v>
      </c>
      <c r="AN30" s="147">
        <f>IFERROR(_xll.qlInterestRateIndexFixingDate(Euribor6MLegacy,AO30),"")</f>
        <v>46261</v>
      </c>
      <c r="AO30" s="147">
        <f>IFERROR(_xll.qlCalendarAdvance(Calendar,DiscountBasedCurve!AQ36,"-6M","mf",TRUE,),NA())</f>
        <v>46265</v>
      </c>
      <c r="AP30" s="74">
        <f>IFERROR(_xll.qlIndexFixing(Euribor6MLegacy,AN30,TRUE,CalibrationTrigger)-_xll.qlIndexFixing($AP$1,AN30,TRUE,CalibrationTrigger),"")</f>
        <v>1.793032187261772E-3</v>
      </c>
      <c r="BA30" s="182" t="s">
        <v>34</v>
      </c>
      <c r="BB30" s="214" t="str">
        <f t="shared" si="4"/>
        <v>EURSWAP6M_10Y</v>
      </c>
      <c r="BC30" s="184">
        <f t="shared" si="9"/>
        <v>42424</v>
      </c>
      <c r="BD30" s="64" t="str">
        <f>MktData!K52</f>
        <v>EURSWAP6M_10Y#0001</v>
      </c>
      <c r="BE30" s="64" t="str">
        <f>_xll.qlSwapIndex(,,BA30,2,Currency,Calendar,$BJ$22,$BK$22,$BL$22,ContinuousBasisIndex6M,Discounting)</f>
        <v>obj_00378#0001</v>
      </c>
      <c r="BF30" s="186">
        <f>_xll.qlIndexFixing(BE30,BC30,TRUE)</f>
        <v>4.9642410464875919E-3</v>
      </c>
      <c r="BG30" s="186">
        <f>_xll.qlQuoteValue(BD30,MktTrigger6M)</f>
        <v>5.2699999999999995E-3</v>
      </c>
      <c r="BH30" s="192">
        <f t="shared" si="2"/>
        <v>-3.0575895351240763</v>
      </c>
    </row>
    <row r="31" spans="1:64" ht="11.25" customHeight="1" x14ac:dyDescent="0.2">
      <c r="A31" s="34" t="s">
        <v>29</v>
      </c>
      <c r="B31" s="34" t="s">
        <v>127</v>
      </c>
      <c r="C31" s="130"/>
      <c r="D31" s="34" t="s">
        <v>113</v>
      </c>
      <c r="E31" s="34" t="s">
        <v>114</v>
      </c>
      <c r="F31" s="34" t="s">
        <v>115</v>
      </c>
      <c r="G31" s="94">
        <v>0</v>
      </c>
      <c r="H31" s="260" t="str">
        <f t="shared" si="8"/>
        <v>obj_00004#0001</v>
      </c>
      <c r="I31" s="93" t="str">
        <f t="shared" si="10"/>
        <v>EURSWAP6M_5Y</v>
      </c>
      <c r="J31" s="160" t="str">
        <f>IF(K31,_xll.qlSwapRateHelper2(,I31,2,A31,Calendar,D31,E31,F31,$H31,G31,B31,Discounting,,,,MktTrigger6M),"")</f>
        <v>obj_00208#0001</v>
      </c>
      <c r="K31" s="256" t="b">
        <v>1</v>
      </c>
      <c r="L31" s="164" t="str">
        <f>IF(M31,_xll.qlSwapRateHelper2(,I31,2,A31,Calendar,D31,E31,F31,$H31,G31,B31,Discounting,,,,MktTrigger6M),"")</f>
        <v>obj_0015d#0001</v>
      </c>
      <c r="M31" s="167" t="b">
        <v>1</v>
      </c>
      <c r="N31" s="70">
        <v>10</v>
      </c>
      <c r="O31" s="70">
        <v>1</v>
      </c>
      <c r="Q31" s="64" t="e">
        <v>#N/A</v>
      </c>
      <c r="R31" s="64" t="str">
        <f>IFERROR(_xll.qlRateHelperQuoteName(Q31,trigger),"")</f>
        <v/>
      </c>
      <c r="S31" s="78" t="str">
        <f>IFERROR(_xll.qlRateHelperQuoteValue(Q31,trigger),"")</f>
        <v/>
      </c>
      <c r="T31" s="78" t="str">
        <f>IFERROR(_xll.qlSwapRateHelperSpread(Q31),"")</f>
        <v/>
      </c>
      <c r="U31" s="90" t="str">
        <f>IFERROR(_xll.qlRateHelperPillarDate(Q31,trigger),"")</f>
        <v/>
      </c>
      <c r="V31" s="87" t="str">
        <f t="shared" si="3"/>
        <v/>
      </c>
      <c r="X31" s="64" t="str">
        <v>obj_001ce</v>
      </c>
      <c r="Y31" s="64" t="str">
        <f>IFERROR(_xll.qlRateHelperQuoteName(X31,trigger),"")</f>
        <v>EURSWAP6M_6Y</v>
      </c>
      <c r="Z31" s="78">
        <f>IFERROR(_xll.qlRateHelperQuoteValue(X31,trigger),"")</f>
        <v>1.2099999999999999E-3</v>
      </c>
      <c r="AA31" s="78">
        <f>IFERROR(_xll.qlSwapRateHelperSpread(X31),"")</f>
        <v>0</v>
      </c>
      <c r="AB31" s="90">
        <f>IFERROR(_xll.qlRateHelperPillarDate(X31,trigger),"")</f>
        <v>44620</v>
      </c>
      <c r="AC31" s="87">
        <v>0.99934150315060766</v>
      </c>
      <c r="AD31" s="179"/>
      <c r="AE31" s="151" t="str">
        <f>"K_CorrectedIndex"</f>
        <v>K_CorrectedIndex</v>
      </c>
      <c r="AF31" s="107" t="str">
        <f>_xll.qlEuribor(,$AF$5,$AF$30)</f>
        <v>obj_0032c#0001</v>
      </c>
      <c r="AI31" s="64" t="s">
        <v>124</v>
      </c>
      <c r="AJ31" s="147">
        <f>IFERROR(_xll.qlInterestRateIndexFixingDate(ContBasisIndex6MCorrected,AK31),"")</f>
        <v>42466</v>
      </c>
      <c r="AK31" s="147">
        <f>_xll.qlCalendarAdvance(Calendar,$AK30,AI31,,,trigger)</f>
        <v>42468</v>
      </c>
      <c r="AL31" s="78">
        <f>IFERROR(_xll.qlIndexFixing(ContinuousBasisIndex6M,AJ31,TRUE,)-_xll.qlIndexFixing($AP$1,AJ31,TRUE,CalibrationTrigger),"")</f>
        <v>2.3960700960953835E-3</v>
      </c>
      <c r="AN31" s="147">
        <f>IFERROR(_xll.qlInterestRateIndexFixingDate(Euribor6MLegacy,AO31),"")</f>
        <v>46625</v>
      </c>
      <c r="AO31" s="147">
        <f>IFERROR(_xll.qlCalendarAdvance(Calendar,DiscountBasedCurve!AQ37,"-6M","mf",TRUE,),NA())</f>
        <v>46629</v>
      </c>
      <c r="AP31" s="74">
        <f>IFERROR(_xll.qlIndexFixing(Euribor6MLegacy,AN31,TRUE,CalibrationTrigger)-_xll.qlIndexFixing($AP$1,AN31,TRUE,CalibrationTrigger),"")</f>
        <v>1.8289682774965468E-3</v>
      </c>
      <c r="BA31" s="182" t="s">
        <v>35</v>
      </c>
      <c r="BB31" s="214" t="str">
        <f t="shared" si="4"/>
        <v>EURSWAP6M_11Y</v>
      </c>
      <c r="BC31" s="184">
        <f t="shared" si="9"/>
        <v>42424</v>
      </c>
      <c r="BD31" s="64" t="str">
        <f>MktData!K53</f>
        <v>EURSWAP6M_11Y#0001</v>
      </c>
      <c r="BE31" s="64" t="str">
        <f>_xll.qlSwapIndex(,,BA31,2,Currency,Calendar,$BJ$22,$BK$22,$BL$22,ContinuousBasisIndex6M,Discounting)</f>
        <v>obj_00376#0001</v>
      </c>
      <c r="BF31" s="186">
        <f>_xll.qlIndexFixing(BE31,BC31,TRUE)</f>
        <v>5.7811923889471767E-3</v>
      </c>
      <c r="BG31" s="186">
        <f>_xll.qlQuoteValue(BD31,MktTrigger6M)</f>
        <v>6.0899999999999999E-3</v>
      </c>
      <c r="BH31" s="192">
        <f t="shared" si="2"/>
        <v>-3.0880761105282328</v>
      </c>
    </row>
    <row r="32" spans="1:64" ht="11.25" customHeight="1" x14ac:dyDescent="0.2">
      <c r="A32" s="34" t="s">
        <v>30</v>
      </c>
      <c r="B32" s="34" t="s">
        <v>127</v>
      </c>
      <c r="C32" s="130"/>
      <c r="D32" s="34" t="s">
        <v>113</v>
      </c>
      <c r="E32" s="34" t="s">
        <v>114</v>
      </c>
      <c r="F32" s="34" t="s">
        <v>115</v>
      </c>
      <c r="G32" s="94">
        <v>0</v>
      </c>
      <c r="H32" s="260" t="str">
        <f t="shared" si="8"/>
        <v>obj_00004#0001</v>
      </c>
      <c r="I32" s="93" t="str">
        <f t="shared" si="10"/>
        <v>EURSWAP6M_6Y</v>
      </c>
      <c r="J32" s="160" t="str">
        <f>IF(K32,_xll.qlSwapRateHelper2(,I32,2,A32,Calendar,D32,E32,F32,$H32,G32,B32,Discounting,,,,MktTrigger6M),"")</f>
        <v>obj_00153#0001</v>
      </c>
      <c r="K32" s="256" t="b">
        <v>1</v>
      </c>
      <c r="L32" s="164" t="str">
        <f>IF(M32,_xll.qlSwapRateHelper2(,I32,2,A32,Calendar,D32,E32,F32,$H32,G32,B32,Discounting,,,,MktTrigger6M),"")</f>
        <v>obj_001ce#0001</v>
      </c>
      <c r="M32" s="167" t="b">
        <v>1</v>
      </c>
      <c r="N32" s="70">
        <v>10</v>
      </c>
      <c r="O32" s="70">
        <v>1</v>
      </c>
      <c r="Q32" s="64" t="e">
        <v>#N/A</v>
      </c>
      <c r="R32" s="64" t="str">
        <f>IFERROR(_xll.qlRateHelperQuoteName(Q32,trigger),"")</f>
        <v/>
      </c>
      <c r="S32" s="78" t="str">
        <f>IFERROR(_xll.qlRateHelperQuoteValue(Q32,trigger),"")</f>
        <v/>
      </c>
      <c r="T32" s="78" t="str">
        <f>IFERROR(_xll.qlSwapRateHelperSpread(Q32),"")</f>
        <v/>
      </c>
      <c r="U32" s="90" t="str">
        <f>IFERROR(_xll.qlRateHelperPillarDate(Q32,trigger),"")</f>
        <v/>
      </c>
      <c r="V32" s="87" t="str">
        <f t="shared" si="3"/>
        <v/>
      </c>
      <c r="X32" s="64" t="str">
        <v>obj_00138</v>
      </c>
      <c r="Y32" s="64" t="str">
        <f>IFERROR(_xll.qlRateHelperQuoteName(X32,trigger),"")</f>
        <v>EURSWAP6M_7Y</v>
      </c>
      <c r="Z32" s="78">
        <f>IFERROR(_xll.qlRateHelperQuoteValue(X32,trigger),"")</f>
        <v>2.2699999999999999E-3</v>
      </c>
      <c r="AA32" s="78">
        <f>IFERROR(_xll.qlSwapRateHelperSpread(X32),"")</f>
        <v>0</v>
      </c>
      <c r="AB32" s="90">
        <f>IFERROR(_xll.qlRateHelperPillarDate(X32,trigger),"")</f>
        <v>44984</v>
      </c>
      <c r="AC32" s="87">
        <v>0.99885006207305993</v>
      </c>
      <c r="AD32" s="179"/>
      <c r="AE32" s="153" t="s">
        <v>151</v>
      </c>
      <c r="AF32" s="154">
        <f>MAX(_xll.ohPack($AC$3:$AC$59))</f>
        <v>1.0247022729598385</v>
      </c>
      <c r="AI32" s="64" t="s">
        <v>124</v>
      </c>
      <c r="AJ32" s="147">
        <f>IFERROR(_xll.qlInterestRateIndexFixingDate(ContBasisIndex6MCorrected,AK32),"")</f>
        <v>42467</v>
      </c>
      <c r="AK32" s="147">
        <f>_xll.qlCalendarAdvance(Calendar,$AK31,AI32,,,trigger)</f>
        <v>42471</v>
      </c>
      <c r="AL32" s="78">
        <f>IFERROR(_xll.qlIndexFixing(ContinuousBasisIndex6M,AJ32,TRUE,)-_xll.qlIndexFixing($AP$1,AJ32,TRUE,CalibrationTrigger),"")</f>
        <v>2.4041046706560439E-3</v>
      </c>
      <c r="AN32" s="147">
        <f>IFERROR(_xll.qlInterestRateIndexFixingDate(Euribor6MLegacy,AO32),"")</f>
        <v>46989</v>
      </c>
      <c r="AO32" s="147">
        <f>IFERROR(_xll.qlCalendarAdvance(Calendar,DiscountBasedCurve!AQ38,"-6M","mf",TRUE,),NA())</f>
        <v>46993</v>
      </c>
      <c r="AP32" s="74">
        <f>IFERROR(_xll.qlIndexFixing(Euribor6MLegacy,AN32,TRUE,CalibrationTrigger)-_xll.qlIndexFixing($AP$1,AN32,TRUE,CalibrationTrigger),"")</f>
        <v>1.6737643003575022E-3</v>
      </c>
      <c r="BA32" s="182" t="s">
        <v>36</v>
      </c>
      <c r="BB32" s="214" t="str">
        <f t="shared" si="4"/>
        <v>EURSWAP6M_12Y</v>
      </c>
      <c r="BC32" s="184">
        <f t="shared" si="9"/>
        <v>42424</v>
      </c>
      <c r="BD32" s="64" t="str">
        <f>MktData!K54</f>
        <v>EURSWAP6M_12Y#0001</v>
      </c>
      <c r="BE32" s="64" t="str">
        <f>_xll.qlSwapIndex(,,BA32,2,Currency,Calendar,$BJ$22,$BK$22,$BL$22,ContinuousBasisIndex6M,Discounting)</f>
        <v>obj_00361#0001</v>
      </c>
      <c r="BF32" s="186">
        <f>_xll.qlIndexFixing(BE32,BC32,TRUE)</f>
        <v>6.495487939365243E-3</v>
      </c>
      <c r="BG32" s="186">
        <f>_xll.qlQuoteValue(BD32,MktTrigger6M)</f>
        <v>6.8100000000000001E-3</v>
      </c>
      <c r="BH32" s="192">
        <f t="shared" si="2"/>
        <v>-3.1451206063475707</v>
      </c>
    </row>
    <row r="33" spans="1:60" ht="11.25" customHeight="1" x14ac:dyDescent="0.2">
      <c r="A33" s="34" t="s">
        <v>31</v>
      </c>
      <c r="B33" s="34" t="s">
        <v>127</v>
      </c>
      <c r="C33" s="130"/>
      <c r="D33" s="34" t="s">
        <v>113</v>
      </c>
      <c r="E33" s="34" t="s">
        <v>114</v>
      </c>
      <c r="F33" s="34" t="s">
        <v>115</v>
      </c>
      <c r="G33" s="94">
        <v>0</v>
      </c>
      <c r="H33" s="260" t="str">
        <f t="shared" si="8"/>
        <v>obj_00004#0001</v>
      </c>
      <c r="I33" s="93" t="str">
        <f t="shared" si="10"/>
        <v>EURSWAP6M_7Y</v>
      </c>
      <c r="J33" s="160" t="str">
        <f>IF(K33,_xll.qlSwapRateHelper2(,I33,2,A33,Calendar,D33,E33,F33,$H33,G33,B33,Discounting,,,,MktTrigger6M),"")</f>
        <v>obj_001b7#0001</v>
      </c>
      <c r="K33" s="256" t="b">
        <v>1</v>
      </c>
      <c r="L33" s="164" t="str">
        <f>IF(M33,_xll.qlSwapRateHelper2(,I33,2,A33,Calendar,D33,E33,F33,$H33,G33,B33,Discounting,,,,MktTrigger6M),"")</f>
        <v>obj_00138#0001</v>
      </c>
      <c r="M33" s="167" t="b">
        <v>1</v>
      </c>
      <c r="N33" s="70">
        <v>10</v>
      </c>
      <c r="O33" s="70">
        <v>1</v>
      </c>
      <c r="Q33" s="64" t="e">
        <v>#N/A</v>
      </c>
      <c r="R33" s="64" t="str">
        <f>IFERROR(_xll.qlRateHelperQuoteName(Q33,trigger),"")</f>
        <v/>
      </c>
      <c r="S33" s="78" t="str">
        <f>IFERROR(_xll.qlRateHelperQuoteValue(Q33,trigger),"")</f>
        <v/>
      </c>
      <c r="T33" s="78" t="str">
        <f>IFERROR(_xll.qlSwapRateHelperSpread(Q33),"")</f>
        <v/>
      </c>
      <c r="U33" s="90" t="str">
        <f>IFERROR(_xll.qlRateHelperPillarDate(Q33,trigger),"")</f>
        <v/>
      </c>
      <c r="V33" s="87" t="str">
        <f t="shared" si="3"/>
        <v/>
      </c>
      <c r="X33" s="64" t="str">
        <v>obj_00166</v>
      </c>
      <c r="Y33" s="64" t="str">
        <f>IFERROR(_xll.qlRateHelperQuoteName(X33,trigger),"")</f>
        <v>EURSWAP6M_8Y</v>
      </c>
      <c r="Z33" s="78">
        <f>IFERROR(_xll.qlRateHelperQuoteValue(X33,trigger),"")</f>
        <v>3.3499999999999997E-3</v>
      </c>
      <c r="AA33" s="78">
        <f>IFERROR(_xll.qlSwapRateHelperSpread(X33),"")</f>
        <v>0</v>
      </c>
      <c r="AB33" s="90">
        <f>IFERROR(_xll.qlRateHelperPillarDate(X33,trigger),"")</f>
        <v>45348</v>
      </c>
      <c r="AC33" s="87">
        <v>0.99829359003368023</v>
      </c>
      <c r="AD33" s="179"/>
      <c r="AE33" s="155" t="s">
        <v>152</v>
      </c>
      <c r="AF33" s="156">
        <f>MIN(_xll.ohPack($AC$3:$AC$59))</f>
        <v>0.99573271502670191</v>
      </c>
      <c r="AI33" s="64" t="s">
        <v>124</v>
      </c>
      <c r="AJ33" s="147">
        <f>IFERROR(_xll.qlInterestRateIndexFixingDate(ContBasisIndex6MCorrected,AK33),"")</f>
        <v>42468</v>
      </c>
      <c r="AK33" s="147">
        <f>_xll.qlCalendarAdvance(Calendar,$AK32,AI33,,,trigger)</f>
        <v>42472</v>
      </c>
      <c r="AL33" s="78">
        <f>IFERROR(_xll.qlIndexFixing(ContinuousBasisIndex6M,AJ33,TRUE,)-_xll.qlIndexFixing($AP$1,AJ33,TRUE,CalibrationTrigger),"")</f>
        <v>2.4078942243201374E-3</v>
      </c>
      <c r="AN33" s="147">
        <f>IFERROR(_xll.qlInterestRateIndexFixingDate(Euribor6MLegacy,AO33),"")</f>
        <v>47353</v>
      </c>
      <c r="AO33" s="147">
        <f>IFERROR(_xll.qlCalendarAdvance(Calendar,DiscountBasedCurve!AQ39,"-6M","mf",TRUE,),NA())</f>
        <v>47357</v>
      </c>
      <c r="AP33" s="74">
        <f>IFERROR(_xll.qlIndexFixing(Euribor6MLegacy,AN33,TRUE,CalibrationTrigger)-_xll.qlIndexFixing($AP$1,AN33,TRUE,CalibrationTrigger),"")</f>
        <v>1.3913317413370169E-3</v>
      </c>
      <c r="BA33" s="182" t="s">
        <v>68</v>
      </c>
      <c r="BB33" s="214" t="str">
        <f t="shared" si="4"/>
        <v>EURSWAP6M_13Y</v>
      </c>
      <c r="BC33" s="184">
        <f t="shared" si="9"/>
        <v>42424</v>
      </c>
      <c r="BD33" s="64" t="str">
        <f>MktData!K55</f>
        <v>EURSWAP6M_13Y#0001</v>
      </c>
      <c r="BE33" s="64" t="str">
        <f>_xll.qlSwapIndex(,,BA33,2,Currency,Calendar,$BJ$22,$BK$22,$BL$22,ContinuousBasisIndex6M,Discounting)</f>
        <v>obj_00370#0001</v>
      </c>
      <c r="BF33" s="186">
        <f>_xll.qlIndexFixing(BE33,BC33,TRUE)</f>
        <v>7.1155548967644098E-3</v>
      </c>
      <c r="BG33" s="186">
        <f>_xll.qlQuoteValue(BD33,MktTrigger6M)</f>
        <v>7.4300000000000008E-3</v>
      </c>
      <c r="BH33" s="192">
        <f t="shared" si="2"/>
        <v>-3.1444510323559109</v>
      </c>
    </row>
    <row r="34" spans="1:60" x14ac:dyDescent="0.2">
      <c r="A34" s="34" t="s">
        <v>32</v>
      </c>
      <c r="B34" s="34" t="s">
        <v>127</v>
      </c>
      <c r="C34" s="130"/>
      <c r="D34" s="34" t="s">
        <v>113</v>
      </c>
      <c r="E34" s="34" t="s">
        <v>114</v>
      </c>
      <c r="F34" s="34" t="s">
        <v>115</v>
      </c>
      <c r="G34" s="94">
        <v>0</v>
      </c>
      <c r="H34" s="260" t="str">
        <f t="shared" si="8"/>
        <v>obj_00004#0001</v>
      </c>
      <c r="I34" s="93" t="str">
        <f t="shared" si="10"/>
        <v>EURSWAP6M_8Y</v>
      </c>
      <c r="J34" s="160" t="str">
        <f>IF(K34,_xll.qlSwapRateHelper2(,I34,2,A34,Calendar,D34,E34,F34,$H34,G34,B34,Discounting,,,,MktTrigger6M),"")</f>
        <v>obj_00158#0001</v>
      </c>
      <c r="K34" s="256" t="b">
        <v>1</v>
      </c>
      <c r="L34" s="164" t="str">
        <f>IF(M34,_xll.qlSwapRateHelper2(,I34,2,A34,Calendar,D34,E34,F34,$H34,G34,B34,Discounting,,,,MktTrigger6M),"")</f>
        <v>obj_00166#0001</v>
      </c>
      <c r="M34" s="167" t="b">
        <v>1</v>
      </c>
      <c r="N34" s="70">
        <v>10</v>
      </c>
      <c r="O34" s="70">
        <v>1</v>
      </c>
      <c r="Q34" s="64" t="e">
        <v>#N/A</v>
      </c>
      <c r="R34" s="64" t="str">
        <f>IFERROR(_xll.qlRateHelperQuoteName(Q34,trigger),"")</f>
        <v/>
      </c>
      <c r="S34" s="78" t="str">
        <f>IFERROR(_xll.qlRateHelperQuoteValue(Q34,trigger),"")</f>
        <v/>
      </c>
      <c r="T34" s="78" t="str">
        <f>IFERROR(_xll.qlSwapRateHelperSpread(Q34),"")</f>
        <v/>
      </c>
      <c r="U34" s="90" t="str">
        <f>IFERROR(_xll.qlRateHelperPillarDate(Q34,trigger),"")</f>
        <v/>
      </c>
      <c r="V34" s="87" t="str">
        <f t="shared" si="3"/>
        <v/>
      </c>
      <c r="X34" s="64" t="str">
        <v>obj_00151</v>
      </c>
      <c r="Y34" s="64" t="str">
        <f>IFERROR(_xll.qlRateHelperQuoteName(X34,trigger),"")</f>
        <v>EURSWAP6M_9Y</v>
      </c>
      <c r="Z34" s="78">
        <f>IFERROR(_xll.qlRateHelperQuoteValue(X34,trigger),"")</f>
        <v>4.3600000000000002E-3</v>
      </c>
      <c r="AA34" s="78">
        <f>IFERROR(_xll.qlSwapRateHelperSpread(X34),"")</f>
        <v>0</v>
      </c>
      <c r="AB34" s="90">
        <f>IFERROR(_xll.qlRateHelperPillarDate(X34,trigger),"")</f>
        <v>45714</v>
      </c>
      <c r="AC34" s="87">
        <v>0.99775550181473738</v>
      </c>
      <c r="AD34" s="179"/>
      <c r="AI34" s="64" t="s">
        <v>124</v>
      </c>
      <c r="AJ34" s="147">
        <f>IFERROR(_xll.qlInterestRateIndexFixingDate(ContBasisIndex6MCorrected,AK34),"")</f>
        <v>42471</v>
      </c>
      <c r="AK34" s="147">
        <f>_xll.qlCalendarAdvance(Calendar,$AK33,AI34,,,trigger)</f>
        <v>42473</v>
      </c>
      <c r="AL34" s="78">
        <f>IFERROR(_xll.qlIndexFixing(ContinuousBasisIndex6M,AJ34,TRUE,)-_xll.qlIndexFixing($AP$1,AJ34,TRUE,CalibrationTrigger),"")</f>
        <v>2.4116714459705675E-3</v>
      </c>
      <c r="AN34" s="147">
        <f>IFERROR(_xll.qlInterestRateIndexFixingDate(Euribor6MLegacy,AO34),"")</f>
        <v>47717</v>
      </c>
      <c r="AO34" s="147">
        <f>IFERROR(_xll.qlCalendarAdvance(Calendar,DiscountBasedCurve!AQ40,"-6M","mf",TRUE,),NA())</f>
        <v>47721</v>
      </c>
      <c r="AP34" s="74">
        <f>IFERROR(_xll.qlIndexFixing(Euribor6MLegacy,AN34,TRUE,CalibrationTrigger)-_xll.qlIndexFixing($AP$1,AN34,TRUE,CalibrationTrigger),"")</f>
        <v>1.2598323142735644E-3</v>
      </c>
      <c r="BA34" s="182" t="s">
        <v>69</v>
      </c>
      <c r="BB34" s="214" t="str">
        <f t="shared" si="4"/>
        <v>EURSWAP6M_14Y</v>
      </c>
      <c r="BC34" s="184">
        <f t="shared" si="9"/>
        <v>42424</v>
      </c>
      <c r="BD34" s="64" t="str">
        <f>MktData!K56</f>
        <v>EURSWAP6M_14Y#0001</v>
      </c>
      <c r="BE34" s="64" t="str">
        <f>_xll.qlSwapIndex(,,BA34,2,Currency,Calendar,$BJ$22,$BK$22,$BL$22,ContinuousBasisIndex6M,Discounting)</f>
        <v>obj_00362#0001</v>
      </c>
      <c r="BF34" s="186">
        <f>_xll.qlIndexFixing(BE34,BC34,TRUE)</f>
        <v>7.6529688805115912E-3</v>
      </c>
      <c r="BG34" s="186">
        <f>_xll.qlQuoteValue(BD34,MktTrigger6M)</f>
        <v>7.9500000000000005E-3</v>
      </c>
      <c r="BH34" s="192">
        <f t="shared" si="2"/>
        <v>-2.970311194884093</v>
      </c>
    </row>
    <row r="35" spans="1:60" x14ac:dyDescent="0.2">
      <c r="A35" s="34" t="s">
        <v>33</v>
      </c>
      <c r="B35" s="34" t="s">
        <v>127</v>
      </c>
      <c r="C35" s="130"/>
      <c r="D35" s="34" t="s">
        <v>113</v>
      </c>
      <c r="E35" s="34" t="s">
        <v>114</v>
      </c>
      <c r="F35" s="34" t="s">
        <v>115</v>
      </c>
      <c r="G35" s="94">
        <v>0</v>
      </c>
      <c r="H35" s="260" t="str">
        <f t="shared" si="8"/>
        <v>obj_00004#0001</v>
      </c>
      <c r="I35" s="93" t="str">
        <f t="shared" si="10"/>
        <v>EURSWAP6M_9Y</v>
      </c>
      <c r="J35" s="160" t="str">
        <f>IF(K35,_xll.qlSwapRateHelper2(,I35,2,A35,Calendar,D35,E35,F35,$H35,G35,B35,Discounting,,,,MktTrigger6M),"")</f>
        <v>obj_0021b#0001</v>
      </c>
      <c r="K35" s="256" t="b">
        <v>1</v>
      </c>
      <c r="L35" s="164" t="str">
        <f>IF(M35,_xll.qlSwapRateHelper2(,I35,2,A35,Calendar,D35,E35,F35,$H35,G35,B35,Discounting,,,,MktTrigger6M),"")</f>
        <v>obj_00151#0001</v>
      </c>
      <c r="M35" s="167" t="b">
        <v>1</v>
      </c>
      <c r="N35" s="70">
        <v>10</v>
      </c>
      <c r="O35" s="70">
        <v>1</v>
      </c>
      <c r="Q35" s="64" t="e">
        <v>#N/A</v>
      </c>
      <c r="R35" s="64" t="str">
        <f>IFERROR(_xll.qlRateHelperQuoteName(Q35,trigger),"")</f>
        <v/>
      </c>
      <c r="S35" s="78" t="str">
        <f>IFERROR(_xll.qlRateHelperQuoteValue(Q35,trigger),"")</f>
        <v/>
      </c>
      <c r="T35" s="78" t="str">
        <f>IFERROR(_xll.qlSwapRateHelperSpread(Q35),"")</f>
        <v/>
      </c>
      <c r="U35" s="90" t="str">
        <f>IFERROR(_xll.qlRateHelperPillarDate(Q35,trigger),"")</f>
        <v/>
      </c>
      <c r="V35" s="87" t="str">
        <f t="shared" si="3"/>
        <v/>
      </c>
      <c r="X35" s="64" t="str">
        <v>obj_00161</v>
      </c>
      <c r="Y35" s="64" t="str">
        <f>IFERROR(_xll.qlRateHelperQuoteName(X35,trigger),"")</f>
        <v>EURSWAP6M_10Y</v>
      </c>
      <c r="Z35" s="78">
        <f>IFERROR(_xll.qlRateHelperQuoteValue(X35,trigger),"")</f>
        <v>5.2699999999999995E-3</v>
      </c>
      <c r="AA35" s="78">
        <f>IFERROR(_xll.qlSwapRateHelperSpread(X35),"")</f>
        <v>0</v>
      </c>
      <c r="AB35" s="90">
        <f>IFERROR(_xll.qlRateHelperPillarDate(X35,trigger),"")</f>
        <v>46079</v>
      </c>
      <c r="AC35" s="87">
        <v>0.99731128035976913</v>
      </c>
      <c r="AD35" s="179"/>
      <c r="AI35" s="64" t="s">
        <v>124</v>
      </c>
      <c r="AJ35" s="147">
        <f>IFERROR(_xll.qlInterestRateIndexFixingDate(ContBasisIndex6MCorrected,AK35),"")</f>
        <v>42472</v>
      </c>
      <c r="AK35" s="147">
        <f>_xll.qlCalendarAdvance(Calendar,$AK34,AI35,,,trigger)</f>
        <v>42474</v>
      </c>
      <c r="AL35" s="78">
        <f>IFERROR(_xll.qlIndexFixing(ContinuousBasisIndex6M,AJ35,TRUE,)-_xll.qlIndexFixing($AP$1,AJ35,TRUE,CalibrationTrigger),"")</f>
        <v>2.4154363621854214E-3</v>
      </c>
      <c r="AN35" s="147">
        <f>IFERROR(_xll.qlInterestRateIndexFixingDate(Euribor6MLegacy,AO35),"")</f>
        <v>48082</v>
      </c>
      <c r="AO35" s="147">
        <f>IFERROR(_xll.qlCalendarAdvance(Calendar,DiscountBasedCurve!AQ41,"-6M","mf",TRUE,),NA())</f>
        <v>48086</v>
      </c>
      <c r="AP35" s="74">
        <f>IFERROR(_xll.qlIndexFixing(Euribor6MLegacy,AN35,TRUE,CalibrationTrigger)-_xll.qlIndexFixing($AP$1,AN35,TRUE,CalibrationTrigger),"")</f>
        <v>1.1826735976676033E-3</v>
      </c>
      <c r="BA35" s="182" t="s">
        <v>37</v>
      </c>
      <c r="BB35" s="214" t="str">
        <f t="shared" si="4"/>
        <v>EURSWAP6M_15Y</v>
      </c>
      <c r="BC35" s="184">
        <f t="shared" si="9"/>
        <v>42424</v>
      </c>
      <c r="BD35" s="64" t="str">
        <f>MktData!K57</f>
        <v>EURSWAP6M_15Y#0001</v>
      </c>
      <c r="BE35" s="64" t="str">
        <f>_xll.qlSwapIndex(,,BA35,2,Currency,Calendar,$BJ$22,$BK$22,$BL$22,ContinuousBasisIndex6M,Discounting)</f>
        <v>obj_00365#0001</v>
      </c>
      <c r="BF35" s="186">
        <f>_xll.qlIndexFixing(BE35,BC35,TRUE)</f>
        <v>8.107942879375097E-3</v>
      </c>
      <c r="BG35" s="186">
        <f>_xll.qlQuoteValue(BD35,MktTrigger6M)</f>
        <v>8.3800000000000003E-3</v>
      </c>
      <c r="BH35" s="192">
        <f t="shared" si="2"/>
        <v>-2.720571206249033</v>
      </c>
    </row>
    <row r="36" spans="1:60" x14ac:dyDescent="0.2">
      <c r="A36" s="34" t="s">
        <v>34</v>
      </c>
      <c r="B36" s="34" t="s">
        <v>127</v>
      </c>
      <c r="C36" s="130"/>
      <c r="D36" s="34" t="s">
        <v>113</v>
      </c>
      <c r="E36" s="34" t="s">
        <v>114</v>
      </c>
      <c r="F36" s="34" t="s">
        <v>115</v>
      </c>
      <c r="G36" s="94">
        <v>0</v>
      </c>
      <c r="H36" s="260" t="str">
        <f t="shared" si="8"/>
        <v>obj_00004#0001</v>
      </c>
      <c r="I36" s="93" t="str">
        <f t="shared" si="10"/>
        <v>EURSWAP6M_10Y</v>
      </c>
      <c r="J36" s="160" t="str">
        <f>IF(K36,_xll.qlSwapRateHelper2(,I36,2,A36,Calendar,D36,E36,F36,$H36,G36,B36,Discounting,,,,MktTrigger6M),"")</f>
        <v>obj_0016f#0001</v>
      </c>
      <c r="K36" s="256" t="b">
        <v>1</v>
      </c>
      <c r="L36" s="164" t="str">
        <f>IF(M36,_xll.qlSwapRateHelper2(,I36,2,A36,Calendar,D36,E36,F36,$H36,G36,B36,Discounting,,,,MktTrigger6M),"")</f>
        <v>obj_00161#0001</v>
      </c>
      <c r="M36" s="167" t="b">
        <v>1</v>
      </c>
      <c r="N36" s="70">
        <v>10</v>
      </c>
      <c r="O36" s="70">
        <v>1</v>
      </c>
      <c r="Q36" s="64" t="e">
        <v>#N/A</v>
      </c>
      <c r="R36" s="64" t="str">
        <f>IFERROR(_xll.qlRateHelperQuoteName(Q36,trigger),"")</f>
        <v/>
      </c>
      <c r="S36" s="78" t="str">
        <f>IFERROR(_xll.qlRateHelperQuoteValue(Q36,trigger),"")</f>
        <v/>
      </c>
      <c r="T36" s="78" t="str">
        <f>IFERROR(_xll.qlSwapRateHelperSpread(Q36),"")</f>
        <v/>
      </c>
      <c r="U36" s="90" t="str">
        <f>IFERROR(_xll.qlRateHelperPillarDate(Q36,trigger),"")</f>
        <v/>
      </c>
      <c r="V36" s="87" t="str">
        <f t="shared" si="3"/>
        <v/>
      </c>
      <c r="X36" s="64" t="str">
        <v>obj_00168</v>
      </c>
      <c r="Y36" s="64" t="str">
        <f>IFERROR(_xll.qlRateHelperQuoteName(X36,trigger),"")</f>
        <v>EURSWAP6M_11Y</v>
      </c>
      <c r="Z36" s="78">
        <f>IFERROR(_xll.qlRateHelperQuoteValue(X36,trigger),"")</f>
        <v>6.0899999999999999E-3</v>
      </c>
      <c r="AA36" s="78">
        <f>IFERROR(_xll.qlSwapRateHelperSpread(X36),"")</f>
        <v>0</v>
      </c>
      <c r="AB36" s="90">
        <f>IFERROR(_xll.qlRateHelperPillarDate(X36,trigger),"")</f>
        <v>46444</v>
      </c>
      <c r="AC36" s="87">
        <v>0.99680619480119304</v>
      </c>
      <c r="AD36" s="179"/>
      <c r="AI36" s="64" t="s">
        <v>124</v>
      </c>
      <c r="AJ36" s="147">
        <f>IFERROR(_xll.qlInterestRateIndexFixingDate(ContBasisIndex6MCorrected,AK36),"")</f>
        <v>42473</v>
      </c>
      <c r="AK36" s="147">
        <f>_xll.qlCalendarAdvance(Calendar,$AK35,AI36,,,trigger)</f>
        <v>42475</v>
      </c>
      <c r="AL36" s="78">
        <f>IFERROR(_xll.qlIndexFixing(ContinuousBasisIndex6M,AJ36,TRUE,)-_xll.qlIndexFixing($AP$1,AJ36,TRUE,CalibrationTrigger),"")</f>
        <v>2.4225164575764555E-3</v>
      </c>
      <c r="AN36" s="147">
        <f>IFERROR(_xll.qlInterestRateIndexFixingDate(Euribor6MLegacy,AO36),"")</f>
        <v>48453</v>
      </c>
      <c r="AO36" s="147">
        <f>IFERROR(_xll.qlCalendarAdvance(Calendar,DiscountBasedCurve!AQ42,"-6M","mf",TRUE,),NA())</f>
        <v>48457</v>
      </c>
      <c r="AP36" s="74">
        <f>IFERROR(_xll.qlIndexFixing(Euribor6MLegacy,AN36,TRUE,CalibrationTrigger)-_xll.qlIndexFixing($AP$1,AN36,TRUE,CalibrationTrigger),"")</f>
        <v>9.4513673427101819E-4</v>
      </c>
      <c r="BA36" s="182" t="s">
        <v>70</v>
      </c>
      <c r="BB36" s="214" t="str">
        <f t="shared" si="4"/>
        <v>EURSWAP6M_16Y</v>
      </c>
      <c r="BC36" s="184">
        <f t="shared" si="9"/>
        <v>42424</v>
      </c>
      <c r="BD36" s="64" t="str">
        <f>MktData!K58</f>
        <v>EURSWAP6M_16Y#0001</v>
      </c>
      <c r="BE36" s="64" t="str">
        <f>_xll.qlSwapIndex(,,BA36,2,Currency,Calendar,$BJ$22,$BK$22,$BL$22,ContinuousBasisIndex6M,Discounting)</f>
        <v>obj_0035f#0001</v>
      </c>
      <c r="BF36" s="186">
        <f>_xll.qlIndexFixing(BE36,BC36,TRUE)</f>
        <v>8.4837491671206355E-3</v>
      </c>
      <c r="BG36" s="186">
        <f>_xll.qlQuoteValue(BD36,MktTrigger6M)</f>
        <v>8.7299999999999999E-3</v>
      </c>
      <c r="BH36" s="192">
        <f t="shared" si="2"/>
        <v>-2.4625083287936436</v>
      </c>
    </row>
    <row r="37" spans="1:60" x14ac:dyDescent="0.2">
      <c r="A37" s="34" t="s">
        <v>35</v>
      </c>
      <c r="B37" s="34" t="s">
        <v>127</v>
      </c>
      <c r="C37" s="130"/>
      <c r="D37" s="34" t="s">
        <v>113</v>
      </c>
      <c r="E37" s="34" t="s">
        <v>114</v>
      </c>
      <c r="F37" s="34" t="s">
        <v>115</v>
      </c>
      <c r="G37" s="94">
        <v>0</v>
      </c>
      <c r="H37" s="260" t="str">
        <f t="shared" si="8"/>
        <v>obj_00004#0001</v>
      </c>
      <c r="I37" s="93" t="str">
        <f t="shared" si="10"/>
        <v>EURSWAP6M_11Y</v>
      </c>
      <c r="J37" s="160" t="str">
        <f>IF(K37,_xll.qlSwapRateHelper2(,I37,2,A37,Calendar,D37,E37,F37,$H37,G37,B37,Discounting,,,,MktTrigger6M),"")</f>
        <v/>
      </c>
      <c r="K37" s="256" t="b">
        <v>0</v>
      </c>
      <c r="L37" s="164" t="str">
        <f>IF(M37,_xll.qlSwapRateHelper2(,I37,2,A37,Calendar,D37,E37,F37,$H37,G37,B37,Discounting,,,,MktTrigger6M),"")</f>
        <v>obj_00168#0001</v>
      </c>
      <c r="M37" s="167" t="b">
        <v>1</v>
      </c>
      <c r="N37" s="70">
        <v>10</v>
      </c>
      <c r="O37" s="70">
        <v>1</v>
      </c>
      <c r="Q37" s="64" t="e">
        <v>#N/A</v>
      </c>
      <c r="R37" s="64" t="str">
        <f>IFERROR(_xll.qlRateHelperQuoteName(Q37,trigger),"")</f>
        <v/>
      </c>
      <c r="S37" s="78" t="str">
        <f>IFERROR(_xll.qlRateHelperQuoteValue(Q37,trigger),"")</f>
        <v/>
      </c>
      <c r="T37" s="78" t="str">
        <f>IFERROR(_xll.qlSwapRateHelperSpread(Q37),"")</f>
        <v/>
      </c>
      <c r="U37" s="90" t="str">
        <f>IFERROR(_xll.qlRateHelperPillarDate(Q37,trigger),"")</f>
        <v/>
      </c>
      <c r="V37" s="87" t="str">
        <f t="shared" si="3"/>
        <v/>
      </c>
      <c r="X37" s="64" t="str">
        <v>obj_0020a</v>
      </c>
      <c r="Y37" s="64" t="str">
        <f>IFERROR(_xll.qlRateHelperQuoteName(X37,trigger),"")</f>
        <v>EURSWAP6M_12Y</v>
      </c>
      <c r="Z37" s="78">
        <f>IFERROR(_xll.qlRateHelperQuoteValue(X37,trigger),"")</f>
        <v>6.8100000000000001E-3</v>
      </c>
      <c r="AA37" s="78">
        <f>IFERROR(_xll.qlSwapRateHelperSpread(X37),"")</f>
        <v>0</v>
      </c>
      <c r="AB37" s="90">
        <f>IFERROR(_xll.qlRateHelperPillarDate(X37,trigger),"")</f>
        <v>46811</v>
      </c>
      <c r="AC37" s="87">
        <v>0.99647027147979705</v>
      </c>
      <c r="AD37" s="179"/>
      <c r="AI37" s="64" t="s">
        <v>124</v>
      </c>
      <c r="AJ37" s="147">
        <f>IFERROR(_xll.qlInterestRateIndexFixingDate(ContBasisIndex6MCorrected,AK37),"")</f>
        <v>42474</v>
      </c>
      <c r="AK37" s="147">
        <f>_xll.qlCalendarAdvance(Calendar,$AK36,AI37,,,trigger)</f>
        <v>42478</v>
      </c>
      <c r="AL37" s="78">
        <f>IFERROR(_xll.qlIndexFixing(ContinuousBasisIndex6M,AJ37,TRUE,)-_xll.qlIndexFixing($AP$1,AJ37,TRUE,CalibrationTrigger),"")</f>
        <v>2.4303735024888695E-3</v>
      </c>
      <c r="AN37" s="147">
        <f>IFERROR(_xll.qlInterestRateIndexFixingDate(Euribor6MLegacy,AO37),"")</f>
        <v>48816</v>
      </c>
      <c r="AO37" s="147">
        <f>IFERROR(_xll.qlCalendarAdvance(Calendar,DiscountBasedCurve!AQ43,"-6M","mf",TRUE,),NA())</f>
        <v>48820</v>
      </c>
      <c r="AP37" s="74">
        <f>IFERROR(_xll.qlIndexFixing(Euribor6MLegacy,AN37,TRUE,CalibrationTrigger)-_xll.qlIndexFixing($AP$1,AN37,TRUE,CalibrationTrigger),"")</f>
        <v>7.0001756927412159E-4</v>
      </c>
      <c r="BA37" s="182" t="s">
        <v>71</v>
      </c>
      <c r="BB37" s="214" t="str">
        <f t="shared" si="4"/>
        <v>EURSWAP6M_17Y</v>
      </c>
      <c r="BC37" s="184">
        <f t="shared" si="9"/>
        <v>42424</v>
      </c>
      <c r="BD37" s="64" t="str">
        <f>MktData!K59</f>
        <v>EURSWAP6M_17Y#0001</v>
      </c>
      <c r="BE37" s="64" t="str">
        <f>_xll.qlSwapIndex(,,BA37,2,Currency,Calendar,$BJ$22,$BK$22,$BL$22,ContinuousBasisIndex6M,Discounting)</f>
        <v>obj_0037b#0001</v>
      </c>
      <c r="BF37" s="186">
        <f>_xll.qlIndexFixing(BE37,BC37,TRUE)</f>
        <v>8.7964833821382073E-3</v>
      </c>
      <c r="BG37" s="186">
        <f>_xll.qlQuoteValue(BD37,MktTrigger6M)</f>
        <v>9.0100000000000006E-3</v>
      </c>
      <c r="BH37" s="192">
        <f t="shared" si="2"/>
        <v>-2.1351661786179337</v>
      </c>
    </row>
    <row r="38" spans="1:60" ht="11.25" customHeight="1" x14ac:dyDescent="0.2">
      <c r="A38" s="34" t="s">
        <v>36</v>
      </c>
      <c r="B38" s="34" t="s">
        <v>127</v>
      </c>
      <c r="C38" s="130"/>
      <c r="D38" s="34" t="s">
        <v>113</v>
      </c>
      <c r="E38" s="34" t="s">
        <v>114</v>
      </c>
      <c r="F38" s="34" t="s">
        <v>115</v>
      </c>
      <c r="G38" s="94">
        <v>0</v>
      </c>
      <c r="H38" s="260" t="str">
        <f t="shared" si="8"/>
        <v>obj_00004#0001</v>
      </c>
      <c r="I38" s="93" t="str">
        <f t="shared" si="10"/>
        <v>EURSWAP6M_12Y</v>
      </c>
      <c r="J38" s="160" t="str">
        <f>IF(K38,_xll.qlSwapRateHelper2(,I38,2,A38,Calendar,D38,E38,F38,$H38,G38,B38,Discounting,,,,MktTrigger6M),"")</f>
        <v>obj_001b3#0001</v>
      </c>
      <c r="K38" s="256" t="b">
        <v>1</v>
      </c>
      <c r="L38" s="164" t="str">
        <f>IF(M38,_xll.qlSwapRateHelper2(,I38,2,A38,Calendar,D38,E38,F38,$H38,G38,B38,Discounting,,,,MktTrigger6M),"")</f>
        <v>obj_0020a#0001</v>
      </c>
      <c r="M38" s="167" t="b">
        <v>1</v>
      </c>
      <c r="N38" s="70">
        <v>10</v>
      </c>
      <c r="O38" s="70">
        <v>1</v>
      </c>
      <c r="Q38" s="64" t="e">
        <v>#N/A</v>
      </c>
      <c r="R38" s="64" t="str">
        <f>IFERROR(_xll.qlRateHelperQuoteName(Q38,trigger),"")</f>
        <v/>
      </c>
      <c r="S38" s="78" t="str">
        <f>IFERROR(_xll.qlRateHelperQuoteValue(Q38,trigger),"")</f>
        <v/>
      </c>
      <c r="T38" s="78" t="str">
        <f>IFERROR(_xll.qlSwapRateHelperSpread(Q38),"")</f>
        <v/>
      </c>
      <c r="U38" s="90" t="str">
        <f>IFERROR(_xll.qlRateHelperPillarDate(Q38,trigger),"")</f>
        <v/>
      </c>
      <c r="V38" s="87" t="str">
        <f t="shared" si="3"/>
        <v/>
      </c>
      <c r="X38" s="64" t="str">
        <v>obj_001b8</v>
      </c>
      <c r="Y38" s="64" t="str">
        <f>IFERROR(_xll.qlRateHelperQuoteName(X38,trigger),"")</f>
        <v>EURSWAP6M_13Y</v>
      </c>
      <c r="Z38" s="78">
        <f>IFERROR(_xll.qlRateHelperQuoteValue(X38,trigger),"")</f>
        <v>7.4300000000000008E-3</v>
      </c>
      <c r="AA38" s="78">
        <f>IFERROR(_xll.qlSwapRateHelperSpread(X38),"")</f>
        <v>0</v>
      </c>
      <c r="AB38" s="90">
        <f>IFERROR(_xll.qlRateHelperPillarDate(X38,trigger),"")</f>
        <v>47175</v>
      </c>
      <c r="AC38" s="87">
        <v>0.9960934835635562</v>
      </c>
      <c r="AD38" s="179"/>
      <c r="AI38" s="64" t="s">
        <v>124</v>
      </c>
      <c r="AJ38" s="147">
        <f>IFERROR(_xll.qlInterestRateIndexFixingDate(ContBasisIndex6MCorrected,AK38),"")</f>
        <v>42475</v>
      </c>
      <c r="AK38" s="147">
        <f>_xll.qlCalendarAdvance(Calendar,$AK37,AI38,,,trigger)</f>
        <v>42479</v>
      </c>
      <c r="AL38" s="78">
        <f>IFERROR(_xll.qlIndexFixing(ContinuousBasisIndex6M,AJ38,TRUE,)-_xll.qlIndexFixing($AP$1,AJ38,TRUE,CalibrationTrigger),"")</f>
        <v>2.4340772884474562E-3</v>
      </c>
      <c r="AN38" s="147">
        <f>IFERROR(_xll.qlInterestRateIndexFixingDate(Euribor6MLegacy,AO38),"")</f>
        <v>49180</v>
      </c>
      <c r="AO38" s="147">
        <f>IFERROR(_xll.qlCalendarAdvance(Calendar,DiscountBasedCurve!AQ44,"-6M","mf",TRUE,),NA())</f>
        <v>49184</v>
      </c>
      <c r="AP38" s="74">
        <f>IFERROR(_xll.qlIndexFixing(Euribor6MLegacy,AN38,TRUE,CalibrationTrigger)-_xll.qlIndexFixing($AP$1,AN38,TRUE,CalibrationTrigger),"")</f>
        <v>7.3302077428514904E-4</v>
      </c>
      <c r="BA38" s="182" t="s">
        <v>72</v>
      </c>
      <c r="BB38" s="214" t="str">
        <f t="shared" si="4"/>
        <v>EURSWAP6M_18Y</v>
      </c>
      <c r="BC38" s="184">
        <f t="shared" si="9"/>
        <v>42424</v>
      </c>
      <c r="BD38" s="64" t="str">
        <f>MktData!K60</f>
        <v>EURSWAP6M_18Y#0001</v>
      </c>
      <c r="BE38" s="64" t="str">
        <f>_xll.qlSwapIndex(,,BA38,2,Currency,Calendar,$BJ$22,$BK$22,$BL$22,ContinuousBasisIndex6M,Discounting)</f>
        <v>obj_00360#0001</v>
      </c>
      <c r="BF38" s="186">
        <f>_xll.qlIndexFixing(BE38,BC38,TRUE)</f>
        <v>9.0498576172408241E-3</v>
      </c>
      <c r="BG38" s="186">
        <f>_xll.qlQuoteValue(BD38,MktTrigger6M)</f>
        <v>9.219999999999999E-3</v>
      </c>
      <c r="BH38" s="192">
        <f t="shared" si="2"/>
        <v>-1.701423827591749</v>
      </c>
    </row>
    <row r="39" spans="1:60" ht="11.25" customHeight="1" x14ac:dyDescent="0.2">
      <c r="A39" s="34" t="s">
        <v>68</v>
      </c>
      <c r="B39" s="34" t="s">
        <v>127</v>
      </c>
      <c r="C39" s="130"/>
      <c r="D39" s="34" t="s">
        <v>113</v>
      </c>
      <c r="E39" s="34" t="s">
        <v>114</v>
      </c>
      <c r="F39" s="34" t="s">
        <v>115</v>
      </c>
      <c r="G39" s="94">
        <v>0</v>
      </c>
      <c r="H39" s="260" t="str">
        <f t="shared" si="8"/>
        <v>obj_00004#0001</v>
      </c>
      <c r="I39" s="93" t="str">
        <f t="shared" si="10"/>
        <v>EURSWAP6M_13Y</v>
      </c>
      <c r="J39" s="160" t="str">
        <f>IF(K39,_xll.qlSwapRateHelper2(,I39,2,A39,Calendar,D39,E39,F39,$H39,G39,B39,Discounting,,,,MktTrigger6M),"")</f>
        <v/>
      </c>
      <c r="K39" s="256" t="b">
        <v>0</v>
      </c>
      <c r="L39" s="164" t="str">
        <f>IF(M39,_xll.qlSwapRateHelper2(,I39,2,A39,Calendar,D39,E39,F39,$H39,G39,B39,Discounting,,,,MktTrigger6M),"")</f>
        <v>obj_001b8#0001</v>
      </c>
      <c r="M39" s="167" t="b">
        <v>1</v>
      </c>
      <c r="N39" s="70">
        <v>10</v>
      </c>
      <c r="O39" s="70">
        <v>1</v>
      </c>
      <c r="Q39" s="64" t="e">
        <v>#N/A</v>
      </c>
      <c r="R39" s="64" t="str">
        <f>IFERROR(_xll.qlRateHelperQuoteName(Q39,trigger),"")</f>
        <v/>
      </c>
      <c r="S39" s="78" t="str">
        <f>IFERROR(_xll.qlRateHelperQuoteValue(Q39,trigger),"")</f>
        <v/>
      </c>
      <c r="T39" s="78" t="str">
        <f>IFERROR(_xll.qlSwapRateHelperSpread(Q39),"")</f>
        <v/>
      </c>
      <c r="U39" s="90" t="str">
        <f>IFERROR(_xll.qlRateHelperPillarDate(Q39,trigger),"")</f>
        <v/>
      </c>
      <c r="V39" s="87" t="str">
        <f t="shared" si="3"/>
        <v/>
      </c>
      <c r="X39" s="64" t="str">
        <v>obj_0020b</v>
      </c>
      <c r="Y39" s="64" t="str">
        <f>IFERROR(_xll.qlRateHelperQuoteName(X39,trigger),"")</f>
        <v>EURSWAP6M_14Y</v>
      </c>
      <c r="Z39" s="78">
        <f>IFERROR(_xll.qlRateHelperQuoteValue(X39,trigger),"")</f>
        <v>7.9500000000000005E-3</v>
      </c>
      <c r="AA39" s="78">
        <f>IFERROR(_xll.qlSwapRateHelperSpread(X39),"")</f>
        <v>0</v>
      </c>
      <c r="AB39" s="90">
        <f>IFERROR(_xll.qlRateHelperPillarDate(X39,trigger),"")</f>
        <v>47540</v>
      </c>
      <c r="AC39" s="87">
        <v>0.99578627224638583</v>
      </c>
      <c r="AD39" s="179"/>
      <c r="AI39" s="64" t="s">
        <v>124</v>
      </c>
      <c r="AJ39" s="147">
        <f>IFERROR(_xll.qlInterestRateIndexFixingDate(ContBasisIndex6MCorrected,AK39),"")</f>
        <v>42478</v>
      </c>
      <c r="AK39" s="147">
        <f>_xll.qlCalendarAdvance(Calendar,$AK38,AI39,,,trigger)</f>
        <v>42480</v>
      </c>
      <c r="AL39" s="78">
        <f>IFERROR(_xll.qlIndexFixing(ContinuousBasisIndex6M,AJ39,TRUE,)-_xll.qlIndexFixing($AP$1,AJ39,TRUE,CalibrationTrigger),"")</f>
        <v>2.4377689273958692E-3</v>
      </c>
      <c r="AN39" s="147">
        <f>IFERROR(_xll.qlInterestRateIndexFixingDate(Euribor6MLegacy,AO39),"")</f>
        <v>49544</v>
      </c>
      <c r="AO39" s="147">
        <f>IFERROR(_xll.qlCalendarAdvance(Calendar,DiscountBasedCurve!AQ45,"-6M","mf",TRUE,),NA())</f>
        <v>49548</v>
      </c>
      <c r="AP39" s="74">
        <f>IFERROR(_xll.qlIndexFixing(Euribor6MLegacy,AN39,TRUE,CalibrationTrigger)-_xll.qlIndexFixing($AP$1,AN39,TRUE,CalibrationTrigger),"")</f>
        <v>5.556334740356491E-4</v>
      </c>
      <c r="BA39" s="182" t="s">
        <v>73</v>
      </c>
      <c r="BB39" s="214" t="str">
        <f t="shared" si="4"/>
        <v>EURSWAP6M_19Y</v>
      </c>
      <c r="BC39" s="184">
        <f t="shared" si="9"/>
        <v>42424</v>
      </c>
      <c r="BD39" s="64" t="str">
        <f>MktData!K61</f>
        <v>EURSWAP6M_19Y#0001</v>
      </c>
      <c r="BE39" s="64" t="str">
        <f>_xll.qlSwapIndex(,,BA39,2,Currency,Calendar,$BJ$22,$BK$22,$BL$22,ContinuousBasisIndex6M,Discounting)</f>
        <v>obj_0036e#0001</v>
      </c>
      <c r="BF39" s="186">
        <f>_xll.qlIndexFixing(BE39,BC39,TRUE)</f>
        <v>9.2581315262946339E-3</v>
      </c>
      <c r="BG39" s="186">
        <f>_xll.qlQuoteValue(BD39,MktTrigger6M)</f>
        <v>9.389999999999999E-3</v>
      </c>
      <c r="BH39" s="192">
        <f t="shared" si="2"/>
        <v>-1.3186847370536512</v>
      </c>
    </row>
    <row r="40" spans="1:60" ht="11.25" customHeight="1" x14ac:dyDescent="0.2">
      <c r="A40" s="34" t="s">
        <v>69</v>
      </c>
      <c r="B40" s="34" t="s">
        <v>127</v>
      </c>
      <c r="C40" s="130"/>
      <c r="D40" s="34" t="s">
        <v>113</v>
      </c>
      <c r="E40" s="34" t="s">
        <v>114</v>
      </c>
      <c r="F40" s="34" t="s">
        <v>115</v>
      </c>
      <c r="G40" s="94">
        <v>0</v>
      </c>
      <c r="H40" s="260" t="str">
        <f t="shared" si="8"/>
        <v>obj_00004#0001</v>
      </c>
      <c r="I40" s="93" t="str">
        <f t="shared" si="10"/>
        <v>EURSWAP6M_14Y</v>
      </c>
      <c r="J40" s="160" t="str">
        <f>IF(K40,_xll.qlSwapRateHelper2(,I40,2,A40,Calendar,D40,E40,F40,$H40,G40,B40,Discounting,,,,MktTrigger6M),"")</f>
        <v/>
      </c>
      <c r="K40" s="256" t="b">
        <v>0</v>
      </c>
      <c r="L40" s="164" t="str">
        <f>IF(M40,_xll.qlSwapRateHelper2(,I40,2,A40,Calendar,D40,E40,F40,$H40,G40,B40,Discounting,,,,MktTrigger6M),"")</f>
        <v>obj_0020b#0001</v>
      </c>
      <c r="M40" s="167" t="b">
        <v>1</v>
      </c>
      <c r="N40" s="70">
        <v>10</v>
      </c>
      <c r="O40" s="70">
        <v>1</v>
      </c>
      <c r="Q40" s="64" t="e">
        <v>#N/A</v>
      </c>
      <c r="R40" s="64"/>
      <c r="S40" s="78"/>
      <c r="T40" s="78"/>
      <c r="U40" s="90"/>
      <c r="V40" s="87"/>
      <c r="X40" s="64" t="str">
        <v>obj_001f5</v>
      </c>
      <c r="Y40" s="64" t="str">
        <f>IFERROR(_xll.qlRateHelperQuoteName(X40,trigger),"")</f>
        <v>EURSWAP6M_15Y</v>
      </c>
      <c r="Z40" s="78">
        <f>IFERROR(_xll.qlRateHelperQuoteValue(X40,trigger),"")</f>
        <v>8.3800000000000003E-3</v>
      </c>
      <c r="AA40" s="78">
        <f>IFERROR(_xll.qlSwapRateHelperSpread(X40),"")</f>
        <v>0</v>
      </c>
      <c r="AB40" s="90">
        <f>IFERROR(_xll.qlRateHelperPillarDate(X40,trigger),"")</f>
        <v>47905</v>
      </c>
      <c r="AC40" s="87">
        <v>0.99573271502670191</v>
      </c>
      <c r="AD40" s="179"/>
      <c r="AI40" s="64" t="s">
        <v>124</v>
      </c>
      <c r="AJ40" s="147">
        <f>IFERROR(_xll.qlInterestRateIndexFixingDate(ContBasisIndex6MCorrected,AK40),"")</f>
        <v>42479</v>
      </c>
      <c r="AK40" s="147">
        <f>_xll.qlCalendarAdvance(Calendar,$AK39,AI40,,,trigger)</f>
        <v>42481</v>
      </c>
      <c r="AL40" s="78">
        <f>IFERROR(_xll.qlIndexFixing(ContinuousBasisIndex6M,AJ40,TRUE,)-_xll.qlIndexFixing($AP$1,AJ40,TRUE,CalibrationTrigger),"")</f>
        <v>2.4414484455662399E-3</v>
      </c>
      <c r="AN40" s="147">
        <f>IFERROR(_xll.qlInterestRateIndexFixingDate(Euribor6MLegacy,AO40),"")</f>
        <v>49909</v>
      </c>
      <c r="AO40" s="147">
        <f>IFERROR(_xll.qlCalendarAdvance(Calendar,DiscountBasedCurve!AQ46,"-6M","mf",TRUE,),NA())</f>
        <v>49913</v>
      </c>
      <c r="AP40" s="74">
        <f>IFERROR(_xll.qlIndexFixing(Euribor6MLegacy,AN40,TRUE,CalibrationTrigger)-_xll.qlIndexFixing($AP$1,AN40,TRUE,CalibrationTrigger),"")</f>
        <v>5.3902270673227178E-4</v>
      </c>
      <c r="BA40" s="182" t="s">
        <v>38</v>
      </c>
      <c r="BB40" s="214" t="str">
        <f t="shared" si="4"/>
        <v>EURSWAP6M_20Y</v>
      </c>
      <c r="BC40" s="184">
        <f t="shared" si="9"/>
        <v>42424</v>
      </c>
      <c r="BD40" s="64" t="str">
        <f>MktData!K62</f>
        <v>EURSWAP6M_20Y#0001</v>
      </c>
      <c r="BE40" s="64" t="str">
        <f>_xll.qlSwapIndex(,,BA40,2,Currency,Calendar,$BJ$22,$BK$22,$BL$22,ContinuousBasisIndex6M,Discounting)</f>
        <v>obj_0037d#0001</v>
      </c>
      <c r="BF40" s="186">
        <f>_xll.qlIndexFixing(BE40,BC40,TRUE)</f>
        <v>9.4290324455597856E-3</v>
      </c>
      <c r="BG40" s="186">
        <f>_xll.qlQuoteValue(BD40,MktTrigger6M)</f>
        <v>9.5200000000000007E-3</v>
      </c>
      <c r="BH40" s="192">
        <f t="shared" si="2"/>
        <v>-0.90967554440215048</v>
      </c>
    </row>
    <row r="41" spans="1:60" ht="11.25" customHeight="1" x14ac:dyDescent="0.2">
      <c r="A41" s="34" t="s">
        <v>37</v>
      </c>
      <c r="B41" s="34" t="s">
        <v>127</v>
      </c>
      <c r="C41" s="130"/>
      <c r="D41" s="34" t="s">
        <v>113</v>
      </c>
      <c r="E41" s="34" t="s">
        <v>114</v>
      </c>
      <c r="F41" s="34" t="s">
        <v>115</v>
      </c>
      <c r="G41" s="94">
        <v>0</v>
      </c>
      <c r="H41" s="260" t="str">
        <f t="shared" si="8"/>
        <v>obj_00004#0001</v>
      </c>
      <c r="I41" s="93" t="str">
        <f t="shared" si="10"/>
        <v>EURSWAP6M_15Y</v>
      </c>
      <c r="J41" s="160" t="str">
        <f>IF(K41,_xll.qlSwapRateHelper2(,I41,2,A41,Calendar,D41,E41,F41,$H41,G41,B41,Discounting,,,,MktTrigger6M),"")</f>
        <v>obj_0020c#0001</v>
      </c>
      <c r="K41" s="256" t="b">
        <v>1</v>
      </c>
      <c r="L41" s="164" t="str">
        <f>IF(M41,_xll.qlSwapRateHelper2(,I41,2,A41,Calendar,D41,E41,F41,$H41,G41,B41,Discounting,,,,MktTrigger6M),"")</f>
        <v>obj_001f5#0001</v>
      </c>
      <c r="M41" s="167" t="b">
        <v>1</v>
      </c>
      <c r="N41" s="70">
        <v>10</v>
      </c>
      <c r="O41" s="70">
        <v>1</v>
      </c>
      <c r="Q41" s="64" t="e">
        <v>#N/A</v>
      </c>
      <c r="R41" s="64"/>
      <c r="S41" s="78"/>
      <c r="T41" s="78"/>
      <c r="U41" s="90"/>
      <c r="V41" s="87"/>
      <c r="X41" s="64" t="str">
        <v>obj_00137</v>
      </c>
      <c r="Y41" s="64" t="str">
        <f>IFERROR(_xll.qlRateHelperQuoteName(X41,trigger),"")</f>
        <v>EURSWAP6M_16Y</v>
      </c>
      <c r="Z41" s="78">
        <f>IFERROR(_xll.qlRateHelperQuoteValue(X41,trigger),"")</f>
        <v>8.7299999999999999E-3</v>
      </c>
      <c r="AA41" s="78">
        <f>IFERROR(_xll.qlSwapRateHelperSpread(X41),"")</f>
        <v>0</v>
      </c>
      <c r="AB41" s="90">
        <f>IFERROR(_xll.qlRateHelperPillarDate(X41,trigger),"")</f>
        <v>48270</v>
      </c>
      <c r="AC41" s="87">
        <v>0.99583711818016318</v>
      </c>
      <c r="AD41" s="179"/>
      <c r="AI41" s="64" t="s">
        <v>124</v>
      </c>
      <c r="AJ41" s="147">
        <f>IFERROR(_xll.qlInterestRateIndexFixingDate(ContBasisIndex6MCorrected,AK41),"")</f>
        <v>42480</v>
      </c>
      <c r="AK41" s="147">
        <f>_xll.qlCalendarAdvance(Calendar,$AK40,AI41,,,trigger)</f>
        <v>42482</v>
      </c>
      <c r="AL41" s="78">
        <f>IFERROR(_xll.qlIndexFixing(ContinuousBasisIndex6M,AJ41,TRUE,)-_xll.qlIndexFixing($AP$1,AJ41,TRUE,CalibrationTrigger),"")</f>
        <v>2.4483636709856137E-3</v>
      </c>
      <c r="AN41" s="147">
        <f>IFERROR(_xll.qlInterestRateIndexFixingDate(Euribor6MLegacy,AO41),"")</f>
        <v>50279</v>
      </c>
      <c r="AO41" s="147">
        <f>IFERROR(_xll.qlCalendarAdvance(Calendar,DiscountBasedCurve!AQ47,"-6M","mf",TRUE,),NA())</f>
        <v>50283</v>
      </c>
      <c r="AP41" s="74">
        <f>IFERROR(_xll.qlIndexFixing(Euribor6MLegacy,AN41,TRUE,CalibrationTrigger)-_xll.qlIndexFixing($AP$1,AN41,TRUE,CalibrationTrigger),"")</f>
        <v>6.8949573827576695E-4</v>
      </c>
      <c r="BA41" s="182" t="s">
        <v>74</v>
      </c>
      <c r="BB41" s="214" t="str">
        <f t="shared" si="4"/>
        <v>EURSWAP6M_21Y</v>
      </c>
      <c r="BC41" s="184">
        <f t="shared" si="9"/>
        <v>42424</v>
      </c>
      <c r="BD41" s="64" t="str">
        <f>MktData!K63</f>
        <v>EURSWAP6M_21Y#0001</v>
      </c>
      <c r="BE41" s="64" t="str">
        <f>_xll.qlSwapIndex(,,BA41,2,Currency,Calendar,$BJ$22,$BK$22,$BL$22,ContinuousBasisIndex6M,Discounting)</f>
        <v>obj_00379#0001</v>
      </c>
      <c r="BF41" s="186">
        <f>_xll.qlIndexFixing(BE41,BC41,TRUE)</f>
        <v>9.56923614911874E-3</v>
      </c>
      <c r="BG41" s="186">
        <f>_xll.qlQuoteValue(BD41,MktTrigger6M)</f>
        <v>9.6200000000000001E-3</v>
      </c>
      <c r="BH41" s="192">
        <f t="shared" si="2"/>
        <v>-0.50763850881260097</v>
      </c>
    </row>
    <row r="42" spans="1:60" ht="11.25" customHeight="1" x14ac:dyDescent="0.2">
      <c r="A42" s="34" t="s">
        <v>70</v>
      </c>
      <c r="B42" s="34" t="s">
        <v>127</v>
      </c>
      <c r="C42" s="130"/>
      <c r="D42" s="34" t="s">
        <v>113</v>
      </c>
      <c r="E42" s="34" t="s">
        <v>114</v>
      </c>
      <c r="F42" s="34" t="s">
        <v>115</v>
      </c>
      <c r="G42" s="94">
        <v>0</v>
      </c>
      <c r="H42" s="260" t="str">
        <f t="shared" si="8"/>
        <v>obj_00004#0001</v>
      </c>
      <c r="I42" s="93" t="str">
        <f t="shared" si="10"/>
        <v>EURSWAP6M_16Y</v>
      </c>
      <c r="J42" s="160" t="str">
        <f>IF(K42,_xll.qlSwapRateHelper2(,I42,2,A42,Calendar,D42,E42,F42,$H42,G42,B42,Discounting,,,,MktTrigger6M),"")</f>
        <v/>
      </c>
      <c r="K42" s="256" t="b">
        <v>0</v>
      </c>
      <c r="L42" s="164" t="str">
        <f>IF(M42,_xll.qlSwapRateHelper2(,I42,2,A42,Calendar,D42,E42,F42,$H42,G42,B42,Discounting,,,,MktTrigger6M),"")</f>
        <v>obj_00137#0001</v>
      </c>
      <c r="M42" s="167" t="b">
        <v>1</v>
      </c>
      <c r="N42" s="70">
        <v>10</v>
      </c>
      <c r="O42" s="70">
        <v>1</v>
      </c>
      <c r="Q42" s="64" t="e">
        <v>#N/A</v>
      </c>
      <c r="R42" s="64"/>
      <c r="S42" s="78"/>
      <c r="T42" s="78"/>
      <c r="U42" s="90"/>
      <c r="V42" s="87"/>
      <c r="X42" s="64" t="str">
        <v>obj_001c1</v>
      </c>
      <c r="Y42" s="64" t="str">
        <f>IFERROR(_xll.qlRateHelperQuoteName(X42,trigger),"")</f>
        <v>EURSWAP6M_17Y</v>
      </c>
      <c r="Z42" s="78">
        <f>IFERROR(_xll.qlRateHelperQuoteValue(X42,trigger),"")</f>
        <v>9.0100000000000006E-3</v>
      </c>
      <c r="AA42" s="78">
        <f>IFERROR(_xll.qlSwapRateHelperSpread(X42),"")</f>
        <v>0</v>
      </c>
      <c r="AB42" s="90">
        <f>IFERROR(_xll.qlRateHelperPillarDate(X42,trigger),"")</f>
        <v>48638</v>
      </c>
      <c r="AC42" s="87">
        <v>0.99601027691085953</v>
      </c>
      <c r="AD42" s="179"/>
      <c r="AI42" s="64" t="s">
        <v>124</v>
      </c>
      <c r="AJ42" s="147">
        <f>IFERROR(_xll.qlInterestRateIndexFixingDate(ContBasisIndex6MCorrected,AK42),"")</f>
        <v>42481</v>
      </c>
      <c r="AK42" s="147">
        <f>_xll.qlCalendarAdvance(Calendar,$AK41,AI42,,,trigger)</f>
        <v>42485</v>
      </c>
      <c r="AL42" s="78">
        <f>IFERROR(_xll.qlIndexFixing(ContinuousBasisIndex6M,AJ42,TRUE,)-_xll.qlIndexFixing($AP$1,AJ42,TRUE,CalibrationTrigger),"")</f>
        <v>2.4560458334290805E-3</v>
      </c>
      <c r="AN42" s="147">
        <f>IFERROR(_xll.qlInterestRateIndexFixingDate(Euribor6MLegacy,AO42),"")</f>
        <v>50644</v>
      </c>
      <c r="AO42" s="147">
        <f>IFERROR(_xll.qlCalendarAdvance(Calendar,DiscountBasedCurve!AQ48,"-6M","mf",TRUE,),NA())</f>
        <v>50648</v>
      </c>
      <c r="AP42" s="74">
        <f>IFERROR(_xll.qlIndexFixing(Euribor6MLegacy,AN42,TRUE,CalibrationTrigger)-_xll.qlIndexFixing($AP$1,AN42,TRUE,CalibrationTrigger),"")</f>
        <v>6.7691415864336302E-4</v>
      </c>
      <c r="BA42" s="182" t="s">
        <v>75</v>
      </c>
      <c r="BB42" s="214" t="str">
        <f t="shared" si="4"/>
        <v>EURSWAP6M_22Y</v>
      </c>
      <c r="BC42" s="184">
        <f t="shared" si="9"/>
        <v>42424</v>
      </c>
      <c r="BD42" s="64" t="str">
        <f>MktData!K64</f>
        <v>EURSWAP6M_22Y#0001</v>
      </c>
      <c r="BE42" s="64" t="str">
        <f>_xll.qlSwapIndex(,,BA42,2,Currency,Calendar,$BJ$22,$BK$22,$BL$22,ContinuousBasisIndex6M,Discounting)</f>
        <v>obj_0036d#0001</v>
      </c>
      <c r="BF42" s="186">
        <f>_xll.qlIndexFixing(BE42,BC42,TRUE)</f>
        <v>9.6801471218373892E-3</v>
      </c>
      <c r="BG42" s="186">
        <f>_xll.qlQuoteValue(BD42,MktTrigger6M)</f>
        <v>9.7000000000000003E-3</v>
      </c>
      <c r="BH42" s="192">
        <f t="shared" si="2"/>
        <v>-0.19852878162611096</v>
      </c>
    </row>
    <row r="43" spans="1:60" x14ac:dyDescent="0.2">
      <c r="A43" s="34" t="s">
        <v>71</v>
      </c>
      <c r="B43" s="34" t="s">
        <v>127</v>
      </c>
      <c r="C43" s="130"/>
      <c r="D43" s="34" t="s">
        <v>113</v>
      </c>
      <c r="E43" s="34" t="s">
        <v>114</v>
      </c>
      <c r="F43" s="34" t="s">
        <v>115</v>
      </c>
      <c r="G43" s="94">
        <v>0</v>
      </c>
      <c r="H43" s="260" t="str">
        <f t="shared" si="8"/>
        <v>obj_00004#0001</v>
      </c>
      <c r="I43" s="93" t="str">
        <f t="shared" si="10"/>
        <v>EURSWAP6M_17Y</v>
      </c>
      <c r="J43" s="160" t="str">
        <f>IF(K43,_xll.qlSwapRateHelper2(,I43,2,A43,Calendar,D43,E43,F43,$H43,G43,B43,Discounting,,,,MktTrigger6M),"")</f>
        <v/>
      </c>
      <c r="K43" s="256" t="b">
        <v>0</v>
      </c>
      <c r="L43" s="164" t="str">
        <f>IF(M43,_xll.qlSwapRateHelper2(,I43,2,A43,Calendar,D43,E43,F43,$H43,G43,B43,Discounting,,,,MktTrigger6M),"")</f>
        <v>obj_001c1#0001</v>
      </c>
      <c r="M43" s="167" t="b">
        <v>1</v>
      </c>
      <c r="N43" s="70">
        <v>10</v>
      </c>
      <c r="O43" s="70">
        <v>1</v>
      </c>
      <c r="Q43" s="64" t="e">
        <v>#N/A</v>
      </c>
      <c r="R43" s="64"/>
      <c r="S43" s="78"/>
      <c r="T43" s="78"/>
      <c r="U43" s="90"/>
      <c r="V43" s="87"/>
      <c r="X43" s="64" t="str">
        <v>obj_00226</v>
      </c>
      <c r="Y43" s="64" t="str">
        <f>IFERROR(_xll.qlRateHelperQuoteName(X43,trigger),"")</f>
        <v>EURSWAP6M_18Y</v>
      </c>
      <c r="Z43" s="78">
        <f>IFERROR(_xll.qlRateHelperQuoteValue(X43,trigger),"")</f>
        <v>9.219999999999999E-3</v>
      </c>
      <c r="AA43" s="78">
        <f>IFERROR(_xll.qlSwapRateHelperSpread(X43),"")</f>
        <v>0</v>
      </c>
      <c r="AB43" s="90">
        <f>IFERROR(_xll.qlRateHelperPillarDate(X43,trigger),"")</f>
        <v>49002</v>
      </c>
      <c r="AC43" s="87">
        <v>0.99636585177441528</v>
      </c>
      <c r="AD43" s="179"/>
      <c r="AI43" s="64" t="s">
        <v>124</v>
      </c>
      <c r="AJ43" s="147">
        <f>IFERROR(_xll.qlInterestRateIndexFixingDate(ContBasisIndex6MCorrected,AK43),"")</f>
        <v>42482</v>
      </c>
      <c r="AK43" s="147">
        <f>_xll.qlCalendarAdvance(Calendar,$AK42,AI43,,,trigger)</f>
        <v>42486</v>
      </c>
      <c r="AL43" s="78">
        <f>IFERROR(_xll.qlIndexFixing(ContinuousBasisIndex6M,AJ43,TRUE,)-_xll.qlIndexFixing($AP$1,AJ43,TRUE,CalibrationTrigger),"")</f>
        <v>2.4596651395022854E-3</v>
      </c>
      <c r="AN43" s="147">
        <f>IFERROR(_xll.qlInterestRateIndexFixingDate(Euribor6MLegacy,AO43),"")</f>
        <v>51007</v>
      </c>
      <c r="AO43" s="147">
        <f>IFERROR(_xll.qlCalendarAdvance(Calendar,DiscountBasedCurve!AQ49,"-6M","mf",TRUE,),NA())</f>
        <v>51011</v>
      </c>
      <c r="AP43" s="74">
        <f>IFERROR(_xll.qlIndexFixing(Euribor6MLegacy,AN43,TRUE,CalibrationTrigger)-_xll.qlIndexFixing($AP$1,AN43,TRUE,CalibrationTrigger),"")</f>
        <v>7.0234206225003315E-4</v>
      </c>
      <c r="BA43" s="182" t="s">
        <v>76</v>
      </c>
      <c r="BB43" s="214" t="str">
        <f t="shared" si="4"/>
        <v>EURSWAP6M_23Y</v>
      </c>
      <c r="BC43" s="184">
        <f t="shared" si="9"/>
        <v>42424</v>
      </c>
      <c r="BD43" s="64" t="str">
        <f>MktData!K65</f>
        <v>EURSWAP6M_23Y#0001</v>
      </c>
      <c r="BE43" s="64" t="str">
        <f>_xll.qlSwapIndex(,,BA43,2,Currency,Calendar,$BJ$22,$BK$22,$BL$22,ContinuousBasisIndex6M,Discounting)</f>
        <v>obj_00377#0001</v>
      </c>
      <c r="BF43" s="186">
        <f>_xll.qlIndexFixing(BE43,BC43,TRUE)</f>
        <v>9.7672961671637186E-3</v>
      </c>
      <c r="BG43" s="186">
        <f>_xll.qlQuoteValue(BD43,MktTrigger6M)</f>
        <v>9.7600000000000013E-3</v>
      </c>
      <c r="BH43" s="192">
        <f t="shared" si="2"/>
        <v>7.296167163717282E-2</v>
      </c>
    </row>
    <row r="44" spans="1:60" x14ac:dyDescent="0.2">
      <c r="A44" s="34" t="s">
        <v>72</v>
      </c>
      <c r="B44" s="34" t="s">
        <v>127</v>
      </c>
      <c r="C44" s="130"/>
      <c r="D44" s="34" t="s">
        <v>113</v>
      </c>
      <c r="E44" s="34" t="s">
        <v>114</v>
      </c>
      <c r="F44" s="34" t="s">
        <v>115</v>
      </c>
      <c r="G44" s="94">
        <v>0</v>
      </c>
      <c r="H44" s="260" t="str">
        <f t="shared" si="8"/>
        <v>obj_00004#0001</v>
      </c>
      <c r="I44" s="93" t="str">
        <f t="shared" si="10"/>
        <v>EURSWAP6M_18Y</v>
      </c>
      <c r="J44" s="160" t="str">
        <f>IF(K44,_xll.qlSwapRateHelper2(,I44,2,A44,Calendar,D44,E44,F44,$H44,G44,B44,Discounting,,,,MktTrigger6M),"")</f>
        <v/>
      </c>
      <c r="K44" s="256" t="b">
        <v>0</v>
      </c>
      <c r="L44" s="164" t="str">
        <f>IF(M44,_xll.qlSwapRateHelper2(,I44,2,A44,Calendar,D44,E44,F44,$H44,G44,B44,Discounting,,,,MktTrigger6M),"")</f>
        <v>obj_00226#0001</v>
      </c>
      <c r="M44" s="167" t="b">
        <v>1</v>
      </c>
      <c r="N44" s="70">
        <v>10</v>
      </c>
      <c r="O44" s="70">
        <v>1</v>
      </c>
      <c r="Q44" s="64" t="e">
        <v>#N/A</v>
      </c>
      <c r="R44" s="64"/>
      <c r="S44" s="78"/>
      <c r="T44" s="78"/>
      <c r="U44" s="90"/>
      <c r="V44" s="87"/>
      <c r="X44" s="64" t="str">
        <v>obj_00164</v>
      </c>
      <c r="Y44" s="64" t="str">
        <f>IFERROR(_xll.qlRateHelperQuoteName(X44,trigger),"")</f>
        <v>EURSWAP6M_19Y</v>
      </c>
      <c r="Z44" s="78">
        <f>IFERROR(_xll.qlRateHelperQuoteValue(X44,trigger),"")</f>
        <v>9.389999999999999E-3</v>
      </c>
      <c r="AA44" s="78">
        <f>IFERROR(_xll.qlSwapRateHelperSpread(X44),"")</f>
        <v>0</v>
      </c>
      <c r="AB44" s="90">
        <f>IFERROR(_xll.qlRateHelperPillarDate(X44,trigger),"")</f>
        <v>49366</v>
      </c>
      <c r="AC44" s="87">
        <v>0.99700370438661656</v>
      </c>
      <c r="AD44" s="179"/>
      <c r="AI44" s="64" t="s">
        <v>124</v>
      </c>
      <c r="AJ44" s="147">
        <f>IFERROR(_xll.qlInterestRateIndexFixingDate(ContBasisIndex6MCorrected,AK44),"")</f>
        <v>42485</v>
      </c>
      <c r="AK44" s="147">
        <f>_xll.qlCalendarAdvance(Calendar,$AK43,AI44,,,trigger)</f>
        <v>42487</v>
      </c>
      <c r="AL44" s="78">
        <f>IFERROR(_xll.qlIndexFixing(ContinuousBasisIndex6M,AJ44,TRUE,)-_xll.qlIndexFixing($AP$1,AJ44,TRUE,CalibrationTrigger),"")</f>
        <v>2.463271658116965E-3</v>
      </c>
      <c r="AN44" s="147">
        <f>IFERROR(_xll.qlInterestRateIndexFixingDate(Euribor6MLegacy,AO44),"")</f>
        <v>51371</v>
      </c>
      <c r="AO44" s="147">
        <f>IFERROR(_xll.qlCalendarAdvance(Calendar,DiscountBasedCurve!AQ50,"-6M","mf",TRUE,),NA())</f>
        <v>51375</v>
      </c>
      <c r="AP44" s="74">
        <f>IFERROR(_xll.qlIndexFixing(Euribor6MLegacy,AN44,TRUE,CalibrationTrigger)-_xll.qlIndexFixing($AP$1,AN44,TRUE,CalibrationTrigger),"")</f>
        <v>8.350738844659332E-4</v>
      </c>
      <c r="BA44" s="182" t="s">
        <v>77</v>
      </c>
      <c r="BB44" s="214" t="str">
        <f t="shared" si="4"/>
        <v>EURSWAP6M_24Y</v>
      </c>
      <c r="BC44" s="184">
        <f t="shared" si="9"/>
        <v>42424</v>
      </c>
      <c r="BD44" s="64" t="str">
        <f>MktData!K66</f>
        <v>EURSWAP6M_24Y#0001</v>
      </c>
      <c r="BE44" s="64" t="str">
        <f>_xll.qlSwapIndex(,,BA44,2,Currency,Calendar,$BJ$22,$BK$22,$BL$22,ContinuousBasisIndex6M,Discounting)</f>
        <v>obj_00373#0001</v>
      </c>
      <c r="BF44" s="186">
        <f>_xll.qlIndexFixing(BE44,BC44,TRUE)</f>
        <v>9.8325819383051488E-3</v>
      </c>
      <c r="BG44" s="186">
        <f>_xll.qlQuoteValue(BD44,MktTrigger6M)</f>
        <v>9.7999999999999997E-3</v>
      </c>
      <c r="BH44" s="192">
        <f t="shared" si="2"/>
        <v>0.32581938305149133</v>
      </c>
    </row>
    <row r="45" spans="1:60" x14ac:dyDescent="0.2">
      <c r="A45" s="34" t="s">
        <v>73</v>
      </c>
      <c r="B45" s="34" t="s">
        <v>127</v>
      </c>
      <c r="C45" s="130"/>
      <c r="D45" s="34" t="s">
        <v>113</v>
      </c>
      <c r="E45" s="34" t="s">
        <v>114</v>
      </c>
      <c r="F45" s="34" t="s">
        <v>115</v>
      </c>
      <c r="G45" s="94">
        <v>0</v>
      </c>
      <c r="H45" s="260" t="str">
        <f t="shared" si="8"/>
        <v>obj_00004#0001</v>
      </c>
      <c r="I45" s="93" t="str">
        <f t="shared" si="10"/>
        <v>EURSWAP6M_19Y</v>
      </c>
      <c r="J45" s="160" t="str">
        <f>IF(K45,_xll.qlSwapRateHelper2(,I45,2,A45,Calendar,D45,E45,F45,$H45,G45,B45,Discounting,,,,MktTrigger6M),"")</f>
        <v/>
      </c>
      <c r="K45" s="256" t="b">
        <v>0</v>
      </c>
      <c r="L45" s="164" t="str">
        <f>IF(M45,_xll.qlSwapRateHelper2(,I45,2,A45,Calendar,D45,E45,F45,$H45,G45,B45,Discounting,,,,MktTrigger6M),"")</f>
        <v>obj_00164#0001</v>
      </c>
      <c r="M45" s="167" t="b">
        <v>1</v>
      </c>
      <c r="N45" s="70">
        <v>10</v>
      </c>
      <c r="O45" s="70">
        <v>1</v>
      </c>
      <c r="Q45" s="64" t="e">
        <v>#N/A</v>
      </c>
      <c r="R45" s="64" t="str">
        <f>IFERROR(_xll.qlRateHelperQuoteName(Q45,trigger),"")</f>
        <v/>
      </c>
      <c r="S45" s="78" t="str">
        <f>IFERROR(_xll.qlRateHelperQuoteValue(Q45,trigger),"")</f>
        <v/>
      </c>
      <c r="T45" s="78" t="str">
        <f>IFERROR(_xll.qlSwapRateHelperSpread(Q45),"")</f>
        <v/>
      </c>
      <c r="U45" s="90" t="str">
        <f>IFERROR(_xll.qlRateHelperPillarDate(Q45,trigger),"")</f>
        <v/>
      </c>
      <c r="V45" s="87" t="str">
        <f t="shared" si="3"/>
        <v/>
      </c>
      <c r="X45" s="64" t="str">
        <v>obj_001c4</v>
      </c>
      <c r="Y45" s="64" t="str">
        <f>IFERROR(_xll.qlRateHelperQuoteName(X45,trigger),"")</f>
        <v>EURSWAP6M_20Y</v>
      </c>
      <c r="Z45" s="78">
        <f>IFERROR(_xll.qlRateHelperQuoteValue(X45,trigger),"")</f>
        <v>9.5200000000000007E-3</v>
      </c>
      <c r="AA45" s="78">
        <f>IFERROR(_xll.qlSwapRateHelperSpread(X45),"")</f>
        <v>0</v>
      </c>
      <c r="AB45" s="90">
        <f>IFERROR(_xll.qlRateHelperPillarDate(X45,trigger),"")</f>
        <v>49731</v>
      </c>
      <c r="AC45" s="87">
        <v>0.99763177464422081</v>
      </c>
      <c r="AD45" s="179"/>
      <c r="AI45" s="64" t="s">
        <v>124</v>
      </c>
      <c r="AJ45" s="147">
        <f>IFERROR(_xll.qlInterestRateIndexFixingDate(ContBasisIndex6MCorrected,AK45),"")</f>
        <v>42486</v>
      </c>
      <c r="AK45" s="147">
        <f>_xll.qlCalendarAdvance(Calendar,$AK44,AI45,,,trigger)</f>
        <v>42488</v>
      </c>
      <c r="AL45" s="78">
        <f>IFERROR(_xll.qlIndexFixing(ContinuousBasisIndex6M,AJ45,TRUE,)-_xll.qlIndexFixing($AP$1,AJ45,TRUE,CalibrationTrigger),"")</f>
        <v>2.4668674012069116E-3</v>
      </c>
      <c r="AN45" s="147">
        <f>IFERROR(_xll.qlInterestRateIndexFixingDate(Euribor6MLegacy,AO45),"")</f>
        <v>51735</v>
      </c>
      <c r="AO45" s="147">
        <f>IFERROR(_xll.qlCalendarAdvance(Calendar,DiscountBasedCurve!AQ51,"-6M","mf",TRUE,),NA())</f>
        <v>51739</v>
      </c>
      <c r="AP45" s="74">
        <f>IFERROR(_xll.qlIndexFixing(Euribor6MLegacy,AN45,TRUE,CalibrationTrigger)-_xll.qlIndexFixing($AP$1,AN45,TRUE,CalibrationTrigger),"")</f>
        <v>6.8737806621383193E-4</v>
      </c>
      <c r="BA45" s="182" t="s">
        <v>39</v>
      </c>
      <c r="BB45" s="214" t="str">
        <f t="shared" si="4"/>
        <v>EURSWAP6M_25Y</v>
      </c>
      <c r="BC45" s="184">
        <f t="shared" si="9"/>
        <v>42424</v>
      </c>
      <c r="BD45" s="64" t="str">
        <f>MktData!K67</f>
        <v>EURSWAP6M_25Y#0001</v>
      </c>
      <c r="BE45" s="64" t="str">
        <f>_xll.qlSwapIndex(,,BA45,2,Currency,Calendar,$BJ$22,$BK$22,$BL$22,ContinuousBasisIndex6M,Discounting)</f>
        <v>obj_0035d#0001</v>
      </c>
      <c r="BF45" s="186">
        <f>_xll.qlIndexFixing(BE45,BC45,TRUE)</f>
        <v>9.8802790901460543E-3</v>
      </c>
      <c r="BG45" s="186">
        <f>_xll.qlQuoteValue(BD45,MktTrigger6M)</f>
        <v>9.8300000000000002E-3</v>
      </c>
      <c r="BH45" s="192">
        <f t="shared" si="2"/>
        <v>0.50279090146054117</v>
      </c>
    </row>
    <row r="46" spans="1:60" x14ac:dyDescent="0.2">
      <c r="A46" s="34" t="s">
        <v>38</v>
      </c>
      <c r="B46" s="34" t="s">
        <v>127</v>
      </c>
      <c r="C46" s="130"/>
      <c r="D46" s="34" t="s">
        <v>113</v>
      </c>
      <c r="E46" s="34" t="s">
        <v>114</v>
      </c>
      <c r="F46" s="34" t="s">
        <v>115</v>
      </c>
      <c r="G46" s="94">
        <v>0</v>
      </c>
      <c r="H46" s="260" t="str">
        <f t="shared" si="8"/>
        <v>obj_00004#0001</v>
      </c>
      <c r="I46" s="93" t="str">
        <f t="shared" si="10"/>
        <v>EURSWAP6M_20Y</v>
      </c>
      <c r="J46" s="160" t="str">
        <f>IF(K46,_xll.qlSwapRateHelper2(,I46,2,A46,Calendar,D46,E46,F46,$H46,G46,B46,Discounting,,,,MktTrigger6M),"")</f>
        <v>obj_00211#0001</v>
      </c>
      <c r="K46" s="256" t="b">
        <v>1</v>
      </c>
      <c r="L46" s="164" t="str">
        <f>IF(M46,_xll.qlSwapRateHelper2(,I46,2,A46,Calendar,D46,E46,F46,$H46,G46,B46,Discounting,,,,MktTrigger6M),"")</f>
        <v>obj_001c4#0001</v>
      </c>
      <c r="M46" s="167" t="b">
        <v>1</v>
      </c>
      <c r="N46" s="70">
        <v>10</v>
      </c>
      <c r="O46" s="70">
        <v>1</v>
      </c>
      <c r="Q46" s="64" t="e">
        <v>#N/A</v>
      </c>
      <c r="R46" s="64" t="str">
        <f>IFERROR(_xll.qlRateHelperQuoteName(Q46,trigger),"")</f>
        <v/>
      </c>
      <c r="S46" s="78" t="str">
        <f>IFERROR(_xll.qlRateHelperQuoteValue(Q46,trigger),"")</f>
        <v/>
      </c>
      <c r="T46" s="78" t="str">
        <f>IFERROR(_xll.qlSwapRateHelperSpread(Q46),"")</f>
        <v/>
      </c>
      <c r="U46" s="90" t="str">
        <f>IFERROR(_xll.qlRateHelperPillarDate(Q46,trigger),"")</f>
        <v/>
      </c>
      <c r="V46" s="87" t="str">
        <f t="shared" si="3"/>
        <v/>
      </c>
      <c r="X46" s="64" t="str">
        <v>obj_00157</v>
      </c>
      <c r="Y46" s="64" t="str">
        <f>IFERROR(_xll.qlRateHelperQuoteName(X46,trigger),"")</f>
        <v>EURSWAP6M_21Y</v>
      </c>
      <c r="Z46" s="78">
        <f>IFERROR(_xll.qlRateHelperQuoteValue(X46,trigger),"")</f>
        <v>9.6200000000000001E-3</v>
      </c>
      <c r="AA46" s="78">
        <f>IFERROR(_xll.qlSwapRateHelperSpread(X46),"")</f>
        <v>0</v>
      </c>
      <c r="AB46" s="90">
        <f>IFERROR(_xll.qlRateHelperPillarDate(X46,trigger),"")</f>
        <v>50097</v>
      </c>
      <c r="AC46" s="87">
        <v>0.99840290331522641</v>
      </c>
      <c r="AD46" s="179"/>
      <c r="AI46" s="64" t="s">
        <v>124</v>
      </c>
      <c r="AJ46" s="147">
        <f>IFERROR(_xll.qlInterestRateIndexFixingDate(ContBasisIndex6MCorrected,AK46),"")</f>
        <v>42487</v>
      </c>
      <c r="AK46" s="147">
        <f>_xll.qlCalendarAdvance(Calendar,$AK45,AI46,,,trigger)</f>
        <v>42489</v>
      </c>
      <c r="AL46" s="78">
        <f>IFERROR(_xll.qlIndexFixing(ContinuousBasisIndex6M,AJ46,TRUE,)-_xll.qlIndexFixing($AP$1,AJ46,TRUE,CalibrationTrigger),"")</f>
        <v>2.4736189394869799E-3</v>
      </c>
      <c r="AN46" s="147">
        <f>IFERROR(_xll.qlInterestRateIndexFixingDate(Euribor6MLegacy,AO46),"")</f>
        <v>52100</v>
      </c>
      <c r="AO46" s="147">
        <f>IFERROR(_xll.qlCalendarAdvance(Calendar,DiscountBasedCurve!AQ52,"-6M","mf",TRUE,),NA())</f>
        <v>52104</v>
      </c>
      <c r="AP46" s="74">
        <f>IFERROR(_xll.qlIndexFixing(Euribor6MLegacy,AN46,TRUE,CalibrationTrigger)-_xll.qlIndexFixing($AP$1,AN46,TRUE,CalibrationTrigger),"")</f>
        <v>6.9550476230033874E-4</v>
      </c>
      <c r="BA46" s="182" t="s">
        <v>78</v>
      </c>
      <c r="BB46" s="214" t="str">
        <f t="shared" si="4"/>
        <v>EURSWAP6M_26Y</v>
      </c>
      <c r="BC46" s="184">
        <f t="shared" si="9"/>
        <v>42424</v>
      </c>
      <c r="BD46" s="64" t="str">
        <f>MktData!K68</f>
        <v>EURSWAP6M_26Y#0001</v>
      </c>
      <c r="BE46" s="64" t="str">
        <f>_xll.qlSwapIndex(,,BA46,2,Currency,Calendar,$BJ$22,$BK$22,$BL$22,ContinuousBasisIndex6M,Discounting)</f>
        <v>obj_00367#0001</v>
      </c>
      <c r="BF46" s="186">
        <f>_xll.qlIndexFixing(BE46,BC46,TRUE)</f>
        <v>9.9108729092410534E-3</v>
      </c>
      <c r="BG46" s="186">
        <f>_xll.qlQuoteValue(BD46,MktTrigger6M)</f>
        <v>9.8399999999999998E-3</v>
      </c>
      <c r="BH46" s="192">
        <f t="shared" si="2"/>
        <v>0.70872909241053583</v>
      </c>
    </row>
    <row r="47" spans="1:60" x14ac:dyDescent="0.2">
      <c r="A47" s="34" t="s">
        <v>74</v>
      </c>
      <c r="B47" s="34" t="s">
        <v>127</v>
      </c>
      <c r="C47" s="130"/>
      <c r="D47" s="34" t="s">
        <v>113</v>
      </c>
      <c r="E47" s="34" t="s">
        <v>114</v>
      </c>
      <c r="F47" s="34" t="s">
        <v>115</v>
      </c>
      <c r="G47" s="94">
        <v>0</v>
      </c>
      <c r="H47" s="260" t="str">
        <f t="shared" si="8"/>
        <v>obj_00004#0001</v>
      </c>
      <c r="I47" s="93" t="str">
        <f t="shared" si="10"/>
        <v>EURSWAP6M_21Y</v>
      </c>
      <c r="J47" s="160" t="str">
        <f>IF(K47,_xll.qlSwapRateHelper2(,I47,2,A47,Calendar,D47,E47,F47,$H47,G47,B47,Discounting,,,,MktTrigger6M),"")</f>
        <v/>
      </c>
      <c r="K47" s="256" t="b">
        <v>0</v>
      </c>
      <c r="L47" s="164" t="str">
        <f>IF(M47,_xll.qlSwapRateHelper2(,I47,2,A47,Calendar,D47,E47,F47,$H47,G47,B47,Discounting,,,,MktTrigger6M),"")</f>
        <v>obj_00157#0001</v>
      </c>
      <c r="M47" s="167" t="b">
        <v>1</v>
      </c>
      <c r="N47" s="70">
        <v>10</v>
      </c>
      <c r="O47" s="70">
        <v>1</v>
      </c>
      <c r="Q47" s="64" t="e">
        <v>#N/A</v>
      </c>
      <c r="R47" s="64" t="str">
        <f>IFERROR(_xll.qlRateHelperQuoteName(Q47,trigger),"")</f>
        <v/>
      </c>
      <c r="S47" s="78" t="str">
        <f>IFERROR(_xll.qlRateHelperQuoteValue(Q47,trigger),"")</f>
        <v/>
      </c>
      <c r="T47" s="78" t="str">
        <f>IFERROR(_xll.qlSwapRateHelperSpread(Q47),"")</f>
        <v/>
      </c>
      <c r="U47" s="90" t="str">
        <f>IFERROR(_xll.qlRateHelperPillarDate(Q47,trigger),"")</f>
        <v/>
      </c>
      <c r="V47" s="87" t="str">
        <f t="shared" si="3"/>
        <v/>
      </c>
      <c r="X47" s="64" t="str">
        <v>obj_00217</v>
      </c>
      <c r="Y47" s="64" t="str">
        <f>IFERROR(_xll.qlRateHelperQuoteName(X47,trigger),"")</f>
        <v>EURSWAP6M_22Y</v>
      </c>
      <c r="Z47" s="78">
        <f>IFERROR(_xll.qlRateHelperQuoteValue(X47,trigger),"")</f>
        <v>9.7000000000000003E-3</v>
      </c>
      <c r="AA47" s="78">
        <f>IFERROR(_xll.qlSwapRateHelperSpread(X47),"")</f>
        <v>0</v>
      </c>
      <c r="AB47" s="90">
        <f>IFERROR(_xll.qlRateHelperPillarDate(X47,trigger),"")</f>
        <v>50462</v>
      </c>
      <c r="AC47" s="87">
        <v>0.99924983062969241</v>
      </c>
      <c r="AD47" s="179"/>
      <c r="AI47" s="64" t="s">
        <v>124</v>
      </c>
      <c r="AJ47" s="147">
        <f>IFERROR(_xll.qlInterestRateIndexFixingDate(ContBasisIndex6MCorrected,AK47),"")</f>
        <v>42488</v>
      </c>
      <c r="AK47" s="147">
        <f>_xll.qlCalendarAdvance(Calendar,$AK46,AI47,,,trigger)</f>
        <v>42492</v>
      </c>
      <c r="AL47" s="78">
        <f>IFERROR(_xll.qlIndexFixing(ContinuousBasisIndex6M,AJ47,TRUE,)-_xll.qlIndexFixing($AP$1,AJ47,TRUE,CalibrationTrigger),"")</f>
        <v>2.4827005198742856E-3</v>
      </c>
      <c r="AN47" s="147">
        <f>IFERROR(_xll.qlInterestRateIndexFixingDate(Euribor6MLegacy,AO47),"")</f>
        <v>52467</v>
      </c>
      <c r="AO47" s="147">
        <f>IFERROR(_xll.qlCalendarAdvance(Calendar,DiscountBasedCurve!AQ53,"-6M","mf",TRUE,),NA())</f>
        <v>52469</v>
      </c>
      <c r="AP47" s="74">
        <f>IFERROR(_xll.qlIndexFixing(Euribor6MLegacy,AN47,TRUE,CalibrationTrigger)-_xll.qlIndexFixing($AP$1,AN47,TRUE,CalibrationTrigger),"")</f>
        <v>5.8941555711612692E-4</v>
      </c>
      <c r="BA47" s="182" t="s">
        <v>79</v>
      </c>
      <c r="BB47" s="214" t="str">
        <f t="shared" si="4"/>
        <v>EURSWAP6M_27Y</v>
      </c>
      <c r="BC47" s="184">
        <f t="shared" si="9"/>
        <v>42424</v>
      </c>
      <c r="BD47" s="64" t="str">
        <f>MktData!K69</f>
        <v>EURSWAP6M_27Y#0001</v>
      </c>
      <c r="BE47" s="64" t="str">
        <f>_xll.qlSwapIndex(,,BA47,2,Currency,Calendar,$BJ$22,$BK$22,$BL$22,ContinuousBasisIndex6M,Discounting)</f>
        <v>obj_00366#0001</v>
      </c>
      <c r="BF47" s="186">
        <f>_xll.qlIndexFixing(BE47,BC47,TRUE)</f>
        <v>9.9297471718263093E-3</v>
      </c>
      <c r="BG47" s="186">
        <f>_xll.qlQuoteValue(BD47,MktTrigger6M)</f>
        <v>9.8399999999999998E-3</v>
      </c>
      <c r="BH47" s="192">
        <f t="shared" si="2"/>
        <v>0.89747171826309524</v>
      </c>
    </row>
    <row r="48" spans="1:60" x14ac:dyDescent="0.2">
      <c r="A48" s="34" t="s">
        <v>75</v>
      </c>
      <c r="B48" s="34" t="s">
        <v>127</v>
      </c>
      <c r="C48" s="130"/>
      <c r="D48" s="34" t="s">
        <v>113</v>
      </c>
      <c r="E48" s="34" t="s">
        <v>114</v>
      </c>
      <c r="F48" s="34" t="s">
        <v>115</v>
      </c>
      <c r="G48" s="94">
        <v>0</v>
      </c>
      <c r="H48" s="260" t="str">
        <f t="shared" si="8"/>
        <v>obj_00004#0001</v>
      </c>
      <c r="I48" s="93" t="str">
        <f t="shared" si="10"/>
        <v>EURSWAP6M_22Y</v>
      </c>
      <c r="J48" s="160" t="str">
        <f>IF(K48,_xll.qlSwapRateHelper2(,I48,2,A48,Calendar,D48,E48,F48,$H48,G48,B48,Discounting,,,,MktTrigger6M),"")</f>
        <v/>
      </c>
      <c r="K48" s="256" t="b">
        <v>0</v>
      </c>
      <c r="L48" s="164" t="str">
        <f>IF(M48,_xll.qlSwapRateHelper2(,I48,2,A48,Calendar,D48,E48,F48,$H48,G48,B48,Discounting,,,,MktTrigger6M),"")</f>
        <v>obj_00217#0001</v>
      </c>
      <c r="M48" s="167" t="b">
        <v>1</v>
      </c>
      <c r="N48" s="70">
        <v>10</v>
      </c>
      <c r="O48" s="70">
        <v>1</v>
      </c>
      <c r="Q48" s="64" t="e">
        <v>#N/A</v>
      </c>
      <c r="R48" s="64" t="str">
        <f>IFERROR(_xll.qlRateHelperQuoteName(Q48,trigger),"")</f>
        <v/>
      </c>
      <c r="S48" s="78" t="str">
        <f>IFERROR(_xll.qlRateHelperQuoteValue(Q48,trigger),"")</f>
        <v/>
      </c>
      <c r="T48" s="78" t="str">
        <f>IFERROR(_xll.qlSwapRateHelperSpread(Q48),"")</f>
        <v/>
      </c>
      <c r="U48" s="90" t="str">
        <f>IFERROR(_xll.qlRateHelperPillarDate(Q48,trigger),"")</f>
        <v/>
      </c>
      <c r="V48" s="87" t="str">
        <f t="shared" si="3"/>
        <v/>
      </c>
      <c r="X48" s="64" t="str">
        <v>obj_001dd</v>
      </c>
      <c r="Y48" s="64" t="str">
        <f>IFERROR(_xll.qlRateHelperQuoteName(X48,trigger),"")</f>
        <v>EURSWAP6M_23Y</v>
      </c>
      <c r="Z48" s="78">
        <f>IFERROR(_xll.qlRateHelperQuoteValue(X48,trigger),"")</f>
        <v>9.7600000000000013E-3</v>
      </c>
      <c r="AA48" s="78">
        <f>IFERROR(_xll.qlSwapRateHelperSpread(X48),"")</f>
        <v>0</v>
      </c>
      <c r="AB48" s="90">
        <f>IFERROR(_xll.qlRateHelperPillarDate(X48,trigger),"")</f>
        <v>50829</v>
      </c>
      <c r="AC48" s="87">
        <v>0.99995920337208399</v>
      </c>
      <c r="AD48" s="179"/>
      <c r="AI48" s="64" t="s">
        <v>124</v>
      </c>
      <c r="AJ48" s="147">
        <f>IFERROR(_xll.qlInterestRateIndexFixingDate(ContBasisIndex6MCorrected,AK48),"")</f>
        <v>42489</v>
      </c>
      <c r="AK48" s="147">
        <f>_xll.qlCalendarAdvance(Calendar,$AK47,AI48,,,trigger)</f>
        <v>42493</v>
      </c>
      <c r="AL48" s="78">
        <f>IFERROR(_xll.qlIndexFixing(ContinuousBasisIndex6M,AJ48,TRUE,)-_xll.qlIndexFixing($AP$1,AJ48,TRUE,CalibrationTrigger),"")</f>
        <v>2.4862314398215804E-3</v>
      </c>
      <c r="AN48" s="147">
        <f>IFERROR(_xll.qlInterestRateIndexFixingDate(Euribor6MLegacy,AO48),"")</f>
        <v>52834</v>
      </c>
      <c r="AO48" s="147">
        <f>IFERROR(_xll.qlCalendarAdvance(Calendar,DiscountBasedCurve!AQ54,"-6M","mf",TRUE,),NA())</f>
        <v>52838</v>
      </c>
      <c r="AP48" s="74">
        <f>IFERROR(_xll.qlIndexFixing(Euribor6MLegacy,AN48,TRUE,CalibrationTrigger)-_xll.qlIndexFixing($AP$1,AN48,TRUE,CalibrationTrigger),"")</f>
        <v>6.0371835807696006E-4</v>
      </c>
      <c r="BA48" s="182" t="s">
        <v>80</v>
      </c>
      <c r="BB48" s="214" t="str">
        <f t="shared" si="4"/>
        <v>EURSWAP6M_28Y</v>
      </c>
      <c r="BC48" s="184">
        <f t="shared" si="9"/>
        <v>42424</v>
      </c>
      <c r="BD48" s="64" t="str">
        <f>MktData!K70</f>
        <v>EURSWAP6M_28Y#0001</v>
      </c>
      <c r="BE48" s="64" t="str">
        <f>_xll.qlSwapIndex(,,BA48,2,Currency,Calendar,$BJ$22,$BK$22,$BL$22,ContinuousBasisIndex6M,Discounting)</f>
        <v>obj_0036a#0001</v>
      </c>
      <c r="BF48" s="186">
        <f>_xll.qlIndexFixing(BE48,BC48,TRUE)</f>
        <v>9.9411631252737682E-3</v>
      </c>
      <c r="BG48" s="186">
        <f>_xll.qlQuoteValue(BD48,MktTrigger6M)</f>
        <v>9.8300000000000002E-3</v>
      </c>
      <c r="BH48" s="192">
        <f t="shared" si="2"/>
        <v>1.1116312527376797</v>
      </c>
    </row>
    <row r="49" spans="1:60" x14ac:dyDescent="0.2">
      <c r="A49" s="34" t="s">
        <v>76</v>
      </c>
      <c r="B49" s="34" t="s">
        <v>127</v>
      </c>
      <c r="C49" s="130"/>
      <c r="D49" s="34" t="s">
        <v>113</v>
      </c>
      <c r="E49" s="34" t="s">
        <v>114</v>
      </c>
      <c r="F49" s="34" t="s">
        <v>115</v>
      </c>
      <c r="G49" s="94">
        <v>0</v>
      </c>
      <c r="H49" s="260" t="str">
        <f t="shared" si="8"/>
        <v>obj_00004#0001</v>
      </c>
      <c r="I49" s="93" t="str">
        <f t="shared" si="10"/>
        <v>EURSWAP6M_23Y</v>
      </c>
      <c r="J49" s="160" t="str">
        <f>IF(K49,_xll.qlSwapRateHelper2(,I49,2,A49,Calendar,D49,E49,F49,$H49,G49,B49,Discounting,,,,MktTrigger6M),"")</f>
        <v/>
      </c>
      <c r="K49" s="256" t="b">
        <v>0</v>
      </c>
      <c r="L49" s="164" t="str">
        <f>IF(M49,_xll.qlSwapRateHelper2(,I49,2,A49,Calendar,D49,E49,F49,$H49,G49,B49,Discounting,,,,MktTrigger6M),"")</f>
        <v>obj_001dd#0001</v>
      </c>
      <c r="M49" s="167" t="b">
        <v>1</v>
      </c>
      <c r="N49" s="70">
        <v>10</v>
      </c>
      <c r="O49" s="70">
        <v>1</v>
      </c>
      <c r="Q49" s="64" t="e">
        <v>#N/A</v>
      </c>
      <c r="R49" s="64" t="str">
        <f>IFERROR(_xll.qlRateHelperQuoteName(Q49,trigger),"")</f>
        <v/>
      </c>
      <c r="S49" s="78" t="str">
        <f>IFERROR(_xll.qlRateHelperQuoteValue(Q49,trigger),"")</f>
        <v/>
      </c>
      <c r="T49" s="78" t="str">
        <f>IFERROR(_xll.qlSwapRateHelperSpread(Q49),"")</f>
        <v/>
      </c>
      <c r="U49" s="90" t="str">
        <f>IFERROR(_xll.qlRateHelperPillarDate(Q49,trigger),"")</f>
        <v/>
      </c>
      <c r="V49" s="87" t="str">
        <f t="shared" si="3"/>
        <v/>
      </c>
      <c r="X49" s="64" t="str">
        <v>obj_0013b</v>
      </c>
      <c r="Y49" s="64" t="str">
        <f>IFERROR(_xll.qlRateHelperQuoteName(X49,trigger),"")</f>
        <v>EURSWAP6M_24Y</v>
      </c>
      <c r="Z49" s="78">
        <f>IFERROR(_xll.qlRateHelperQuoteValue(X49,trigger),"")</f>
        <v>9.7999999999999997E-3</v>
      </c>
      <c r="AA49" s="78">
        <f>IFERROR(_xll.qlSwapRateHelperSpread(X49),"")</f>
        <v>0</v>
      </c>
      <c r="AB49" s="90">
        <f>IFERROR(_xll.qlRateHelperPillarDate(X49,trigger),"")</f>
        <v>51193</v>
      </c>
      <c r="AC49" s="87">
        <v>1.0006414107275534</v>
      </c>
      <c r="AD49" s="179"/>
      <c r="AG49" s="29" t="str">
        <f>_xll.ohRangeRetrieveError(AF21)</f>
        <v/>
      </c>
      <c r="AI49" s="64" t="s">
        <v>124</v>
      </c>
      <c r="AJ49" s="147">
        <f>IFERROR(_xll.qlInterestRateIndexFixingDate(ContBasisIndex6MCorrected,AK49),"")</f>
        <v>42492</v>
      </c>
      <c r="AK49" s="147">
        <f>_xll.qlCalendarAdvance(Calendar,$AK48,AI49,,,trigger)</f>
        <v>42494</v>
      </c>
      <c r="AL49" s="78">
        <f>IFERROR(_xll.qlIndexFixing(ContinuousBasisIndex6M,AJ49,TRUE,)-_xll.qlIndexFixing($AP$1,AJ49,TRUE,CalibrationTrigger),"")</f>
        <v>2.4897505887275604E-3</v>
      </c>
      <c r="AN49" s="147">
        <f>IFERROR(_xll.qlInterestRateIndexFixingDate(Euribor6MLegacy,AO49),"")</f>
        <v>53198</v>
      </c>
      <c r="AO49" s="147">
        <f>IFERROR(_xll.qlCalendarAdvance(Calendar,DiscountBasedCurve!AQ55,"-6M","mf",TRUE,),NA())</f>
        <v>53202</v>
      </c>
      <c r="AP49" s="74">
        <f>IFERROR(_xll.qlIndexFixing(Euribor6MLegacy,AN49,TRUE,CalibrationTrigger)-_xll.qlIndexFixing($AP$1,AN49,TRUE,CalibrationTrigger),"")</f>
        <v>2.3803719558500823E-4</v>
      </c>
      <c r="BA49" s="182" t="s">
        <v>81</v>
      </c>
      <c r="BB49" s="214" t="str">
        <f t="shared" si="4"/>
        <v>EURSWAP6M_29Y</v>
      </c>
      <c r="BC49" s="184">
        <f t="shared" si="9"/>
        <v>42424</v>
      </c>
      <c r="BD49" s="64" t="str">
        <f>MktData!K71</f>
        <v>EURSWAP6M_29Y#0001</v>
      </c>
      <c r="BE49" s="64" t="str">
        <f>_xll.qlSwapIndex(,,BA49,2,Currency,Calendar,$BJ$22,$BK$22,$BL$22,ContinuousBasisIndex6M,Discounting)</f>
        <v>obj_00369#0001</v>
      </c>
      <c r="BF49" s="186">
        <f>_xll.qlIndexFixing(BE49,BC49,TRUE)</f>
        <v>9.9496142824293705E-3</v>
      </c>
      <c r="BG49" s="186">
        <f>_xll.qlQuoteValue(BD49,MktTrigger6M)</f>
        <v>9.8200000000000006E-3</v>
      </c>
      <c r="BH49" s="192">
        <f t="shared" si="2"/>
        <v>1.2961428242936994</v>
      </c>
    </row>
    <row r="50" spans="1:60" x14ac:dyDescent="0.2">
      <c r="A50" s="34" t="s">
        <v>77</v>
      </c>
      <c r="B50" s="34" t="s">
        <v>127</v>
      </c>
      <c r="C50" s="130"/>
      <c r="D50" s="34" t="s">
        <v>113</v>
      </c>
      <c r="E50" s="34" t="s">
        <v>114</v>
      </c>
      <c r="F50" s="34" t="s">
        <v>115</v>
      </c>
      <c r="G50" s="94">
        <v>0</v>
      </c>
      <c r="H50" s="260" t="str">
        <f t="shared" si="8"/>
        <v>obj_00004#0001</v>
      </c>
      <c r="I50" s="93" t="str">
        <f t="shared" si="10"/>
        <v>EURSWAP6M_24Y</v>
      </c>
      <c r="J50" s="160" t="str">
        <f>IF(K50,_xll.qlSwapRateHelper2(,I50,2,A50,Calendar,D50,E50,F50,$H50,G50,B50,Discounting,,,,MktTrigger6M),"")</f>
        <v/>
      </c>
      <c r="K50" s="256" t="b">
        <v>0</v>
      </c>
      <c r="L50" s="164" t="str">
        <f>IF(M50,_xll.qlSwapRateHelper2(,I50,2,A50,Calendar,D50,E50,F50,$H50,G50,B50,Discounting,,,,MktTrigger6M),"")</f>
        <v>obj_0013b#0001</v>
      </c>
      <c r="M50" s="167" t="b">
        <v>1</v>
      </c>
      <c r="N50" s="70">
        <v>10</v>
      </c>
      <c r="O50" s="70">
        <v>1</v>
      </c>
      <c r="Q50" s="64" t="e">
        <v>#N/A</v>
      </c>
      <c r="R50" s="64" t="str">
        <f>IFERROR(_xll.qlRateHelperQuoteName(Q50,trigger),"")</f>
        <v/>
      </c>
      <c r="S50" s="78" t="str">
        <f>IFERROR(_xll.qlRateHelperQuoteValue(Q50,trigger),"")</f>
        <v/>
      </c>
      <c r="T50" s="78" t="str">
        <f>IFERROR(_xll.qlSwapRateHelperSpread(Q50),"")</f>
        <v/>
      </c>
      <c r="U50" s="90" t="str">
        <f>IFERROR(_xll.qlRateHelperPillarDate(Q50,trigger),"")</f>
        <v/>
      </c>
      <c r="V50" s="87" t="str">
        <f t="shared" si="3"/>
        <v/>
      </c>
      <c r="X50" s="64" t="str">
        <v>obj_001e5</v>
      </c>
      <c r="Y50" s="64" t="str">
        <f>IFERROR(_xll.qlRateHelperQuoteName(X50,trigger),"")</f>
        <v>EURSWAP6M_25Y</v>
      </c>
      <c r="Z50" s="78">
        <f>IFERROR(_xll.qlRateHelperQuoteValue(X50,trigger),"")</f>
        <v>9.8300000000000002E-3</v>
      </c>
      <c r="AA50" s="78">
        <f>IFERROR(_xll.qlSwapRateHelperSpread(X50),"")</f>
        <v>0</v>
      </c>
      <c r="AB50" s="90">
        <f>IFERROR(_xll.qlRateHelperPillarDate(X50,trigger),"")</f>
        <v>51558</v>
      </c>
      <c r="AC50" s="87">
        <v>1.0013348249788412</v>
      </c>
      <c r="AD50" s="179"/>
      <c r="AI50" s="64" t="s">
        <v>124</v>
      </c>
      <c r="AJ50" s="147">
        <f>IFERROR(_xll.qlInterestRateIndexFixingDate(ContBasisIndex6MCorrected,AK50),"")</f>
        <v>42493</v>
      </c>
      <c r="AK50" s="147">
        <f>_xll.qlCalendarAdvance(Calendar,$AK49,AI50,,,trigger)</f>
        <v>42495</v>
      </c>
      <c r="AL50" s="78">
        <f>IFERROR(_xll.qlIndexFixing(ContinuousBasisIndex6M,AJ50,TRUE,)-_xll.qlIndexFixing($AP$1,AJ50,TRUE,CalibrationTrigger),"")</f>
        <v>2.4963523397300838E-3</v>
      </c>
      <c r="AN50" s="147">
        <f>IFERROR(_xll.qlInterestRateIndexFixingDate(Euribor6MLegacy,AO50),"")</f>
        <v>55025</v>
      </c>
      <c r="AO50" s="147">
        <f>IFERROR(_xll.qlCalendarAdvance(Calendar,DiscountBasedCurve!AQ56,"-6M","mf",TRUE,),NA())</f>
        <v>55029</v>
      </c>
      <c r="AP50" s="74">
        <f>IFERROR(_xll.qlIndexFixing(Euribor6MLegacy,AN50,TRUE,CalibrationTrigger)-_xll.qlIndexFixing($AP$1,AN50,TRUE,CalibrationTrigger),"")</f>
        <v>5.3529300231168128E-4</v>
      </c>
      <c r="BA50" s="182" t="s">
        <v>40</v>
      </c>
      <c r="BB50" s="214" t="str">
        <f t="shared" si="4"/>
        <v>EURSWAP6M_30Y</v>
      </c>
      <c r="BC50" s="184">
        <f t="shared" si="9"/>
        <v>42424</v>
      </c>
      <c r="BD50" s="64" t="str">
        <f>MktData!K72</f>
        <v>EURSWAP6M_30Y#0001</v>
      </c>
      <c r="BE50" s="64" t="str">
        <f>_xll.qlSwapIndex(,,BA50,2,Currency,Calendar,$BJ$22,$BK$22,$BL$22,ContinuousBasisIndex6M,Discounting)</f>
        <v>obj_00374#0001</v>
      </c>
      <c r="BF50" s="186">
        <f>_xll.qlIndexFixing(BE50,BC50,TRUE)</f>
        <v>9.956529425085639E-3</v>
      </c>
      <c r="BG50" s="186">
        <f>_xll.qlQuoteValue(BD50,MktTrigger6M)</f>
        <v>9.7999999999999997E-3</v>
      </c>
      <c r="BH50" s="192">
        <f t="shared" si="2"/>
        <v>1.565294250856393</v>
      </c>
    </row>
    <row r="51" spans="1:60" x14ac:dyDescent="0.2">
      <c r="A51" s="34" t="s">
        <v>39</v>
      </c>
      <c r="B51" s="34" t="s">
        <v>127</v>
      </c>
      <c r="C51" s="130"/>
      <c r="D51" s="34" t="s">
        <v>113</v>
      </c>
      <c r="E51" s="34" t="s">
        <v>114</v>
      </c>
      <c r="F51" s="34" t="s">
        <v>115</v>
      </c>
      <c r="G51" s="94">
        <v>0</v>
      </c>
      <c r="H51" s="260" t="str">
        <f t="shared" si="8"/>
        <v>obj_00004#0001</v>
      </c>
      <c r="I51" s="93" t="str">
        <f t="shared" si="10"/>
        <v>EURSWAP6M_25Y</v>
      </c>
      <c r="J51" s="160" t="str">
        <f>IF(K51,_xll.qlSwapRateHelper2(,I51,2,A51,Calendar,D51,E51,F51,$H51,G51,B51,Discounting,,,,MktTrigger6M),"")</f>
        <v>obj_001fb#0001</v>
      </c>
      <c r="K51" s="256" t="b">
        <v>1</v>
      </c>
      <c r="L51" s="164" t="str">
        <f>IF(M51,_xll.qlSwapRateHelper2(,I51,2,A51,Calendar,D51,E51,F51,$H51,G51,B51,Discounting,,,,MktTrigger6M),"")</f>
        <v>obj_001e5#0001</v>
      </c>
      <c r="M51" s="167" t="b">
        <v>1</v>
      </c>
      <c r="N51" s="70">
        <v>10</v>
      </c>
      <c r="O51" s="70">
        <v>1</v>
      </c>
      <c r="Q51" s="64" t="e">
        <v>#N/A</v>
      </c>
      <c r="R51" s="64" t="str">
        <f>IFERROR(_xll.qlRateHelperQuoteName(Q51,trigger),"")</f>
        <v/>
      </c>
      <c r="S51" s="78" t="str">
        <f>IFERROR(_xll.qlRateHelperQuoteValue(Q51,trigger),"")</f>
        <v/>
      </c>
      <c r="T51" s="78" t="str">
        <f>IFERROR(_xll.qlSwapRateHelperSpread(Q51),"")</f>
        <v/>
      </c>
      <c r="U51" s="90" t="str">
        <f>IFERROR(_xll.qlRateHelperPillarDate(Q51,trigger),"")</f>
        <v/>
      </c>
      <c r="V51" s="87" t="str">
        <f t="shared" si="3"/>
        <v/>
      </c>
      <c r="X51" s="64" t="str">
        <v>obj_00146</v>
      </c>
      <c r="Y51" s="64" t="str">
        <f>IFERROR(_xll.qlRateHelperQuoteName(X51,trigger),"")</f>
        <v>EURSWAP6M_26Y</v>
      </c>
      <c r="Z51" s="78">
        <f>IFERROR(_xll.qlRateHelperQuoteValue(X51,trigger),"")</f>
        <v>9.8399999999999998E-3</v>
      </c>
      <c r="AA51" s="78">
        <f>IFERROR(_xll.qlSwapRateHelperSpread(X51),"")</f>
        <v>0</v>
      </c>
      <c r="AB51" s="90">
        <f>IFERROR(_xll.qlRateHelperPillarDate(X51,trigger),"")</f>
        <v>51923</v>
      </c>
      <c r="AC51" s="87">
        <v>1.0018700140286005</v>
      </c>
      <c r="AD51" s="179"/>
      <c r="AI51" s="64" t="s">
        <v>124</v>
      </c>
      <c r="AJ51" s="147">
        <f>IFERROR(_xll.qlInterestRateIndexFixingDate(ContBasisIndex6MCorrected,AK51),"")</f>
        <v>42494</v>
      </c>
      <c r="AK51" s="147">
        <f>_xll.qlCalendarAdvance(Calendar,$AK50,AI51,,,trigger)</f>
        <v>42496</v>
      </c>
      <c r="AL51" s="78">
        <f>IFERROR(_xll.qlIndexFixing(ContinuousBasisIndex6M,AJ51,TRUE,)-_xll.qlIndexFixing($AP$1,AJ51,TRUE,CalibrationTrigger),"")</f>
        <v>2.498297136399129E-3</v>
      </c>
      <c r="AN51" s="147">
        <f>IFERROR(_xll.qlInterestRateIndexFixingDate(Euribor6MLegacy,AO51),"")</f>
        <v>56852</v>
      </c>
      <c r="AO51" s="147">
        <f>IFERROR(_xll.qlCalendarAdvance(Calendar,DiscountBasedCurve!AQ57,"-6M","mf",TRUE,),NA())</f>
        <v>56856</v>
      </c>
      <c r="AP51" s="74">
        <f>IFERROR(_xll.qlIndexFixing(Euribor6MLegacy,AN51,TRUE,CalibrationTrigger)-_xll.qlIndexFixing($AP$1,AN51,TRUE,CalibrationTrigger),"")</f>
        <v>5.1947318399558386E-4</v>
      </c>
      <c r="BA51" s="182" t="s">
        <v>82</v>
      </c>
      <c r="BB51" s="214" t="str">
        <f t="shared" si="4"/>
        <v>EURSWAP6M_35Y</v>
      </c>
      <c r="BC51" s="184">
        <f t="shared" si="9"/>
        <v>42424</v>
      </c>
      <c r="BD51" s="64" t="str">
        <f>MktData!K73</f>
        <v>EURSWAP6M_35Y#0001</v>
      </c>
      <c r="BE51" s="64" t="str">
        <f>_xll.qlSwapIndex(,,BA51,2,Currency,Calendar,$BJ$22,$BK$22,$BL$22,ContinuousBasisIndex6M,Discounting)</f>
        <v>obj_0036b#0001</v>
      </c>
      <c r="BF51" s="186">
        <f>_xll.qlIndexFixing(BE51,BC51,TRUE)</f>
        <v>9.9859909770417844E-3</v>
      </c>
      <c r="BG51" s="186">
        <f>_xll.qlQuoteValue(BD51,MktTrigger6M)</f>
        <v>9.7299999999999991E-3</v>
      </c>
      <c r="BH51" s="192">
        <f t="shared" si="2"/>
        <v>2.5599097704178537</v>
      </c>
    </row>
    <row r="52" spans="1:60" x14ac:dyDescent="0.2">
      <c r="A52" s="34" t="s">
        <v>78</v>
      </c>
      <c r="B52" s="34" t="s">
        <v>127</v>
      </c>
      <c r="C52" s="130"/>
      <c r="D52" s="34" t="s">
        <v>113</v>
      </c>
      <c r="E52" s="34" t="s">
        <v>114</v>
      </c>
      <c r="F52" s="34" t="s">
        <v>115</v>
      </c>
      <c r="G52" s="94">
        <v>0</v>
      </c>
      <c r="H52" s="260" t="str">
        <f t="shared" si="8"/>
        <v>obj_00004#0001</v>
      </c>
      <c r="I52" s="93" t="str">
        <f t="shared" si="10"/>
        <v>EURSWAP6M_26Y</v>
      </c>
      <c r="J52" s="160" t="str">
        <f>IF(K52,_xll.qlSwapRateHelper2(,I52,2,A52,Calendar,D52,E52,F52,$H52,G52,B52,Discounting,,,,MktTrigger6M),"")</f>
        <v/>
      </c>
      <c r="K52" s="256" t="b">
        <v>0</v>
      </c>
      <c r="L52" s="164" t="str">
        <f>IF(M52,_xll.qlSwapRateHelper2(,I52,2,A52,Calendar,D52,E52,F52,$H52,G52,B52,Discounting,,,,MktTrigger6M),"")</f>
        <v>obj_00146#0001</v>
      </c>
      <c r="M52" s="167" t="b">
        <v>1</v>
      </c>
      <c r="N52" s="70">
        <v>10</v>
      </c>
      <c r="O52" s="70">
        <v>1</v>
      </c>
      <c r="Q52" s="64" t="e">
        <v>#N/A</v>
      </c>
      <c r="R52" s="64" t="str">
        <f>IFERROR(_xll.qlRateHelperQuoteName(Q52,trigger),"")</f>
        <v/>
      </c>
      <c r="S52" s="78" t="str">
        <f>IFERROR(_xll.qlRateHelperQuoteValue(Q52,trigger),"")</f>
        <v/>
      </c>
      <c r="T52" s="78" t="str">
        <f>IFERROR(_xll.qlSwapRateHelperSpread(Q52),"")</f>
        <v/>
      </c>
      <c r="U52" s="90" t="str">
        <f>IFERROR(_xll.qlRateHelperPillarDate(Q52,trigger),"")</f>
        <v/>
      </c>
      <c r="V52" s="87" t="str">
        <f t="shared" si="3"/>
        <v/>
      </c>
      <c r="X52" s="64" t="str">
        <v>obj_0012c</v>
      </c>
      <c r="Y52" s="64" t="str">
        <f>IFERROR(_xll.qlRateHelperQuoteName(X52,trigger),"")</f>
        <v>EURSWAP6M_27Y</v>
      </c>
      <c r="Z52" s="78">
        <f>IFERROR(_xll.qlRateHelperQuoteValue(X52,trigger),"")</f>
        <v>9.8399999999999998E-3</v>
      </c>
      <c r="AA52" s="78">
        <f>IFERROR(_xll.qlSwapRateHelperSpread(X52),"")</f>
        <v>0</v>
      </c>
      <c r="AB52" s="90">
        <f>IFERROR(_xll.qlRateHelperPillarDate(X52,trigger),"")</f>
        <v>52288</v>
      </c>
      <c r="AC52" s="87">
        <v>1.0025317662339401</v>
      </c>
      <c r="AD52" s="179"/>
      <c r="AI52" s="64" t="s">
        <v>124</v>
      </c>
      <c r="AJ52" s="147">
        <f>IFERROR(_xll.qlInterestRateIndexFixingDate(ContBasisIndex6MCorrected,AK52),"")</f>
        <v>42495</v>
      </c>
      <c r="AK52" s="147">
        <f>_xll.qlCalendarAdvance(Calendar,$AK51,AI52,,,trigger)</f>
        <v>42499</v>
      </c>
      <c r="AL52" s="78">
        <f>IFERROR(_xll.qlIndexFixing(ContinuousBasisIndex6M,AJ52,TRUE,)-_xll.qlIndexFixing($AP$1,AJ52,TRUE,CalibrationTrigger),"")</f>
        <v>2.5071706595060422E-3</v>
      </c>
      <c r="AN52" s="147">
        <f>IFERROR(_xll.qlInterestRateIndexFixingDate(Euribor6MLegacy,AO52),"")</f>
        <v>60506</v>
      </c>
      <c r="AO52" s="147">
        <f>IFERROR(_xll.qlCalendarAdvance(Calendar,DiscountBasedCurve!AQ58,"-6M","mf",TRUE,),NA())</f>
        <v>60510</v>
      </c>
      <c r="AP52" s="74">
        <f>IFERROR(_xll.qlIndexFixing(Euribor6MLegacy,AN52,TRUE,CalibrationTrigger)-_xll.qlIndexFixing($AP$1,AN52,TRUE,CalibrationTrigger),"")</f>
        <v>4.1620460180291554E-4</v>
      </c>
      <c r="BA52" s="182" t="s">
        <v>41</v>
      </c>
      <c r="BB52" s="214" t="str">
        <f t="shared" si="4"/>
        <v>EURSWAP6M_40Y</v>
      </c>
      <c r="BC52" s="184">
        <f t="shared" si="9"/>
        <v>42424</v>
      </c>
      <c r="BD52" s="64" t="str">
        <f>MktData!K74</f>
        <v>EURSWAP6M_40Y#0001</v>
      </c>
      <c r="BE52" s="64" t="str">
        <f>_xll.qlSwapIndex(,,BA52,2,Currency,Calendar,$BJ$22,$BK$22,$BL$22,ContinuousBasisIndex6M,Discounting)</f>
        <v>obj_00364#0001</v>
      </c>
      <c r="BF52" s="186">
        <f>_xll.qlIndexFixing(BE52,BC52,TRUE)</f>
        <v>9.8937559955673306E-3</v>
      </c>
      <c r="BG52" s="186">
        <f>_xll.qlQuoteValue(BD52,MktTrigger6M)</f>
        <v>9.58E-3</v>
      </c>
      <c r="BH52" s="192">
        <f t="shared" si="2"/>
        <v>3.1375599556733058</v>
      </c>
    </row>
    <row r="53" spans="1:60" x14ac:dyDescent="0.2">
      <c r="A53" s="34" t="s">
        <v>79</v>
      </c>
      <c r="B53" s="34" t="s">
        <v>127</v>
      </c>
      <c r="C53" s="130"/>
      <c r="D53" s="34" t="s">
        <v>113</v>
      </c>
      <c r="E53" s="34" t="s">
        <v>114</v>
      </c>
      <c r="F53" s="34" t="s">
        <v>115</v>
      </c>
      <c r="G53" s="94">
        <v>0</v>
      </c>
      <c r="H53" s="260" t="str">
        <f t="shared" si="8"/>
        <v>obj_00004#0001</v>
      </c>
      <c r="I53" s="93" t="str">
        <f t="shared" si="10"/>
        <v>EURSWAP6M_27Y</v>
      </c>
      <c r="J53" s="160" t="str">
        <f>IF(K53,_xll.qlSwapRateHelper2(,I53,2,A53,Calendar,D53,E53,F53,$H53,G53,B53,Discounting,,,,MktTrigger6M),"")</f>
        <v/>
      </c>
      <c r="K53" s="256" t="b">
        <v>0</v>
      </c>
      <c r="L53" s="164" t="str">
        <f>IF(M53,_xll.qlSwapRateHelper2(,I53,2,A53,Calendar,D53,E53,F53,$H53,G53,B53,Discounting,,,,MktTrigger6M),"")</f>
        <v>obj_0012c#0001</v>
      </c>
      <c r="M53" s="167" t="b">
        <v>1</v>
      </c>
      <c r="N53" s="70">
        <v>10</v>
      </c>
      <c r="O53" s="70">
        <v>1</v>
      </c>
      <c r="Q53" s="64" t="e">
        <v>#N/A</v>
      </c>
      <c r="R53" s="64" t="str">
        <f>IFERROR(_xll.qlRateHelperQuoteName(Q53,trigger),"")</f>
        <v/>
      </c>
      <c r="S53" s="78" t="str">
        <f>IFERROR(_xll.qlRateHelperQuoteValue(Q53,trigger),"")</f>
        <v/>
      </c>
      <c r="T53" s="78" t="str">
        <f>IFERROR(_xll.qlSwapRateHelperSpread(Q53),"")</f>
        <v/>
      </c>
      <c r="U53" s="90" t="str">
        <f>IFERROR(_xll.qlRateHelperPillarDate(Q53,trigger),"")</f>
        <v/>
      </c>
      <c r="V53" s="87" t="str">
        <f t="shared" si="3"/>
        <v/>
      </c>
      <c r="X53" s="64" t="str">
        <v>obj_0017f</v>
      </c>
      <c r="Y53" s="64" t="str">
        <f>IFERROR(_xll.qlRateHelperQuoteName(X53,trigger),"")</f>
        <v>EURSWAP6M_28Y</v>
      </c>
      <c r="Z53" s="78">
        <f>IFERROR(_xll.qlRateHelperQuoteValue(X53,trigger),"")</f>
        <v>9.8300000000000002E-3</v>
      </c>
      <c r="AA53" s="78">
        <f>IFERROR(_xll.qlSwapRateHelperSpread(X53),"")</f>
        <v>0</v>
      </c>
      <c r="AB53" s="90">
        <f>IFERROR(_xll.qlRateHelperPillarDate(X53,trigger),"")</f>
        <v>52653</v>
      </c>
      <c r="AC53" s="87">
        <v>1.0031873774769469</v>
      </c>
      <c r="AD53" s="179"/>
      <c r="AI53" s="64" t="s">
        <v>124</v>
      </c>
      <c r="AJ53" s="147">
        <f>IFERROR(_xll.qlInterestRateIndexFixingDate(ContBasisIndex6MCorrected,AK53),"")</f>
        <v>42496</v>
      </c>
      <c r="AK53" s="147">
        <f>_xll.qlCalendarAdvance(Calendar,$AK52,AI53,,,trigger)</f>
        <v>42500</v>
      </c>
      <c r="AL53" s="78">
        <f>IFERROR(_xll.qlIndexFixing(ContinuousBasisIndex6M,AJ53,TRUE,)-_xll.qlIndexFixing($AP$1,AJ53,TRUE,CalibrationTrigger),"")</f>
        <v>2.5106197166224753E-3</v>
      </c>
      <c r="AN53" s="147">
        <f>IFERROR(_xll.qlInterestRateIndexFixingDate(Euribor6MLegacy,AO53),"")</f>
        <v>64153</v>
      </c>
      <c r="AO53" s="147">
        <f>IFERROR(_xll.qlCalendarAdvance(Calendar,DiscountBasedCurve!AQ59,"-6M","mf",TRUE,),NA())</f>
        <v>64157</v>
      </c>
      <c r="AP53" s="74">
        <f>IFERROR(_xll.qlIndexFixing(Euribor6MLegacy,AN53,TRUE,CalibrationTrigger)-_xll.qlIndexFixing($AP$1,AN53,TRUE,CalibrationTrigger),"")</f>
        <v>6.242976658688967E-4</v>
      </c>
      <c r="BA53" s="182" t="s">
        <v>42</v>
      </c>
      <c r="BB53" s="214" t="str">
        <f t="shared" si="4"/>
        <v>EURSWAP6M_50Y</v>
      </c>
      <c r="BC53" s="184">
        <f t="shared" si="9"/>
        <v>42424</v>
      </c>
      <c r="BD53" s="64" t="str">
        <f>MktData!K75</f>
        <v>EURSWAP6M_50Y#0001</v>
      </c>
      <c r="BE53" s="64" t="str">
        <f>_xll.qlSwapIndex(,,BA53,2,Currency,Calendar,$BJ$22,$BK$22,$BL$22,ContinuousBasisIndex6M,Discounting)</f>
        <v>obj_00363#0001</v>
      </c>
      <c r="BF53" s="186">
        <f>_xll.qlIndexFixing(BE53,BC53,TRUE)</f>
        <v>9.3761687200627167E-3</v>
      </c>
      <c r="BG53" s="186">
        <f>_xll.qlQuoteValue(BD53,MktTrigger6M)</f>
        <v>8.9499999999999996E-3</v>
      </c>
      <c r="BH53" s="192">
        <f t="shared" si="2"/>
        <v>4.2616872006271711</v>
      </c>
    </row>
    <row r="54" spans="1:60" x14ac:dyDescent="0.2">
      <c r="A54" s="34" t="s">
        <v>80</v>
      </c>
      <c r="B54" s="34" t="s">
        <v>127</v>
      </c>
      <c r="C54" s="130"/>
      <c r="D54" s="34" t="s">
        <v>113</v>
      </c>
      <c r="E54" s="34" t="s">
        <v>114</v>
      </c>
      <c r="F54" s="34" t="s">
        <v>115</v>
      </c>
      <c r="G54" s="94">
        <v>0</v>
      </c>
      <c r="H54" s="260" t="str">
        <f t="shared" si="8"/>
        <v>obj_00004#0001</v>
      </c>
      <c r="I54" s="93" t="str">
        <f t="shared" si="10"/>
        <v>EURSWAP6M_28Y</v>
      </c>
      <c r="J54" s="160" t="str">
        <f>IF(K54,_xll.qlSwapRateHelper2(,I54,2,A54,Calendar,D54,E54,F54,$H54,G54,B54,Discounting,,,,MktTrigger6M),"")</f>
        <v/>
      </c>
      <c r="K54" s="256" t="b">
        <v>0</v>
      </c>
      <c r="L54" s="164" t="str">
        <f>IF(M54,_xll.qlSwapRateHelper2(,I54,2,A54,Calendar,D54,E54,F54,$H54,G54,B54,Discounting,,,,MktTrigger6M),"")</f>
        <v>obj_0017f#0001</v>
      </c>
      <c r="M54" s="167" t="b">
        <v>1</v>
      </c>
      <c r="N54" s="70">
        <v>10</v>
      </c>
      <c r="O54" s="70">
        <v>1</v>
      </c>
      <c r="Q54" s="64" t="e">
        <v>#N/A</v>
      </c>
      <c r="R54" s="64" t="str">
        <f>IFERROR(_xll.qlRateHelperQuoteName(Q54,trigger),"")</f>
        <v/>
      </c>
      <c r="S54" s="78" t="str">
        <f>IFERROR(_xll.qlRateHelperQuoteValue(Q54,trigger),"")</f>
        <v/>
      </c>
      <c r="T54" s="78" t="str">
        <f>IFERROR(_xll.qlSwapRateHelperSpread(Q54),"")</f>
        <v/>
      </c>
      <c r="U54" s="90" t="str">
        <f>IFERROR(_xll.qlRateHelperPillarDate(Q54,trigger),"")</f>
        <v/>
      </c>
      <c r="V54" s="87" t="str">
        <f t="shared" si="3"/>
        <v/>
      </c>
      <c r="X54" s="64" t="str">
        <v>obj_00169</v>
      </c>
      <c r="Y54" s="64" t="str">
        <f>IFERROR(_xll.qlRateHelperQuoteName(X54,trigger),"")</f>
        <v>EURSWAP6M_29Y</v>
      </c>
      <c r="Z54" s="78">
        <f>IFERROR(_xll.qlRateHelperQuoteValue(X54,trigger),"")</f>
        <v>9.8200000000000006E-3</v>
      </c>
      <c r="AA54" s="78">
        <f>IFERROR(_xll.qlSwapRateHelperSpread(X54),"")</f>
        <v>0</v>
      </c>
      <c r="AB54" s="90">
        <f>IFERROR(_xll.qlRateHelperPillarDate(X54,trigger),"")</f>
        <v>53020</v>
      </c>
      <c r="AC54" s="87">
        <v>1.0039684991509314</v>
      </c>
      <c r="AD54" s="179"/>
      <c r="AI54" s="64" t="s">
        <v>124</v>
      </c>
      <c r="AJ54" s="147">
        <f>IFERROR(_xll.qlInterestRateIndexFixingDate(ContBasisIndex6MCorrected,AK54),"")</f>
        <v>42499</v>
      </c>
      <c r="AK54" s="147">
        <f>_xll.qlCalendarAdvance(Calendar,$AK53,AI54,,,trigger)</f>
        <v>42501</v>
      </c>
      <c r="AL54" s="78">
        <f>IFERROR(_xll.qlIndexFixing(ContinuousBasisIndex6M,AJ54,TRUE,)-_xll.qlIndexFixing($AP$1,AJ54,TRUE,CalibrationTrigger),"")</f>
        <v>2.5140571804087002E-3</v>
      </c>
      <c r="AN54" s="147" t="str">
        <f>IFERROR(_xll.qlInterestRateIndexFixingDate(Euribor6MLegacy,AO54),"")</f>
        <v/>
      </c>
      <c r="AO54" s="147" t="e">
        <f>IFERROR(_xll.qlCalendarAdvance(Calendar,DiscountBasedCurve!AQ60,"-6M","mf",TRUE,),NA())</f>
        <v>#N/A</v>
      </c>
      <c r="AP54" s="74" t="str">
        <f>IFERROR(_xll.qlIndexFixing(Euribor6MLegacy,AN54,TRUE,CalibrationTrigger)-_xll.qlIndexFixing($AP$1,AN54,TRUE,CalibrationTrigger),"")</f>
        <v/>
      </c>
      <c r="BA54" s="183" t="s">
        <v>43</v>
      </c>
      <c r="BB54" s="215" t="str">
        <f t="shared" si="4"/>
        <v>EURSWAP6M_60Y</v>
      </c>
      <c r="BC54" s="185">
        <f t="shared" si="9"/>
        <v>42424</v>
      </c>
      <c r="BD54" s="65" t="str">
        <f>MktData!K76</f>
        <v>EURSWAP6M_60Y#0001</v>
      </c>
      <c r="BE54" s="65" t="str">
        <f>_xll.qlSwapIndex(,,BA54,2,Currency,Calendar,$BJ$22,$BK$22,$BL$22,ContinuousBasisIndex6M,Discounting)</f>
        <v>obj_0037a#0001</v>
      </c>
      <c r="BF54" s="187">
        <f>_xll.qlIndexFixing(BE54,BC54,TRUE)</f>
        <v>9.1790787178985811E-3</v>
      </c>
      <c r="BG54" s="187">
        <f>_xll.qlQuoteValue(BD54,MktTrigger6M)</f>
        <v>8.6999999999999994E-3</v>
      </c>
      <c r="BH54" s="193">
        <f t="shared" si="2"/>
        <v>4.7907871789858172</v>
      </c>
    </row>
    <row r="55" spans="1:60" x14ac:dyDescent="0.2">
      <c r="A55" s="34" t="s">
        <v>81</v>
      </c>
      <c r="B55" s="34" t="s">
        <v>127</v>
      </c>
      <c r="C55" s="130"/>
      <c r="D55" s="34" t="s">
        <v>113</v>
      </c>
      <c r="E55" s="34" t="s">
        <v>114</v>
      </c>
      <c r="F55" s="34" t="s">
        <v>115</v>
      </c>
      <c r="G55" s="94">
        <v>0</v>
      </c>
      <c r="H55" s="260" t="str">
        <f t="shared" si="8"/>
        <v>obj_00004#0001</v>
      </c>
      <c r="I55" s="93" t="str">
        <f t="shared" si="10"/>
        <v>EURSWAP6M_29Y</v>
      </c>
      <c r="J55" s="160" t="str">
        <f>IF(K55,_xll.qlSwapRateHelper2(,I55,2,A55,Calendar,D55,E55,F55,$H55,G55,B55,Discounting,,,,MktTrigger6M),"")</f>
        <v/>
      </c>
      <c r="K55" s="256" t="b">
        <v>0</v>
      </c>
      <c r="L55" s="164" t="str">
        <f>IF(M55,_xll.qlSwapRateHelper2(,I55,2,A55,Calendar,D55,E55,F55,$H55,G55,B55,Discounting,,,,MktTrigger6M),"")</f>
        <v>obj_00169#0001</v>
      </c>
      <c r="M55" s="167" t="b">
        <v>1</v>
      </c>
      <c r="N55" s="70">
        <v>10</v>
      </c>
      <c r="O55" s="70">
        <v>1</v>
      </c>
      <c r="Q55" s="64" t="e">
        <v>#N/A</v>
      </c>
      <c r="R55" s="64" t="str">
        <f>IFERROR(_xll.qlRateHelperQuoteName(Q55,trigger),"")</f>
        <v/>
      </c>
      <c r="S55" s="78" t="str">
        <f>IFERROR(_xll.qlRateHelperQuoteValue(Q55,trigger),"")</f>
        <v/>
      </c>
      <c r="T55" s="78" t="str">
        <f>IFERROR(_xll.qlSwapRateHelperSpread(Q55),"")</f>
        <v/>
      </c>
      <c r="U55" s="90" t="str">
        <f>IFERROR(_xll.qlRateHelperPillarDate(Q55,trigger),"")</f>
        <v/>
      </c>
      <c r="V55" s="87" t="str">
        <f t="shared" si="3"/>
        <v/>
      </c>
      <c r="X55" s="64" t="str">
        <v>obj_001d3</v>
      </c>
      <c r="Y55" s="64" t="str">
        <f>IFERROR(_xll.qlRateHelperQuoteName(X55,trigger),"")</f>
        <v>EURSWAP6M_30Y</v>
      </c>
      <c r="Z55" s="78">
        <f>IFERROR(_xll.qlRateHelperQuoteValue(X55,trigger),"")</f>
        <v>9.7999999999999997E-3</v>
      </c>
      <c r="AA55" s="78">
        <f>IFERROR(_xll.qlSwapRateHelperSpread(X55),"")</f>
        <v>0</v>
      </c>
      <c r="AB55" s="90">
        <f>IFERROR(_xll.qlRateHelperPillarDate(X55,trigger),"")</f>
        <v>53384</v>
      </c>
      <c r="AC55" s="87">
        <v>1.0046997929781898</v>
      </c>
      <c r="AD55" s="179"/>
      <c r="AI55" s="64" t="s">
        <v>124</v>
      </c>
      <c r="AJ55" s="147">
        <f>IFERROR(_xll.qlInterestRateIndexFixingDate(ContBasisIndex6MCorrected,AK55),"")</f>
        <v>42500</v>
      </c>
      <c r="AK55" s="147">
        <f>_xll.qlCalendarAdvance(Calendar,$AK54,AI55,,,trigger)</f>
        <v>42502</v>
      </c>
      <c r="AL55" s="78">
        <f>IFERROR(_xll.qlIndexFixing(ContinuousBasisIndex6M,AJ55,TRUE,)-_xll.qlIndexFixing($AP$1,AJ55,TRUE,CalibrationTrigger),"")</f>
        <v>2.5205012907891433E-3</v>
      </c>
      <c r="AN55" s="147" t="str">
        <f>IFERROR(_xll.qlInterestRateIndexFixingDate(Euribor6MLegacy,AO55),"")</f>
        <v/>
      </c>
      <c r="AO55" s="147" t="e">
        <f>IFERROR(_xll.qlCalendarAdvance(Calendar,DiscountBasedCurve!AQ61,"-6M","mf",TRUE,),NA())</f>
        <v>#N/A</v>
      </c>
      <c r="AP55" s="74" t="str">
        <f>IFERROR(_xll.qlIndexFixing(Euribor6MLegacy,AN55,TRUE,CalibrationTrigger)-_xll.qlIndexFixing($AP$1,AN55,TRUE,CalibrationTrigger),"")</f>
        <v/>
      </c>
    </row>
    <row r="56" spans="1:60" x14ac:dyDescent="0.2">
      <c r="A56" s="34" t="s">
        <v>40</v>
      </c>
      <c r="B56" s="34" t="s">
        <v>127</v>
      </c>
      <c r="C56" s="130"/>
      <c r="D56" s="34" t="s">
        <v>113</v>
      </c>
      <c r="E56" s="34" t="s">
        <v>114</v>
      </c>
      <c r="F56" s="34" t="s">
        <v>115</v>
      </c>
      <c r="G56" s="94">
        <v>0</v>
      </c>
      <c r="H56" s="260" t="str">
        <f t="shared" si="8"/>
        <v>obj_00004#0001</v>
      </c>
      <c r="I56" s="93" t="str">
        <f t="shared" si="10"/>
        <v>EURSWAP6M_30Y</v>
      </c>
      <c r="J56" s="160" t="str">
        <f>IF(K56,_xll.qlSwapRateHelper2(,I56,2,A56,Calendar,D56,E56,F56,$H56,G56,B56,Discounting,,,,MktTrigger6M),"")</f>
        <v>obj_001fc#0001</v>
      </c>
      <c r="K56" s="256" t="b">
        <v>1</v>
      </c>
      <c r="L56" s="164" t="str">
        <f>IF(M56,_xll.qlSwapRateHelper2(,I56,2,A56,Calendar,D56,E56,F56,$H56,G56,B56,Discounting,,,,MktTrigger6M),"")</f>
        <v>obj_001d3#0001</v>
      </c>
      <c r="M56" s="167" t="b">
        <v>1</v>
      </c>
      <c r="N56" s="70">
        <v>10</v>
      </c>
      <c r="O56" s="70">
        <v>1</v>
      </c>
      <c r="Q56" s="64" t="e">
        <v>#N/A</v>
      </c>
      <c r="R56" s="64" t="str">
        <f>IFERROR(_xll.qlRateHelperQuoteName(Q56,trigger),"")</f>
        <v/>
      </c>
      <c r="S56" s="78" t="str">
        <f>IFERROR(_xll.qlRateHelperQuoteValue(Q56,trigger),"")</f>
        <v/>
      </c>
      <c r="T56" s="78" t="str">
        <f>IFERROR(_xll.qlSwapRateHelperSpread(Q56),"")</f>
        <v/>
      </c>
      <c r="U56" s="90" t="str">
        <f>IFERROR(_xll.qlRateHelperPillarDate(Q56,trigger),"")</f>
        <v/>
      </c>
      <c r="V56" s="87" t="str">
        <f t="shared" si="3"/>
        <v/>
      </c>
      <c r="X56" s="64" t="str">
        <v>obj_00170</v>
      </c>
      <c r="Y56" s="64" t="str">
        <f>IFERROR(_xll.qlRateHelperQuoteName(X56,trigger),"")</f>
        <v>EURSWAP6M_35Y</v>
      </c>
      <c r="Z56" s="78">
        <f>IFERROR(_xll.qlRateHelperQuoteValue(X56,trigger),"")</f>
        <v>9.7299999999999991E-3</v>
      </c>
      <c r="AA56" s="78">
        <f>IFERROR(_xll.qlSwapRateHelperSpread(X56),"")</f>
        <v>0</v>
      </c>
      <c r="AB56" s="90">
        <f>IFERROR(_xll.qlRateHelperPillarDate(X56,trigger),"")</f>
        <v>55211</v>
      </c>
      <c r="AC56" s="87">
        <v>1.0057691111507452</v>
      </c>
      <c r="AD56" s="179"/>
      <c r="AI56" s="64" t="s">
        <v>124</v>
      </c>
      <c r="AJ56" s="147">
        <f>IFERROR(_xll.qlInterestRateIndexFixingDate(ContBasisIndex6MCorrected,AK56),"")</f>
        <v>42501</v>
      </c>
      <c r="AK56" s="147">
        <f>_xll.qlCalendarAdvance(Calendar,$AK55,AI56,,,trigger)</f>
        <v>42503</v>
      </c>
      <c r="AL56" s="78">
        <f>IFERROR(_xll.qlIndexFixing(ContinuousBasisIndex6M,AJ56,TRUE,)-_xll.qlIndexFixing($AP$1,AJ56,TRUE,CalibrationTrigger),"")</f>
        <v>2.5224028799197768E-3</v>
      </c>
      <c r="AN56" s="147" t="str">
        <f>IFERROR(_xll.qlInterestRateIndexFixingDate(Euribor6MLegacy,AO56),"")</f>
        <v/>
      </c>
      <c r="AO56" s="147" t="e">
        <f>IFERROR(_xll.qlCalendarAdvance(Calendar,DiscountBasedCurve!AQ62,"-6M","mf",TRUE,),NA())</f>
        <v>#N/A</v>
      </c>
      <c r="AP56" s="74" t="str">
        <f>IFERROR(_xll.qlIndexFixing(Euribor6MLegacy,AN56,TRUE,CalibrationTrigger)-_xll.qlIndexFixing($AP$1,AN56,TRUE,CalibrationTrigger),"")</f>
        <v/>
      </c>
    </row>
    <row r="57" spans="1:60" x14ac:dyDescent="0.2">
      <c r="A57" s="34" t="s">
        <v>82</v>
      </c>
      <c r="B57" s="34" t="s">
        <v>127</v>
      </c>
      <c r="C57" s="130"/>
      <c r="D57" s="34" t="s">
        <v>113</v>
      </c>
      <c r="E57" s="34" t="s">
        <v>114</v>
      </c>
      <c r="F57" s="34" t="s">
        <v>115</v>
      </c>
      <c r="G57" s="94">
        <v>0</v>
      </c>
      <c r="H57" s="260" t="str">
        <f t="shared" si="8"/>
        <v>obj_00004#0001</v>
      </c>
      <c r="I57" s="93" t="str">
        <f t="shared" si="10"/>
        <v>EURSWAP6M_35Y</v>
      </c>
      <c r="J57" s="160" t="str">
        <f>IF(K57,_xll.qlSwapRateHelper2(,I57,2,A57,Calendar,D57,E57,F57,$H57,G57,B57,Discounting,,,,MktTrigger6M),"")</f>
        <v/>
      </c>
      <c r="K57" s="256" t="b">
        <v>0</v>
      </c>
      <c r="L57" s="164" t="str">
        <f>IF(M57,_xll.qlSwapRateHelper2(,I57,2,A57,Calendar,D57,E57,F57,$H57,G57,B57,Discounting,,,,MktTrigger6M),"")</f>
        <v>obj_00170#0001</v>
      </c>
      <c r="M57" s="167" t="b">
        <v>1</v>
      </c>
      <c r="N57" s="70">
        <v>10</v>
      </c>
      <c r="O57" s="70">
        <v>1</v>
      </c>
      <c r="Q57" s="64" t="e">
        <v>#N/A</v>
      </c>
      <c r="R57" s="64" t="str">
        <f>IFERROR(_xll.qlRateHelperQuoteName(Q57,trigger),"")</f>
        <v/>
      </c>
      <c r="S57" s="78" t="str">
        <f>IFERROR(_xll.qlRateHelperQuoteValue(Q57,trigger),"")</f>
        <v/>
      </c>
      <c r="T57" s="78" t="str">
        <f>IFERROR(_xll.qlSwapRateHelperSpread(Q57),"")</f>
        <v/>
      </c>
      <c r="U57" s="90" t="str">
        <f>IFERROR(_xll.qlRateHelperPillarDate(Q57,trigger),"")</f>
        <v/>
      </c>
      <c r="V57" s="87" t="str">
        <f t="shared" si="3"/>
        <v/>
      </c>
      <c r="X57" s="64" t="str">
        <v>obj_0012f</v>
      </c>
      <c r="Y57" s="64" t="str">
        <f>IFERROR(_xll.qlRateHelperQuoteName(X57,trigger),"")</f>
        <v>EURSWAP6M_40Y</v>
      </c>
      <c r="Z57" s="78">
        <f>IFERROR(_xll.qlRateHelperQuoteValue(X57,trigger),"")</f>
        <v>9.58E-3</v>
      </c>
      <c r="AA57" s="78">
        <f>IFERROR(_xll.qlSwapRateHelperSpread(X57),"")</f>
        <v>0</v>
      </c>
      <c r="AB57" s="90">
        <f>IFERROR(_xll.qlRateHelperPillarDate(X57,trigger),"")</f>
        <v>57038</v>
      </c>
      <c r="AC57" s="87">
        <v>1.0106291404255969</v>
      </c>
      <c r="AD57" s="179"/>
      <c r="AI57" s="64" t="s">
        <v>124</v>
      </c>
      <c r="AJ57" s="147">
        <f>IFERROR(_xll.qlInterestRateIndexFixingDate(ContBasisIndex6MCorrected,AK57),"")</f>
        <v>42502</v>
      </c>
      <c r="AK57" s="147">
        <f>_xll.qlCalendarAdvance(Calendar,$AK56,AI57,,,trigger)</f>
        <v>42506</v>
      </c>
      <c r="AL57" s="78">
        <f>IFERROR(_xll.qlIndexFixing(ContinuousBasisIndex6M,AJ57,TRUE,)-_xll.qlIndexFixing($AP$1,AJ57,TRUE,CalibrationTrigger),"")</f>
        <v>2.5310714796829585E-3</v>
      </c>
      <c r="AN57" s="147" t="str">
        <f>IFERROR(_xll.qlInterestRateIndexFixingDate(Euribor6MLegacy,AO57),"")</f>
        <v/>
      </c>
      <c r="AO57" s="147" t="e">
        <f>IFERROR(_xll.qlCalendarAdvance(Calendar,DiscountBasedCurve!AQ63,"-6M","mf",TRUE,),NA())</f>
        <v>#N/A</v>
      </c>
      <c r="AP57" s="74" t="str">
        <f>IFERROR(_xll.qlIndexFixing(Euribor6MLegacy,AN57,TRUE,CalibrationTrigger)-_xll.qlIndexFixing($AP$1,AN57,TRUE,CalibrationTrigger),"")</f>
        <v/>
      </c>
    </row>
    <row r="58" spans="1:60" x14ac:dyDescent="0.2">
      <c r="A58" s="34" t="s">
        <v>41</v>
      </c>
      <c r="B58" s="34" t="s">
        <v>127</v>
      </c>
      <c r="C58" s="130"/>
      <c r="D58" s="34" t="s">
        <v>113</v>
      </c>
      <c r="E58" s="34" t="s">
        <v>114</v>
      </c>
      <c r="F58" s="34" t="s">
        <v>115</v>
      </c>
      <c r="G58" s="94">
        <v>0</v>
      </c>
      <c r="H58" s="260" t="str">
        <f t="shared" si="8"/>
        <v>obj_00004#0001</v>
      </c>
      <c r="I58" s="93" t="str">
        <f t="shared" si="10"/>
        <v>EURSWAP6M_40Y</v>
      </c>
      <c r="J58" s="160" t="str">
        <f>IF(K58,_xll.qlSwapRateHelper2(,I58,2,A58,Calendar,D58,E58,F58,$H58,G58,B58,Discounting,,,,MktTrigger6M),"")</f>
        <v/>
      </c>
      <c r="K58" s="256" t="b">
        <v>0</v>
      </c>
      <c r="L58" s="164" t="str">
        <f>IF(M58,_xll.qlSwapRateHelper2(,I58,2,A58,Calendar,D58,E58,F58,$H58,G58,B58,Discounting,,,,MktTrigger6M),"")</f>
        <v>obj_0012f#0001</v>
      </c>
      <c r="M58" s="167" t="b">
        <v>1</v>
      </c>
      <c r="N58" s="70">
        <v>10</v>
      </c>
      <c r="O58" s="70">
        <v>1</v>
      </c>
      <c r="Q58" s="64" t="e">
        <v>#N/A</v>
      </c>
      <c r="R58" s="64" t="str">
        <f>IFERROR(_xll.qlRateHelperQuoteName(Q58,trigger),"")</f>
        <v/>
      </c>
      <c r="S58" s="78" t="str">
        <f>IFERROR(_xll.qlRateHelperQuoteValue(Q58,trigger),"")</f>
        <v/>
      </c>
      <c r="T58" s="78" t="str">
        <f>IFERROR(_xll.qlSwapRateHelperSpread(Q58),"")</f>
        <v/>
      </c>
      <c r="U58" s="90" t="str">
        <f>IFERROR(_xll.qlRateHelperPillarDate(Q58,trigger),"")</f>
        <v/>
      </c>
      <c r="V58" s="87" t="str">
        <f t="shared" si="3"/>
        <v/>
      </c>
      <c r="X58" s="64" t="str">
        <v>obj_0016d</v>
      </c>
      <c r="Y58" s="64" t="str">
        <f>IFERROR(_xll.qlRateHelperQuoteName(X58,trigger),"")</f>
        <v>EURSWAP6M_50Y</v>
      </c>
      <c r="Z58" s="78">
        <f>IFERROR(_xll.qlRateHelperQuoteValue(X58,trigger),"")</f>
        <v>8.9499999999999996E-3</v>
      </c>
      <c r="AA58" s="78">
        <f>IFERROR(_xll.qlSwapRateHelperSpread(X58),"")</f>
        <v>0</v>
      </c>
      <c r="AB58" s="90">
        <f>IFERROR(_xll.qlRateHelperPillarDate(X58,trigger),"")</f>
        <v>60689</v>
      </c>
      <c r="AC58" s="87">
        <v>1.0146886816981928</v>
      </c>
      <c r="AD58" s="179"/>
      <c r="AI58" s="64" t="s">
        <v>124</v>
      </c>
      <c r="AJ58" s="147">
        <f>IFERROR(_xll.qlInterestRateIndexFixingDate(ContBasisIndex6MCorrected,AK58),"")</f>
        <v>42503</v>
      </c>
      <c r="AK58" s="147">
        <f>_xll.qlCalendarAdvance(Calendar,$AK57,AI58,,,trigger)</f>
        <v>42507</v>
      </c>
      <c r="AL58" s="78">
        <f>IFERROR(_xll.qlIndexFixing(ContinuousBasisIndex6M,AJ58,TRUE,)-_xll.qlIndexFixing($AP$1,AJ58,TRUE,CalibrationTrigger),"")</f>
        <v>2.5344399110096517E-3</v>
      </c>
      <c r="AN58" s="147" t="str">
        <f>IFERROR(_xll.qlInterestRateIndexFixingDate(Euribor6MLegacy,AO58),"")</f>
        <v/>
      </c>
      <c r="AO58" s="147" t="e">
        <f>IFERROR(_xll.qlCalendarAdvance(Calendar,DiscountBasedCurve!AQ64,"-6M","mf",TRUE,),NA())</f>
        <v>#N/A</v>
      </c>
      <c r="AP58" s="74" t="str">
        <f>IFERROR(_xll.qlIndexFixing(Euribor6MLegacy,AN58,TRUE,CalibrationTrigger)-_xll.qlIndexFixing($AP$1,AN58,TRUE,CalibrationTrigger),"")</f>
        <v/>
      </c>
    </row>
    <row r="59" spans="1:60" x14ac:dyDescent="0.2">
      <c r="A59" s="34" t="s">
        <v>42</v>
      </c>
      <c r="B59" s="34" t="s">
        <v>127</v>
      </c>
      <c r="C59" s="130"/>
      <c r="D59" s="34" t="s">
        <v>113</v>
      </c>
      <c r="E59" s="34" t="s">
        <v>114</v>
      </c>
      <c r="F59" s="34" t="s">
        <v>115</v>
      </c>
      <c r="G59" s="94">
        <v>0</v>
      </c>
      <c r="H59" s="260" t="str">
        <f t="shared" si="8"/>
        <v>obj_00004#0001</v>
      </c>
      <c r="I59" s="93" t="str">
        <f t="shared" si="10"/>
        <v>EURSWAP6M_50Y</v>
      </c>
      <c r="J59" s="160" t="str">
        <f>IF(K59,_xll.qlSwapRateHelper2(,I59,2,A59,Calendar,D59,E59,F59,$H59,G59,B59,Discounting,,,,MktTrigger6M),"")</f>
        <v>obj_00174#0001</v>
      </c>
      <c r="K59" s="256" t="b">
        <v>1</v>
      </c>
      <c r="L59" s="164" t="str">
        <f>IF(M59,_xll.qlSwapRateHelper2(,I59,2,A59,Calendar,D59,E59,F59,$H59,G59,B59,Discounting,,,,MktTrigger6M),"")</f>
        <v>obj_0016d#0001</v>
      </c>
      <c r="M59" s="167" t="b">
        <v>1</v>
      </c>
      <c r="N59" s="70">
        <v>10</v>
      </c>
      <c r="O59" s="70">
        <v>1</v>
      </c>
      <c r="Q59" s="64" t="e">
        <v>#N/A</v>
      </c>
      <c r="R59" s="64" t="str">
        <f>IFERROR(_xll.qlRateHelperQuoteName(Q59,trigger),"")</f>
        <v/>
      </c>
      <c r="S59" s="78" t="str">
        <f>IFERROR(_xll.qlRateHelperQuoteValue(Q59,trigger),"")</f>
        <v/>
      </c>
      <c r="T59" s="78" t="str">
        <f>IFERROR(_xll.qlSwapRateHelperSpread(Q59),"")</f>
        <v/>
      </c>
      <c r="U59" s="90" t="str">
        <f>IFERROR(_xll.qlRateHelperPillarDate(Q59,trigger),"")</f>
        <v/>
      </c>
      <c r="V59" s="87" t="str">
        <f t="shared" si="3"/>
        <v/>
      </c>
      <c r="X59" s="64" t="str">
        <v>obj_00140</v>
      </c>
      <c r="Y59" s="64" t="str">
        <f>IFERROR(_xll.qlRateHelperQuoteName(X59,trigger),"")</f>
        <v>EURSWAP6M_60Y</v>
      </c>
      <c r="Z59" s="78">
        <f>IFERROR(_xll.qlRateHelperQuoteValue(X59,trigger),"")</f>
        <v>8.6999999999999994E-3</v>
      </c>
      <c r="AA59" s="78">
        <f>IFERROR(_xll.qlSwapRateHelperSpread(X59),"")</f>
        <v>0</v>
      </c>
      <c r="AB59" s="90">
        <f>IFERROR(_xll.qlRateHelperPillarDate(X59,trigger),"")</f>
        <v>64341</v>
      </c>
      <c r="AC59" s="87">
        <v>1.0247022729598385</v>
      </c>
      <c r="AD59" s="179"/>
      <c r="AI59" s="64" t="s">
        <v>124</v>
      </c>
      <c r="AJ59" s="147">
        <f>IFERROR(_xll.qlInterestRateIndexFixingDate(ContBasisIndex6MCorrected,AK59),"")</f>
        <v>42506</v>
      </c>
      <c r="AK59" s="147">
        <f>_xll.qlCalendarAdvance(Calendar,$AK58,AI59,,,trigger)</f>
        <v>42508</v>
      </c>
      <c r="AL59" s="78">
        <f>IFERROR(_xll.qlIndexFixing(ContinuousBasisIndex6M,AJ59,TRUE,)-_xll.qlIndexFixing($AP$1,AJ59,TRUE,CalibrationTrigger),"")</f>
        <v>2.5377969244114781E-3</v>
      </c>
      <c r="AN59" s="147" t="str">
        <f>IFERROR(_xll.qlInterestRateIndexFixingDate(Euribor6MLegacy,AO59),"")</f>
        <v/>
      </c>
      <c r="AO59" s="147" t="e">
        <f>IFERROR(_xll.qlCalendarAdvance(Calendar,DiscountBasedCurve!AQ65,"-6M","mf",TRUE,),NA())</f>
        <v>#N/A</v>
      </c>
      <c r="AP59" s="74" t="str">
        <f>IFERROR(_xll.qlIndexFixing(Euribor6MLegacy,AN59,TRUE,CalibrationTrigger)-_xll.qlIndexFixing($AP$1,AN59,TRUE,CalibrationTrigger),"")</f>
        <v/>
      </c>
    </row>
    <row r="60" spans="1:60" x14ac:dyDescent="0.2">
      <c r="A60" s="39" t="s">
        <v>43</v>
      </c>
      <c r="B60" s="39" t="s">
        <v>127</v>
      </c>
      <c r="C60" s="131"/>
      <c r="D60" s="39" t="s">
        <v>113</v>
      </c>
      <c r="E60" s="39" t="s">
        <v>114</v>
      </c>
      <c r="F60" s="39" t="s">
        <v>115</v>
      </c>
      <c r="G60" s="97">
        <v>0</v>
      </c>
      <c r="H60" s="261" t="str">
        <f t="shared" si="8"/>
        <v>obj_00004#0001</v>
      </c>
      <c r="I60" s="96" t="str">
        <f t="shared" si="10"/>
        <v>EURSWAP6M_60Y</v>
      </c>
      <c r="J60" s="161" t="str">
        <f>IF(K60,_xll.qlSwapRateHelper2(,I60,2,A60,Calendar,D60,E60,F60,$H60,G60,B60,Discounting,,,,MktTrigger6M),"")</f>
        <v>obj_00225#0001</v>
      </c>
      <c r="K60" s="254" t="b">
        <v>1</v>
      </c>
      <c r="L60" s="162" t="str">
        <f>IF(M60,_xll.qlSwapRateHelper2(,I60,2,A60,Calendar,D60,E60,F60,$H60,G60,B60,Discounting,,,,MktTrigger6M),"")</f>
        <v>obj_00140#0001</v>
      </c>
      <c r="M60" s="165" t="b">
        <v>1</v>
      </c>
      <c r="N60" s="71">
        <v>10</v>
      </c>
      <c r="O60" s="71">
        <v>1</v>
      </c>
      <c r="Q60" s="65" t="e">
        <v>#N/A</v>
      </c>
      <c r="R60" s="65" t="str">
        <f>IFERROR(_xll.qlRateHelperQuoteName(Q60,trigger),"")</f>
        <v/>
      </c>
      <c r="S60" s="82" t="str">
        <f>IFERROR(_xll.qlRateHelperQuoteValue(Q60,trigger),"")</f>
        <v/>
      </c>
      <c r="T60" s="82" t="str">
        <f>IFERROR(_xll.qlSwapRateHelperSpread(Q60),"")</f>
        <v/>
      </c>
      <c r="U60" s="98" t="str">
        <f>IFERROR(_xll.qlRateHelperPillarDate(Q60,trigger),"")</f>
        <v/>
      </c>
      <c r="V60" s="88" t="str">
        <f t="shared" si="3"/>
        <v/>
      </c>
      <c r="X60" s="65" t="e">
        <v>#N/A</v>
      </c>
      <c r="Y60" s="65" t="str">
        <f>IFERROR(_xll.qlRateHelperQuoteName(X60,trigger),"")</f>
        <v/>
      </c>
      <c r="Z60" s="82" t="str">
        <f>IFERROR(_xll.qlRateHelperQuoteValue(X60,trigger),"")</f>
        <v/>
      </c>
      <c r="AA60" s="82" t="str">
        <f>IFERROR(_xll.qlSwapRateHelperSpread(X60),"")</f>
        <v/>
      </c>
      <c r="AB60" s="98" t="str">
        <f>IFERROR(_xll.qlRateHelperPillarDate(X60,trigger),"")</f>
        <v/>
      </c>
      <c r="AC60" s="88">
        <v>1.0330389894744376</v>
      </c>
      <c r="AI60" s="64" t="s">
        <v>124</v>
      </c>
      <c r="AJ60" s="147">
        <f>IFERROR(_xll.qlInterestRateIndexFixingDate(ContBasisIndex6MCorrected,AK60),"")</f>
        <v>42507</v>
      </c>
      <c r="AK60" s="147">
        <f>_xll.qlCalendarAdvance(Calendar,$AK59,AI60,,,trigger)</f>
        <v>42509</v>
      </c>
      <c r="AL60" s="78">
        <f>IFERROR(_xll.qlIndexFixing(ContinuousBasisIndex6M,AJ60,TRUE,)-_xll.qlIndexFixing($AP$1,AJ60,TRUE,CalibrationTrigger),"")</f>
        <v>2.5440857946259069E-3</v>
      </c>
      <c r="AN60" s="147" t="str">
        <f>IFERROR(_xll.qlInterestRateIndexFixingDate(Euribor6MLegacy,AO60),"")</f>
        <v/>
      </c>
      <c r="AO60" s="147" t="e">
        <f>IFERROR(_xll.qlCalendarAdvance(Calendar,DiscountBasedCurve!AQ66,"-6M","mf",TRUE,),NA())</f>
        <v>#N/A</v>
      </c>
      <c r="AP60" s="74" t="str">
        <f>IFERROR(_xll.qlIndexFixing(Euribor6MLegacy,AN60,TRUE,CalibrationTrigger)-_xll.qlIndexFixing($AP$1,AN60,TRUE,CalibrationTrigger),"")</f>
        <v/>
      </c>
    </row>
    <row r="61" spans="1:60" x14ac:dyDescent="0.2">
      <c r="AI61" s="64" t="s">
        <v>124</v>
      </c>
      <c r="AJ61" s="147">
        <f>IFERROR(_xll.qlInterestRateIndexFixingDate(ContBasisIndex6MCorrected,AK61),"")</f>
        <v>42508</v>
      </c>
      <c r="AK61" s="147">
        <f>_xll.qlCalendarAdvance(Calendar,$AK60,AI61,,,trigger)</f>
        <v>42510</v>
      </c>
      <c r="AL61" s="78">
        <f>IFERROR(_xll.qlIndexFixing(ContinuousBasisIndex6M,AJ61,TRUE,)-_xll.qlIndexFixing($AP$1,AJ61,TRUE,CalibrationTrigger),"")</f>
        <v>2.5459448215932705E-3</v>
      </c>
      <c r="AN61" s="147" t="str">
        <f>IFERROR(_xll.qlInterestRateIndexFixingDate(Euribor6MLegacy,AO61),"")</f>
        <v/>
      </c>
      <c r="AO61" s="147" t="e">
        <f>IFERROR(_xll.qlCalendarAdvance(Calendar,DiscountBasedCurve!AQ67,"-6M","mf",TRUE,),NA())</f>
        <v>#N/A</v>
      </c>
      <c r="AP61" s="74" t="str">
        <f>IFERROR(_xll.qlIndexFixing(Euribor6MLegacy,AN61,TRUE,CalibrationTrigger)-_xll.qlIndexFixing($AP$1,AN61,TRUE,CalibrationTrigger),"")</f>
        <v/>
      </c>
    </row>
    <row r="62" spans="1:60" x14ac:dyDescent="0.2">
      <c r="AI62" s="64" t="s">
        <v>124</v>
      </c>
      <c r="AJ62" s="147">
        <f>IFERROR(_xll.qlInterestRateIndexFixingDate(ContBasisIndex6MCorrected,AK62),"")</f>
        <v>42509</v>
      </c>
      <c r="AK62" s="147">
        <f>_xll.qlCalendarAdvance(Calendar,$AK61,AI62,,,trigger)</f>
        <v>42513</v>
      </c>
      <c r="AL62" s="78">
        <f>IFERROR(_xll.qlIndexFixing(ContinuousBasisIndex6M,AJ62,TRUE,)-_xll.qlIndexFixing($AP$1,AJ62,TRUE,CalibrationTrigger),"")</f>
        <v>2.5544115913908715E-3</v>
      </c>
      <c r="AN62" s="147" t="str">
        <f>IFERROR(_xll.qlInterestRateIndexFixingDate(Euribor6MLegacy,AO62),"")</f>
        <v/>
      </c>
      <c r="AO62" s="147" t="e">
        <f>IFERROR(_xll.qlCalendarAdvance(Calendar,DiscountBasedCurve!AQ68,"-6M","mf",TRUE,),NA())</f>
        <v>#N/A</v>
      </c>
      <c r="AP62" s="74" t="str">
        <f>IFERROR(_xll.qlIndexFixing(Euribor6MLegacy,AN62,TRUE,CalibrationTrigger)-_xll.qlIndexFixing($AP$1,AN62,TRUE,CalibrationTrigger),"")</f>
        <v/>
      </c>
    </row>
    <row r="63" spans="1:60" x14ac:dyDescent="0.2">
      <c r="AI63" s="64" t="s">
        <v>124</v>
      </c>
      <c r="AJ63" s="147">
        <f>IFERROR(_xll.qlInterestRateIndexFixingDate(ContBasisIndex6MCorrected,AK63),"")</f>
        <v>42510</v>
      </c>
      <c r="AK63" s="147">
        <f>_xll.qlCalendarAdvance(Calendar,$AK62,AI63,,,trigger)</f>
        <v>42514</v>
      </c>
      <c r="AL63" s="78">
        <f>IFERROR(_xll.qlIndexFixing(ContinuousBasisIndex6M,AJ63,TRUE,)-_xll.qlIndexFixing($AP$1,AJ63,TRUE,CalibrationTrigger),"")</f>
        <v>2.5577006179044052E-3</v>
      </c>
      <c r="AN63" s="148" t="str">
        <f>IFERROR(_xll.qlInterestRateIndexFixingDate(Euribor6MLegacy,AO63),"")</f>
        <v/>
      </c>
      <c r="AO63" s="148" t="e">
        <f>IFERROR(_xll.qlCalendarAdvance(Calendar,DiscountBasedCurve!AQ69,"-6M","mf",TRUE,),NA())</f>
        <v>#N/A</v>
      </c>
      <c r="AP63" s="74" t="str">
        <f>IFERROR(_xll.qlIndexFixing(Euribor6MLegacy,AN63,TRUE,CalibrationTrigger)-_xll.qlIndexFixing($AP$1,AN63,TRUE,CalibrationTrigger),"")</f>
        <v/>
      </c>
    </row>
    <row r="64" spans="1:60" x14ac:dyDescent="0.2">
      <c r="AI64" s="64" t="s">
        <v>124</v>
      </c>
      <c r="AJ64" s="147">
        <f>IFERROR(_xll.qlInterestRateIndexFixingDate(ContBasisIndex6MCorrected,AK64),"")</f>
        <v>42513</v>
      </c>
      <c r="AK64" s="147">
        <f>_xll.qlCalendarAdvance(Calendar,$AK63,AI64,,,trigger)</f>
        <v>42515</v>
      </c>
      <c r="AL64" s="78">
        <f>IFERROR(_xll.qlIndexFixing(ContinuousBasisIndex6M,AJ64,TRUE,)-_xll.qlIndexFixing($AP$1,AJ64,TRUE,CalibrationTrigger),"")</f>
        <v>2.5609783996182818E-3</v>
      </c>
    </row>
    <row r="65" spans="35:38" x14ac:dyDescent="0.2">
      <c r="AI65" s="64" t="s">
        <v>124</v>
      </c>
      <c r="AJ65" s="147">
        <f>IFERROR(_xll.qlInterestRateIndexFixingDate(ContBasisIndex6MCorrected,AK65),"")</f>
        <v>42514</v>
      </c>
      <c r="AK65" s="147">
        <f>_xll.qlCalendarAdvance(Calendar,$AK64,AI65,,,trigger)</f>
        <v>42516</v>
      </c>
      <c r="AL65" s="78">
        <f>IFERROR(_xll.qlIndexFixing(ContinuousBasisIndex6M,AJ65,TRUE,)-_xll.qlIndexFixing($AP$1,AJ65,TRUE,CalibrationTrigger),"")</f>
        <v>2.5671143986762523E-3</v>
      </c>
    </row>
    <row r="66" spans="35:38" x14ac:dyDescent="0.2">
      <c r="AI66" s="64" t="s">
        <v>124</v>
      </c>
      <c r="AJ66" s="147">
        <f>IFERROR(_xll.qlInterestRateIndexFixingDate(ContBasisIndex6MCorrected,AK66),"")</f>
        <v>42515</v>
      </c>
      <c r="AK66" s="147">
        <f>_xll.qlCalendarAdvance(Calendar,$AK65,AI66,,,trigger)</f>
        <v>42517</v>
      </c>
      <c r="AL66" s="78">
        <f>IFERROR(_xll.qlIndexFixing(ContinuousBasisIndex6M,AJ66,TRUE,)-_xll.qlIndexFixing($AP$1,AJ66,TRUE,CalibrationTrigger),"")</f>
        <v>2.5689315005987035E-3</v>
      </c>
    </row>
    <row r="67" spans="35:38" x14ac:dyDescent="0.2">
      <c r="AI67" s="64" t="s">
        <v>124</v>
      </c>
      <c r="AJ67" s="147">
        <f>IFERROR(_xll.qlInterestRateIndexFixingDate(ContBasisIndex6MCorrected,AK67),"")</f>
        <v>42516</v>
      </c>
      <c r="AK67" s="147">
        <f>_xll.qlCalendarAdvance(Calendar,$AK66,AI67,,,trigger)</f>
        <v>42520</v>
      </c>
      <c r="AL67" s="78">
        <f>IFERROR(_xll.qlIndexFixing(ContinuousBasisIndex6M,AJ67,TRUE,)-_xll.qlIndexFixing($AP$1,AJ67,TRUE,CalibrationTrigger),"")</f>
        <v>2.5771994937299012E-3</v>
      </c>
    </row>
    <row r="68" spans="35:38" x14ac:dyDescent="0.2">
      <c r="AI68" s="64" t="s">
        <v>124</v>
      </c>
      <c r="AJ68" s="147">
        <f>IFERROR(_xll.qlInterestRateIndexFixingDate(ContBasisIndex6MCorrected,AK68),"")</f>
        <v>42517</v>
      </c>
      <c r="AK68" s="147">
        <f>_xll.qlCalendarAdvance(Calendar,$AK67,AI68,,,trigger)</f>
        <v>42521</v>
      </c>
      <c r="AL68" s="78">
        <f>IFERROR(_xll.qlIndexFixing(ContinuousBasisIndex6M,AJ68,TRUE,)-_xll.qlIndexFixing($AP$1,AJ68,TRUE,CalibrationTrigger),"")</f>
        <v>2.5789966118989109E-3</v>
      </c>
    </row>
    <row r="69" spans="35:38" x14ac:dyDescent="0.2">
      <c r="AI69" s="64" t="s">
        <v>124</v>
      </c>
      <c r="AJ69" s="147">
        <f>IFERROR(_xll.qlInterestRateIndexFixingDate(ContBasisIndex6MCorrected,AK69),"")</f>
        <v>42520</v>
      </c>
      <c r="AK69" s="147">
        <f>_xll.qlCalendarAdvance(Calendar,$AK68,AI69,,,trigger)</f>
        <v>42522</v>
      </c>
      <c r="AL69" s="78">
        <f>IFERROR(_xll.qlIndexFixing(ContinuousBasisIndex6M,AJ69,TRUE,)-_xll.qlIndexFixing($AP$1,AJ69,TRUE,CalibrationTrigger),"")</f>
        <v>2.582201543966624E-3</v>
      </c>
    </row>
    <row r="70" spans="35:38" x14ac:dyDescent="0.2">
      <c r="AI70" s="64" t="s">
        <v>124</v>
      </c>
      <c r="AJ70" s="147">
        <f>IFERROR(_xll.qlInterestRateIndexFixingDate(ContBasisIndex6MCorrected,AK70),"")</f>
        <v>42521</v>
      </c>
      <c r="AK70" s="147">
        <f>_xll.qlCalendarAdvance(Calendar,$AK69,AI70,,,trigger)</f>
        <v>42523</v>
      </c>
      <c r="AL70" s="78">
        <f>IFERROR(_xll.qlIndexFixing(ContinuousBasisIndex6M,AJ70,TRUE,)-_xll.qlIndexFixing($AP$1,AJ70,TRUE,CalibrationTrigger),"")</f>
        <v>2.585395414839535E-3</v>
      </c>
    </row>
    <row r="71" spans="35:38" x14ac:dyDescent="0.2">
      <c r="AI71" s="64" t="s">
        <v>124</v>
      </c>
      <c r="AJ71" s="147">
        <f>IFERROR(_xll.qlInterestRateIndexFixingDate(ContBasisIndex6MCorrected,AK71),"")</f>
        <v>42522</v>
      </c>
      <c r="AK71" s="147">
        <f>_xll.qlCalendarAdvance(Calendar,$AK70,AI71,,,trigger)</f>
        <v>42524</v>
      </c>
      <c r="AL71" s="78">
        <f>IFERROR(_xll.qlIndexFixing(ContinuousBasisIndex6M,AJ71,TRUE,)-_xll.qlIndexFixing($AP$1,AJ71,TRUE,CalibrationTrigger),"")</f>
        <v>2.5913713450865768E-3</v>
      </c>
    </row>
    <row r="72" spans="35:38" x14ac:dyDescent="0.2">
      <c r="AI72" s="64" t="s">
        <v>124</v>
      </c>
      <c r="AJ72" s="147">
        <f>IFERROR(_xll.qlInterestRateIndexFixingDate(ContBasisIndex6MCorrected,AK72),"")</f>
        <v>42523</v>
      </c>
      <c r="AK72" s="147">
        <f>_xll.qlCalendarAdvance(Calendar,$AK71,AI72,,,trigger)</f>
        <v>42527</v>
      </c>
      <c r="AL72" s="78">
        <f>IFERROR(_xll.qlIndexFixing(ContinuousBasisIndex6M,AJ72,TRUE,)-_xll.qlIndexFixing($AP$1,AJ72,TRUE,CalibrationTrigger),"")</f>
        <v>2.598060769788176E-3</v>
      </c>
    </row>
    <row r="73" spans="35:38" x14ac:dyDescent="0.2">
      <c r="AI73" s="64" t="s">
        <v>124</v>
      </c>
      <c r="AJ73" s="147">
        <f>IFERROR(_xll.qlInterestRateIndexFixingDate(ContBasisIndex6MCorrected,AK73),"")</f>
        <v>42524</v>
      </c>
      <c r="AK73" s="147">
        <f>_xll.qlCalendarAdvance(Calendar,$AK72,AI73,,,trigger)</f>
        <v>42528</v>
      </c>
      <c r="AL73" s="78">
        <f>IFERROR(_xll.qlIndexFixing(ContinuousBasisIndex6M,AJ73,TRUE,)-_xll.qlIndexFixing($AP$1,AJ73,TRUE,CalibrationTrigger),"")</f>
        <v>2.6011996968463439E-3</v>
      </c>
    </row>
    <row r="74" spans="35:38" x14ac:dyDescent="0.2">
      <c r="AI74" s="64" t="s">
        <v>124</v>
      </c>
      <c r="AJ74" s="147">
        <f>IFERROR(_xll.qlInterestRateIndexFixingDate(ContBasisIndex6MCorrected,AK74),"")</f>
        <v>42527</v>
      </c>
      <c r="AK74" s="147">
        <f>_xll.qlCalendarAdvance(Calendar,$AK73,AI74,,,trigger)</f>
        <v>42529</v>
      </c>
      <c r="AL74" s="78">
        <f>IFERROR(_xll.qlIndexFixing(ContinuousBasisIndex6M,AJ74,TRUE,)-_xll.qlIndexFixing($AP$1,AJ74,TRUE,CalibrationTrigger),"")</f>
        <v>2.604327707260093E-3</v>
      </c>
    </row>
    <row r="75" spans="35:38" x14ac:dyDescent="0.2">
      <c r="AI75" s="64" t="s">
        <v>124</v>
      </c>
      <c r="AJ75" s="147">
        <f>IFERROR(_xll.qlInterestRateIndexFixingDate(ContBasisIndex6MCorrected,AK75),"")</f>
        <v>42528</v>
      </c>
      <c r="AK75" s="147">
        <f>_xll.qlCalendarAdvance(Calendar,$AK74,AI75,,,trigger)</f>
        <v>42530</v>
      </c>
      <c r="AL75" s="78">
        <f>IFERROR(_xll.qlIndexFixing(ContinuousBasisIndex6M,AJ75,TRUE,)-_xll.qlIndexFixing($AP$1,AJ75,TRUE,CalibrationTrigger),"")</f>
        <v>2.6074479421128822E-3</v>
      </c>
    </row>
    <row r="76" spans="35:38" x14ac:dyDescent="0.2">
      <c r="AI76" s="64" t="s">
        <v>124</v>
      </c>
      <c r="AJ76" s="147">
        <f>IFERROR(_xll.qlInterestRateIndexFixingDate(ContBasisIndex6MCorrected,AK76),"")</f>
        <v>42529</v>
      </c>
      <c r="AK76" s="147">
        <f>_xll.qlCalendarAdvance(Calendar,$AK75,AI76,,,trigger)</f>
        <v>42531</v>
      </c>
      <c r="AL76" s="78">
        <f>IFERROR(_xll.qlIndexFixing(ContinuousBasisIndex6M,AJ76,TRUE,)-_xll.qlIndexFixing($AP$1,AJ76,TRUE,CalibrationTrigger),"")</f>
        <v>2.6132789217493914E-3</v>
      </c>
    </row>
    <row r="77" spans="35:38" x14ac:dyDescent="0.2">
      <c r="AI77" s="64" t="s">
        <v>124</v>
      </c>
      <c r="AJ77" s="147">
        <f>IFERROR(_xll.qlInterestRateIndexFixingDate(ContBasisIndex6MCorrected,AK77),"")</f>
        <v>42530</v>
      </c>
      <c r="AK77" s="147">
        <f>_xll.qlCalendarAdvance(Calendar,$AK76,AI77,,,trigger)</f>
        <v>42534</v>
      </c>
      <c r="AL77" s="78">
        <f>IFERROR(_xll.qlIndexFixing(ContinuousBasisIndex6M,AJ77,TRUE,)-_xll.qlIndexFixing($AP$1,AJ77,TRUE,CalibrationTrigger),"")</f>
        <v>2.6198205054345138E-3</v>
      </c>
    </row>
    <row r="78" spans="35:38" x14ac:dyDescent="0.2">
      <c r="AI78" s="64" t="s">
        <v>124</v>
      </c>
      <c r="AJ78" s="147">
        <f>IFERROR(_xll.qlInterestRateIndexFixingDate(ContBasisIndex6MCorrected,AK78),"")</f>
        <v>42531</v>
      </c>
      <c r="AK78" s="147">
        <f>_xll.qlCalendarAdvance(Calendar,$AK77,AI78,,,trigger)</f>
        <v>42535</v>
      </c>
      <c r="AL78" s="78">
        <f>IFERROR(_xll.qlIndexFixing(ContinuousBasisIndex6M,AJ78,TRUE,)-_xll.qlIndexFixing($AP$1,AJ78,TRUE,CalibrationTrigger),"")</f>
        <v>2.6228866709361197E-3</v>
      </c>
    </row>
    <row r="79" spans="35:38" x14ac:dyDescent="0.2">
      <c r="AI79" s="64" t="s">
        <v>124</v>
      </c>
      <c r="AJ79" s="147">
        <f>IFERROR(_xll.qlInterestRateIndexFixingDate(ContBasisIndex6MCorrected,AK79),"")</f>
        <v>42534</v>
      </c>
      <c r="AK79" s="147">
        <f>_xll.qlCalendarAdvance(Calendar,$AK78,AI79,,,trigger)</f>
        <v>42536</v>
      </c>
      <c r="AL79" s="78">
        <f>IFERROR(_xll.qlIndexFixing(ContinuousBasisIndex6M,AJ79,TRUE,)-_xll.qlIndexFixing($AP$1,AJ79,TRUE,CalibrationTrigger),"")</f>
        <v>2.62594132384772E-3</v>
      </c>
    </row>
    <row r="80" spans="35:38" x14ac:dyDescent="0.2">
      <c r="AI80" s="64" t="s">
        <v>124</v>
      </c>
      <c r="AJ80" s="147">
        <f>IFERROR(_xll.qlInterestRateIndexFixingDate(ContBasisIndex6MCorrected,AK80),"")</f>
        <v>42535</v>
      </c>
      <c r="AK80" s="147">
        <f>_xll.qlCalendarAdvance(Calendar,$AK79,AI80,,,trigger)</f>
        <v>42537</v>
      </c>
      <c r="AL80" s="78">
        <f>IFERROR(_xll.qlIndexFixing(ContinuousBasisIndex6M,AJ80,TRUE,)-_xll.qlIndexFixing($AP$1,AJ80,TRUE,CalibrationTrigger),"")</f>
        <v>2.6289852557481366E-3</v>
      </c>
    </row>
    <row r="81" spans="35:38" x14ac:dyDescent="0.2">
      <c r="AI81" s="64" t="s">
        <v>124</v>
      </c>
      <c r="AJ81" s="147">
        <f>IFERROR(_xll.qlInterestRateIndexFixingDate(ContBasisIndex6MCorrected,AK81),"")</f>
        <v>42536</v>
      </c>
      <c r="AK81" s="147">
        <f>_xll.qlCalendarAdvance(Calendar,$AK80,AI81,,,trigger)</f>
        <v>42538</v>
      </c>
      <c r="AL81" s="78">
        <f>IFERROR(_xll.qlIndexFixing(ContinuousBasisIndex6M,AJ81,TRUE,)-_xll.qlIndexFixing($AP$1,AJ81,TRUE,CalibrationTrigger),"")</f>
        <v>2.63466818136433E-3</v>
      </c>
    </row>
    <row r="82" spans="35:38" x14ac:dyDescent="0.2">
      <c r="AI82" s="64" t="s">
        <v>124</v>
      </c>
      <c r="AJ82" s="147">
        <f>IFERROR(_xll.qlInterestRateIndexFixingDate(ContBasisIndex6MCorrected,AK82),"")</f>
        <v>42537</v>
      </c>
      <c r="AK82" s="147">
        <f>_xll.qlCalendarAdvance(Calendar,$AK81,AI82,,,trigger)</f>
        <v>42541</v>
      </c>
      <c r="AL82" s="78">
        <f>IFERROR(_xll.qlIndexFixing(ContinuousBasisIndex6M,AJ82,TRUE,)-_xll.qlIndexFixing($AP$1,AJ82,TRUE,CalibrationTrigger),"")</f>
        <v>2.6410542435540045E-3</v>
      </c>
    </row>
    <row r="83" spans="35:38" x14ac:dyDescent="0.2">
      <c r="AI83" s="64" t="s">
        <v>124</v>
      </c>
      <c r="AJ83" s="147">
        <f>IFERROR(_xll.qlInterestRateIndexFixingDate(ContBasisIndex6MCorrected,AK83),"")</f>
        <v>42538</v>
      </c>
      <c r="AK83" s="147">
        <f>_xll.qlCalendarAdvance(Calendar,$AK82,AI83,,,trigger)</f>
        <v>42542</v>
      </c>
      <c r="AL83" s="78">
        <f>IFERROR(_xll.qlIndexFixing(ContinuousBasisIndex6M,AJ83,TRUE,)-_xll.qlIndexFixing($AP$1,AJ83,TRUE,CalibrationTrigger),"")</f>
        <v>2.6440449227483516E-3</v>
      </c>
    </row>
    <row r="84" spans="35:38" x14ac:dyDescent="0.2">
      <c r="AI84" s="64" t="s">
        <v>124</v>
      </c>
      <c r="AJ84" s="147">
        <f>IFERROR(_xll.qlInterestRateIndexFixingDate(ContBasisIndex6MCorrected,AK84),"")</f>
        <v>42541</v>
      </c>
      <c r="AK84" s="147">
        <f>_xll.qlCalendarAdvance(Calendar,$AK83,AI84,,,trigger)</f>
        <v>42543</v>
      </c>
      <c r="AL84" s="78">
        <f>IFERROR(_xll.qlIndexFixing(ContinuousBasisIndex6M,AJ84,TRUE,)-_xll.qlIndexFixing($AP$1,AJ84,TRUE,CalibrationTrigger),"")</f>
        <v>2.6470250215639402E-3</v>
      </c>
    </row>
    <row r="85" spans="35:38" x14ac:dyDescent="0.2">
      <c r="AI85" s="64" t="s">
        <v>124</v>
      </c>
      <c r="AJ85" s="147">
        <f>IFERROR(_xll.qlInterestRateIndexFixingDate(ContBasisIndex6MCorrected,AK85),"")</f>
        <v>42542</v>
      </c>
      <c r="AK85" s="147">
        <f>_xll.qlCalendarAdvance(Calendar,$AK84,AI85,,,trigger)</f>
        <v>42544</v>
      </c>
      <c r="AL85" s="78">
        <f>IFERROR(_xll.qlIndexFixing(ContinuousBasisIndex6M,AJ85,TRUE,)-_xll.qlIndexFixing($AP$1,AJ85,TRUE,CalibrationTrigger),"")</f>
        <v>2.6499945632853131E-3</v>
      </c>
    </row>
    <row r="86" spans="35:38" x14ac:dyDescent="0.2">
      <c r="AI86" s="64" t="s">
        <v>124</v>
      </c>
      <c r="AJ86" s="147">
        <f>IFERROR(_xll.qlInterestRateIndexFixingDate(ContBasisIndex6MCorrected,AK86),"")</f>
        <v>42543</v>
      </c>
      <c r="AK86" s="147">
        <f>_xll.qlCalendarAdvance(Calendar,$AK85,AI86,,,trigger)</f>
        <v>42545</v>
      </c>
      <c r="AL86" s="78">
        <f>IFERROR(_xll.qlIndexFixing(ContinuousBasisIndex6M,AJ86,TRUE,)-_xll.qlIndexFixing($AP$1,AJ86,TRUE,CalibrationTrigger),"")</f>
        <v>2.6568194272630526E-3</v>
      </c>
    </row>
    <row r="87" spans="35:38" x14ac:dyDescent="0.2">
      <c r="AI87" s="64" t="s">
        <v>124</v>
      </c>
      <c r="AJ87" s="147">
        <f>IFERROR(_xll.qlInterestRateIndexFixingDate(ContBasisIndex6MCorrected,AK87),"")</f>
        <v>42544</v>
      </c>
      <c r="AK87" s="147">
        <f>_xll.qlCalendarAdvance(Calendar,$AK86,AI87,,,trigger)</f>
        <v>42548</v>
      </c>
      <c r="AL87" s="78">
        <f>IFERROR(_xll.qlIndexFixing(ContinuousBasisIndex6M,AJ87,TRUE,)-_xll.qlIndexFixing($AP$1,AJ87,TRUE,CalibrationTrigger),"")</f>
        <v>2.6617676233948433E-3</v>
      </c>
    </row>
    <row r="88" spans="35:38" x14ac:dyDescent="0.2">
      <c r="AI88" s="64" t="s">
        <v>124</v>
      </c>
      <c r="AJ88" s="147">
        <f>IFERROR(_xll.qlInterestRateIndexFixingDate(ContBasisIndex6MCorrected,AK88),"")</f>
        <v>42545</v>
      </c>
      <c r="AK88" s="147">
        <f>_xll.qlCalendarAdvance(Calendar,$AK87,AI88,,,trigger)</f>
        <v>42549</v>
      </c>
      <c r="AL88" s="78">
        <f>IFERROR(_xll.qlIndexFixing(ContinuousBasisIndex6M,AJ88,TRUE,)-_xll.qlIndexFixing($AP$1,AJ88,TRUE,CalibrationTrigger),"")</f>
        <v>2.6646847273916721E-3</v>
      </c>
    </row>
    <row r="89" spans="35:38" x14ac:dyDescent="0.2">
      <c r="AI89" s="64" t="s">
        <v>124</v>
      </c>
      <c r="AJ89" s="147">
        <f>IFERROR(_xll.qlInterestRateIndexFixingDate(ContBasisIndex6MCorrected,AK89),"")</f>
        <v>42548</v>
      </c>
      <c r="AK89" s="147">
        <f>_xll.qlCalendarAdvance(Calendar,$AK88,AI89,,,trigger)</f>
        <v>42550</v>
      </c>
      <c r="AL89" s="78">
        <f>IFERROR(_xll.qlIndexFixing(ContinuousBasisIndex6M,AJ89,TRUE,)-_xll.qlIndexFixing($AP$1,AJ89,TRUE,CalibrationTrigger),"")</f>
        <v>2.6675914130888344E-3</v>
      </c>
    </row>
    <row r="90" spans="35:38" x14ac:dyDescent="0.2">
      <c r="AI90" s="64" t="s">
        <v>124</v>
      </c>
      <c r="AJ90" s="147">
        <f>IFERROR(_xll.qlInterestRateIndexFixingDate(ContBasisIndex6MCorrected,AK90),"")</f>
        <v>42549</v>
      </c>
      <c r="AK90" s="147">
        <f>_xll.qlCalendarAdvance(Calendar,$AK89,AI90,,,trigger)</f>
        <v>42551</v>
      </c>
      <c r="AL90" s="78">
        <f>IFERROR(_xll.qlIndexFixing(ContinuousBasisIndex6M,AJ90,TRUE,)-_xll.qlIndexFixing($AP$1,AJ90,TRUE,CalibrationTrigger),"")</f>
        <v>2.6704877034679467E-3</v>
      </c>
    </row>
    <row r="91" spans="35:38" x14ac:dyDescent="0.2">
      <c r="AI91" s="64" t="s">
        <v>124</v>
      </c>
      <c r="AJ91" s="147">
        <f>IFERROR(_xll.qlInterestRateIndexFixingDate(ContBasisIndex6MCorrected,AK91),"")</f>
        <v>42550</v>
      </c>
      <c r="AK91" s="147">
        <f>_xll.qlCalendarAdvance(Calendar,$AK90,AI91,,,trigger)</f>
        <v>42552</v>
      </c>
      <c r="AL91" s="78">
        <f>IFERROR(_xll.qlIndexFixing(ContinuousBasisIndex6M,AJ91,TRUE,)-_xll.qlIndexFixing($AP$1,AJ91,TRUE,CalibrationTrigger),"")</f>
        <v>2.6758969499351614E-3</v>
      </c>
    </row>
    <row r="92" spans="35:38" x14ac:dyDescent="0.2">
      <c r="AI92" s="64" t="s">
        <v>124</v>
      </c>
      <c r="AJ92" s="147">
        <f>IFERROR(_xll.qlInterestRateIndexFixingDate(ContBasisIndex6MCorrected,AK92),"")</f>
        <v>42551</v>
      </c>
      <c r="AK92" s="147">
        <f>_xll.qlCalendarAdvance(Calendar,$AK91,AI92,,,trigger)</f>
        <v>42555</v>
      </c>
      <c r="AL92" s="78">
        <f>IFERROR(_xll.qlIndexFixing(ContinuousBasisIndex6M,AJ92,TRUE,)-_xll.qlIndexFixing($AP$1,AJ92,TRUE,CalibrationTrigger),"")</f>
        <v>2.6832237304574126E-3</v>
      </c>
    </row>
    <row r="93" spans="35:38" x14ac:dyDescent="0.2">
      <c r="AI93" s="64" t="s">
        <v>124</v>
      </c>
      <c r="AJ93" s="147">
        <f>IFERROR(_xll.qlInterestRateIndexFixingDate(ContBasisIndex6MCorrected,AK93),"")</f>
        <v>42552</v>
      </c>
      <c r="AK93" s="147">
        <f>_xll.qlCalendarAdvance(Calendar,$AK92,AI93,,,trigger)</f>
        <v>42556</v>
      </c>
      <c r="AL93" s="78">
        <f>IFERROR(_xll.qlIndexFixing(ContinuousBasisIndex6M,AJ93,TRUE,)-_xll.qlIndexFixing($AP$1,AJ93,TRUE,CalibrationTrigger),"")</f>
        <v>2.6860635990427041E-3</v>
      </c>
    </row>
    <row r="94" spans="35:38" x14ac:dyDescent="0.2">
      <c r="AI94" s="64" t="s">
        <v>124</v>
      </c>
      <c r="AJ94" s="147">
        <f>IFERROR(_xll.qlInterestRateIndexFixingDate(ContBasisIndex6MCorrected,AK94),"")</f>
        <v>42555</v>
      </c>
      <c r="AK94" s="147">
        <f>_xll.qlCalendarAdvance(Calendar,$AK93,AI94,,,trigger)</f>
        <v>42557</v>
      </c>
      <c r="AL94" s="78">
        <f>IFERROR(_xll.qlIndexFixing(ContinuousBasisIndex6M,AJ94,TRUE,)-_xll.qlIndexFixing($AP$1,AJ94,TRUE,CalibrationTrigger),"")</f>
        <v>2.6888932200161055E-3</v>
      </c>
    </row>
    <row r="95" spans="35:38" x14ac:dyDescent="0.2">
      <c r="AI95" s="64" t="s">
        <v>124</v>
      </c>
      <c r="AJ95" s="147">
        <f>IFERROR(_xll.qlInterestRateIndexFixingDate(ContBasisIndex6MCorrected,AK95),"")</f>
        <v>42556</v>
      </c>
      <c r="AK95" s="147">
        <f>_xll.qlCalendarAdvance(Calendar,$AK94,AI95,,,trigger)</f>
        <v>42558</v>
      </c>
      <c r="AL95" s="78">
        <f>IFERROR(_xll.qlIndexFixing(ContinuousBasisIndex6M,AJ95,TRUE,)-_xll.qlIndexFixing($AP$1,AJ95,TRUE,CalibrationTrigger),"")</f>
        <v>2.6941610421407011E-3</v>
      </c>
    </row>
    <row r="96" spans="35:38" x14ac:dyDescent="0.2">
      <c r="AI96" s="64" t="s">
        <v>124</v>
      </c>
      <c r="AJ96" s="147">
        <f>IFERROR(_xll.qlInterestRateIndexFixingDate(ContBasisIndex6MCorrected,AK96),"")</f>
        <v>42557</v>
      </c>
      <c r="AK96" s="147">
        <f>_xll.qlCalendarAdvance(Calendar,$AK95,AI96,,,trigger)</f>
        <v>42559</v>
      </c>
      <c r="AL96" s="78">
        <f>IFERROR(_xll.qlIndexFixing(ContinuousBasisIndex6M,AJ96,TRUE,)-_xll.qlIndexFixing($AP$1,AJ96,TRUE,CalibrationTrigger),"")</f>
        <v>2.6957427947126508E-3</v>
      </c>
    </row>
    <row r="97" spans="35:38" x14ac:dyDescent="0.2">
      <c r="AI97" s="64" t="s">
        <v>124</v>
      </c>
      <c r="AJ97" s="147">
        <f>IFERROR(_xll.qlInterestRateIndexFixingDate(ContBasisIndex6MCorrected,AK97),"")</f>
        <v>42558</v>
      </c>
      <c r="AK97" s="147">
        <f>_xll.qlCalendarAdvance(Calendar,$AK96,AI97,,,trigger)</f>
        <v>42562</v>
      </c>
      <c r="AL97" s="78">
        <f>IFERROR(_xll.qlIndexFixing(ContinuousBasisIndex6M,AJ97,TRUE,)-_xll.qlIndexFixing($AP$1,AJ97,TRUE,CalibrationTrigger),"")</f>
        <v>2.7028884022876594E-3</v>
      </c>
    </row>
    <row r="98" spans="35:38" x14ac:dyDescent="0.2">
      <c r="AI98" s="64" t="s">
        <v>124</v>
      </c>
      <c r="AJ98" s="147">
        <f>IFERROR(_xll.qlInterestRateIndexFixingDate(ContBasisIndex6MCorrected,AK98),"")</f>
        <v>42559</v>
      </c>
      <c r="AK98" s="147">
        <f>_xll.qlCalendarAdvance(Calendar,$AK97,AI98,,,trigger)</f>
        <v>42563</v>
      </c>
      <c r="AL98" s="78">
        <f>IFERROR(_xll.qlIndexFixing(ContinuousBasisIndex6M,AJ98,TRUE,)-_xll.qlIndexFixing($AP$1,AJ98,TRUE,CalibrationTrigger),"")</f>
        <v>2.705657011948321E-3</v>
      </c>
    </row>
    <row r="99" spans="35:38" x14ac:dyDescent="0.2">
      <c r="AI99" s="64" t="s">
        <v>124</v>
      </c>
      <c r="AJ99" s="147">
        <f>IFERROR(_xll.qlInterestRateIndexFixingDate(ContBasisIndex6MCorrected,AK99),"")</f>
        <v>42562</v>
      </c>
      <c r="AK99" s="147">
        <f>_xll.qlCalendarAdvance(Calendar,$AK98,AI99,,,trigger)</f>
        <v>42564</v>
      </c>
      <c r="AL99" s="78">
        <f>IFERROR(_xll.qlIndexFixing(ContinuousBasisIndex6M,AJ99,TRUE,)-_xll.qlIndexFixing($AP$1,AJ99,TRUE,CalibrationTrigger),"")</f>
        <v>2.7084155317217947E-3</v>
      </c>
    </row>
    <row r="100" spans="35:38" x14ac:dyDescent="0.2">
      <c r="AI100" s="64" t="s">
        <v>124</v>
      </c>
      <c r="AJ100" s="147">
        <f>IFERROR(_xll.qlInterestRateIndexFixingDate(ContBasisIndex6MCorrected,AK100),"")</f>
        <v>42563</v>
      </c>
      <c r="AK100" s="147">
        <f>_xll.qlCalendarAdvance(Calendar,$AK99,AI100,,,trigger)</f>
        <v>42565</v>
      </c>
      <c r="AL100" s="78">
        <f>IFERROR(_xll.qlIndexFixing(ContinuousBasisIndex6M,AJ100,TRUE,)-_xll.qlIndexFixing($AP$1,AJ100,TRUE,CalibrationTrigger),"")</f>
        <v>2.7135462511013349E-3</v>
      </c>
    </row>
    <row r="101" spans="35:38" x14ac:dyDescent="0.2">
      <c r="AI101" s="64" t="s">
        <v>124</v>
      </c>
      <c r="AJ101" s="147">
        <f>IFERROR(_xll.qlInterestRateIndexFixingDate(ContBasisIndex6MCorrected,AK101),"")</f>
        <v>42564</v>
      </c>
      <c r="AK101" s="147">
        <f>_xll.qlCalendarAdvance(Calendar,$AK100,AI101,,,trigger)</f>
        <v>42566</v>
      </c>
      <c r="AL101" s="78">
        <f>IFERROR(_xll.qlIndexFixing(ContinuousBasisIndex6M,AJ101,TRUE,)-_xll.qlIndexFixing($AP$1,AJ101,TRUE,CalibrationTrigger),"")</f>
        <v>2.7150903468025969E-3</v>
      </c>
    </row>
    <row r="102" spans="35:38" x14ac:dyDescent="0.2">
      <c r="AI102" s="64" t="s">
        <v>124</v>
      </c>
      <c r="AJ102" s="147">
        <f>IFERROR(_xll.qlInterestRateIndexFixingDate(ContBasisIndex6MCorrected,AK102),"")</f>
        <v>42565</v>
      </c>
      <c r="AK102" s="147">
        <f>_xll.qlCalendarAdvance(Calendar,$AK101,AI102,,,trigger)</f>
        <v>42569</v>
      </c>
      <c r="AL102" s="78">
        <f>IFERROR(_xll.qlIndexFixing(ContinuousBasisIndex6M,AJ102,TRUE,)-_xll.qlIndexFixing($AP$1,AJ102,TRUE,CalibrationTrigger),"")</f>
        <v>2.7220575635151399E-3</v>
      </c>
    </row>
    <row r="103" spans="35:38" x14ac:dyDescent="0.2">
      <c r="AI103" s="64" t="s">
        <v>124</v>
      </c>
      <c r="AJ103" s="147">
        <f>IFERROR(_xll.qlInterestRateIndexFixingDate(ContBasisIndex6MCorrected,AK103),"")</f>
        <v>42566</v>
      </c>
      <c r="AK103" s="147">
        <f>_xll.qlCalendarAdvance(Calendar,$AK102,AI103,,,trigger)</f>
        <v>42570</v>
      </c>
      <c r="AL103" s="78">
        <f>IFERROR(_xll.qlIndexFixing(ContinuousBasisIndex6M,AJ103,TRUE,)-_xll.qlIndexFixing($AP$1,AJ103,TRUE,CalibrationTrigger),"")</f>
        <v>2.7247560121177513E-3</v>
      </c>
    </row>
    <row r="104" spans="35:38" x14ac:dyDescent="0.2">
      <c r="AI104" s="64" t="s">
        <v>124</v>
      </c>
      <c r="AJ104" s="147">
        <f>IFERROR(_xll.qlInterestRateIndexFixingDate(ContBasisIndex6MCorrected,AK104),"")</f>
        <v>42569</v>
      </c>
      <c r="AK104" s="147">
        <f>_xll.qlCalendarAdvance(Calendar,$AK103,AI104,,,trigger)</f>
        <v>42571</v>
      </c>
      <c r="AL104" s="78">
        <f>IFERROR(_xll.qlIndexFixing(ContinuousBasisIndex6M,AJ104,TRUE,)-_xll.qlIndexFixing($AP$1,AJ104,TRUE,CalibrationTrigger),"")</f>
        <v>2.7274445264936593E-3</v>
      </c>
    </row>
    <row r="105" spans="35:38" x14ac:dyDescent="0.2">
      <c r="AI105" s="64" t="s">
        <v>124</v>
      </c>
      <c r="AJ105" s="147">
        <f>IFERROR(_xll.qlInterestRateIndexFixingDate(ContBasisIndex6MCorrected,AK105),"")</f>
        <v>42570</v>
      </c>
      <c r="AK105" s="147">
        <f>_xll.qlCalendarAdvance(Calendar,$AK104,AI105,,,trigger)</f>
        <v>42572</v>
      </c>
      <c r="AL105" s="78">
        <f>IFERROR(_xll.qlIndexFixing(ContinuousBasisIndex6M,AJ105,TRUE,)-_xll.qlIndexFixing($AP$1,AJ105,TRUE,CalibrationTrigger),"")</f>
        <v>2.7324402721692446E-3</v>
      </c>
    </row>
    <row r="106" spans="35:38" x14ac:dyDescent="0.2">
      <c r="AI106" s="64" t="s">
        <v>124</v>
      </c>
      <c r="AJ106" s="147">
        <f>IFERROR(_xll.qlInterestRateIndexFixingDate(ContBasisIndex6MCorrected,AK106),"")</f>
        <v>42571</v>
      </c>
      <c r="AK106" s="147">
        <f>_xll.qlCalendarAdvance(Calendar,$AK105,AI106,,,trigger)</f>
        <v>42573</v>
      </c>
      <c r="AL106" s="78">
        <f>IFERROR(_xll.qlIndexFixing(ContinuousBasisIndex6M,AJ106,TRUE,)-_xll.qlIndexFixing($AP$1,AJ106,TRUE,CalibrationTrigger),"")</f>
        <v>2.7339472843614871E-3</v>
      </c>
    </row>
    <row r="107" spans="35:38" x14ac:dyDescent="0.2">
      <c r="AI107" s="64" t="s">
        <v>124</v>
      </c>
      <c r="AJ107" s="147">
        <f>IFERROR(_xll.qlInterestRateIndexFixingDate(ContBasisIndex6MCorrected,AK107),"")</f>
        <v>42572</v>
      </c>
      <c r="AK107" s="147">
        <f>_xll.qlCalendarAdvance(Calendar,$AK106,AI107,,,trigger)</f>
        <v>42576</v>
      </c>
      <c r="AL107" s="78">
        <f>IFERROR(_xll.qlIndexFixing(ContinuousBasisIndex6M,AJ107,TRUE,)-_xll.qlIndexFixing($AP$1,AJ107,TRUE,CalibrationTrigger),"")</f>
        <v>2.7407388559448692E-3</v>
      </c>
    </row>
    <row r="108" spans="35:38" x14ac:dyDescent="0.2">
      <c r="AI108" s="64" t="s">
        <v>124</v>
      </c>
      <c r="AJ108" s="147">
        <f>IFERROR(_xll.qlInterestRateIndexFixingDate(ContBasisIndex6MCorrected,AK108),"")</f>
        <v>42573</v>
      </c>
      <c r="AK108" s="147">
        <f>_xll.qlCalendarAdvance(Calendar,$AK107,AI108,,,trigger)</f>
        <v>42577</v>
      </c>
      <c r="AL108" s="78">
        <f>IFERROR(_xll.qlIndexFixing(ContinuousBasisIndex6M,AJ108,TRUE,)-_xll.qlIndexFixing($AP$1,AJ108,TRUE,CalibrationTrigger),"")</f>
        <v>2.7433673310133392E-3</v>
      </c>
    </row>
    <row r="109" spans="35:38" x14ac:dyDescent="0.2">
      <c r="AI109" s="64" t="s">
        <v>124</v>
      </c>
      <c r="AJ109" s="147">
        <f>IFERROR(_xll.qlInterestRateIndexFixingDate(ContBasisIndex6MCorrected,AK109),"")</f>
        <v>42576</v>
      </c>
      <c r="AK109" s="147">
        <f>_xll.qlCalendarAdvance(Calendar,$AK108,AI109,,,trigger)</f>
        <v>42578</v>
      </c>
      <c r="AL109" s="78">
        <f>IFERROR(_xll.qlIndexFixing(ContinuousBasisIndex6M,AJ109,TRUE,)-_xll.qlIndexFixing($AP$1,AJ109,TRUE,CalibrationTrigger),"")</f>
        <v>2.7459860237868342E-3</v>
      </c>
    </row>
    <row r="110" spans="35:38" x14ac:dyDescent="0.2">
      <c r="AI110" s="64" t="s">
        <v>124</v>
      </c>
      <c r="AJ110" s="147">
        <f>IFERROR(_xll.qlInterestRateIndexFixingDate(ContBasisIndex6MCorrected,AK110),"")</f>
        <v>42577</v>
      </c>
      <c r="AK110" s="147">
        <f>_xll.qlCalendarAdvance(Calendar,$AK109,AI110,,,trigger)</f>
        <v>42579</v>
      </c>
      <c r="AL110" s="78">
        <f>IFERROR(_xll.qlIndexFixing(ContinuousBasisIndex6M,AJ110,TRUE,)-_xll.qlIndexFixing($AP$1,AJ110,TRUE,CalibrationTrigger),"")</f>
        <v>2.7508470398365163E-3</v>
      </c>
    </row>
    <row r="111" spans="35:38" x14ac:dyDescent="0.2">
      <c r="AI111" s="64" t="s">
        <v>124</v>
      </c>
      <c r="AJ111" s="147">
        <f>IFERROR(_xll.qlInterestRateIndexFixingDate(ContBasisIndex6MCorrected,AK111),"")</f>
        <v>42578</v>
      </c>
      <c r="AK111" s="147">
        <f>_xll.qlCalendarAdvance(Calendar,$AK110,AI111,,,trigger)</f>
        <v>42580</v>
      </c>
      <c r="AL111" s="78">
        <f>IFERROR(_xll.qlIndexFixing(ContinuousBasisIndex6M,AJ111,TRUE,)-_xll.qlIndexFixing($AP$1,AJ111,TRUE,CalibrationTrigger),"")</f>
        <v>2.7534379990056647E-3</v>
      </c>
    </row>
    <row r="112" spans="35:38" x14ac:dyDescent="0.2">
      <c r="AI112" s="64" t="s">
        <v>124</v>
      </c>
      <c r="AJ112" s="147">
        <f>IFERROR(_xll.qlInterestRateIndexFixingDate(ContBasisIndex6MCorrected,AK112),"")</f>
        <v>42579</v>
      </c>
      <c r="AK112" s="147">
        <f>_xll.qlCalendarAdvance(Calendar,$AK111,AI112,,,trigger)</f>
        <v>42583</v>
      </c>
      <c r="AL112" s="78">
        <f>IFERROR(_xll.qlIndexFixing(ContinuousBasisIndex6M,AJ112,TRUE,)-_xll.qlIndexFixing($AP$1,AJ112,TRUE,CalibrationTrigger),"")</f>
        <v>2.7589377328698815E-3</v>
      </c>
    </row>
    <row r="113" spans="35:38" x14ac:dyDescent="0.2">
      <c r="AI113" s="64" t="s">
        <v>124</v>
      </c>
      <c r="AJ113" s="147">
        <f>IFERROR(_xll.qlInterestRateIndexFixingDate(ContBasisIndex6MCorrected,AK113),"")</f>
        <v>42580</v>
      </c>
      <c r="AK113" s="147">
        <f>_xll.qlCalendarAdvance(Calendar,$AK112,AI113,,,trigger)</f>
        <v>42584</v>
      </c>
      <c r="AL113" s="78">
        <f>IFERROR(_xll.qlIndexFixing(ContinuousBasisIndex6M,AJ113,TRUE,)-_xll.qlIndexFixing($AP$1,AJ113,TRUE,CalibrationTrigger),"")</f>
        <v>2.7614990367827563E-3</v>
      </c>
    </row>
    <row r="114" spans="35:38" x14ac:dyDescent="0.2">
      <c r="AI114" s="64" t="s">
        <v>124</v>
      </c>
      <c r="AJ114" s="147">
        <f>IFERROR(_xll.qlInterestRateIndexFixingDate(ContBasisIndex6MCorrected,AK114),"")</f>
        <v>42583</v>
      </c>
      <c r="AK114" s="147">
        <f>_xll.qlCalendarAdvance(Calendar,$AK113,AI114,,,trigger)</f>
        <v>42585</v>
      </c>
      <c r="AL114" s="78">
        <f>IFERROR(_xll.qlIndexFixing(ContinuousBasisIndex6M,AJ114,TRUE,)-_xll.qlIndexFixing($AP$1,AJ114,TRUE,CalibrationTrigger),"")</f>
        <v>2.7640507118022965E-3</v>
      </c>
    </row>
    <row r="115" spans="35:38" x14ac:dyDescent="0.2">
      <c r="AI115" s="64" t="s">
        <v>124</v>
      </c>
      <c r="AJ115" s="147">
        <f>IFERROR(_xll.qlInterestRateIndexFixingDate(ContBasisIndex6MCorrected,AK115),"")</f>
        <v>42584</v>
      </c>
      <c r="AK115" s="147">
        <f>_xll.qlCalendarAdvance(Calendar,$AK114,AI115,,,trigger)</f>
        <v>42586</v>
      </c>
      <c r="AL115" s="78">
        <f>IFERROR(_xll.qlIndexFixing(ContinuousBasisIndex6M,AJ115,TRUE,)-_xll.qlIndexFixing($AP$1,AJ115,TRUE,CalibrationTrigger),"")</f>
        <v>2.7687809194378776E-3</v>
      </c>
    </row>
    <row r="116" spans="35:38" x14ac:dyDescent="0.2">
      <c r="AI116" s="64" t="s">
        <v>124</v>
      </c>
      <c r="AJ116" s="147">
        <f>IFERROR(_xll.qlInterestRateIndexFixingDate(ContBasisIndex6MCorrected,AK116),"")</f>
        <v>42585</v>
      </c>
      <c r="AK116" s="147">
        <f>_xll.qlCalendarAdvance(Calendar,$AK115,AI116,,,trigger)</f>
        <v>42587</v>
      </c>
      <c r="AL116" s="78">
        <f>IFERROR(_xll.qlIndexFixing(ContinuousBasisIndex6M,AJ116,TRUE,)-_xll.qlIndexFixing($AP$1,AJ116,TRUE,CalibrationTrigger),"")</f>
        <v>2.7702162999514624E-3</v>
      </c>
    </row>
    <row r="117" spans="35:38" x14ac:dyDescent="0.2">
      <c r="AI117" s="64" t="s">
        <v>124</v>
      </c>
      <c r="AJ117" s="147">
        <f>IFERROR(_xll.qlInterestRateIndexFixingDate(ContBasisIndex6MCorrected,AK117),"")</f>
        <v>42586</v>
      </c>
      <c r="AK117" s="147">
        <f>_xll.qlCalendarAdvance(Calendar,$AK116,AI117,,,trigger)</f>
        <v>42590</v>
      </c>
      <c r="AL117" s="78">
        <f>IFERROR(_xll.qlIndexFixing(ContinuousBasisIndex6M,AJ117,TRUE,)-_xll.qlIndexFixing($AP$1,AJ117,TRUE,CalibrationTrigger),"")</f>
        <v>2.7766654053340079E-3</v>
      </c>
    </row>
    <row r="118" spans="35:38" x14ac:dyDescent="0.2">
      <c r="AI118" s="64" t="s">
        <v>124</v>
      </c>
      <c r="AJ118" s="147">
        <f>IFERROR(_xll.qlInterestRateIndexFixingDate(ContBasisIndex6MCorrected,AK118),"")</f>
        <v>42587</v>
      </c>
      <c r="AK118" s="147">
        <f>_xll.qlCalendarAdvance(Calendar,$AK117,AI118,,,trigger)</f>
        <v>42591</v>
      </c>
      <c r="AL118" s="78">
        <f>IFERROR(_xll.qlIndexFixing(ContinuousBasisIndex6M,AJ118,TRUE,)-_xll.qlIndexFixing($AP$1,AJ118,TRUE,CalibrationTrigger),"")</f>
        <v>2.7791597575318417E-3</v>
      </c>
    </row>
    <row r="119" spans="35:38" x14ac:dyDescent="0.2">
      <c r="AI119" s="64" t="s">
        <v>124</v>
      </c>
      <c r="AJ119" s="147">
        <f>IFERROR(_xll.qlInterestRateIndexFixingDate(ContBasisIndex6MCorrected,AK119),"")</f>
        <v>42590</v>
      </c>
      <c r="AK119" s="147">
        <f>_xll.qlCalendarAdvance(Calendar,$AK118,AI119,,,trigger)</f>
        <v>42592</v>
      </c>
      <c r="AL119" s="78">
        <f>IFERROR(_xll.qlIndexFixing(ContinuousBasisIndex6M,AJ119,TRUE,)-_xll.qlIndexFixing($AP$1,AJ119,TRUE,CalibrationTrigger),"")</f>
        <v>2.781644630639337E-3</v>
      </c>
    </row>
    <row r="120" spans="35:38" x14ac:dyDescent="0.2">
      <c r="AI120" s="64" t="s">
        <v>124</v>
      </c>
      <c r="AJ120" s="147">
        <f>IFERROR(_xll.qlInterestRateIndexFixingDate(ContBasisIndex6MCorrected,AK120),"")</f>
        <v>42591</v>
      </c>
      <c r="AK120" s="147">
        <f>_xll.qlCalendarAdvance(Calendar,$AK119,AI120,,,trigger)</f>
        <v>42593</v>
      </c>
      <c r="AL120" s="78">
        <f>IFERROR(_xll.qlIndexFixing(ContinuousBasisIndex6M,AJ120,TRUE,)-_xll.qlIndexFixing($AP$1,AJ120,TRUE,CalibrationTrigger),"")</f>
        <v>2.7862460799256104E-3</v>
      </c>
    </row>
    <row r="121" spans="35:38" x14ac:dyDescent="0.2">
      <c r="AI121" s="64" t="s">
        <v>124</v>
      </c>
      <c r="AJ121" s="147">
        <f>IFERROR(_xll.qlInterestRateIndexFixingDate(ContBasisIndex6MCorrected,AK121),"")</f>
        <v>42592</v>
      </c>
      <c r="AK121" s="147">
        <f>_xll.qlCalendarAdvance(Calendar,$AK120,AI121,,,trigger)</f>
        <v>42594</v>
      </c>
      <c r="AL121" s="78">
        <f>IFERROR(_xll.qlIndexFixing(ContinuousBasisIndex6M,AJ121,TRUE,)-_xll.qlIndexFixing($AP$1,AJ121,TRUE,CalibrationTrigger),"")</f>
        <v>2.7876460580429905E-3</v>
      </c>
    </row>
    <row r="122" spans="35:38" x14ac:dyDescent="0.2">
      <c r="AI122" s="64" t="s">
        <v>124</v>
      </c>
      <c r="AJ122" s="147">
        <f>IFERROR(_xll.qlInterestRateIndexFixingDate(ContBasisIndex6MCorrected,AK122),"")</f>
        <v>42593</v>
      </c>
      <c r="AK122" s="147">
        <f>_xll.qlCalendarAdvance(Calendar,$AK121,AI122,,,trigger)</f>
        <v>42597</v>
      </c>
      <c r="AL122" s="78">
        <f>IFERROR(_xll.qlIndexFixing(ContinuousBasisIndex6M,AJ122,TRUE,)-_xll.qlIndexFixing($AP$1,AJ122,TRUE,CalibrationTrigger),"")</f>
        <v>2.7939275518234089E-3</v>
      </c>
    </row>
    <row r="123" spans="35:38" x14ac:dyDescent="0.2">
      <c r="AI123" s="64" t="s">
        <v>124</v>
      </c>
      <c r="AJ123" s="147">
        <f>IFERROR(_xll.qlInterestRateIndexFixingDate(ContBasisIndex6MCorrected,AK123),"")</f>
        <v>42594</v>
      </c>
      <c r="AK123" s="147">
        <f>_xll.qlCalendarAdvance(Calendar,$AK122,AI123,,,trigger)</f>
        <v>42598</v>
      </c>
      <c r="AL123" s="78">
        <f>IFERROR(_xll.qlIndexFixing(ContinuousBasisIndex6M,AJ123,TRUE,)-_xll.qlIndexFixing($AP$1,AJ123,TRUE,CalibrationTrigger),"")</f>
        <v>2.7963559950286319E-3</v>
      </c>
    </row>
    <row r="124" spans="35:38" x14ac:dyDescent="0.2">
      <c r="AI124" s="64" t="s">
        <v>124</v>
      </c>
      <c r="AJ124" s="147">
        <f>IFERROR(_xll.qlInterestRateIndexFixingDate(ContBasisIndex6MCorrected,AK124),"")</f>
        <v>42597</v>
      </c>
      <c r="AK124" s="147">
        <f>_xll.qlCalendarAdvance(Calendar,$AK123,AI124,,,trigger)</f>
        <v>42599</v>
      </c>
      <c r="AL124" s="78">
        <f>IFERROR(_xll.qlIndexFixing(ContinuousBasisIndex6M,AJ124,TRUE,)-_xll.qlIndexFixing($AP$1,AJ124,TRUE,CalibrationTrigger),"")</f>
        <v>2.7987751069832988E-3</v>
      </c>
    </row>
    <row r="125" spans="35:38" x14ac:dyDescent="0.2">
      <c r="AI125" s="64" t="s">
        <v>124</v>
      </c>
      <c r="AJ125" s="147">
        <f>IFERROR(_xll.qlInterestRateIndexFixingDate(ContBasisIndex6MCorrected,AK125),"")</f>
        <v>42598</v>
      </c>
      <c r="AK125" s="147">
        <f>_xll.qlCalendarAdvance(Calendar,$AK124,AI125,,,trigger)</f>
        <v>42600</v>
      </c>
      <c r="AL125" s="78">
        <f>IFERROR(_xll.qlIndexFixing(ContinuousBasisIndex6M,AJ125,TRUE,)-_xll.qlIndexFixing($AP$1,AJ125,TRUE,CalibrationTrigger),"")</f>
        <v>2.8032498209590844E-3</v>
      </c>
    </row>
    <row r="126" spans="35:38" x14ac:dyDescent="0.2">
      <c r="AI126" s="64" t="s">
        <v>124</v>
      </c>
      <c r="AJ126" s="147">
        <f>IFERROR(_xll.qlInterestRateIndexFixingDate(ContBasisIndex6MCorrected,AK126),"")</f>
        <v>42599</v>
      </c>
      <c r="AK126" s="147">
        <f>_xll.qlCalendarAdvance(Calendar,$AK125,AI126,,,trigger)</f>
        <v>42601</v>
      </c>
      <c r="AL126" s="78">
        <f>IFERROR(_xll.qlIndexFixing(ContinuousBasisIndex6M,AJ126,TRUE,)-_xll.qlIndexFixing($AP$1,AJ126,TRUE,CalibrationTrigger),"")</f>
        <v>2.8046149407657314E-3</v>
      </c>
    </row>
    <row r="127" spans="35:38" x14ac:dyDescent="0.2">
      <c r="AI127" s="64" t="s">
        <v>124</v>
      </c>
      <c r="AJ127" s="147">
        <f>IFERROR(_xll.qlInterestRateIndexFixingDate(ContBasisIndex6MCorrected,AK127),"")</f>
        <v>42600</v>
      </c>
      <c r="AK127" s="147">
        <f>_xll.qlCalendarAdvance(Calendar,$AK126,AI127,,,trigger)</f>
        <v>42604</v>
      </c>
      <c r="AL127" s="78">
        <f>IFERROR(_xll.qlIndexFixing(ContinuousBasisIndex6M,AJ127,TRUE,)-_xll.qlIndexFixing($AP$1,AJ127,TRUE,CalibrationTrigger),"")</f>
        <v>2.8107314302595228E-3</v>
      </c>
    </row>
    <row r="128" spans="35:38" x14ac:dyDescent="0.2">
      <c r="AI128" s="64" t="s">
        <v>124</v>
      </c>
      <c r="AJ128" s="147">
        <f>IFERROR(_xll.qlInterestRateIndexFixingDate(ContBasisIndex6MCorrected,AK128),"")</f>
        <v>42601</v>
      </c>
      <c r="AK128" s="147">
        <f>_xll.qlCalendarAdvance(Calendar,$AK127,AI128,,,trigger)</f>
        <v>42605</v>
      </c>
      <c r="AL128" s="78">
        <f>IFERROR(_xll.qlIndexFixing(ContinuousBasisIndex6M,AJ128,TRUE,)-_xll.qlIndexFixing($AP$1,AJ128,TRUE,CalibrationTrigger),"")</f>
        <v>2.813094993512899E-3</v>
      </c>
    </row>
    <row r="129" spans="35:38" x14ac:dyDescent="0.2">
      <c r="AI129" s="64" t="s">
        <v>124</v>
      </c>
      <c r="AJ129" s="147">
        <f>IFERROR(_xll.qlInterestRateIndexFixingDate(ContBasisIndex6MCorrected,AK129),"")</f>
        <v>42604</v>
      </c>
      <c r="AK129" s="147">
        <f>_xll.qlCalendarAdvance(Calendar,$AK128,AI129,,,trigger)</f>
        <v>42606</v>
      </c>
      <c r="AL129" s="78">
        <f>IFERROR(_xll.qlIndexFixing(ContinuousBasisIndex6M,AJ129,TRUE,)-_xll.qlIndexFixing($AP$1,AJ129,TRUE,CalibrationTrigger),"")</f>
        <v>2.8154493714144489E-3</v>
      </c>
    </row>
    <row r="130" spans="35:38" x14ac:dyDescent="0.2">
      <c r="AI130" s="64" t="s">
        <v>124</v>
      </c>
      <c r="AJ130" s="147">
        <f>IFERROR(_xll.qlInterestRateIndexFixingDate(ContBasisIndex6MCorrected,AK130),"")</f>
        <v>42605</v>
      </c>
      <c r="AK130" s="147">
        <f>_xll.qlCalendarAdvance(Calendar,$AK129,AI130,,,trigger)</f>
        <v>42607</v>
      </c>
      <c r="AL130" s="78">
        <f>IFERROR(_xll.qlIndexFixing(ContinuousBasisIndex6M,AJ130,TRUE,)-_xll.qlIndexFixing($AP$1,AJ130,TRUE,CalibrationTrigger),"")</f>
        <v>2.8197993464224563E-3</v>
      </c>
    </row>
    <row r="131" spans="35:38" x14ac:dyDescent="0.2">
      <c r="AI131" s="64" t="s">
        <v>124</v>
      </c>
      <c r="AJ131" s="147">
        <f>IFERROR(_xll.qlInterestRateIndexFixingDate(ContBasisIndex6MCorrected,AK131),"")</f>
        <v>42606</v>
      </c>
      <c r="AK131" s="147">
        <f>_xll.qlCalendarAdvance(Calendar,$AK130,AI131,,,trigger)</f>
        <v>42608</v>
      </c>
      <c r="AL131" s="78">
        <f>IFERROR(_xll.qlIndexFixing(ContinuousBasisIndex6M,AJ131,TRUE,)-_xll.qlIndexFixing($AP$1,AJ131,TRUE,CalibrationTrigger),"")</f>
        <v>2.8211301449329908E-3</v>
      </c>
    </row>
    <row r="132" spans="35:38" x14ac:dyDescent="0.2">
      <c r="AI132" s="64" t="s">
        <v>124</v>
      </c>
      <c r="AJ132" s="147">
        <f>IFERROR(_xll.qlInterestRateIndexFixingDate(ContBasisIndex6MCorrected,AK132),"")</f>
        <v>42607</v>
      </c>
      <c r="AK132" s="147">
        <f>_xll.qlCalendarAdvance(Calendar,$AK131,AI132,,,trigger)</f>
        <v>42611</v>
      </c>
      <c r="AL132" s="78">
        <f>IFERROR(_xll.qlIndexFixing(ContinuousBasisIndex6M,AJ132,TRUE,)-_xll.qlIndexFixing($AP$1,AJ132,TRUE,CalibrationTrigger),"")</f>
        <v>2.8260947143578493E-3</v>
      </c>
    </row>
    <row r="133" spans="35:38" x14ac:dyDescent="0.2">
      <c r="AI133" s="64" t="s">
        <v>124</v>
      </c>
      <c r="AJ133" s="147">
        <f>IFERROR(_xll.qlInterestRateIndexFixingDate(ContBasisIndex6MCorrected,AK133),"")</f>
        <v>42608</v>
      </c>
      <c r="AK133" s="147">
        <f>_xll.qlCalendarAdvance(Calendar,$AK132,AI133,,,trigger)</f>
        <v>42612</v>
      </c>
      <c r="AL133" s="78">
        <f>IFERROR(_xll.qlIndexFixing(ContinuousBasisIndex6M,AJ133,TRUE,)-_xll.qlIndexFixing($AP$1,AJ133,TRUE,CalibrationTrigger),"")</f>
        <v>2.8274106608904173E-3</v>
      </c>
    </row>
    <row r="134" spans="35:38" x14ac:dyDescent="0.2">
      <c r="AI134" s="64" t="s">
        <v>124</v>
      </c>
      <c r="AJ134" s="147">
        <f>IFERROR(_xll.qlInterestRateIndexFixingDate(ContBasisIndex6MCorrected,AK134),"")</f>
        <v>42611</v>
      </c>
      <c r="AK134" s="147">
        <f>_xll.qlCalendarAdvance(Calendar,$AK133,AI134,,,trigger)</f>
        <v>42613</v>
      </c>
      <c r="AL134" s="78">
        <f>IFERROR(_xll.qlIndexFixing(ContinuousBasisIndex6M,AJ134,TRUE,)-_xll.qlIndexFixing($AP$1,AJ134,TRUE,CalibrationTrigger),"")</f>
        <v>2.8287232878209424E-3</v>
      </c>
    </row>
    <row r="135" spans="35:38" x14ac:dyDescent="0.2">
      <c r="AI135" s="64" t="s">
        <v>124</v>
      </c>
      <c r="AJ135" s="147">
        <f>IFERROR(_xll.qlInterestRateIndexFixingDate(ContBasisIndex6MCorrected,AK135),"")</f>
        <v>42612</v>
      </c>
      <c r="AK135" s="147">
        <f>_xll.qlCalendarAdvance(Calendar,$AK134,AI135,,,trigger)</f>
        <v>42614</v>
      </c>
      <c r="AL135" s="78">
        <f>IFERROR(_xll.qlIndexFixing(ContinuousBasisIndex6M,AJ135,TRUE,)-_xll.qlIndexFixing($AP$1,AJ135,TRUE,CalibrationTrigger),"")</f>
        <v>2.8310175682069467E-3</v>
      </c>
    </row>
    <row r="136" spans="35:38" x14ac:dyDescent="0.2">
      <c r="AI136" s="64" t="s">
        <v>124</v>
      </c>
      <c r="AJ136" s="147">
        <f>IFERROR(_xll.qlInterestRateIndexFixingDate(ContBasisIndex6MCorrected,AK136),"")</f>
        <v>42613</v>
      </c>
      <c r="AK136" s="147">
        <f>_xll.qlCalendarAdvance(Calendar,$AK135,AI136,,,trigger)</f>
        <v>42615</v>
      </c>
      <c r="AL136" s="78">
        <f>IFERROR(_xll.qlIndexFixing(ContinuousBasisIndex6M,AJ136,TRUE,)-_xll.qlIndexFixing($AP$1,AJ136,TRUE,CalibrationTrigger),"")</f>
        <v>2.8333028189767798E-3</v>
      </c>
    </row>
    <row r="137" spans="35:38" x14ac:dyDescent="0.2">
      <c r="AI137" s="64" t="s">
        <v>124</v>
      </c>
      <c r="AJ137" s="147">
        <f>IFERROR(_xll.qlInterestRateIndexFixingDate(ContBasisIndex6MCorrected,AK137),"")</f>
        <v>42614</v>
      </c>
      <c r="AK137" s="147">
        <f>_xll.qlCalendarAdvance(Calendar,$AK136,AI137,,,trigger)</f>
        <v>42618</v>
      </c>
      <c r="AL137" s="78">
        <f>IFERROR(_xll.qlIndexFixing(ContinuousBasisIndex6M,AJ137,TRUE,)-_xll.qlIndexFixing($AP$1,AJ137,TRUE,CalibrationTrigger),"")</f>
        <v>2.8410700622781971E-3</v>
      </c>
    </row>
    <row r="138" spans="35:38" x14ac:dyDescent="0.2">
      <c r="AI138" s="64" t="s">
        <v>124</v>
      </c>
      <c r="AJ138" s="147">
        <f>IFERROR(_xll.qlInterestRateIndexFixingDate(ContBasisIndex6MCorrected,AK138),"")</f>
        <v>42615</v>
      </c>
      <c r="AK138" s="147">
        <f>_xll.qlCalendarAdvance(Calendar,$AK137,AI138,,,trigger)</f>
        <v>42619</v>
      </c>
      <c r="AL138" s="78">
        <f>IFERROR(_xll.qlIndexFixing(ContinuousBasisIndex6M,AJ138,TRUE,)-_xll.qlIndexFixing($AP$1,AJ138,TRUE,CalibrationTrigger),"")</f>
        <v>2.8423539331359389E-3</v>
      </c>
    </row>
    <row r="139" spans="35:38" x14ac:dyDescent="0.2">
      <c r="AI139" s="64" t="s">
        <v>124</v>
      </c>
      <c r="AJ139" s="147">
        <f>IFERROR(_xll.qlInterestRateIndexFixingDate(ContBasisIndex6MCorrected,AK139),"")</f>
        <v>42618</v>
      </c>
      <c r="AK139" s="147">
        <f>_xll.qlCalendarAdvance(Calendar,$AK138,AI139,,,trigger)</f>
        <v>42620</v>
      </c>
      <c r="AL139" s="78">
        <f>IFERROR(_xll.qlIndexFixing(ContinuousBasisIndex6M,AJ139,TRUE,)-_xll.qlIndexFixing($AP$1,AJ139,TRUE,CalibrationTrigger),"")</f>
        <v>2.8445943409247309E-3</v>
      </c>
    </row>
    <row r="140" spans="35:38" x14ac:dyDescent="0.2">
      <c r="AI140" s="64" t="s">
        <v>124</v>
      </c>
      <c r="AJ140" s="147">
        <f>IFERROR(_xll.qlInterestRateIndexFixingDate(ContBasisIndex6MCorrected,AK140),"")</f>
        <v>42619</v>
      </c>
      <c r="AK140" s="147">
        <f>_xll.qlCalendarAdvance(Calendar,$AK139,AI140,,,trigger)</f>
        <v>42621</v>
      </c>
      <c r="AL140" s="78">
        <f>IFERROR(_xll.qlIndexFixing(ContinuousBasisIndex6M,AJ140,TRUE,)-_xll.qlIndexFixing($AP$1,AJ140,TRUE,CalibrationTrigger),"")</f>
        <v>2.8468258408675708E-3</v>
      </c>
    </row>
    <row r="141" spans="35:38" x14ac:dyDescent="0.2">
      <c r="AI141" s="64" t="s">
        <v>124</v>
      </c>
      <c r="AJ141" s="147">
        <f>IFERROR(_xll.qlInterestRateIndexFixingDate(ContBasisIndex6MCorrected,AK141),"")</f>
        <v>42620</v>
      </c>
      <c r="AK141" s="147">
        <f>_xll.qlCalendarAdvance(Calendar,$AK140,AI141,,,trigger)</f>
        <v>42622</v>
      </c>
      <c r="AL141" s="78">
        <f>IFERROR(_xll.qlIndexFixing(ContinuousBasisIndex6M,AJ141,TRUE,)-_xll.qlIndexFixing($AP$1,AJ141,TRUE,CalibrationTrigger),"")</f>
        <v>2.8490484531277765E-3</v>
      </c>
    </row>
    <row r="142" spans="35:38" x14ac:dyDescent="0.2">
      <c r="AI142" s="64" t="s">
        <v>124</v>
      </c>
      <c r="AJ142" s="147">
        <f>IFERROR(_xll.qlInterestRateIndexFixingDate(ContBasisIndex6MCorrected,AK142),"")</f>
        <v>42621</v>
      </c>
      <c r="AK142" s="147">
        <f>_xll.qlCalendarAdvance(Calendar,$AK141,AI142,,,trigger)</f>
        <v>42625</v>
      </c>
      <c r="AL142" s="78">
        <f>IFERROR(_xll.qlIndexFixing(ContinuousBasisIndex6M,AJ142,TRUE,)-_xll.qlIndexFixing($AP$1,AJ142,TRUE,CalibrationTrigger),"")</f>
        <v>2.8565996221505342E-3</v>
      </c>
    </row>
    <row r="143" spans="35:38" x14ac:dyDescent="0.2">
      <c r="AI143" s="64" t="s">
        <v>124</v>
      </c>
      <c r="AJ143" s="147">
        <f>IFERROR(_xll.qlInterestRateIndexFixingDate(ContBasisIndex6MCorrected,AK143),"")</f>
        <v>42622</v>
      </c>
      <c r="AK143" s="147">
        <f>_xll.qlCalendarAdvance(Calendar,$AK142,AI143,,,trigger)</f>
        <v>42626</v>
      </c>
      <c r="AL143" s="78">
        <f>IFERROR(_xll.qlIndexFixing(ContinuousBasisIndex6M,AJ143,TRUE,)-_xll.qlIndexFixing($AP$1,AJ143,TRUE,CalibrationTrigger),"")</f>
        <v>2.8578504272342578E-3</v>
      </c>
    </row>
    <row r="144" spans="35:38" x14ac:dyDescent="0.2">
      <c r="AI144" s="64" t="s">
        <v>124</v>
      </c>
      <c r="AJ144" s="147">
        <f>IFERROR(_xll.qlInterestRateIndexFixingDate(ContBasisIndex6MCorrected,AK144),"")</f>
        <v>42625</v>
      </c>
      <c r="AK144" s="147">
        <f>_xll.qlCalendarAdvance(Calendar,$AK143,AI144,,,trigger)</f>
        <v>42627</v>
      </c>
      <c r="AL144" s="78">
        <f>IFERROR(_xll.qlIndexFixing(ContinuousBasisIndex6M,AJ144,TRUE,)-_xll.qlIndexFixing($AP$1,AJ144,TRUE,CalibrationTrigger),"")</f>
        <v>2.8600289021664168E-3</v>
      </c>
    </row>
    <row r="145" spans="35:38" x14ac:dyDescent="0.2">
      <c r="AI145" s="64" t="s">
        <v>124</v>
      </c>
      <c r="AJ145" s="147">
        <f>IFERROR(_xll.qlInterestRateIndexFixingDate(ContBasisIndex6MCorrected,AK145),"")</f>
        <v>42626</v>
      </c>
      <c r="AK145" s="147">
        <f>_xll.qlCalendarAdvance(Calendar,$AK144,AI145,,,trigger)</f>
        <v>42628</v>
      </c>
      <c r="AL145" s="78">
        <f>IFERROR(_xll.qlIndexFixing(ContinuousBasisIndex6M,AJ145,TRUE,)-_xll.qlIndexFixing($AP$1,AJ145,TRUE,CalibrationTrigger),"")</f>
        <v>2.8622012331970558E-3</v>
      </c>
    </row>
    <row r="146" spans="35:38" x14ac:dyDescent="0.2">
      <c r="AI146" s="64" t="s">
        <v>124</v>
      </c>
      <c r="AJ146" s="147">
        <f>IFERROR(_xll.qlInterestRateIndexFixingDate(ContBasisIndex6MCorrected,AK146),"")</f>
        <v>42627</v>
      </c>
      <c r="AK146" s="147">
        <f>_xll.qlCalendarAdvance(Calendar,$AK145,AI146,,,trigger)</f>
        <v>42629</v>
      </c>
      <c r="AL146" s="78">
        <f>IFERROR(_xll.qlIndexFixing(ContinuousBasisIndex6M,AJ146,TRUE,)-_xll.qlIndexFixing($AP$1,AJ146,TRUE,CalibrationTrigger),"")</f>
        <v>2.8643648205726128E-3</v>
      </c>
    </row>
    <row r="147" spans="35:38" x14ac:dyDescent="0.2">
      <c r="AI147" s="64" t="s">
        <v>124</v>
      </c>
      <c r="AJ147" s="147">
        <f>IFERROR(_xll.qlInterestRateIndexFixingDate(ContBasisIndex6MCorrected,AK147),"")</f>
        <v>42628</v>
      </c>
      <c r="AK147" s="147">
        <f>_xll.qlCalendarAdvance(Calendar,$AK146,AI147,,,trigger)</f>
        <v>42632</v>
      </c>
      <c r="AL147" s="78">
        <f>IFERROR(_xll.qlIndexFixing(ContinuousBasisIndex6M,AJ147,TRUE,)-_xll.qlIndexFixing($AP$1,AJ147,TRUE,CalibrationTrigger),"")</f>
        <v>2.8717112376380567E-3</v>
      </c>
    </row>
    <row r="148" spans="35:38" x14ac:dyDescent="0.2">
      <c r="AI148" s="64" t="s">
        <v>124</v>
      </c>
      <c r="AJ148" s="147">
        <f>IFERROR(_xll.qlInterestRateIndexFixingDate(ContBasisIndex6MCorrected,AK148),"")</f>
        <v>42629</v>
      </c>
      <c r="AK148" s="147">
        <f>_xll.qlCalendarAdvance(Calendar,$AK147,AI148,,,trigger)</f>
        <v>42633</v>
      </c>
      <c r="AL148" s="78">
        <f>IFERROR(_xll.qlIndexFixing(ContinuousBasisIndex6M,AJ148,TRUE,)-_xll.qlIndexFixing($AP$1,AJ148,TRUE,CalibrationTrigger),"")</f>
        <v>2.8729321296372219E-3</v>
      </c>
    </row>
    <row r="149" spans="35:38" x14ac:dyDescent="0.2">
      <c r="AI149" s="64" t="s">
        <v>124</v>
      </c>
      <c r="AJ149" s="147">
        <f>IFERROR(_xll.qlInterestRateIndexFixingDate(ContBasisIndex6MCorrected,AK149),"")</f>
        <v>42632</v>
      </c>
      <c r="AK149" s="147">
        <f>_xll.qlCalendarAdvance(Calendar,$AK148,AI149,,,trigger)</f>
        <v>42634</v>
      </c>
      <c r="AL149" s="78">
        <f>IFERROR(_xll.qlIndexFixing(ContinuousBasisIndex6M,AJ149,TRUE,)-_xll.qlIndexFixing($AP$1,AJ149,TRUE,CalibrationTrigger),"")</f>
        <v>2.8750522954922564E-3</v>
      </c>
    </row>
    <row r="150" spans="35:38" x14ac:dyDescent="0.2">
      <c r="AI150" s="64" t="s">
        <v>124</v>
      </c>
      <c r="AJ150" s="147">
        <f>IFERROR(_xll.qlInterestRateIndexFixingDate(ContBasisIndex6MCorrected,AK150),"")</f>
        <v>42633</v>
      </c>
      <c r="AK150" s="147">
        <f>_xll.qlCalendarAdvance(Calendar,$AK149,AI150,,,trigger)</f>
        <v>42635</v>
      </c>
      <c r="AL150" s="78">
        <f>IFERROR(_xll.qlIndexFixing(ContinuousBasisIndex6M,AJ150,TRUE,)-_xll.qlIndexFixing($AP$1,AJ150,TRUE,CalibrationTrigger),"")</f>
        <v>2.8771638361324943E-3</v>
      </c>
    </row>
    <row r="151" spans="35:38" x14ac:dyDescent="0.2">
      <c r="AI151" s="64" t="s">
        <v>124</v>
      </c>
      <c r="AJ151" s="147">
        <f>IFERROR(_xll.qlInterestRateIndexFixingDate(ContBasisIndex6MCorrected,AK151),"")</f>
        <v>42634</v>
      </c>
      <c r="AK151" s="147">
        <f>_xll.qlCalendarAdvance(Calendar,$AK150,AI151,,,trigger)</f>
        <v>42636</v>
      </c>
      <c r="AL151" s="78">
        <f>IFERROR(_xll.qlIndexFixing(ContinuousBasisIndex6M,AJ151,TRUE,)-_xll.qlIndexFixing($AP$1,AJ151,TRUE,CalibrationTrigger),"")</f>
        <v>2.8792667711672218E-3</v>
      </c>
    </row>
    <row r="152" spans="35:38" x14ac:dyDescent="0.2">
      <c r="AI152" s="64" t="s">
        <v>124</v>
      </c>
      <c r="AJ152" s="147">
        <f>IFERROR(_xll.qlInterestRateIndexFixingDate(ContBasisIndex6MCorrected,AK152),"")</f>
        <v>42635</v>
      </c>
      <c r="AK152" s="147">
        <f>_xll.qlCalendarAdvance(Calendar,$AK151,AI152,,,trigger)</f>
        <v>42639</v>
      </c>
      <c r="AL152" s="78">
        <f>IFERROR(_xll.qlIndexFixing(ContinuousBasisIndex6M,AJ152,TRUE,)-_xll.qlIndexFixing($AP$1,AJ152,TRUE,CalibrationTrigger),"")</f>
        <v>2.8864039784029789E-3</v>
      </c>
    </row>
    <row r="153" spans="35:38" x14ac:dyDescent="0.2">
      <c r="AI153" s="64" t="s">
        <v>124</v>
      </c>
      <c r="AJ153" s="147">
        <f>IFERROR(_xll.qlInterestRateIndexFixingDate(ContBasisIndex6MCorrected,AK153),"")</f>
        <v>42636</v>
      </c>
      <c r="AK153" s="147">
        <f>_xll.qlCalendarAdvance(Calendar,$AK152,AI153,,,trigger)</f>
        <v>42640</v>
      </c>
      <c r="AL153" s="78">
        <f>IFERROR(_xll.qlIndexFixing(ContinuousBasisIndex6M,AJ153,TRUE,)-_xll.qlIndexFixing($AP$1,AJ153,TRUE,CalibrationTrigger),"")</f>
        <v>2.8875928461273149E-3</v>
      </c>
    </row>
    <row r="154" spans="35:38" x14ac:dyDescent="0.2">
      <c r="AI154" s="64" t="s">
        <v>124</v>
      </c>
      <c r="AJ154" s="147">
        <f>IFERROR(_xll.qlInterestRateIndexFixingDate(ContBasisIndex6MCorrected,AK154),"")</f>
        <v>42639</v>
      </c>
      <c r="AK154" s="147">
        <f>_xll.qlCalendarAdvance(Calendar,$AK153,AI154,,,trigger)</f>
        <v>42641</v>
      </c>
      <c r="AL154" s="78">
        <f>IFERROR(_xll.qlIndexFixing(ContinuousBasisIndex6M,AJ154,TRUE,)-_xll.qlIndexFixing($AP$1,AJ154,TRUE,CalibrationTrigger),"")</f>
        <v>2.8896530459696416E-3</v>
      </c>
    </row>
    <row r="155" spans="35:38" x14ac:dyDescent="0.2">
      <c r="AI155" s="64" t="s">
        <v>124</v>
      </c>
      <c r="AJ155" s="147">
        <f>IFERROR(_xll.qlInterestRateIndexFixingDate(ContBasisIndex6MCorrected,AK155),"")</f>
        <v>42640</v>
      </c>
      <c r="AK155" s="147">
        <f>_xll.qlCalendarAdvance(Calendar,$AK154,AI155,,,trigger)</f>
        <v>42642</v>
      </c>
      <c r="AL155" s="78">
        <f>IFERROR(_xll.qlIndexFixing(ContinuousBasisIndex6M,AJ155,TRUE,)-_xll.qlIndexFixing($AP$1,AJ155,TRUE,CalibrationTrigger),"")</f>
        <v>2.8917047570809233E-3</v>
      </c>
    </row>
    <row r="156" spans="35:38" x14ac:dyDescent="0.2">
      <c r="AI156" s="64" t="s">
        <v>124</v>
      </c>
      <c r="AJ156" s="147">
        <f>IFERROR(_xll.qlInterestRateIndexFixingDate(ContBasisIndex6MCorrected,AK156),"")</f>
        <v>42641</v>
      </c>
      <c r="AK156" s="147">
        <f>_xll.qlCalendarAdvance(Calendar,$AK155,AI156,,,trigger)</f>
        <v>42643</v>
      </c>
      <c r="AL156" s="78">
        <f>IFERROR(_xll.qlIndexFixing(ContinuousBasisIndex6M,AJ156,TRUE,)-_xll.qlIndexFixing($AP$1,AJ156,TRUE,CalibrationTrigger),"")</f>
        <v>2.8946119976472617E-3</v>
      </c>
    </row>
    <row r="157" spans="35:38" x14ac:dyDescent="0.2">
      <c r="AI157" s="64" t="s">
        <v>124</v>
      </c>
      <c r="AJ157" s="147">
        <f>IFERROR(_xll.qlInterestRateIndexFixingDate(ContBasisIndex6MCorrected,AK157),"")</f>
        <v>42642</v>
      </c>
      <c r="AK157" s="147">
        <f>_xll.qlCalendarAdvance(Calendar,$AK156,AI157,,,trigger)</f>
        <v>42646</v>
      </c>
      <c r="AL157" s="78">
        <f>IFERROR(_xll.qlIndexFixing(ContinuousBasisIndex6M,AJ157,TRUE,)-_xll.qlIndexFixing($AP$1,AJ157,TRUE,CalibrationTrigger),"")</f>
        <v>2.900679314695597E-3</v>
      </c>
    </row>
    <row r="158" spans="35:38" x14ac:dyDescent="0.2">
      <c r="AI158" s="64" t="s">
        <v>124</v>
      </c>
      <c r="AJ158" s="147">
        <f>IFERROR(_xll.qlInterestRateIndexFixingDate(ContBasisIndex6MCorrected,AK158),"")</f>
        <v>42643</v>
      </c>
      <c r="AK158" s="147">
        <f>_xll.qlCalendarAdvance(Calendar,$AK157,AI158,,,trigger)</f>
        <v>42647</v>
      </c>
      <c r="AL158" s="78">
        <f>IFERROR(_xll.qlIndexFixing(ContinuousBasisIndex6M,AJ158,TRUE,)-_xll.qlIndexFixing($AP$1,AJ158,TRUE,CalibrationTrigger),"")</f>
        <v>2.9026849616395072E-3</v>
      </c>
    </row>
    <row r="159" spans="35:38" x14ac:dyDescent="0.2">
      <c r="AI159" s="64" t="s">
        <v>124</v>
      </c>
      <c r="AJ159" s="147">
        <f>IFERROR(_xll.qlInterestRateIndexFixingDate(ContBasisIndex6MCorrected,AK159),"")</f>
        <v>42646</v>
      </c>
      <c r="AK159" s="147">
        <f>_xll.qlCalendarAdvance(Calendar,$AK158,AI159,,,trigger)</f>
        <v>42648</v>
      </c>
      <c r="AL159" s="78">
        <f>IFERROR(_xll.qlIndexFixing(ContinuousBasisIndex6M,AJ159,TRUE,)-_xll.qlIndexFixing($AP$1,AJ159,TRUE,CalibrationTrigger),"")</f>
        <v>2.9046822444915802E-3</v>
      </c>
    </row>
    <row r="160" spans="35:38" x14ac:dyDescent="0.2">
      <c r="AI160" s="64" t="s">
        <v>124</v>
      </c>
      <c r="AJ160" s="147">
        <f>IFERROR(_xll.qlInterestRateIndexFixingDate(ContBasisIndex6MCorrected,AK160),"")</f>
        <v>42647</v>
      </c>
      <c r="AK160" s="147">
        <f>_xll.qlCalendarAdvance(Calendar,$AK159,AI160,,,trigger)</f>
        <v>42649</v>
      </c>
      <c r="AL160" s="78">
        <f>IFERROR(_xll.qlIndexFixing(ContinuousBasisIndex6M,AJ160,TRUE,)-_xll.qlIndexFixing($AP$1,AJ160,TRUE,CalibrationTrigger),"")</f>
        <v>2.9066711823668569E-3</v>
      </c>
    </row>
    <row r="161" spans="35:38" x14ac:dyDescent="0.2">
      <c r="AI161" s="64" t="s">
        <v>124</v>
      </c>
      <c r="AJ161" s="147">
        <f>IFERROR(_xll.qlInterestRateIndexFixingDate(ContBasisIndex6MCorrected,AK161),"")</f>
        <v>42648</v>
      </c>
      <c r="AK161" s="147">
        <f>_xll.qlCalendarAdvance(Calendar,$AK160,AI161,,,trigger)</f>
        <v>42650</v>
      </c>
      <c r="AL161" s="78">
        <f>IFERROR(_xll.qlIndexFixing(ContinuousBasisIndex6M,AJ161,TRUE,)-_xll.qlIndexFixing($AP$1,AJ161,TRUE,CalibrationTrigger),"")</f>
        <v>2.9086517943421632E-3</v>
      </c>
    </row>
    <row r="162" spans="35:38" x14ac:dyDescent="0.2">
      <c r="AI162" s="64" t="s">
        <v>124</v>
      </c>
      <c r="AJ162" s="147">
        <f>IFERROR(_xll.qlInterestRateIndexFixingDate(ContBasisIndex6MCorrected,AK162),"")</f>
        <v>42649</v>
      </c>
      <c r="AK162" s="147">
        <f>_xll.qlCalendarAdvance(Calendar,$AK161,AI162,,,trigger)</f>
        <v>42653</v>
      </c>
      <c r="AL162" s="78">
        <f>IFERROR(_xll.qlIndexFixing(ContinuousBasisIndex6M,AJ162,TRUE,)-_xll.qlIndexFixing($AP$1,AJ162,TRUE,CalibrationTrigger),"")</f>
        <v>2.9145438650877544E-3</v>
      </c>
    </row>
    <row r="163" spans="35:38" x14ac:dyDescent="0.2">
      <c r="AI163" s="64" t="s">
        <v>124</v>
      </c>
      <c r="AJ163" s="147">
        <f>IFERROR(_xll.qlInterestRateIndexFixingDate(ContBasisIndex6MCorrected,AK163),"")</f>
        <v>42650</v>
      </c>
      <c r="AK163" s="147">
        <f>_xll.qlCalendarAdvance(Calendar,$AK162,AI163,,,trigger)</f>
        <v>42654</v>
      </c>
      <c r="AL163" s="78">
        <f>IFERROR(_xll.qlIndexFixing(ContinuousBasisIndex6M,AJ163,TRUE,)-_xll.qlIndexFixing($AP$1,AJ163,TRUE,CalibrationTrigger),"")</f>
        <v>2.9164913635039138E-3</v>
      </c>
    </row>
    <row r="164" spans="35:38" x14ac:dyDescent="0.2">
      <c r="AI164" s="64" t="s">
        <v>124</v>
      </c>
      <c r="AJ164" s="147">
        <f>IFERROR(_xll.qlInterestRateIndexFixingDate(ContBasisIndex6MCorrected,AK164),"")</f>
        <v>42653</v>
      </c>
      <c r="AK164" s="147">
        <f>_xll.qlCalendarAdvance(Calendar,$AK163,AI164,,,trigger)</f>
        <v>42655</v>
      </c>
      <c r="AL164" s="78">
        <f>IFERROR(_xll.qlIndexFixing(ContinuousBasisIndex6M,AJ164,TRUE,)-_xll.qlIndexFixing($AP$1,AJ164,TRUE,CalibrationTrigger),"")</f>
        <v>2.9184306308589654E-3</v>
      </c>
    </row>
    <row r="165" spans="35:38" x14ac:dyDescent="0.2">
      <c r="AI165" s="64" t="s">
        <v>124</v>
      </c>
      <c r="AJ165" s="147">
        <f>IFERROR(_xll.qlInterestRateIndexFixingDate(ContBasisIndex6MCorrected,AK165),"")</f>
        <v>42654</v>
      </c>
      <c r="AK165" s="147">
        <f>_xll.qlCalendarAdvance(Calendar,$AK164,AI165,,,trigger)</f>
        <v>42656</v>
      </c>
      <c r="AL165" s="78">
        <f>IFERROR(_xll.qlIndexFixing(ContinuousBasisIndex6M,AJ165,TRUE,)-_xll.qlIndexFixing($AP$1,AJ165,TRUE,CalibrationTrigger),"")</f>
        <v>2.9203616860158429E-3</v>
      </c>
    </row>
    <row r="166" spans="35:38" x14ac:dyDescent="0.2">
      <c r="AI166" s="64" t="s">
        <v>124</v>
      </c>
      <c r="AJ166" s="147">
        <f>IFERROR(_xll.qlInterestRateIndexFixingDate(ContBasisIndex6MCorrected,AK166),"")</f>
        <v>42655</v>
      </c>
      <c r="AK166" s="147">
        <f>_xll.qlCalendarAdvance(Calendar,$AK165,AI166,,,trigger)</f>
        <v>42657</v>
      </c>
      <c r="AL166" s="78">
        <f>IFERROR(_xll.qlIndexFixing(ContinuousBasisIndex6M,AJ166,TRUE,)-_xll.qlIndexFixing($AP$1,AJ166,TRUE,CalibrationTrigger),"")</f>
        <v>2.9254988795337422E-3</v>
      </c>
    </row>
    <row r="167" spans="35:38" x14ac:dyDescent="0.2">
      <c r="AI167" s="64" t="s">
        <v>124</v>
      </c>
      <c r="AJ167" s="147">
        <f>IFERROR(_xll.qlInterestRateIndexFixingDate(ContBasisIndex6MCorrected,AK167),"")</f>
        <v>42656</v>
      </c>
      <c r="AK167" s="147">
        <f>_xll.qlCalendarAdvance(Calendar,$AK166,AI167,,,trigger)</f>
        <v>42660</v>
      </c>
      <c r="AL167" s="78">
        <f>IFERROR(_xll.qlIndexFixing(ContinuousBasisIndex6M,AJ167,TRUE,)-_xll.qlIndexFixing($AP$1,AJ167,TRUE,CalibrationTrigger),"")</f>
        <v>2.9288000208263086E-3</v>
      </c>
    </row>
    <row r="168" spans="35:38" x14ac:dyDescent="0.2">
      <c r="AI168" s="64" t="s">
        <v>124</v>
      </c>
      <c r="AJ168" s="147">
        <f>IFERROR(_xll.qlInterestRateIndexFixingDate(ContBasisIndex6MCorrected,AK168),"")</f>
        <v>42657</v>
      </c>
      <c r="AK168" s="147">
        <f>_xll.qlCalendarAdvance(Calendar,$AK167,AI168,,,trigger)</f>
        <v>42661</v>
      </c>
      <c r="AL168" s="78">
        <f>IFERROR(_xll.qlIndexFixing(ContinuousBasisIndex6M,AJ168,TRUE,)-_xll.qlIndexFixing($AP$1,AJ168,TRUE,CalibrationTrigger),"")</f>
        <v>2.9298944363860199E-3</v>
      </c>
    </row>
    <row r="169" spans="35:38" x14ac:dyDescent="0.2">
      <c r="AI169" s="64" t="s">
        <v>124</v>
      </c>
      <c r="AJ169" s="147">
        <f>IFERROR(_xll.qlInterestRateIndexFixingDate(ContBasisIndex6MCorrected,AK169),"")</f>
        <v>42660</v>
      </c>
      <c r="AK169" s="147">
        <f>_xll.qlCalendarAdvance(Calendar,$AK168,AI169,,,trigger)</f>
        <v>42662</v>
      </c>
      <c r="AL169" s="78">
        <f>IFERROR(_xll.qlIndexFixing(ContinuousBasisIndex6M,AJ169,TRUE,)-_xll.qlIndexFixing($AP$1,AJ169,TRUE,CalibrationTrigger),"")</f>
        <v>2.931776612395574E-3</v>
      </c>
    </row>
    <row r="170" spans="35:38" x14ac:dyDescent="0.2">
      <c r="AI170" s="64" t="s">
        <v>124</v>
      </c>
      <c r="AJ170" s="147">
        <f>IFERROR(_xll.qlInterestRateIndexFixingDate(ContBasisIndex6MCorrected,AK170),"")</f>
        <v>42661</v>
      </c>
      <c r="AK170" s="147">
        <f>_xll.qlCalendarAdvance(Calendar,$AK169,AI170,,,trigger)</f>
        <v>42663</v>
      </c>
      <c r="AL170" s="78">
        <f>IFERROR(_xll.qlIndexFixing(ContinuousBasisIndex6M,AJ170,TRUE,)-_xll.qlIndexFixing($AP$1,AJ170,TRUE,CalibrationTrigger),"")</f>
        <v>2.9336507072236897E-3</v>
      </c>
    </row>
    <row r="171" spans="35:38" x14ac:dyDescent="0.2">
      <c r="AI171" s="64" t="s">
        <v>124</v>
      </c>
      <c r="AJ171" s="147">
        <f>IFERROR(_xll.qlInterestRateIndexFixingDate(ContBasisIndex6MCorrected,AK171),"")</f>
        <v>42662</v>
      </c>
      <c r="AK171" s="147">
        <f>_xll.qlCalendarAdvance(Calendar,$AK170,AI171,,,trigger)</f>
        <v>42664</v>
      </c>
      <c r="AL171" s="78">
        <f>IFERROR(_xll.qlIndexFixing(ContinuousBasisIndex6M,AJ171,TRUE,)-_xll.qlIndexFixing($AP$1,AJ171,TRUE,CalibrationTrigger),"")</f>
        <v>2.9355167394438625E-3</v>
      </c>
    </row>
    <row r="172" spans="35:38" x14ac:dyDescent="0.2">
      <c r="AI172" s="64" t="s">
        <v>124</v>
      </c>
      <c r="AJ172" s="147">
        <f>IFERROR(_xll.qlInterestRateIndexFixingDate(ContBasisIndex6MCorrected,AK172),"")</f>
        <v>42663</v>
      </c>
      <c r="AK172" s="147">
        <f>_xll.qlCalendarAdvance(Calendar,$AK171,AI172,,,trigger)</f>
        <v>42667</v>
      </c>
      <c r="AL172" s="78">
        <f>IFERROR(_xll.qlIndexFixing(ContinuousBasisIndex6M,AJ172,TRUE,)-_xll.qlIndexFixing($AP$1,AJ172,TRUE,CalibrationTrigger),"")</f>
        <v>2.9410666456725137E-3</v>
      </c>
    </row>
    <row r="173" spans="35:38" x14ac:dyDescent="0.2">
      <c r="AI173" s="64" t="s">
        <v>124</v>
      </c>
      <c r="AJ173" s="147">
        <f>IFERROR(_xll.qlInterestRateIndexFixingDate(ContBasisIndex6MCorrected,AK173),"")</f>
        <v>42664</v>
      </c>
      <c r="AK173" s="147">
        <f>_xll.qlCalendarAdvance(Calendar,$AK172,AI173,,,trigger)</f>
        <v>42668</v>
      </c>
      <c r="AL173" s="78">
        <f>IFERROR(_xll.qlIndexFixing(ContinuousBasisIndex6M,AJ173,TRUE,)-_xll.qlIndexFixing($AP$1,AJ173,TRUE,CalibrationTrigger),"")</f>
        <v>2.9429006124994878E-3</v>
      </c>
    </row>
    <row r="174" spans="35:38" x14ac:dyDescent="0.2">
      <c r="AI174" s="64" t="s">
        <v>124</v>
      </c>
      <c r="AJ174" s="147">
        <f>IFERROR(_xll.qlInterestRateIndexFixingDate(ContBasisIndex6MCorrected,AK174),"")</f>
        <v>42667</v>
      </c>
      <c r="AK174" s="147">
        <f>_xll.qlCalendarAdvance(Calendar,$AK173,AI174,,,trigger)</f>
        <v>42669</v>
      </c>
      <c r="AL174" s="78">
        <f>IFERROR(_xll.qlIndexFixing(ContinuousBasisIndex6M,AJ174,TRUE,)-_xll.qlIndexFixing($AP$1,AJ174,TRUE,CalibrationTrigger),"")</f>
        <v>2.9447266090615746E-3</v>
      </c>
    </row>
    <row r="175" spans="35:38" x14ac:dyDescent="0.2">
      <c r="AI175" s="64" t="s">
        <v>124</v>
      </c>
      <c r="AJ175" s="147">
        <f>IFERROR(_xll.qlInterestRateIndexFixingDate(ContBasisIndex6MCorrected,AK175),"")</f>
        <v>42668</v>
      </c>
      <c r="AK175" s="147">
        <f>_xll.qlCalendarAdvance(Calendar,$AK174,AI175,,,trigger)</f>
        <v>42670</v>
      </c>
      <c r="AL175" s="78">
        <f>IFERROR(_xll.qlIndexFixing(ContinuousBasisIndex6M,AJ175,TRUE,)-_xll.qlIndexFixing($AP$1,AJ175,TRUE,CalibrationTrigger),"")</f>
        <v>2.9465456382539038E-3</v>
      </c>
    </row>
    <row r="176" spans="35:38" x14ac:dyDescent="0.2">
      <c r="AI176" s="64" t="s">
        <v>124</v>
      </c>
      <c r="AJ176" s="147">
        <f>IFERROR(_xll.qlInterestRateIndexFixingDate(ContBasisIndex6MCorrected,AK176),"")</f>
        <v>42669</v>
      </c>
      <c r="AK176" s="147">
        <f>_xll.qlCalendarAdvance(Calendar,$AK175,AI176,,,trigger)</f>
        <v>42671</v>
      </c>
      <c r="AL176" s="78">
        <f>IFERROR(_xll.qlIndexFixing(ContinuousBasisIndex6M,AJ176,TRUE,)-_xll.qlIndexFixing($AP$1,AJ176,TRUE,CalibrationTrigger),"")</f>
        <v>2.9483567350815773E-3</v>
      </c>
    </row>
    <row r="177" spans="35:38" x14ac:dyDescent="0.2">
      <c r="AI177" s="64" t="s">
        <v>124</v>
      </c>
      <c r="AJ177" s="147">
        <f>IFERROR(_xll.qlInterestRateIndexFixingDate(ContBasisIndex6MCorrected,AK177),"")</f>
        <v>42670</v>
      </c>
      <c r="AK177" s="147">
        <f>_xll.qlCalendarAdvance(Calendar,$AK176,AI177,,,trigger)</f>
        <v>42674</v>
      </c>
      <c r="AL177" s="78">
        <f>IFERROR(_xll.qlIndexFixing(ContinuousBasisIndex6M,AJ177,TRUE,)-_xll.qlIndexFixing($AP$1,AJ177,TRUE,CalibrationTrigger),"")</f>
        <v>2.9514971937841571E-3</v>
      </c>
    </row>
    <row r="178" spans="35:38" x14ac:dyDescent="0.2">
      <c r="AI178" s="64" t="s">
        <v>124</v>
      </c>
      <c r="AJ178" s="147">
        <f>IFERROR(_xll.qlInterestRateIndexFixingDate(ContBasisIndex6MCorrected,AK178),"")</f>
        <v>42671</v>
      </c>
      <c r="AK178" s="147">
        <f>_xll.qlCalendarAdvance(Calendar,$AK177,AI178,,,trigger)</f>
        <v>42675</v>
      </c>
      <c r="AL178" s="78">
        <f>IFERROR(_xll.qlIndexFixing(ContinuousBasisIndex6M,AJ178,TRUE,)-_xll.qlIndexFixing($AP$1,AJ178,TRUE,CalibrationTrigger),"")</f>
        <v>2.9555221639186646E-3</v>
      </c>
    </row>
    <row r="179" spans="35:38" x14ac:dyDescent="0.2">
      <c r="AI179" s="64" t="s">
        <v>124</v>
      </c>
      <c r="AJ179" s="147">
        <f>IFERROR(_xll.qlInterestRateIndexFixingDate(ContBasisIndex6MCorrected,AK179),"")</f>
        <v>42674</v>
      </c>
      <c r="AK179" s="147">
        <f>_xll.qlCalendarAdvance(Calendar,$AK178,AI179,,,trigger)</f>
        <v>42676</v>
      </c>
      <c r="AL179" s="78">
        <f>IFERROR(_xll.qlIndexFixing(ContinuousBasisIndex6M,AJ179,TRUE,)-_xll.qlIndexFixing($AP$1,AJ179,TRUE,CalibrationTrigger),"")</f>
        <v>2.9565550741539812E-3</v>
      </c>
    </row>
    <row r="180" spans="35:38" x14ac:dyDescent="0.2">
      <c r="AI180" s="64" t="s">
        <v>124</v>
      </c>
      <c r="AJ180" s="147">
        <f>IFERROR(_xll.qlInterestRateIndexFixingDate(ContBasisIndex6MCorrected,AK180),"")</f>
        <v>42675</v>
      </c>
      <c r="AK180" s="147">
        <f>_xll.qlCalendarAdvance(Calendar,$AK179,AI180,,,trigger)</f>
        <v>42677</v>
      </c>
      <c r="AL180" s="78">
        <f>IFERROR(_xll.qlIndexFixing(ContinuousBasisIndex6M,AJ180,TRUE,)-_xll.qlIndexFixing($AP$1,AJ180,TRUE,CalibrationTrigger),"")</f>
        <v>2.9583226041536926E-3</v>
      </c>
    </row>
    <row r="181" spans="35:38" x14ac:dyDescent="0.2">
      <c r="AI181" s="64" t="s">
        <v>124</v>
      </c>
      <c r="AJ181" s="147">
        <f>IFERROR(_xll.qlInterestRateIndexFixingDate(ContBasisIndex6MCorrected,AK181),"")</f>
        <v>42676</v>
      </c>
      <c r="AK181" s="147">
        <f>_xll.qlCalendarAdvance(Calendar,$AK180,AI181,,,trigger)</f>
        <v>42678</v>
      </c>
      <c r="AL181" s="78">
        <f>IFERROR(_xll.qlIndexFixing(ContinuousBasisIndex6M,AJ181,TRUE,)-_xll.qlIndexFixing($AP$1,AJ181,TRUE,CalibrationTrigger),"")</f>
        <v>2.9600823204744189E-3</v>
      </c>
    </row>
    <row r="182" spans="35:38" x14ac:dyDescent="0.2">
      <c r="AI182" s="64" t="s">
        <v>124</v>
      </c>
      <c r="AJ182" s="147">
        <f>IFERROR(_xll.qlInterestRateIndexFixingDate(ContBasisIndex6MCorrected,AK182),"")</f>
        <v>42677</v>
      </c>
      <c r="AK182" s="147">
        <f>_xll.qlCalendarAdvance(Calendar,$AK181,AI182,,,trigger)</f>
        <v>42681</v>
      </c>
      <c r="AL182" s="78">
        <f>IFERROR(_xll.qlIndexFixing(ContinuousBasisIndex6M,AJ182,TRUE,)-_xll.qlIndexFixing($AP$1,AJ182,TRUE,CalibrationTrigger),"")</f>
        <v>2.9660354287356205E-3</v>
      </c>
    </row>
    <row r="183" spans="35:38" x14ac:dyDescent="0.2">
      <c r="AI183" s="64" t="s">
        <v>124</v>
      </c>
      <c r="AJ183" s="147">
        <f>IFERROR(_xll.qlInterestRateIndexFixingDate(ContBasisIndex6MCorrected,AK183),"")</f>
        <v>42678</v>
      </c>
      <c r="AK183" s="147">
        <f>_xll.qlCalendarAdvance(Calendar,$AK182,AI183,,,trigger)</f>
        <v>42682</v>
      </c>
      <c r="AL183" s="78">
        <f>IFERROR(_xll.qlIndexFixing(ContinuousBasisIndex6M,AJ183,TRUE,)-_xll.qlIndexFixing($AP$1,AJ183,TRUE,CalibrationTrigger),"")</f>
        <v>2.9670434096310087E-3</v>
      </c>
    </row>
    <row r="184" spans="35:38" x14ac:dyDescent="0.2">
      <c r="AI184" s="64" t="s">
        <v>124</v>
      </c>
      <c r="AJ184" s="147">
        <f>IFERROR(_xll.qlInterestRateIndexFixingDate(ContBasisIndex6MCorrected,AK184),"")</f>
        <v>42681</v>
      </c>
      <c r="AK184" s="147">
        <f>_xll.qlCalendarAdvance(Calendar,$AK183,AI184,,,trigger)</f>
        <v>42683</v>
      </c>
      <c r="AL184" s="78">
        <f>IFERROR(_xll.qlIndexFixing(ContinuousBasisIndex6M,AJ184,TRUE,)-_xll.qlIndexFixing($AP$1,AJ184,TRUE,CalibrationTrigger),"")</f>
        <v>2.9687643277488528E-3</v>
      </c>
    </row>
    <row r="185" spans="35:38" x14ac:dyDescent="0.2">
      <c r="AI185" s="64" t="s">
        <v>124</v>
      </c>
      <c r="AJ185" s="147">
        <f>IFERROR(_xll.qlInterestRateIndexFixingDate(ContBasisIndex6MCorrected,AK185),"")</f>
        <v>42682</v>
      </c>
      <c r="AK185" s="147">
        <f>_xll.qlCalendarAdvance(Calendar,$AK184,AI185,,,trigger)</f>
        <v>42684</v>
      </c>
      <c r="AL185" s="78">
        <f>IFERROR(_xll.qlIndexFixing(ContinuousBasisIndex6M,AJ185,TRUE,)-_xll.qlIndexFixing($AP$1,AJ185,TRUE,CalibrationTrigger),"")</f>
        <v>2.9704775400218935E-3</v>
      </c>
    </row>
    <row r="186" spans="35:38" x14ac:dyDescent="0.2">
      <c r="AI186" s="64" t="s">
        <v>124</v>
      </c>
      <c r="AJ186" s="147">
        <f>IFERROR(_xll.qlInterestRateIndexFixingDate(ContBasisIndex6MCorrected,AK186),"")</f>
        <v>42683</v>
      </c>
      <c r="AK186" s="147">
        <f>_xll.qlCalendarAdvance(Calendar,$AK185,AI186,,,trigger)</f>
        <v>42685</v>
      </c>
      <c r="AL186" s="78">
        <f>IFERROR(_xll.qlIndexFixing(ContinuousBasisIndex6M,AJ186,TRUE,)-_xll.qlIndexFixing($AP$1,AJ186,TRUE,CalibrationTrigger),"")</f>
        <v>2.9721830643032552E-3</v>
      </c>
    </row>
    <row r="187" spans="35:38" x14ac:dyDescent="0.2">
      <c r="AI187" s="64" t="s">
        <v>124</v>
      </c>
      <c r="AJ187" s="147">
        <f>IFERROR(_xll.qlInterestRateIndexFixingDate(ContBasisIndex6MCorrected,AK187),"")</f>
        <v>42684</v>
      </c>
      <c r="AK187" s="147">
        <f>_xll.qlCalendarAdvance(Calendar,$AK186,AI187,,,trigger)</f>
        <v>42688</v>
      </c>
      <c r="AL187" s="78">
        <f>IFERROR(_xll.qlIndexFixing(ContinuousBasisIndex6M,AJ187,TRUE,)-_xll.qlIndexFixing($AP$1,AJ187,TRUE,CalibrationTrigger),"")</f>
        <v>2.9779493127775722E-3</v>
      </c>
    </row>
    <row r="188" spans="35:38" x14ac:dyDescent="0.2">
      <c r="AI188" s="64" t="s">
        <v>124</v>
      </c>
      <c r="AJ188" s="147">
        <f>IFERROR(_xll.qlInterestRateIndexFixingDate(ContBasisIndex6MCorrected,AK188),"")</f>
        <v>42685</v>
      </c>
      <c r="AK188" s="147">
        <f>_xll.qlCalendarAdvance(Calendar,$AK187,AI188,,,trigger)</f>
        <v>42689</v>
      </c>
      <c r="AL188" s="78">
        <f>IFERROR(_xll.qlIndexFixing(ContinuousBasisIndex6M,AJ188,TRUE,)-_xll.qlIndexFixing($AP$1,AJ188,TRUE,CalibrationTrigger),"")</f>
        <v>2.9789286373532271E-3</v>
      </c>
    </row>
    <row r="189" spans="35:38" x14ac:dyDescent="0.2">
      <c r="AI189" s="64" t="s">
        <v>124</v>
      </c>
      <c r="AJ189" s="147">
        <f>IFERROR(_xll.qlInterestRateIndexFixingDate(ContBasisIndex6MCorrected,AK189),"")</f>
        <v>42688</v>
      </c>
      <c r="AK189" s="147">
        <f>_xll.qlCalendarAdvance(Calendar,$AK188,AI189,,,trigger)</f>
        <v>42690</v>
      </c>
      <c r="AL189" s="78">
        <f>IFERROR(_xll.qlIndexFixing(ContinuousBasisIndex6M,AJ189,TRUE,)-_xll.qlIndexFixing($AP$1,AJ189,TRUE,CalibrationTrigger),"")</f>
        <v>2.9805959882616183E-3</v>
      </c>
    </row>
    <row r="190" spans="35:38" x14ac:dyDescent="0.2">
      <c r="AI190" s="64" t="s">
        <v>124</v>
      </c>
      <c r="AJ190" s="147">
        <f>IFERROR(_xll.qlInterestRateIndexFixingDate(ContBasisIndex6MCorrected,AK190),"")</f>
        <v>42689</v>
      </c>
      <c r="AK190" s="147">
        <f>_xll.qlCalendarAdvance(Calendar,$AK189,AI190,,,trigger)</f>
        <v>42691</v>
      </c>
      <c r="AL190" s="78">
        <f>IFERROR(_xll.qlIndexFixing(ContinuousBasisIndex6M,AJ190,TRUE,)-_xll.qlIndexFixing($AP$1,AJ190,TRUE,CalibrationTrigger),"")</f>
        <v>2.9822557575758715E-3</v>
      </c>
    </row>
    <row r="191" spans="35:38" x14ac:dyDescent="0.2">
      <c r="AI191" s="64" t="s">
        <v>124</v>
      </c>
      <c r="AJ191" s="147">
        <f>IFERROR(_xll.qlInterestRateIndexFixingDate(ContBasisIndex6MCorrected,AK191),"")</f>
        <v>42690</v>
      </c>
      <c r="AK191" s="147">
        <f>_xll.qlCalendarAdvance(Calendar,$AK190,AI191,,,trigger)</f>
        <v>42692</v>
      </c>
      <c r="AL191" s="78">
        <f>IFERROR(_xll.qlIndexFixing(ContinuousBasisIndex6M,AJ191,TRUE,)-_xll.qlIndexFixing($AP$1,AJ191,TRUE,CalibrationTrigger),"")</f>
        <v>2.9839079629086392E-3</v>
      </c>
    </row>
    <row r="192" spans="35:38" x14ac:dyDescent="0.2">
      <c r="AI192" s="64" t="s">
        <v>124</v>
      </c>
      <c r="AJ192" s="147">
        <f>IFERROR(_xll.qlInterestRateIndexFixingDate(ContBasisIndex6MCorrected,AK192),"")</f>
        <v>42691</v>
      </c>
      <c r="AK192" s="147">
        <f>_xll.qlCalendarAdvance(Calendar,$AK191,AI192,,,trigger)</f>
        <v>42695</v>
      </c>
      <c r="AL192" s="78">
        <f>IFERROR(_xll.qlIndexFixing(ContinuousBasisIndex6M,AJ192,TRUE,)-_xll.qlIndexFixing($AP$1,AJ192,TRUE,CalibrationTrigger),"")</f>
        <v>2.9894903722597274E-3</v>
      </c>
    </row>
    <row r="193" spans="35:38" x14ac:dyDescent="0.2">
      <c r="AI193" s="64" t="s">
        <v>124</v>
      </c>
      <c r="AJ193" s="147">
        <f>IFERROR(_xll.qlInterestRateIndexFixingDate(ContBasisIndex6MCorrected,AK193),"")</f>
        <v>42692</v>
      </c>
      <c r="AK193" s="147">
        <f>_xll.qlCalendarAdvance(Calendar,$AK192,AI193,,,trigger)</f>
        <v>42696</v>
      </c>
      <c r="AL193" s="78">
        <f>IFERROR(_xll.qlIndexFixing(ContinuousBasisIndex6M,AJ193,TRUE,)-_xll.qlIndexFixing($AP$1,AJ193,TRUE,CalibrationTrigger),"")</f>
        <v>2.9904414955428888E-3</v>
      </c>
    </row>
    <row r="194" spans="35:38" x14ac:dyDescent="0.2">
      <c r="AI194" s="64" t="s">
        <v>124</v>
      </c>
      <c r="AJ194" s="147">
        <f>IFERROR(_xll.qlInterestRateIndexFixingDate(ContBasisIndex6MCorrected,AK194),"")</f>
        <v>42695</v>
      </c>
      <c r="AK194" s="147">
        <f>_xll.qlCalendarAdvance(Calendar,$AK193,AI194,,,trigger)</f>
        <v>42697</v>
      </c>
      <c r="AL194" s="78">
        <f>IFERROR(_xll.qlIndexFixing(ContinuousBasisIndex6M,AJ194,TRUE,)-_xll.qlIndexFixing($AP$1,AJ194,TRUE,CalibrationTrigger),"")</f>
        <v>2.9920561440075441E-3</v>
      </c>
    </row>
    <row r="195" spans="35:38" x14ac:dyDescent="0.2">
      <c r="AI195" s="64" t="s">
        <v>124</v>
      </c>
      <c r="AJ195" s="147">
        <f>IFERROR(_xll.qlInterestRateIndexFixingDate(ContBasisIndex6MCorrected,AK195),"")</f>
        <v>42696</v>
      </c>
      <c r="AK195" s="147">
        <f>_xll.qlCalendarAdvance(Calendar,$AK194,AI195,,,trigger)</f>
        <v>42698</v>
      </c>
      <c r="AL195" s="78">
        <f>IFERROR(_xll.qlIndexFixing(ContinuousBasisIndex6M,AJ195,TRUE,)-_xll.qlIndexFixing($AP$1,AJ195,TRUE,CalibrationTrigger),"")</f>
        <v>2.9936633334728146E-3</v>
      </c>
    </row>
    <row r="196" spans="35:38" x14ac:dyDescent="0.2">
      <c r="AI196" s="64" t="s">
        <v>124</v>
      </c>
      <c r="AJ196" s="147">
        <f>IFERROR(_xll.qlInterestRateIndexFixingDate(ContBasisIndex6MCorrected,AK196),"")</f>
        <v>42697</v>
      </c>
      <c r="AK196" s="147">
        <f>_xll.qlCalendarAdvance(Calendar,$AK195,AI196,,,trigger)</f>
        <v>42699</v>
      </c>
      <c r="AL196" s="78">
        <f>IFERROR(_xll.qlIndexFixing(ContinuousBasisIndex6M,AJ196,TRUE,)-_xll.qlIndexFixing($AP$1,AJ196,TRUE,CalibrationTrigger),"")</f>
        <v>2.9952630813135312E-3</v>
      </c>
    </row>
    <row r="197" spans="35:38" x14ac:dyDescent="0.2">
      <c r="AI197" s="64" t="s">
        <v>124</v>
      </c>
      <c r="AJ197" s="147">
        <f>IFERROR(_xll.qlInterestRateIndexFixingDate(ContBasisIndex6MCorrected,AK197),"")</f>
        <v>42698</v>
      </c>
      <c r="AK197" s="147">
        <f>_xll.qlCalendarAdvance(Calendar,$AK196,AI197,,,trigger)</f>
        <v>42702</v>
      </c>
      <c r="AL197" s="78">
        <f>IFERROR(_xll.qlIndexFixing(ContinuousBasisIndex6M,AJ197,TRUE,)-_xll.qlIndexFixing($AP$1,AJ197,TRUE,CalibrationTrigger),"")</f>
        <v>3.0006646319135702E-3</v>
      </c>
    </row>
    <row r="198" spans="35:38" x14ac:dyDescent="0.2">
      <c r="AI198" s="64" t="s">
        <v>124</v>
      </c>
      <c r="AJ198" s="147">
        <f>IFERROR(_xll.qlInterestRateIndexFixingDate(ContBasisIndex6MCorrected,AK198),"")</f>
        <v>42699</v>
      </c>
      <c r="AK198" s="147">
        <f>_xll.qlCalendarAdvance(Calendar,$AK197,AI198,,,trigger)</f>
        <v>42703</v>
      </c>
      <c r="AL198" s="78">
        <f>IFERROR(_xll.qlIndexFixing(ContinuousBasisIndex6M,AJ198,TRUE,)-_xll.qlIndexFixing($AP$1,AJ198,TRUE,CalibrationTrigger),"")</f>
        <v>3.0015880029108273E-3</v>
      </c>
    </row>
    <row r="199" spans="35:38" x14ac:dyDescent="0.2">
      <c r="AI199" s="64" t="s">
        <v>124</v>
      </c>
      <c r="AJ199" s="147">
        <f>IFERROR(_xll.qlInterestRateIndexFixingDate(ContBasisIndex6MCorrected,AK199),"")</f>
        <v>42702</v>
      </c>
      <c r="AK199" s="147">
        <f>_xll.qlCalendarAdvance(Calendar,$AK198,AI199,,,trigger)</f>
        <v>42704</v>
      </c>
      <c r="AL199" s="78">
        <f>IFERROR(_xll.qlIndexFixing(ContinuousBasisIndex6M,AJ199,TRUE,)-_xll.qlIndexFixing($AP$1,AJ199,TRUE,CalibrationTrigger),"")</f>
        <v>3.003790740089188E-3</v>
      </c>
    </row>
    <row r="200" spans="35:38" x14ac:dyDescent="0.2">
      <c r="AI200" s="64" t="s">
        <v>124</v>
      </c>
      <c r="AJ200" s="147">
        <f>IFERROR(_xll.qlInterestRateIndexFixingDate(ContBasisIndex6MCorrected,AK200),"")</f>
        <v>42703</v>
      </c>
      <c r="AK200" s="147">
        <f>_xll.qlCalendarAdvance(Calendar,$AK199,AI200,,,trigger)</f>
        <v>42705</v>
      </c>
      <c r="AL200" s="78">
        <f>IFERROR(_xll.qlIndexFixing(ContinuousBasisIndex6M,AJ200,TRUE,)-_xll.qlIndexFixing($AP$1,AJ200,TRUE,CalibrationTrigger),"")</f>
        <v>3.005342790790554E-3</v>
      </c>
    </row>
    <row r="201" spans="35:38" x14ac:dyDescent="0.2">
      <c r="AI201" s="64" t="s">
        <v>124</v>
      </c>
      <c r="AJ201" s="147">
        <f>IFERROR(_xll.qlInterestRateIndexFixingDate(ContBasisIndex6MCorrected,AK201),"")</f>
        <v>42704</v>
      </c>
      <c r="AK201" s="147">
        <f>_xll.qlCalendarAdvance(Calendar,$AK200,AI201,,,trigger)</f>
        <v>42706</v>
      </c>
      <c r="AL201" s="78">
        <f>IFERROR(_xll.qlIndexFixing(ContinuousBasisIndex6M,AJ201,TRUE,)-_xll.qlIndexFixing($AP$1,AJ201,TRUE,CalibrationTrigger),"")</f>
        <v>3.0068875287628163E-3</v>
      </c>
    </row>
    <row r="202" spans="35:38" x14ac:dyDescent="0.2">
      <c r="AI202" s="64" t="s">
        <v>124</v>
      </c>
      <c r="AJ202" s="147">
        <f>IFERROR(_xll.qlInterestRateIndexFixingDate(ContBasisIndex6MCorrected,AK202),"")</f>
        <v>42705</v>
      </c>
      <c r="AK202" s="147">
        <f>_xll.qlCalendarAdvance(Calendar,$AK201,AI202,,,trigger)</f>
        <v>42709</v>
      </c>
      <c r="AL202" s="78">
        <f>IFERROR(_xll.qlIndexFixing(ContinuousBasisIndex6M,AJ202,TRUE,)-_xll.qlIndexFixing($AP$1,AJ202,TRUE,CalibrationTrigger),"")</f>
        <v>3.0114780372095893E-3</v>
      </c>
    </row>
    <row r="203" spans="35:38" x14ac:dyDescent="0.2">
      <c r="AI203" s="64" t="s">
        <v>124</v>
      </c>
      <c r="AJ203" s="147">
        <f>IFERROR(_xll.qlInterestRateIndexFixingDate(ContBasisIndex6MCorrected,AK203),"")</f>
        <v>42706</v>
      </c>
      <c r="AK203" s="147">
        <f>_xll.qlCalendarAdvance(Calendar,$AK202,AI203,,,trigger)</f>
        <v>42710</v>
      </c>
      <c r="AL203" s="78">
        <f>IFERROR(_xll.qlIndexFixing(ContinuousBasisIndex6M,AJ203,TRUE,)-_xll.qlIndexFixing($AP$1,AJ203,TRUE,CalibrationTrigger),"")</f>
        <v>3.0129936950024873E-3</v>
      </c>
    </row>
    <row r="204" spans="35:38" x14ac:dyDescent="0.2">
      <c r="AI204" s="64" t="s">
        <v>124</v>
      </c>
      <c r="AJ204" s="147">
        <f>IFERROR(_xll.qlInterestRateIndexFixingDate(ContBasisIndex6MCorrected,AK204),"")</f>
        <v>42709</v>
      </c>
      <c r="AK204" s="147">
        <f>_xll.qlCalendarAdvance(Calendar,$AK203,AI204,,,trigger)</f>
        <v>42711</v>
      </c>
      <c r="AL204" s="78">
        <f>IFERROR(_xll.qlIndexFixing(ContinuousBasisIndex6M,AJ204,TRUE,)-_xll.qlIndexFixing($AP$1,AJ204,TRUE,CalibrationTrigger),"")</f>
        <v>3.0145021252704343E-3</v>
      </c>
    </row>
    <row r="205" spans="35:38" x14ac:dyDescent="0.2">
      <c r="AI205" s="64" t="s">
        <v>124</v>
      </c>
      <c r="AJ205" s="147">
        <f>IFERROR(_xll.qlInterestRateIndexFixingDate(ContBasisIndex6MCorrected,AK205),"")</f>
        <v>42710</v>
      </c>
      <c r="AK205" s="147">
        <f>_xll.qlCalendarAdvance(Calendar,$AK204,AI205,,,trigger)</f>
        <v>42712</v>
      </c>
      <c r="AL205" s="78">
        <f>IFERROR(_xll.qlIndexFixing(ContinuousBasisIndex6M,AJ205,TRUE,)-_xll.qlIndexFixing($AP$1,AJ205,TRUE,CalibrationTrigger),"")</f>
        <v>3.0160033449552607E-3</v>
      </c>
    </row>
    <row r="206" spans="35:38" x14ac:dyDescent="0.2">
      <c r="AI206" s="64" t="s">
        <v>124</v>
      </c>
      <c r="AJ206" s="147">
        <f>IFERROR(_xll.qlInterestRateIndexFixingDate(ContBasisIndex6MCorrected,AK206),"")</f>
        <v>42711</v>
      </c>
      <c r="AK206" s="147">
        <f>_xll.qlCalendarAdvance(Calendar,$AK205,AI206,,,trigger)</f>
        <v>42713</v>
      </c>
      <c r="AL206" s="78">
        <f>IFERROR(_xll.qlIndexFixing(ContinuousBasisIndex6M,AJ206,TRUE,)-_xll.qlIndexFixing($AP$1,AJ206,TRUE,CalibrationTrigger),"")</f>
        <v>3.0174973709667383E-3</v>
      </c>
    </row>
    <row r="207" spans="35:38" x14ac:dyDescent="0.2">
      <c r="AI207" s="64" t="s">
        <v>124</v>
      </c>
      <c r="AJ207" s="147">
        <f>IFERROR(_xll.qlInterestRateIndexFixingDate(ContBasisIndex6MCorrected,AK207),"")</f>
        <v>42712</v>
      </c>
      <c r="AK207" s="147">
        <f>_xll.qlCalendarAdvance(Calendar,$AK206,AI207,,,trigger)</f>
        <v>42716</v>
      </c>
      <c r="AL207" s="78">
        <f>IFERROR(_xll.qlIndexFixing(ContinuousBasisIndex6M,AJ207,TRUE,)-_xll.qlIndexFixing($AP$1,AJ207,TRUE,CalibrationTrigger),"")</f>
        <v>3.0219364555756469E-3</v>
      </c>
    </row>
    <row r="208" spans="35:38" x14ac:dyDescent="0.2">
      <c r="AI208" s="64" t="s">
        <v>124</v>
      </c>
      <c r="AJ208" s="147">
        <f>IFERROR(_xll.qlInterestRateIndexFixingDate(ContBasisIndex6MCorrected,AK208),"")</f>
        <v>42713</v>
      </c>
      <c r="AK208" s="147">
        <f>_xll.qlCalendarAdvance(Calendar,$AK207,AI208,,,trigger)</f>
        <v>42717</v>
      </c>
      <c r="AL208" s="78">
        <f>IFERROR(_xll.qlIndexFixing(ContinuousBasisIndex6M,AJ208,TRUE,)-_xll.qlIndexFixing($AP$1,AJ208,TRUE,CalibrationTrigger),"")</f>
        <v>3.0234018753453533E-3</v>
      </c>
    </row>
    <row r="209" spans="35:38" x14ac:dyDescent="0.2">
      <c r="AI209" s="64" t="s">
        <v>124</v>
      </c>
      <c r="AJ209" s="147">
        <f>IFERROR(_xll.qlInterestRateIndexFixingDate(ContBasisIndex6MCorrected,AK209),"")</f>
        <v>42716</v>
      </c>
      <c r="AK209" s="147">
        <f>_xll.qlCalendarAdvance(Calendar,$AK208,AI209,,,trigger)</f>
        <v>42718</v>
      </c>
      <c r="AL209" s="78">
        <f>IFERROR(_xll.qlIndexFixing(ContinuousBasisIndex6M,AJ209,TRUE,)-_xll.qlIndexFixing($AP$1,AJ209,TRUE,CalibrationTrigger),"")</f>
        <v>3.0248601855047967E-3</v>
      </c>
    </row>
    <row r="210" spans="35:38" x14ac:dyDescent="0.2">
      <c r="AI210" s="64" t="s">
        <v>124</v>
      </c>
      <c r="AJ210" s="147">
        <f>IFERROR(_xll.qlInterestRateIndexFixingDate(ContBasisIndex6MCorrected,AK210),"")</f>
        <v>42717</v>
      </c>
      <c r="AK210" s="147">
        <f>_xll.qlCalendarAdvance(Calendar,$AK209,AI210,,,trigger)</f>
        <v>42719</v>
      </c>
      <c r="AL210" s="78">
        <f>IFERROR(_xll.qlIndexFixing(ContinuousBasisIndex6M,AJ210,TRUE,)-_xll.qlIndexFixing($AP$1,AJ210,TRUE,CalibrationTrigger),"")</f>
        <v>3.0263122899179939E-3</v>
      </c>
    </row>
    <row r="211" spans="35:38" x14ac:dyDescent="0.2">
      <c r="AI211" s="64" t="s">
        <v>124</v>
      </c>
      <c r="AJ211" s="147">
        <f>IFERROR(_xll.qlInterestRateIndexFixingDate(ContBasisIndex6MCorrected,AK211),"")</f>
        <v>42718</v>
      </c>
      <c r="AK211" s="147">
        <f>_xll.qlCalendarAdvance(Calendar,$AK210,AI211,,,trigger)</f>
        <v>42720</v>
      </c>
      <c r="AL211" s="78">
        <f>IFERROR(_xll.qlIndexFixing(ContinuousBasisIndex6M,AJ211,TRUE,)-_xll.qlIndexFixing($AP$1,AJ211,TRUE,CalibrationTrigger),"")</f>
        <v>3.0277573189675987E-3</v>
      </c>
    </row>
    <row r="212" spans="35:38" x14ac:dyDescent="0.2">
      <c r="AI212" s="64" t="s">
        <v>124</v>
      </c>
      <c r="AJ212" s="147">
        <f>IFERROR(_xll.qlInterestRateIndexFixingDate(ContBasisIndex6MCorrected,AK212),"")</f>
        <v>42719</v>
      </c>
      <c r="AK212" s="147">
        <f>_xll.qlCalendarAdvance(Calendar,$AK211,AI212,,,trigger)</f>
        <v>42723</v>
      </c>
      <c r="AL212" s="78">
        <f>IFERROR(_xll.qlIndexFixing(ContinuousBasisIndex6M,AJ212,TRUE,)-_xll.qlIndexFixing($AP$1,AJ212,TRUE,CalibrationTrigger),"")</f>
        <v>3.0320501202282164E-3</v>
      </c>
    </row>
    <row r="213" spans="35:38" x14ac:dyDescent="0.2">
      <c r="AI213" s="64" t="s">
        <v>124</v>
      </c>
      <c r="AJ213" s="147">
        <f>IFERROR(_xll.qlInterestRateIndexFixingDate(ContBasisIndex6MCorrected,AK213),"")</f>
        <v>42720</v>
      </c>
      <c r="AK213" s="147">
        <f>_xll.qlCalendarAdvance(Calendar,$AK212,AI213,,,trigger)</f>
        <v>42724</v>
      </c>
      <c r="AL213" s="78">
        <f>IFERROR(_xll.qlIndexFixing(ContinuousBasisIndex6M,AJ213,TRUE,)-_xll.qlIndexFixing($AP$1,AJ213,TRUE,CalibrationTrigger),"")</f>
        <v>3.0334670139571546E-3</v>
      </c>
    </row>
    <row r="214" spans="35:38" x14ac:dyDescent="0.2">
      <c r="AI214" s="64" t="s">
        <v>124</v>
      </c>
      <c r="AJ214" s="147">
        <f>IFERROR(_xll.qlInterestRateIndexFixingDate(ContBasisIndex6MCorrected,AK214),"")</f>
        <v>42723</v>
      </c>
      <c r="AK214" s="147">
        <f>_xll.qlCalendarAdvance(Calendar,$AK213,AI214,,,trigger)</f>
        <v>42725</v>
      </c>
      <c r="AL214" s="78">
        <f>IFERROR(_xll.qlIndexFixing(ContinuousBasisIndex6M,AJ214,TRUE,)-_xll.qlIndexFixing($AP$1,AJ214,TRUE,CalibrationTrigger),"")</f>
        <v>3.0348769152289301E-3</v>
      </c>
    </row>
    <row r="215" spans="35:38" x14ac:dyDescent="0.2">
      <c r="AI215" s="64" t="s">
        <v>124</v>
      </c>
      <c r="AJ215" s="147">
        <f>IFERROR(_xll.qlInterestRateIndexFixingDate(ContBasisIndex6MCorrected,AK215),"")</f>
        <v>42724</v>
      </c>
      <c r="AK215" s="147">
        <f>_xll.qlCalendarAdvance(Calendar,$AK214,AI215,,,trigger)</f>
        <v>42726</v>
      </c>
      <c r="AL215" s="78">
        <f>IFERROR(_xll.qlIndexFixing(ContinuousBasisIndex6M,AJ215,TRUE,)-_xll.qlIndexFixing($AP$1,AJ215,TRUE,CalibrationTrigger),"")</f>
        <v>3.0362798405301353E-3</v>
      </c>
    </row>
    <row r="216" spans="35:38" x14ac:dyDescent="0.2">
      <c r="AI216" s="64" t="s">
        <v>124</v>
      </c>
      <c r="AJ216" s="147">
        <f>IFERROR(_xll.qlInterestRateIndexFixingDate(ContBasisIndex6MCorrected,AK216),"")</f>
        <v>42725</v>
      </c>
      <c r="AK216" s="147">
        <f>_xll.qlCalendarAdvance(Calendar,$AK215,AI216,,,trigger)</f>
        <v>42727</v>
      </c>
      <c r="AL216" s="78">
        <f>IFERROR(_xll.qlIndexFixing(ContinuousBasisIndex6M,AJ216,TRUE,)-_xll.qlIndexFixing($AP$1,AJ216,TRUE,CalibrationTrigger),"")</f>
        <v>3.0376758063135434E-3</v>
      </c>
    </row>
    <row r="217" spans="35:38" x14ac:dyDescent="0.2">
      <c r="AI217" s="64" t="s">
        <v>124</v>
      </c>
      <c r="AJ217" s="147">
        <f>IFERROR(_xll.qlInterestRateIndexFixingDate(ContBasisIndex6MCorrected,AK217),"")</f>
        <v>42726</v>
      </c>
      <c r="AK217" s="147">
        <f>_xll.qlCalendarAdvance(Calendar,$AK216,AI217,,,trigger)</f>
        <v>42731</v>
      </c>
      <c r="AL217" s="78">
        <f>IFERROR(_xll.qlIndexFixing(ContinuousBasisIndex6M,AJ217,TRUE,)-_xll.qlIndexFixing($AP$1,AJ217,TRUE,CalibrationTrigger),"")</f>
        <v>3.0431904022481652E-3</v>
      </c>
    </row>
    <row r="218" spans="35:38" x14ac:dyDescent="0.2">
      <c r="AI218" s="64" t="s">
        <v>124</v>
      </c>
      <c r="AJ218" s="147">
        <f>IFERROR(_xll.qlInterestRateIndexFixingDate(ContBasisIndex6MCorrected,AK218),"")</f>
        <v>42727</v>
      </c>
      <c r="AK218" s="147">
        <f>_xll.qlCalendarAdvance(Calendar,$AK217,AI218,,,trigger)</f>
        <v>42732</v>
      </c>
      <c r="AL218" s="78">
        <f>IFERROR(_xll.qlIndexFixing(ContinuousBasisIndex6M,AJ218,TRUE,)-_xll.qlIndexFixing($AP$1,AJ218,TRUE,CalibrationTrigger),"")</f>
        <v>3.0445518161482414E-3</v>
      </c>
    </row>
    <row r="219" spans="35:38" x14ac:dyDescent="0.2">
      <c r="AI219" s="64" t="s">
        <v>124</v>
      </c>
      <c r="AJ219" s="147">
        <f>IFERROR(_xll.qlInterestRateIndexFixingDate(ContBasisIndex6MCorrected,AK219),"")</f>
        <v>42731</v>
      </c>
      <c r="AK219" s="147">
        <f>_xll.qlCalendarAdvance(Calendar,$AK218,AI219,,,trigger)</f>
        <v>42733</v>
      </c>
      <c r="AL219" s="78">
        <f>IFERROR(_xll.qlIndexFixing(ContinuousBasisIndex6M,AJ219,TRUE,)-_xll.qlIndexFixing($AP$1,AJ219,TRUE,CalibrationTrigger),"")</f>
        <v>3.0459063685911998E-3</v>
      </c>
    </row>
    <row r="220" spans="35:38" x14ac:dyDescent="0.2">
      <c r="AI220" s="64" t="s">
        <v>124</v>
      </c>
      <c r="AJ220" s="147">
        <f>IFERROR(_xll.qlInterestRateIndexFixingDate(ContBasisIndex6MCorrected,AK220),"")</f>
        <v>42732</v>
      </c>
      <c r="AK220" s="147">
        <f>_xll.qlCalendarAdvance(Calendar,$AK219,AI220,,,trigger)</f>
        <v>42734</v>
      </c>
      <c r="AL220" s="78">
        <f>IFERROR(_xll.qlIndexFixing(ContinuousBasisIndex6M,AJ220,TRUE,)-_xll.qlIndexFixing($AP$1,AJ220,TRUE,CalibrationTrigger),"")</f>
        <v>3.0472540758093316E-3</v>
      </c>
    </row>
    <row r="221" spans="35:38" x14ac:dyDescent="0.2">
      <c r="AI221" s="64" t="s">
        <v>124</v>
      </c>
      <c r="AJ221" s="147">
        <f>IFERROR(_xll.qlInterestRateIndexFixingDate(ContBasisIndex6MCorrected,AK221),"")</f>
        <v>42733</v>
      </c>
      <c r="AK221" s="147">
        <f>_xll.qlCalendarAdvance(Calendar,$AK220,AI221,,,trigger)</f>
        <v>42737</v>
      </c>
      <c r="AL221" s="78">
        <f>IFERROR(_xll.qlIndexFixing(ContinuousBasisIndex6M,AJ221,TRUE,)-_xll.qlIndexFixing($AP$1,AJ221,TRUE,CalibrationTrigger),"")</f>
        <v>3.0512435744686726E-3</v>
      </c>
    </row>
    <row r="222" spans="35:38" x14ac:dyDescent="0.2">
      <c r="AI222" s="64" t="s">
        <v>124</v>
      </c>
      <c r="AJ222" s="147">
        <f>IFERROR(_xll.qlInterestRateIndexFixingDate(ContBasisIndex6MCorrected,AK222),"")</f>
        <v>42734</v>
      </c>
      <c r="AK222" s="147">
        <f>_xll.qlCalendarAdvance(Calendar,$AK221,AI222,,,trigger)</f>
        <v>42738</v>
      </c>
      <c r="AL222" s="78">
        <f>IFERROR(_xll.qlIndexFixing(ContinuousBasisIndex6M,AJ222,TRUE,)-_xll.qlIndexFixing($AP$1,AJ222,TRUE,CalibrationTrigger),"")</f>
        <v>3.0520356092444785E-3</v>
      </c>
    </row>
    <row r="223" spans="35:38" x14ac:dyDescent="0.2">
      <c r="AI223" s="64" t="s">
        <v>124</v>
      </c>
      <c r="AJ223" s="147">
        <f>IFERROR(_xll.qlInterestRateIndexFixingDate(ContBasisIndex6MCorrected,AK223),"")</f>
        <v>42737</v>
      </c>
      <c r="AK223" s="147">
        <f>_xll.qlCalendarAdvance(Calendar,$AK222,AI223,,,trigger)</f>
        <v>42739</v>
      </c>
      <c r="AL223" s="78">
        <f>IFERROR(_xll.qlIndexFixing(ContinuousBasisIndex6M,AJ223,TRUE,)-_xll.qlIndexFixing($AP$1,AJ223,TRUE,CalibrationTrigger),"")</f>
        <v>3.0533524699016823E-3</v>
      </c>
    </row>
    <row r="224" spans="35:38" x14ac:dyDescent="0.2">
      <c r="AI224" s="64" t="s">
        <v>124</v>
      </c>
      <c r="AJ224" s="147">
        <f>IFERROR(_xll.qlInterestRateIndexFixingDate(ContBasisIndex6MCorrected,AK224),"")</f>
        <v>42738</v>
      </c>
      <c r="AK224" s="147">
        <f>_xll.qlCalendarAdvance(Calendar,$AK223,AI224,,,trigger)</f>
        <v>42740</v>
      </c>
      <c r="AL224" s="78">
        <f>IFERROR(_xll.qlIndexFixing(ContinuousBasisIndex6M,AJ224,TRUE,)-_xll.qlIndexFixing($AP$1,AJ224,TRUE,CalibrationTrigger),"")</f>
        <v>3.0546625744966574E-3</v>
      </c>
    </row>
    <row r="225" spans="35:38" x14ac:dyDescent="0.2">
      <c r="AI225" s="64" t="s">
        <v>124</v>
      </c>
      <c r="AJ225" s="147">
        <f>IFERROR(_xll.qlInterestRateIndexFixingDate(ContBasisIndex6MCorrected,AK225),"")</f>
        <v>42739</v>
      </c>
      <c r="AK225" s="147">
        <f>_xll.qlCalendarAdvance(Calendar,$AK224,AI225,,,trigger)</f>
        <v>42741</v>
      </c>
      <c r="AL225" s="78">
        <f>IFERROR(_xll.qlIndexFixing(ContinuousBasisIndex6M,AJ225,TRUE,)-_xll.qlIndexFixing($AP$1,AJ225,TRUE,CalibrationTrigger),"")</f>
        <v>3.05596593905857E-3</v>
      </c>
    </row>
    <row r="226" spans="35:38" x14ac:dyDescent="0.2">
      <c r="AI226" s="64" t="s">
        <v>124</v>
      </c>
      <c r="AJ226" s="147">
        <f>IFERROR(_xll.qlInterestRateIndexFixingDate(ContBasisIndex6MCorrected,AK226),"")</f>
        <v>42740</v>
      </c>
      <c r="AK226" s="147">
        <f>_xll.qlCalendarAdvance(Calendar,$AK225,AI226,,,trigger)</f>
        <v>42744</v>
      </c>
      <c r="AL226" s="78">
        <f>IFERROR(_xll.qlIndexFixing(ContinuousBasisIndex6M,AJ226,TRUE,)-_xll.qlIndexFixing($AP$1,AJ226,TRUE,CalibrationTrigger),"")</f>
        <v>3.0603454582133947E-3</v>
      </c>
    </row>
    <row r="227" spans="35:38" x14ac:dyDescent="0.2">
      <c r="AI227" s="64" t="s">
        <v>124</v>
      </c>
      <c r="AJ227" s="147">
        <f>IFERROR(_xll.qlInterestRateIndexFixingDate(ContBasisIndex6MCorrected,AK227),"")</f>
        <v>42741</v>
      </c>
      <c r="AK227" s="147">
        <f>_xll.qlCalendarAdvance(Calendar,$AK226,AI227,,,trigger)</f>
        <v>42745</v>
      </c>
      <c r="AL227" s="78">
        <f>IFERROR(_xll.qlIndexFixing(ContinuousBasisIndex6M,AJ227,TRUE,)-_xll.qlIndexFixing($AP$1,AJ227,TRUE,CalibrationTrigger),"")</f>
        <v>3.0611123164952609E-3</v>
      </c>
    </row>
    <row r="228" spans="35:38" x14ac:dyDescent="0.2">
      <c r="AI228" s="64" t="s">
        <v>124</v>
      </c>
      <c r="AJ228" s="147">
        <f>IFERROR(_xll.qlInterestRateIndexFixingDate(ContBasisIndex6MCorrected,AK228),"")</f>
        <v>42744</v>
      </c>
      <c r="AK228" s="147">
        <f>_xll.qlCalendarAdvance(Calendar,$AK227,AI228,,,trigger)</f>
        <v>42746</v>
      </c>
      <c r="AL228" s="78">
        <f>IFERROR(_xll.qlIndexFixing(ContinuousBasisIndex6M,AJ228,TRUE,)-_xll.qlIndexFixing($AP$1,AJ228,TRUE,CalibrationTrigger),"")</f>
        <v>3.0623822202599472E-3</v>
      </c>
    </row>
    <row r="229" spans="35:38" x14ac:dyDescent="0.2">
      <c r="AI229" s="64" t="s">
        <v>124</v>
      </c>
      <c r="AJ229" s="147">
        <f>IFERROR(_xll.qlInterestRateIndexFixingDate(ContBasisIndex6MCorrected,AK229),"")</f>
        <v>42745</v>
      </c>
      <c r="AK229" s="147">
        <f>_xll.qlCalendarAdvance(Calendar,$AK228,AI229,,,trigger)</f>
        <v>42747</v>
      </c>
      <c r="AL229" s="78">
        <f>IFERROR(_xll.qlIndexFixing(ContinuousBasisIndex6M,AJ229,TRUE,)-_xll.qlIndexFixing($AP$1,AJ229,TRUE,CalibrationTrigger),"")</f>
        <v>3.0636454795231098E-3</v>
      </c>
    </row>
    <row r="230" spans="35:38" x14ac:dyDescent="0.2">
      <c r="AI230" s="64" t="s">
        <v>124</v>
      </c>
      <c r="AJ230" s="147">
        <f>IFERROR(_xll.qlInterestRateIndexFixingDate(ContBasisIndex6MCorrected,AK230),"")</f>
        <v>42746</v>
      </c>
      <c r="AK230" s="147">
        <f>_xll.qlCalendarAdvance(Calendar,$AK229,AI230,,,trigger)</f>
        <v>42748</v>
      </c>
      <c r="AL230" s="78">
        <f>IFERROR(_xll.qlIndexFixing(ContinuousBasisIndex6M,AJ230,TRUE,)-_xll.qlIndexFixing($AP$1,AJ230,TRUE,CalibrationTrigger),"")</f>
        <v>3.0649021100988385E-3</v>
      </c>
    </row>
    <row r="231" spans="35:38" x14ac:dyDescent="0.2">
      <c r="AI231" s="64" t="s">
        <v>124</v>
      </c>
      <c r="AJ231" s="147">
        <f>IFERROR(_xll.qlInterestRateIndexFixingDate(ContBasisIndex6MCorrected,AK231),"")</f>
        <v>42747</v>
      </c>
      <c r="AK231" s="147">
        <f>_xll.qlCalendarAdvance(Calendar,$AK230,AI231,,,trigger)</f>
        <v>42751</v>
      </c>
      <c r="AL231" s="78">
        <f>IFERROR(_xll.qlIndexFixing(ContinuousBasisIndex6M,AJ231,TRUE,)-_xll.qlIndexFixing($AP$1,AJ231,TRUE,CalibrationTrigger),"")</f>
        <v>3.0691205703169419E-3</v>
      </c>
    </row>
    <row r="232" spans="35:38" x14ac:dyDescent="0.2">
      <c r="AI232" s="64" t="s">
        <v>124</v>
      </c>
      <c r="AJ232" s="147">
        <f>IFERROR(_xll.qlInterestRateIndexFixingDate(ContBasisIndex6MCorrected,AK232),"")</f>
        <v>42748</v>
      </c>
      <c r="AK232" s="147">
        <f>_xll.qlCalendarAdvance(Calendar,$AK231,AI232,,,trigger)</f>
        <v>42752</v>
      </c>
      <c r="AL232" s="78">
        <f>IFERROR(_xll.qlIndexFixing(ContinuousBasisIndex6M,AJ232,TRUE,)-_xll.qlIndexFixing($AP$1,AJ232,TRUE,CalibrationTrigger),"")</f>
        <v>3.0698626607391479E-3</v>
      </c>
    </row>
    <row r="233" spans="35:38" x14ac:dyDescent="0.2">
      <c r="AI233" s="64" t="s">
        <v>124</v>
      </c>
      <c r="AJ233" s="147">
        <f>IFERROR(_xll.qlInterestRateIndexFixingDate(ContBasisIndex6MCorrected,AK233),"")</f>
        <v>42751</v>
      </c>
      <c r="AK233" s="147">
        <f>_xll.qlCalendarAdvance(Calendar,$AK232,AI233,,,trigger)</f>
        <v>42753</v>
      </c>
      <c r="AL233" s="78">
        <f>IFERROR(_xll.qlIndexFixing(ContinuousBasisIndex6M,AJ233,TRUE,)-_xll.qlIndexFixing($AP$1,AJ233,TRUE,CalibrationTrigger),"")</f>
        <v>3.0710863840207499E-3</v>
      </c>
    </row>
    <row r="234" spans="35:38" x14ac:dyDescent="0.2">
      <c r="AI234" s="64" t="s">
        <v>124</v>
      </c>
      <c r="AJ234" s="147">
        <f>IFERROR(_xll.qlInterestRateIndexFixingDate(ContBasisIndex6MCorrected,AK234),"")</f>
        <v>42752</v>
      </c>
      <c r="AK234" s="147">
        <f>_xll.qlCalendarAdvance(Calendar,$AK233,AI234,,,trigger)</f>
        <v>42754</v>
      </c>
      <c r="AL234" s="78">
        <f>IFERROR(_xll.qlIndexFixing(ContinuousBasisIndex6M,AJ234,TRUE,)-_xll.qlIndexFixing($AP$1,AJ234,TRUE,CalibrationTrigger),"")</f>
        <v>3.072303572860635E-3</v>
      </c>
    </row>
    <row r="235" spans="35:38" x14ac:dyDescent="0.2">
      <c r="AI235" s="64" t="s">
        <v>124</v>
      </c>
      <c r="AJ235" s="147">
        <f>IFERROR(_xll.qlInterestRateIndexFixingDate(ContBasisIndex6MCorrected,AK235),"")</f>
        <v>42753</v>
      </c>
      <c r="AK235" s="147">
        <f>_xll.qlCalendarAdvance(Calendar,$AK234,AI235,,,trigger)</f>
        <v>42755</v>
      </c>
      <c r="AL235" s="78">
        <f>IFERROR(_xll.qlIndexFixing(ContinuousBasisIndex6M,AJ235,TRUE,)-_xll.qlIndexFixing($AP$1,AJ235,TRUE,CalibrationTrigger),"")</f>
        <v>3.0735142428580369E-3</v>
      </c>
    </row>
    <row r="236" spans="35:38" x14ac:dyDescent="0.2">
      <c r="AI236" s="64" t="s">
        <v>124</v>
      </c>
      <c r="AJ236" s="147">
        <f>IFERROR(_xll.qlInterestRateIndexFixingDate(ContBasisIndex6MCorrected,AK236),"")</f>
        <v>42754</v>
      </c>
      <c r="AK236" s="147">
        <f>_xll.qlCalendarAdvance(Calendar,$AK235,AI236,,,trigger)</f>
        <v>42758</v>
      </c>
      <c r="AL236" s="78">
        <f>IFERROR(_xll.qlIndexFixing(ContinuousBasisIndex6M,AJ236,TRUE,)-_xll.qlIndexFixing($AP$1,AJ236,TRUE,CalibrationTrigger),"")</f>
        <v>3.0775743196695743E-3</v>
      </c>
    </row>
    <row r="237" spans="35:38" x14ac:dyDescent="0.2">
      <c r="AI237" s="64" t="s">
        <v>124</v>
      </c>
      <c r="AJ237" s="147">
        <f>IFERROR(_xll.qlInterestRateIndexFixingDate(ContBasisIndex6MCorrected,AK237),"")</f>
        <v>42755</v>
      </c>
      <c r="AK237" s="147">
        <f>_xll.qlCalendarAdvance(Calendar,$AK236,AI237,,,trigger)</f>
        <v>42759</v>
      </c>
      <c r="AL237" s="78">
        <f>IFERROR(_xll.qlIndexFixing(ContinuousBasisIndex6M,AJ237,TRUE,)-_xll.qlIndexFixing($AP$1,AJ237,TRUE,CalibrationTrigger),"")</f>
        <v>3.0782920454012499E-3</v>
      </c>
    </row>
    <row r="238" spans="35:38" x14ac:dyDescent="0.2">
      <c r="AI238" s="64" t="s">
        <v>124</v>
      </c>
      <c r="AJ238" s="147">
        <f>IFERROR(_xll.qlInterestRateIndexFixingDate(ContBasisIndex6MCorrected,AK238),"")</f>
        <v>42758</v>
      </c>
      <c r="AK238" s="147">
        <f>_xll.qlCalendarAdvance(Calendar,$AK237,AI238,,,trigger)</f>
        <v>42760</v>
      </c>
      <c r="AL238" s="78">
        <f>IFERROR(_xll.qlIndexFixing(ContinuousBasisIndex6M,AJ238,TRUE,)-_xll.qlIndexFixing($AP$1,AJ238,TRUE,CalibrationTrigger),"")</f>
        <v>3.079470354155023E-3</v>
      </c>
    </row>
    <row r="239" spans="35:38" x14ac:dyDescent="0.2">
      <c r="AI239" s="64" t="s">
        <v>124</v>
      </c>
      <c r="AJ239" s="147">
        <f>IFERROR(_xll.qlInterestRateIndexFixingDate(ContBasisIndex6MCorrected,AK239),"")</f>
        <v>42759</v>
      </c>
      <c r="AK239" s="147">
        <f>_xll.qlCalendarAdvance(Calendar,$AK238,AI239,,,trigger)</f>
        <v>42761</v>
      </c>
      <c r="AL239" s="78">
        <f>IFERROR(_xll.qlIndexFixing(ContinuousBasisIndex6M,AJ239,TRUE,)-_xll.qlIndexFixing($AP$1,AJ239,TRUE,CalibrationTrigger),"")</f>
        <v>3.0806432431458148E-3</v>
      </c>
    </row>
    <row r="240" spans="35:38" x14ac:dyDescent="0.2">
      <c r="AI240" s="64" t="s">
        <v>124</v>
      </c>
      <c r="AJ240" s="147">
        <f>IFERROR(_xll.qlInterestRateIndexFixingDate(ContBasisIndex6MCorrected,AK240),"")</f>
        <v>42760</v>
      </c>
      <c r="AK240" s="147">
        <f>_xll.qlCalendarAdvance(Calendar,$AK239,AI240,,,trigger)</f>
        <v>42762</v>
      </c>
      <c r="AL240" s="78">
        <f>IFERROR(_xll.qlIndexFixing(ContinuousBasisIndex6M,AJ240,TRUE,)-_xll.qlIndexFixing($AP$1,AJ240,TRUE,CalibrationTrigger),"")</f>
        <v>3.081809722392932E-3</v>
      </c>
    </row>
    <row r="241" spans="35:38" x14ac:dyDescent="0.2">
      <c r="AI241" s="64" t="s">
        <v>124</v>
      </c>
      <c r="AJ241" s="147">
        <f>IFERROR(_xll.qlInterestRateIndexFixingDate(ContBasisIndex6MCorrected,AK241),"")</f>
        <v>42761</v>
      </c>
      <c r="AK241" s="147">
        <f>_xll.qlCalendarAdvance(Calendar,$AK240,AI241,,,trigger)</f>
        <v>42765</v>
      </c>
      <c r="AL241" s="78">
        <f>IFERROR(_xll.qlIndexFixing(ContinuousBasisIndex6M,AJ241,TRUE,)-_xll.qlIndexFixing($AP$1,AJ241,TRUE,CalibrationTrigger),"")</f>
        <v>3.0857170805059482E-3</v>
      </c>
    </row>
    <row r="242" spans="35:38" x14ac:dyDescent="0.2">
      <c r="AI242" s="64" t="s">
        <v>124</v>
      </c>
      <c r="AJ242" s="147">
        <f>IFERROR(_xll.qlInterestRateIndexFixingDate(ContBasisIndex6MCorrected,AK242),"")</f>
        <v>42762</v>
      </c>
      <c r="AK242" s="147">
        <f>_xll.qlCalendarAdvance(Calendar,$AK241,AI242,,,trigger)</f>
        <v>42766</v>
      </c>
      <c r="AL242" s="78">
        <f>IFERROR(_xll.qlIndexFixing(ContinuousBasisIndex6M,AJ242,TRUE,)-_xll.qlIndexFixing($AP$1,AJ242,TRUE,CalibrationTrigger),"")</f>
        <v>3.0864118479950837E-3</v>
      </c>
    </row>
    <row r="243" spans="35:38" x14ac:dyDescent="0.2">
      <c r="AI243" s="64" t="s">
        <v>124</v>
      </c>
      <c r="AJ243" s="147">
        <f>IFERROR(_xll.qlInterestRateIndexFixingDate(ContBasisIndex6MCorrected,AK243),"")</f>
        <v>42765</v>
      </c>
      <c r="AK243" s="147">
        <f>_xll.qlCalendarAdvance(Calendar,$AK242,AI243,,,trigger)</f>
        <v>42767</v>
      </c>
      <c r="AL243" s="78">
        <f>IFERROR(_xll.qlIndexFixing(ContinuousBasisIndex6M,AJ243,TRUE,)-_xll.qlIndexFixing($AP$1,AJ243,TRUE,CalibrationTrigger),"")</f>
        <v>3.0875465078011961E-3</v>
      </c>
    </row>
    <row r="244" spans="35:38" x14ac:dyDescent="0.2">
      <c r="AI244" s="64" t="s">
        <v>124</v>
      </c>
      <c r="AJ244" s="147">
        <f>IFERROR(_xll.qlInterestRateIndexFixingDate(ContBasisIndex6MCorrected,AK244),"")</f>
        <v>42766</v>
      </c>
      <c r="AK244" s="147">
        <f>_xll.qlCalendarAdvance(Calendar,$AK243,AI244,,,trigger)</f>
        <v>42768</v>
      </c>
      <c r="AL244" s="78">
        <f>IFERROR(_xll.qlIndexFixing(ContinuousBasisIndex6M,AJ244,TRUE,)-_xll.qlIndexFixing($AP$1,AJ244,TRUE,CalibrationTrigger),"")</f>
        <v>3.0886748493670129E-3</v>
      </c>
    </row>
    <row r="245" spans="35:38" x14ac:dyDescent="0.2">
      <c r="AI245" s="64" t="s">
        <v>124</v>
      </c>
      <c r="AJ245" s="147">
        <f>IFERROR(_xll.qlInterestRateIndexFixingDate(ContBasisIndex6MCorrected,AK245),"")</f>
        <v>42767</v>
      </c>
      <c r="AK245" s="147">
        <f>_xll.qlCalendarAdvance(Calendar,$AK244,AI245,,,trigger)</f>
        <v>42769</v>
      </c>
      <c r="AL245" s="78">
        <f>IFERROR(_xll.qlIndexFixing(ContinuousBasisIndex6M,AJ245,TRUE,)-_xll.qlIndexFixing($AP$1,AJ245,TRUE,CalibrationTrigger),"")</f>
        <v>3.0897968878399748E-3</v>
      </c>
    </row>
    <row r="246" spans="35:38" x14ac:dyDescent="0.2">
      <c r="AI246" s="64" t="s">
        <v>124</v>
      </c>
      <c r="AJ246" s="147">
        <f>IFERROR(_xll.qlInterestRateIndexFixingDate(ContBasisIndex6MCorrected,AK246),"")</f>
        <v>42768</v>
      </c>
      <c r="AK246" s="147">
        <f>_xll.qlCalendarAdvance(Calendar,$AK245,AI246,,,trigger)</f>
        <v>42772</v>
      </c>
      <c r="AL246" s="78">
        <f>IFERROR(_xll.qlIndexFixing(ContinuousBasisIndex6M,AJ246,TRUE,)-_xll.qlIndexFixing($AP$1,AJ246,TRUE,CalibrationTrigger),"")</f>
        <v>3.0935511175316311E-3</v>
      </c>
    </row>
    <row r="247" spans="35:38" x14ac:dyDescent="0.2">
      <c r="AI247" s="64" t="s">
        <v>124</v>
      </c>
      <c r="AJ247" s="147">
        <f>IFERROR(_xll.qlInterestRateIndexFixingDate(ContBasisIndex6MCorrected,AK247),"")</f>
        <v>42769</v>
      </c>
      <c r="AK247" s="147">
        <f>_xll.qlCalendarAdvance(Calendar,$AK246,AI247,,,trigger)</f>
        <v>42773</v>
      </c>
      <c r="AL247" s="78">
        <f>IFERROR(_xll.qlIndexFixing(ContinuousBasisIndex6M,AJ247,TRUE,)-_xll.qlIndexFixing($AP$1,AJ247,TRUE,CalibrationTrigger),"")</f>
        <v>3.0942223127045487E-3</v>
      </c>
    </row>
    <row r="248" spans="35:38" x14ac:dyDescent="0.2">
      <c r="AI248" s="64" t="s">
        <v>124</v>
      </c>
      <c r="AJ248" s="147">
        <f>IFERROR(_xll.qlInterestRateIndexFixingDate(ContBasisIndex6MCorrected,AK248),"")</f>
        <v>42772</v>
      </c>
      <c r="AK248" s="147">
        <f>_xll.qlCalendarAdvance(Calendar,$AK247,AI248,,,trigger)</f>
        <v>42774</v>
      </c>
      <c r="AL248" s="78">
        <f>IFERROR(_xll.qlIndexFixing(ContinuousBasisIndex6M,AJ248,TRUE,)-_xll.qlIndexFixing($AP$1,AJ248,TRUE,CalibrationTrigger),"")</f>
        <v>3.0953130618825994E-3</v>
      </c>
    </row>
    <row r="249" spans="35:38" x14ac:dyDescent="0.2">
      <c r="AI249" s="64" t="s">
        <v>124</v>
      </c>
      <c r="AJ249" s="147">
        <f>IFERROR(_xll.qlInterestRateIndexFixingDate(ContBasisIndex6MCorrected,AK249),"")</f>
        <v>42773</v>
      </c>
      <c r="AK249" s="147">
        <f>_xll.qlCalendarAdvance(Calendar,$AK248,AI249,,,trigger)</f>
        <v>42775</v>
      </c>
      <c r="AL249" s="78">
        <f>IFERROR(_xll.qlIndexFixing(ContinuousBasisIndex6M,AJ249,TRUE,)-_xll.qlIndexFixing($AP$1,AJ249,TRUE,CalibrationTrigger),"")</f>
        <v>3.0963975982306207E-3</v>
      </c>
    </row>
    <row r="250" spans="35:38" x14ac:dyDescent="0.2">
      <c r="AI250" s="64" t="s">
        <v>124</v>
      </c>
      <c r="AJ250" s="147">
        <f>IFERROR(_xll.qlInterestRateIndexFixingDate(ContBasisIndex6MCorrected,AK250),"")</f>
        <v>42774</v>
      </c>
      <c r="AK250" s="147">
        <f>_xll.qlCalendarAdvance(Calendar,$AK249,AI250,,,trigger)</f>
        <v>42776</v>
      </c>
      <c r="AL250" s="78">
        <f>IFERROR(_xll.qlIndexFixing(ContinuousBasisIndex6M,AJ250,TRUE,)-_xll.qlIndexFixing($AP$1,AJ250,TRUE,CalibrationTrigger),"")</f>
        <v>3.0974759366904714E-3</v>
      </c>
    </row>
    <row r="251" spans="35:38" x14ac:dyDescent="0.2">
      <c r="AI251" s="64" t="s">
        <v>124</v>
      </c>
      <c r="AJ251" s="147">
        <f>IFERROR(_xll.qlInterestRateIndexFixingDate(ContBasisIndex6MCorrected,AK251),"")</f>
        <v>42775</v>
      </c>
      <c r="AK251" s="147">
        <f>_xll.qlCalendarAdvance(Calendar,$AK250,AI251,,,trigger)</f>
        <v>42779</v>
      </c>
      <c r="AL251" s="78">
        <f>IFERROR(_xll.qlIndexFixing(ContinuousBasisIndex6M,AJ251,TRUE,)-_xll.qlIndexFixing($AP$1,AJ251,TRUE,CalibrationTrigger),"")</f>
        <v>3.1010796011094943E-3</v>
      </c>
    </row>
    <row r="252" spans="35:38" x14ac:dyDescent="0.2">
      <c r="AI252" s="64" t="s">
        <v>124</v>
      </c>
      <c r="AJ252" s="147">
        <f>IFERROR(_xll.qlInterestRateIndexFixingDate(ContBasisIndex6MCorrected,AK252),"")</f>
        <v>42776</v>
      </c>
      <c r="AK252" s="147">
        <f>_xll.qlCalendarAdvance(Calendar,$AK251,AI252,,,trigger)</f>
        <v>42780</v>
      </c>
      <c r="AL252" s="78">
        <f>IFERROR(_xll.qlIndexFixing(ContinuousBasisIndex6M,AJ252,TRUE,)-_xll.qlIndexFixing($AP$1,AJ252,TRUE,CalibrationTrigger),"")</f>
        <v>3.1017276094521744E-3</v>
      </c>
    </row>
    <row r="253" spans="35:38" x14ac:dyDescent="0.2">
      <c r="AI253" s="64" t="s">
        <v>124</v>
      </c>
      <c r="AJ253" s="147">
        <f>IFERROR(_xll.qlInterestRateIndexFixingDate(ContBasisIndex6MCorrected,AK253),"")</f>
        <v>42779</v>
      </c>
      <c r="AK253" s="147">
        <f>_xll.qlCalendarAdvance(Calendar,$AK252,AI253,,,trigger)</f>
        <v>42781</v>
      </c>
      <c r="AL253" s="78">
        <f>IFERROR(_xll.qlIndexFixing(ContinuousBasisIndex6M,AJ253,TRUE,)-_xll.qlIndexFixing($AP$1,AJ253,TRUE,CalibrationTrigger),"")</f>
        <v>3.1027751815711699E-3</v>
      </c>
    </row>
    <row r="254" spans="35:38" x14ac:dyDescent="0.2">
      <c r="AI254" s="64" t="s">
        <v>124</v>
      </c>
      <c r="AJ254" s="147">
        <f>IFERROR(_xll.qlInterestRateIndexFixingDate(ContBasisIndex6MCorrected,AK254),"")</f>
        <v>42780</v>
      </c>
      <c r="AK254" s="147">
        <f>_xll.qlCalendarAdvance(Calendar,$AK253,AI254,,,trigger)</f>
        <v>42782</v>
      </c>
      <c r="AL254" s="78">
        <f>IFERROR(_xll.qlIndexFixing(ContinuousBasisIndex6M,AJ254,TRUE,)-_xll.qlIndexFixing($AP$1,AJ254,TRUE,CalibrationTrigger),"")</f>
        <v>3.1038166448392815E-3</v>
      </c>
    </row>
    <row r="255" spans="35:38" x14ac:dyDescent="0.2">
      <c r="AI255" s="64" t="s">
        <v>124</v>
      </c>
      <c r="AJ255" s="147">
        <f>IFERROR(_xll.qlInterestRateIndexFixingDate(ContBasisIndex6MCorrected,AK255),"")</f>
        <v>42781</v>
      </c>
      <c r="AK255" s="147">
        <f>_xll.qlCalendarAdvance(Calendar,$AK254,AI255,,,trigger)</f>
        <v>42783</v>
      </c>
      <c r="AL255" s="78">
        <f>IFERROR(_xll.qlIndexFixing(ContinuousBasisIndex6M,AJ255,TRUE,)-_xll.qlIndexFixing($AP$1,AJ255,TRUE,CalibrationTrigger),"")</f>
        <v>3.1048520139961002E-3</v>
      </c>
    </row>
    <row r="256" spans="35:38" x14ac:dyDescent="0.2">
      <c r="AI256" s="64" t="s">
        <v>124</v>
      </c>
      <c r="AJ256" s="147">
        <f>IFERROR(_xll.qlInterestRateIndexFixingDate(ContBasisIndex6MCorrected,AK256),"")</f>
        <v>42782</v>
      </c>
      <c r="AK256" s="147">
        <f>_xll.qlCalendarAdvance(Calendar,$AK255,AI256,,,trigger)</f>
        <v>42786</v>
      </c>
      <c r="AL256" s="78">
        <f>IFERROR(_xll.qlIndexFixing(ContinuousBasisIndex6M,AJ256,TRUE,)-_xll.qlIndexFixing($AP$1,AJ256,TRUE,CalibrationTrigger),"")</f>
        <v>3.108307641479245E-3</v>
      </c>
    </row>
    <row r="257" spans="35:38" x14ac:dyDescent="0.2">
      <c r="AI257" s="64" t="s">
        <v>124</v>
      </c>
      <c r="AJ257" s="147">
        <f>IFERROR(_xll.qlInterestRateIndexFixingDate(ContBasisIndex6MCorrected,AK257),"")</f>
        <v>42783</v>
      </c>
      <c r="AK257" s="147">
        <f>_xll.qlCalendarAdvance(Calendar,$AK256,AI257,,,trigger)</f>
        <v>42787</v>
      </c>
      <c r="AL257" s="78">
        <f>IFERROR(_xll.qlIndexFixing(ContinuousBasisIndex6M,AJ257,TRUE,)-_xll.qlIndexFixing($AP$1,AJ257,TRUE,CalibrationTrigger),"")</f>
        <v>3.108932843262871E-3</v>
      </c>
    </row>
    <row r="258" spans="35:38" x14ac:dyDescent="0.2">
      <c r="AI258" s="64" t="s">
        <v>124</v>
      </c>
      <c r="AJ258" s="147">
        <f>IFERROR(_xll.qlInterestRateIndexFixingDate(ContBasisIndex6MCorrected,AK258),"")</f>
        <v>42786</v>
      </c>
      <c r="AK258" s="147">
        <f>_xll.qlCalendarAdvance(Calendar,$AK257,AI258,,,trigger)</f>
        <v>42788</v>
      </c>
      <c r="AL258" s="78">
        <f>IFERROR(_xll.qlIndexFixing(ContinuousBasisIndex6M,AJ258,TRUE,)-_xll.qlIndexFixing($AP$1,AJ258,TRUE,CalibrationTrigger),"")</f>
        <v>3.1099379619291797E-3</v>
      </c>
    </row>
    <row r="259" spans="35:38" x14ac:dyDescent="0.2">
      <c r="AI259" s="64" t="s">
        <v>124</v>
      </c>
      <c r="AJ259" s="147">
        <f>IFERROR(_xll.qlInterestRateIndexFixingDate(ContBasisIndex6MCorrected,AK259),"")</f>
        <v>42787</v>
      </c>
      <c r="AK259" s="147">
        <f>_xll.qlCalendarAdvance(Calendar,$AK258,AI259,,,trigger)</f>
        <v>42789</v>
      </c>
      <c r="AL259" s="78">
        <f>IFERROR(_xll.qlIndexFixing(ContinuousBasisIndex6M,AJ259,TRUE,)-_xll.qlIndexFixing($AP$1,AJ259,TRUE,CalibrationTrigger),"")</f>
        <v>3.1109370743113993E-3</v>
      </c>
    </row>
    <row r="260" spans="35:38" x14ac:dyDescent="0.2">
      <c r="AI260" s="64" t="s">
        <v>124</v>
      </c>
      <c r="AJ260" s="147">
        <f>IFERROR(_xll.qlInterestRateIndexFixingDate(ContBasisIndex6MCorrected,AK260),"")</f>
        <v>42788</v>
      </c>
      <c r="AK260" s="147">
        <f>_xll.qlCalendarAdvance(Calendar,$AK259,AI260,,,trigger)</f>
        <v>42790</v>
      </c>
      <c r="AL260" s="78">
        <f>IFERROR(_xll.qlIndexFixing(ContinuousBasisIndex6M,AJ260,TRUE,)-_xll.qlIndexFixing($AP$1,AJ260,TRUE,CalibrationTrigger),"")</f>
        <v>3.1119301949475145E-3</v>
      </c>
    </row>
    <row r="261" spans="35:38" x14ac:dyDescent="0.2">
      <c r="AI261" s="64" t="s">
        <v>124</v>
      </c>
      <c r="AJ261" s="147">
        <f>IFERROR(_xll.qlInterestRateIndexFixingDate(ContBasisIndex6MCorrected,AK261),"")</f>
        <v>42789</v>
      </c>
      <c r="AK261" s="147">
        <f>_xll.qlCalendarAdvance(Calendar,$AK260,AI261,,,trigger)</f>
        <v>42793</v>
      </c>
      <c r="AL261" s="78">
        <f>IFERROR(_xll.qlIndexFixing(ContinuousBasisIndex6M,AJ261,TRUE,)-_xll.qlIndexFixing($AP$1,AJ261,TRUE,CalibrationTrigger),"")</f>
        <v>3.1152402794453575E-3</v>
      </c>
    </row>
    <row r="262" spans="35:38" x14ac:dyDescent="0.2">
      <c r="AI262" s="64" t="s">
        <v>124</v>
      </c>
      <c r="AJ262" s="147">
        <f>IFERROR(_xll.qlInterestRateIndexFixingDate(ContBasisIndex6MCorrected,AK262),"")</f>
        <v>42790</v>
      </c>
      <c r="AK262" s="147">
        <f>_xll.qlCalendarAdvance(Calendar,$AK261,AI262,,,trigger)</f>
        <v>42794</v>
      </c>
      <c r="AL262" s="78">
        <f>IFERROR(_xll.qlIndexFixing(ContinuousBasisIndex6M,AJ262,TRUE,)-_xll.qlIndexFixing($AP$1,AJ262,TRUE,CalibrationTrigger),"")</f>
        <v>3.1169291375827547E-3</v>
      </c>
    </row>
    <row r="263" spans="35:38" x14ac:dyDescent="0.2">
      <c r="AI263" s="64" t="s">
        <v>124</v>
      </c>
      <c r="AJ263" s="147">
        <f>IFERROR(_xll.qlInterestRateIndexFixingDate(ContBasisIndex6MCorrected,AK263),"")</f>
        <v>42793</v>
      </c>
      <c r="AK263" s="147">
        <f>_xll.qlCalendarAdvance(Calendar,$AK262,AI263,,,trigger)</f>
        <v>42795</v>
      </c>
      <c r="AL263" s="78">
        <f>IFERROR(_xll.qlIndexFixing(ContinuousBasisIndex6M,AJ263,TRUE,)-_xll.qlIndexFixing($AP$1,AJ263,TRUE,CalibrationTrigger),"")</f>
        <v>3.1178843145126967E-3</v>
      </c>
    </row>
    <row r="264" spans="35:38" x14ac:dyDescent="0.2">
      <c r="AI264" s="64" t="s">
        <v>124</v>
      </c>
      <c r="AJ264" s="147">
        <f>IFERROR(_xll.qlInterestRateIndexFixingDate(ContBasisIndex6MCorrected,AK264),"")</f>
        <v>42794</v>
      </c>
      <c r="AK264" s="147">
        <f>_xll.qlCalendarAdvance(Calendar,$AK263,AI264,,,trigger)</f>
        <v>42796</v>
      </c>
      <c r="AL264" s="78">
        <f>IFERROR(_xll.qlIndexFixing(ContinuousBasisIndex6M,AJ264,TRUE,)-_xll.qlIndexFixing($AP$1,AJ264,TRUE,CalibrationTrigger),"")</f>
        <v>3.1195380415460407E-3</v>
      </c>
    </row>
    <row r="265" spans="35:38" x14ac:dyDescent="0.2">
      <c r="AI265" s="64" t="s">
        <v>124</v>
      </c>
      <c r="AJ265" s="147">
        <f>IFERROR(_xll.qlInterestRateIndexFixingDate(ContBasisIndex6MCorrected,AK265),"")</f>
        <v>42795</v>
      </c>
      <c r="AK265" s="147">
        <f>_xll.qlCalendarAdvance(Calendar,$AK264,AI265,,,trigger)</f>
        <v>42797</v>
      </c>
      <c r="AL265" s="78">
        <f>IFERROR(_xll.qlIndexFixing(ContinuousBasisIndex6M,AJ265,TRUE,)-_xll.qlIndexFixing($AP$1,AJ265,TRUE,CalibrationTrigger),"")</f>
        <v>3.1201274026388414E-3</v>
      </c>
    </row>
    <row r="266" spans="35:38" x14ac:dyDescent="0.2">
      <c r="AI266" s="64" t="s">
        <v>124</v>
      </c>
      <c r="AJ266" s="147">
        <f>IFERROR(_xll.qlInterestRateIndexFixingDate(ContBasisIndex6MCorrected,AK266),"")</f>
        <v>42796</v>
      </c>
      <c r="AK266" s="147">
        <f>_xll.qlCalendarAdvance(Calendar,$AK265,AI266,,,trigger)</f>
        <v>42800</v>
      </c>
      <c r="AL266" s="78">
        <f>IFERROR(_xll.qlIndexFixing(ContinuousBasisIndex6M,AJ266,TRUE,)-_xll.qlIndexFixing($AP$1,AJ266,TRUE,CalibrationTrigger),"")</f>
        <v>3.122572215926277E-3</v>
      </c>
    </row>
    <row r="267" spans="35:38" x14ac:dyDescent="0.2">
      <c r="AI267" s="64" t="s">
        <v>124</v>
      </c>
      <c r="AJ267" s="147">
        <f>IFERROR(_xll.qlInterestRateIndexFixingDate(ContBasisIndex6MCorrected,AK267),"")</f>
        <v>42797</v>
      </c>
      <c r="AK267" s="147">
        <f>_xll.qlCalendarAdvance(Calendar,$AK266,AI267,,,trigger)</f>
        <v>42801</v>
      </c>
      <c r="AL267" s="78">
        <f>IFERROR(_xll.qlIndexFixing(ContinuousBasisIndex6M,AJ267,TRUE,)-_xll.qlIndexFixing($AP$1,AJ267,TRUE,CalibrationTrigger),"")</f>
        <v>3.1234922993991655E-3</v>
      </c>
    </row>
    <row r="268" spans="35:38" x14ac:dyDescent="0.2">
      <c r="AI268" s="64" t="s">
        <v>124</v>
      </c>
      <c r="AJ268" s="147">
        <f>IFERROR(_xll.qlInterestRateIndexFixingDate(ContBasisIndex6MCorrected,AK268),"")</f>
        <v>42800</v>
      </c>
      <c r="AK268" s="147">
        <f>_xll.qlCalendarAdvance(Calendar,$AK267,AI268,,,trigger)</f>
        <v>42802</v>
      </c>
      <c r="AL268" s="78">
        <f>IFERROR(_xll.qlIndexFixing(ContinuousBasisIndex6M,AJ268,TRUE,)-_xll.qlIndexFixing($AP$1,AJ268,TRUE,CalibrationTrigger),"")</f>
        <v>3.1244065837532607E-3</v>
      </c>
    </row>
    <row r="269" spans="35:38" x14ac:dyDescent="0.2">
      <c r="AI269" s="64" t="s">
        <v>124</v>
      </c>
      <c r="AJ269" s="147">
        <f>IFERROR(_xll.qlInterestRateIndexFixingDate(ContBasisIndex6MCorrected,AK269),"")</f>
        <v>42801</v>
      </c>
      <c r="AK269" s="147">
        <f>_xll.qlCalendarAdvance(Calendar,$AK268,AI269,,,trigger)</f>
        <v>42803</v>
      </c>
      <c r="AL269" s="78">
        <f>IFERROR(_xll.qlIndexFixing(ContinuousBasisIndex6M,AJ269,TRUE,)-_xll.qlIndexFixing($AP$1,AJ269,TRUE,CalibrationTrigger),"")</f>
        <v>3.1259818711645397E-3</v>
      </c>
    </row>
    <row r="270" spans="35:38" x14ac:dyDescent="0.2">
      <c r="AI270" s="64" t="s">
        <v>124</v>
      </c>
      <c r="AJ270" s="147">
        <f>IFERROR(_xll.qlInterestRateIndexFixingDate(ContBasisIndex6MCorrected,AK270),"")</f>
        <v>42802</v>
      </c>
      <c r="AK270" s="147">
        <f>_xll.qlCalendarAdvance(Calendar,$AK269,AI270,,,trigger)</f>
        <v>42804</v>
      </c>
      <c r="AL270" s="78">
        <f>IFERROR(_xll.qlIndexFixing(ContinuousBasisIndex6M,AJ270,TRUE,)-_xll.qlIndexFixing($AP$1,AJ270,TRUE,CalibrationTrigger),"")</f>
        <v>3.1265493939684795E-3</v>
      </c>
    </row>
    <row r="271" spans="35:38" x14ac:dyDescent="0.2">
      <c r="AI271" s="64" t="s">
        <v>124</v>
      </c>
      <c r="AJ271" s="147">
        <f>IFERROR(_xll.qlInterestRateIndexFixingDate(ContBasisIndex6MCorrected,AK271),"")</f>
        <v>42803</v>
      </c>
      <c r="AK271" s="147">
        <f>_xll.qlCalendarAdvance(Calendar,$AK270,AI271,,,trigger)</f>
        <v>42807</v>
      </c>
      <c r="AL271" s="78">
        <f>IFERROR(_xll.qlIndexFixing(ContinuousBasisIndex6M,AJ271,TRUE,)-_xll.qlIndexFixing($AP$1,AJ271,TRUE,CalibrationTrigger),"")</f>
        <v>3.1288915130403432E-3</v>
      </c>
    </row>
    <row r="272" spans="35:38" x14ac:dyDescent="0.2">
      <c r="AI272" s="64" t="s">
        <v>124</v>
      </c>
      <c r="AJ272" s="147">
        <f>IFERROR(_xll.qlInterestRateIndexFixingDate(ContBasisIndex6MCorrected,AK272),"")</f>
        <v>42804</v>
      </c>
      <c r="AK272" s="147">
        <f>_xll.qlCalendarAdvance(Calendar,$AK271,AI272,,,trigger)</f>
        <v>42808</v>
      </c>
      <c r="AL272" s="78">
        <f>IFERROR(_xll.qlIndexFixing(ContinuousBasisIndex6M,AJ272,TRUE,)-_xll.qlIndexFixing($AP$1,AJ272,TRUE,CalibrationTrigger),"")</f>
        <v>3.1297712988797412E-3</v>
      </c>
    </row>
    <row r="273" spans="35:38" x14ac:dyDescent="0.2">
      <c r="AI273" s="64" t="s">
        <v>124</v>
      </c>
      <c r="AJ273" s="147">
        <f>IFERROR(_xll.qlInterestRateIndexFixingDate(ContBasisIndex6MCorrected,AK273),"")</f>
        <v>42807</v>
      </c>
      <c r="AK273" s="147">
        <f>_xll.qlCalendarAdvance(Calendar,$AK272,AI273,,,trigger)</f>
        <v>42809</v>
      </c>
      <c r="AL273" s="78">
        <f>IFERROR(_xll.qlIndexFixing(ContinuousBasisIndex6M,AJ273,TRUE,)-_xll.qlIndexFixing($AP$1,AJ273,TRUE,CalibrationTrigger),"")</f>
        <v>3.1306453840774413E-3</v>
      </c>
    </row>
    <row r="274" spans="35:38" x14ac:dyDescent="0.2">
      <c r="AI274" s="64" t="s">
        <v>124</v>
      </c>
      <c r="AJ274" s="147">
        <f>IFERROR(_xll.qlInterestRateIndexFixingDate(ContBasisIndex6MCorrected,AK274),"")</f>
        <v>42808</v>
      </c>
      <c r="AK274" s="147">
        <f>_xll.qlCalendarAdvance(Calendar,$AK273,AI274,,,trigger)</f>
        <v>42810</v>
      </c>
      <c r="AL274" s="78">
        <f>IFERROR(_xll.qlIndexFixing(ContinuousBasisIndex6M,AJ274,TRUE,)-_xll.qlIndexFixing($AP$1,AJ274,TRUE,CalibrationTrigger),"")</f>
        <v>3.1321435805348003E-3</v>
      </c>
    </row>
    <row r="275" spans="35:38" x14ac:dyDescent="0.2">
      <c r="AI275" s="64" t="s">
        <v>124</v>
      </c>
      <c r="AJ275" s="147">
        <f>IFERROR(_xll.qlInterestRateIndexFixingDate(ContBasisIndex6MCorrected,AK275),"")</f>
        <v>42809</v>
      </c>
      <c r="AK275" s="147">
        <f>_xll.qlCalendarAdvance(Calendar,$AK274,AI275,,,trigger)</f>
        <v>42811</v>
      </c>
      <c r="AL275" s="78">
        <f>IFERROR(_xll.qlIndexFixing(ContinuousBasisIndex6M,AJ275,TRUE,)-_xll.qlIndexFixing($AP$1,AJ275,TRUE,CalibrationTrigger),"")</f>
        <v>3.1326896270204348E-3</v>
      </c>
    </row>
    <row r="276" spans="35:38" x14ac:dyDescent="0.2">
      <c r="AI276" s="64" t="s">
        <v>124</v>
      </c>
      <c r="AJ276" s="147">
        <f>IFERROR(_xll.qlInterestRateIndexFixingDate(ContBasisIndex6MCorrected,AK276),"")</f>
        <v>42810</v>
      </c>
      <c r="AK276" s="147">
        <f>_xll.qlCalendarAdvance(Calendar,$AK275,AI276,,,trigger)</f>
        <v>42814</v>
      </c>
      <c r="AL276" s="78">
        <f>IFERROR(_xll.qlIndexFixing(ContinuousBasisIndex6M,AJ276,TRUE,)-_xll.qlIndexFixing($AP$1,AJ276,TRUE,CalibrationTrigger),"")</f>
        <v>3.1349307880269672E-3</v>
      </c>
    </row>
    <row r="277" spans="35:38" x14ac:dyDescent="0.2">
      <c r="AI277" s="64" t="s">
        <v>124</v>
      </c>
      <c r="AJ277" s="147">
        <f>IFERROR(_xll.qlInterestRateIndexFixingDate(ContBasisIndex6MCorrected,AK277),"")</f>
        <v>42811</v>
      </c>
      <c r="AK277" s="147">
        <f>_xll.qlCalendarAdvance(Calendar,$AK276,AI277,,,trigger)</f>
        <v>42815</v>
      </c>
      <c r="AL277" s="78">
        <f>IFERROR(_xll.qlIndexFixing(ContinuousBasisIndex6M,AJ277,TRUE,)-_xll.qlIndexFixing($AP$1,AJ277,TRUE,CalibrationTrigger),"")</f>
        <v>3.1357709615440297E-3</v>
      </c>
    </row>
    <row r="278" spans="35:38" x14ac:dyDescent="0.2">
      <c r="AI278" s="64" t="s">
        <v>124</v>
      </c>
      <c r="AJ278" s="147">
        <f>IFERROR(_xll.qlInterestRateIndexFixingDate(ContBasisIndex6MCorrected,AK278),"")</f>
        <v>42814</v>
      </c>
      <c r="AK278" s="147">
        <f>_xll.qlCalendarAdvance(Calendar,$AK277,AI278,,,trigger)</f>
        <v>42816</v>
      </c>
      <c r="AL278" s="78">
        <f>IFERROR(_xll.qlIndexFixing(ContinuousBasisIndex6M,AJ278,TRUE,)-_xll.qlIndexFixing($AP$1,AJ278,TRUE,CalibrationTrigger),"")</f>
        <v>3.136605531555172E-3</v>
      </c>
    </row>
    <row r="279" spans="35:38" x14ac:dyDescent="0.2">
      <c r="AI279" s="64" t="s">
        <v>124</v>
      </c>
      <c r="AJ279" s="147">
        <f>IFERROR(_xll.qlInterestRateIndexFixingDate(ContBasisIndex6MCorrected,AK279),"")</f>
        <v>42815</v>
      </c>
      <c r="AK279" s="147">
        <f>_xll.qlCalendarAdvance(Calendar,$AK278,AI279,,,trigger)</f>
        <v>42817</v>
      </c>
      <c r="AL279" s="78">
        <f>IFERROR(_xll.qlIndexFixing(ContinuousBasisIndex6M,AJ279,TRUE,)-_xll.qlIndexFixing($AP$1,AJ279,TRUE,CalibrationTrigger),"")</f>
        <v>3.1380279673208092E-3</v>
      </c>
    </row>
    <row r="280" spans="35:38" x14ac:dyDescent="0.2">
      <c r="AI280" s="64" t="s">
        <v>124</v>
      </c>
      <c r="AJ280" s="147">
        <f>IFERROR(_xll.qlInterestRateIndexFixingDate(ContBasisIndex6MCorrected,AK280),"")</f>
        <v>42816</v>
      </c>
      <c r="AK280" s="147">
        <f>_xll.qlCalendarAdvance(Calendar,$AK279,AI280,,,trigger)</f>
        <v>42818</v>
      </c>
      <c r="AL280" s="78">
        <f>IFERROR(_xll.qlIndexFixing(ContinuousBasisIndex6M,AJ280,TRUE,)-_xll.qlIndexFixing($AP$1,AJ280,TRUE,CalibrationTrigger),"")</f>
        <v>3.1385528945308628E-3</v>
      </c>
    </row>
    <row r="281" spans="35:38" x14ac:dyDescent="0.2">
      <c r="AI281" s="64" t="s">
        <v>124</v>
      </c>
      <c r="AJ281" s="147">
        <f>IFERROR(_xll.qlInterestRateIndexFixingDate(ContBasisIndex6MCorrected,AK281),"")</f>
        <v>42817</v>
      </c>
      <c r="AK281" s="147">
        <f>_xll.qlCalendarAdvance(Calendar,$AK280,AI281,,,trigger)</f>
        <v>42821</v>
      </c>
      <c r="AL281" s="78">
        <f>IFERROR(_xll.qlIndexFixing(ContinuousBasisIndex6M,AJ281,TRUE,)-_xll.qlIndexFixing($AP$1,AJ281,TRUE,CalibrationTrigger),"")</f>
        <v>3.1406948099486848E-3</v>
      </c>
    </row>
    <row r="282" spans="35:38" x14ac:dyDescent="0.2">
      <c r="AI282" s="64" t="s">
        <v>124</v>
      </c>
      <c r="AJ282" s="147">
        <f>IFERROR(_xll.qlInterestRateIndexFixingDate(ContBasisIndex6MCorrected,AK282),"")</f>
        <v>42818</v>
      </c>
      <c r="AK282" s="147">
        <f>_xll.qlCalendarAdvance(Calendar,$AK281,AI282,,,trigger)</f>
        <v>42822</v>
      </c>
      <c r="AL282" s="78">
        <f>IFERROR(_xll.qlIndexFixing(ContinuousBasisIndex6M,AJ282,TRUE,)-_xll.qlIndexFixing($AP$1,AJ282,TRUE,CalibrationTrigger),"")</f>
        <v>3.1414960471033522E-3</v>
      </c>
    </row>
    <row r="283" spans="35:38" x14ac:dyDescent="0.2">
      <c r="AI283" s="64" t="s">
        <v>124</v>
      </c>
      <c r="AJ283" s="147">
        <f>IFERROR(_xll.qlInterestRateIndexFixingDate(ContBasisIndex6MCorrected,AK283),"")</f>
        <v>42821</v>
      </c>
      <c r="AK283" s="147">
        <f>_xll.qlCalendarAdvance(Calendar,$AK282,AI283,,,trigger)</f>
        <v>42823</v>
      </c>
      <c r="AL283" s="78">
        <f>IFERROR(_xll.qlIndexFixing(ContinuousBasisIndex6M,AJ283,TRUE,)-_xll.qlIndexFixing($AP$1,AJ283,TRUE,CalibrationTrigger),"")</f>
        <v>3.1422917765621988E-3</v>
      </c>
    </row>
    <row r="284" spans="35:38" x14ac:dyDescent="0.2">
      <c r="AI284" s="64" t="s">
        <v>124</v>
      </c>
      <c r="AJ284" s="147">
        <f>IFERROR(_xll.qlInterestRateIndexFixingDate(ContBasisIndex6MCorrected,AK284),"")</f>
        <v>42822</v>
      </c>
      <c r="AK284" s="147">
        <f>_xll.qlCalendarAdvance(Calendar,$AK283,AI284,,,trigger)</f>
        <v>42824</v>
      </c>
      <c r="AL284" s="78">
        <f>IFERROR(_xll.qlIndexFixing(ContinuousBasisIndex6M,AJ284,TRUE,)-_xll.qlIndexFixing($AP$1,AJ284,TRUE,CalibrationTrigger),"")</f>
        <v>3.142800709560353E-3</v>
      </c>
    </row>
    <row r="285" spans="35:38" x14ac:dyDescent="0.2">
      <c r="AI285" s="64" t="s">
        <v>124</v>
      </c>
      <c r="AJ285" s="147">
        <f>IFERROR(_xll.qlInterestRateIndexFixingDate(ContBasisIndex6MCorrected,AK285),"")</f>
        <v>42823</v>
      </c>
      <c r="AK285" s="147">
        <f>_xll.qlCalendarAdvance(Calendar,$AK284,AI285,,,trigger)</f>
        <v>42825</v>
      </c>
      <c r="AL285" s="78">
        <f>IFERROR(_xll.qlIndexFixing(ContinuousBasisIndex6M,AJ285,TRUE,)-_xll.qlIndexFixing($AP$1,AJ285,TRUE,CalibrationTrigger),"")</f>
        <v>3.1433076058587145E-3</v>
      </c>
    </row>
    <row r="286" spans="35:38" x14ac:dyDescent="0.2">
      <c r="AI286" s="64" t="s">
        <v>124</v>
      </c>
      <c r="AJ286" s="147">
        <f>IFERROR(_xll.qlInterestRateIndexFixingDate(ContBasisIndex6MCorrected,AK286),"")</f>
        <v>42824</v>
      </c>
      <c r="AK286" s="147">
        <f>_xll.qlCalendarAdvance(Calendar,$AK285,AI286,,,trigger)</f>
        <v>42828</v>
      </c>
      <c r="AL286" s="78">
        <f>IFERROR(_xll.qlIndexFixing(ContinuousBasisIndex6M,AJ286,TRUE,)-_xll.qlIndexFixing($AP$1,AJ286,TRUE,CalibrationTrigger),"")</f>
        <v>3.1459170647606962E-3</v>
      </c>
    </row>
    <row r="287" spans="35:38" x14ac:dyDescent="0.2">
      <c r="AI287" s="64" t="s">
        <v>124</v>
      </c>
      <c r="AJ287" s="147">
        <f>IFERROR(_xll.qlInterestRateIndexFixingDate(ContBasisIndex6MCorrected,AK287),"")</f>
        <v>42825</v>
      </c>
      <c r="AK287" s="147">
        <f>_xll.qlCalendarAdvance(Calendar,$AK286,AI287,,,trigger)</f>
        <v>42829</v>
      </c>
      <c r="AL287" s="78">
        <f>IFERROR(_xll.qlIndexFixing(ContinuousBasisIndex6M,AJ287,TRUE,)-_xll.qlIndexFixing($AP$1,AJ287,TRUE,CalibrationTrigger),"")</f>
        <v>3.1466825373570439E-3</v>
      </c>
    </row>
    <row r="288" spans="35:38" x14ac:dyDescent="0.2">
      <c r="AI288" s="64" t="s">
        <v>124</v>
      </c>
      <c r="AJ288" s="147">
        <f>IFERROR(_xll.qlInterestRateIndexFixingDate(ContBasisIndex6MCorrected,AK288),"")</f>
        <v>42828</v>
      </c>
      <c r="AK288" s="147">
        <f>_xll.qlCalendarAdvance(Calendar,$AK287,AI288,,,trigger)</f>
        <v>42830</v>
      </c>
      <c r="AL288" s="78">
        <f>IFERROR(_xll.qlIndexFixing(ContinuousBasisIndex6M,AJ288,TRUE,)-_xll.qlIndexFixing($AP$1,AJ288,TRUE,CalibrationTrigger),"")</f>
        <v>3.1474425903771277E-3</v>
      </c>
    </row>
    <row r="289" spans="35:38" x14ac:dyDescent="0.2">
      <c r="AI289" s="64" t="s">
        <v>124</v>
      </c>
      <c r="AJ289" s="147">
        <f>IFERROR(_xll.qlInterestRateIndexFixingDate(ContBasisIndex6MCorrected,AK289),"")</f>
        <v>42829</v>
      </c>
      <c r="AK289" s="147">
        <f>_xll.qlCalendarAdvance(Calendar,$AK288,AI289,,,trigger)</f>
        <v>42831</v>
      </c>
      <c r="AL289" s="78">
        <f>IFERROR(_xll.qlIndexFixing(ContinuousBasisIndex6M,AJ289,TRUE,)-_xll.qlIndexFixing($AP$1,AJ289,TRUE,CalibrationTrigger),"")</f>
        <v>3.148197237228147E-3</v>
      </c>
    </row>
    <row r="290" spans="35:38" x14ac:dyDescent="0.2">
      <c r="AI290" s="64" t="s">
        <v>124</v>
      </c>
      <c r="AJ290" s="147">
        <f>IFERROR(_xll.qlInterestRateIndexFixingDate(ContBasisIndex6MCorrected,AK290),"")</f>
        <v>42830</v>
      </c>
      <c r="AK290" s="147">
        <f>_xll.qlCalendarAdvance(Calendar,$AK289,AI290,,,trigger)</f>
        <v>42832</v>
      </c>
      <c r="AL290" s="78">
        <f>IFERROR(_xll.qlIndexFixing(ContinuousBasisIndex6M,AJ290,TRUE,)-_xll.qlIndexFixing($AP$1,AJ290,TRUE,CalibrationTrigger),"")</f>
        <v>3.149467377640814E-3</v>
      </c>
    </row>
    <row r="291" spans="35:38" x14ac:dyDescent="0.2">
      <c r="AI291" s="64" t="s">
        <v>124</v>
      </c>
      <c r="AJ291" s="147">
        <f>IFERROR(_xll.qlInterestRateIndexFixingDate(ContBasisIndex6MCorrected,AK291),"")</f>
        <v>42831</v>
      </c>
      <c r="AK291" s="147">
        <f>_xll.qlCalendarAdvance(Calendar,$AK290,AI291,,,trigger)</f>
        <v>42835</v>
      </c>
      <c r="AL291" s="78">
        <f>IFERROR(_xll.qlIndexFixing(ContinuousBasisIndex6M,AJ291,TRUE,)-_xll.qlIndexFixing($AP$1,AJ291,TRUE,CalibrationTrigger),"")</f>
        <v>3.1511620301389945E-3</v>
      </c>
    </row>
    <row r="292" spans="35:38" x14ac:dyDescent="0.2">
      <c r="AI292" s="64" t="s">
        <v>124</v>
      </c>
      <c r="AJ292" s="147">
        <f>IFERROR(_xll.qlInterestRateIndexFixingDate(ContBasisIndex6MCorrected,AK292),"")</f>
        <v>42832</v>
      </c>
      <c r="AK292" s="147">
        <f>_xll.qlCalendarAdvance(Calendar,$AK291,AI292,,,trigger)</f>
        <v>42836</v>
      </c>
      <c r="AL292" s="78">
        <f>IFERROR(_xll.qlIndexFixing(ContinuousBasisIndex6M,AJ292,TRUE,)-_xll.qlIndexFixing($AP$1,AJ292,TRUE,CalibrationTrigger),"")</f>
        <v>3.1518898463141921E-3</v>
      </c>
    </row>
    <row r="293" spans="35:38" x14ac:dyDescent="0.2">
      <c r="AI293" s="64" t="s">
        <v>124</v>
      </c>
      <c r="AJ293" s="147">
        <f>IFERROR(_xll.qlInterestRateIndexFixingDate(ContBasisIndex6MCorrected,AK293),"")</f>
        <v>42835</v>
      </c>
      <c r="AK293" s="147">
        <f>_xll.qlCalendarAdvance(Calendar,$AK292,AI293,,,trigger)</f>
        <v>42837</v>
      </c>
      <c r="AL293" s="78">
        <f>IFERROR(_xll.qlIndexFixing(ContinuousBasisIndex6M,AJ293,TRUE,)-_xll.qlIndexFixing($AP$1,AJ293,TRUE,CalibrationTrigger),"")</f>
        <v>3.152612336206586E-3</v>
      </c>
    </row>
    <row r="294" spans="35:38" x14ac:dyDescent="0.2">
      <c r="AI294" s="64" t="s">
        <v>124</v>
      </c>
      <c r="AJ294" s="147">
        <f>IFERROR(_xll.qlInterestRateIndexFixingDate(ContBasisIndex6MCorrected,AK294),"")</f>
        <v>42836</v>
      </c>
      <c r="AK294" s="147">
        <f>_xll.qlCalendarAdvance(Calendar,$AK293,AI294,,,trigger)</f>
        <v>42838</v>
      </c>
      <c r="AL294" s="78">
        <f>IFERROR(_xll.qlIndexFixing(ContinuousBasisIndex6M,AJ294,TRUE,)-_xll.qlIndexFixing($AP$1,AJ294,TRUE,CalibrationTrigger),"")</f>
        <v>3.1533295130372948E-3</v>
      </c>
    </row>
    <row r="295" spans="35:38" x14ac:dyDescent="0.2">
      <c r="AI295" s="64" t="s">
        <v>124</v>
      </c>
      <c r="AJ295" s="147">
        <f>IFERROR(_xll.qlInterestRateIndexFixingDate(ContBasisIndex6MCorrected,AK295),"")</f>
        <v>42837</v>
      </c>
      <c r="AK295" s="147">
        <f>_xll.qlCalendarAdvance(Calendar,$AK294,AI295,,,trigger)</f>
        <v>42843</v>
      </c>
      <c r="AL295" s="78">
        <f>IFERROR(_xll.qlIndexFixing(ContinuousBasisIndex6M,AJ295,TRUE,)-_xll.qlIndexFixing($AP$1,AJ295,TRUE,CalibrationTrigger),"")</f>
        <v>3.1568361622426209E-3</v>
      </c>
    </row>
    <row r="296" spans="35:38" x14ac:dyDescent="0.2">
      <c r="AI296" s="64" t="s">
        <v>124</v>
      </c>
      <c r="AJ296" s="147">
        <f>IFERROR(_xll.qlInterestRateIndexFixingDate(ContBasisIndex6MCorrected,AK296),"")</f>
        <v>42838</v>
      </c>
      <c r="AK296" s="147">
        <f>_xll.qlCalendarAdvance(Calendar,$AK295,AI296,,,trigger)</f>
        <v>42844</v>
      </c>
      <c r="AL296" s="78">
        <f>IFERROR(_xll.qlIndexFixing(ContinuousBasisIndex6M,AJ296,TRUE,)-_xll.qlIndexFixing($AP$1,AJ296,TRUE,CalibrationTrigger),"")</f>
        <v>3.1575217369248908E-3</v>
      </c>
    </row>
    <row r="297" spans="35:38" x14ac:dyDescent="0.2">
      <c r="AI297" s="64" t="s">
        <v>124</v>
      </c>
      <c r="AJ297" s="147">
        <f>IFERROR(_xll.qlInterestRateIndexFixingDate(ContBasisIndex6MCorrected,AK297),"")</f>
        <v>42843</v>
      </c>
      <c r="AK297" s="147">
        <f>_xll.qlCalendarAdvance(Calendar,$AK296,AI297,,,trigger)</f>
        <v>42845</v>
      </c>
      <c r="AL297" s="78">
        <f>IFERROR(_xll.qlIndexFixing(ContinuousBasisIndex6M,AJ297,TRUE,)-_xll.qlIndexFixing($AP$1,AJ297,TRUE,CalibrationTrigger),"")</f>
        <v>3.1582020903771556E-3</v>
      </c>
    </row>
    <row r="298" spans="35:38" x14ac:dyDescent="0.2">
      <c r="AI298" s="64" t="s">
        <v>124</v>
      </c>
      <c r="AJ298" s="147">
        <f>IFERROR(_xll.qlInterestRateIndexFixingDate(ContBasisIndex6MCorrected,AK298),"")</f>
        <v>42844</v>
      </c>
      <c r="AK298" s="147">
        <f>_xll.qlCalendarAdvance(Calendar,$AK297,AI298,,,trigger)</f>
        <v>42846</v>
      </c>
      <c r="AL298" s="78">
        <f>IFERROR(_xll.qlIndexFixing(ContinuousBasisIndex6M,AJ298,TRUE,)-_xll.qlIndexFixing($AP$1,AJ298,TRUE,CalibrationTrigger),"")</f>
        <v>3.159329891419445E-3</v>
      </c>
    </row>
    <row r="299" spans="35:38" x14ac:dyDescent="0.2">
      <c r="AI299" s="64" t="s">
        <v>124</v>
      </c>
      <c r="AJ299" s="147">
        <f>IFERROR(_xll.qlInterestRateIndexFixingDate(ContBasisIndex6MCorrected,AK299),"")</f>
        <v>42845</v>
      </c>
      <c r="AK299" s="147">
        <f>_xll.qlCalendarAdvance(Calendar,$AK298,AI299,,,trigger)</f>
        <v>42849</v>
      </c>
      <c r="AL299" s="78">
        <f>IFERROR(_xll.qlIndexFixing(ContinuousBasisIndex6M,AJ299,TRUE,)-_xll.qlIndexFixing($AP$1,AJ299,TRUE,CalibrationTrigger),"")</f>
        <v>3.1608715518109155E-3</v>
      </c>
    </row>
    <row r="300" spans="35:38" x14ac:dyDescent="0.2">
      <c r="AI300" s="64" t="s">
        <v>124</v>
      </c>
      <c r="AJ300" s="147">
        <f>IFERROR(_xll.qlInterestRateIndexFixingDate(ContBasisIndex6MCorrected,AK300),"")</f>
        <v>42846</v>
      </c>
      <c r="AK300" s="147">
        <f>_xll.qlCalendarAdvance(Calendar,$AK299,AI300,,,trigger)</f>
        <v>42850</v>
      </c>
      <c r="AL300" s="78">
        <f>IFERROR(_xll.qlIndexFixing(ContinuousBasisIndex6M,AJ300,TRUE,)-_xll.qlIndexFixing($AP$1,AJ300,TRUE,CalibrationTrigger),"")</f>
        <v>3.1615259938314912E-3</v>
      </c>
    </row>
    <row r="301" spans="35:38" x14ac:dyDescent="0.2">
      <c r="AI301" s="64" t="s">
        <v>124</v>
      </c>
      <c r="AJ301" s="147">
        <f>IFERROR(_xll.qlInterestRateIndexFixingDate(ContBasisIndex6MCorrected,AK301),"")</f>
        <v>42849</v>
      </c>
      <c r="AK301" s="147">
        <f>_xll.qlCalendarAdvance(Calendar,$AK300,AI301,,,trigger)</f>
        <v>42851</v>
      </c>
      <c r="AL301" s="78">
        <f>IFERROR(_xll.qlIndexFixing(ContinuousBasisIndex6M,AJ301,TRUE,)-_xll.qlIndexFixing($AP$1,AJ301,TRUE,CalibrationTrigger),"")</f>
        <v>3.1621752923295188E-3</v>
      </c>
    </row>
    <row r="302" spans="35:38" x14ac:dyDescent="0.2">
      <c r="AI302" s="64" t="s">
        <v>124</v>
      </c>
      <c r="AJ302" s="147">
        <f>IFERROR(_xll.qlInterestRateIndexFixingDate(ContBasisIndex6MCorrected,AK302),"")</f>
        <v>42850</v>
      </c>
      <c r="AK302" s="147">
        <f>_xll.qlCalendarAdvance(Calendar,$AK301,AI302,,,trigger)</f>
        <v>42852</v>
      </c>
      <c r="AL302" s="78">
        <f>IFERROR(_xll.qlIndexFixing(ContinuousBasisIndex6M,AJ302,TRUE,)-_xll.qlIndexFixing($AP$1,AJ302,TRUE,CalibrationTrigger),"")</f>
        <v>3.1628194601677154E-3</v>
      </c>
    </row>
    <row r="303" spans="35:38" x14ac:dyDescent="0.2">
      <c r="AI303" s="64" t="s">
        <v>124</v>
      </c>
      <c r="AJ303" s="147">
        <f>IFERROR(_xll.qlInterestRateIndexFixingDate(ContBasisIndex6MCorrected,AK303),"")</f>
        <v>42851</v>
      </c>
      <c r="AK303" s="147">
        <f>_xll.qlCalendarAdvance(Calendar,$AK302,AI303,,,trigger)</f>
        <v>42853</v>
      </c>
      <c r="AL303" s="78">
        <f>IFERROR(_xll.qlIndexFixing(ContinuousBasisIndex6M,AJ303,TRUE,)-_xll.qlIndexFixing($AP$1,AJ303,TRUE,CalibrationTrigger),"")</f>
        <v>3.1640854382179498E-3</v>
      </c>
    </row>
    <row r="304" spans="35:38" x14ac:dyDescent="0.2">
      <c r="AI304" s="64" t="s">
        <v>124</v>
      </c>
      <c r="AJ304" s="147">
        <f>IFERROR(_xll.qlInterestRateIndexFixingDate(ContBasisIndex6MCorrected,AK304),"")</f>
        <v>42852</v>
      </c>
      <c r="AK304" s="147">
        <f>_xll.qlCalendarAdvance(Calendar,$AK303,AI304,,,trigger)</f>
        <v>42857</v>
      </c>
      <c r="AL304" s="78">
        <f>IFERROR(_xll.qlIndexFixing(ContinuousBasisIndex6M,AJ304,TRUE,)-_xll.qlIndexFixing($AP$1,AJ304,TRUE,CalibrationTrigger),"")</f>
        <v>3.166164902470063E-3</v>
      </c>
    </row>
    <row r="305" spans="35:38" x14ac:dyDescent="0.2">
      <c r="AI305" s="64" t="s">
        <v>124</v>
      </c>
      <c r="AJ305" s="147">
        <f>IFERROR(_xll.qlInterestRateIndexFixingDate(ContBasisIndex6MCorrected,AK305),"")</f>
        <v>42853</v>
      </c>
      <c r="AK305" s="147">
        <f>_xll.qlCalendarAdvance(Calendar,$AK304,AI305,,,trigger)</f>
        <v>42858</v>
      </c>
      <c r="AL305" s="78">
        <f>IFERROR(_xll.qlIndexFixing(ContinuousBasisIndex6M,AJ305,TRUE,)-_xll.qlIndexFixing($AP$1,AJ305,TRUE,CalibrationTrigger),"")</f>
        <v>3.1667762298763689E-3</v>
      </c>
    </row>
    <row r="306" spans="35:38" x14ac:dyDescent="0.2">
      <c r="AI306" s="64" t="s">
        <v>124</v>
      </c>
      <c r="AJ306" s="147">
        <f>IFERROR(_xll.qlInterestRateIndexFixingDate(ContBasisIndex6MCorrected,AK306),"")</f>
        <v>42857</v>
      </c>
      <c r="AK306" s="147">
        <f>_xll.qlCalendarAdvance(Calendar,$AK305,AI306,,,trigger)</f>
        <v>42859</v>
      </c>
      <c r="AL306" s="78">
        <f>IFERROR(_xll.qlIndexFixing(ContinuousBasisIndex6M,AJ306,TRUE,)-_xll.qlIndexFixing($AP$1,AJ306,TRUE,CalibrationTrigger),"")</f>
        <v>3.1677710343559085E-3</v>
      </c>
    </row>
    <row r="307" spans="35:38" x14ac:dyDescent="0.2">
      <c r="AI307" s="64" t="s">
        <v>124</v>
      </c>
      <c r="AJ307" s="147">
        <f>IFERROR(_xll.qlInterestRateIndexFixingDate(ContBasisIndex6MCorrected,AK307),"")</f>
        <v>42858</v>
      </c>
      <c r="AK307" s="147">
        <f>_xll.qlCalendarAdvance(Calendar,$AK306,AI307,,,trigger)</f>
        <v>42860</v>
      </c>
      <c r="AL307" s="78">
        <f>IFERROR(_xll.qlIndexFixing(ContinuousBasisIndex6M,AJ307,TRUE,)-_xll.qlIndexFixing($AP$1,AJ307,TRUE,CalibrationTrigger),"")</f>
        <v>3.1681764754599032E-3</v>
      </c>
    </row>
    <row r="308" spans="35:38" x14ac:dyDescent="0.2">
      <c r="AI308" s="64" t="s">
        <v>124</v>
      </c>
      <c r="AJ308" s="147">
        <f>IFERROR(_xll.qlInterestRateIndexFixingDate(ContBasisIndex6MCorrected,AK308),"")</f>
        <v>42859</v>
      </c>
      <c r="AK308" s="147">
        <f>_xll.qlCalendarAdvance(Calendar,$AK307,AI308,,,trigger)</f>
        <v>42863</v>
      </c>
      <c r="AL308" s="78">
        <f>IFERROR(_xll.qlIndexFixing(ContinuousBasisIndex6M,AJ308,TRUE,)-_xll.qlIndexFixing($AP$1,AJ308,TRUE,CalibrationTrigger),"")</f>
        <v>3.1697575897818419E-3</v>
      </c>
    </row>
    <row r="309" spans="35:38" x14ac:dyDescent="0.2">
      <c r="AI309" s="64" t="s">
        <v>124</v>
      </c>
      <c r="AJ309" s="147">
        <f>IFERROR(_xll.qlInterestRateIndexFixingDate(ContBasisIndex6MCorrected,AK309),"")</f>
        <v>42860</v>
      </c>
      <c r="AK309" s="147">
        <f>_xll.qlCalendarAdvance(Calendar,$AK308,AI309,,,trigger)</f>
        <v>42864</v>
      </c>
      <c r="AL309" s="78">
        <f>IFERROR(_xll.qlIndexFixing(ContinuousBasisIndex6M,AJ309,TRUE,)-_xll.qlIndexFixing($AP$1,AJ309,TRUE,CalibrationTrigger),"")</f>
        <v>3.170338894521404E-3</v>
      </c>
    </row>
    <row r="310" spans="35:38" x14ac:dyDescent="0.2">
      <c r="AI310" s="64" t="s">
        <v>124</v>
      </c>
      <c r="AJ310" s="147">
        <f>IFERROR(_xll.qlInterestRateIndexFixingDate(ContBasisIndex6MCorrected,AK310),"")</f>
        <v>42863</v>
      </c>
      <c r="AK310" s="147">
        <f>_xll.qlCalendarAdvance(Calendar,$AK309,AI310,,,trigger)</f>
        <v>42865</v>
      </c>
      <c r="AL310" s="78">
        <f>IFERROR(_xll.qlIndexFixing(ContinuousBasisIndex6M,AJ310,TRUE,)-_xll.qlIndexFixing($AP$1,AJ310,TRUE,CalibrationTrigger),"")</f>
        <v>3.1709152394597002E-3</v>
      </c>
    </row>
    <row r="311" spans="35:38" x14ac:dyDescent="0.2">
      <c r="AI311" s="64" t="s">
        <v>124</v>
      </c>
      <c r="AJ311" s="147">
        <f>IFERROR(_xll.qlInterestRateIndexFixingDate(ContBasisIndex6MCorrected,AK311),"")</f>
        <v>42864</v>
      </c>
      <c r="AK311" s="147">
        <f>_xll.qlCalendarAdvance(Calendar,$AK310,AI311,,,trigger)</f>
        <v>42866</v>
      </c>
      <c r="AL311" s="78">
        <f>IFERROR(_xll.qlIndexFixing(ContinuousBasisIndex6M,AJ311,TRUE,)-_xll.qlIndexFixing($AP$1,AJ311,TRUE,CalibrationTrigger),"")</f>
        <v>3.1718430983393355E-3</v>
      </c>
    </row>
    <row r="312" spans="35:38" x14ac:dyDescent="0.2">
      <c r="AI312" s="64" t="s">
        <v>124</v>
      </c>
      <c r="AJ312" s="147">
        <f>IFERROR(_xll.qlInterestRateIndexFixingDate(ContBasisIndex6MCorrected,AK312),"")</f>
        <v>42865</v>
      </c>
      <c r="AK312" s="147">
        <f>_xll.qlCalendarAdvance(Calendar,$AK311,AI312,,,trigger)</f>
        <v>42867</v>
      </c>
      <c r="AL312" s="78">
        <f>IFERROR(_xll.qlIndexFixing(ContinuousBasisIndex6M,AJ312,TRUE,)-_xll.qlIndexFixing($AP$1,AJ312,TRUE,CalibrationTrigger),"")</f>
        <v>3.1722297865123235E-3</v>
      </c>
    </row>
    <row r="313" spans="35:38" x14ac:dyDescent="0.2">
      <c r="AI313" s="64" t="s">
        <v>124</v>
      </c>
      <c r="AJ313" s="147">
        <f>IFERROR(_xll.qlInterestRateIndexFixingDate(ContBasisIndex6MCorrected,AK313),"")</f>
        <v>42866</v>
      </c>
      <c r="AK313" s="147">
        <f>_xll.qlCalendarAdvance(Calendar,$AK312,AI313,,,trigger)</f>
        <v>42870</v>
      </c>
      <c r="AL313" s="78">
        <f>IFERROR(_xll.qlIndexFixing(ContinuousBasisIndex6M,AJ313,TRUE,)-_xll.qlIndexFixing($AP$1,AJ313,TRUE,CalibrationTrigger),"")</f>
        <v>3.1737230036873411E-3</v>
      </c>
    </row>
    <row r="314" spans="35:38" x14ac:dyDescent="0.2">
      <c r="AI314" s="64" t="s">
        <v>124</v>
      </c>
      <c r="AJ314" s="147">
        <f>IFERROR(_xll.qlInterestRateIndexFixingDate(ContBasisIndex6MCorrected,AK314),"")</f>
        <v>42867</v>
      </c>
      <c r="AK314" s="147">
        <f>_xll.qlCalendarAdvance(Calendar,$AK313,AI314,,,trigger)</f>
        <v>42871</v>
      </c>
      <c r="AL314" s="78">
        <f>IFERROR(_xll.qlIndexFixing(ContinuousBasisIndex6M,AJ314,TRUE,)-_xll.qlIndexFixing($AP$1,AJ314,TRUE,CalibrationTrigger),"")</f>
        <v>3.1742698514092282E-3</v>
      </c>
    </row>
    <row r="315" spans="35:38" x14ac:dyDescent="0.2">
      <c r="AI315" s="64" t="s">
        <v>124</v>
      </c>
      <c r="AJ315" s="147">
        <f>IFERROR(_xll.qlInterestRateIndexFixingDate(ContBasisIndex6MCorrected,AK315),"")</f>
        <v>42870</v>
      </c>
      <c r="AK315" s="147">
        <f>_xll.qlCalendarAdvance(Calendar,$AK314,AI315,,,trigger)</f>
        <v>42872</v>
      </c>
      <c r="AL315" s="78">
        <f>IFERROR(_xll.qlIndexFixing(ContinuousBasisIndex6M,AJ315,TRUE,)-_xll.qlIndexFixing($AP$1,AJ315,TRUE,CalibrationTrigger),"")</f>
        <v>3.1748118262968066E-3</v>
      </c>
    </row>
    <row r="316" spans="35:38" x14ac:dyDescent="0.2">
      <c r="AI316" s="64" t="s">
        <v>124</v>
      </c>
      <c r="AJ316" s="147">
        <f>IFERROR(_xll.qlInterestRateIndexFixingDate(ContBasisIndex6MCorrected,AK316),"")</f>
        <v>42871</v>
      </c>
      <c r="AK316" s="147">
        <f>_xll.qlCalendarAdvance(Calendar,$AK315,AI316,,,trigger)</f>
        <v>42873</v>
      </c>
      <c r="AL316" s="78">
        <f>IFERROR(_xll.qlIndexFixing(ContinuousBasisIndex6M,AJ316,TRUE,)-_xll.qlIndexFixing($AP$1,AJ316,TRUE,CalibrationTrigger),"")</f>
        <v>3.1756739305020057E-3</v>
      </c>
    </row>
    <row r="317" spans="35:38" x14ac:dyDescent="0.2">
      <c r="AI317" s="64" t="s">
        <v>124</v>
      </c>
      <c r="AJ317" s="147">
        <f>IFERROR(_xll.qlInterestRateIndexFixingDate(ContBasisIndex6MCorrected,AK317),"")</f>
        <v>42872</v>
      </c>
      <c r="AK317" s="147">
        <f>_xll.qlCalendarAdvance(Calendar,$AK316,AI317,,,trigger)</f>
        <v>42874</v>
      </c>
      <c r="AL317" s="78">
        <f>IFERROR(_xll.qlIndexFixing(ContinuousBasisIndex6M,AJ317,TRUE,)-_xll.qlIndexFixing($AP$1,AJ317,TRUE,CalibrationTrigger),"")</f>
        <v>3.1760421854908866E-3</v>
      </c>
    </row>
    <row r="318" spans="35:38" x14ac:dyDescent="0.2">
      <c r="AI318" s="64" t="s">
        <v>124</v>
      </c>
      <c r="AJ318" s="147">
        <f>IFERROR(_xll.qlInterestRateIndexFixingDate(ContBasisIndex6MCorrected,AK318),"")</f>
        <v>42873</v>
      </c>
      <c r="AK318" s="147">
        <f>_xll.qlCalendarAdvance(Calendar,$AK317,AI318,,,trigger)</f>
        <v>42877</v>
      </c>
      <c r="AL318" s="78">
        <f>IFERROR(_xll.qlIndexFixing(ContinuousBasisIndex6M,AJ318,TRUE,)-_xll.qlIndexFixing($AP$1,AJ318,TRUE,CalibrationTrigger),"")</f>
        <v>3.177449038778677E-3</v>
      </c>
    </row>
    <row r="319" spans="35:38" x14ac:dyDescent="0.2">
      <c r="AI319" s="64" t="s">
        <v>124</v>
      </c>
      <c r="AJ319" s="147">
        <f>IFERROR(_xll.qlInterestRateIndexFixingDate(ContBasisIndex6MCorrected,AK319),"")</f>
        <v>42874</v>
      </c>
      <c r="AK319" s="147">
        <f>_xll.qlCalendarAdvance(Calendar,$AK318,AI319,,,trigger)</f>
        <v>42878</v>
      </c>
      <c r="AL319" s="78">
        <f>IFERROR(_xll.qlIndexFixing(ContinuousBasisIndex6M,AJ319,TRUE,)-_xll.qlIndexFixing($AP$1,AJ319,TRUE,CalibrationTrigger),"")</f>
        <v>3.1779620346501121E-3</v>
      </c>
    </row>
    <row r="320" spans="35:38" x14ac:dyDescent="0.2">
      <c r="AI320" s="64" t="s">
        <v>124</v>
      </c>
      <c r="AJ320" s="147">
        <f>IFERROR(_xll.qlInterestRateIndexFixingDate(ContBasisIndex6MCorrected,AK320),"")</f>
        <v>42877</v>
      </c>
      <c r="AK320" s="147">
        <f>_xll.qlCalendarAdvance(Calendar,$AK319,AI320,,,trigger)</f>
        <v>42879</v>
      </c>
      <c r="AL320" s="78">
        <f>IFERROR(_xll.qlIndexFixing(ContinuousBasisIndex6M,AJ320,TRUE,)-_xll.qlIndexFixing($AP$1,AJ320,TRUE,CalibrationTrigger),"")</f>
        <v>3.1784702434547165E-3</v>
      </c>
    </row>
    <row r="321" spans="35:38" x14ac:dyDescent="0.2">
      <c r="AI321" s="64" t="s">
        <v>124</v>
      </c>
      <c r="AJ321" s="147">
        <f>IFERROR(_xll.qlInterestRateIndexFixingDate(ContBasisIndex6MCorrected,AK321),"")</f>
        <v>42878</v>
      </c>
      <c r="AK321" s="147">
        <f>_xll.qlCalendarAdvance(Calendar,$AK320,AI321,,,trigger)</f>
        <v>42880</v>
      </c>
      <c r="AL321" s="78">
        <f>IFERROR(_xll.qlIndexFixing(ContinuousBasisIndex6M,AJ321,TRUE,)-_xll.qlIndexFixing($AP$1,AJ321,TRUE,CalibrationTrigger),"")</f>
        <v>3.179267767442305E-3</v>
      </c>
    </row>
    <row r="322" spans="35:38" x14ac:dyDescent="0.2">
      <c r="AI322" s="64" t="s">
        <v>124</v>
      </c>
      <c r="AJ322" s="147">
        <f>IFERROR(_xll.qlInterestRateIndexFixingDate(ContBasisIndex6MCorrected,AK322),"")</f>
        <v>42879</v>
      </c>
      <c r="AK322" s="147">
        <f>_xll.qlCalendarAdvance(Calendar,$AK321,AI322,,,trigger)</f>
        <v>42881</v>
      </c>
      <c r="AL322" s="78">
        <f>IFERROR(_xll.qlIndexFixing(ContinuousBasisIndex6M,AJ322,TRUE,)-_xll.qlIndexFixing($AP$1,AJ322,TRUE,CalibrationTrigger),"")</f>
        <v>3.1796179045861898E-3</v>
      </c>
    </row>
    <row r="323" spans="35:38" x14ac:dyDescent="0.2">
      <c r="AI323" s="64" t="s">
        <v>124</v>
      </c>
      <c r="AJ323" s="147">
        <f>IFERROR(_xll.qlInterestRateIndexFixingDate(ContBasisIndex6MCorrected,AK323),"")</f>
        <v>42880</v>
      </c>
      <c r="AK323" s="147">
        <f>_xll.qlCalendarAdvance(Calendar,$AK322,AI323,,,trigger)</f>
        <v>42884</v>
      </c>
      <c r="AL323" s="78">
        <f>IFERROR(_xll.qlIndexFixing(ContinuousBasisIndex6M,AJ323,TRUE,)-_xll.qlIndexFixing($AP$1,AJ323,TRUE,CalibrationTrigger),"")</f>
        <v>3.1809399064662031E-3</v>
      </c>
    </row>
    <row r="324" spans="35:38" x14ac:dyDescent="0.2">
      <c r="AI324" s="64" t="s">
        <v>124</v>
      </c>
      <c r="AJ324" s="147">
        <f>IFERROR(_xll.qlInterestRateIndexFixingDate(ContBasisIndex6MCorrected,AK324),"")</f>
        <v>42881</v>
      </c>
      <c r="AK324" s="147">
        <f>_xll.qlCalendarAdvance(Calendar,$AK323,AI324,,,trigger)</f>
        <v>42885</v>
      </c>
      <c r="AL324" s="78">
        <f>IFERROR(_xll.qlIndexFixing(ContinuousBasisIndex6M,AJ324,TRUE,)-_xll.qlIndexFixing($AP$1,AJ324,TRUE,CalibrationTrigger),"")</f>
        <v>3.1814196482601023E-3</v>
      </c>
    </row>
    <row r="325" spans="35:38" x14ac:dyDescent="0.2">
      <c r="AI325" s="64" t="s">
        <v>124</v>
      </c>
      <c r="AJ325" s="147">
        <f>IFERROR(_xll.qlInterestRateIndexFixingDate(ContBasisIndex6MCorrected,AK325),"")</f>
        <v>42884</v>
      </c>
      <c r="AK325" s="147">
        <f>_xll.qlCalendarAdvance(Calendar,$AK324,AI325,,,trigger)</f>
        <v>42886</v>
      </c>
      <c r="AL325" s="78">
        <f>IFERROR(_xll.qlIndexFixing(ContinuousBasisIndex6M,AJ325,TRUE,)-_xll.qlIndexFixing($AP$1,AJ325,TRUE,CalibrationTrigger),"")</f>
        <v>3.1817585995335788E-3</v>
      </c>
    </row>
    <row r="326" spans="35:38" x14ac:dyDescent="0.2">
      <c r="AI326" s="64" t="s">
        <v>124</v>
      </c>
      <c r="AJ326" s="147">
        <f>IFERROR(_xll.qlInterestRateIndexFixingDate(ContBasisIndex6MCorrected,AK326),"")</f>
        <v>42885</v>
      </c>
      <c r="AK326" s="147">
        <f>_xll.qlCalendarAdvance(Calendar,$AK325,AI326,,,trigger)</f>
        <v>42887</v>
      </c>
      <c r="AL326" s="78">
        <f>IFERROR(_xll.qlIndexFixing(ContinuousBasisIndex6M,AJ326,TRUE,)-_xll.qlIndexFixing($AP$1,AJ326,TRUE,CalibrationTrigger),"")</f>
        <v>3.1822311045304561E-3</v>
      </c>
    </row>
    <row r="327" spans="35:38" x14ac:dyDescent="0.2">
      <c r="AI327" s="64" t="s">
        <v>124</v>
      </c>
      <c r="AJ327" s="147">
        <f>IFERROR(_xll.qlInterestRateIndexFixingDate(ContBasisIndex6MCorrected,AK327),"")</f>
        <v>42886</v>
      </c>
      <c r="AK327" s="147">
        <f>_xll.qlCalendarAdvance(Calendar,$AK326,AI327,,,trigger)</f>
        <v>42888</v>
      </c>
      <c r="AL327" s="78">
        <f>IFERROR(_xll.qlIndexFixing(ContinuousBasisIndex6M,AJ327,TRUE,)-_xll.qlIndexFixing($AP$1,AJ327,TRUE,CalibrationTrigger),"")</f>
        <v>3.1829611354824219E-3</v>
      </c>
    </row>
    <row r="328" spans="35:38" x14ac:dyDescent="0.2">
      <c r="AI328" s="64" t="s">
        <v>124</v>
      </c>
      <c r="AJ328" s="147">
        <f>IFERROR(_xll.qlInterestRateIndexFixingDate(ContBasisIndex6MCorrected,AK328),"")</f>
        <v>42887</v>
      </c>
      <c r="AK328" s="147">
        <f>_xll.qlCalendarAdvance(Calendar,$AK327,AI328,,,trigger)</f>
        <v>42891</v>
      </c>
      <c r="AL328" s="78">
        <f>IFERROR(_xll.qlIndexFixing(ContinuousBasisIndex6M,AJ328,TRUE,)-_xll.qlIndexFixing($AP$1,AJ328,TRUE,CalibrationTrigger),"")</f>
        <v>3.1840744173019485E-3</v>
      </c>
    </row>
    <row r="329" spans="35:38" x14ac:dyDescent="0.2">
      <c r="AI329" s="64" t="s">
        <v>124</v>
      </c>
      <c r="AJ329" s="147">
        <f>IFERROR(_xll.qlInterestRateIndexFixingDate(ContBasisIndex6MCorrected,AK329),"")</f>
        <v>42888</v>
      </c>
      <c r="AK329" s="147">
        <f>_xll.qlCalendarAdvance(Calendar,$AK328,AI329,,,trigger)</f>
        <v>42892</v>
      </c>
      <c r="AL329" s="78">
        <f>IFERROR(_xll.qlIndexFixing(ContinuousBasisIndex6M,AJ329,TRUE,)-_xll.qlIndexFixing($AP$1,AJ329,TRUE,CalibrationTrigger),"")</f>
        <v>3.1845236298436485E-3</v>
      </c>
    </row>
    <row r="330" spans="35:38" x14ac:dyDescent="0.2">
      <c r="AI330" s="64" t="s">
        <v>124</v>
      </c>
      <c r="AJ330" s="147">
        <f>IFERROR(_xll.qlInterestRateIndexFixingDate(ContBasisIndex6MCorrected,AK330),"")</f>
        <v>42891</v>
      </c>
      <c r="AK330" s="147">
        <f>_xll.qlCalendarAdvance(Calendar,$AK329,AI330,,,trigger)</f>
        <v>42893</v>
      </c>
      <c r="AL330" s="78">
        <f>IFERROR(_xll.qlIndexFixing(ContinuousBasisIndex6M,AJ330,TRUE,)-_xll.qlIndexFixing($AP$1,AJ330,TRUE,CalibrationTrigger),"")</f>
        <v>3.1849682205041096E-3</v>
      </c>
    </row>
    <row r="331" spans="35:38" x14ac:dyDescent="0.2">
      <c r="AI331" s="64" t="s">
        <v>124</v>
      </c>
      <c r="AJ331" s="147">
        <f>IFERROR(_xll.qlInterestRateIndexFixingDate(ContBasisIndex6MCorrected,AK331),"")</f>
        <v>42892</v>
      </c>
      <c r="AK331" s="147">
        <f>_xll.qlCalendarAdvance(Calendar,$AK330,AI331,,,trigger)</f>
        <v>42894</v>
      </c>
      <c r="AL331" s="78">
        <f>IFERROR(_xll.qlIndexFixing(ContinuousBasisIndex6M,AJ331,TRUE,)-_xll.qlIndexFixing($AP$1,AJ331,TRUE,CalibrationTrigger),"")</f>
        <v>3.1854082014303375E-3</v>
      </c>
    </row>
    <row r="332" spans="35:38" x14ac:dyDescent="0.2">
      <c r="AI332" s="64" t="s">
        <v>124</v>
      </c>
      <c r="AJ332" s="147">
        <f>IFERROR(_xll.qlInterestRateIndexFixingDate(ContBasisIndex6MCorrected,AK332),"")</f>
        <v>42893</v>
      </c>
      <c r="AK332" s="147">
        <f>_xll.qlCalendarAdvance(Calendar,$AK331,AI332,,,trigger)</f>
        <v>42895</v>
      </c>
      <c r="AL332" s="78">
        <f>IFERROR(_xll.qlIndexFixing(ContinuousBasisIndex6M,AJ332,TRUE,)-_xll.qlIndexFixing($AP$1,AJ332,TRUE,CalibrationTrigger),"")</f>
        <v>3.1860760842235296E-3</v>
      </c>
    </row>
    <row r="333" spans="35:38" x14ac:dyDescent="0.2">
      <c r="AI333" s="64" t="s">
        <v>124</v>
      </c>
      <c r="AJ333" s="147">
        <f>IFERROR(_xll.qlInterestRateIndexFixingDate(ContBasisIndex6MCorrected,AK333),"")</f>
        <v>42894</v>
      </c>
      <c r="AK333" s="147">
        <f>_xll.qlCalendarAdvance(Calendar,$AK332,AI333,,,trigger)</f>
        <v>42898</v>
      </c>
      <c r="AL333" s="78">
        <f>IFERROR(_xll.qlIndexFixing(ContinuousBasisIndex6M,AJ333,TRUE,)-_xll.qlIndexFixing($AP$1,AJ333,TRUE,CalibrationTrigger),"")</f>
        <v>3.1871222699454398E-3</v>
      </c>
    </row>
    <row r="334" spans="35:38" x14ac:dyDescent="0.2">
      <c r="AI334" s="64" t="s">
        <v>124</v>
      </c>
      <c r="AJ334" s="147">
        <f>IFERROR(_xll.qlInterestRateIndexFixingDate(ContBasisIndex6MCorrected,AK334),"")</f>
        <v>42895</v>
      </c>
      <c r="AK334" s="147">
        <f>_xll.qlCalendarAdvance(Calendar,$AK333,AI334,,,trigger)</f>
        <v>42899</v>
      </c>
      <c r="AL334" s="78">
        <f>IFERROR(_xll.qlIndexFixing(ContinuousBasisIndex6M,AJ334,TRUE,)-_xll.qlIndexFixing($AP$1,AJ334,TRUE,CalibrationTrigger),"")</f>
        <v>3.1875393836075195E-3</v>
      </c>
    </row>
    <row r="335" spans="35:38" x14ac:dyDescent="0.2">
      <c r="AI335" s="64" t="s">
        <v>124</v>
      </c>
      <c r="AJ335" s="147">
        <f>IFERROR(_xll.qlInterestRateIndexFixingDate(ContBasisIndex6MCorrected,AK335),"")</f>
        <v>42898</v>
      </c>
      <c r="AK335" s="147">
        <f>_xll.qlCalendarAdvance(Calendar,$AK334,AI335,,,trigger)</f>
        <v>42900</v>
      </c>
      <c r="AL335" s="78">
        <f>IFERROR(_xll.qlIndexFixing(ContinuousBasisIndex6M,AJ335,TRUE,)-_xll.qlIndexFixing($AP$1,AJ335,TRUE,CalibrationTrigger),"")</f>
        <v>3.1879519599349385E-3</v>
      </c>
    </row>
    <row r="336" spans="35:38" x14ac:dyDescent="0.2">
      <c r="AI336" s="64" t="s">
        <v>124</v>
      </c>
      <c r="AJ336" s="147">
        <f>IFERROR(_xll.qlInterestRateIndexFixingDate(ContBasisIndex6MCorrected,AK336),"")</f>
        <v>42899</v>
      </c>
      <c r="AK336" s="147">
        <f>_xll.qlCalendarAdvance(Calendar,$AK335,AI336,,,trigger)</f>
        <v>42901</v>
      </c>
      <c r="AL336" s="78">
        <f>IFERROR(_xll.qlIndexFixing(ContinuousBasisIndex6M,AJ336,TRUE,)-_xll.qlIndexFixing($AP$1,AJ336,TRUE,CalibrationTrigger),"")</f>
        <v>3.1883600109115532E-3</v>
      </c>
    </row>
    <row r="337" spans="35:38" x14ac:dyDescent="0.2">
      <c r="AI337" s="64" t="s">
        <v>124</v>
      </c>
      <c r="AJ337" s="147">
        <f>IFERROR(_xll.qlInterestRateIndexFixingDate(ContBasisIndex6MCorrected,AK337),"")</f>
        <v>42900</v>
      </c>
      <c r="AK337" s="147">
        <f>_xll.qlCalendarAdvance(Calendar,$AK336,AI337,,,trigger)</f>
        <v>42902</v>
      </c>
      <c r="AL337" s="78">
        <f>IFERROR(_xll.qlIndexFixing(ContinuousBasisIndex6M,AJ337,TRUE,)-_xll.qlIndexFixing($AP$1,AJ337,TRUE,CalibrationTrigger),"")</f>
        <v>3.1889669181402085E-3</v>
      </c>
    </row>
    <row r="338" spans="35:38" x14ac:dyDescent="0.2">
      <c r="AI338" s="64" t="s">
        <v>124</v>
      </c>
      <c r="AJ338" s="147">
        <f>IFERROR(_xll.qlInterestRateIndexFixingDate(ContBasisIndex6MCorrected,AK338),"")</f>
        <v>42901</v>
      </c>
      <c r="AK338" s="147">
        <f>_xll.qlCalendarAdvance(Calendar,$AK337,AI338,,,trigger)</f>
        <v>42905</v>
      </c>
      <c r="AL338" s="78">
        <f>IFERROR(_xll.qlIndexFixing(ContinuousBasisIndex6M,AJ338,TRUE,)-_xll.qlIndexFixing($AP$1,AJ338,TRUE,CalibrationTrigger),"")</f>
        <v>3.1899472001973468E-3</v>
      </c>
    </row>
    <row r="339" spans="35:38" x14ac:dyDescent="0.2">
      <c r="AI339" s="64" t="s">
        <v>124</v>
      </c>
      <c r="AJ339" s="147">
        <f>IFERROR(_xll.qlInterestRateIndexFixingDate(ContBasisIndex6MCorrected,AK339),"")</f>
        <v>42902</v>
      </c>
      <c r="AK339" s="147">
        <f>_xll.qlCalendarAdvance(Calendar,$AK338,AI339,,,trigger)</f>
        <v>42906</v>
      </c>
      <c r="AL339" s="78">
        <f>IFERROR(_xll.qlIndexFixing(ContinuousBasisIndex6M,AJ339,TRUE,)-_xll.qlIndexFixing($AP$1,AJ339,TRUE,CalibrationTrigger),"")</f>
        <v>3.1903328033827949E-3</v>
      </c>
    </row>
    <row r="340" spans="35:38" x14ac:dyDescent="0.2">
      <c r="AI340" s="64" t="s">
        <v>124</v>
      </c>
      <c r="AJ340" s="147">
        <f>IFERROR(_xll.qlInterestRateIndexFixingDate(ContBasisIndex6MCorrected,AK340),"")</f>
        <v>42905</v>
      </c>
      <c r="AK340" s="147">
        <f>_xll.qlCalendarAdvance(Calendar,$AK339,AI340,,,trigger)</f>
        <v>42907</v>
      </c>
      <c r="AL340" s="78">
        <f>IFERROR(_xll.qlIndexFixing(ContinuousBasisIndex6M,AJ340,TRUE,)-_xll.qlIndexFixing($AP$1,AJ340,TRUE,CalibrationTrigger),"")</f>
        <v>3.1907139526416162E-3</v>
      </c>
    </row>
    <row r="341" spans="35:38" x14ac:dyDescent="0.2">
      <c r="AI341" s="64" t="s">
        <v>124</v>
      </c>
      <c r="AJ341" s="147">
        <f>IFERROR(_xll.qlInterestRateIndexFixingDate(ContBasisIndex6MCorrected,AK341),"")</f>
        <v>42906</v>
      </c>
      <c r="AK341" s="147">
        <f>_xll.qlCalendarAdvance(Calendar,$AK340,AI341,,,trigger)</f>
        <v>42908</v>
      </c>
      <c r="AL341" s="78">
        <f>IFERROR(_xll.qlIndexFixing(ContinuousBasisIndex6M,AJ341,TRUE,)-_xll.qlIndexFixing($AP$1,AJ341,TRUE,CalibrationTrigger),"")</f>
        <v>3.1910906597958297E-3</v>
      </c>
    </row>
    <row r="342" spans="35:38" x14ac:dyDescent="0.2">
      <c r="AI342" s="64" t="s">
        <v>124</v>
      </c>
      <c r="AJ342" s="147">
        <f>IFERROR(_xll.qlInterestRateIndexFixingDate(ContBasisIndex6MCorrected,AK342),"")</f>
        <v>42907</v>
      </c>
      <c r="AK342" s="147">
        <f>_xll.qlCalendarAdvance(Calendar,$AK341,AI342,,,trigger)</f>
        <v>42909</v>
      </c>
      <c r="AL342" s="78">
        <f>IFERROR(_xll.qlIndexFixing(ContinuousBasisIndex6M,AJ342,TRUE,)-_xll.qlIndexFixing($AP$1,AJ342,TRUE,CalibrationTrigger),"")</f>
        <v>3.1918074425938557E-3</v>
      </c>
    </row>
    <row r="343" spans="35:38" x14ac:dyDescent="0.2">
      <c r="AI343" s="64" t="s">
        <v>124</v>
      </c>
      <c r="AJ343" s="147">
        <f>IFERROR(_xll.qlInterestRateIndexFixingDate(ContBasisIndex6MCorrected,AK343),"")</f>
        <v>42908</v>
      </c>
      <c r="AK343" s="147">
        <f>_xll.qlCalendarAdvance(Calendar,$AK342,AI343,,,trigger)</f>
        <v>42912</v>
      </c>
      <c r="AL343" s="78">
        <f>IFERROR(_xll.qlIndexFixing(ContinuousBasisIndex6M,AJ343,TRUE,)-_xll.qlIndexFixing($AP$1,AJ343,TRUE,CalibrationTrigger),"")</f>
        <v>3.1926353115008491E-3</v>
      </c>
    </row>
    <row r="344" spans="35:38" x14ac:dyDescent="0.2">
      <c r="AI344" s="64" t="s">
        <v>124</v>
      </c>
      <c r="AJ344" s="147">
        <f>IFERROR(_xll.qlInterestRateIndexFixingDate(ContBasisIndex6MCorrected,AK344),"")</f>
        <v>42909</v>
      </c>
      <c r="AK344" s="147">
        <f>_xll.qlCalendarAdvance(Calendar,$AK343,AI344,,,trigger)</f>
        <v>42913</v>
      </c>
      <c r="AL344" s="78">
        <f>IFERROR(_xll.qlIndexFixing(ContinuousBasisIndex6M,AJ344,TRUE,)-_xll.qlIndexFixing($AP$1,AJ344,TRUE,CalibrationTrigger),"")</f>
        <v>3.1929079762221362E-3</v>
      </c>
    </row>
    <row r="345" spans="35:38" x14ac:dyDescent="0.2">
      <c r="AI345" s="64" t="s">
        <v>124</v>
      </c>
      <c r="AJ345" s="147">
        <f>IFERROR(_xll.qlInterestRateIndexFixingDate(ContBasisIndex6MCorrected,AK345),"")</f>
        <v>42912</v>
      </c>
      <c r="AK345" s="147">
        <f>_xll.qlCalendarAdvance(Calendar,$AK344,AI345,,,trigger)</f>
        <v>42914</v>
      </c>
      <c r="AL345" s="78">
        <f>IFERROR(_xll.qlIndexFixing(ContinuousBasisIndex6M,AJ345,TRUE,)-_xll.qlIndexFixing($AP$1,AJ345,TRUE,CalibrationTrigger),"")</f>
        <v>3.1932582777613868E-3</v>
      </c>
    </row>
    <row r="346" spans="35:38" x14ac:dyDescent="0.2">
      <c r="AI346" s="64" t="s">
        <v>124</v>
      </c>
      <c r="AJ346" s="147">
        <f>IFERROR(_xll.qlInterestRateIndexFixingDate(ContBasisIndex6MCorrected,AK346),"")</f>
        <v>42913</v>
      </c>
      <c r="AK346" s="147">
        <f>_xll.qlCalendarAdvance(Calendar,$AK345,AI346,,,trigger)</f>
        <v>42915</v>
      </c>
      <c r="AL346" s="78">
        <f>IFERROR(_xll.qlIndexFixing(ContinuousBasisIndex6M,AJ346,TRUE,)-_xll.qlIndexFixing($AP$1,AJ346,TRUE,CalibrationTrigger),"")</f>
        <v>3.1936042193194103E-3</v>
      </c>
    </row>
    <row r="347" spans="35:38" x14ac:dyDescent="0.2">
      <c r="AI347" s="64" t="s">
        <v>124</v>
      </c>
      <c r="AJ347" s="147">
        <f>IFERROR(_xll.qlInterestRateIndexFixingDate(ContBasisIndex6MCorrected,AK347),"")</f>
        <v>42914</v>
      </c>
      <c r="AK347" s="147">
        <f>_xll.qlCalendarAdvance(Calendar,$AK346,AI347,,,trigger)</f>
        <v>42916</v>
      </c>
      <c r="AL347" s="78">
        <f>IFERROR(_xll.qlIndexFixing(ContinuousBasisIndex6M,AJ347,TRUE,)-_xll.qlIndexFixing($AP$1,AJ347,TRUE,CalibrationTrigger),"")</f>
        <v>3.1938705169864239E-3</v>
      </c>
    </row>
    <row r="348" spans="35:38" x14ac:dyDescent="0.2">
      <c r="AI348" s="64" t="s">
        <v>124</v>
      </c>
      <c r="AJ348" s="147">
        <f>IFERROR(_xll.qlInterestRateIndexFixingDate(ContBasisIndex6MCorrected,AK348),"")</f>
        <v>42915</v>
      </c>
      <c r="AK348" s="147">
        <f>_xll.qlCalendarAdvance(Calendar,$AK347,AI348,,,trigger)</f>
        <v>42919</v>
      </c>
      <c r="AL348" s="78">
        <f>IFERROR(_xll.qlIndexFixing(ContinuousBasisIndex6M,AJ348,TRUE,)-_xll.qlIndexFixing($AP$1,AJ348,TRUE,CalibrationTrigger),"")</f>
        <v>3.195041136696432E-3</v>
      </c>
    </row>
    <row r="349" spans="35:38" x14ac:dyDescent="0.2">
      <c r="AI349" s="64" t="s">
        <v>124</v>
      </c>
      <c r="AJ349" s="147">
        <f>IFERROR(_xll.qlInterestRateIndexFixingDate(ContBasisIndex6MCorrected,AK349),"")</f>
        <v>42916</v>
      </c>
      <c r="AK349" s="147">
        <f>_xll.qlCalendarAdvance(Calendar,$AK348,AI349,,,trigger)</f>
        <v>42920</v>
      </c>
      <c r="AL349" s="78">
        <f>IFERROR(_xll.qlIndexFixing(ContinuousBasisIndex6M,AJ349,TRUE,)-_xll.qlIndexFixing($AP$1,AJ349,TRUE,CalibrationTrigger),"")</f>
        <v>3.195363493789842E-3</v>
      </c>
    </row>
    <row r="350" spans="35:38" x14ac:dyDescent="0.2">
      <c r="AI350" s="64" t="s">
        <v>124</v>
      </c>
      <c r="AJ350" s="147">
        <f>IFERROR(_xll.qlInterestRateIndexFixingDate(ContBasisIndex6MCorrected,AK350),"")</f>
        <v>42919</v>
      </c>
      <c r="AK350" s="147">
        <f>_xll.qlCalendarAdvance(Calendar,$AK349,AI350,,,trigger)</f>
        <v>42921</v>
      </c>
      <c r="AL350" s="78">
        <f>IFERROR(_xll.qlIndexFixing(ContinuousBasisIndex6M,AJ350,TRUE,)-_xll.qlIndexFixing($AP$1,AJ350,TRUE,CalibrationTrigger),"")</f>
        <v>3.1956815660181799E-3</v>
      </c>
    </row>
    <row r="351" spans="35:38" x14ac:dyDescent="0.2">
      <c r="AI351" s="64" t="s">
        <v>124</v>
      </c>
      <c r="AJ351" s="147">
        <f>IFERROR(_xll.qlInterestRateIndexFixingDate(ContBasisIndex6MCorrected,AK351),"")</f>
        <v>42920</v>
      </c>
      <c r="AK351" s="147">
        <f>_xll.qlCalendarAdvance(Calendar,$AK350,AI351,,,trigger)</f>
        <v>42922</v>
      </c>
      <c r="AL351" s="78">
        <f>IFERROR(_xll.qlIndexFixing(ContinuousBasisIndex6M,AJ351,TRUE,)-_xll.qlIndexFixing($AP$1,AJ351,TRUE,CalibrationTrigger),"")</f>
        <v>3.1961161715013124E-3</v>
      </c>
    </row>
    <row r="352" spans="35:38" x14ac:dyDescent="0.2">
      <c r="AI352" s="64" t="s">
        <v>124</v>
      </c>
      <c r="AJ352" s="147">
        <f>IFERROR(_xll.qlInterestRateIndexFixingDate(ContBasisIndex6MCorrected,AK352),"")</f>
        <v>42921</v>
      </c>
      <c r="AK352" s="147">
        <f>_xll.qlCalendarAdvance(Calendar,$AK351,AI352,,,trigger)</f>
        <v>42923</v>
      </c>
      <c r="AL352" s="78">
        <f>IFERROR(_xll.qlIndexFixing(ContinuousBasisIndex6M,AJ352,TRUE,)-_xll.qlIndexFixing($AP$1,AJ352,TRUE,CalibrationTrigger),"")</f>
        <v>3.196363979176985E-3</v>
      </c>
    </row>
    <row r="353" spans="35:38" x14ac:dyDescent="0.2">
      <c r="AI353" s="64" t="s">
        <v>124</v>
      </c>
      <c r="AJ353" s="147">
        <f>IFERROR(_xll.qlInterestRateIndexFixingDate(ContBasisIndex6MCorrected,AK353),"")</f>
        <v>42922</v>
      </c>
      <c r="AK353" s="147">
        <f>_xll.qlCalendarAdvance(Calendar,$AK352,AI353,,,trigger)</f>
        <v>42926</v>
      </c>
      <c r="AL353" s="78">
        <f>IFERROR(_xll.qlIndexFixing(ContinuousBasisIndex6M,AJ353,TRUE,)-_xll.qlIndexFixing($AP$1,AJ353,TRUE,CalibrationTrigger),"")</f>
        <v>3.1972080557104384E-3</v>
      </c>
    </row>
    <row r="354" spans="35:38" x14ac:dyDescent="0.2">
      <c r="AI354" s="64" t="s">
        <v>124</v>
      </c>
      <c r="AJ354" s="147">
        <f>IFERROR(_xll.qlInterestRateIndexFixingDate(ContBasisIndex6MCorrected,AK354),"")</f>
        <v>42923</v>
      </c>
      <c r="AK354" s="147">
        <f>_xll.qlCalendarAdvance(Calendar,$AK353,AI354,,,trigger)</f>
        <v>42927</v>
      </c>
      <c r="AL354" s="78">
        <f>IFERROR(_xll.qlIndexFixing(ContinuousBasisIndex6M,AJ354,TRUE,)-_xll.qlIndexFixing($AP$1,AJ354,TRUE,CalibrationTrigger),"")</f>
        <v>3.1975006593552308E-3</v>
      </c>
    </row>
    <row r="355" spans="35:38" x14ac:dyDescent="0.2">
      <c r="AI355" s="64" t="s">
        <v>124</v>
      </c>
      <c r="AJ355" s="147">
        <f>IFERROR(_xll.qlInterestRateIndexFixingDate(ContBasisIndex6MCorrected,AK355),"")</f>
        <v>42926</v>
      </c>
      <c r="AK355" s="147">
        <f>_xll.qlCalendarAdvance(Calendar,$AK354,AI355,,,trigger)</f>
        <v>42928</v>
      </c>
      <c r="AL355" s="78">
        <f>IFERROR(_xll.qlIndexFixing(ContinuousBasisIndex6M,AJ355,TRUE,)-_xll.qlIndexFixing($AP$1,AJ355,TRUE,CalibrationTrigger),"")</f>
        <v>3.1977890581311777E-3</v>
      </c>
    </row>
    <row r="356" spans="35:38" x14ac:dyDescent="0.2">
      <c r="AI356" s="64" t="s">
        <v>124</v>
      </c>
      <c r="AJ356" s="147">
        <f>IFERROR(_xll.qlInterestRateIndexFixingDate(ContBasisIndex6MCorrected,AK356),"")</f>
        <v>42927</v>
      </c>
      <c r="AK356" s="147">
        <f>_xll.qlCalendarAdvance(Calendar,$AK355,AI356,,,trigger)</f>
        <v>42929</v>
      </c>
      <c r="AL356" s="78">
        <f>IFERROR(_xll.qlIndexFixing(ContinuousBasisIndex6M,AJ356,TRUE,)-_xll.qlIndexFixing($AP$1,AJ356,TRUE,CalibrationTrigger),"")</f>
        <v>3.1981671579041759E-3</v>
      </c>
    </row>
    <row r="357" spans="35:38" x14ac:dyDescent="0.2">
      <c r="AI357" s="64" t="s">
        <v>124</v>
      </c>
      <c r="AJ357" s="147">
        <f>IFERROR(_xll.qlInterestRateIndexFixingDate(ContBasisIndex6MCorrected,AK357),"")</f>
        <v>42928</v>
      </c>
      <c r="AK357" s="147">
        <f>_xll.qlCalendarAdvance(Calendar,$AK356,AI357,,,trigger)</f>
        <v>42930</v>
      </c>
      <c r="AL357" s="78">
        <f>IFERROR(_xll.qlIndexFixing(ContinuousBasisIndex6M,AJ357,TRUE,)-_xll.qlIndexFixing($AP$1,AJ357,TRUE,CalibrationTrigger),"")</f>
        <v>3.1983989336385726E-3</v>
      </c>
    </row>
    <row r="358" spans="35:38" x14ac:dyDescent="0.2">
      <c r="AI358" s="64" t="s">
        <v>124</v>
      </c>
      <c r="AJ358" s="147">
        <f>IFERROR(_xll.qlInterestRateIndexFixingDate(ContBasisIndex6MCorrected,AK358),"")</f>
        <v>42929</v>
      </c>
      <c r="AK358" s="147">
        <f>_xll.qlCalendarAdvance(Calendar,$AK357,AI358,,,trigger)</f>
        <v>42933</v>
      </c>
      <c r="AL358" s="78">
        <f>IFERROR(_xll.qlIndexFixing(ContinuousBasisIndex6M,AJ358,TRUE,)-_xll.qlIndexFixing($AP$1,AJ358,TRUE,CalibrationTrigger),"")</f>
        <v>3.1991683750577232E-3</v>
      </c>
    </row>
    <row r="359" spans="35:38" x14ac:dyDescent="0.2">
      <c r="AI359" s="64" t="s">
        <v>124</v>
      </c>
      <c r="AJ359" s="147">
        <f>IFERROR(_xll.qlInterestRateIndexFixingDate(ContBasisIndex6MCorrected,AK359),"")</f>
        <v>42930</v>
      </c>
      <c r="AK359" s="147">
        <f>_xll.qlCalendarAdvance(Calendar,$AK358,AI359,,,trigger)</f>
        <v>42934</v>
      </c>
      <c r="AL359" s="78">
        <f>IFERROR(_xll.qlIndexFixing(ContinuousBasisIndex6M,AJ359,TRUE,)-_xll.qlIndexFixing($AP$1,AJ359,TRUE,CalibrationTrigger),"")</f>
        <v>3.1994317819627064E-3</v>
      </c>
    </row>
    <row r="360" spans="35:38" x14ac:dyDescent="0.2">
      <c r="AI360" s="64" t="s">
        <v>124</v>
      </c>
      <c r="AJ360" s="147">
        <f>IFERROR(_xll.qlInterestRateIndexFixingDate(ContBasisIndex6MCorrected,AK360),"")</f>
        <v>42933</v>
      </c>
      <c r="AK360" s="147">
        <f>_xll.qlCalendarAdvance(Calendar,$AK359,AI360,,,trigger)</f>
        <v>42935</v>
      </c>
      <c r="AL360" s="78">
        <f>IFERROR(_xll.qlIndexFixing(ContinuousBasisIndex6M,AJ360,TRUE,)-_xll.qlIndexFixing($AP$1,AJ360,TRUE,CalibrationTrigger),"")</f>
        <v>3.1996910629063778E-3</v>
      </c>
    </row>
    <row r="361" spans="35:38" x14ac:dyDescent="0.2">
      <c r="AI361" s="64" t="s">
        <v>124</v>
      </c>
      <c r="AJ361" s="147">
        <f>IFERROR(_xll.qlInterestRateIndexFixingDate(ContBasisIndex6MCorrected,AK361),"")</f>
        <v>42934</v>
      </c>
      <c r="AK361" s="147">
        <f>_xll.qlCalendarAdvance(Calendar,$AK360,AI361,,,trigger)</f>
        <v>42936</v>
      </c>
      <c r="AL361" s="78">
        <f>IFERROR(_xll.qlIndexFixing(ContinuousBasisIndex6M,AJ361,TRUE,)-_xll.qlIndexFixing($AP$1,AJ361,TRUE,CalibrationTrigger),"")</f>
        <v>3.2000137544729492E-3</v>
      </c>
    </row>
    <row r="362" spans="35:38" x14ac:dyDescent="0.2">
      <c r="AI362" s="64" t="s">
        <v>124</v>
      </c>
      <c r="AJ362" s="147">
        <f>IFERROR(_xll.qlInterestRateIndexFixingDate(ContBasisIndex6MCorrected,AK362),"")</f>
        <v>42935</v>
      </c>
      <c r="AK362" s="147">
        <f>_xll.qlCalendarAdvance(Calendar,$AK361,AI362,,,trigger)</f>
        <v>42937</v>
      </c>
      <c r="AL362" s="78">
        <f>IFERROR(_xll.qlIndexFixing(ContinuousBasisIndex6M,AJ362,TRUE,)-_xll.qlIndexFixing($AP$1,AJ362,TRUE,CalibrationTrigger),"")</f>
        <v>3.2002297798855049E-3</v>
      </c>
    </row>
    <row r="363" spans="35:38" x14ac:dyDescent="0.2">
      <c r="AI363" s="64" t="s">
        <v>124</v>
      </c>
      <c r="AJ363" s="147">
        <f>IFERROR(_xll.qlInterestRateIndexFixingDate(ContBasisIndex6MCorrected,AK363),"")</f>
        <v>42936</v>
      </c>
      <c r="AK363" s="147">
        <f>_xll.qlCalendarAdvance(Calendar,$AK362,AI363,,,trigger)</f>
        <v>42940</v>
      </c>
      <c r="AL363" s="78">
        <f>IFERROR(_xll.qlIndexFixing(ContinuousBasisIndex6M,AJ363,TRUE,)-_xll.qlIndexFixing($AP$1,AJ363,TRUE,CalibrationTrigger),"")</f>
        <v>3.2009259689268635E-3</v>
      </c>
    </row>
    <row r="364" spans="35:38" x14ac:dyDescent="0.2">
      <c r="AI364" s="64" t="s">
        <v>124</v>
      </c>
      <c r="AJ364" s="147">
        <f>IFERROR(_xll.qlInterestRateIndexFixingDate(ContBasisIndex6MCorrected,AK364),"")</f>
        <v>42937</v>
      </c>
      <c r="AK364" s="147">
        <f>_xll.qlCalendarAdvance(Calendar,$AK363,AI364,,,trigger)</f>
        <v>42941</v>
      </c>
      <c r="AL364" s="78">
        <f>IFERROR(_xll.qlIndexFixing(ContinuousBasisIndex6M,AJ364,TRUE,)-_xll.qlIndexFixing($AP$1,AJ364,TRUE,CalibrationTrigger),"")</f>
        <v>3.201160728225386E-3</v>
      </c>
    </row>
    <row r="365" spans="35:38" x14ac:dyDescent="0.2">
      <c r="AI365" s="64" t="s">
        <v>124</v>
      </c>
      <c r="AJ365" s="147">
        <f>IFERROR(_xll.qlInterestRateIndexFixingDate(ContBasisIndex6MCorrected,AK365),"")</f>
        <v>42940</v>
      </c>
      <c r="AK365" s="147">
        <f>_xll.qlCalendarAdvance(Calendar,$AK364,AI365,,,trigger)</f>
        <v>42942</v>
      </c>
      <c r="AL365" s="78">
        <f>IFERROR(_xll.qlIndexFixing(ContinuousBasisIndex6M,AJ365,TRUE,)-_xll.qlIndexFixing($AP$1,AJ365,TRUE,CalibrationTrigger),"")</f>
        <v>3.2013914393988121E-3</v>
      </c>
    </row>
    <row r="366" spans="35:38" x14ac:dyDescent="0.2">
      <c r="AI366" s="64" t="s">
        <v>124</v>
      </c>
      <c r="AJ366" s="147">
        <f>IFERROR(_xll.qlInterestRateIndexFixingDate(ContBasisIndex6MCorrected,AK366),"")</f>
        <v>42941</v>
      </c>
      <c r="AK366" s="147">
        <f>_xll.qlCalendarAdvance(Calendar,$AK365,AI366,,,trigger)</f>
        <v>42943</v>
      </c>
      <c r="AL366" s="78">
        <f>IFERROR(_xll.qlIndexFixing(ContinuousBasisIndex6M,AJ366,TRUE,)-_xll.qlIndexFixing($AP$1,AJ366,TRUE,CalibrationTrigger),"")</f>
        <v>3.2016598055400131E-3</v>
      </c>
    </row>
    <row r="367" spans="35:38" x14ac:dyDescent="0.2">
      <c r="AI367" s="64" t="s">
        <v>124</v>
      </c>
      <c r="AJ367" s="147">
        <f>IFERROR(_xll.qlInterestRateIndexFixingDate(ContBasisIndex6MCorrected,AK367),"")</f>
        <v>42942</v>
      </c>
      <c r="AK367" s="147">
        <f>_xll.qlCalendarAdvance(Calendar,$AK366,AI367,,,trigger)</f>
        <v>42944</v>
      </c>
      <c r="AL367" s="78">
        <f>IFERROR(_xll.qlIndexFixing(ContinuousBasisIndex6M,AJ367,TRUE,)-_xll.qlIndexFixing($AP$1,AJ367,TRUE,CalibrationTrigger),"")</f>
        <v>3.2018603583065476E-3</v>
      </c>
    </row>
    <row r="368" spans="35:38" x14ac:dyDescent="0.2">
      <c r="AI368" s="64" t="s">
        <v>124</v>
      </c>
      <c r="AJ368" s="147">
        <f>IFERROR(_xll.qlInterestRateIndexFixingDate(ContBasisIndex6MCorrected,AK368),"")</f>
        <v>42943</v>
      </c>
      <c r="AK368" s="147">
        <f>_xll.qlCalendarAdvance(Calendar,$AK367,AI368,,,trigger)</f>
        <v>42947</v>
      </c>
      <c r="AL368" s="78">
        <f>IFERROR(_xll.qlIndexFixing(ContinuousBasisIndex6M,AJ368,TRUE,)-_xll.qlIndexFixing($AP$1,AJ368,TRUE,CalibrationTrigger),"")</f>
        <v>3.2024846587581984E-3</v>
      </c>
    </row>
    <row r="369" spans="35:38" x14ac:dyDescent="0.2">
      <c r="AI369" s="64" t="s">
        <v>124</v>
      </c>
      <c r="AJ369" s="147">
        <f>IFERROR(_xll.qlInterestRateIndexFixingDate(ContBasisIndex6MCorrected,AK369),"")</f>
        <v>42944</v>
      </c>
      <c r="AK369" s="147">
        <f>_xll.qlCalendarAdvance(Calendar,$AK368,AI369,,,trigger)</f>
        <v>42948</v>
      </c>
      <c r="AL369" s="78">
        <f>IFERROR(_xll.qlIndexFixing(ContinuousBasisIndex6M,AJ369,TRUE,)-_xll.qlIndexFixing($AP$1,AJ369,TRUE,CalibrationTrigger),"")</f>
        <v>3.2026913121000287E-3</v>
      </c>
    </row>
    <row r="370" spans="35:38" x14ac:dyDescent="0.2">
      <c r="AI370" s="64" t="s">
        <v>124</v>
      </c>
      <c r="AJ370" s="147">
        <f>IFERROR(_xll.qlInterestRateIndexFixingDate(ContBasisIndex6MCorrected,AK370),"")</f>
        <v>42947</v>
      </c>
      <c r="AK370" s="147">
        <f>_xll.qlCalendarAdvance(Calendar,$AK369,AI370,,,trigger)</f>
        <v>42949</v>
      </c>
      <c r="AL370" s="78">
        <f>IFERROR(_xll.qlIndexFixing(ContinuousBasisIndex6M,AJ370,TRUE,)-_xll.qlIndexFixing($AP$1,AJ370,TRUE,CalibrationTrigger),"")</f>
        <v>3.2028939940903509E-3</v>
      </c>
    </row>
    <row r="371" spans="35:38" x14ac:dyDescent="0.2">
      <c r="AI371" s="64" t="s">
        <v>124</v>
      </c>
      <c r="AJ371" s="147">
        <f>IFERROR(_xll.qlInterestRateIndexFixingDate(ContBasisIndex6MCorrected,AK371),"")</f>
        <v>42948</v>
      </c>
      <c r="AK371" s="147">
        <f>_xll.qlCalendarAdvance(Calendar,$AK370,AI371,,,trigger)</f>
        <v>42950</v>
      </c>
      <c r="AL371" s="78">
        <f>IFERROR(_xll.qlIndexFixing(ContinuousBasisIndex6M,AJ371,TRUE,)-_xll.qlIndexFixing($AP$1,AJ371,TRUE,CalibrationTrigger),"")</f>
        <v>3.2031091030224682E-3</v>
      </c>
    </row>
    <row r="372" spans="35:38" x14ac:dyDescent="0.2">
      <c r="AI372" s="64" t="s">
        <v>124</v>
      </c>
      <c r="AJ372" s="147">
        <f>IFERROR(_xll.qlInterestRateIndexFixingDate(ContBasisIndex6MCorrected,AK372),"")</f>
        <v>42949</v>
      </c>
      <c r="AK372" s="147">
        <f>_xll.qlCalendarAdvance(Calendar,$AK371,AI372,,,trigger)</f>
        <v>42951</v>
      </c>
      <c r="AL372" s="78">
        <f>IFERROR(_xll.qlIndexFixing(ContinuousBasisIndex6M,AJ372,TRUE,)-_xll.qlIndexFixing($AP$1,AJ372,TRUE,CalibrationTrigger),"")</f>
        <v>3.2032944569247847E-3</v>
      </c>
    </row>
    <row r="373" spans="35:38" x14ac:dyDescent="0.2">
      <c r="AI373" s="64" t="s">
        <v>124</v>
      </c>
      <c r="AJ373" s="147">
        <f>IFERROR(_xll.qlInterestRateIndexFixingDate(ContBasisIndex6MCorrected,AK373),"")</f>
        <v>42950</v>
      </c>
      <c r="AK373" s="147">
        <f>_xll.qlCalendarAdvance(Calendar,$AK372,AI373,,,trigger)</f>
        <v>42954</v>
      </c>
      <c r="AL373" s="78">
        <f>IFERROR(_xll.qlIndexFixing(ContinuousBasisIndex6M,AJ373,TRUE,)-_xll.qlIndexFixing($AP$1,AJ373,TRUE,CalibrationTrigger),"")</f>
        <v>3.2038482138481246E-3</v>
      </c>
    </row>
    <row r="374" spans="35:38" x14ac:dyDescent="0.2">
      <c r="AI374" s="64" t="s">
        <v>124</v>
      </c>
      <c r="AJ374" s="147">
        <f>IFERROR(_xll.qlInterestRateIndexFixingDate(ContBasisIndex6MCorrected,AK374),"")</f>
        <v>42951</v>
      </c>
      <c r="AK374" s="147">
        <f>_xll.qlCalendarAdvance(Calendar,$AK373,AI374,,,trigger)</f>
        <v>42955</v>
      </c>
      <c r="AL374" s="78">
        <f>IFERROR(_xll.qlIndexFixing(ContinuousBasisIndex6M,AJ374,TRUE,)-_xll.qlIndexFixing($AP$1,AJ374,TRUE,CalibrationTrigger),"")</f>
        <v>3.2040272954832983E-3</v>
      </c>
    </row>
    <row r="375" spans="35:38" x14ac:dyDescent="0.2">
      <c r="AI375" s="64" t="s">
        <v>124</v>
      </c>
      <c r="AJ375" s="147">
        <f>IFERROR(_xll.qlInterestRateIndexFixingDate(ContBasisIndex6MCorrected,AK375),"")</f>
        <v>42954</v>
      </c>
      <c r="AK375" s="147">
        <f>_xll.qlCalendarAdvance(Calendar,$AK374,AI375,,,trigger)</f>
        <v>42956</v>
      </c>
      <c r="AL375" s="78">
        <f>IFERROR(_xll.qlIndexFixing(ContinuousBasisIndex6M,AJ375,TRUE,)-_xll.qlIndexFixing($AP$1,AJ375,TRUE,CalibrationTrigger),"")</f>
        <v>3.2042024814876967E-3</v>
      </c>
    </row>
    <row r="376" spans="35:38" x14ac:dyDescent="0.2">
      <c r="AI376" s="64" t="s">
        <v>124</v>
      </c>
      <c r="AJ376" s="147">
        <f>IFERROR(_xll.qlInterestRateIndexFixingDate(ContBasisIndex6MCorrected,AK376),"")</f>
        <v>42955</v>
      </c>
      <c r="AK376" s="147">
        <f>_xll.qlCalendarAdvance(Calendar,$AK375,AI376,,,trigger)</f>
        <v>42957</v>
      </c>
      <c r="AL376" s="78">
        <f>IFERROR(_xll.qlIndexFixing(ContinuousBasisIndex6M,AJ376,TRUE,)-_xll.qlIndexFixing($AP$1,AJ376,TRUE,CalibrationTrigger),"")</f>
        <v>3.204365387025101E-3</v>
      </c>
    </row>
    <row r="377" spans="35:38" x14ac:dyDescent="0.2">
      <c r="AI377" s="64" t="s">
        <v>124</v>
      </c>
      <c r="AJ377" s="147">
        <f>IFERROR(_xll.qlInterestRateIndexFixingDate(ContBasisIndex6MCorrected,AK377),"")</f>
        <v>42956</v>
      </c>
      <c r="AK377" s="147">
        <f>_xll.qlCalendarAdvance(Calendar,$AK376,AI377,,,trigger)</f>
        <v>42958</v>
      </c>
      <c r="AL377" s="78">
        <f>IFERROR(_xll.qlIndexFixing(ContinuousBasisIndex6M,AJ377,TRUE,)-_xll.qlIndexFixing($AP$1,AJ377,TRUE,CalibrationTrigger),"")</f>
        <v>3.2045358119969242E-3</v>
      </c>
    </row>
    <row r="378" spans="35:38" x14ac:dyDescent="0.2">
      <c r="AI378" s="64" t="s">
        <v>124</v>
      </c>
      <c r="AJ378" s="147">
        <f>IFERROR(_xll.qlInterestRateIndexFixingDate(ContBasisIndex6MCorrected,AK378),"")</f>
        <v>42957</v>
      </c>
      <c r="AK378" s="147">
        <f>_xll.qlCalendarAdvance(Calendar,$AK377,AI378,,,trigger)</f>
        <v>42961</v>
      </c>
      <c r="AL378" s="78">
        <f>IFERROR(_xll.qlIndexFixing(ContinuousBasisIndex6M,AJ378,TRUE,)-_xll.qlIndexFixing($AP$1,AJ378,TRUE,CalibrationTrigger),"")</f>
        <v>3.2050203519384092E-3</v>
      </c>
    </row>
    <row r="379" spans="35:38" x14ac:dyDescent="0.2">
      <c r="AI379" s="64" t="s">
        <v>124</v>
      </c>
      <c r="AJ379" s="147">
        <f>IFERROR(_xll.qlInterestRateIndexFixingDate(ContBasisIndex6MCorrected,AK379),"")</f>
        <v>42958</v>
      </c>
      <c r="AK379" s="147">
        <f>_xll.qlCalendarAdvance(Calendar,$AK378,AI379,,,trigger)</f>
        <v>42962</v>
      </c>
      <c r="AL379" s="78">
        <f>IFERROR(_xll.qlIndexFixing(ContinuousBasisIndex6M,AJ379,TRUE,)-_xll.qlIndexFixing($AP$1,AJ379,TRUE,CalibrationTrigger),"")</f>
        <v>3.2051723887982506E-3</v>
      </c>
    </row>
    <row r="380" spans="35:38" x14ac:dyDescent="0.2">
      <c r="AI380" s="64" t="s">
        <v>124</v>
      </c>
      <c r="AJ380" s="147">
        <f>IFERROR(_xll.qlInterestRateIndexFixingDate(ContBasisIndex6MCorrected,AK380),"")</f>
        <v>42961</v>
      </c>
      <c r="AK380" s="147">
        <f>_xll.qlCalendarAdvance(Calendar,$AK379,AI380,,,trigger)</f>
        <v>42963</v>
      </c>
      <c r="AL380" s="78">
        <f>IFERROR(_xll.qlIndexFixing(ContinuousBasisIndex6M,AJ380,TRUE,)-_xll.qlIndexFixing($AP$1,AJ380,TRUE,CalibrationTrigger),"")</f>
        <v>3.2053206047108367E-3</v>
      </c>
    </row>
    <row r="381" spans="35:38" x14ac:dyDescent="0.2">
      <c r="AI381" s="64" t="s">
        <v>124</v>
      </c>
      <c r="AJ381" s="147">
        <f>IFERROR(_xll.qlInterestRateIndexFixingDate(ContBasisIndex6MCorrected,AK381),"")</f>
        <v>42962</v>
      </c>
      <c r="AK381" s="147">
        <f>_xll.qlCalendarAdvance(Calendar,$AK380,AI381,,,trigger)</f>
        <v>42964</v>
      </c>
      <c r="AL381" s="78">
        <f>IFERROR(_xll.qlIndexFixing(ContinuousBasisIndex6M,AJ381,TRUE,)-_xll.qlIndexFixing($AP$1,AJ381,TRUE,CalibrationTrigger),"")</f>
        <v>3.2054323464235676E-3</v>
      </c>
    </row>
    <row r="382" spans="35:38" x14ac:dyDescent="0.2">
      <c r="AI382" s="64" t="s">
        <v>124</v>
      </c>
      <c r="AJ382" s="147">
        <f>IFERROR(_xll.qlInterestRateIndexFixingDate(ContBasisIndex6MCorrected,AK382),"")</f>
        <v>42963</v>
      </c>
      <c r="AK382" s="147">
        <f>_xll.qlCalendarAdvance(Calendar,$AK381,AI382,,,trigger)</f>
        <v>42965</v>
      </c>
      <c r="AL382" s="78">
        <f>IFERROR(_xll.qlIndexFixing(ContinuousBasisIndex6M,AJ382,TRUE,)-_xll.qlIndexFixing($AP$1,AJ382,TRUE,CalibrationTrigger),"")</f>
        <v>3.2055881085979159E-3</v>
      </c>
    </row>
    <row r="383" spans="35:38" x14ac:dyDescent="0.2">
      <c r="AI383" s="64" t="s">
        <v>124</v>
      </c>
      <c r="AJ383" s="147">
        <f>IFERROR(_xll.qlInterestRateIndexFixingDate(ContBasisIndex6MCorrected,AK383),"")</f>
        <v>42964</v>
      </c>
      <c r="AK383" s="147">
        <f>_xll.qlCalendarAdvance(Calendar,$AK382,AI383,,,trigger)</f>
        <v>42968</v>
      </c>
      <c r="AL383" s="78">
        <f>IFERROR(_xll.qlIndexFixing(ContinuousBasisIndex6M,AJ383,TRUE,)-_xll.qlIndexFixing($AP$1,AJ383,TRUE,CalibrationTrigger),"")</f>
        <v>3.2060047398068019E-3</v>
      </c>
    </row>
    <row r="384" spans="35:38" x14ac:dyDescent="0.2">
      <c r="AI384" s="64" t="s">
        <v>124</v>
      </c>
      <c r="AJ384" s="147">
        <f>IFERROR(_xll.qlInterestRateIndexFixingDate(ContBasisIndex6MCorrected,AK384),"")</f>
        <v>42965</v>
      </c>
      <c r="AK384" s="147">
        <f>_xll.qlCalendarAdvance(Calendar,$AK383,AI384,,,trigger)</f>
        <v>42969</v>
      </c>
      <c r="AL384" s="78">
        <f>IFERROR(_xll.qlIndexFixing(ContinuousBasisIndex6M,AJ384,TRUE,)-_xll.qlIndexFixing($AP$1,AJ384,TRUE,CalibrationTrigger),"")</f>
        <v>3.2061302515908113E-3</v>
      </c>
    </row>
    <row r="385" spans="35:38" x14ac:dyDescent="0.2">
      <c r="AI385" s="64" t="s">
        <v>124</v>
      </c>
      <c r="AJ385" s="147">
        <f>IFERROR(_xll.qlInterestRateIndexFixingDate(ContBasisIndex6MCorrected,AK385),"")</f>
        <v>42968</v>
      </c>
      <c r="AK385" s="147">
        <f>_xll.qlCalendarAdvance(Calendar,$AK384,AI385,,,trigger)</f>
        <v>42970</v>
      </c>
      <c r="AL385" s="78">
        <f>IFERROR(_xll.qlIndexFixing(ContinuousBasisIndex6M,AJ385,TRUE,)-_xll.qlIndexFixing($AP$1,AJ385,TRUE,CalibrationTrigger),"")</f>
        <v>3.2062520160827789E-3</v>
      </c>
    </row>
    <row r="386" spans="35:38" x14ac:dyDescent="0.2">
      <c r="AI386" s="64" t="s">
        <v>124</v>
      </c>
      <c r="AJ386" s="147">
        <f>IFERROR(_xll.qlInterestRateIndexFixingDate(ContBasisIndex6MCorrected,AK386),"")</f>
        <v>42969</v>
      </c>
      <c r="AK386" s="147">
        <f>_xll.qlCalendarAdvance(Calendar,$AK385,AI386,,,trigger)</f>
        <v>42971</v>
      </c>
      <c r="AL386" s="78">
        <f>IFERROR(_xll.qlIndexFixing(ContinuousBasisIndex6M,AJ386,TRUE,)-_xll.qlIndexFixing($AP$1,AJ386,TRUE,CalibrationTrigger),"")</f>
        <v>3.2063136194551071E-3</v>
      </c>
    </row>
    <row r="387" spans="35:38" x14ac:dyDescent="0.2">
      <c r="AI387" s="64" t="s">
        <v>124</v>
      </c>
      <c r="AJ387" s="147">
        <f>IFERROR(_xll.qlInterestRateIndexFixingDate(ContBasisIndex6MCorrected,AK387),"")</f>
        <v>42970</v>
      </c>
      <c r="AK387" s="147">
        <f>_xll.qlCalendarAdvance(Calendar,$AK386,AI387,,,trigger)</f>
        <v>42972</v>
      </c>
      <c r="AL387" s="78">
        <f>IFERROR(_xll.qlIndexFixing(ContinuousBasisIndex6M,AJ387,TRUE,)-_xll.qlIndexFixing($AP$1,AJ387,TRUE,CalibrationTrigger),"")</f>
        <v>3.2064549812087992E-3</v>
      </c>
    </row>
    <row r="388" spans="35:38" x14ac:dyDescent="0.2">
      <c r="AI388" s="64" t="s">
        <v>124</v>
      </c>
      <c r="AJ388" s="147">
        <f>IFERROR(_xll.qlInterestRateIndexFixingDate(ContBasisIndex6MCorrected,AK388),"")</f>
        <v>42971</v>
      </c>
      <c r="AK388" s="147">
        <f>_xll.qlCalendarAdvance(Calendar,$AK387,AI388,,,trigger)</f>
        <v>42975</v>
      </c>
      <c r="AL388" s="78">
        <f>IFERROR(_xll.qlIndexFixing(ContinuousBasisIndex6M,AJ388,TRUE,)-_xll.qlIndexFixing($AP$1,AJ388,TRUE,CalibrationTrigger),"")</f>
        <v>3.2068049933241674E-3</v>
      </c>
    </row>
    <row r="389" spans="35:38" x14ac:dyDescent="0.2">
      <c r="AI389" s="64" t="s">
        <v>124</v>
      </c>
      <c r="AJ389" s="147">
        <f>IFERROR(_xll.qlInterestRateIndexFixingDate(ContBasisIndex6MCorrected,AK389),"")</f>
        <v>42972</v>
      </c>
      <c r="AK389" s="147">
        <f>_xll.qlCalendarAdvance(Calendar,$AK388,AI389,,,trigger)</f>
        <v>42976</v>
      </c>
      <c r="AL389" s="78">
        <f>IFERROR(_xll.qlIndexFixing(ContinuousBasisIndex6M,AJ389,TRUE,)-_xll.qlIndexFixing($AP$1,AJ389,TRUE,CalibrationTrigger),"")</f>
        <v>3.2069394797503937E-3</v>
      </c>
    </row>
    <row r="390" spans="35:38" x14ac:dyDescent="0.2">
      <c r="AI390" s="64" t="s">
        <v>124</v>
      </c>
      <c r="AJ390" s="147">
        <f>IFERROR(_xll.qlInterestRateIndexFixingDate(ContBasisIndex6MCorrected,AK390),"")</f>
        <v>42975</v>
      </c>
      <c r="AK390" s="147">
        <f>_xll.qlCalendarAdvance(Calendar,$AK389,AI390,,,trigger)</f>
        <v>42977</v>
      </c>
      <c r="AL390" s="78">
        <f>IFERROR(_xll.qlIndexFixing(ContinuousBasisIndex6M,AJ390,TRUE,)-_xll.qlIndexFixing($AP$1,AJ390,TRUE,CalibrationTrigger),"")</f>
        <v>3.207072565946845E-3</v>
      </c>
    </row>
    <row r="391" spans="35:38" x14ac:dyDescent="0.2">
      <c r="AI391" s="64" t="s">
        <v>124</v>
      </c>
      <c r="AJ391" s="147">
        <f>IFERROR(_xll.qlInterestRateIndexFixingDate(ContBasisIndex6MCorrected,AK391),"")</f>
        <v>42976</v>
      </c>
      <c r="AK391" s="147">
        <f>_xll.qlCalendarAdvance(Calendar,$AK390,AI391,,,trigger)</f>
        <v>42978</v>
      </c>
      <c r="AL391" s="78">
        <f>IFERROR(_xll.qlIndexFixing(ContinuousBasisIndex6M,AJ391,TRUE,)-_xll.qlIndexFixing($AP$1,AJ391,TRUE,CalibrationTrigger),"")</f>
        <v>3.2072042546105375E-3</v>
      </c>
    </row>
    <row r="392" spans="35:38" x14ac:dyDescent="0.2">
      <c r="AI392" s="64" t="s">
        <v>124</v>
      </c>
      <c r="AJ392" s="147">
        <f>IFERROR(_xll.qlInterestRateIndexFixingDate(ContBasisIndex6MCorrected,AK392),"")</f>
        <v>42977</v>
      </c>
      <c r="AK392" s="147">
        <f>_xll.qlCalendarAdvance(Calendar,$AK391,AI392,,,trigger)</f>
        <v>42979</v>
      </c>
      <c r="AL392" s="78">
        <f>IFERROR(_xll.qlIndexFixing(ContinuousBasisIndex6M,AJ392,TRUE,)-_xll.qlIndexFixing($AP$1,AJ392,TRUE,CalibrationTrigger),"")</f>
        <v>3.207297708296873E-3</v>
      </c>
    </row>
    <row r="393" spans="35:38" x14ac:dyDescent="0.2">
      <c r="AI393" s="64" t="s">
        <v>124</v>
      </c>
      <c r="AJ393" s="147">
        <f>IFERROR(_xll.qlInterestRateIndexFixingDate(ContBasisIndex6MCorrected,AK393),"")</f>
        <v>42978</v>
      </c>
      <c r="AK393" s="147">
        <f>_xll.qlCalendarAdvance(Calendar,$AK392,AI393,,,trigger)</f>
        <v>42982</v>
      </c>
      <c r="AL393" s="78">
        <f>IFERROR(_xll.qlIndexFixing(ContinuousBasisIndex6M,AJ393,TRUE,)-_xll.qlIndexFixing($AP$1,AJ393,TRUE,CalibrationTrigger),"")</f>
        <v>3.2075133347252444E-3</v>
      </c>
    </row>
    <row r="394" spans="35:38" x14ac:dyDescent="0.2">
      <c r="AI394" s="64" t="s">
        <v>124</v>
      </c>
      <c r="AJ394" s="147">
        <f>IFERROR(_xll.qlInterestRateIndexFixingDate(ContBasisIndex6MCorrected,AK394),"")</f>
        <v>42979</v>
      </c>
      <c r="AK394" s="147">
        <f>_xll.qlCalendarAdvance(Calendar,$AK393,AI394,,,trigger)</f>
        <v>42983</v>
      </c>
      <c r="AL394" s="78">
        <f>IFERROR(_xll.qlIndexFixing(ContinuousBasisIndex6M,AJ394,TRUE,)-_xll.qlIndexFixing($AP$1,AJ394,TRUE,CalibrationTrigger),"")</f>
        <v>3.2076350191596508E-3</v>
      </c>
    </row>
    <row r="395" spans="35:38" x14ac:dyDescent="0.2">
      <c r="AI395" s="64" t="s">
        <v>124</v>
      </c>
      <c r="AJ395" s="147">
        <f>IFERROR(_xll.qlInterestRateIndexFixingDate(ContBasisIndex6MCorrected,AK395),"")</f>
        <v>42982</v>
      </c>
      <c r="AK395" s="147">
        <f>_xll.qlCalendarAdvance(Calendar,$AK394,AI395,,,trigger)</f>
        <v>42984</v>
      </c>
      <c r="AL395" s="78">
        <f>IFERROR(_xll.qlIndexFixing(ContinuousBasisIndex6M,AJ395,TRUE,)-_xll.qlIndexFixing($AP$1,AJ395,TRUE,CalibrationTrigger),"")</f>
        <v>3.2077102700091798E-3</v>
      </c>
    </row>
    <row r="396" spans="35:38" x14ac:dyDescent="0.2">
      <c r="AI396" s="64" t="s">
        <v>124</v>
      </c>
      <c r="AJ396" s="147">
        <f>IFERROR(_xll.qlInterestRateIndexFixingDate(ContBasisIndex6MCorrected,AK396),"")</f>
        <v>42983</v>
      </c>
      <c r="AK396" s="147">
        <f>_xll.qlCalendarAdvance(Calendar,$AK395,AI396,,,trigger)</f>
        <v>42985</v>
      </c>
      <c r="AL396" s="78">
        <f>IFERROR(_xll.qlIndexFixing(ContinuousBasisIndex6M,AJ396,TRUE,)-_xll.qlIndexFixing($AP$1,AJ396,TRUE,CalibrationTrigger),"")</f>
        <v>3.2077819096810543E-3</v>
      </c>
    </row>
    <row r="397" spans="35:38" x14ac:dyDescent="0.2">
      <c r="AI397" s="64" t="s">
        <v>124</v>
      </c>
      <c r="AJ397" s="147">
        <f>IFERROR(_xll.qlInterestRateIndexFixingDate(ContBasisIndex6MCorrected,AK397),"")</f>
        <v>42984</v>
      </c>
      <c r="AK397" s="147">
        <f>_xll.qlCalendarAdvance(Calendar,$AK396,AI397,,,trigger)</f>
        <v>42986</v>
      </c>
      <c r="AL397" s="78">
        <f>IFERROR(_xll.qlIndexFixing(ContinuousBasisIndex6M,AJ397,TRUE,)-_xll.qlIndexFixing($AP$1,AJ397,TRUE,CalibrationTrigger),"")</f>
        <v>3.2078499479248224E-3</v>
      </c>
    </row>
    <row r="398" spans="35:38" x14ac:dyDescent="0.2">
      <c r="AI398" s="64" t="s">
        <v>124</v>
      </c>
      <c r="AJ398" s="147">
        <f>IFERROR(_xll.qlInterestRateIndexFixingDate(ContBasisIndex6MCorrected,AK398),"")</f>
        <v>42985</v>
      </c>
      <c r="AK398" s="147">
        <f>_xll.qlCalendarAdvance(Calendar,$AK397,AI398,,,trigger)</f>
        <v>42989</v>
      </c>
      <c r="AL398" s="78">
        <f>IFERROR(_xll.qlIndexFixing(ContinuousBasisIndex6M,AJ398,TRUE,)-_xll.qlIndexFixing($AP$1,AJ398,TRUE,CalibrationTrigger),"")</f>
        <v>3.2079783861314192E-3</v>
      </c>
    </row>
    <row r="399" spans="35:38" x14ac:dyDescent="0.2">
      <c r="AI399" s="64" t="s">
        <v>124</v>
      </c>
      <c r="AJ399" s="147">
        <f>IFERROR(_xll.qlInterestRateIndexFixingDate(ContBasisIndex6MCorrected,AK399),"")</f>
        <v>42986</v>
      </c>
      <c r="AK399" s="147">
        <f>_xll.qlCalendarAdvance(Calendar,$AK398,AI399,,,trigger)</f>
        <v>42990</v>
      </c>
      <c r="AL399" s="78">
        <f>IFERROR(_xll.qlIndexFixing(ContinuousBasisIndex6M,AJ399,TRUE,)-_xll.qlIndexFixing($AP$1,AJ399,TRUE,CalibrationTrigger),"")</f>
        <v>3.2080862809054115E-3</v>
      </c>
    </row>
    <row r="400" spans="35:38" x14ac:dyDescent="0.2">
      <c r="AI400" s="64" t="s">
        <v>124</v>
      </c>
      <c r="AJ400" s="147">
        <f>IFERROR(_xll.qlInterestRateIndexFixingDate(ContBasisIndex6MCorrected,AK400),"")</f>
        <v>42989</v>
      </c>
      <c r="AK400" s="147">
        <f>_xll.qlCalendarAdvance(Calendar,$AK399,AI400,,,trigger)</f>
        <v>42991</v>
      </c>
      <c r="AL400" s="78">
        <f>IFERROR(_xll.qlIndexFixing(ContinuousBasisIndex6M,AJ400,TRUE,)-_xll.qlIndexFixing($AP$1,AJ400,TRUE,CalibrationTrigger),"")</f>
        <v>3.2081364575461545E-3</v>
      </c>
    </row>
    <row r="401" spans="35:38" x14ac:dyDescent="0.2">
      <c r="AI401" s="64" t="s">
        <v>124</v>
      </c>
      <c r="AJ401" s="147">
        <f>IFERROR(_xll.qlInterestRateIndexFixingDate(ContBasisIndex6MCorrected,AK401),"")</f>
        <v>42990</v>
      </c>
      <c r="AK401" s="147">
        <f>_xll.qlCalendarAdvance(Calendar,$AK400,AI401,,,trigger)</f>
        <v>42992</v>
      </c>
      <c r="AL401" s="78">
        <f>IFERROR(_xll.qlIndexFixing(ContinuousBasisIndex6M,AJ401,TRUE,)-_xll.qlIndexFixing($AP$1,AJ401,TRUE,CalibrationTrigger),"")</f>
        <v>3.2081830908316745E-3</v>
      </c>
    </row>
    <row r="402" spans="35:38" x14ac:dyDescent="0.2">
      <c r="AI402" s="64" t="s">
        <v>124</v>
      </c>
      <c r="AJ402" s="147">
        <f>IFERROR(_xll.qlInterestRateIndexFixingDate(ContBasisIndex6MCorrected,AK402),"")</f>
        <v>42991</v>
      </c>
      <c r="AK402" s="147">
        <f>_xll.qlCalendarAdvance(Calendar,$AK401,AI402,,,trigger)</f>
        <v>42993</v>
      </c>
      <c r="AL402" s="78">
        <f>IFERROR(_xll.qlIndexFixing(ContinuousBasisIndex6M,AJ402,TRUE,)-_xll.qlIndexFixing($AP$1,AJ402,TRUE,CalibrationTrigger),"")</f>
        <v>3.2082261903717442E-3</v>
      </c>
    </row>
    <row r="403" spans="35:38" x14ac:dyDescent="0.2">
      <c r="AI403" s="64" t="s">
        <v>124</v>
      </c>
      <c r="AJ403" s="147">
        <f>IFERROR(_xll.qlInterestRateIndexFixingDate(ContBasisIndex6MCorrected,AK403),"")</f>
        <v>42992</v>
      </c>
      <c r="AK403" s="147">
        <f>_xll.qlCalendarAdvance(Calendar,$AK402,AI403,,,trigger)</f>
        <v>42996</v>
      </c>
      <c r="AL403" s="78">
        <f>IFERROR(_xll.qlIndexFixing(ContinuousBasisIndex6M,AJ403,TRUE,)-_xll.qlIndexFixing($AP$1,AJ403,TRUE,CalibrationTrigger),"")</f>
        <v>3.208269088391706E-3</v>
      </c>
    </row>
    <row r="404" spans="35:38" x14ac:dyDescent="0.2">
      <c r="AI404" s="64" t="s">
        <v>124</v>
      </c>
      <c r="AJ404" s="147">
        <f>IFERROR(_xll.qlInterestRateIndexFixingDate(ContBasisIndex6MCorrected,AK404),"")</f>
        <v>42993</v>
      </c>
      <c r="AK404" s="147">
        <f>_xll.qlCalendarAdvance(Calendar,$AK403,AI404,,,trigger)</f>
        <v>42997</v>
      </c>
      <c r="AL404" s="78">
        <f>IFERROR(_xll.qlIndexFixing(ContinuousBasisIndex6M,AJ404,TRUE,)-_xll.qlIndexFixing($AP$1,AJ404,TRUE,CalibrationTrigger),"")</f>
        <v>3.2083634425479988E-3</v>
      </c>
    </row>
    <row r="405" spans="35:38" x14ac:dyDescent="0.2">
      <c r="AI405" s="64" t="s">
        <v>124</v>
      </c>
      <c r="AJ405" s="147">
        <f>IFERROR(_xll.qlInterestRateIndexFixingDate(ContBasisIndex6MCorrected,AK405),"")</f>
        <v>42996</v>
      </c>
      <c r="AK405" s="147">
        <f>_xll.qlCalendarAdvance(Calendar,$AK404,AI405,,,trigger)</f>
        <v>42998</v>
      </c>
      <c r="AL405" s="78">
        <f>IFERROR(_xll.qlIndexFixing(ContinuousBasisIndex6M,AJ405,TRUE,)-_xll.qlIndexFixing($AP$1,AJ405,TRUE,CalibrationTrigger),"")</f>
        <v>3.2083890167917154E-3</v>
      </c>
    </row>
    <row r="406" spans="35:38" x14ac:dyDescent="0.2">
      <c r="AI406" s="64" t="s">
        <v>124</v>
      </c>
      <c r="AJ406" s="147">
        <f>IFERROR(_xll.qlInterestRateIndexFixingDate(ContBasisIndex6MCorrected,AK406),"")</f>
        <v>42997</v>
      </c>
      <c r="AK406" s="147">
        <f>_xll.qlCalendarAdvance(Calendar,$AK405,AI406,,,trigger)</f>
        <v>42999</v>
      </c>
      <c r="AL406" s="78">
        <f>IFERROR(_xll.qlIndexFixing(ContinuousBasisIndex6M,AJ406,TRUE,)-_xll.qlIndexFixing($AP$1,AJ406,TRUE,CalibrationTrigger),"")</f>
        <v>3.2084111145226539E-3</v>
      </c>
    </row>
    <row r="407" spans="35:38" x14ac:dyDescent="0.2">
      <c r="AI407" s="64" t="s">
        <v>124</v>
      </c>
      <c r="AJ407" s="147">
        <f>IFERROR(_xll.qlInterestRateIndexFixingDate(ContBasisIndex6MCorrected,AK407),"")</f>
        <v>42998</v>
      </c>
      <c r="AK407" s="147">
        <f>_xll.qlCalendarAdvance(Calendar,$AK406,AI407,,,trigger)</f>
        <v>43000</v>
      </c>
      <c r="AL407" s="78">
        <f>IFERROR(_xll.qlIndexFixing(ContinuousBasisIndex6M,AJ407,TRUE,)-_xll.qlIndexFixing($AP$1,AJ407,TRUE,CalibrationTrigger),"")</f>
        <v>3.2084297452123524E-3</v>
      </c>
    </row>
    <row r="408" spans="35:38" x14ac:dyDescent="0.2">
      <c r="AI408" s="64" t="s">
        <v>124</v>
      </c>
      <c r="AJ408" s="147">
        <f>IFERROR(_xll.qlInterestRateIndexFixingDate(ContBasisIndex6MCorrected,AK408),"")</f>
        <v>42999</v>
      </c>
      <c r="AK408" s="147">
        <f>_xll.qlCalendarAdvance(Calendar,$AK407,AI408,,,trigger)</f>
        <v>43003</v>
      </c>
      <c r="AL408" s="78">
        <f>IFERROR(_xll.qlIndexFixing(ContinuousBasisIndex6M,AJ408,TRUE,)-_xll.qlIndexFixing($AP$1,AJ408,TRUE,CalibrationTrigger),"")</f>
        <v>3.2083887272268078E-3</v>
      </c>
    </row>
    <row r="409" spans="35:38" x14ac:dyDescent="0.2">
      <c r="AI409" s="64" t="s">
        <v>124</v>
      </c>
      <c r="AJ409" s="147">
        <f>IFERROR(_xll.qlInterestRateIndexFixingDate(ContBasisIndex6MCorrected,AK409),"")</f>
        <v>43000</v>
      </c>
      <c r="AK409" s="147">
        <f>_xll.qlCalendarAdvance(Calendar,$AK408,AI409,,,trigger)</f>
        <v>43004</v>
      </c>
      <c r="AL409" s="78">
        <f>IFERROR(_xll.qlIndexFixing(ContinuousBasisIndex6M,AJ409,TRUE,)-_xll.qlIndexFixing($AP$1,AJ409,TRUE,CalibrationTrigger),"")</f>
        <v>3.2084697862533314E-3</v>
      </c>
    </row>
    <row r="410" spans="35:38" x14ac:dyDescent="0.2">
      <c r="AI410" s="64" t="s">
        <v>124</v>
      </c>
      <c r="AJ410" s="147">
        <f>IFERROR(_xll.qlInterestRateIndexFixingDate(ContBasisIndex6MCorrected,AK410),"")</f>
        <v>43003</v>
      </c>
      <c r="AK410" s="147">
        <f>_xll.qlCalendarAdvance(Calendar,$AK409,AI410,,,trigger)</f>
        <v>43005</v>
      </c>
      <c r="AL410" s="78">
        <f>IFERROR(_xll.qlIndexFixing(ContinuousBasisIndex6M,AJ410,TRUE,)-_xll.qlIndexFixing($AP$1,AJ410,TRUE,CalibrationTrigger),"")</f>
        <v>3.2084712230893964E-3</v>
      </c>
    </row>
    <row r="411" spans="35:38" x14ac:dyDescent="0.2">
      <c r="AI411" s="64" t="s">
        <v>124</v>
      </c>
      <c r="AJ411" s="147">
        <f>IFERROR(_xll.qlInterestRateIndexFixingDate(ContBasisIndex6MCorrected,AK411),"")</f>
        <v>43004</v>
      </c>
      <c r="AK411" s="147">
        <f>_xll.qlCalendarAdvance(Calendar,$AK410,AI411,,,trigger)</f>
        <v>43006</v>
      </c>
      <c r="AL411" s="78">
        <f>IFERROR(_xll.qlIndexFixing(ContinuousBasisIndex6M,AJ411,TRUE,)-_xll.qlIndexFixing($AP$1,AJ411,TRUE,CalibrationTrigger),"")</f>
        <v>3.2084692492899297E-3</v>
      </c>
    </row>
    <row r="412" spans="35:38" x14ac:dyDescent="0.2">
      <c r="AI412" s="64" t="s">
        <v>124</v>
      </c>
      <c r="AJ412" s="147">
        <f>IFERROR(_xll.qlInterestRateIndexFixingDate(ContBasisIndex6MCorrected,AK412),"")</f>
        <v>43005</v>
      </c>
      <c r="AK412" s="147">
        <f>_xll.qlCalendarAdvance(Calendar,$AK411,AI412,,,trigger)</f>
        <v>43007</v>
      </c>
      <c r="AL412" s="78">
        <f>IFERROR(_xll.qlIndexFixing(ContinuousBasisIndex6M,AJ412,TRUE,)-_xll.qlIndexFixing($AP$1,AJ412,TRUE,CalibrationTrigger),"")</f>
        <v>3.2084638741851487E-3</v>
      </c>
    </row>
    <row r="413" spans="35:38" x14ac:dyDescent="0.2">
      <c r="AI413" s="64" t="s">
        <v>124</v>
      </c>
      <c r="AJ413" s="147">
        <f>IFERROR(_xll.qlInterestRateIndexFixingDate(ContBasisIndex6MCorrected,AK413),"")</f>
        <v>43006</v>
      </c>
      <c r="AK413" s="147">
        <f>_xll.qlCalendarAdvance(Calendar,$AK412,AI413,,,trigger)</f>
        <v>43010</v>
      </c>
      <c r="AL413" s="78">
        <f>IFERROR(_xll.qlIndexFixing(ContinuousBasisIndex6M,AJ413,TRUE,)-_xll.qlIndexFixing($AP$1,AJ413,TRUE,CalibrationTrigger),"")</f>
        <v>3.208252702223891E-3</v>
      </c>
    </row>
    <row r="414" spans="35:38" x14ac:dyDescent="0.2">
      <c r="AI414" s="64" t="s">
        <v>124</v>
      </c>
      <c r="AJ414" s="147">
        <f>IFERROR(_xll.qlInterestRateIndexFixingDate(ContBasisIndex6MCorrected,AK414),"")</f>
        <v>43007</v>
      </c>
      <c r="AK414" s="147">
        <f>_xll.qlCalendarAdvance(Calendar,$AK413,AI414,,,trigger)</f>
        <v>43011</v>
      </c>
      <c r="AL414" s="78">
        <f>IFERROR(_xll.qlIndexFixing(ContinuousBasisIndex6M,AJ414,TRUE,)-_xll.qlIndexFixing($AP$1,AJ414,TRUE,CalibrationTrigger),"")</f>
        <v>3.2083201437088224E-3</v>
      </c>
    </row>
    <row r="415" spans="35:38" x14ac:dyDescent="0.2">
      <c r="AI415" s="64" t="s">
        <v>124</v>
      </c>
      <c r="AJ415" s="147">
        <f>IFERROR(_xll.qlInterestRateIndexFixingDate(ContBasisIndex6MCorrected,AK415),"")</f>
        <v>43010</v>
      </c>
      <c r="AK415" s="147">
        <f>_xll.qlCalendarAdvance(Calendar,$AK414,AI415,,,trigger)</f>
        <v>43012</v>
      </c>
      <c r="AL415" s="78">
        <f>IFERROR(_xll.qlIndexFixing(ContinuousBasisIndex6M,AJ415,TRUE,)-_xll.qlIndexFixing($AP$1,AJ415,TRUE,CalibrationTrigger),"")</f>
        <v>3.208296396010289E-3</v>
      </c>
    </row>
    <row r="416" spans="35:38" x14ac:dyDescent="0.2">
      <c r="AI416" s="64" t="s">
        <v>124</v>
      </c>
      <c r="AJ416" s="147">
        <f>IFERROR(_xll.qlInterestRateIndexFixingDate(ContBasisIndex6MCorrected,AK416),"")</f>
        <v>43011</v>
      </c>
      <c r="AK416" s="147">
        <f>_xll.qlCalendarAdvance(Calendar,$AK415,AI416,,,trigger)</f>
        <v>43013</v>
      </c>
      <c r="AL416" s="78">
        <f>IFERROR(_xll.qlIndexFixing(ContinuousBasisIndex6M,AJ416,TRUE,)-_xll.qlIndexFixing($AP$1,AJ416,TRUE,CalibrationTrigger),"")</f>
        <v>3.2082693069476484E-3</v>
      </c>
    </row>
    <row r="417" spans="35:38" x14ac:dyDescent="0.2">
      <c r="AI417" s="64" t="s">
        <v>124</v>
      </c>
      <c r="AJ417" s="147">
        <f>IFERROR(_xll.qlInterestRateIndexFixingDate(ContBasisIndex6MCorrected,AK417),"")</f>
        <v>43012</v>
      </c>
      <c r="AK417" s="147">
        <f>_xll.qlCalendarAdvance(Calendar,$AK416,AI417,,,trigger)</f>
        <v>43014</v>
      </c>
      <c r="AL417" s="78">
        <f>IFERROR(_xll.qlIndexFixing(ContinuousBasisIndex6M,AJ417,TRUE,)-_xll.qlIndexFixing($AP$1,AJ417,TRUE,CalibrationTrigger),"")</f>
        <v>3.2082388857071764E-3</v>
      </c>
    </row>
    <row r="418" spans="35:38" x14ac:dyDescent="0.2">
      <c r="AI418" s="64" t="s">
        <v>124</v>
      </c>
      <c r="AJ418" s="147">
        <f>IFERROR(_xll.qlInterestRateIndexFixingDate(ContBasisIndex6MCorrected,AK418),"")</f>
        <v>43013</v>
      </c>
      <c r="AK418" s="147">
        <f>_xll.qlCalendarAdvance(Calendar,$AK417,AI418,,,trigger)</f>
        <v>43017</v>
      </c>
      <c r="AL418" s="78">
        <f>IFERROR(_xll.qlIndexFixing(ContinuousBasisIndex6M,AJ418,TRUE,)-_xll.qlIndexFixing($AP$1,AJ418,TRUE,CalibrationTrigger),"")</f>
        <v>3.2081277205180348E-3</v>
      </c>
    </row>
    <row r="419" spans="35:38" x14ac:dyDescent="0.2">
      <c r="AI419" s="64" t="s">
        <v>124</v>
      </c>
      <c r="AJ419" s="147">
        <f>IFERROR(_xll.qlInterestRateIndexFixingDate(ContBasisIndex6MCorrected,AK419),"")</f>
        <v>43014</v>
      </c>
      <c r="AK419" s="147">
        <f>_xll.qlCalendarAdvance(Calendar,$AK418,AI419,,,trigger)</f>
        <v>43018</v>
      </c>
      <c r="AL419" s="78">
        <f>IFERROR(_xll.qlIndexFixing(ContinuousBasisIndex6M,AJ419,TRUE,)-_xll.qlIndexFixing($AP$1,AJ419,TRUE,CalibrationTrigger),"")</f>
        <v>3.2080840620673338E-3</v>
      </c>
    </row>
    <row r="420" spans="35:38" x14ac:dyDescent="0.2">
      <c r="AI420" s="64" t="s">
        <v>124</v>
      </c>
      <c r="AJ420" s="147">
        <f>IFERROR(_xll.qlInterestRateIndexFixingDate(ContBasisIndex6MCorrected,AK420),"")</f>
        <v>43017</v>
      </c>
      <c r="AK420" s="147">
        <f>_xll.qlCalendarAdvance(Calendar,$AK419,AI420,,,trigger)</f>
        <v>43019</v>
      </c>
      <c r="AL420" s="78">
        <f>IFERROR(_xll.qlIndexFixing(ContinuousBasisIndex6M,AJ420,TRUE,)-_xll.qlIndexFixing($AP$1,AJ420,TRUE,CalibrationTrigger),"")</f>
        <v>3.2080371170939304E-3</v>
      </c>
    </row>
    <row r="421" spans="35:38" x14ac:dyDescent="0.2">
      <c r="AI421" s="64" t="s">
        <v>124</v>
      </c>
      <c r="AJ421" s="147">
        <f>IFERROR(_xll.qlInterestRateIndexFixingDate(ContBasisIndex6MCorrected,AK421),"")</f>
        <v>43018</v>
      </c>
      <c r="AK421" s="147">
        <f>_xll.qlCalendarAdvance(Calendar,$AK420,AI421,,,trigger)</f>
        <v>43020</v>
      </c>
      <c r="AL421" s="78">
        <f>IFERROR(_xll.qlIndexFixing(ContinuousBasisIndex6M,AJ421,TRUE,)-_xll.qlIndexFixing($AP$1,AJ421,TRUE,CalibrationTrigger),"")</f>
        <v>3.2079868946705671E-3</v>
      </c>
    </row>
    <row r="422" spans="35:38" x14ac:dyDescent="0.2">
      <c r="AI422" s="64" t="s">
        <v>124</v>
      </c>
      <c r="AJ422" s="147">
        <f>IFERROR(_xll.qlInterestRateIndexFixingDate(ContBasisIndex6MCorrected,AK422),"")</f>
        <v>43019</v>
      </c>
      <c r="AK422" s="147">
        <f>_xll.qlCalendarAdvance(Calendar,$AK421,AI422,,,trigger)</f>
        <v>43021</v>
      </c>
      <c r="AL422" s="78">
        <f>IFERROR(_xll.qlIndexFixing(ContinuousBasisIndex6M,AJ422,TRUE,)-_xll.qlIndexFixing($AP$1,AJ422,TRUE,CalibrationTrigger),"")</f>
        <v>3.2079334038521996E-3</v>
      </c>
    </row>
    <row r="423" spans="35:38" x14ac:dyDescent="0.2">
      <c r="AI423" s="64" t="s">
        <v>124</v>
      </c>
      <c r="AJ423" s="147">
        <f>IFERROR(_xll.qlInterestRateIndexFixingDate(ContBasisIndex6MCorrected,AK423),"")</f>
        <v>43020</v>
      </c>
      <c r="AK423" s="147">
        <f>_xll.qlCalendarAdvance(Calendar,$AK422,AI423,,,trigger)</f>
        <v>43024</v>
      </c>
      <c r="AL423" s="78">
        <f>IFERROR(_xll.qlIndexFixing(ContinuousBasisIndex6M,AJ423,TRUE,)-_xll.qlIndexFixing($AP$1,AJ423,TRUE,CalibrationTrigger),"")</f>
        <v>3.2077534112900262E-3</v>
      </c>
    </row>
    <row r="424" spans="35:38" x14ac:dyDescent="0.2">
      <c r="AI424" s="64" t="s">
        <v>124</v>
      </c>
      <c r="AJ424" s="147">
        <f>IFERROR(_xll.qlInterestRateIndexFixingDate(ContBasisIndex6MCorrected,AK424),"")</f>
        <v>43021</v>
      </c>
      <c r="AK424" s="147">
        <f>_xll.qlCalendarAdvance(Calendar,$AK423,AI424,,,trigger)</f>
        <v>43025</v>
      </c>
      <c r="AL424" s="78">
        <f>IFERROR(_xll.qlIndexFixing(ContinuousBasisIndex6M,AJ424,TRUE,)-_xll.qlIndexFixing($AP$1,AJ424,TRUE,CalibrationTrigger),"")</f>
        <v>3.2076869370592908E-3</v>
      </c>
    </row>
    <row r="425" spans="35:38" x14ac:dyDescent="0.2">
      <c r="AI425" s="64" t="s">
        <v>124</v>
      </c>
      <c r="AJ425" s="147">
        <f>IFERROR(_xll.qlInterestRateIndexFixingDate(ContBasisIndex6MCorrected,AK425),"")</f>
        <v>43024</v>
      </c>
      <c r="AK425" s="147">
        <f>_xll.qlCalendarAdvance(Calendar,$AK424,AI425,,,trigger)</f>
        <v>43026</v>
      </c>
      <c r="AL425" s="78">
        <f>IFERROR(_xll.qlIndexFixing(ContinuousBasisIndex6M,AJ425,TRUE,)-_xll.qlIndexFixing($AP$1,AJ425,TRUE,CalibrationTrigger),"")</f>
        <v>3.2076172394256922E-3</v>
      </c>
    </row>
    <row r="426" spans="35:38" x14ac:dyDescent="0.2">
      <c r="AI426" s="64" t="s">
        <v>124</v>
      </c>
      <c r="AJ426" s="147">
        <f>IFERROR(_xll.qlInterestRateIndexFixingDate(ContBasisIndex6MCorrected,AK426),"")</f>
        <v>43025</v>
      </c>
      <c r="AK426" s="147">
        <f>_xll.qlCalendarAdvance(Calendar,$AK425,AI426,,,trigger)</f>
        <v>43027</v>
      </c>
      <c r="AL426" s="78">
        <f>IFERROR(_xll.qlIndexFixing(ContinuousBasisIndex6M,AJ426,TRUE,)-_xll.qlIndexFixing($AP$1,AJ426,TRUE,CalibrationTrigger),"")</f>
        <v>3.2075443273282336E-3</v>
      </c>
    </row>
    <row r="427" spans="35:38" x14ac:dyDescent="0.2">
      <c r="AI427" s="64" t="s">
        <v>124</v>
      </c>
      <c r="AJ427" s="147">
        <f>IFERROR(_xll.qlInterestRateIndexFixingDate(ContBasisIndex6MCorrected,AK427),"")</f>
        <v>43026</v>
      </c>
      <c r="AK427" s="147">
        <f>_xll.qlCalendarAdvance(Calendar,$AK426,AI427,,,trigger)</f>
        <v>43028</v>
      </c>
      <c r="AL427" s="78">
        <f>IFERROR(_xll.qlIndexFixing(ContinuousBasisIndex6M,AJ427,TRUE,)-_xll.qlIndexFixing($AP$1,AJ427,TRUE,CalibrationTrigger),"")</f>
        <v>3.2074682096901071E-3</v>
      </c>
    </row>
    <row r="428" spans="35:38" x14ac:dyDescent="0.2">
      <c r="AI428" s="64" t="s">
        <v>124</v>
      </c>
      <c r="AJ428" s="147">
        <f>IFERROR(_xll.qlInterestRateIndexFixingDate(ContBasisIndex6MCorrected,AK428),"")</f>
        <v>43027</v>
      </c>
      <c r="AK428" s="147">
        <f>_xll.qlCalendarAdvance(Calendar,$AK427,AI428,,,trigger)</f>
        <v>43031</v>
      </c>
      <c r="AL428" s="78">
        <f>IFERROR(_xll.qlIndexFixing(ContinuousBasisIndex6M,AJ428,TRUE,)-_xll.qlIndexFixing($AP$1,AJ428,TRUE,CalibrationTrigger),"")</f>
        <v>3.2072207124871546E-3</v>
      </c>
    </row>
    <row r="429" spans="35:38" x14ac:dyDescent="0.2">
      <c r="AI429" s="64" t="s">
        <v>124</v>
      </c>
      <c r="AJ429" s="147">
        <f>IFERROR(_xll.qlInterestRateIndexFixingDate(ContBasisIndex6MCorrected,AK429),"")</f>
        <v>43028</v>
      </c>
      <c r="AK429" s="147">
        <f>_xll.qlCalendarAdvance(Calendar,$AK428,AI429,,,trigger)</f>
        <v>43032</v>
      </c>
      <c r="AL429" s="78">
        <f>IFERROR(_xll.qlIndexFixing(ContinuousBasisIndex6M,AJ429,TRUE,)-_xll.qlIndexFixing($AP$1,AJ429,TRUE,CalibrationTrigger),"")</f>
        <v>3.2071318615458254E-3</v>
      </c>
    </row>
    <row r="430" spans="35:38" x14ac:dyDescent="0.2">
      <c r="AI430" s="64" t="s">
        <v>124</v>
      </c>
      <c r="AJ430" s="147">
        <f>IFERROR(_xll.qlInterestRateIndexFixingDate(ContBasisIndex6MCorrected,AK430),"")</f>
        <v>43031</v>
      </c>
      <c r="AK430" s="147">
        <f>_xll.qlCalendarAdvance(Calendar,$AK429,AI430,,,trigger)</f>
        <v>43033</v>
      </c>
      <c r="AL430" s="78">
        <f>IFERROR(_xll.qlIndexFixing(ContinuousBasisIndex6M,AJ430,TRUE,)-_xll.qlIndexFixing($AP$1,AJ430,TRUE,CalibrationTrigger),"")</f>
        <v>3.2070398494004494E-3</v>
      </c>
    </row>
    <row r="431" spans="35:38" x14ac:dyDescent="0.2">
      <c r="AI431" s="64" t="s">
        <v>124</v>
      </c>
      <c r="AJ431" s="147">
        <f>IFERROR(_xll.qlInterestRateIndexFixingDate(ContBasisIndex6MCorrected,AK431),"")</f>
        <v>43032</v>
      </c>
      <c r="AK431" s="147">
        <f>_xll.qlCalendarAdvance(Calendar,$AK430,AI431,,,trigger)</f>
        <v>43034</v>
      </c>
      <c r="AL431" s="78">
        <f>IFERROR(_xll.qlIndexFixing(ContinuousBasisIndex6M,AJ431,TRUE,)-_xll.qlIndexFixing($AP$1,AJ431,TRUE,CalibrationTrigger),"")</f>
        <v>3.2069446848626611E-3</v>
      </c>
    </row>
    <row r="432" spans="35:38" x14ac:dyDescent="0.2">
      <c r="AI432" s="64" t="s">
        <v>124</v>
      </c>
      <c r="AJ432" s="147">
        <f>IFERROR(_xll.qlInterestRateIndexFixingDate(ContBasisIndex6MCorrected,AK432),"")</f>
        <v>43033</v>
      </c>
      <c r="AK432" s="147">
        <f>_xll.qlCalendarAdvance(Calendar,$AK431,AI432,,,trigger)</f>
        <v>43035</v>
      </c>
      <c r="AL432" s="78">
        <f>IFERROR(_xll.qlIndexFixing(ContinuousBasisIndex6M,AJ432,TRUE,)-_xll.qlIndexFixing($AP$1,AJ432,TRUE,CalibrationTrigger),"")</f>
        <v>3.2068463767245484E-3</v>
      </c>
    </row>
    <row r="433" spans="35:38" x14ac:dyDescent="0.2">
      <c r="AI433" s="64" t="s">
        <v>124</v>
      </c>
      <c r="AJ433" s="147">
        <f>IFERROR(_xll.qlInterestRateIndexFixingDate(ContBasisIndex6MCorrected,AK433),"")</f>
        <v>43034</v>
      </c>
      <c r="AK433" s="147">
        <f>_xll.qlCalendarAdvance(Calendar,$AK432,AI433,,,trigger)</f>
        <v>43038</v>
      </c>
      <c r="AL433" s="78">
        <f>IFERROR(_xll.qlIndexFixing(ContinuousBasisIndex6M,AJ433,TRUE,)-_xll.qlIndexFixing($AP$1,AJ433,TRUE,CalibrationTrigger),"")</f>
        <v>3.2065326783651711E-3</v>
      </c>
    </row>
    <row r="434" spans="35:38" x14ac:dyDescent="0.2">
      <c r="AI434" s="64" t="s">
        <v>124</v>
      </c>
      <c r="AJ434" s="147">
        <f>IFERROR(_xll.qlInterestRateIndexFixingDate(ContBasisIndex6MCorrected,AK434),"")</f>
        <v>43035</v>
      </c>
      <c r="AK434" s="147">
        <f>_xll.qlCalendarAdvance(Calendar,$AK433,AI434,,,trigger)</f>
        <v>43039</v>
      </c>
      <c r="AL434" s="78">
        <f>IFERROR(_xll.qlIndexFixing(ContinuousBasisIndex6M,AJ434,TRUE,)-_xll.qlIndexFixing($AP$1,AJ434,TRUE,CalibrationTrigger),"")</f>
        <v>3.2065508227205044E-3</v>
      </c>
    </row>
    <row r="435" spans="35:38" x14ac:dyDescent="0.2">
      <c r="AI435" s="64" t="s">
        <v>124</v>
      </c>
      <c r="AJ435" s="147">
        <f>IFERROR(_xll.qlInterestRateIndexFixingDate(ContBasisIndex6MCorrected,AK435),"")</f>
        <v>43038</v>
      </c>
      <c r="AK435" s="147">
        <f>_xll.qlCalendarAdvance(Calendar,$AK434,AI435,,,trigger)</f>
        <v>43040</v>
      </c>
      <c r="AL435" s="78">
        <f>IFERROR(_xll.qlIndexFixing(ContinuousBasisIndex6M,AJ435,TRUE,)-_xll.qlIndexFixing($AP$1,AJ435,TRUE,CalibrationTrigger),"")</f>
        <v>3.2063079885048277E-3</v>
      </c>
    </row>
    <row r="436" spans="35:38" x14ac:dyDescent="0.2">
      <c r="AI436" s="64" t="s">
        <v>124</v>
      </c>
      <c r="AJ436" s="147">
        <f>IFERROR(_xll.qlInterestRateIndexFixingDate(ContBasisIndex6MCorrected,AK436),"")</f>
        <v>43039</v>
      </c>
      <c r="AK436" s="147">
        <f>_xll.qlCalendarAdvance(Calendar,$AK435,AI436,,,trigger)</f>
        <v>43041</v>
      </c>
      <c r="AL436" s="78">
        <f>IFERROR(_xll.qlIndexFixing(ContinuousBasisIndex6M,AJ436,TRUE,)-_xll.qlIndexFixing($AP$1,AJ436,TRUE,CalibrationTrigger),"")</f>
        <v>3.2063227116406441E-3</v>
      </c>
    </row>
    <row r="437" spans="35:38" x14ac:dyDescent="0.2">
      <c r="AI437" s="64" t="s">
        <v>124</v>
      </c>
      <c r="AJ437" s="147">
        <f>IFERROR(_xll.qlInterestRateIndexFixingDate(ContBasisIndex6MCorrected,AK437),"")</f>
        <v>43040</v>
      </c>
      <c r="AK437" s="147">
        <f>_xll.qlCalendarAdvance(Calendar,$AK436,AI437,,,trigger)</f>
        <v>43042</v>
      </c>
      <c r="AL437" s="78">
        <f>IFERROR(_xll.qlIndexFixing(ContinuousBasisIndex6M,AJ437,TRUE,)-_xll.qlIndexFixing($AP$1,AJ437,TRUE,CalibrationTrigger),"")</f>
        <v>3.2062040217851317E-3</v>
      </c>
    </row>
    <row r="438" spans="35:38" x14ac:dyDescent="0.2">
      <c r="AI438" s="64" t="s">
        <v>124</v>
      </c>
      <c r="AJ438" s="147">
        <f>IFERROR(_xll.qlInterestRateIndexFixingDate(ContBasisIndex6MCorrected,AK438),"")</f>
        <v>43041</v>
      </c>
      <c r="AK438" s="147">
        <f>_xll.qlCalendarAdvance(Calendar,$AK437,AI438,,,trigger)</f>
        <v>43045</v>
      </c>
      <c r="AL438" s="78">
        <f>IFERROR(_xll.qlIndexFixing(ContinuousBasisIndex6M,AJ438,TRUE,)-_xll.qlIndexFixing($AP$1,AJ438,TRUE,CalibrationTrigger),"")</f>
        <v>3.2056923186925533E-3</v>
      </c>
    </row>
    <row r="439" spans="35:38" x14ac:dyDescent="0.2">
      <c r="AI439" s="64" t="s">
        <v>124</v>
      </c>
      <c r="AJ439" s="147">
        <f>IFERROR(_xll.qlInterestRateIndexFixingDate(ContBasisIndex6MCorrected,AK439),"")</f>
        <v>43042</v>
      </c>
      <c r="AK439" s="147">
        <f>_xll.qlCalendarAdvance(Calendar,$AK438,AI439,,,trigger)</f>
        <v>43046</v>
      </c>
      <c r="AL439" s="78">
        <f>IFERROR(_xll.qlIndexFixing(ContinuousBasisIndex6M,AJ439,TRUE,)-_xll.qlIndexFixing($AP$1,AJ439,TRUE,CalibrationTrigger),"")</f>
        <v>3.2056985686695258E-3</v>
      </c>
    </row>
    <row r="440" spans="35:38" x14ac:dyDescent="0.2">
      <c r="AI440" s="64" t="s">
        <v>124</v>
      </c>
      <c r="AJ440" s="147">
        <f>IFERROR(_xll.qlInterestRateIndexFixingDate(ContBasisIndex6MCorrected,AK440),"")</f>
        <v>43045</v>
      </c>
      <c r="AK440" s="147">
        <f>_xll.qlCalendarAdvance(Calendar,$AK439,AI440,,,trigger)</f>
        <v>43047</v>
      </c>
      <c r="AL440" s="78">
        <f>IFERROR(_xll.qlIndexFixing(ContinuousBasisIndex6M,AJ440,TRUE,)-_xll.qlIndexFixing($AP$1,AJ440,TRUE,CalibrationTrigger),"")</f>
        <v>3.2055645750177714E-3</v>
      </c>
    </row>
    <row r="441" spans="35:38" x14ac:dyDescent="0.2">
      <c r="AI441" s="64" t="s">
        <v>124</v>
      </c>
      <c r="AJ441" s="147">
        <f>IFERROR(_xll.qlInterestRateIndexFixingDate(ContBasisIndex6MCorrected,AK441),"")</f>
        <v>43046</v>
      </c>
      <c r="AK441" s="147">
        <f>_xll.qlCalendarAdvance(Calendar,$AK440,AI441,,,trigger)</f>
        <v>43048</v>
      </c>
      <c r="AL441" s="78">
        <f>IFERROR(_xll.qlIndexFixing(ContinuousBasisIndex6M,AJ441,TRUE,)-_xll.qlIndexFixing($AP$1,AJ441,TRUE,CalibrationTrigger),"")</f>
        <v>3.205427546373429E-3</v>
      </c>
    </row>
    <row r="442" spans="35:38" x14ac:dyDescent="0.2">
      <c r="AI442" s="64" t="s">
        <v>124</v>
      </c>
      <c r="AJ442" s="147">
        <f>IFERROR(_xll.qlInterestRateIndexFixingDate(ContBasisIndex6MCorrected,AK442),"")</f>
        <v>43047</v>
      </c>
      <c r="AK442" s="147">
        <f>_xll.qlCalendarAdvance(Calendar,$AK441,AI442,,,trigger)</f>
        <v>43049</v>
      </c>
      <c r="AL442" s="78">
        <f>IFERROR(_xll.qlIndexFixing(ContinuousBasisIndex6M,AJ442,TRUE,)-_xll.qlIndexFixing($AP$1,AJ442,TRUE,CalibrationTrigger),"")</f>
        <v>3.205287491282148E-3</v>
      </c>
    </row>
    <row r="443" spans="35:38" x14ac:dyDescent="0.2">
      <c r="AI443" s="64" t="s">
        <v>124</v>
      </c>
      <c r="AJ443" s="147">
        <f>IFERROR(_xll.qlInterestRateIndexFixingDate(ContBasisIndex6MCorrected,AK443),"")</f>
        <v>43048</v>
      </c>
      <c r="AK443" s="147">
        <f>_xll.qlCalendarAdvance(Calendar,$AK442,AI443,,,trigger)</f>
        <v>43052</v>
      </c>
      <c r="AL443" s="78">
        <f>IFERROR(_xll.qlIndexFixing(ContinuousBasisIndex6M,AJ443,TRUE,)-_xll.qlIndexFixing($AP$1,AJ443,TRUE,CalibrationTrigger),"")</f>
        <v>3.2047025993331181E-3</v>
      </c>
    </row>
    <row r="444" spans="35:38" x14ac:dyDescent="0.2">
      <c r="AI444" s="64" t="s">
        <v>124</v>
      </c>
      <c r="AJ444" s="147">
        <f>IFERROR(_xll.qlInterestRateIndexFixingDate(ContBasisIndex6MCorrected,AK444),"")</f>
        <v>43049</v>
      </c>
      <c r="AK444" s="147">
        <f>_xll.qlCalendarAdvance(Calendar,$AK443,AI444,,,trigger)</f>
        <v>43053</v>
      </c>
      <c r="AL444" s="78">
        <f>IFERROR(_xll.qlIndexFixing(ContinuousBasisIndex6M,AJ444,TRUE,)-_xll.qlIndexFixing($AP$1,AJ444,TRUE,CalibrationTrigger),"")</f>
        <v>3.204697176773933E-3</v>
      </c>
    </row>
    <row r="445" spans="35:38" x14ac:dyDescent="0.2">
      <c r="AI445" s="64" t="s">
        <v>124</v>
      </c>
      <c r="AJ445" s="147">
        <f>IFERROR(_xll.qlInterestRateIndexFixingDate(ContBasisIndex6MCorrected,AK445),"")</f>
        <v>43052</v>
      </c>
      <c r="AK445" s="147">
        <f>_xll.qlCalendarAdvance(Calendar,$AK444,AI445,,,trigger)</f>
        <v>43054</v>
      </c>
      <c r="AL445" s="78">
        <f>IFERROR(_xll.qlIndexFixing(ContinuousBasisIndex6M,AJ445,TRUE,)-_xll.qlIndexFixing($AP$1,AJ445,TRUE,CalibrationTrigger),"")</f>
        <v>3.2045421170303246E-3</v>
      </c>
    </row>
    <row r="446" spans="35:38" x14ac:dyDescent="0.2">
      <c r="AI446" s="64" t="s">
        <v>124</v>
      </c>
      <c r="AJ446" s="147">
        <f>IFERROR(_xll.qlInterestRateIndexFixingDate(ContBasisIndex6MCorrected,AK446),"")</f>
        <v>43053</v>
      </c>
      <c r="AK446" s="147">
        <f>_xll.qlCalendarAdvance(Calendar,$AK445,AI446,,,trigger)</f>
        <v>43055</v>
      </c>
      <c r="AL446" s="78">
        <f>IFERROR(_xll.qlIndexFixing(ContinuousBasisIndex6M,AJ446,TRUE,)-_xll.qlIndexFixing($AP$1,AJ446,TRUE,CalibrationTrigger),"")</f>
        <v>3.2043840817466804E-3</v>
      </c>
    </row>
    <row r="447" spans="35:38" x14ac:dyDescent="0.2">
      <c r="AI447" s="64" t="s">
        <v>124</v>
      </c>
      <c r="AJ447" s="147">
        <f>IFERROR(_xll.qlInterestRateIndexFixingDate(ContBasisIndex6MCorrected,AK447),"")</f>
        <v>43054</v>
      </c>
      <c r="AK447" s="147">
        <f>_xll.qlCalendarAdvance(Calendar,$AK446,AI447,,,trigger)</f>
        <v>43056</v>
      </c>
      <c r="AL447" s="78">
        <f>IFERROR(_xll.qlIndexFixing(ContinuousBasisIndex6M,AJ447,TRUE,)-_xll.qlIndexFixing($AP$1,AJ447,TRUE,CalibrationTrigger),"")</f>
        <v>3.2042230793445517E-3</v>
      </c>
    </row>
    <row r="448" spans="35:38" x14ac:dyDescent="0.2">
      <c r="AI448" s="64" t="s">
        <v>124</v>
      </c>
      <c r="AJ448" s="147">
        <f>IFERROR(_xll.qlInterestRateIndexFixingDate(ContBasisIndex6MCorrected,AK448),"")</f>
        <v>43055</v>
      </c>
      <c r="AK448" s="147">
        <f>_xll.qlCalendarAdvance(Calendar,$AK447,AI448,,,trigger)</f>
        <v>43059</v>
      </c>
      <c r="AL448" s="78">
        <f>IFERROR(_xll.qlIndexFixing(ContinuousBasisIndex6M,AJ448,TRUE,)-_xll.qlIndexFixing($AP$1,AJ448,TRUE,CalibrationTrigger),"")</f>
        <v>3.2035664428229265E-3</v>
      </c>
    </row>
    <row r="449" spans="35:38" x14ac:dyDescent="0.2">
      <c r="AI449" s="64" t="s">
        <v>124</v>
      </c>
      <c r="AJ449" s="147">
        <f>IFERROR(_xll.qlInterestRateIndexFixingDate(ContBasisIndex6MCorrected,AK449),"")</f>
        <v>43056</v>
      </c>
      <c r="AK449" s="147">
        <f>_xll.qlCalendarAdvance(Calendar,$AK448,AI449,,,trigger)</f>
        <v>43060</v>
      </c>
      <c r="AL449" s="78">
        <f>IFERROR(_xll.qlIndexFixing(ContinuousBasisIndex6M,AJ449,TRUE,)-_xll.qlIndexFixing($AP$1,AJ449,TRUE,CalibrationTrigger),"")</f>
        <v>3.2035495663654623E-3</v>
      </c>
    </row>
    <row r="450" spans="35:38" x14ac:dyDescent="0.2">
      <c r="AI450" s="64" t="s">
        <v>124</v>
      </c>
      <c r="AJ450" s="147">
        <f>IFERROR(_xll.qlInterestRateIndexFixingDate(ContBasisIndex6MCorrected,AK450),"")</f>
        <v>43059</v>
      </c>
      <c r="AK450" s="147">
        <f>_xll.qlCalendarAdvance(Calendar,$AK449,AI450,,,trigger)</f>
        <v>43061</v>
      </c>
      <c r="AL450" s="78">
        <f>IFERROR(_xll.qlIndexFixing(ContinuousBasisIndex6M,AJ450,TRUE,)-_xll.qlIndexFixing($AP$1,AJ450,TRUE,CalibrationTrigger),"")</f>
        <v>3.2033738540776478E-3</v>
      </c>
    </row>
    <row r="451" spans="35:38" x14ac:dyDescent="0.2">
      <c r="AI451" s="64" t="s">
        <v>124</v>
      </c>
      <c r="AJ451" s="147">
        <f>IFERROR(_xll.qlInterestRateIndexFixingDate(ContBasisIndex6MCorrected,AK451),"")</f>
        <v>43060</v>
      </c>
      <c r="AK451" s="147">
        <f>_xll.qlCalendarAdvance(Calendar,$AK450,AI451,,,trigger)</f>
        <v>43062</v>
      </c>
      <c r="AL451" s="78">
        <f>IFERROR(_xll.qlIndexFixing(ContinuousBasisIndex6M,AJ451,TRUE,)-_xll.qlIndexFixing($AP$1,AJ451,TRUE,CalibrationTrigger),"")</f>
        <v>3.2031952248314471E-3</v>
      </c>
    </row>
    <row r="452" spans="35:38" x14ac:dyDescent="0.2">
      <c r="AI452" s="64" t="s">
        <v>124</v>
      </c>
      <c r="AJ452" s="147">
        <f>IFERROR(_xll.qlInterestRateIndexFixingDate(ContBasisIndex6MCorrected,AK452),"")</f>
        <v>43061</v>
      </c>
      <c r="AK452" s="147">
        <f>_xll.qlCalendarAdvance(Calendar,$AK451,AI452,,,trigger)</f>
        <v>43063</v>
      </c>
      <c r="AL452" s="78">
        <f>IFERROR(_xll.qlIndexFixing(ContinuousBasisIndex6M,AJ452,TRUE,)-_xll.qlIndexFixing($AP$1,AJ452,TRUE,CalibrationTrigger),"")</f>
        <v>3.2030136869254135E-3</v>
      </c>
    </row>
    <row r="453" spans="35:38" x14ac:dyDescent="0.2">
      <c r="AI453" s="64" t="s">
        <v>124</v>
      </c>
      <c r="AJ453" s="147">
        <f>IFERROR(_xll.qlInterestRateIndexFixingDate(ContBasisIndex6MCorrected,AK453),"")</f>
        <v>43062</v>
      </c>
      <c r="AK453" s="147">
        <f>_xll.qlCalendarAdvance(Calendar,$AK452,AI453,,,trigger)</f>
        <v>43066</v>
      </c>
      <c r="AL453" s="78">
        <f>IFERROR(_xll.qlIndexFixing(ContinuousBasisIndex6M,AJ453,TRUE,)-_xll.qlIndexFixing($AP$1,AJ453,TRUE,CalibrationTrigger),"")</f>
        <v>3.202286728939054E-3</v>
      </c>
    </row>
    <row r="454" spans="35:38" x14ac:dyDescent="0.2">
      <c r="AI454" s="64" t="s">
        <v>124</v>
      </c>
      <c r="AJ454" s="147">
        <f>IFERROR(_xll.qlInterestRateIndexFixingDate(ContBasisIndex6MCorrected,AK454),"")</f>
        <v>43063</v>
      </c>
      <c r="AK454" s="147">
        <f>_xll.qlCalendarAdvance(Calendar,$AK453,AI454,,,trigger)</f>
        <v>43067</v>
      </c>
      <c r="AL454" s="78">
        <f>IFERROR(_xll.qlIndexFixing(ContinuousBasisIndex6M,AJ454,TRUE,)-_xll.qlIndexFixing($AP$1,AJ454,TRUE,CalibrationTrigger),"")</f>
        <v>3.2022586140040988E-3</v>
      </c>
    </row>
    <row r="455" spans="35:38" x14ac:dyDescent="0.2">
      <c r="AI455" s="64" t="s">
        <v>124</v>
      </c>
      <c r="AJ455" s="147">
        <f>IFERROR(_xll.qlInterestRateIndexFixingDate(ContBasisIndex6MCorrected,AK455),"")</f>
        <v>43066</v>
      </c>
      <c r="AK455" s="147">
        <f>_xll.qlCalendarAdvance(Calendar,$AK454,AI455,,,trigger)</f>
        <v>43068</v>
      </c>
      <c r="AL455" s="78">
        <f>IFERROR(_xll.qlIndexFixing(ContinuousBasisIndex6M,AJ455,TRUE,)-_xll.qlIndexFixing($AP$1,AJ455,TRUE,CalibrationTrigger),"")</f>
        <v>3.2020626562837716E-3</v>
      </c>
    </row>
    <row r="456" spans="35:38" x14ac:dyDescent="0.2">
      <c r="AI456" s="64" t="s">
        <v>124</v>
      </c>
      <c r="AJ456" s="147">
        <f>IFERROR(_xll.qlInterestRateIndexFixingDate(ContBasisIndex6MCorrected,AK456),"")</f>
        <v>43067</v>
      </c>
      <c r="AK456" s="147">
        <f>_xll.qlCalendarAdvance(Calendar,$AK455,AI456,,,trigger)</f>
        <v>43069</v>
      </c>
      <c r="AL456" s="78">
        <f>IFERROR(_xll.qlIndexFixing(ContinuousBasisIndex6M,AJ456,TRUE,)-_xll.qlIndexFixing($AP$1,AJ456,TRUE,CalibrationTrigger),"")</f>
        <v>3.2016950372063015E-3</v>
      </c>
    </row>
    <row r="457" spans="35:38" x14ac:dyDescent="0.2">
      <c r="AI457" s="64" t="s">
        <v>124</v>
      </c>
      <c r="AJ457" s="147">
        <f>IFERROR(_xll.qlInterestRateIndexFixingDate(ContBasisIndex6MCorrected,AK457),"")</f>
        <v>43068</v>
      </c>
      <c r="AK457" s="147">
        <f>_xll.qlCalendarAdvance(Calendar,$AK456,AI457,,,trigger)</f>
        <v>43070</v>
      </c>
      <c r="AL457" s="78">
        <f>IFERROR(_xll.qlIndexFixing(ContinuousBasisIndex6M,AJ457,TRUE,)-_xll.qlIndexFixing($AP$1,AJ457,TRUE,CalibrationTrigger),"")</f>
        <v>3.2014920998038139E-3</v>
      </c>
    </row>
    <row r="458" spans="35:38" x14ac:dyDescent="0.2">
      <c r="AI458" s="64" t="s">
        <v>124</v>
      </c>
      <c r="AJ458" s="147">
        <f>IFERROR(_xll.qlInterestRateIndexFixingDate(ContBasisIndex6MCorrected,AK458),"")</f>
        <v>43069</v>
      </c>
      <c r="AK458" s="147">
        <f>_xll.qlCalendarAdvance(Calendar,$AK457,AI458,,,trigger)</f>
        <v>43073</v>
      </c>
      <c r="AL458" s="78">
        <f>IFERROR(_xll.qlIndexFixing(ContinuousBasisIndex6M,AJ458,TRUE,)-_xll.qlIndexFixing($AP$1,AJ458,TRUE,CalibrationTrigger),"")</f>
        <v>3.2008662766961926E-3</v>
      </c>
    </row>
    <row r="459" spans="35:38" x14ac:dyDescent="0.2">
      <c r="AI459" s="64" t="s">
        <v>124</v>
      </c>
      <c r="AJ459" s="147">
        <f>IFERROR(_xll.qlInterestRateIndexFixingDate(ContBasisIndex6MCorrected,AK459),"")</f>
        <v>43070</v>
      </c>
      <c r="AK459" s="147">
        <f>_xll.qlCalendarAdvance(Calendar,$AK458,AI459,,,trigger)</f>
        <v>43074</v>
      </c>
      <c r="AL459" s="78">
        <f>IFERROR(_xll.qlIndexFixing(ContinuousBasisIndex6M,AJ459,TRUE,)-_xll.qlIndexFixing($AP$1,AJ459,TRUE,CalibrationTrigger),"")</f>
        <v>3.2006520246682054E-3</v>
      </c>
    </row>
    <row r="460" spans="35:38" x14ac:dyDescent="0.2">
      <c r="AI460" s="64" t="s">
        <v>124</v>
      </c>
      <c r="AJ460" s="147">
        <f>IFERROR(_xll.qlInterestRateIndexFixingDate(ContBasisIndex6MCorrected,AK460),"")</f>
        <v>43073</v>
      </c>
      <c r="AK460" s="147">
        <f>_xll.qlCalendarAdvance(Calendar,$AK459,AI460,,,trigger)</f>
        <v>43075</v>
      </c>
      <c r="AL460" s="78">
        <f>IFERROR(_xll.qlIndexFixing(ContinuousBasisIndex6M,AJ460,TRUE,)-_xll.qlIndexFixing($AP$1,AJ460,TRUE,CalibrationTrigger),"")</f>
        <v>3.2004349634216457E-3</v>
      </c>
    </row>
    <row r="461" spans="35:38" x14ac:dyDescent="0.2">
      <c r="AI461" s="64" t="s">
        <v>124</v>
      </c>
      <c r="AJ461" s="147">
        <f>IFERROR(_xll.qlInterestRateIndexFixingDate(ContBasisIndex6MCorrected,AK461),"")</f>
        <v>43074</v>
      </c>
      <c r="AK461" s="147">
        <f>_xll.qlCalendarAdvance(Calendar,$AK460,AI461,,,trigger)</f>
        <v>43076</v>
      </c>
      <c r="AL461" s="78">
        <f>IFERROR(_xll.qlIndexFixing(ContinuousBasisIndex6M,AJ461,TRUE,)-_xll.qlIndexFixing($AP$1,AJ461,TRUE,CalibrationTrigger),"")</f>
        <v>3.2002151006980143E-3</v>
      </c>
    </row>
    <row r="462" spans="35:38" x14ac:dyDescent="0.2">
      <c r="AI462" s="64" t="s">
        <v>124</v>
      </c>
      <c r="AJ462" s="147">
        <f>IFERROR(_xll.qlInterestRateIndexFixingDate(ContBasisIndex6MCorrected,AK462),"")</f>
        <v>43075</v>
      </c>
      <c r="AK462" s="147">
        <f>_xll.qlCalendarAdvance(Calendar,$AK461,AI462,,,trigger)</f>
        <v>43077</v>
      </c>
      <c r="AL462" s="78">
        <f>IFERROR(_xll.qlIndexFixing(ContinuousBasisIndex6M,AJ462,TRUE,)-_xll.qlIndexFixing($AP$1,AJ462,TRUE,CalibrationTrigger),"")</f>
        <v>3.1999924442225594E-3</v>
      </c>
    </row>
    <row r="463" spans="35:38" x14ac:dyDescent="0.2">
      <c r="AI463" s="64" t="s">
        <v>124</v>
      </c>
      <c r="AJ463" s="147">
        <f>IFERROR(_xll.qlInterestRateIndexFixingDate(ContBasisIndex6MCorrected,AK463),"")</f>
        <v>43076</v>
      </c>
      <c r="AK463" s="147">
        <f>_xll.qlCalendarAdvance(Calendar,$AK462,AI463,,,trigger)</f>
        <v>43080</v>
      </c>
      <c r="AL463" s="78">
        <f>IFERROR(_xll.qlIndexFixing(ContinuousBasisIndex6M,AJ463,TRUE,)-_xll.qlIndexFixing($AP$1,AJ463,TRUE,CalibrationTrigger),"")</f>
        <v>3.1993077892713655E-3</v>
      </c>
    </row>
    <row r="464" spans="35:38" x14ac:dyDescent="0.2">
      <c r="AI464" s="64" t="s">
        <v>124</v>
      </c>
      <c r="AJ464" s="147">
        <f>IFERROR(_xll.qlInterestRateIndexFixingDate(ContBasisIndex6MCorrected,AK464),"")</f>
        <v>43077</v>
      </c>
      <c r="AK464" s="147">
        <f>_xll.qlCalendarAdvance(Calendar,$AK463,AI464,,,trigger)</f>
        <v>43081</v>
      </c>
      <c r="AL464" s="78">
        <f>IFERROR(_xll.qlIndexFixing(ContinuousBasisIndex6M,AJ464,TRUE,)-_xll.qlIndexFixing($AP$1,AJ464,TRUE,CalibrationTrigger),"")</f>
        <v>3.1990740346921551E-3</v>
      </c>
    </row>
    <row r="465" spans="35:38" x14ac:dyDescent="0.2">
      <c r="AI465" s="64" t="s">
        <v>124</v>
      </c>
      <c r="AJ465" s="147">
        <f>IFERROR(_xll.qlInterestRateIndexFixingDate(ContBasisIndex6MCorrected,AK465),"")</f>
        <v>43080</v>
      </c>
      <c r="AK465" s="147">
        <f>_xll.qlCalendarAdvance(Calendar,$AK464,AI465,,,trigger)</f>
        <v>43082</v>
      </c>
      <c r="AL465" s="78">
        <f>IFERROR(_xll.qlIndexFixing(ContinuousBasisIndex6M,AJ465,TRUE,)-_xll.qlIndexFixing($AP$1,AJ465,TRUE,CalibrationTrigger),"")</f>
        <v>3.1988375247295519E-3</v>
      </c>
    </row>
    <row r="466" spans="35:38" x14ac:dyDescent="0.2">
      <c r="AI466" s="64" t="s">
        <v>124</v>
      </c>
      <c r="AJ466" s="147">
        <f>IFERROR(_xll.qlInterestRateIndexFixingDate(ContBasisIndex6MCorrected,AK466),"")</f>
        <v>43081</v>
      </c>
      <c r="AK466" s="147">
        <f>_xll.qlCalendarAdvance(Calendar,$AK465,AI466,,,trigger)</f>
        <v>43083</v>
      </c>
      <c r="AL466" s="78">
        <f>IFERROR(_xll.qlIndexFixing(ContinuousBasisIndex6M,AJ466,TRUE,)-_xll.qlIndexFixing($AP$1,AJ466,TRUE,CalibrationTrigger),"")</f>
        <v>3.1985982670073459E-3</v>
      </c>
    </row>
    <row r="467" spans="35:38" x14ac:dyDescent="0.2">
      <c r="AI467" s="64" t="s">
        <v>124</v>
      </c>
      <c r="AJ467" s="147">
        <f>IFERROR(_xll.qlInterestRateIndexFixingDate(ContBasisIndex6MCorrected,AK467),"")</f>
        <v>43082</v>
      </c>
      <c r="AK467" s="147">
        <f>_xll.qlCalendarAdvance(Calendar,$AK466,AI467,,,trigger)</f>
        <v>43084</v>
      </c>
      <c r="AL467" s="78">
        <f>IFERROR(_xll.qlIndexFixing(ContinuousBasisIndex6M,AJ467,TRUE,)-_xll.qlIndexFixing($AP$1,AJ467,TRUE,CalibrationTrigger),"")</f>
        <v>3.1983562691317614E-3</v>
      </c>
    </row>
    <row r="468" spans="35:38" x14ac:dyDescent="0.2">
      <c r="AI468" s="64" t="s">
        <v>124</v>
      </c>
      <c r="AJ468" s="147">
        <f>IFERROR(_xll.qlInterestRateIndexFixingDate(ContBasisIndex6MCorrected,AK468),"")</f>
        <v>43083</v>
      </c>
      <c r="AK468" s="147">
        <f>_xll.qlCalendarAdvance(Calendar,$AK467,AI468,,,trigger)</f>
        <v>43087</v>
      </c>
      <c r="AL468" s="78">
        <f>IFERROR(_xll.qlIndexFixing(ContinuousBasisIndex6M,AJ468,TRUE,)-_xll.qlIndexFixing($AP$1,AJ468,TRUE,CalibrationTrigger),"")</f>
        <v>3.1976139104018886E-3</v>
      </c>
    </row>
    <row r="469" spans="35:38" x14ac:dyDescent="0.2">
      <c r="AI469" s="64" t="s">
        <v>124</v>
      </c>
      <c r="AJ469" s="147">
        <f>IFERROR(_xll.qlInterestRateIndexFixingDate(ContBasisIndex6MCorrected,AK469),"")</f>
        <v>43084</v>
      </c>
      <c r="AK469" s="147">
        <f>_xll.qlCalendarAdvance(Calendar,$AK468,AI469,,,trigger)</f>
        <v>43088</v>
      </c>
      <c r="AL469" s="78">
        <f>IFERROR(_xll.qlIndexFixing(ContinuousBasisIndex6M,AJ469,TRUE,)-_xll.qlIndexFixing($AP$1,AJ469,TRUE,CalibrationTrigger),"")</f>
        <v>3.1973610276478113E-3</v>
      </c>
    </row>
    <row r="470" spans="35:38" x14ac:dyDescent="0.2">
      <c r="AI470" s="64" t="s">
        <v>124</v>
      </c>
      <c r="AJ470" s="147">
        <f>IFERROR(_xll.qlInterestRateIndexFixingDate(ContBasisIndex6MCorrected,AK470),"")</f>
        <v>43087</v>
      </c>
      <c r="AK470" s="147">
        <f>_xll.qlCalendarAdvance(Calendar,$AK469,AI470,,,trigger)</f>
        <v>43089</v>
      </c>
      <c r="AL470" s="78">
        <f>IFERROR(_xll.qlIndexFixing(ContinuousBasisIndex6M,AJ470,TRUE,)-_xll.qlIndexFixing($AP$1,AJ470,TRUE,CalibrationTrigger),"")</f>
        <v>3.1971054425246354E-3</v>
      </c>
    </row>
    <row r="471" spans="35:38" x14ac:dyDescent="0.2">
      <c r="AI471" s="64" t="s">
        <v>124</v>
      </c>
      <c r="AJ471" s="147">
        <f>IFERROR(_xll.qlInterestRateIndexFixingDate(ContBasisIndex6MCorrected,AK471),"")</f>
        <v>43088</v>
      </c>
      <c r="AK471" s="147">
        <f>_xll.qlCalendarAdvance(Calendar,$AK470,AI471,,,trigger)</f>
        <v>43090</v>
      </c>
      <c r="AL471" s="78">
        <f>IFERROR(_xll.qlIndexFixing(ContinuousBasisIndex6M,AJ471,TRUE,)-_xll.qlIndexFixing($AP$1,AJ471,TRUE,CalibrationTrigger),"")</f>
        <v>3.1968471625399828E-3</v>
      </c>
    </row>
    <row r="472" spans="35:38" x14ac:dyDescent="0.2">
      <c r="AI472" s="64" t="s">
        <v>124</v>
      </c>
      <c r="AJ472" s="147">
        <f>IFERROR(_xll.qlInterestRateIndexFixingDate(ContBasisIndex6MCorrected,AK472),"")</f>
        <v>43089</v>
      </c>
      <c r="AK472" s="147">
        <f>_xll.qlCalendarAdvance(Calendar,$AK471,AI472,,,trigger)</f>
        <v>43091</v>
      </c>
      <c r="AL472" s="78">
        <f>IFERROR(_xll.qlIndexFixing(ContinuousBasisIndex6M,AJ472,TRUE,)-_xll.qlIndexFixing($AP$1,AJ472,TRUE,CalibrationTrigger),"")</f>
        <v>3.1965861951845651E-3</v>
      </c>
    </row>
    <row r="473" spans="35:38" x14ac:dyDescent="0.2">
      <c r="AI473" s="64" t="s">
        <v>124</v>
      </c>
      <c r="AJ473" s="147">
        <f>IFERROR(_xll.qlInterestRateIndexFixingDate(ContBasisIndex6MCorrected,AK473),"")</f>
        <v>43090</v>
      </c>
      <c r="AK473" s="147">
        <f>_xll.qlCalendarAdvance(Calendar,$AK472,AI473,,,trigger)</f>
        <v>43096</v>
      </c>
      <c r="AL473" s="78">
        <f>IFERROR(_xll.qlIndexFixing(ContinuousBasisIndex6M,AJ473,TRUE,)-_xll.qlIndexFixing($AP$1,AJ473,TRUE,CalibrationTrigger),"")</f>
        <v>3.1952413088763127E-3</v>
      </c>
    </row>
    <row r="474" spans="35:38" x14ac:dyDescent="0.2">
      <c r="AI474" s="64" t="s">
        <v>124</v>
      </c>
      <c r="AJ474" s="147">
        <f>IFERROR(_xll.qlInterestRateIndexFixingDate(ContBasisIndex6MCorrected,AK474),"")</f>
        <v>43091</v>
      </c>
      <c r="AK474" s="147">
        <f>_xll.qlCalendarAdvance(Calendar,$AK473,AI474,,,trigger)</f>
        <v>43097</v>
      </c>
      <c r="AL474" s="78">
        <f>IFERROR(_xll.qlIndexFixing(ContinuousBasisIndex6M,AJ474,TRUE,)-_xll.qlIndexFixing($AP$1,AJ474,TRUE,CalibrationTrigger),"")</f>
        <v>3.1949643736850497E-3</v>
      </c>
    </row>
    <row r="475" spans="35:38" x14ac:dyDescent="0.2">
      <c r="AI475" s="64" t="s">
        <v>124</v>
      </c>
      <c r="AJ475" s="147">
        <f>IFERROR(_xll.qlInterestRateIndexFixingDate(ContBasisIndex6MCorrected,AK475),"")</f>
        <v>43096</v>
      </c>
      <c r="AK475" s="147">
        <f>_xll.qlCalendarAdvance(Calendar,$AK474,AI475,,,trigger)</f>
        <v>43098</v>
      </c>
      <c r="AL475" s="78">
        <f>IFERROR(_xll.qlIndexFixing(ContinuousBasisIndex6M,AJ475,TRUE,)-_xll.qlIndexFixing($AP$1,AJ475,TRUE,CalibrationTrigger),"")</f>
        <v>3.1946848031005649E-3</v>
      </c>
    </row>
    <row r="476" spans="35:38" x14ac:dyDescent="0.2">
      <c r="AI476" s="64" t="s">
        <v>124</v>
      </c>
      <c r="AJ476" s="147">
        <f>IFERROR(_xll.qlInterestRateIndexFixingDate(ContBasisIndex6MCorrected,AK476),"")</f>
        <v>43097</v>
      </c>
      <c r="AK476" s="147">
        <f>_xll.qlCalendarAdvance(Calendar,$AK475,AI476,,,trigger)</f>
        <v>43102</v>
      </c>
      <c r="AL476" s="78">
        <f>IFERROR(_xll.qlIndexFixing(ContinuousBasisIndex6M,AJ476,TRUE,)-_xll.qlIndexFixing($AP$1,AJ476,TRUE,CalibrationTrigger),"")</f>
        <v>3.1937205770192771E-3</v>
      </c>
    </row>
    <row r="477" spans="35:38" x14ac:dyDescent="0.2">
      <c r="AI477" s="64" t="s">
        <v>124</v>
      </c>
      <c r="AJ477" s="147">
        <f>IFERROR(_xll.qlInterestRateIndexFixingDate(ContBasisIndex6MCorrected,AK477),"")</f>
        <v>43098</v>
      </c>
      <c r="AK477" s="147">
        <f>_xll.qlCalendarAdvance(Calendar,$AK476,AI477,,,trigger)</f>
        <v>43103</v>
      </c>
      <c r="AL477" s="78">
        <f>IFERROR(_xll.qlIndexFixing(ContinuousBasisIndex6M,AJ477,TRUE,)-_xll.qlIndexFixing($AP$1,AJ477,TRUE,CalibrationTrigger),"")</f>
        <v>3.1934290872799699E-3</v>
      </c>
    </row>
    <row r="478" spans="35:38" x14ac:dyDescent="0.2">
      <c r="AI478" s="64" t="s">
        <v>124</v>
      </c>
      <c r="AJ478" s="147">
        <f>IFERROR(_xll.qlInterestRateIndexFixingDate(ContBasisIndex6MCorrected,AK478),"")</f>
        <v>43102</v>
      </c>
      <c r="AK478" s="147">
        <f>_xll.qlCalendarAdvance(Calendar,$AK477,AI478,,,trigger)</f>
        <v>43104</v>
      </c>
      <c r="AL478" s="78">
        <f>IFERROR(_xll.qlIndexFixing(ContinuousBasisIndex6M,AJ478,TRUE,)-_xll.qlIndexFixing($AP$1,AJ478,TRUE,CalibrationTrigger),"")</f>
        <v>3.1931350025077455E-3</v>
      </c>
    </row>
    <row r="479" spans="35:38" x14ac:dyDescent="0.2">
      <c r="AI479" s="64" t="s">
        <v>124</v>
      </c>
      <c r="AJ479" s="147">
        <f>IFERROR(_xll.qlInterestRateIndexFixingDate(ContBasisIndex6MCorrected,AK479),"")</f>
        <v>43103</v>
      </c>
      <c r="AK479" s="147">
        <f>_xll.qlCalendarAdvance(Calendar,$AK478,AI479,,,trigger)</f>
        <v>43105</v>
      </c>
      <c r="AL479" s="78">
        <f>IFERROR(_xll.qlIndexFixing(ContinuousBasisIndex6M,AJ479,TRUE,)-_xll.qlIndexFixing($AP$1,AJ479,TRUE,CalibrationTrigger),"")</f>
        <v>3.1928383299759007E-3</v>
      </c>
    </row>
    <row r="480" spans="35:38" x14ac:dyDescent="0.2">
      <c r="AI480" s="64" t="s">
        <v>124</v>
      </c>
      <c r="AJ480" s="147">
        <f>IFERROR(_xll.qlInterestRateIndexFixingDate(ContBasisIndex6MCorrected,AK480),"")</f>
        <v>43104</v>
      </c>
      <c r="AK480" s="147">
        <f>_xll.qlCalendarAdvance(Calendar,$AK479,AI480,,,trigger)</f>
        <v>43108</v>
      </c>
      <c r="AL480" s="78">
        <f>IFERROR(_xll.qlIndexFixing(ContinuousBasisIndex6M,AJ480,TRUE,)-_xll.qlIndexFixing($AP$1,AJ480,TRUE,CalibrationTrigger),"")</f>
        <v>3.1917173911013667E-3</v>
      </c>
    </row>
    <row r="481" spans="35:38" x14ac:dyDescent="0.2">
      <c r="AI481" s="64" t="s">
        <v>124</v>
      </c>
      <c r="AJ481" s="147">
        <f>IFERROR(_xll.qlInterestRateIndexFixingDate(ContBasisIndex6MCorrected,AK481),"")</f>
        <v>43105</v>
      </c>
      <c r="AK481" s="147">
        <f>_xll.qlCalendarAdvance(Calendar,$AK480,AI481,,,trigger)</f>
        <v>43109</v>
      </c>
      <c r="AL481" s="78">
        <f>IFERROR(_xll.qlIndexFixing(ContinuousBasisIndex6M,AJ481,TRUE,)-_xll.qlIndexFixing($AP$1,AJ481,TRUE,CalibrationTrigger),"")</f>
        <v>3.1916259071116957E-3</v>
      </c>
    </row>
    <row r="482" spans="35:38" x14ac:dyDescent="0.2">
      <c r="AI482" s="64" t="s">
        <v>124</v>
      </c>
      <c r="AJ482" s="147">
        <f>IFERROR(_xll.qlInterestRateIndexFixingDate(ContBasisIndex6MCorrected,AK482),"")</f>
        <v>43108</v>
      </c>
      <c r="AK482" s="147">
        <f>_xll.qlCalendarAdvance(Calendar,$AK481,AI482,,,trigger)</f>
        <v>43110</v>
      </c>
      <c r="AL482" s="78">
        <f>IFERROR(_xll.qlIndexFixing(ContinuousBasisIndex6M,AJ482,TRUE,)-_xll.qlIndexFixing($AP$1,AJ482,TRUE,CalibrationTrigger),"")</f>
        <v>3.191316404290755E-3</v>
      </c>
    </row>
    <row r="483" spans="35:38" x14ac:dyDescent="0.2">
      <c r="AI483" s="64" t="s">
        <v>124</v>
      </c>
      <c r="AJ483" s="147">
        <f>IFERROR(_xll.qlInterestRateIndexFixingDate(ContBasisIndex6MCorrected,AK483),"")</f>
        <v>43109</v>
      </c>
      <c r="AK483" s="147">
        <f>_xll.qlCalendarAdvance(Calendar,$AK482,AI483,,,trigger)</f>
        <v>43111</v>
      </c>
      <c r="AL483" s="78">
        <f>IFERROR(_xll.qlIndexFixing(ContinuousBasisIndex6M,AJ483,TRUE,)-_xll.qlIndexFixing($AP$1,AJ483,TRUE,CalibrationTrigger),"")</f>
        <v>3.1910043570035187E-3</v>
      </c>
    </row>
    <row r="484" spans="35:38" x14ac:dyDescent="0.2">
      <c r="AI484" s="64" t="s">
        <v>124</v>
      </c>
      <c r="AJ484" s="147">
        <f>IFERROR(_xll.qlInterestRateIndexFixingDate(ContBasisIndex6MCorrected,AK484),"")</f>
        <v>43110</v>
      </c>
      <c r="AK484" s="147">
        <f>_xll.qlCalendarAdvance(Calendar,$AK483,AI484,,,trigger)</f>
        <v>43112</v>
      </c>
      <c r="AL484" s="78">
        <f>IFERROR(_xll.qlIndexFixing(ContinuousBasisIndex6M,AJ484,TRUE,)-_xll.qlIndexFixing($AP$1,AJ484,TRUE,CalibrationTrigger),"")</f>
        <v>3.1906897724111099E-3</v>
      </c>
    </row>
    <row r="485" spans="35:38" x14ac:dyDescent="0.2">
      <c r="AI485" s="64" t="s">
        <v>124</v>
      </c>
      <c r="AJ485" s="147">
        <f>IFERROR(_xll.qlInterestRateIndexFixingDate(ContBasisIndex6MCorrected,AK485),"")</f>
        <v>43111</v>
      </c>
      <c r="AK485" s="147">
        <f>_xll.qlCalendarAdvance(Calendar,$AK484,AI485,,,trigger)</f>
        <v>43115</v>
      </c>
      <c r="AL485" s="78">
        <f>IFERROR(_xll.qlIndexFixing(ContinuousBasisIndex6M,AJ485,TRUE,)-_xll.qlIndexFixing($AP$1,AJ485,TRUE,CalibrationTrigger),"")</f>
        <v>3.1895076067124861E-3</v>
      </c>
    </row>
    <row r="486" spans="35:38" x14ac:dyDescent="0.2">
      <c r="AI486" s="64" t="s">
        <v>124</v>
      </c>
      <c r="AJ486" s="147">
        <f>IFERROR(_xll.qlInterestRateIndexFixingDate(ContBasisIndex6MCorrected,AK486),"")</f>
        <v>43112</v>
      </c>
      <c r="AK486" s="147">
        <f>_xll.qlCalendarAdvance(Calendar,$AK485,AI486,,,trigger)</f>
        <v>43116</v>
      </c>
      <c r="AL486" s="78">
        <f>IFERROR(_xll.qlIndexFixing(ContinuousBasisIndex6M,AJ486,TRUE,)-_xll.qlIndexFixing($AP$1,AJ486,TRUE,CalibrationTrigger),"")</f>
        <v>3.1894062036391759E-3</v>
      </c>
    </row>
    <row r="487" spans="35:38" x14ac:dyDescent="0.2">
      <c r="AI487" s="64" t="s">
        <v>124</v>
      </c>
      <c r="AJ487" s="147">
        <f>IFERROR(_xll.qlInterestRateIndexFixingDate(ContBasisIndex6MCorrected,AK487),"")</f>
        <v>43115</v>
      </c>
      <c r="AK487" s="147">
        <f>_xll.qlCalendarAdvance(Calendar,$AK486,AI487,,,trigger)</f>
        <v>43117</v>
      </c>
      <c r="AL487" s="78">
        <f>IFERROR(_xll.qlIndexFixing(ContinuousBasisIndex6M,AJ487,TRUE,)-_xll.qlIndexFixing($AP$1,AJ487,TRUE,CalibrationTrigger),"")</f>
        <v>3.1890790393739946E-3</v>
      </c>
    </row>
    <row r="488" spans="35:38" x14ac:dyDescent="0.2">
      <c r="AI488" s="64" t="s">
        <v>124</v>
      </c>
      <c r="AJ488" s="147">
        <f>IFERROR(_xll.qlInterestRateIndexFixingDate(ContBasisIndex6MCorrected,AK488),"")</f>
        <v>43116</v>
      </c>
      <c r="AK488" s="147">
        <f>_xll.qlCalendarAdvance(Calendar,$AK487,AI488,,,trigger)</f>
        <v>43118</v>
      </c>
      <c r="AL488" s="78">
        <f>IFERROR(_xll.qlIndexFixing(ContinuousBasisIndex6M,AJ488,TRUE,)-_xll.qlIndexFixing($AP$1,AJ488,TRUE,CalibrationTrigger),"")</f>
        <v>3.188749380435394E-3</v>
      </c>
    </row>
    <row r="489" spans="35:38" x14ac:dyDescent="0.2">
      <c r="AI489" s="64" t="s">
        <v>124</v>
      </c>
      <c r="AJ489" s="147">
        <f>IFERROR(_xll.qlInterestRateIndexFixingDate(ContBasisIndex6MCorrected,AK489),"")</f>
        <v>43117</v>
      </c>
      <c r="AK489" s="147">
        <f>_xll.qlCalendarAdvance(Calendar,$AK488,AI489,,,trigger)</f>
        <v>43119</v>
      </c>
      <c r="AL489" s="78">
        <f>IFERROR(_xll.qlIndexFixing(ContinuousBasisIndex6M,AJ489,TRUE,)-_xll.qlIndexFixing($AP$1,AJ489,TRUE,CalibrationTrigger),"")</f>
        <v>3.18841723387409E-3</v>
      </c>
    </row>
    <row r="490" spans="35:38" x14ac:dyDescent="0.2">
      <c r="AI490" s="64" t="s">
        <v>124</v>
      </c>
      <c r="AJ490" s="147">
        <f>IFERROR(_xll.qlInterestRateIndexFixingDate(ContBasisIndex6MCorrected,AK490),"")</f>
        <v>43118</v>
      </c>
      <c r="AK490" s="147">
        <f>_xll.qlCalendarAdvance(Calendar,$AK489,AI490,,,trigger)</f>
        <v>43122</v>
      </c>
      <c r="AL490" s="78">
        <f>IFERROR(_xll.qlIndexFixing(ContinuousBasisIndex6M,AJ490,TRUE,)-_xll.qlIndexFixing($AP$1,AJ490,TRUE,CalibrationTrigger),"")</f>
        <v>3.1871750580657263E-3</v>
      </c>
    </row>
    <row r="491" spans="35:38" x14ac:dyDescent="0.2">
      <c r="AI491" s="64" t="s">
        <v>124</v>
      </c>
      <c r="AJ491" s="147">
        <f>IFERROR(_xll.qlInterestRateIndexFixingDate(ContBasisIndex6MCorrected,AK491),"")</f>
        <v>43119</v>
      </c>
      <c r="AK491" s="147">
        <f>_xll.qlCalendarAdvance(Calendar,$AK490,AI491,,,trigger)</f>
        <v>43123</v>
      </c>
      <c r="AL491" s="78">
        <f>IFERROR(_xll.qlIndexFixing(ContinuousBasisIndex6M,AJ491,TRUE,)-_xll.qlIndexFixing($AP$1,AJ491,TRUE,CalibrationTrigger),"")</f>
        <v>3.1870639118823816E-3</v>
      </c>
    </row>
    <row r="492" spans="35:38" x14ac:dyDescent="0.2">
      <c r="AI492" s="64" t="s">
        <v>124</v>
      </c>
      <c r="AJ492" s="147">
        <f>IFERROR(_xll.qlInterestRateIndexFixingDate(ContBasisIndex6MCorrected,AK492),"")</f>
        <v>43122</v>
      </c>
      <c r="AK492" s="147">
        <f>_xll.qlCalendarAdvance(Calendar,$AK491,AI492,,,trigger)</f>
        <v>43124</v>
      </c>
      <c r="AL492" s="78">
        <f>IFERROR(_xll.qlIndexFixing(ContinuousBasisIndex6M,AJ492,TRUE,)-_xll.qlIndexFixing($AP$1,AJ492,TRUE,CalibrationTrigger),"")</f>
        <v>3.1867194324307875E-3</v>
      </c>
    </row>
    <row r="493" spans="35:38" x14ac:dyDescent="0.2">
      <c r="AI493" s="64" t="s">
        <v>124</v>
      </c>
      <c r="AJ493" s="147">
        <f>IFERROR(_xll.qlInterestRateIndexFixingDate(ContBasisIndex6MCorrected,AK493),"")</f>
        <v>43123</v>
      </c>
      <c r="AK493" s="147">
        <f>_xll.qlCalendarAdvance(Calendar,$AK492,AI493,,,trigger)</f>
        <v>43125</v>
      </c>
      <c r="AL493" s="78">
        <f>IFERROR(_xll.qlIndexFixing(ContinuousBasisIndex6M,AJ493,TRUE,)-_xll.qlIndexFixing($AP$1,AJ493,TRUE,CalibrationTrigger),"")</f>
        <v>3.1863725073363897E-3</v>
      </c>
    </row>
    <row r="494" spans="35:38" x14ac:dyDescent="0.2">
      <c r="AI494" s="64" t="s">
        <v>124</v>
      </c>
      <c r="AJ494" s="147">
        <f>IFERROR(_xll.qlInterestRateIndexFixingDate(ContBasisIndex6MCorrected,AK494),"")</f>
        <v>43124</v>
      </c>
      <c r="AK494" s="147">
        <f>_xll.qlCalendarAdvance(Calendar,$AK493,AI494,,,trigger)</f>
        <v>43126</v>
      </c>
      <c r="AL494" s="78">
        <f>IFERROR(_xll.qlIndexFixing(ContinuousBasisIndex6M,AJ494,TRUE,)-_xll.qlIndexFixing($AP$1,AJ494,TRUE,CalibrationTrigger),"")</f>
        <v>3.1860231435439086E-3</v>
      </c>
    </row>
    <row r="495" spans="35:38" x14ac:dyDescent="0.2">
      <c r="AI495" s="64" t="s">
        <v>124</v>
      </c>
      <c r="AJ495" s="147">
        <f>IFERROR(_xll.qlInterestRateIndexFixingDate(ContBasisIndex6MCorrected,AK495),"")</f>
        <v>43125</v>
      </c>
      <c r="AK495" s="147">
        <f>_xll.qlCalendarAdvance(Calendar,$AK494,AI495,,,trigger)</f>
        <v>43129</v>
      </c>
      <c r="AL495" s="78">
        <f>IFERROR(_xll.qlIndexFixing(ContinuousBasisIndex6M,AJ495,TRUE,)-_xll.qlIndexFixing($AP$1,AJ495,TRUE,CalibrationTrigger),"")</f>
        <v>3.1847221557747716E-3</v>
      </c>
    </row>
    <row r="496" spans="35:38" x14ac:dyDescent="0.2">
      <c r="AI496" s="64" t="s">
        <v>124</v>
      </c>
      <c r="AJ496" s="147">
        <f>IFERROR(_xll.qlInterestRateIndexFixingDate(ContBasisIndex6MCorrected,AK496),"")</f>
        <v>43126</v>
      </c>
      <c r="AK496" s="147">
        <f>_xll.qlCalendarAdvance(Calendar,$AK495,AI496,,,trigger)</f>
        <v>43130</v>
      </c>
      <c r="AL496" s="78">
        <f>IFERROR(_xll.qlIndexFixing(ContinuousBasisIndex6M,AJ496,TRUE,)-_xll.qlIndexFixing($AP$1,AJ496,TRUE,CalibrationTrigger),"")</f>
        <v>3.1846014397032877E-3</v>
      </c>
    </row>
    <row r="497" spans="35:38" x14ac:dyDescent="0.2">
      <c r="AI497" s="64" t="s">
        <v>124</v>
      </c>
      <c r="AJ497" s="147">
        <f>IFERROR(_xll.qlInterestRateIndexFixingDate(ContBasisIndex6MCorrected,AK497),"")</f>
        <v>43129</v>
      </c>
      <c r="AK497" s="147">
        <f>_xll.qlCalendarAdvance(Calendar,$AK496,AI497,,,trigger)</f>
        <v>43131</v>
      </c>
      <c r="AL497" s="78">
        <f>IFERROR(_xll.qlIndexFixing(ContinuousBasisIndex6M,AJ497,TRUE,)-_xll.qlIndexFixing($AP$1,AJ497,TRUE,CalibrationTrigger),"")</f>
        <v>3.1842399860232619E-3</v>
      </c>
    </row>
    <row r="498" spans="35:38" x14ac:dyDescent="0.2">
      <c r="AI498" s="64" t="s">
        <v>124</v>
      </c>
      <c r="AJ498" s="147">
        <f>IFERROR(_xll.qlInterestRateIndexFixingDate(ContBasisIndex6MCorrected,AK498),"")</f>
        <v>43130</v>
      </c>
      <c r="AK498" s="147">
        <f>_xll.qlCalendarAdvance(Calendar,$AK497,AI498,,,trigger)</f>
        <v>43132</v>
      </c>
      <c r="AL498" s="78">
        <f>IFERROR(_xll.qlIndexFixing(ContinuousBasisIndex6M,AJ498,TRUE,)-_xll.qlIndexFixing($AP$1,AJ498,TRUE,CalibrationTrigger),"")</f>
        <v>3.1838761349809283E-3</v>
      </c>
    </row>
    <row r="499" spans="35:38" x14ac:dyDescent="0.2">
      <c r="AI499" s="64" t="s">
        <v>124</v>
      </c>
      <c r="AJ499" s="147">
        <f>IFERROR(_xll.qlInterestRateIndexFixingDate(ContBasisIndex6MCorrected,AK499),"")</f>
        <v>43131</v>
      </c>
      <c r="AK499" s="147">
        <f>_xll.qlCalendarAdvance(Calendar,$AK498,AI499,,,trigger)</f>
        <v>43133</v>
      </c>
      <c r="AL499" s="78">
        <f>IFERROR(_xll.qlIndexFixing(ContinuousBasisIndex6M,AJ499,TRUE,)-_xll.qlIndexFixing($AP$1,AJ499,TRUE,CalibrationTrigger),"")</f>
        <v>3.1835098934130269E-3</v>
      </c>
    </row>
    <row r="500" spans="35:38" x14ac:dyDescent="0.2">
      <c r="AI500" s="64" t="s">
        <v>124</v>
      </c>
      <c r="AJ500" s="147">
        <f>IFERROR(_xll.qlInterestRateIndexFixingDate(ContBasisIndex6MCorrected,AK500),"")</f>
        <v>43132</v>
      </c>
      <c r="AK500" s="147">
        <f>_xll.qlCalendarAdvance(Calendar,$AK499,AI500,,,trigger)</f>
        <v>43136</v>
      </c>
      <c r="AL500" s="78">
        <f>IFERROR(_xll.qlIndexFixing(ContinuousBasisIndex6M,AJ500,TRUE,)-_xll.qlIndexFixing($AP$1,AJ500,TRUE,CalibrationTrigger),"")</f>
        <v>3.1821512735320757E-3</v>
      </c>
    </row>
    <row r="501" spans="35:38" x14ac:dyDescent="0.2">
      <c r="AI501" s="64" t="s">
        <v>124</v>
      </c>
      <c r="AJ501" s="147">
        <f>IFERROR(_xll.qlInterestRateIndexFixingDate(ContBasisIndex6MCorrected,AK501),"")</f>
        <v>43133</v>
      </c>
      <c r="AK501" s="147">
        <f>_xll.qlCalendarAdvance(Calendar,$AK500,AI501,,,trigger)</f>
        <v>43137</v>
      </c>
      <c r="AL501" s="78">
        <f>IFERROR(_xll.qlIndexFixing(ContinuousBasisIndex6M,AJ501,TRUE,)-_xll.qlIndexFixing($AP$1,AJ501,TRUE,CalibrationTrigger),"")</f>
        <v>3.1820211580859672E-3</v>
      </c>
    </row>
    <row r="502" spans="35:38" x14ac:dyDescent="0.2">
      <c r="AI502" s="64" t="s">
        <v>124</v>
      </c>
      <c r="AJ502" s="147">
        <f>IFERROR(_xll.qlInterestRateIndexFixingDate(ContBasisIndex6MCorrected,AK502),"")</f>
        <v>43136</v>
      </c>
      <c r="AK502" s="147">
        <f>_xll.qlCalendarAdvance(Calendar,$AK501,AI502,,,trigger)</f>
        <v>43138</v>
      </c>
      <c r="AL502" s="78">
        <f>IFERROR(_xll.qlIndexFixing(ContinuousBasisIndex6M,AJ502,TRUE,)-_xll.qlIndexFixing($AP$1,AJ502,TRUE,CalibrationTrigger),"")</f>
        <v>3.1816430659096151E-3</v>
      </c>
    </row>
    <row r="503" spans="35:38" x14ac:dyDescent="0.2">
      <c r="AI503" s="64" t="s">
        <v>124</v>
      </c>
      <c r="AJ503" s="147">
        <f>IFERROR(_xll.qlInterestRateIndexFixingDate(ContBasisIndex6MCorrected,AK503),"")</f>
        <v>43137</v>
      </c>
      <c r="AK503" s="147">
        <f>_xll.qlCalendarAdvance(Calendar,$AK502,AI503,,,trigger)</f>
        <v>43139</v>
      </c>
      <c r="AL503" s="78">
        <f>IFERROR(_xll.qlIndexFixing(ContinuousBasisIndex6M,AJ503,TRUE,)-_xll.qlIndexFixing($AP$1,AJ503,TRUE,CalibrationTrigger),"")</f>
        <v>3.1812626239108273E-3</v>
      </c>
    </row>
    <row r="504" spans="35:38" x14ac:dyDescent="0.2">
      <c r="AI504" s="64" t="s">
        <v>124</v>
      </c>
      <c r="AJ504" s="147">
        <f>IFERROR(_xll.qlInterestRateIndexFixingDate(ContBasisIndex6MCorrected,AK504),"")</f>
        <v>43138</v>
      </c>
      <c r="AK504" s="147">
        <f>_xll.qlCalendarAdvance(Calendar,$AK503,AI504,,,trigger)</f>
        <v>43140</v>
      </c>
      <c r="AL504" s="78">
        <f>IFERROR(_xll.qlIndexFixing(ContinuousBasisIndex6M,AJ504,TRUE,)-_xll.qlIndexFixing($AP$1,AJ504,TRUE,CalibrationTrigger),"")</f>
        <v>3.1808798388207934E-3</v>
      </c>
    </row>
    <row r="505" spans="35:38" x14ac:dyDescent="0.2">
      <c r="AI505" s="64" t="s">
        <v>124</v>
      </c>
      <c r="AJ505" s="147">
        <f>IFERROR(_xll.qlInterestRateIndexFixingDate(ContBasisIndex6MCorrected,AK505),"")</f>
        <v>43139</v>
      </c>
      <c r="AK505" s="147">
        <f>_xll.qlCalendarAdvance(Calendar,$AK504,AI505,,,trigger)</f>
        <v>43143</v>
      </c>
      <c r="AL505" s="78">
        <f>IFERROR(_xll.qlIndexFixing(ContinuousBasisIndex6M,AJ505,TRUE,)-_xll.qlIndexFixing($AP$1,AJ505,TRUE,CalibrationTrigger),"")</f>
        <v>3.1794647486396376E-3</v>
      </c>
    </row>
    <row r="506" spans="35:38" x14ac:dyDescent="0.2">
      <c r="AI506" s="64" t="s">
        <v>124</v>
      </c>
      <c r="AJ506" s="147">
        <f>IFERROR(_xll.qlInterestRateIndexFixingDate(ContBasisIndex6MCorrected,AK506),"")</f>
        <v>43140</v>
      </c>
      <c r="AK506" s="147">
        <f>_xll.qlCalendarAdvance(Calendar,$AK505,AI506,,,trigger)</f>
        <v>43144</v>
      </c>
      <c r="AL506" s="78">
        <f>IFERROR(_xll.qlIndexFixing(ContinuousBasisIndex6M,AJ506,TRUE,)-_xll.qlIndexFixing($AP$1,AJ506,TRUE,CalibrationTrigger),"")</f>
        <v>3.1793254016627961E-3</v>
      </c>
    </row>
    <row r="507" spans="35:38" x14ac:dyDescent="0.2">
      <c r="AI507" s="64" t="s">
        <v>124</v>
      </c>
      <c r="AJ507" s="147">
        <f>IFERROR(_xll.qlInterestRateIndexFixingDate(ContBasisIndex6MCorrected,AK507),"")</f>
        <v>43143</v>
      </c>
      <c r="AK507" s="147">
        <f>_xll.qlCalendarAdvance(Calendar,$AK506,AI507,,,trigger)</f>
        <v>43145</v>
      </c>
      <c r="AL507" s="78">
        <f>IFERROR(_xll.qlIndexFixing(ContinuousBasisIndex6M,AJ507,TRUE,)-_xll.qlIndexFixing($AP$1,AJ507,TRUE,CalibrationTrigger),"")</f>
        <v>3.1789310015729716E-3</v>
      </c>
    </row>
    <row r="508" spans="35:38" x14ac:dyDescent="0.2">
      <c r="AI508" s="64" t="s">
        <v>124</v>
      </c>
      <c r="AJ508" s="147">
        <f>IFERROR(_xll.qlInterestRateIndexFixingDate(ContBasisIndex6MCorrected,AK508),"")</f>
        <v>43144</v>
      </c>
      <c r="AK508" s="147">
        <f>_xll.qlCalendarAdvance(Calendar,$AK507,AI508,,,trigger)</f>
        <v>43146</v>
      </c>
      <c r="AL508" s="78">
        <f>IFERROR(_xll.qlIndexFixing(ContinuousBasisIndex6M,AJ508,TRUE,)-_xll.qlIndexFixing($AP$1,AJ508,TRUE,CalibrationTrigger),"")</f>
        <v>3.178534298469897E-3</v>
      </c>
    </row>
    <row r="509" spans="35:38" x14ac:dyDescent="0.2">
      <c r="AI509" s="64" t="s">
        <v>124</v>
      </c>
      <c r="AJ509" s="147">
        <f>IFERROR(_xll.qlInterestRateIndexFixingDate(ContBasisIndex6MCorrected,AK509),"")</f>
        <v>43145</v>
      </c>
      <c r="AK509" s="147">
        <f>_xll.qlCalendarAdvance(Calendar,$AK508,AI509,,,trigger)</f>
        <v>43147</v>
      </c>
      <c r="AL509" s="78">
        <f>IFERROR(_xll.qlIndexFixing(ContinuousBasisIndex6M,AJ509,TRUE,)-_xll.qlIndexFixing($AP$1,AJ509,TRUE,CalibrationTrigger),"")</f>
        <v>3.178135298981641E-3</v>
      </c>
    </row>
    <row r="510" spans="35:38" x14ac:dyDescent="0.2">
      <c r="AI510" s="64" t="s">
        <v>124</v>
      </c>
      <c r="AJ510" s="147">
        <f>IFERROR(_xll.qlInterestRateIndexFixingDate(ContBasisIndex6MCorrected,AK510),"")</f>
        <v>43146</v>
      </c>
      <c r="AK510" s="147">
        <f>_xll.qlCalendarAdvance(Calendar,$AK509,AI510,,,trigger)</f>
        <v>43150</v>
      </c>
      <c r="AL510" s="78">
        <f>IFERROR(_xll.qlIndexFixing(ContinuousBasisIndex6M,AJ510,TRUE,)-_xll.qlIndexFixing($AP$1,AJ510,TRUE,CalibrationTrigger),"")</f>
        <v>3.176664882529909E-3</v>
      </c>
    </row>
    <row r="511" spans="35:38" x14ac:dyDescent="0.2">
      <c r="AI511" s="64" t="s">
        <v>124</v>
      </c>
      <c r="AJ511" s="147">
        <f>IFERROR(_xll.qlInterestRateIndexFixingDate(ContBasisIndex6MCorrected,AK511),"")</f>
        <v>43147</v>
      </c>
      <c r="AK511" s="147">
        <f>_xll.qlCalendarAdvance(Calendar,$AK510,AI511,,,trigger)</f>
        <v>43151</v>
      </c>
      <c r="AL511" s="78">
        <f>IFERROR(_xll.qlIndexFixing(ContinuousBasisIndex6M,AJ511,TRUE,)-_xll.qlIndexFixing($AP$1,AJ511,TRUE,CalibrationTrigger),"")</f>
        <v>3.1765164692375749E-3</v>
      </c>
    </row>
    <row r="512" spans="35:38" x14ac:dyDescent="0.2">
      <c r="AI512" s="64" t="s">
        <v>124</v>
      </c>
      <c r="AJ512" s="147">
        <f>IFERROR(_xll.qlInterestRateIndexFixingDate(ContBasisIndex6MCorrected,AK512),"")</f>
        <v>43150</v>
      </c>
      <c r="AK512" s="147">
        <f>_xll.qlCalendarAdvance(Calendar,$AK511,AI512,,,trigger)</f>
        <v>43152</v>
      </c>
      <c r="AL512" s="78">
        <f>IFERROR(_xll.qlIndexFixing(ContinuousBasisIndex6M,AJ512,TRUE,)-_xll.qlIndexFixing($AP$1,AJ512,TRUE,CalibrationTrigger),"")</f>
        <v>3.1761060867380999E-3</v>
      </c>
    </row>
    <row r="513" spans="35:38" x14ac:dyDescent="0.2">
      <c r="AI513" s="64" t="s">
        <v>124</v>
      </c>
      <c r="AJ513" s="147">
        <f>IFERROR(_xll.qlInterestRateIndexFixingDate(ContBasisIndex6MCorrected,AK513),"")</f>
        <v>43151</v>
      </c>
      <c r="AK513" s="147">
        <f>_xll.qlCalendarAdvance(Calendar,$AK512,AI513,,,trigger)</f>
        <v>43153</v>
      </c>
      <c r="AL513" s="78">
        <f>IFERROR(_xll.qlIndexFixing(ContinuousBasisIndex6M,AJ513,TRUE,)-_xll.qlIndexFixing($AP$1,AJ513,TRUE,CalibrationTrigger),"")</f>
        <v>3.175693447316684E-3</v>
      </c>
    </row>
    <row r="514" spans="35:38" x14ac:dyDescent="0.2">
      <c r="AI514" s="64" t="s">
        <v>124</v>
      </c>
      <c r="AJ514" s="147">
        <f>IFERROR(_xll.qlInterestRateIndexFixingDate(ContBasisIndex6MCorrected,AK514),"")</f>
        <v>43152</v>
      </c>
      <c r="AK514" s="147">
        <f>_xll.qlCalendarAdvance(Calendar,$AK513,AI514,,,trigger)</f>
        <v>43154</v>
      </c>
      <c r="AL514" s="78">
        <f>IFERROR(_xll.qlIndexFixing(ContinuousBasisIndex6M,AJ514,TRUE,)-_xll.qlIndexFixing($AP$1,AJ514,TRUE,CalibrationTrigger),"")</f>
        <v>3.1752785575004791E-3</v>
      </c>
    </row>
    <row r="515" spans="35:38" x14ac:dyDescent="0.2">
      <c r="AI515" s="64" t="s">
        <v>124</v>
      </c>
      <c r="AJ515" s="147">
        <f>IFERROR(_xll.qlInterestRateIndexFixingDate(ContBasisIndex6MCorrected,AK515),"")</f>
        <v>43153</v>
      </c>
      <c r="AK515" s="147">
        <f>_xll.qlCalendarAdvance(Calendar,$AK514,AI515,,,trigger)</f>
        <v>43157</v>
      </c>
      <c r="AL515" s="78">
        <f>IFERROR(_xll.qlIndexFixing(ContinuousBasisIndex6M,AJ515,TRUE,)-_xll.qlIndexFixing($AP$1,AJ515,TRUE,CalibrationTrigger),"")</f>
        <v>3.1737539412798857E-3</v>
      </c>
    </row>
    <row r="516" spans="35:38" x14ac:dyDescent="0.2">
      <c r="AI516" s="64" t="s">
        <v>124</v>
      </c>
      <c r="AJ516" s="147">
        <f>IFERROR(_xll.qlInterestRateIndexFixingDate(ContBasisIndex6MCorrected,AK516),"")</f>
        <v>43154</v>
      </c>
      <c r="AK516" s="147">
        <f>_xll.qlCalendarAdvance(Calendar,$AK515,AI516,,,trigger)</f>
        <v>43158</v>
      </c>
      <c r="AL516" s="78">
        <f>IFERROR(_xll.qlIndexFixing(ContinuousBasisIndex6M,AJ516,TRUE,)-_xll.qlIndexFixing($AP$1,AJ516,TRUE,CalibrationTrigger),"")</f>
        <v>3.1735966243614175E-3</v>
      </c>
    </row>
    <row r="517" spans="35:38" x14ac:dyDescent="0.2">
      <c r="AI517" s="64" t="s">
        <v>124</v>
      </c>
      <c r="AJ517" s="147">
        <f>IFERROR(_xll.qlInterestRateIndexFixingDate(ContBasisIndex6MCorrected,AK517),"")</f>
        <v>43157</v>
      </c>
      <c r="AK517" s="147">
        <f>_xll.qlCalendarAdvance(Calendar,$AK516,AI517,,,trigger)</f>
        <v>43159</v>
      </c>
      <c r="AL517" s="78">
        <f>IFERROR(_xll.qlIndexFixing(ContinuousBasisIndex6M,AJ517,TRUE,)-_xll.qlIndexFixing($AP$1,AJ517,TRUE,CalibrationTrigger),"")</f>
        <v>3.1723635485677772E-3</v>
      </c>
    </row>
    <row r="518" spans="35:38" x14ac:dyDescent="0.2">
      <c r="AI518" s="64" t="s">
        <v>124</v>
      </c>
      <c r="AJ518" s="147">
        <f>IFERROR(_xll.qlInterestRateIndexFixingDate(ContBasisIndex6MCorrected,AK518),"")</f>
        <v>43158</v>
      </c>
      <c r="AK518" s="147">
        <f>_xll.qlCalendarAdvance(Calendar,$AK517,AI518,,,trigger)</f>
        <v>43160</v>
      </c>
      <c r="AL518" s="78">
        <f>IFERROR(_xll.qlIndexFixing(ContinuousBasisIndex6M,AJ518,TRUE,)-_xll.qlIndexFixing($AP$1,AJ518,TRUE,CalibrationTrigger),"")</f>
        <v>3.1713896086460109E-3</v>
      </c>
    </row>
    <row r="519" spans="35:38" x14ac:dyDescent="0.2">
      <c r="AI519" s="64" t="s">
        <v>124</v>
      </c>
      <c r="AJ519" s="147">
        <f>IFERROR(_xll.qlInterestRateIndexFixingDate(ContBasisIndex6MCorrected,AK519),"")</f>
        <v>43159</v>
      </c>
      <c r="AK519" s="147">
        <f>_xll.qlCalendarAdvance(Calendar,$AK518,AI519,,,trigger)</f>
        <v>43161</v>
      </c>
      <c r="AL519" s="78">
        <f>IFERROR(_xll.qlIndexFixing(ContinuousBasisIndex6M,AJ519,TRUE,)-_xll.qlIndexFixing($AP$1,AJ519,TRUE,CalibrationTrigger),"")</f>
        <v>3.1712270701187311E-3</v>
      </c>
    </row>
    <row r="520" spans="35:38" x14ac:dyDescent="0.2">
      <c r="AI520" s="64" t="s">
        <v>124</v>
      </c>
      <c r="AJ520" s="147">
        <f>IFERROR(_xll.qlInterestRateIndexFixingDate(ContBasisIndex6MCorrected,AK520),"")</f>
        <v>43160</v>
      </c>
      <c r="AK520" s="147">
        <f>_xll.qlCalendarAdvance(Calendar,$AK519,AI520,,,trigger)</f>
        <v>43164</v>
      </c>
      <c r="AL520" s="78">
        <f>IFERROR(_xll.qlIndexFixing(ContinuousBasisIndex6M,AJ520,TRUE,)-_xll.qlIndexFixing($AP$1,AJ520,TRUE,CalibrationTrigger),"")</f>
        <v>3.1701861366587401E-3</v>
      </c>
    </row>
    <row r="521" spans="35:38" x14ac:dyDescent="0.2">
      <c r="AI521" s="64" t="s">
        <v>99</v>
      </c>
      <c r="AJ521" s="147">
        <f>IFERROR(_xll.qlInterestRateIndexFixingDate(ContBasisIndex6MCorrected,AK521),"")</f>
        <v>43167</v>
      </c>
      <c r="AK521" s="147">
        <f>_xll.qlCalendarAdvance(Calendar,$AK520,AI521,,,trigger)</f>
        <v>43171</v>
      </c>
      <c r="AL521" s="78">
        <f>IFERROR(_xll.qlIndexFixing(ContinuousBasisIndex6M,AJ521,TRUE,)-_xll.qlIndexFixing($AP$1,AJ521,TRUE,CalibrationTrigger),"")</f>
        <v>3.1670469143807449E-3</v>
      </c>
    </row>
    <row r="522" spans="35:38" x14ac:dyDescent="0.2">
      <c r="AI522" s="64" t="s">
        <v>99</v>
      </c>
      <c r="AJ522" s="147">
        <f>IFERROR(_xll.qlInterestRateIndexFixingDate(ContBasisIndex6MCorrected,AK522),"")</f>
        <v>43174</v>
      </c>
      <c r="AK522" s="147">
        <f>_xll.qlCalendarAdvance(Calendar,$AK521,AI522,,,trigger)</f>
        <v>43178</v>
      </c>
      <c r="AL522" s="78">
        <f>IFERROR(_xll.qlIndexFixing(ContinuousBasisIndex6M,AJ522,TRUE,)-_xll.qlIndexFixing($AP$1,AJ522,TRUE,CalibrationTrigger),"")</f>
        <v>3.1638037761193226E-3</v>
      </c>
    </row>
    <row r="523" spans="35:38" x14ac:dyDescent="0.2">
      <c r="AI523" s="64" t="s">
        <v>99</v>
      </c>
      <c r="AJ523" s="147">
        <f>IFERROR(_xll.qlInterestRateIndexFixingDate(ContBasisIndex6MCorrected,AK523),"")</f>
        <v>43181</v>
      </c>
      <c r="AK523" s="147">
        <f>_xll.qlCalendarAdvance(Calendar,$AK522,AI523,,,trigger)</f>
        <v>43185</v>
      </c>
      <c r="AL523" s="78">
        <f>IFERROR(_xll.qlIndexFixing(ContinuousBasisIndex6M,AJ523,TRUE,)-_xll.qlIndexFixing($AP$1,AJ523,TRUE,CalibrationTrigger),"")</f>
        <v>3.1604589789283651E-3</v>
      </c>
    </row>
    <row r="524" spans="35:38" x14ac:dyDescent="0.2">
      <c r="AI524" s="64" t="s">
        <v>99</v>
      </c>
      <c r="AJ524" s="147">
        <f>IFERROR(_xll.qlInterestRateIndexFixingDate(ContBasisIndex6MCorrected,AK524),"")</f>
        <v>43187</v>
      </c>
      <c r="AK524" s="147">
        <f>_xll.qlCalendarAdvance(Calendar,$AK523,AI524,,,trigger)</f>
        <v>43193</v>
      </c>
      <c r="AL524" s="78">
        <f>IFERROR(_xll.qlIndexFixing(ContinuousBasisIndex6M,AJ524,TRUE,)-_xll.qlIndexFixing($AP$1,AJ524,TRUE,CalibrationTrigger),"")</f>
        <v>3.1568148462420716E-3</v>
      </c>
    </row>
    <row r="525" spans="35:38" x14ac:dyDescent="0.2">
      <c r="AI525" s="64" t="s">
        <v>99</v>
      </c>
      <c r="AJ525" s="147">
        <f>IFERROR(_xll.qlInterestRateIndexFixingDate(ContBasisIndex6MCorrected,AK525),"")</f>
        <v>43196</v>
      </c>
      <c r="AK525" s="147">
        <f>_xll.qlCalendarAdvance(Calendar,$AK524,AI525,,,trigger)</f>
        <v>43200</v>
      </c>
      <c r="AL525" s="78">
        <f>IFERROR(_xll.qlIndexFixing(ContinuousBasisIndex6M,AJ525,TRUE,)-_xll.qlIndexFixing($AP$1,AJ525,TRUE,CalibrationTrigger),"")</f>
        <v>3.1532655085092787E-3</v>
      </c>
    </row>
    <row r="526" spans="35:38" x14ac:dyDescent="0.2">
      <c r="AI526" s="64" t="s">
        <v>99</v>
      </c>
      <c r="AJ526" s="147">
        <f>IFERROR(_xll.qlInterestRateIndexFixingDate(ContBasisIndex6MCorrected,AK526),"")</f>
        <v>43203</v>
      </c>
      <c r="AK526" s="147">
        <f>_xll.qlCalendarAdvance(Calendar,$AK525,AI526,,,trigger)</f>
        <v>43207</v>
      </c>
      <c r="AL526" s="78">
        <f>IFERROR(_xll.qlIndexFixing(ContinuousBasisIndex6M,AJ526,TRUE,)-_xll.qlIndexFixing($AP$1,AJ526,TRUE,CalibrationTrigger),"")</f>
        <v>3.1496212478986214E-3</v>
      </c>
    </row>
    <row r="527" spans="35:38" x14ac:dyDescent="0.2">
      <c r="AI527" s="64" t="s">
        <v>99</v>
      </c>
      <c r="AJ527" s="147">
        <f>IFERROR(_xll.qlInterestRateIndexFixingDate(ContBasisIndex6MCorrected,AK527),"")</f>
        <v>43210</v>
      </c>
      <c r="AK527" s="147">
        <f>_xll.qlCalendarAdvance(Calendar,$AK526,AI527,,,trigger)</f>
        <v>43214</v>
      </c>
      <c r="AL527" s="78">
        <f>IFERROR(_xll.qlIndexFixing(ContinuousBasisIndex6M,AJ527,TRUE,)-_xll.qlIndexFixing($AP$1,AJ527,TRUE,CalibrationTrigger),"")</f>
        <v>3.1458841878031461E-3</v>
      </c>
    </row>
    <row r="528" spans="35:38" x14ac:dyDescent="0.2">
      <c r="AI528" s="64" t="s">
        <v>99</v>
      </c>
      <c r="AJ528" s="147">
        <f>IFERROR(_xll.qlInterestRateIndexFixingDate(ContBasisIndex6MCorrected,AK528),"")</f>
        <v>43217</v>
      </c>
      <c r="AK528" s="147">
        <f>_xll.qlCalendarAdvance(Calendar,$AK527,AI528,,,trigger)</f>
        <v>43222</v>
      </c>
      <c r="AL528" s="78">
        <f>IFERROR(_xll.qlIndexFixing(ContinuousBasisIndex6M,AJ528,TRUE,)-_xll.qlIndexFixing($AP$1,AJ528,TRUE,CalibrationTrigger),"")</f>
        <v>3.1411788467197842E-3</v>
      </c>
    </row>
    <row r="529" spans="35:38" x14ac:dyDescent="0.2">
      <c r="AI529" s="64" t="s">
        <v>99</v>
      </c>
      <c r="AJ529" s="147">
        <f>IFERROR(_xll.qlInterestRateIndexFixingDate(ContBasisIndex6MCorrected,AK529),"")</f>
        <v>43227</v>
      </c>
      <c r="AK529" s="147">
        <f>_xll.qlCalendarAdvance(Calendar,$AK528,AI529,,,trigger)</f>
        <v>43229</v>
      </c>
      <c r="AL529" s="78">
        <f>IFERROR(_xll.qlIndexFixing(ContinuousBasisIndex6M,AJ529,TRUE,)-_xll.qlIndexFixing($AP$1,AJ529,TRUE,CalibrationTrigger),"")</f>
        <v>3.1372446520645143E-3</v>
      </c>
    </row>
    <row r="530" spans="35:38" x14ac:dyDescent="0.2">
      <c r="AI530" s="64" t="s">
        <v>99</v>
      </c>
      <c r="AJ530" s="147">
        <f>IFERROR(_xll.qlInterestRateIndexFixingDate(ContBasisIndex6MCorrected,AK530),"")</f>
        <v>43234</v>
      </c>
      <c r="AK530" s="147">
        <f>_xll.qlCalendarAdvance(Calendar,$AK529,AI530,,,trigger)</f>
        <v>43236</v>
      </c>
      <c r="AL530" s="78">
        <f>IFERROR(_xll.qlIndexFixing(ContinuousBasisIndex6M,AJ530,TRUE,)-_xll.qlIndexFixing($AP$1,AJ530,TRUE,CalibrationTrigger),"")</f>
        <v>3.1332242596114313E-3</v>
      </c>
    </row>
    <row r="531" spans="35:38" x14ac:dyDescent="0.2">
      <c r="AI531" s="64" t="s">
        <v>99</v>
      </c>
      <c r="AJ531" s="147">
        <f>IFERROR(_xll.qlInterestRateIndexFixingDate(ContBasisIndex6MCorrected,AK531),"")</f>
        <v>43241</v>
      </c>
      <c r="AK531" s="147">
        <f>_xll.qlCalendarAdvance(Calendar,$AK530,AI531,,,trigger)</f>
        <v>43243</v>
      </c>
      <c r="AL531" s="78">
        <f>IFERROR(_xll.qlIndexFixing(ContinuousBasisIndex6M,AJ531,TRUE,)-_xll.qlIndexFixing($AP$1,AJ531,TRUE,CalibrationTrigger),"")</f>
        <v>3.1291196618580073E-3</v>
      </c>
    </row>
    <row r="532" spans="35:38" x14ac:dyDescent="0.2">
      <c r="AI532" s="64" t="s">
        <v>99</v>
      </c>
      <c r="AJ532" s="147">
        <f>IFERROR(_xll.qlInterestRateIndexFixingDate(ContBasisIndex6MCorrected,AK532),"")</f>
        <v>43248</v>
      </c>
      <c r="AK532" s="147">
        <f>_xll.qlCalendarAdvance(Calendar,$AK531,AI532,,,trigger)</f>
        <v>43250</v>
      </c>
      <c r="AL532" s="78">
        <f>IFERROR(_xll.qlIndexFixing(ContinuousBasisIndex6M,AJ532,TRUE,)-_xll.qlIndexFixing($AP$1,AJ532,TRUE,CalibrationTrigger),"")</f>
        <v>3.1249328212587888E-3</v>
      </c>
    </row>
    <row r="533" spans="35:38" x14ac:dyDescent="0.2">
      <c r="AI533" s="64" t="s">
        <v>99</v>
      </c>
      <c r="AJ533" s="147">
        <f>IFERROR(_xll.qlInterestRateIndexFixingDate(ContBasisIndex6MCorrected,AK533),"")</f>
        <v>43255</v>
      </c>
      <c r="AK533" s="147">
        <f>_xll.qlCalendarAdvance(Calendar,$AK532,AI533,,,trigger)</f>
        <v>43257</v>
      </c>
      <c r="AL533" s="78">
        <f>IFERROR(_xll.qlIndexFixing(ContinuousBasisIndex6M,AJ533,TRUE,)-_xll.qlIndexFixing($AP$1,AJ533,TRUE,CalibrationTrigger),"")</f>
        <v>3.1210142357322931E-3</v>
      </c>
    </row>
    <row r="534" spans="35:38" x14ac:dyDescent="0.2">
      <c r="AI534" s="64" t="s">
        <v>99</v>
      </c>
      <c r="AJ534" s="147">
        <f>IFERROR(_xll.qlInterestRateIndexFixingDate(ContBasisIndex6MCorrected,AK534),"")</f>
        <v>43262</v>
      </c>
      <c r="AK534" s="147">
        <f>_xll.qlCalendarAdvance(Calendar,$AK533,AI534,,,trigger)</f>
        <v>43264</v>
      </c>
      <c r="AL534" s="78">
        <f>IFERROR(_xll.qlIndexFixing(ContinuousBasisIndex6M,AJ534,TRUE,)-_xll.qlIndexFixing($AP$1,AJ534,TRUE,CalibrationTrigger),"")</f>
        <v>3.1166733162214504E-3</v>
      </c>
    </row>
    <row r="535" spans="35:38" x14ac:dyDescent="0.2">
      <c r="AI535" s="64" t="s">
        <v>99</v>
      </c>
      <c r="AJ535" s="147">
        <f>IFERROR(_xll.qlInterestRateIndexFixingDate(ContBasisIndex6MCorrected,AK535),"")</f>
        <v>43269</v>
      </c>
      <c r="AK535" s="147">
        <f>_xll.qlCalendarAdvance(Calendar,$AK534,AI535,,,trigger)</f>
        <v>43271</v>
      </c>
      <c r="AL535" s="78">
        <f>IFERROR(_xll.qlIndexFixing(ContinuousBasisIndex6M,AJ535,TRUE,)-_xll.qlIndexFixing($AP$1,AJ535,TRUE,CalibrationTrigger),"")</f>
        <v>3.1122557420116262E-3</v>
      </c>
    </row>
    <row r="536" spans="35:38" x14ac:dyDescent="0.2">
      <c r="AI536" s="64" t="s">
        <v>99</v>
      </c>
      <c r="AJ536" s="147">
        <f>IFERROR(_xll.qlInterestRateIndexFixingDate(ContBasisIndex6MCorrected,AK536),"")</f>
        <v>43276</v>
      </c>
      <c r="AK536" s="147">
        <f>_xll.qlCalendarAdvance(Calendar,$AK535,AI536,,,trigger)</f>
        <v>43278</v>
      </c>
      <c r="AL536" s="78">
        <f>IFERROR(_xll.qlIndexFixing(ContinuousBasisIndex6M,AJ536,TRUE,)-_xll.qlIndexFixing($AP$1,AJ536,TRUE,CalibrationTrigger),"")</f>
        <v>3.1077633611696562E-3</v>
      </c>
    </row>
    <row r="537" spans="35:38" x14ac:dyDescent="0.2">
      <c r="AI537" s="64" t="s">
        <v>99</v>
      </c>
      <c r="AJ537" s="147">
        <f>IFERROR(_xll.qlInterestRateIndexFixingDate(ContBasisIndex6MCorrected,AK537),"")</f>
        <v>43283</v>
      </c>
      <c r="AK537" s="147">
        <f>_xll.qlCalendarAdvance(Calendar,$AK536,AI537,,,trigger)</f>
        <v>43285</v>
      </c>
      <c r="AL537" s="78">
        <f>IFERROR(_xll.qlIndexFixing(ContinuousBasisIndex6M,AJ537,TRUE,)-_xll.qlIndexFixing($AP$1,AJ537,TRUE,CalibrationTrigger),"")</f>
        <v>3.1028316073204664E-3</v>
      </c>
    </row>
    <row r="538" spans="35:38" x14ac:dyDescent="0.2">
      <c r="AI538" s="64" t="s">
        <v>99</v>
      </c>
      <c r="AJ538" s="147">
        <f>IFERROR(_xll.qlInterestRateIndexFixingDate(ContBasisIndex6MCorrected,AK538),"")</f>
        <v>43290</v>
      </c>
      <c r="AK538" s="147">
        <f>_xll.qlCalendarAdvance(Calendar,$AK537,AI538,,,trigger)</f>
        <v>43292</v>
      </c>
      <c r="AL538" s="78">
        <f>IFERROR(_xll.qlIndexFixing(ContinuousBasisIndex6M,AJ538,TRUE,)-_xll.qlIndexFixing($AP$1,AJ538,TRUE,CalibrationTrigger),"")</f>
        <v>3.0981908874079837E-3</v>
      </c>
    </row>
    <row r="539" spans="35:38" x14ac:dyDescent="0.2">
      <c r="AI539" s="64" t="s">
        <v>99</v>
      </c>
      <c r="AJ539" s="147">
        <f>IFERROR(_xll.qlInterestRateIndexFixingDate(ContBasisIndex6MCorrected,AK539),"")</f>
        <v>43297</v>
      </c>
      <c r="AK539" s="147">
        <f>_xll.qlCalendarAdvance(Calendar,$AK538,AI539,,,trigger)</f>
        <v>43299</v>
      </c>
      <c r="AL539" s="78">
        <f>IFERROR(_xll.qlIndexFixing(ContinuousBasisIndex6M,AJ539,TRUE,)-_xll.qlIndexFixing($AP$1,AJ539,TRUE,CalibrationTrigger),"")</f>
        <v>3.0934808528347512E-3</v>
      </c>
    </row>
    <row r="540" spans="35:38" x14ac:dyDescent="0.2">
      <c r="AI540" s="64" t="s">
        <v>99</v>
      </c>
      <c r="AJ540" s="147">
        <f>IFERROR(_xll.qlInterestRateIndexFixingDate(ContBasisIndex6MCorrected,AK540),"")</f>
        <v>43304</v>
      </c>
      <c r="AK540" s="147">
        <f>_xll.qlCalendarAdvance(Calendar,$AK539,AI540,,,trigger)</f>
        <v>43306</v>
      </c>
      <c r="AL540" s="78">
        <f>IFERROR(_xll.qlIndexFixing(ContinuousBasisIndex6M,AJ540,TRUE,)-_xll.qlIndexFixing($AP$1,AJ540,TRUE,CalibrationTrigger),"")</f>
        <v>3.08870323937577E-3</v>
      </c>
    </row>
    <row r="541" spans="35:38" x14ac:dyDescent="0.2">
      <c r="AI541" s="64" t="s">
        <v>99</v>
      </c>
      <c r="AJ541" s="147">
        <f>IFERROR(_xll.qlInterestRateIndexFixingDate(ContBasisIndex6MCorrected,AK541),"")</f>
        <v>43311</v>
      </c>
      <c r="AK541" s="147">
        <f>_xll.qlCalendarAdvance(Calendar,$AK540,AI541,,,trigger)</f>
        <v>43313</v>
      </c>
      <c r="AL541" s="78">
        <f>IFERROR(_xll.qlIndexFixing(ContinuousBasisIndex6M,AJ541,TRUE,)-_xll.qlIndexFixing($AP$1,AJ541,TRUE,CalibrationTrigger),"")</f>
        <v>3.0838597561054447E-3</v>
      </c>
    </row>
    <row r="542" spans="35:38" x14ac:dyDescent="0.2">
      <c r="AI542" s="64" t="s">
        <v>99</v>
      </c>
      <c r="AJ542" s="147">
        <f>IFERROR(_xll.qlInterestRateIndexFixingDate(ContBasisIndex6MCorrected,AK542),"")</f>
        <v>43318</v>
      </c>
      <c r="AK542" s="147">
        <f>_xll.qlCalendarAdvance(Calendar,$AK541,AI542,,,trigger)</f>
        <v>43320</v>
      </c>
      <c r="AL542" s="78">
        <f>IFERROR(_xll.qlIndexFixing(ContinuousBasisIndex6M,AJ542,TRUE,)-_xll.qlIndexFixing($AP$1,AJ542,TRUE,CalibrationTrigger),"")</f>
        <v>3.0789520857535994E-3</v>
      </c>
    </row>
    <row r="543" spans="35:38" x14ac:dyDescent="0.2">
      <c r="AI543" s="64" t="s">
        <v>99</v>
      </c>
      <c r="AJ543" s="147">
        <f>IFERROR(_xll.qlInterestRateIndexFixingDate(ContBasisIndex6MCorrected,AK543),"")</f>
        <v>43325</v>
      </c>
      <c r="AK543" s="147">
        <f>_xll.qlCalendarAdvance(Calendar,$AK542,AI543,,,trigger)</f>
        <v>43327</v>
      </c>
      <c r="AL543" s="78">
        <f>IFERROR(_xll.qlIndexFixing(ContinuousBasisIndex6M,AJ543,TRUE,)-_xll.qlIndexFixing($AP$1,AJ543,TRUE,CalibrationTrigger),"")</f>
        <v>3.0739818850502058E-3</v>
      </c>
    </row>
    <row r="544" spans="35:38" x14ac:dyDescent="0.2">
      <c r="AI544" s="64" t="s">
        <v>99</v>
      </c>
      <c r="AJ544" s="147">
        <f>IFERROR(_xll.qlInterestRateIndexFixingDate(ContBasisIndex6MCorrected,AK544),"")</f>
        <v>43332</v>
      </c>
      <c r="AK544" s="147">
        <f>_xll.qlCalendarAdvance(Calendar,$AK543,AI544,,,trigger)</f>
        <v>43334</v>
      </c>
      <c r="AL544" s="78">
        <f>IFERROR(_xll.qlIndexFixing(ContinuousBasisIndex6M,AJ544,TRUE,)-_xll.qlIndexFixing($AP$1,AJ544,TRUE,CalibrationTrigger),"")</f>
        <v>3.0689507850670626E-3</v>
      </c>
    </row>
    <row r="545" spans="35:38" x14ac:dyDescent="0.2">
      <c r="AI545" s="64" t="s">
        <v>99</v>
      </c>
      <c r="AJ545" s="147">
        <f>IFERROR(_xll.qlInterestRateIndexFixingDate(ContBasisIndex6MCorrected,AK545),"")</f>
        <v>43339</v>
      </c>
      <c r="AK545" s="147">
        <f>_xll.qlCalendarAdvance(Calendar,$AK544,AI545,,,trigger)</f>
        <v>43341</v>
      </c>
      <c r="AL545" s="78">
        <f>IFERROR(_xll.qlIndexFixing(ContinuousBasisIndex6M,AJ545,TRUE,)-_xll.qlIndexFixing($AP$1,AJ545,TRUE,CalibrationTrigger),"")</f>
        <v>3.0642569121229956E-3</v>
      </c>
    </row>
    <row r="546" spans="35:38" x14ac:dyDescent="0.2">
      <c r="AI546" s="64" t="s">
        <v>99</v>
      </c>
      <c r="AJ546" s="147">
        <f>IFERROR(_xll.qlInterestRateIndexFixingDate(ContBasisIndex6MCorrected,AK546),"")</f>
        <v>43346</v>
      </c>
      <c r="AK546" s="147">
        <f>_xll.qlCalendarAdvance(Calendar,$AK545,AI546,,,trigger)</f>
        <v>43348</v>
      </c>
      <c r="AL546" s="78">
        <f>IFERROR(_xll.qlIndexFixing(ContinuousBasisIndex6M,AJ546,TRUE,)-_xll.qlIndexFixing($AP$1,AJ546,TRUE,CalibrationTrigger),"")</f>
        <v>3.0599108864350715E-3</v>
      </c>
    </row>
    <row r="547" spans="35:38" x14ac:dyDescent="0.2">
      <c r="AI547" s="64" t="s">
        <v>99</v>
      </c>
      <c r="AJ547" s="147">
        <f>IFERROR(_xll.qlInterestRateIndexFixingDate(ContBasisIndex6MCorrected,AK547),"")</f>
        <v>43353</v>
      </c>
      <c r="AK547" s="147">
        <f>_xll.qlCalendarAdvance(Calendar,$AK546,AI547,,,trigger)</f>
        <v>43355</v>
      </c>
      <c r="AL547" s="78">
        <f>IFERROR(_xll.qlIndexFixing(ContinuousBasisIndex6M,AJ547,TRUE,)-_xll.qlIndexFixing($AP$1,AJ547,TRUE,CalibrationTrigger),"")</f>
        <v>3.0547162135008349E-3</v>
      </c>
    </row>
    <row r="548" spans="35:38" x14ac:dyDescent="0.2">
      <c r="AI548" s="64" t="s">
        <v>99</v>
      </c>
      <c r="AJ548" s="147">
        <f>IFERROR(_xll.qlInterestRateIndexFixingDate(ContBasisIndex6MCorrected,AK548),"")</f>
        <v>43360</v>
      </c>
      <c r="AK548" s="147">
        <f>_xll.qlCalendarAdvance(Calendar,$AK547,AI548,,,trigger)</f>
        <v>43362</v>
      </c>
      <c r="AL548" s="78">
        <f>IFERROR(_xll.qlIndexFixing(ContinuousBasisIndex6M,AJ548,TRUE,)-_xll.qlIndexFixing($AP$1,AJ548,TRUE,CalibrationTrigger),"")</f>
        <v>3.0494666348324954E-3</v>
      </c>
    </row>
    <row r="549" spans="35:38" x14ac:dyDescent="0.2">
      <c r="AI549" s="64" t="s">
        <v>99</v>
      </c>
      <c r="AJ549" s="147">
        <f>IFERROR(_xll.qlInterestRateIndexFixingDate(ContBasisIndex6MCorrected,AK549),"")</f>
        <v>43367</v>
      </c>
      <c r="AK549" s="147">
        <f>_xll.qlCalendarAdvance(Calendar,$AK548,AI549,,,trigger)</f>
        <v>43369</v>
      </c>
      <c r="AL549" s="78">
        <f>IFERROR(_xll.qlIndexFixing(ContinuousBasisIndex6M,AJ549,TRUE,)-_xll.qlIndexFixing($AP$1,AJ549,TRUE,CalibrationTrigger),"")</f>
        <v>3.0441636723220577E-3</v>
      </c>
    </row>
    <row r="550" spans="35:38" x14ac:dyDescent="0.2">
      <c r="AI550" s="64" t="s">
        <v>99</v>
      </c>
      <c r="AJ550" s="147">
        <f>IFERROR(_xll.qlInterestRateIndexFixingDate(ContBasisIndex6MCorrected,AK550),"")</f>
        <v>43374</v>
      </c>
      <c r="AK550" s="147">
        <f>_xll.qlCalendarAdvance(Calendar,$AK549,AI550,,,trigger)</f>
        <v>43376</v>
      </c>
      <c r="AL550" s="78">
        <f>IFERROR(_xll.qlIndexFixing(ContinuousBasisIndex6M,AJ550,TRUE,)-_xll.qlIndexFixing($AP$1,AJ550,TRUE,CalibrationTrigger),"")</f>
        <v>3.0383973657055596E-3</v>
      </c>
    </row>
    <row r="551" spans="35:38" x14ac:dyDescent="0.2">
      <c r="AI551" s="64" t="s">
        <v>99</v>
      </c>
      <c r="AJ551" s="147">
        <f>IFERROR(_xll.qlInterestRateIndexFixingDate(ContBasisIndex6MCorrected,AK551),"")</f>
        <v>43381</v>
      </c>
      <c r="AK551" s="147">
        <f>_xll.qlCalendarAdvance(Calendar,$AK550,AI551,,,trigger)</f>
        <v>43383</v>
      </c>
      <c r="AL551" s="78">
        <f>IFERROR(_xll.qlIndexFixing(ContinuousBasisIndex6M,AJ551,TRUE,)-_xll.qlIndexFixing($AP$1,AJ551,TRUE,CalibrationTrigger),"")</f>
        <v>3.0329893017930422E-3</v>
      </c>
    </row>
    <row r="552" spans="35:38" x14ac:dyDescent="0.2">
      <c r="AI552" s="64" t="s">
        <v>99</v>
      </c>
      <c r="AJ552" s="147">
        <f>IFERROR(_xll.qlInterestRateIndexFixingDate(ContBasisIndex6MCorrected,AK552),"")</f>
        <v>43388</v>
      </c>
      <c r="AK552" s="147">
        <f>_xll.qlCalendarAdvance(Calendar,$AK551,AI552,,,trigger)</f>
        <v>43390</v>
      </c>
      <c r="AL552" s="78">
        <f>IFERROR(_xll.qlIndexFixing(ContinuousBasisIndex6M,AJ552,TRUE,)-_xll.qlIndexFixing($AP$1,AJ552,TRUE,CalibrationTrigger),"")</f>
        <v>3.0275323729440323E-3</v>
      </c>
    </row>
    <row r="553" spans="35:38" x14ac:dyDescent="0.2">
      <c r="AI553" s="64" t="s">
        <v>99</v>
      </c>
      <c r="AJ553" s="147">
        <f>IFERROR(_xll.qlInterestRateIndexFixingDate(ContBasisIndex6MCorrected,AK553),"")</f>
        <v>43395</v>
      </c>
      <c r="AK553" s="147">
        <f>_xll.qlCalendarAdvance(Calendar,$AK552,AI553,,,trigger)</f>
        <v>43397</v>
      </c>
      <c r="AL553" s="78">
        <f>IFERROR(_xll.qlIndexFixing(ContinuousBasisIndex6M,AJ553,TRUE,)-_xll.qlIndexFixing($AP$1,AJ553,TRUE,CalibrationTrigger),"")</f>
        <v>3.0220280060505407E-3</v>
      </c>
    </row>
    <row r="554" spans="35:38" x14ac:dyDescent="0.2">
      <c r="AI554" s="64" t="s">
        <v>99</v>
      </c>
      <c r="AJ554" s="147">
        <f>IFERROR(_xll.qlInterestRateIndexFixingDate(ContBasisIndex6MCorrected,AK554),"")</f>
        <v>43402</v>
      </c>
      <c r="AK554" s="147">
        <f>_xll.qlCalendarAdvance(Calendar,$AK553,AI554,,,trigger)</f>
        <v>43404</v>
      </c>
      <c r="AL554" s="78">
        <f>IFERROR(_xll.qlIndexFixing(ContinuousBasisIndex6M,AJ554,TRUE,)-_xll.qlIndexFixing($AP$1,AJ554,TRUE,CalibrationTrigger),"")</f>
        <v>3.0168997176877998E-3</v>
      </c>
    </row>
    <row r="555" spans="35:38" x14ac:dyDescent="0.2">
      <c r="AI555" s="64" t="s">
        <v>99</v>
      </c>
      <c r="AJ555" s="147">
        <f>IFERROR(_xll.qlInterestRateIndexFixingDate(ContBasisIndex6MCorrected,AK555),"")</f>
        <v>43409</v>
      </c>
      <c r="AK555" s="147">
        <f>_xll.qlCalendarAdvance(Calendar,$AK554,AI555,,,trigger)</f>
        <v>43411</v>
      </c>
      <c r="AL555" s="78">
        <f>IFERROR(_xll.qlIndexFixing(ContinuousBasisIndex6M,AJ555,TRUE,)-_xll.qlIndexFixing($AP$1,AJ555,TRUE,CalibrationTrigger),"")</f>
        <v>3.0113070990892966E-3</v>
      </c>
    </row>
    <row r="556" spans="35:38" x14ac:dyDescent="0.2">
      <c r="AI556" s="64" t="s">
        <v>99</v>
      </c>
      <c r="AJ556" s="147">
        <f>IFERROR(_xll.qlInterestRateIndexFixingDate(ContBasisIndex6MCorrected,AK556),"")</f>
        <v>43416</v>
      </c>
      <c r="AK556" s="147">
        <f>_xll.qlCalendarAdvance(Calendar,$AK555,AI556,,,trigger)</f>
        <v>43418</v>
      </c>
      <c r="AL556" s="78">
        <f>IFERROR(_xll.qlIndexFixing(ContinuousBasisIndex6M,AJ556,TRUE,)-_xll.qlIndexFixing($AP$1,AJ556,TRUE,CalibrationTrigger),"")</f>
        <v>3.0056710999284467E-3</v>
      </c>
    </row>
    <row r="557" spans="35:38" x14ac:dyDescent="0.2">
      <c r="AI557" s="64" t="s">
        <v>99</v>
      </c>
      <c r="AJ557" s="147">
        <f>IFERROR(_xll.qlInterestRateIndexFixingDate(ContBasisIndex6MCorrected,AK557),"")</f>
        <v>43423</v>
      </c>
      <c r="AK557" s="147">
        <f>_xll.qlCalendarAdvance(Calendar,$AK556,AI557,,,trigger)</f>
        <v>43425</v>
      </c>
      <c r="AL557" s="78">
        <f>IFERROR(_xll.qlIndexFixing(ContinuousBasisIndex6M,AJ557,TRUE,)-_xll.qlIndexFixing($AP$1,AJ557,TRUE,CalibrationTrigger),"")</f>
        <v>2.9999930600159439E-3</v>
      </c>
    </row>
    <row r="558" spans="35:38" x14ac:dyDescent="0.2">
      <c r="AI558" s="64" t="s">
        <v>99</v>
      </c>
      <c r="AJ558" s="147">
        <f>IFERROR(_xll.qlInterestRateIndexFixingDate(ContBasisIndex6MCorrected,AK558),"")</f>
        <v>43430</v>
      </c>
      <c r="AK558" s="147">
        <f>_xll.qlCalendarAdvance(Calendar,$AK557,AI558,,,trigger)</f>
        <v>43432</v>
      </c>
      <c r="AL558" s="78">
        <f>IFERROR(_xll.qlIndexFixing(ContinuousBasisIndex6M,AJ558,TRUE,)-_xll.qlIndexFixing($AP$1,AJ558,TRUE,CalibrationTrigger),"")</f>
        <v>2.9942742977389549E-3</v>
      </c>
    </row>
    <row r="559" spans="35:38" x14ac:dyDescent="0.2">
      <c r="AI559" s="64" t="s">
        <v>99</v>
      </c>
      <c r="AJ559" s="147">
        <f>IFERROR(_xll.qlInterestRateIndexFixingDate(ContBasisIndex6MCorrected,AK559),"")</f>
        <v>43437</v>
      </c>
      <c r="AK559" s="147">
        <f>_xll.qlCalendarAdvance(Calendar,$AK558,AI559,,,trigger)</f>
        <v>43439</v>
      </c>
      <c r="AL559" s="78">
        <f>IFERROR(_xll.qlIndexFixing(ContinuousBasisIndex6M,AJ559,TRUE,)-_xll.qlIndexFixing($AP$1,AJ559,TRUE,CalibrationTrigger),"")</f>
        <v>2.9880827040575054E-3</v>
      </c>
    </row>
    <row r="560" spans="35:38" x14ac:dyDescent="0.2">
      <c r="AI560" s="64" t="s">
        <v>99</v>
      </c>
      <c r="AJ560" s="147">
        <f>IFERROR(_xll.qlInterestRateIndexFixingDate(ContBasisIndex6MCorrected,AK560),"")</f>
        <v>43444</v>
      </c>
      <c r="AK560" s="147">
        <f>_xll.qlCalendarAdvance(Calendar,$AK559,AI560,,,trigger)</f>
        <v>43446</v>
      </c>
      <c r="AL560" s="78">
        <f>IFERROR(_xll.qlIndexFixing(ContinuousBasisIndex6M,AJ560,TRUE,)-_xll.qlIndexFixing($AP$1,AJ560,TRUE,CalibrationTrigger),"")</f>
        <v>2.982284364315971E-3</v>
      </c>
    </row>
    <row r="561" spans="35:38" x14ac:dyDescent="0.2">
      <c r="AI561" s="64" t="s">
        <v>99</v>
      </c>
      <c r="AJ561" s="147">
        <f>IFERROR(_xll.qlInterestRateIndexFixingDate(ContBasisIndex6MCorrected,AK561),"")</f>
        <v>43451</v>
      </c>
      <c r="AK561" s="147">
        <f>_xll.qlCalendarAdvance(Calendar,$AK560,AI561,,,trigger)</f>
        <v>43453</v>
      </c>
      <c r="AL561" s="78">
        <f>IFERROR(_xll.qlIndexFixing(ContinuousBasisIndex6M,AJ561,TRUE,)-_xll.qlIndexFixing($AP$1,AJ561,TRUE,CalibrationTrigger),"")</f>
        <v>2.976449213412626E-3</v>
      </c>
    </row>
    <row r="562" spans="35:38" x14ac:dyDescent="0.2">
      <c r="AI562" s="64" t="s">
        <v>99</v>
      </c>
      <c r="AJ562" s="147">
        <f>IFERROR(_xll.qlInterestRateIndexFixingDate(ContBasisIndex6MCorrected,AK562),"")</f>
        <v>43455</v>
      </c>
      <c r="AK562" s="147">
        <f>_xll.qlCalendarAdvance(Calendar,$AK561,AI562,,,trigger)</f>
        <v>43461</v>
      </c>
      <c r="AL562" s="78">
        <f>IFERROR(_xll.qlIndexFixing(ContinuousBasisIndex6M,AJ562,TRUE,)-_xll.qlIndexFixing($AP$1,AJ562,TRUE,CalibrationTrigger),"")</f>
        <v>2.969736976834423E-3</v>
      </c>
    </row>
    <row r="563" spans="35:38" x14ac:dyDescent="0.2">
      <c r="AI563" s="64" t="s">
        <v>99</v>
      </c>
      <c r="AJ563" s="147">
        <f>IFERROR(_xll.qlInterestRateIndexFixingDate(ContBasisIndex6MCorrected,AK563),"")</f>
        <v>43465</v>
      </c>
      <c r="AK563" s="147">
        <f>_xll.qlCalendarAdvance(Calendar,$AK562,AI563,,,trigger)</f>
        <v>43468</v>
      </c>
      <c r="AL563" s="78">
        <f>IFERROR(_xll.qlIndexFixing(ContinuousBasisIndex6M,AJ563,TRUE,)-_xll.qlIndexFixing($AP$1,AJ563,TRUE,CalibrationTrigger),"")</f>
        <v>2.9642682555543034E-3</v>
      </c>
    </row>
    <row r="564" spans="35:38" x14ac:dyDescent="0.2">
      <c r="AI564" s="64" t="s">
        <v>99</v>
      </c>
      <c r="AJ564" s="147">
        <f>IFERROR(_xll.qlInterestRateIndexFixingDate(ContBasisIndex6MCorrected,AK564),"")</f>
        <v>43473</v>
      </c>
      <c r="AK564" s="147">
        <f>_xll.qlCalendarAdvance(Calendar,$AK563,AI564,,,trigger)</f>
        <v>43475</v>
      </c>
      <c r="AL564" s="78">
        <f>IFERROR(_xll.qlIndexFixing(ContinuousBasisIndex6M,AJ564,TRUE,)-_xll.qlIndexFixing($AP$1,AJ564,TRUE,CalibrationTrigger),"")</f>
        <v>2.9583270275327046E-3</v>
      </c>
    </row>
    <row r="565" spans="35:38" x14ac:dyDescent="0.2">
      <c r="AI565" s="64" t="s">
        <v>99</v>
      </c>
      <c r="AJ565" s="147">
        <f>IFERROR(_xll.qlInterestRateIndexFixingDate(ContBasisIndex6MCorrected,AK565),"")</f>
        <v>43480</v>
      </c>
      <c r="AK565" s="147">
        <f>_xll.qlCalendarAdvance(Calendar,$AK564,AI565,,,trigger)</f>
        <v>43482</v>
      </c>
      <c r="AL565" s="78">
        <f>IFERROR(_xll.qlIndexFixing(ContinuousBasisIndex6M,AJ565,TRUE,)-_xll.qlIndexFixing($AP$1,AJ565,TRUE,CalibrationTrigger),"")</f>
        <v>2.9523538957388837E-3</v>
      </c>
    </row>
    <row r="566" spans="35:38" x14ac:dyDescent="0.2">
      <c r="AI566" s="64" t="s">
        <v>99</v>
      </c>
      <c r="AJ566" s="147">
        <f>IFERROR(_xll.qlInterestRateIndexFixingDate(ContBasisIndex6MCorrected,AK566),"")</f>
        <v>43487</v>
      </c>
      <c r="AK566" s="147">
        <f>_xll.qlCalendarAdvance(Calendar,$AK565,AI566,,,trigger)</f>
        <v>43489</v>
      </c>
      <c r="AL566" s="78">
        <f>IFERROR(_xll.qlIndexFixing(ContinuousBasisIndex6M,AJ566,TRUE,)-_xll.qlIndexFixing($AP$1,AJ566,TRUE,CalibrationTrigger),"")</f>
        <v>2.9463500143545656E-3</v>
      </c>
    </row>
    <row r="567" spans="35:38" x14ac:dyDescent="0.2">
      <c r="AI567" s="64" t="s">
        <v>99</v>
      </c>
      <c r="AJ567" s="147">
        <f>IFERROR(_xll.qlInterestRateIndexFixingDate(ContBasisIndex6MCorrected,AK567),"")</f>
        <v>43494</v>
      </c>
      <c r="AK567" s="147">
        <f>_xll.qlCalendarAdvance(Calendar,$AK566,AI567,,,trigger)</f>
        <v>43496</v>
      </c>
      <c r="AL567" s="78">
        <f>IFERROR(_xll.qlIndexFixing(ContinuousBasisIndex6M,AJ567,TRUE,)-_xll.qlIndexFixing($AP$1,AJ567,TRUE,CalibrationTrigger),"")</f>
        <v>2.9403165186064678E-3</v>
      </c>
    </row>
    <row r="568" spans="35:38" x14ac:dyDescent="0.2">
      <c r="AI568" s="64" t="s">
        <v>99</v>
      </c>
      <c r="AJ568" s="147">
        <f>IFERROR(_xll.qlInterestRateIndexFixingDate(ContBasisIndex6MCorrected,AK568),"")</f>
        <v>43501</v>
      </c>
      <c r="AK568" s="147">
        <f>_xll.qlCalendarAdvance(Calendar,$AK567,AI568,,,trigger)</f>
        <v>43503</v>
      </c>
      <c r="AL568" s="78">
        <f>IFERROR(_xll.qlIndexFixing(ContinuousBasisIndex6M,AJ568,TRUE,)-_xll.qlIndexFixing($AP$1,AJ568,TRUE,CalibrationTrigger),"")</f>
        <v>2.9342545250255476E-3</v>
      </c>
    </row>
    <row r="569" spans="35:38" x14ac:dyDescent="0.2">
      <c r="AI569" s="64" t="s">
        <v>99</v>
      </c>
      <c r="AJ569" s="147">
        <f>IFERROR(_xll.qlInterestRateIndexFixingDate(ContBasisIndex6MCorrected,AK569),"")</f>
        <v>43508</v>
      </c>
      <c r="AK569" s="147">
        <f>_xll.qlCalendarAdvance(Calendar,$AK568,AI569,,,trigger)</f>
        <v>43510</v>
      </c>
      <c r="AL569" s="78">
        <f>IFERROR(_xll.qlIndexFixing(ContinuousBasisIndex6M,AJ569,TRUE,)-_xll.qlIndexFixing($AP$1,AJ569,TRUE,CalibrationTrigger),"")</f>
        <v>2.9281651316932097E-3</v>
      </c>
    </row>
    <row r="570" spans="35:38" x14ac:dyDescent="0.2">
      <c r="AI570" s="64" t="s">
        <v>99</v>
      </c>
      <c r="AJ570" s="147">
        <f>IFERROR(_xll.qlInterestRateIndexFixingDate(ContBasisIndex6MCorrected,AK570),"")</f>
        <v>43515</v>
      </c>
      <c r="AK570" s="147">
        <f>_xll.qlCalendarAdvance(Calendar,$AK569,AI570,,,trigger)</f>
        <v>43517</v>
      </c>
      <c r="AL570" s="78">
        <f>IFERROR(_xll.qlIndexFixing(ContinuousBasisIndex6M,AJ570,TRUE,)-_xll.qlIndexFixing($AP$1,AJ570,TRUE,CalibrationTrigger),"")</f>
        <v>2.9220494184925973E-3</v>
      </c>
    </row>
    <row r="571" spans="35:38" x14ac:dyDescent="0.2">
      <c r="AI571" s="64" t="s">
        <v>99</v>
      </c>
      <c r="AJ571" s="147">
        <f>IFERROR(_xll.qlInterestRateIndexFixingDate(ContBasisIndex6MCorrected,AK571),"")</f>
        <v>43522</v>
      </c>
      <c r="AK571" s="147">
        <f>_xll.qlCalendarAdvance(Calendar,$AK570,AI571,,,trigger)</f>
        <v>43524</v>
      </c>
      <c r="AL571" s="78">
        <f>IFERROR(_xll.qlIndexFixing(ContinuousBasisIndex6M,AJ571,TRUE,)-_xll.qlIndexFixing($AP$1,AJ571,TRUE,CalibrationTrigger),"")</f>
        <v>2.915003359380225E-3</v>
      </c>
    </row>
    <row r="572" spans="35:38" x14ac:dyDescent="0.2">
      <c r="AI572" s="64" t="s">
        <v>99</v>
      </c>
      <c r="AJ572" s="147">
        <f>IFERROR(_xll.qlInterestRateIndexFixingDate(ContBasisIndex6MCorrected,AK572),"")</f>
        <v>43529</v>
      </c>
      <c r="AK572" s="147">
        <f>_xll.qlCalendarAdvance(Calendar,$AK571,AI572,,,trigger)</f>
        <v>43531</v>
      </c>
      <c r="AL572" s="78">
        <f>IFERROR(_xll.qlIndexFixing(ContinuousBasisIndex6M,AJ572,TRUE,)-_xll.qlIndexFixing($AP$1,AJ572,TRUE,CalibrationTrigger),"")</f>
        <v>2.9074745219913271E-3</v>
      </c>
    </row>
    <row r="573" spans="35:38" x14ac:dyDescent="0.2">
      <c r="AI573" s="64" t="s">
        <v>99</v>
      </c>
      <c r="AJ573" s="147">
        <f>IFERROR(_xll.qlInterestRateIndexFixingDate(ContBasisIndex6MCorrected,AK573),"")</f>
        <v>43536</v>
      </c>
      <c r="AK573" s="147">
        <f>_xll.qlCalendarAdvance(Calendar,$AK572,AI573,,,trigger)</f>
        <v>43538</v>
      </c>
      <c r="AL573" s="78">
        <f>IFERROR(_xll.qlIndexFixing(ContinuousBasisIndex6M,AJ573,TRUE,)-_xll.qlIndexFixing($AP$1,AJ573,TRUE,CalibrationTrigger),"")</f>
        <v>2.9012810347682446E-3</v>
      </c>
    </row>
    <row r="574" spans="35:38" x14ac:dyDescent="0.2">
      <c r="AI574" s="64" t="s">
        <v>99</v>
      </c>
      <c r="AJ574" s="147">
        <f>IFERROR(_xll.qlInterestRateIndexFixingDate(ContBasisIndex6MCorrected,AK574),"")</f>
        <v>43543</v>
      </c>
      <c r="AK574" s="147">
        <f>_xll.qlCalendarAdvance(Calendar,$AK573,AI574,,,trigger)</f>
        <v>43545</v>
      </c>
      <c r="AL574" s="78">
        <f>IFERROR(_xll.qlIndexFixing(ContinuousBasisIndex6M,AJ574,TRUE,)-_xll.qlIndexFixing($AP$1,AJ574,TRUE,CalibrationTrigger),"")</f>
        <v>2.8950656750387749E-3</v>
      </c>
    </row>
    <row r="575" spans="35:38" x14ac:dyDescent="0.2">
      <c r="AI575" s="64" t="s">
        <v>99</v>
      </c>
      <c r="AJ575" s="147">
        <f>IFERROR(_xll.qlInterestRateIndexFixingDate(ContBasisIndex6MCorrected,AK575),"")</f>
        <v>43550</v>
      </c>
      <c r="AK575" s="147">
        <f>_xll.qlCalendarAdvance(Calendar,$AK574,AI575,,,trigger)</f>
        <v>43552</v>
      </c>
      <c r="AL575" s="78">
        <f>IFERROR(_xll.qlIndexFixing(ContinuousBasisIndex6M,AJ575,TRUE,)-_xll.qlIndexFixing($AP$1,AJ575,TRUE,CalibrationTrigger),"")</f>
        <v>2.8888294208631324E-3</v>
      </c>
    </row>
    <row r="576" spans="35:38" x14ac:dyDescent="0.2">
      <c r="AI576" s="64" t="s">
        <v>99</v>
      </c>
      <c r="AJ576" s="147">
        <f>IFERROR(_xll.qlInterestRateIndexFixingDate(ContBasisIndex6MCorrected,AK576),"")</f>
        <v>43557</v>
      </c>
      <c r="AK576" s="147">
        <f>_xll.qlCalendarAdvance(Calendar,$AK575,AI576,,,trigger)</f>
        <v>43559</v>
      </c>
      <c r="AL576" s="78">
        <f>IFERROR(_xll.qlIndexFixing(ContinuousBasisIndex6M,AJ576,TRUE,)-_xll.qlIndexFixing($AP$1,AJ576,TRUE,CalibrationTrigger),"")</f>
        <v>2.883945706307955E-3</v>
      </c>
    </row>
    <row r="577" spans="35:38" x14ac:dyDescent="0.2">
      <c r="AI577" s="64" t="s">
        <v>99</v>
      </c>
      <c r="AJ577" s="147">
        <f>IFERROR(_xll.qlInterestRateIndexFixingDate(ContBasisIndex6MCorrected,AK577),"")</f>
        <v>43564</v>
      </c>
      <c r="AK577" s="147">
        <f>_xll.qlCalendarAdvance(Calendar,$AK576,AI577,,,trigger)</f>
        <v>43566</v>
      </c>
      <c r="AL577" s="78">
        <f>IFERROR(_xll.qlIndexFixing(ContinuousBasisIndex6M,AJ577,TRUE,)-_xll.qlIndexFixing($AP$1,AJ577,TRUE,CalibrationTrigger),"")</f>
        <v>2.8776728144132907E-3</v>
      </c>
    </row>
    <row r="578" spans="35:38" x14ac:dyDescent="0.2">
      <c r="AI578" s="64" t="s">
        <v>99</v>
      </c>
      <c r="AJ578" s="147">
        <f>IFERROR(_xll.qlInterestRateIndexFixingDate(ContBasisIndex6MCorrected,AK578),"")</f>
        <v>43571</v>
      </c>
      <c r="AK578" s="147">
        <f>_xll.qlCalendarAdvance(Calendar,$AK577,AI578,,,trigger)</f>
        <v>43573</v>
      </c>
      <c r="AL578" s="78">
        <f>IFERROR(_xll.qlIndexFixing(ContinuousBasisIndex6M,AJ578,TRUE,)-_xll.qlIndexFixing($AP$1,AJ578,TRUE,CalibrationTrigger),"")</f>
        <v>2.8713816819262022E-3</v>
      </c>
    </row>
    <row r="579" spans="35:38" x14ac:dyDescent="0.2">
      <c r="AI579" s="64" t="s">
        <v>99</v>
      </c>
      <c r="AJ579" s="147">
        <f>IFERROR(_xll.qlInterestRateIndexFixingDate(ContBasisIndex6MCorrected,AK579),"")</f>
        <v>43578</v>
      </c>
      <c r="AK579" s="147">
        <f>_xll.qlCalendarAdvance(Calendar,$AK578,AI579,,,trigger)</f>
        <v>43580</v>
      </c>
      <c r="AL579" s="78">
        <f>IFERROR(_xll.qlIndexFixing(ContinuousBasisIndex6M,AJ579,TRUE,)-_xll.qlIndexFixing($AP$1,AJ579,TRUE,CalibrationTrigger),"")</f>
        <v>2.8650732250167796E-3</v>
      </c>
    </row>
    <row r="580" spans="35:38" x14ac:dyDescent="0.2">
      <c r="AI580" s="64" t="s">
        <v>99</v>
      </c>
      <c r="AJ580" s="147">
        <f>IFERROR(_xll.qlInterestRateIndexFixingDate(ContBasisIndex6MCorrected,AK580),"")</f>
        <v>43584</v>
      </c>
      <c r="AK580" s="147">
        <f>_xll.qlCalendarAdvance(Calendar,$AK579,AI580,,,trigger)</f>
        <v>43587</v>
      </c>
      <c r="AL580" s="78">
        <f>IFERROR(_xll.qlIndexFixing(ContinuousBasisIndex6M,AJ580,TRUE,)-_xll.qlIndexFixing($AP$1,AJ580,TRUE,CalibrationTrigger),"")</f>
        <v>2.8573678150812399E-3</v>
      </c>
    </row>
    <row r="581" spans="35:38" x14ac:dyDescent="0.2">
      <c r="AI581" s="64" t="s">
        <v>99</v>
      </c>
      <c r="AJ581" s="147">
        <f>IFERROR(_xll.qlInterestRateIndexFixingDate(ContBasisIndex6MCorrected,AK581),"")</f>
        <v>43592</v>
      </c>
      <c r="AK581" s="147">
        <f>_xll.qlCalendarAdvance(Calendar,$AK580,AI581,,,trigger)</f>
        <v>43594</v>
      </c>
      <c r="AL581" s="78">
        <f>IFERROR(_xll.qlIndexFixing(ContinuousBasisIndex6M,AJ581,TRUE,)-_xll.qlIndexFixing($AP$1,AJ581,TRUE,CalibrationTrigger),"")</f>
        <v>2.8510258188762707E-3</v>
      </c>
    </row>
    <row r="582" spans="35:38" x14ac:dyDescent="0.2">
      <c r="AI582" s="64" t="s">
        <v>99</v>
      </c>
      <c r="AJ582" s="147">
        <f>IFERROR(_xll.qlInterestRateIndexFixingDate(ContBasisIndex6MCorrected,AK582),"")</f>
        <v>43599</v>
      </c>
      <c r="AK582" s="147">
        <f>_xll.qlCalendarAdvance(Calendar,$AK581,AI582,,,trigger)</f>
        <v>43601</v>
      </c>
      <c r="AL582" s="78">
        <f>IFERROR(_xll.qlIndexFixing(ContinuousBasisIndex6M,AJ582,TRUE,)-_xll.qlIndexFixing($AP$1,AJ582,TRUE,CalibrationTrigger),"")</f>
        <v>2.8446693219977368E-3</v>
      </c>
    </row>
    <row r="583" spans="35:38" x14ac:dyDescent="0.2">
      <c r="AI583" s="64" t="s">
        <v>99</v>
      </c>
      <c r="AJ583" s="147">
        <f>IFERROR(_xll.qlInterestRateIndexFixingDate(ContBasisIndex6MCorrected,AK583),"")</f>
        <v>43606</v>
      </c>
      <c r="AK583" s="147">
        <f>_xll.qlCalendarAdvance(Calendar,$AK582,AI583,,,trigger)</f>
        <v>43608</v>
      </c>
      <c r="AL583" s="78">
        <f>IFERROR(_xll.qlIndexFixing(ContinuousBasisIndex6M,AJ583,TRUE,)-_xll.qlIndexFixing($AP$1,AJ583,TRUE,CalibrationTrigger),"")</f>
        <v>2.8382991758093483E-3</v>
      </c>
    </row>
    <row r="584" spans="35:38" x14ac:dyDescent="0.2">
      <c r="AI584" s="64" t="s">
        <v>99</v>
      </c>
      <c r="AJ584" s="147">
        <f>IFERROR(_xll.qlInterestRateIndexFixingDate(ContBasisIndex6MCorrected,AK584),"")</f>
        <v>43613</v>
      </c>
      <c r="AK584" s="147">
        <f>_xll.qlCalendarAdvance(Calendar,$AK583,AI584,,,trigger)</f>
        <v>43615</v>
      </c>
      <c r="AL584" s="78">
        <f>IFERROR(_xll.qlIndexFixing(ContinuousBasisIndex6M,AJ584,TRUE,)-_xll.qlIndexFixing($AP$1,AJ584,TRUE,CalibrationTrigger),"")</f>
        <v>2.8333020486070457E-3</v>
      </c>
    </row>
    <row r="585" spans="35:38" x14ac:dyDescent="0.2">
      <c r="AI585" s="64" t="s">
        <v>99</v>
      </c>
      <c r="AJ585" s="147">
        <f>IFERROR(_xll.qlInterestRateIndexFixingDate(ContBasisIndex6MCorrected,AK585),"")</f>
        <v>43620</v>
      </c>
      <c r="AK585" s="147">
        <f>_xll.qlCalendarAdvance(Calendar,$AK584,AI585,,,trigger)</f>
        <v>43622</v>
      </c>
      <c r="AL585" s="78">
        <f>IFERROR(_xll.qlIndexFixing(ContinuousBasisIndex6M,AJ585,TRUE,)-_xll.qlIndexFixing($AP$1,AJ585,TRUE,CalibrationTrigger),"")</f>
        <v>2.8269080169215062E-3</v>
      </c>
    </row>
    <row r="586" spans="35:38" x14ac:dyDescent="0.2">
      <c r="AI586" s="64" t="s">
        <v>99</v>
      </c>
      <c r="AJ586" s="147">
        <f>IFERROR(_xll.qlInterestRateIndexFixingDate(ContBasisIndex6MCorrected,AK586),"")</f>
        <v>43627</v>
      </c>
      <c r="AK586" s="147">
        <f>_xll.qlCalendarAdvance(Calendar,$AK585,AI586,,,trigger)</f>
        <v>43629</v>
      </c>
      <c r="AL586" s="78">
        <f>IFERROR(_xll.qlIndexFixing(ContinuousBasisIndex6M,AJ586,TRUE,)-_xll.qlIndexFixing($AP$1,AJ586,TRUE,CalibrationTrigger),"")</f>
        <v>2.8205026445390596E-3</v>
      </c>
    </row>
    <row r="587" spans="35:38" x14ac:dyDescent="0.2">
      <c r="AI587" s="64" t="s">
        <v>99</v>
      </c>
      <c r="AJ587" s="147">
        <f>IFERROR(_xll.qlInterestRateIndexFixingDate(ContBasisIndex6MCorrected,AK587),"")</f>
        <v>43634</v>
      </c>
      <c r="AK587" s="147">
        <f>_xll.qlCalendarAdvance(Calendar,$AK586,AI587,,,trigger)</f>
        <v>43636</v>
      </c>
      <c r="AL587" s="78">
        <f>IFERROR(_xll.qlIndexFixing(ContinuousBasisIndex6M,AJ587,TRUE,)-_xll.qlIndexFixing($AP$1,AJ587,TRUE,CalibrationTrigger),"")</f>
        <v>2.8140867274328305E-3</v>
      </c>
    </row>
    <row r="588" spans="35:38" x14ac:dyDescent="0.2">
      <c r="AI588" s="64" t="s">
        <v>99</v>
      </c>
      <c r="AJ588" s="147">
        <f>IFERROR(_xll.qlInterestRateIndexFixingDate(ContBasisIndex6MCorrected,AK588),"")</f>
        <v>43641</v>
      </c>
      <c r="AK588" s="147">
        <f>_xll.qlCalendarAdvance(Calendar,$AK587,AI588,,,trigger)</f>
        <v>43643</v>
      </c>
      <c r="AL588" s="78">
        <f>IFERROR(_xll.qlIndexFixing(ContinuousBasisIndex6M,AJ588,TRUE,)-_xll.qlIndexFixing($AP$1,AJ588,TRUE,CalibrationTrigger),"")</f>
        <v>2.807661047471815E-3</v>
      </c>
    </row>
    <row r="589" spans="35:38" x14ac:dyDescent="0.2">
      <c r="AI589" s="64" t="s">
        <v>99</v>
      </c>
      <c r="AJ589" s="147">
        <f>IFERROR(_xll.qlInterestRateIndexFixingDate(ContBasisIndex6MCorrected,AK589),"")</f>
        <v>43648</v>
      </c>
      <c r="AK589" s="147">
        <f>_xll.qlCalendarAdvance(Calendar,$AK588,AI589,,,trigger)</f>
        <v>43650</v>
      </c>
      <c r="AL589" s="78">
        <f>IFERROR(_xll.qlIndexFixing(ContinuousBasisIndex6M,AJ589,TRUE,)-_xll.qlIndexFixing($AP$1,AJ589,TRUE,CalibrationTrigger),"")</f>
        <v>2.7998374914500208E-3</v>
      </c>
    </row>
    <row r="590" spans="35:38" x14ac:dyDescent="0.2">
      <c r="AI590" s="64" t="s">
        <v>99</v>
      </c>
      <c r="AJ590" s="147">
        <f>IFERROR(_xll.qlInterestRateIndexFixingDate(ContBasisIndex6MCorrected,AK590),"")</f>
        <v>43655</v>
      </c>
      <c r="AK590" s="147">
        <f>_xll.qlCalendarAdvance(Calendar,$AK589,AI590,,,trigger)</f>
        <v>43657</v>
      </c>
      <c r="AL590" s="78">
        <f>IFERROR(_xll.qlIndexFixing(ContinuousBasisIndex6M,AJ590,TRUE,)-_xll.qlIndexFixing($AP$1,AJ590,TRUE,CalibrationTrigger),"")</f>
        <v>2.7933944146968188E-3</v>
      </c>
    </row>
    <row r="591" spans="35:38" x14ac:dyDescent="0.2">
      <c r="AI591" s="64" t="s">
        <v>99</v>
      </c>
      <c r="AJ591" s="147">
        <f>IFERROR(_xll.qlInterestRateIndexFixingDate(ContBasisIndex6MCorrected,AK591),"")</f>
        <v>43662</v>
      </c>
      <c r="AK591" s="147">
        <f>_xll.qlCalendarAdvance(Calendar,$AK590,AI591,,,trigger)</f>
        <v>43664</v>
      </c>
      <c r="AL591" s="78">
        <f>IFERROR(_xll.qlIndexFixing(ContinuousBasisIndex6M,AJ591,TRUE,)-_xll.qlIndexFixing($AP$1,AJ591,TRUE,CalibrationTrigger),"")</f>
        <v>2.7869439811512376E-3</v>
      </c>
    </row>
    <row r="592" spans="35:38" x14ac:dyDescent="0.2">
      <c r="AI592" s="64" t="s">
        <v>99</v>
      </c>
      <c r="AJ592" s="147">
        <f>IFERROR(_xll.qlInterestRateIndexFixingDate(ContBasisIndex6MCorrected,AK592),"")</f>
        <v>43669</v>
      </c>
      <c r="AK592" s="147">
        <f>_xll.qlCalendarAdvance(Calendar,$AK591,AI592,,,trigger)</f>
        <v>43671</v>
      </c>
      <c r="AL592" s="78">
        <f>IFERROR(_xll.qlIndexFixing(ContinuousBasisIndex6M,AJ592,TRUE,)-_xll.qlIndexFixing($AP$1,AJ592,TRUE,CalibrationTrigger),"")</f>
        <v>2.780486915536784E-3</v>
      </c>
    </row>
    <row r="593" spans="35:38" x14ac:dyDescent="0.2">
      <c r="AI593" s="64" t="s">
        <v>99</v>
      </c>
      <c r="AJ593" s="147">
        <f>IFERROR(_xll.qlInterestRateIndexFixingDate(ContBasisIndex6MCorrected,AK593),"")</f>
        <v>43676</v>
      </c>
      <c r="AK593" s="147">
        <f>_xll.qlCalendarAdvance(Calendar,$AK592,AI593,,,trigger)</f>
        <v>43678</v>
      </c>
      <c r="AL593" s="78">
        <f>IFERROR(_xll.qlIndexFixing(ContinuousBasisIndex6M,AJ593,TRUE,)-_xll.qlIndexFixing($AP$1,AJ593,TRUE,CalibrationTrigger),"")</f>
        <v>2.7740239294646576E-3</v>
      </c>
    </row>
    <row r="594" spans="35:38" x14ac:dyDescent="0.2">
      <c r="AI594" s="64" t="s">
        <v>99</v>
      </c>
      <c r="AJ594" s="147">
        <f>IFERROR(_xll.qlInterestRateIndexFixingDate(ContBasisIndex6MCorrected,AK594),"")</f>
        <v>43683</v>
      </c>
      <c r="AK594" s="147">
        <f>_xll.qlCalendarAdvance(Calendar,$AK593,AI594,,,trigger)</f>
        <v>43685</v>
      </c>
      <c r="AL594" s="78">
        <f>IFERROR(_xll.qlIndexFixing(ContinuousBasisIndex6M,AJ594,TRUE,)-_xll.qlIndexFixing($AP$1,AJ594,TRUE,CalibrationTrigger),"")</f>
        <v>2.767555721629724E-3</v>
      </c>
    </row>
    <row r="595" spans="35:38" x14ac:dyDescent="0.2">
      <c r="AI595" s="64" t="s">
        <v>99</v>
      </c>
      <c r="AJ595" s="147">
        <f>IFERROR(_xll.qlInterestRateIndexFixingDate(ContBasisIndex6MCorrected,AK595),"")</f>
        <v>43690</v>
      </c>
      <c r="AK595" s="147">
        <f>_xll.qlCalendarAdvance(Calendar,$AK594,AI595,,,trigger)</f>
        <v>43692</v>
      </c>
      <c r="AL595" s="78">
        <f>IFERROR(_xll.qlIndexFixing(ContinuousBasisIndex6M,AJ595,TRUE,)-_xll.qlIndexFixing($AP$1,AJ595,TRUE,CalibrationTrigger),"")</f>
        <v>2.7610829779755432E-3</v>
      </c>
    </row>
    <row r="596" spans="35:38" x14ac:dyDescent="0.2">
      <c r="AI596" s="64" t="s">
        <v>99</v>
      </c>
      <c r="AJ596" s="147">
        <f>IFERROR(_xll.qlInterestRateIndexFixingDate(ContBasisIndex6MCorrected,AK596),"")</f>
        <v>43697</v>
      </c>
      <c r="AK596" s="147">
        <f>_xll.qlCalendarAdvance(Calendar,$AK595,AI596,,,trigger)</f>
        <v>43699</v>
      </c>
      <c r="AL596" s="78">
        <f>IFERROR(_xll.qlIndexFixing(ContinuousBasisIndex6M,AJ596,TRUE,)-_xll.qlIndexFixing($AP$1,AJ596,TRUE,CalibrationTrigger),"")</f>
        <v>2.7546063718862598E-3</v>
      </c>
    </row>
    <row r="597" spans="35:38" x14ac:dyDescent="0.2">
      <c r="AI597" s="64" t="s">
        <v>99</v>
      </c>
      <c r="AJ597" s="147">
        <f>IFERROR(_xll.qlInterestRateIndexFixingDate(ContBasisIndex6MCorrected,AK597),"")</f>
        <v>43704</v>
      </c>
      <c r="AK597" s="147">
        <f>_xll.qlCalendarAdvance(Calendar,$AK596,AI597,,,trigger)</f>
        <v>43706</v>
      </c>
      <c r="AL597" s="78">
        <f>IFERROR(_xll.qlIndexFixing(ContinuousBasisIndex6M,AJ597,TRUE,)-_xll.qlIndexFixing($AP$1,AJ597,TRUE,CalibrationTrigger),"")</f>
        <v>2.7495128752317156E-3</v>
      </c>
    </row>
    <row r="598" spans="35:38" x14ac:dyDescent="0.2">
      <c r="AI598" s="64" t="s">
        <v>99</v>
      </c>
      <c r="AJ598" s="147">
        <f>IFERROR(_xll.qlInterestRateIndexFixingDate(ContBasisIndex6MCorrected,AK598),"")</f>
        <v>43711</v>
      </c>
      <c r="AK598" s="147">
        <f>_xll.qlCalendarAdvance(Calendar,$AK597,AI598,,,trigger)</f>
        <v>43713</v>
      </c>
      <c r="AL598" s="78">
        <f>IFERROR(_xll.qlIndexFixing(ContinuousBasisIndex6M,AJ598,TRUE,)-_xll.qlIndexFixing($AP$1,AJ598,TRUE,CalibrationTrigger),"")</f>
        <v>2.7434915138438345E-3</v>
      </c>
    </row>
    <row r="599" spans="35:38" x14ac:dyDescent="0.2">
      <c r="AI599" s="64" t="s">
        <v>99</v>
      </c>
      <c r="AJ599" s="147">
        <f>IFERROR(_xll.qlInterestRateIndexFixingDate(ContBasisIndex6MCorrected,AK599),"")</f>
        <v>43718</v>
      </c>
      <c r="AK599" s="147">
        <f>_xll.qlCalendarAdvance(Calendar,$AK598,AI599,,,trigger)</f>
        <v>43720</v>
      </c>
      <c r="AL599" s="78">
        <f>IFERROR(_xll.qlIndexFixing(ContinuousBasisIndex6M,AJ599,TRUE,)-_xll.qlIndexFixing($AP$1,AJ599,TRUE,CalibrationTrigger),"")</f>
        <v>2.7370058865828764E-3</v>
      </c>
    </row>
    <row r="600" spans="35:38" x14ac:dyDescent="0.2">
      <c r="AI600" s="64" t="s">
        <v>99</v>
      </c>
      <c r="AJ600" s="147">
        <f>IFERROR(_xll.qlInterestRateIndexFixingDate(ContBasisIndex6MCorrected,AK600),"")</f>
        <v>43725</v>
      </c>
      <c r="AK600" s="147">
        <f>_xll.qlCalendarAdvance(Calendar,$AK599,AI600,,,trigger)</f>
        <v>43727</v>
      </c>
      <c r="AL600" s="78">
        <f>IFERROR(_xll.qlIndexFixing(ContinuousBasisIndex6M,AJ600,TRUE,)-_xll.qlIndexFixing($AP$1,AJ600,TRUE,CalibrationTrigger),"")</f>
        <v>2.7305188380381683E-3</v>
      </c>
    </row>
    <row r="601" spans="35:38" x14ac:dyDescent="0.2">
      <c r="AI601" s="64" t="s">
        <v>99</v>
      </c>
      <c r="AJ601" s="147">
        <f>IFERROR(_xll.qlInterestRateIndexFixingDate(ContBasisIndex6MCorrected,AK601),"")</f>
        <v>43732</v>
      </c>
      <c r="AK601" s="147">
        <f>_xll.qlCalendarAdvance(Calendar,$AK600,AI601,,,trigger)</f>
        <v>43734</v>
      </c>
      <c r="AL601" s="78">
        <f>IFERROR(_xll.qlIndexFixing(ContinuousBasisIndex6M,AJ601,TRUE,)-_xll.qlIndexFixing($AP$1,AJ601,TRUE,CalibrationTrigger),"")</f>
        <v>2.7240309985081608E-3</v>
      </c>
    </row>
    <row r="602" spans="35:38" x14ac:dyDescent="0.2">
      <c r="AI602" s="64" t="s">
        <v>99</v>
      </c>
      <c r="AJ602" s="147">
        <f>IFERROR(_xll.qlInterestRateIndexFixingDate(ContBasisIndex6MCorrected,AK602),"")</f>
        <v>43739</v>
      </c>
      <c r="AK602" s="147">
        <f>_xll.qlCalendarAdvance(Calendar,$AK601,AI602,,,trigger)</f>
        <v>43741</v>
      </c>
      <c r="AL602" s="78">
        <f>IFERROR(_xll.qlIndexFixing(ContinuousBasisIndex6M,AJ602,TRUE,)-_xll.qlIndexFixing($AP$1,AJ602,TRUE,CalibrationTrigger),"")</f>
        <v>2.7170826953044334E-3</v>
      </c>
    </row>
    <row r="603" spans="35:38" x14ac:dyDescent="0.2">
      <c r="AI603" s="64" t="s">
        <v>99</v>
      </c>
      <c r="AJ603" s="147">
        <f>IFERROR(_xll.qlInterestRateIndexFixingDate(ContBasisIndex6MCorrected,AK603),"")</f>
        <v>43746</v>
      </c>
      <c r="AK603" s="147">
        <f>_xll.qlCalendarAdvance(Calendar,$AK602,AI603,,,trigger)</f>
        <v>43748</v>
      </c>
      <c r="AL603" s="78">
        <f>IFERROR(_xll.qlIndexFixing(ContinuousBasisIndex6M,AJ603,TRUE,)-_xll.qlIndexFixing($AP$1,AJ603,TRUE,CalibrationTrigger),"")</f>
        <v>2.7087572065750297E-3</v>
      </c>
    </row>
    <row r="604" spans="35:38" x14ac:dyDescent="0.2">
      <c r="AI604" s="64" t="s">
        <v>99</v>
      </c>
      <c r="AJ604" s="147">
        <f>IFERROR(_xll.qlInterestRateIndexFixingDate(ContBasisIndex6MCorrected,AK604),"")</f>
        <v>43753</v>
      </c>
      <c r="AK604" s="147">
        <f>_xll.qlCalendarAdvance(Calendar,$AK603,AI604,,,trigger)</f>
        <v>43755</v>
      </c>
      <c r="AL604" s="78">
        <f>IFERROR(_xll.qlIndexFixing(ContinuousBasisIndex6M,AJ604,TRUE,)-_xll.qlIndexFixing($AP$1,AJ604,TRUE,CalibrationTrigger),"")</f>
        <v>2.7041096204448198E-3</v>
      </c>
    </row>
    <row r="605" spans="35:38" x14ac:dyDescent="0.2">
      <c r="AI605" s="64" t="s">
        <v>99</v>
      </c>
      <c r="AJ605" s="147">
        <f>IFERROR(_xll.qlInterestRateIndexFixingDate(ContBasisIndex6MCorrected,AK605),"")</f>
        <v>43760</v>
      </c>
      <c r="AK605" s="147">
        <f>_xll.qlCalendarAdvance(Calendar,$AK604,AI605,,,trigger)</f>
        <v>43762</v>
      </c>
      <c r="AL605" s="78">
        <f>IFERROR(_xll.qlIndexFixing(ContinuousBasisIndex6M,AJ605,TRUE,)-_xll.qlIndexFixing($AP$1,AJ605,TRUE,CalibrationTrigger),"")</f>
        <v>2.6976252708312796E-3</v>
      </c>
    </row>
    <row r="606" spans="35:38" x14ac:dyDescent="0.2">
      <c r="AI606" s="64" t="s">
        <v>99</v>
      </c>
      <c r="AJ606" s="147">
        <f>IFERROR(_xll.qlInterestRateIndexFixingDate(ContBasisIndex6MCorrected,AK606),"")</f>
        <v>43767</v>
      </c>
      <c r="AK606" s="147">
        <f>_xll.qlCalendarAdvance(Calendar,$AK605,AI606,,,trigger)</f>
        <v>43769</v>
      </c>
      <c r="AL606" s="78">
        <f>IFERROR(_xll.qlIndexFixing(ContinuousBasisIndex6M,AJ606,TRUE,)-_xll.qlIndexFixing($AP$1,AJ606,TRUE,CalibrationTrigger),"")</f>
        <v>2.6916011856820314E-3</v>
      </c>
    </row>
    <row r="607" spans="35:38" x14ac:dyDescent="0.2">
      <c r="AI607" s="64" t="s">
        <v>99</v>
      </c>
      <c r="AJ607" s="147">
        <f>IFERROR(_xll.qlInterestRateIndexFixingDate(ContBasisIndex6MCorrected,AK607),"")</f>
        <v>43774</v>
      </c>
      <c r="AK607" s="147">
        <f>_xll.qlCalendarAdvance(Calendar,$AK606,AI607,,,trigger)</f>
        <v>43776</v>
      </c>
      <c r="AL607" s="78">
        <f>IFERROR(_xll.qlIndexFixing(ContinuousBasisIndex6M,AJ607,TRUE,)-_xll.qlIndexFixing($AP$1,AJ607,TRUE,CalibrationTrigger),"")</f>
        <v>2.6851211918938827E-3</v>
      </c>
    </row>
    <row r="608" spans="35:38" x14ac:dyDescent="0.2">
      <c r="AI608" s="64" t="s">
        <v>99</v>
      </c>
      <c r="AJ608" s="147">
        <f>IFERROR(_xll.qlInterestRateIndexFixingDate(ContBasisIndex6MCorrected,AK608),"")</f>
        <v>43781</v>
      </c>
      <c r="AK608" s="147">
        <f>_xll.qlCalendarAdvance(Calendar,$AK607,AI608,,,trigger)</f>
        <v>43783</v>
      </c>
      <c r="AL608" s="78">
        <f>IFERROR(_xll.qlIndexFixing(ContinuousBasisIndex6M,AJ608,TRUE,)-_xll.qlIndexFixing($AP$1,AJ608,TRUE,CalibrationTrigger),"")</f>
        <v>2.6786445002688923E-3</v>
      </c>
    </row>
    <row r="609" spans="35:38" x14ac:dyDescent="0.2">
      <c r="AI609" s="64" t="s">
        <v>99</v>
      </c>
      <c r="AJ609" s="147">
        <f>IFERROR(_xll.qlInterestRateIndexFixingDate(ContBasisIndex6MCorrected,AK609),"")</f>
        <v>43788</v>
      </c>
      <c r="AK609" s="147">
        <f>_xll.qlCalendarAdvance(Calendar,$AK608,AI609,,,trigger)</f>
        <v>43790</v>
      </c>
      <c r="AL609" s="78">
        <f>IFERROR(_xll.qlIndexFixing(ContinuousBasisIndex6M,AJ609,TRUE,)-_xll.qlIndexFixing($AP$1,AJ609,TRUE,CalibrationTrigger),"")</f>
        <v>2.6721716518797413E-3</v>
      </c>
    </row>
    <row r="610" spans="35:38" x14ac:dyDescent="0.2">
      <c r="AI610" s="64" t="s">
        <v>99</v>
      </c>
      <c r="AJ610" s="147">
        <f>IFERROR(_xll.qlInterestRateIndexFixingDate(ContBasisIndex6MCorrected,AK610),"")</f>
        <v>43795</v>
      </c>
      <c r="AK610" s="147">
        <f>_xll.qlCalendarAdvance(Calendar,$AK609,AI610,,,trigger)</f>
        <v>43797</v>
      </c>
      <c r="AL610" s="78">
        <f>IFERROR(_xll.qlIndexFixing(ContinuousBasisIndex6M,AJ610,TRUE,)-_xll.qlIndexFixing($AP$1,AJ610,TRUE,CalibrationTrigger),"")</f>
        <v>2.6657031773470322E-3</v>
      </c>
    </row>
    <row r="611" spans="35:38" x14ac:dyDescent="0.2">
      <c r="AI611" s="64" t="s">
        <v>99</v>
      </c>
      <c r="AJ611" s="147">
        <f>IFERROR(_xll.qlInterestRateIndexFixingDate(ContBasisIndex6MCorrected,AK611),"")</f>
        <v>43802</v>
      </c>
      <c r="AK611" s="147">
        <f>_xll.qlCalendarAdvance(Calendar,$AK610,AI611,,,trigger)</f>
        <v>43804</v>
      </c>
      <c r="AL611" s="78">
        <f>IFERROR(_xll.qlIndexFixing(ContinuousBasisIndex6M,AJ611,TRUE,)-_xll.qlIndexFixing($AP$1,AJ611,TRUE,CalibrationTrigger),"")</f>
        <v>2.658785199472373E-3</v>
      </c>
    </row>
    <row r="612" spans="35:38" x14ac:dyDescent="0.2">
      <c r="AI612" s="64" t="s">
        <v>99</v>
      </c>
      <c r="AJ612" s="147">
        <f>IFERROR(_xll.qlInterestRateIndexFixingDate(ContBasisIndex6MCorrected,AK612),"")</f>
        <v>43809</v>
      </c>
      <c r="AK612" s="147">
        <f>_xll.qlCalendarAdvance(Calendar,$AK611,AI612,,,trigger)</f>
        <v>43811</v>
      </c>
      <c r="AL612" s="78">
        <f>IFERROR(_xll.qlIndexFixing(ContinuousBasisIndex6M,AJ612,TRUE,)-_xll.qlIndexFixing($AP$1,AJ612,TRUE,CalibrationTrigger),"")</f>
        <v>2.6523278546581037E-3</v>
      </c>
    </row>
    <row r="613" spans="35:38" x14ac:dyDescent="0.2">
      <c r="AI613" s="64" t="s">
        <v>99</v>
      </c>
      <c r="AJ613" s="147">
        <f>IFERROR(_xll.qlInterestRateIndexFixingDate(ContBasisIndex6MCorrected,AK613),"")</f>
        <v>43816</v>
      </c>
      <c r="AK613" s="147">
        <f>_xll.qlCalendarAdvance(Calendar,$AK612,AI613,,,trigger)</f>
        <v>43818</v>
      </c>
      <c r="AL613" s="78">
        <f>IFERROR(_xll.qlIndexFixing(ContinuousBasisIndex6M,AJ613,TRUE,)-_xll.qlIndexFixing($AP$1,AJ613,TRUE,CalibrationTrigger),"")</f>
        <v>2.6458764470473507E-3</v>
      </c>
    </row>
    <row r="614" spans="35:38" x14ac:dyDescent="0.2">
      <c r="AI614" s="64" t="s">
        <v>99</v>
      </c>
      <c r="AJ614" s="147">
        <f>IFERROR(_xll.qlInterestRateIndexFixingDate(ContBasisIndex6MCorrected,AK614),"")</f>
        <v>43822</v>
      </c>
      <c r="AK614" s="147">
        <f>_xll.qlCalendarAdvance(Calendar,$AK613,AI614,,,trigger)</f>
        <v>43826</v>
      </c>
      <c r="AL614" s="78">
        <f>IFERROR(_xll.qlIndexFixing(ContinuousBasisIndex6M,AJ614,TRUE,)-_xll.qlIndexFixing($AP$1,AJ614,TRUE,CalibrationTrigger),"")</f>
        <v>2.6376082826294802E-3</v>
      </c>
    </row>
    <row r="615" spans="35:38" x14ac:dyDescent="0.2">
      <c r="AI615" s="64" t="s">
        <v>99</v>
      </c>
      <c r="AJ615" s="147">
        <f>IFERROR(_xll.qlInterestRateIndexFixingDate(ContBasisIndex6MCorrected,AK615),"")</f>
        <v>43830</v>
      </c>
      <c r="AK615" s="147">
        <f>_xll.qlCalendarAdvance(Calendar,$AK614,AI615,,,trigger)</f>
        <v>43833</v>
      </c>
      <c r="AL615" s="78">
        <f>IFERROR(_xll.qlIndexFixing(ContinuousBasisIndex6M,AJ615,TRUE,)-_xll.qlIndexFixing($AP$1,AJ615,TRUE,CalibrationTrigger),"")</f>
        <v>2.6325250025970438E-3</v>
      </c>
    </row>
    <row r="616" spans="35:38" x14ac:dyDescent="0.2">
      <c r="AI616" s="64" t="s">
        <v>99</v>
      </c>
      <c r="AJ616" s="147">
        <f>IFERROR(_xll.qlInterestRateIndexFixingDate(ContBasisIndex6MCorrected,AK616),"")</f>
        <v>43838</v>
      </c>
      <c r="AK616" s="147">
        <f>_xll.qlCalendarAdvance(Calendar,$AK615,AI616,,,trigger)</f>
        <v>43840</v>
      </c>
      <c r="AL616" s="78">
        <f>IFERROR(_xll.qlIndexFixing(ContinuousBasisIndex6M,AJ616,TRUE,)-_xll.qlIndexFixing($AP$1,AJ616,TRUE,CalibrationTrigger),"")</f>
        <v>2.6260944347408135E-3</v>
      </c>
    </row>
    <row r="617" spans="35:38" x14ac:dyDescent="0.2">
      <c r="AI617" s="64" t="s">
        <v>99</v>
      </c>
      <c r="AJ617" s="147">
        <f>IFERROR(_xll.qlInterestRateIndexFixingDate(ContBasisIndex6MCorrected,AK617),"")</f>
        <v>43845</v>
      </c>
      <c r="AK617" s="147">
        <f>_xll.qlCalendarAdvance(Calendar,$AK616,AI617,,,trigger)</f>
        <v>43847</v>
      </c>
      <c r="AL617" s="78">
        <f>IFERROR(_xll.qlIndexFixing(ContinuousBasisIndex6M,AJ617,TRUE,)-_xll.qlIndexFixing($AP$1,AJ617,TRUE,CalibrationTrigger),"")</f>
        <v>2.6196717398387403E-3</v>
      </c>
    </row>
    <row r="618" spans="35:38" x14ac:dyDescent="0.2">
      <c r="AI618" s="64" t="s">
        <v>99</v>
      </c>
      <c r="AJ618" s="147">
        <f>IFERROR(_xll.qlInterestRateIndexFixingDate(ContBasisIndex6MCorrected,AK618),"")</f>
        <v>43852</v>
      </c>
      <c r="AK618" s="147">
        <f>_xll.qlCalendarAdvance(Calendar,$AK617,AI618,,,trigger)</f>
        <v>43854</v>
      </c>
      <c r="AL618" s="78">
        <f>IFERROR(_xll.qlIndexFixing(ContinuousBasisIndex6M,AJ618,TRUE,)-_xll.qlIndexFixing($AP$1,AJ618,TRUE,CalibrationTrigger),"")</f>
        <v>2.6132573687789413E-3</v>
      </c>
    </row>
    <row r="619" spans="35:38" x14ac:dyDescent="0.2">
      <c r="AI619" s="64" t="s">
        <v>99</v>
      </c>
      <c r="AJ619" s="147">
        <f>IFERROR(_xll.qlInterestRateIndexFixingDate(ContBasisIndex6MCorrected,AK619),"")</f>
        <v>43859</v>
      </c>
      <c r="AK619" s="147">
        <f>_xll.qlCalendarAdvance(Calendar,$AK618,AI619,,,trigger)</f>
        <v>43861</v>
      </c>
      <c r="AL619" s="78">
        <f>IFERROR(_xll.qlIndexFixing(ContinuousBasisIndex6M,AJ619,TRUE,)-_xll.qlIndexFixing($AP$1,AJ619,TRUE,CalibrationTrigger),"")</f>
        <v>2.606851763287414E-3</v>
      </c>
    </row>
    <row r="620" spans="35:38" x14ac:dyDescent="0.2">
      <c r="AI620" s="64" t="s">
        <v>99</v>
      </c>
      <c r="AJ620" s="147">
        <f>IFERROR(_xll.qlInterestRateIndexFixingDate(ContBasisIndex6MCorrected,AK620),"")</f>
        <v>43866</v>
      </c>
      <c r="AK620" s="147">
        <f>_xll.qlCalendarAdvance(Calendar,$AK619,AI620,,,trigger)</f>
        <v>43868</v>
      </c>
      <c r="AL620" s="78">
        <f>IFERROR(_xll.qlIndexFixing(ContinuousBasisIndex6M,AJ620,TRUE,)-_xll.qlIndexFixing($AP$1,AJ620,TRUE,CalibrationTrigger),"")</f>
        <v>2.6004553560672623E-3</v>
      </c>
    </row>
    <row r="621" spans="35:38" x14ac:dyDescent="0.2">
      <c r="AI621" s="64" t="s">
        <v>99</v>
      </c>
      <c r="AJ621" s="147">
        <f>IFERROR(_xll.qlInterestRateIndexFixingDate(ContBasisIndex6MCorrected,AK621),"")</f>
        <v>43873</v>
      </c>
      <c r="AK621" s="147">
        <f>_xll.qlCalendarAdvance(Calendar,$AK620,AI621,,,trigger)</f>
        <v>43875</v>
      </c>
      <c r="AL621" s="78">
        <f>IFERROR(_xll.qlIndexFixing(ContinuousBasisIndex6M,AJ621,TRUE,)-_xll.qlIndexFixing($AP$1,AJ621,TRUE,CalibrationTrigger),"")</f>
        <v>2.594068570929801E-3</v>
      </c>
    </row>
    <row r="622" spans="35:38" x14ac:dyDescent="0.2">
      <c r="AI622" s="64" t="s">
        <v>99</v>
      </c>
      <c r="AJ622" s="147">
        <f>IFERROR(_xll.qlInterestRateIndexFixingDate(ContBasisIndex6MCorrected,AK622),"")</f>
        <v>43880</v>
      </c>
      <c r="AK622" s="147">
        <f>_xll.qlCalendarAdvance(Calendar,$AK621,AI622,,,trigger)</f>
        <v>43882</v>
      </c>
      <c r="AL622" s="78">
        <f>IFERROR(_xll.qlIndexFixing(ContinuousBasisIndex6M,AJ622,TRUE,)-_xll.qlIndexFixing($AP$1,AJ622,TRUE,CalibrationTrigger),"")</f>
        <v>2.5876918229184157E-3</v>
      </c>
    </row>
    <row r="623" spans="35:38" x14ac:dyDescent="0.2">
      <c r="AI623" s="64" t="s">
        <v>99</v>
      </c>
      <c r="AJ623" s="147">
        <f>IFERROR(_xll.qlInterestRateIndexFixingDate(ContBasisIndex6MCorrected,AK623),"")</f>
        <v>43887</v>
      </c>
      <c r="AK623" s="147">
        <f>_xll.qlCalendarAdvance(Calendar,$AK622,AI623,,,trigger)</f>
        <v>43889</v>
      </c>
      <c r="AL623" s="78">
        <f>IFERROR(_xll.qlIndexFixing(ContinuousBasisIndex6M,AJ623,TRUE,)-_xll.qlIndexFixing($AP$1,AJ623,TRUE,CalibrationTrigger),"")</f>
        <v>2.5799992055064989E-3</v>
      </c>
    </row>
    <row r="624" spans="35:38" x14ac:dyDescent="0.2">
      <c r="AI624" s="64" t="s">
        <v>99</v>
      </c>
      <c r="AJ624" s="147">
        <f>IFERROR(_xll.qlInterestRateIndexFixingDate(ContBasisIndex6MCorrected,AK624),"")</f>
        <v>43894</v>
      </c>
      <c r="AK624" s="147">
        <f>_xll.qlCalendarAdvance(Calendar,$AK623,AI624,,,trigger)</f>
        <v>43896</v>
      </c>
      <c r="AL624" s="78">
        <f>IFERROR(_xll.qlIndexFixing(ContinuousBasisIndex6M,AJ624,TRUE,)-_xll.qlIndexFixing($AP$1,AJ624,TRUE,CalibrationTrigger),"")</f>
        <v>2.5736473024197456E-3</v>
      </c>
    </row>
    <row r="625" spans="35:38" x14ac:dyDescent="0.2">
      <c r="AI625" s="64" t="s">
        <v>99</v>
      </c>
      <c r="AJ625" s="147">
        <f>IFERROR(_xll.qlInterestRateIndexFixingDate(ContBasisIndex6MCorrected,AK625),"")</f>
        <v>43901</v>
      </c>
      <c r="AK625" s="147">
        <f>_xll.qlCalendarAdvance(Calendar,$AK624,AI625,,,trigger)</f>
        <v>43903</v>
      </c>
      <c r="AL625" s="78">
        <f>IFERROR(_xll.qlIndexFixing(ContinuousBasisIndex6M,AJ625,TRUE,)-_xll.qlIndexFixing($AP$1,AJ625,TRUE,CalibrationTrigger),"")</f>
        <v>2.5673066888102377E-3</v>
      </c>
    </row>
    <row r="626" spans="35:38" x14ac:dyDescent="0.2">
      <c r="AI626" s="64" t="s">
        <v>99</v>
      </c>
      <c r="AJ626" s="147">
        <f>IFERROR(_xll.qlInterestRateIndexFixingDate(ContBasisIndex6MCorrected,AK626),"")</f>
        <v>43908</v>
      </c>
      <c r="AK626" s="147">
        <f>_xll.qlCalendarAdvance(Calendar,$AK625,AI626,,,trigger)</f>
        <v>43910</v>
      </c>
      <c r="AL626" s="78">
        <f>IFERROR(_xll.qlIndexFixing(ContinuousBasisIndex6M,AJ626,TRUE,)-_xll.qlIndexFixing($AP$1,AJ626,TRUE,CalibrationTrigger),"")</f>
        <v>2.5609777310376743E-3</v>
      </c>
    </row>
    <row r="627" spans="35:38" x14ac:dyDescent="0.2">
      <c r="AI627" s="64" t="s">
        <v>99</v>
      </c>
      <c r="AJ627" s="147">
        <f>IFERROR(_xll.qlInterestRateIndexFixingDate(ContBasisIndex6MCorrected,AK627),"")</f>
        <v>43915</v>
      </c>
      <c r="AK627" s="147">
        <f>_xll.qlCalendarAdvance(Calendar,$AK626,AI627,,,trigger)</f>
        <v>43917</v>
      </c>
      <c r="AL627" s="78">
        <f>IFERROR(_xll.qlIndexFixing(ContinuousBasisIndex6M,AJ627,TRUE,)-_xll.qlIndexFixing($AP$1,AJ627,TRUE,CalibrationTrigger),"")</f>
        <v>2.5546607874783016E-3</v>
      </c>
    </row>
    <row r="628" spans="35:38" x14ac:dyDescent="0.2">
      <c r="AI628" s="64" t="s">
        <v>99</v>
      </c>
      <c r="AJ628" s="147">
        <f>IFERROR(_xll.qlInterestRateIndexFixingDate(ContBasisIndex6MCorrected,AK628),"")</f>
        <v>43922</v>
      </c>
      <c r="AK628" s="147">
        <f>_xll.qlCalendarAdvance(Calendar,$AK627,AI628,,,trigger)</f>
        <v>43924</v>
      </c>
      <c r="AL628" s="78">
        <f>IFERROR(_xll.qlIndexFixing(ContinuousBasisIndex6M,AJ628,TRUE,)-_xll.qlIndexFixing($AP$1,AJ628,TRUE,CalibrationTrigger),"")</f>
        <v>2.5483562086452537E-3</v>
      </c>
    </row>
    <row r="629" spans="35:38" x14ac:dyDescent="0.2">
      <c r="AI629" s="64" t="s">
        <v>99</v>
      </c>
      <c r="AJ629" s="147">
        <f>IFERROR(_xll.qlInterestRateIndexFixingDate(ContBasisIndex6MCorrected,AK629),"")</f>
        <v>43929</v>
      </c>
      <c r="AK629" s="147">
        <f>_xll.qlCalendarAdvance(Calendar,$AK628,AI629,,,trigger)</f>
        <v>43935</v>
      </c>
      <c r="AL629" s="78">
        <f>IFERROR(_xll.qlIndexFixing(ContinuousBasisIndex6M,AJ629,TRUE,)-_xll.qlIndexFixing($AP$1,AJ629,TRUE,CalibrationTrigger),"")</f>
        <v>2.5393423675923637E-3</v>
      </c>
    </row>
    <row r="630" spans="35:38" x14ac:dyDescent="0.2">
      <c r="AI630" s="64" t="s">
        <v>99</v>
      </c>
      <c r="AJ630" s="147">
        <f>IFERROR(_xll.qlInterestRateIndexFixingDate(ContBasisIndex6MCorrected,AK630),"")</f>
        <v>43938</v>
      </c>
      <c r="AK630" s="147">
        <f>_xll.qlCalendarAdvance(Calendar,$AK629,AI630,,,trigger)</f>
        <v>43942</v>
      </c>
      <c r="AL630" s="78">
        <f>IFERROR(_xll.qlIndexFixing(ContinuousBasisIndex6M,AJ630,TRUE,)-_xll.qlIndexFixing($AP$1,AJ630,TRUE,CalibrationTrigger),"")</f>
        <v>2.5330684488465275E-3</v>
      </c>
    </row>
    <row r="631" spans="35:38" x14ac:dyDescent="0.2">
      <c r="AI631" s="64" t="s">
        <v>99</v>
      </c>
      <c r="AJ631" s="147">
        <f>IFERROR(_xll.qlInterestRateIndexFixingDate(ContBasisIndex6MCorrected,AK631),"")</f>
        <v>43945</v>
      </c>
      <c r="AK631" s="147">
        <f>_xll.qlCalendarAdvance(Calendar,$AK630,AI631,,,trigger)</f>
        <v>43949</v>
      </c>
      <c r="AL631" s="78">
        <f>IFERROR(_xll.qlIndexFixing(ContinuousBasisIndex6M,AJ631,TRUE,)-_xll.qlIndexFixing($AP$1,AJ631,TRUE,CalibrationTrigger),"")</f>
        <v>2.5268080407354876E-3</v>
      </c>
    </row>
    <row r="632" spans="35:38" x14ac:dyDescent="0.2">
      <c r="AI632" s="64" t="s">
        <v>99</v>
      </c>
      <c r="AJ632" s="147">
        <f>IFERROR(_xll.qlInterestRateIndexFixingDate(ContBasisIndex6MCorrected,AK632),"")</f>
        <v>43951</v>
      </c>
      <c r="AK632" s="147">
        <f>_xll.qlCalendarAdvance(Calendar,$AK631,AI632,,,trigger)</f>
        <v>43956</v>
      </c>
      <c r="AL632" s="78">
        <f>IFERROR(_xll.qlIndexFixing(ContinuousBasisIndex6M,AJ632,TRUE,)-_xll.qlIndexFixing($AP$1,AJ632,TRUE,CalibrationTrigger),"")</f>
        <v>2.520131708677791E-3</v>
      </c>
    </row>
    <row r="633" spans="35:38" x14ac:dyDescent="0.2">
      <c r="AI633" s="64" t="s">
        <v>99</v>
      </c>
      <c r="AJ633" s="147">
        <f>IFERROR(_xll.qlInterestRateIndexFixingDate(ContBasisIndex6MCorrected,AK633),"")</f>
        <v>43959</v>
      </c>
      <c r="AK633" s="147">
        <f>_xll.qlCalendarAdvance(Calendar,$AK632,AI633,,,trigger)</f>
        <v>43963</v>
      </c>
      <c r="AL633" s="78">
        <f>IFERROR(_xll.qlIndexFixing(ContinuousBasisIndex6M,AJ633,TRUE,)-_xll.qlIndexFixing($AP$1,AJ633,TRUE,CalibrationTrigger),"")</f>
        <v>2.5139006737493284E-3</v>
      </c>
    </row>
    <row r="634" spans="35:38" x14ac:dyDescent="0.2">
      <c r="AI634" s="64" t="s">
        <v>99</v>
      </c>
      <c r="AJ634" s="147">
        <f>IFERROR(_xll.qlInterestRateIndexFixingDate(ContBasisIndex6MCorrected,AK634),"")</f>
        <v>43966</v>
      </c>
      <c r="AK634" s="147">
        <f>_xll.qlCalendarAdvance(Calendar,$AK633,AI634,,,trigger)</f>
        <v>43970</v>
      </c>
      <c r="AL634" s="78">
        <f>IFERROR(_xll.qlIndexFixing(ContinuousBasisIndex6M,AJ634,TRUE,)-_xll.qlIndexFixing($AP$1,AJ634,TRUE,CalibrationTrigger),"")</f>
        <v>2.5076840992298228E-3</v>
      </c>
    </row>
    <row r="635" spans="35:38" x14ac:dyDescent="0.2">
      <c r="AI635" s="64" t="s">
        <v>99</v>
      </c>
      <c r="AJ635" s="147">
        <f>IFERROR(_xll.qlInterestRateIndexFixingDate(ContBasisIndex6MCorrected,AK635),"")</f>
        <v>43973</v>
      </c>
      <c r="AK635" s="147">
        <f>_xll.qlCalendarAdvance(Calendar,$AK634,AI635,,,trigger)</f>
        <v>43977</v>
      </c>
      <c r="AL635" s="78">
        <f>IFERROR(_xll.qlIndexFixing(ContinuousBasisIndex6M,AJ635,TRUE,)-_xll.qlIndexFixing($AP$1,AJ635,TRUE,CalibrationTrigger),"")</f>
        <v>2.5014822802723073E-3</v>
      </c>
    </row>
    <row r="636" spans="35:38" x14ac:dyDescent="0.2">
      <c r="AI636" s="64" t="s">
        <v>99</v>
      </c>
      <c r="AJ636" s="147">
        <f>IFERROR(_xll.qlInterestRateIndexFixingDate(ContBasisIndex6MCorrected,AK636),"")</f>
        <v>43980</v>
      </c>
      <c r="AK636" s="147">
        <f>_xll.qlCalendarAdvance(Calendar,$AK635,AI636,,,trigger)</f>
        <v>43984</v>
      </c>
      <c r="AL636" s="78">
        <f>IFERROR(_xll.qlIndexFixing(ContinuousBasisIndex6M,AJ636,TRUE,)-_xll.qlIndexFixing($AP$1,AJ636,TRUE,CalibrationTrigger),"")</f>
        <v>2.4957195046110365E-3</v>
      </c>
    </row>
    <row r="637" spans="35:38" x14ac:dyDescent="0.2">
      <c r="AI637" s="64" t="s">
        <v>99</v>
      </c>
      <c r="AJ637" s="147">
        <f>IFERROR(_xll.qlInterestRateIndexFixingDate(ContBasisIndex6MCorrected,AK637),"")</f>
        <v>43987</v>
      </c>
      <c r="AK637" s="147">
        <f>_xll.qlCalendarAdvance(Calendar,$AK636,AI637,,,trigger)</f>
        <v>43991</v>
      </c>
      <c r="AL637" s="78">
        <f>IFERROR(_xll.qlIndexFixing(ContinuousBasisIndex6M,AJ637,TRUE,)-_xll.qlIndexFixing($AP$1,AJ637,TRUE,CalibrationTrigger),"")</f>
        <v>2.4895465682793247E-3</v>
      </c>
    </row>
    <row r="638" spans="35:38" x14ac:dyDescent="0.2">
      <c r="AI638" s="64" t="s">
        <v>99</v>
      </c>
      <c r="AJ638" s="147">
        <f>IFERROR(_xll.qlInterestRateIndexFixingDate(ContBasisIndex6MCorrected,AK638),"")</f>
        <v>43994</v>
      </c>
      <c r="AK638" s="147">
        <f>_xll.qlCalendarAdvance(Calendar,$AK637,AI638,,,trigger)</f>
        <v>43998</v>
      </c>
      <c r="AL638" s="78">
        <f>IFERROR(_xll.qlIndexFixing(ContinuousBasisIndex6M,AJ638,TRUE,)-_xll.qlIndexFixing($AP$1,AJ638,TRUE,CalibrationTrigger),"")</f>
        <v>2.4833892134845477E-3</v>
      </c>
    </row>
    <row r="639" spans="35:38" x14ac:dyDescent="0.2">
      <c r="AI639" s="64" t="s">
        <v>99</v>
      </c>
      <c r="AJ639" s="147">
        <f>IFERROR(_xll.qlInterestRateIndexFixingDate(ContBasisIndex6MCorrected,AK639),"")</f>
        <v>44001</v>
      </c>
      <c r="AK639" s="147">
        <f>_xll.qlCalendarAdvance(Calendar,$AK638,AI639,,,trigger)</f>
        <v>44005</v>
      </c>
      <c r="AL639" s="78">
        <f>IFERROR(_xll.qlIndexFixing(ContinuousBasisIndex6M,AJ639,TRUE,)-_xll.qlIndexFixing($AP$1,AJ639,TRUE,CalibrationTrigger),"")</f>
        <v>2.4772477088048717E-3</v>
      </c>
    </row>
    <row r="640" spans="35:38" x14ac:dyDescent="0.2">
      <c r="AI640" s="64" t="s">
        <v>99</v>
      </c>
      <c r="AJ640" s="147">
        <f>IFERROR(_xll.qlInterestRateIndexFixingDate(ContBasisIndex6MCorrected,AK640),"")</f>
        <v>44008</v>
      </c>
      <c r="AK640" s="147">
        <f>_xll.qlCalendarAdvance(Calendar,$AK639,AI640,,,trigger)</f>
        <v>44012</v>
      </c>
      <c r="AL640" s="78">
        <f>IFERROR(_xll.qlIndexFixing(ContinuousBasisIndex6M,AJ640,TRUE,)-_xll.qlIndexFixing($AP$1,AJ640,TRUE,CalibrationTrigger),"")</f>
        <v>2.4707043712986995E-3</v>
      </c>
    </row>
    <row r="641" spans="35:38" x14ac:dyDescent="0.2">
      <c r="AI641" s="64" t="s">
        <v>99</v>
      </c>
      <c r="AJ641" s="147">
        <f>IFERROR(_xll.qlInterestRateIndexFixingDate(ContBasisIndex6MCorrected,AK641),"")</f>
        <v>44015</v>
      </c>
      <c r="AK641" s="147">
        <f>_xll.qlCalendarAdvance(Calendar,$AK640,AI641,,,trigger)</f>
        <v>44019</v>
      </c>
      <c r="AL641" s="78">
        <f>IFERROR(_xll.qlIndexFixing(ContinuousBasisIndex6M,AJ641,TRUE,)-_xll.qlIndexFixing($AP$1,AJ641,TRUE,CalibrationTrigger),"")</f>
        <v>2.4645969041558061E-3</v>
      </c>
    </row>
    <row r="642" spans="35:38" x14ac:dyDescent="0.2">
      <c r="AI642" s="64" t="s">
        <v>99</v>
      </c>
      <c r="AJ642" s="147">
        <f>IFERROR(_xll.qlInterestRateIndexFixingDate(ContBasisIndex6MCorrected,AK642),"")</f>
        <v>44022</v>
      </c>
      <c r="AK642" s="147">
        <f>_xll.qlCalendarAdvance(Calendar,$AK641,AI642,,,trigger)</f>
        <v>44026</v>
      </c>
      <c r="AL642" s="78">
        <f>IFERROR(_xll.qlIndexFixing(ContinuousBasisIndex6M,AJ642,TRUE,)-_xll.qlIndexFixing($AP$1,AJ642,TRUE,CalibrationTrigger),"")</f>
        <v>2.4585060709106498E-3</v>
      </c>
    </row>
    <row r="643" spans="35:38" x14ac:dyDescent="0.2">
      <c r="AI643" s="64" t="s">
        <v>99</v>
      </c>
      <c r="AJ643" s="147">
        <f>IFERROR(_xll.qlInterestRateIndexFixingDate(ContBasisIndex6MCorrected,AK643),"")</f>
        <v>44029</v>
      </c>
      <c r="AK643" s="147">
        <f>_xll.qlCalendarAdvance(Calendar,$AK642,AI643,,,trigger)</f>
        <v>44033</v>
      </c>
      <c r="AL643" s="78">
        <f>IFERROR(_xll.qlIndexFixing(ContinuousBasisIndex6M,AJ643,TRUE,)-_xll.qlIndexFixing($AP$1,AJ643,TRUE,CalibrationTrigger),"")</f>
        <v>2.4524321142903741E-3</v>
      </c>
    </row>
    <row r="644" spans="35:38" x14ac:dyDescent="0.2">
      <c r="AI644" s="64" t="s">
        <v>99</v>
      </c>
      <c r="AJ644" s="147">
        <f>IFERROR(_xll.qlInterestRateIndexFixingDate(ContBasisIndex6MCorrected,AK644),"")</f>
        <v>44036</v>
      </c>
      <c r="AK644" s="147">
        <f>_xll.qlCalendarAdvance(Calendar,$AK643,AI644,,,trigger)</f>
        <v>44040</v>
      </c>
      <c r="AL644" s="78">
        <f>IFERROR(_xll.qlIndexFixing(ContinuousBasisIndex6M,AJ644,TRUE,)-_xll.qlIndexFixing($AP$1,AJ644,TRUE,CalibrationTrigger),"")</f>
        <v>2.4463752709148324E-3</v>
      </c>
    </row>
    <row r="645" spans="35:38" x14ac:dyDescent="0.2">
      <c r="AI645" s="64" t="s">
        <v>99</v>
      </c>
      <c r="AJ645" s="147">
        <f>IFERROR(_xll.qlInterestRateIndexFixingDate(ContBasisIndex6MCorrected,AK645),"")</f>
        <v>44043</v>
      </c>
      <c r="AK645" s="147">
        <f>_xll.qlCalendarAdvance(Calendar,$AK644,AI645,,,trigger)</f>
        <v>44047</v>
      </c>
      <c r="AL645" s="78">
        <f>IFERROR(_xll.qlIndexFixing(ContinuousBasisIndex6M,AJ645,TRUE,)-_xll.qlIndexFixing($AP$1,AJ645,TRUE,CalibrationTrigger),"")</f>
        <v>2.4403357713882563E-3</v>
      </c>
    </row>
    <row r="646" spans="35:38" x14ac:dyDescent="0.2">
      <c r="AI646" s="64" t="s">
        <v>99</v>
      </c>
      <c r="AJ646" s="147">
        <f>IFERROR(_xll.qlInterestRateIndexFixingDate(ContBasisIndex6MCorrected,AK646),"")</f>
        <v>44050</v>
      </c>
      <c r="AK646" s="147">
        <f>_xll.qlCalendarAdvance(Calendar,$AK645,AI646,,,trigger)</f>
        <v>44054</v>
      </c>
      <c r="AL646" s="78">
        <f>IFERROR(_xll.qlIndexFixing(ContinuousBasisIndex6M,AJ646,TRUE,)-_xll.qlIndexFixing($AP$1,AJ646,TRUE,CalibrationTrigger),"")</f>
        <v>2.4343138403961342E-3</v>
      </c>
    </row>
    <row r="647" spans="35:38" x14ac:dyDescent="0.2">
      <c r="AI647" s="64" t="s">
        <v>99</v>
      </c>
      <c r="AJ647" s="147">
        <f>IFERROR(_xll.qlInterestRateIndexFixingDate(ContBasisIndex6MCorrected,AK647),"")</f>
        <v>44057</v>
      </c>
      <c r="AK647" s="147">
        <f>_xll.qlCalendarAdvance(Calendar,$AK646,AI647,,,trigger)</f>
        <v>44061</v>
      </c>
      <c r="AL647" s="78">
        <f>IFERROR(_xll.qlIndexFixing(ContinuousBasisIndex6M,AJ647,TRUE,)-_xll.qlIndexFixing($AP$1,AJ647,TRUE,CalibrationTrigger),"")</f>
        <v>2.4283096967960055E-3</v>
      </c>
    </row>
    <row r="648" spans="35:38" x14ac:dyDescent="0.2">
      <c r="AI648" s="64" t="s">
        <v>99</v>
      </c>
      <c r="AJ648" s="147">
        <f>IFERROR(_xll.qlInterestRateIndexFixingDate(ContBasisIndex6MCorrected,AK648),"")</f>
        <v>44064</v>
      </c>
      <c r="AK648" s="147">
        <f>_xll.qlCalendarAdvance(Calendar,$AK647,AI648,,,trigger)</f>
        <v>44068</v>
      </c>
      <c r="AL648" s="78">
        <f>IFERROR(_xll.qlIndexFixing(ContinuousBasisIndex6M,AJ648,TRUE,)-_xll.qlIndexFixing($AP$1,AJ648,TRUE,CalibrationTrigger),"")</f>
        <v>2.422323553704352E-3</v>
      </c>
    </row>
    <row r="649" spans="35:38" x14ac:dyDescent="0.2">
      <c r="AI649" s="64" t="s">
        <v>99</v>
      </c>
      <c r="AJ649" s="147">
        <f>IFERROR(_xll.qlInterestRateIndexFixingDate(ContBasisIndex6MCorrected,AK649),"")</f>
        <v>44071</v>
      </c>
      <c r="AK649" s="147">
        <f>_xll.qlCalendarAdvance(Calendar,$AK648,AI649,,,trigger)</f>
        <v>44075</v>
      </c>
      <c r="AL649" s="78">
        <f>IFERROR(_xll.qlIndexFixing(ContinuousBasisIndex6M,AJ649,TRUE,)-_xll.qlIndexFixing($AP$1,AJ649,TRUE,CalibrationTrigger),"")</f>
        <v>2.417566243492558E-3</v>
      </c>
    </row>
    <row r="650" spans="35:38" x14ac:dyDescent="0.2">
      <c r="AI650" s="64" t="s">
        <v>99</v>
      </c>
      <c r="AJ650" s="147">
        <f>IFERROR(_xll.qlInterestRateIndexFixingDate(ContBasisIndex6MCorrected,AK650),"")</f>
        <v>44078</v>
      </c>
      <c r="AK650" s="147">
        <f>_xll.qlCalendarAdvance(Calendar,$AK649,AI650,,,trigger)</f>
        <v>44082</v>
      </c>
      <c r="AL650" s="78">
        <f>IFERROR(_xll.qlIndexFixing(ContinuousBasisIndex6M,AJ650,TRUE,)-_xll.qlIndexFixing($AP$1,AJ650,TRUE,CalibrationTrigger),"")</f>
        <v>2.4116116293992598E-3</v>
      </c>
    </row>
    <row r="651" spans="35:38" x14ac:dyDescent="0.2">
      <c r="AI651" s="64" t="s">
        <v>99</v>
      </c>
      <c r="AJ651" s="147">
        <f>IFERROR(_xll.qlInterestRateIndexFixingDate(ContBasisIndex6MCorrected,AK651),"")</f>
        <v>44085</v>
      </c>
      <c r="AK651" s="147">
        <f>_xll.qlCalendarAdvance(Calendar,$AK650,AI651,,,trigger)</f>
        <v>44089</v>
      </c>
      <c r="AL651" s="78">
        <f>IFERROR(_xll.qlIndexFixing(ContinuousBasisIndex6M,AJ651,TRUE,)-_xll.qlIndexFixing($AP$1,AJ651,TRUE,CalibrationTrigger),"")</f>
        <v>2.4056755417473374E-3</v>
      </c>
    </row>
    <row r="652" spans="35:38" x14ac:dyDescent="0.2">
      <c r="AI652" s="64" t="s">
        <v>99</v>
      </c>
      <c r="AJ652" s="147">
        <f>IFERROR(_xll.qlInterestRateIndexFixingDate(ContBasisIndex6MCorrected,AK652),"")</f>
        <v>44092</v>
      </c>
      <c r="AK652" s="147">
        <f>_xll.qlCalendarAdvance(Calendar,$AK651,AI652,,,trigger)</f>
        <v>44096</v>
      </c>
      <c r="AL652" s="78">
        <f>IFERROR(_xll.qlIndexFixing(ContinuousBasisIndex6M,AJ652,TRUE,)-_xll.qlIndexFixing($AP$1,AJ652,TRUE,CalibrationTrigger),"")</f>
        <v>2.3997581447232448E-3</v>
      </c>
    </row>
    <row r="653" spans="35:38" x14ac:dyDescent="0.2">
      <c r="AI653" s="64" t="s">
        <v>99</v>
      </c>
      <c r="AJ653" s="147">
        <f>IFERROR(_xll.qlInterestRateIndexFixingDate(ContBasisIndex6MCorrected,AK653),"")</f>
        <v>44099</v>
      </c>
      <c r="AK653" s="147">
        <f>_xll.qlCalendarAdvance(Calendar,$AK652,AI653,,,trigger)</f>
        <v>44103</v>
      </c>
      <c r="AL653" s="78">
        <f>IFERROR(_xll.qlIndexFixing(ContinuousBasisIndex6M,AJ653,TRUE,)-_xll.qlIndexFixing($AP$1,AJ653,TRUE,CalibrationTrigger),"")</f>
        <v>2.3938595974770231E-3</v>
      </c>
    </row>
    <row r="654" spans="35:38" x14ac:dyDescent="0.2">
      <c r="AI654" s="64" t="s">
        <v>99</v>
      </c>
      <c r="AJ654" s="147">
        <f>IFERROR(_xll.qlInterestRateIndexFixingDate(ContBasisIndex6MCorrected,AK654),"")</f>
        <v>44106</v>
      </c>
      <c r="AK654" s="147">
        <f>_xll.qlCalendarAdvance(Calendar,$AK653,AI654,,,trigger)</f>
        <v>44110</v>
      </c>
      <c r="AL654" s="78">
        <f>IFERROR(_xll.qlIndexFixing(ContinuousBasisIndex6M,AJ654,TRUE,)-_xll.qlIndexFixing($AP$1,AJ654,TRUE,CalibrationTrigger),"")</f>
        <v>2.3875848527595382E-3</v>
      </c>
    </row>
    <row r="655" spans="35:38" x14ac:dyDescent="0.2">
      <c r="AI655" s="64" t="s">
        <v>99</v>
      </c>
      <c r="AJ655" s="147">
        <f>IFERROR(_xll.qlInterestRateIndexFixingDate(ContBasisIndex6MCorrected,AK655),"")</f>
        <v>44113</v>
      </c>
      <c r="AK655" s="147">
        <f>_xll.qlCalendarAdvance(Calendar,$AK654,AI655,,,trigger)</f>
        <v>44117</v>
      </c>
      <c r="AL655" s="78">
        <f>IFERROR(_xll.qlIndexFixing(ContinuousBasisIndex6M,AJ655,TRUE,)-_xll.qlIndexFixing($AP$1,AJ655,TRUE,CalibrationTrigger),"")</f>
        <v>2.3817261919169227E-3</v>
      </c>
    </row>
    <row r="656" spans="35:38" x14ac:dyDescent="0.2">
      <c r="AI656" s="64" t="s">
        <v>99</v>
      </c>
      <c r="AJ656" s="147">
        <f>IFERROR(_xll.qlInterestRateIndexFixingDate(ContBasisIndex6MCorrected,AK656),"")</f>
        <v>44120</v>
      </c>
      <c r="AK656" s="147">
        <f>_xll.qlCalendarAdvance(Calendar,$AK655,AI656,,,trigger)</f>
        <v>44124</v>
      </c>
      <c r="AL656" s="78">
        <f>IFERROR(_xll.qlIndexFixing(ContinuousBasisIndex6M,AJ656,TRUE,)-_xll.qlIndexFixing($AP$1,AJ656,TRUE,CalibrationTrigger),"")</f>
        <v>2.3758868364333772E-3</v>
      </c>
    </row>
    <row r="657" spans="35:38" x14ac:dyDescent="0.2">
      <c r="AI657" s="64" t="s">
        <v>99</v>
      </c>
      <c r="AJ657" s="147">
        <f>IFERROR(_xll.qlInterestRateIndexFixingDate(ContBasisIndex6MCorrected,AK657),"")</f>
        <v>44127</v>
      </c>
      <c r="AK657" s="147">
        <f>_xll.qlCalendarAdvance(Calendar,$AK656,AI657,,,trigger)</f>
        <v>44131</v>
      </c>
      <c r="AL657" s="78">
        <f>IFERROR(_xll.qlIndexFixing(ContinuousBasisIndex6M,AJ657,TRUE,)-_xll.qlIndexFixing($AP$1,AJ657,TRUE,CalibrationTrigger),"")</f>
        <v>2.3700669257911726E-3</v>
      </c>
    </row>
    <row r="658" spans="35:38" x14ac:dyDescent="0.2">
      <c r="AI658" s="64" t="s">
        <v>99</v>
      </c>
      <c r="AJ658" s="147">
        <f>IFERROR(_xll.qlInterestRateIndexFixingDate(ContBasisIndex6MCorrected,AK658),"")</f>
        <v>44134</v>
      </c>
      <c r="AK658" s="147">
        <f>_xll.qlCalendarAdvance(Calendar,$AK657,AI658,,,trigger)</f>
        <v>44138</v>
      </c>
      <c r="AL658" s="78">
        <f>IFERROR(_xll.qlIndexFixing(ContinuousBasisIndex6M,AJ658,TRUE,)-_xll.qlIndexFixing($AP$1,AJ658,TRUE,CalibrationTrigger),"")</f>
        <v>2.3646548353276229E-3</v>
      </c>
    </row>
    <row r="659" spans="35:38" x14ac:dyDescent="0.2">
      <c r="AI659" s="64" t="s">
        <v>99</v>
      </c>
      <c r="AJ659" s="147">
        <f>IFERROR(_xll.qlInterestRateIndexFixingDate(ContBasisIndex6MCorrected,AK659),"")</f>
        <v>44141</v>
      </c>
      <c r="AK659" s="147">
        <f>_xll.qlCalendarAdvance(Calendar,$AK658,AI659,,,trigger)</f>
        <v>44145</v>
      </c>
      <c r="AL659" s="78">
        <f>IFERROR(_xll.qlIndexFixing(ContinuousBasisIndex6M,AJ659,TRUE,)-_xll.qlIndexFixing($AP$1,AJ659,TRUE,CalibrationTrigger),"")</f>
        <v>2.3588724566372819E-3</v>
      </c>
    </row>
    <row r="660" spans="35:38" x14ac:dyDescent="0.2">
      <c r="AI660" s="64" t="s">
        <v>99</v>
      </c>
      <c r="AJ660" s="147">
        <f>IFERROR(_xll.qlInterestRateIndexFixingDate(ContBasisIndex6MCorrected,AK660),"")</f>
        <v>44148</v>
      </c>
      <c r="AK660" s="147">
        <f>_xll.qlCalendarAdvance(Calendar,$AK659,AI660,,,trigger)</f>
        <v>44152</v>
      </c>
      <c r="AL660" s="78">
        <f>IFERROR(_xll.qlIndexFixing(ContinuousBasisIndex6M,AJ660,TRUE,)-_xll.qlIndexFixing($AP$1,AJ660,TRUE,CalibrationTrigger),"")</f>
        <v>2.3531099072983605E-3</v>
      </c>
    </row>
    <row r="661" spans="35:38" x14ac:dyDescent="0.2">
      <c r="AI661" s="64" t="s">
        <v>99</v>
      </c>
      <c r="AJ661" s="147">
        <f>IFERROR(_xll.qlInterestRateIndexFixingDate(ContBasisIndex6MCorrected,AK661),"")</f>
        <v>44155</v>
      </c>
      <c r="AK661" s="147">
        <f>_xll.qlCalendarAdvance(Calendar,$AK660,AI661,,,trigger)</f>
        <v>44159</v>
      </c>
      <c r="AL661" s="78">
        <f>IFERROR(_xll.qlIndexFixing(ContinuousBasisIndex6M,AJ661,TRUE,)-_xll.qlIndexFixing($AP$1,AJ661,TRUE,CalibrationTrigger),"")</f>
        <v>2.3473673089673564E-3</v>
      </c>
    </row>
    <row r="662" spans="35:38" x14ac:dyDescent="0.2">
      <c r="AI662" s="64" t="s">
        <v>99</v>
      </c>
      <c r="AJ662" s="147">
        <f>IFERROR(_xll.qlInterestRateIndexFixingDate(ContBasisIndex6MCorrected,AK662),"")</f>
        <v>44162</v>
      </c>
      <c r="AK662" s="147">
        <f>_xll.qlCalendarAdvance(Calendar,$AK661,AI662,,,trigger)</f>
        <v>44166</v>
      </c>
      <c r="AL662" s="78">
        <f>IFERROR(_xll.qlIndexFixing(ContinuousBasisIndex6M,AJ662,TRUE,)-_xll.qlIndexFixing($AP$1,AJ662,TRUE,CalibrationTrigger),"")</f>
        <v>2.341263606461533E-3</v>
      </c>
    </row>
    <row r="663" spans="35:38" x14ac:dyDescent="0.2">
      <c r="AI663" s="64" t="s">
        <v>99</v>
      </c>
      <c r="AJ663" s="147">
        <f>IFERROR(_xll.qlInterestRateIndexFixingDate(ContBasisIndex6MCorrected,AK663),"")</f>
        <v>44169</v>
      </c>
      <c r="AK663" s="147">
        <f>_xll.qlCalendarAdvance(Calendar,$AK662,AI663,,,trigger)</f>
        <v>44173</v>
      </c>
      <c r="AL663" s="78">
        <f>IFERROR(_xll.qlIndexFixing(ContinuousBasisIndex6M,AJ663,TRUE,)-_xll.qlIndexFixing($AP$1,AJ663,TRUE,CalibrationTrigger),"")</f>
        <v>2.3355630393987435E-3</v>
      </c>
    </row>
    <row r="664" spans="35:38" x14ac:dyDescent="0.2">
      <c r="AI664" s="64" t="s">
        <v>99</v>
      </c>
      <c r="AJ664" s="147">
        <f>IFERROR(_xll.qlInterestRateIndexFixingDate(ContBasisIndex6MCorrected,AK664),"")</f>
        <v>44176</v>
      </c>
      <c r="AK664" s="147">
        <f>_xll.qlCalendarAdvance(Calendar,$AK663,AI664,,,trigger)</f>
        <v>44180</v>
      </c>
      <c r="AL664" s="78">
        <f>IFERROR(_xll.qlIndexFixing(ContinuousBasisIndex6M,AJ664,TRUE,)-_xll.qlIndexFixing($AP$1,AJ664,TRUE,CalibrationTrigger),"")</f>
        <v>2.3298827678155361E-3</v>
      </c>
    </row>
    <row r="665" spans="35:38" x14ac:dyDescent="0.2">
      <c r="AI665" s="64" t="s">
        <v>99</v>
      </c>
      <c r="AJ665" s="147">
        <f>IFERROR(_xll.qlInterestRateIndexFixingDate(ContBasisIndex6MCorrected,AK665),"")</f>
        <v>44183</v>
      </c>
      <c r="AK665" s="147">
        <f>_xll.qlCalendarAdvance(Calendar,$AK664,AI665,,,trigger)</f>
        <v>44187</v>
      </c>
      <c r="AL665" s="78">
        <f>IFERROR(_xll.qlIndexFixing(ContinuousBasisIndex6M,AJ665,TRUE,)-_xll.qlIndexFixing($AP$1,AJ665,TRUE,CalibrationTrigger),"")</f>
        <v>2.3242228961448579E-3</v>
      </c>
    </row>
    <row r="666" spans="35:38" x14ac:dyDescent="0.2">
      <c r="AI666" s="64" t="s">
        <v>99</v>
      </c>
      <c r="AJ666" s="147">
        <f>IFERROR(_xll.qlInterestRateIndexFixingDate(ContBasisIndex6MCorrected,AK666),"")</f>
        <v>44189</v>
      </c>
      <c r="AK666" s="147">
        <f>_xll.qlCalendarAdvance(Calendar,$AK665,AI666,,,trigger)</f>
        <v>44194</v>
      </c>
      <c r="AL666" s="78">
        <f>IFERROR(_xll.qlIndexFixing(ContinuousBasisIndex6M,AJ666,TRUE,)-_xll.qlIndexFixing($AP$1,AJ666,TRUE,CalibrationTrigger),"")</f>
        <v>2.3185835247613619E-3</v>
      </c>
    </row>
    <row r="667" spans="35:38" x14ac:dyDescent="0.2">
      <c r="AI667" s="64" t="s">
        <v>99</v>
      </c>
      <c r="AJ667" s="147">
        <f>IFERROR(_xll.qlInterestRateIndexFixingDate(ContBasisIndex6MCorrected,AK667),"")</f>
        <v>44196</v>
      </c>
      <c r="AK667" s="147">
        <f>_xll.qlCalendarAdvance(Calendar,$AK666,AI667,,,trigger)</f>
        <v>44201</v>
      </c>
      <c r="AL667" s="78">
        <f>IFERROR(_xll.qlIndexFixing(ContinuousBasisIndex6M,AJ667,TRUE,)-_xll.qlIndexFixing($AP$1,AJ667,TRUE,CalibrationTrigger),"")</f>
        <v>2.3133369642638576E-3</v>
      </c>
    </row>
    <row r="668" spans="35:38" x14ac:dyDescent="0.2">
      <c r="AI668" s="64" t="s">
        <v>99</v>
      </c>
      <c r="AJ668" s="147">
        <f>IFERROR(_xll.qlInterestRateIndexFixingDate(ContBasisIndex6MCorrected,AK668),"")</f>
        <v>44204</v>
      </c>
      <c r="AK668" s="147">
        <f>_xll.qlCalendarAdvance(Calendar,$AK667,AI668,,,trigger)</f>
        <v>44208</v>
      </c>
      <c r="AL668" s="78">
        <f>IFERROR(_xll.qlIndexFixing(ContinuousBasisIndex6M,AJ668,TRUE,)-_xll.qlIndexFixing($AP$1,AJ668,TRUE,CalibrationTrigger),"")</f>
        <v>2.3077370732104514E-3</v>
      </c>
    </row>
    <row r="669" spans="35:38" x14ac:dyDescent="0.2">
      <c r="AI669" s="64" t="s">
        <v>99</v>
      </c>
      <c r="AJ669" s="147">
        <f>IFERROR(_xll.qlInterestRateIndexFixingDate(ContBasisIndex6MCorrected,AK669),"")</f>
        <v>44211</v>
      </c>
      <c r="AK669" s="147">
        <f>_xll.qlCalendarAdvance(Calendar,$AK668,AI669,,,trigger)</f>
        <v>44215</v>
      </c>
      <c r="AL669" s="78">
        <f>IFERROR(_xll.qlIndexFixing(ContinuousBasisIndex6M,AJ669,TRUE,)-_xll.qlIndexFixing($AP$1,AJ669,TRUE,CalibrationTrigger),"")</f>
        <v>2.3021579558558289E-3</v>
      </c>
    </row>
    <row r="670" spans="35:38" x14ac:dyDescent="0.2">
      <c r="AI670" s="64" t="s">
        <v>99</v>
      </c>
      <c r="AJ670" s="147">
        <f>IFERROR(_xll.qlInterestRateIndexFixingDate(ContBasisIndex6MCorrected,AK670),"")</f>
        <v>44218</v>
      </c>
      <c r="AK670" s="147">
        <f>_xll.qlCalendarAdvance(Calendar,$AK669,AI670,,,trigger)</f>
        <v>44222</v>
      </c>
      <c r="AL670" s="78">
        <f>IFERROR(_xll.qlIndexFixing(ContinuousBasisIndex6M,AJ670,TRUE,)-_xll.qlIndexFixing($AP$1,AJ670,TRUE,CalibrationTrigger),"")</f>
        <v>2.2965996972444465E-3</v>
      </c>
    </row>
    <row r="671" spans="35:38" x14ac:dyDescent="0.2">
      <c r="AI671" s="64" t="s">
        <v>99</v>
      </c>
      <c r="AJ671" s="147">
        <f>IFERROR(_xll.qlInterestRateIndexFixingDate(ContBasisIndex6MCorrected,AK671),"")</f>
        <v>44225</v>
      </c>
      <c r="AK671" s="147">
        <f>_xll.qlCalendarAdvance(Calendar,$AK670,AI671,,,trigger)</f>
        <v>44229</v>
      </c>
      <c r="AL671" s="78">
        <f>IFERROR(_xll.qlIndexFixing(ContinuousBasisIndex6M,AJ671,TRUE,)-_xll.qlIndexFixing($AP$1,AJ671,TRUE,CalibrationTrigger),"")</f>
        <v>2.2910623786801085E-3</v>
      </c>
    </row>
    <row r="672" spans="35:38" x14ac:dyDescent="0.2">
      <c r="AI672" s="64" t="s">
        <v>99</v>
      </c>
      <c r="AJ672" s="147">
        <f>IFERROR(_xll.qlInterestRateIndexFixingDate(ContBasisIndex6MCorrected,AK672),"")</f>
        <v>44232</v>
      </c>
      <c r="AK672" s="147">
        <f>_xll.qlCalendarAdvance(Calendar,$AK671,AI672,,,trigger)</f>
        <v>44236</v>
      </c>
      <c r="AL672" s="78">
        <f>IFERROR(_xll.qlIndexFixing(ContinuousBasisIndex6M,AJ672,TRUE,)-_xll.qlIndexFixing($AP$1,AJ672,TRUE,CalibrationTrigger),"")</f>
        <v>2.285546077799717E-3</v>
      </c>
    </row>
    <row r="673" spans="35:38" x14ac:dyDescent="0.2">
      <c r="AI673" s="64" t="s">
        <v>99</v>
      </c>
      <c r="AJ673" s="147">
        <f>IFERROR(_xll.qlInterestRateIndexFixingDate(ContBasisIndex6MCorrected,AK673),"")</f>
        <v>44239</v>
      </c>
      <c r="AK673" s="147">
        <f>_xll.qlCalendarAdvance(Calendar,$AK672,AI673,,,trigger)</f>
        <v>44243</v>
      </c>
      <c r="AL673" s="78">
        <f>IFERROR(_xll.qlIndexFixing(ContinuousBasisIndex6M,AJ673,TRUE,)-_xll.qlIndexFixing($AP$1,AJ673,TRUE,CalibrationTrigger),"")</f>
        <v>2.2800508686271538E-3</v>
      </c>
    </row>
    <row r="674" spans="35:38" x14ac:dyDescent="0.2">
      <c r="AI674" s="64" t="s">
        <v>99</v>
      </c>
      <c r="AJ674" s="147">
        <f>IFERROR(_xll.qlInterestRateIndexFixingDate(ContBasisIndex6MCorrected,AK674),"")</f>
        <v>44246</v>
      </c>
      <c r="AK674" s="147">
        <f>_xll.qlCalendarAdvance(Calendar,$AK673,AI674,,,trigger)</f>
        <v>44250</v>
      </c>
      <c r="AL674" s="78">
        <f>IFERROR(_xll.qlIndexFixing(ContinuousBasisIndex6M,AJ674,TRUE,)-_xll.qlIndexFixing($AP$1,AJ674,TRUE,CalibrationTrigger),"")</f>
        <v>2.2745768216381988E-3</v>
      </c>
    </row>
    <row r="675" spans="35:38" x14ac:dyDescent="0.2">
      <c r="AI675" s="64" t="s">
        <v>99</v>
      </c>
      <c r="AJ675" s="147">
        <f>IFERROR(_xll.qlInterestRateIndexFixingDate(ContBasisIndex6MCorrected,AK675),"")</f>
        <v>44253</v>
      </c>
      <c r="AK675" s="147">
        <f>_xll.qlCalendarAdvance(Calendar,$AK674,AI675,,,trigger)</f>
        <v>44257</v>
      </c>
      <c r="AL675" s="78">
        <f>IFERROR(_xll.qlIndexFixing(ContinuousBasisIndex6M,AJ675,TRUE,)-_xll.qlIndexFixing($AP$1,AJ675,TRUE,CalibrationTrigger),"")</f>
        <v>2.2680515572428756E-3</v>
      </c>
    </row>
    <row r="676" spans="35:38" x14ac:dyDescent="0.2">
      <c r="AI676" s="64" t="s">
        <v>99</v>
      </c>
      <c r="AJ676" s="147">
        <f>IFERROR(_xll.qlInterestRateIndexFixingDate(ContBasisIndex6MCorrected,AK676),"")</f>
        <v>44260</v>
      </c>
      <c r="AK676" s="147">
        <f>_xll.qlCalendarAdvance(Calendar,$AK675,AI676,,,trigger)</f>
        <v>44264</v>
      </c>
      <c r="AL676" s="78">
        <f>IFERROR(_xll.qlIndexFixing(ContinuousBasisIndex6M,AJ676,TRUE,)-_xll.qlIndexFixing($AP$1,AJ676,TRUE,CalibrationTrigger),"")</f>
        <v>2.2626255418628262E-3</v>
      </c>
    </row>
    <row r="677" spans="35:38" x14ac:dyDescent="0.2">
      <c r="AI677" s="64" t="s">
        <v>99</v>
      </c>
      <c r="AJ677" s="147">
        <f>IFERROR(_xll.qlInterestRateIndexFixingDate(ContBasisIndex6MCorrected,AK677),"")</f>
        <v>44267</v>
      </c>
      <c r="AK677" s="147">
        <f>_xll.qlCalendarAdvance(Calendar,$AK676,AI677,,,trigger)</f>
        <v>44271</v>
      </c>
      <c r="AL677" s="78">
        <f>IFERROR(_xll.qlIndexFixing(ContinuousBasisIndex6M,AJ677,TRUE,)-_xll.qlIndexFixing($AP$1,AJ677,TRUE,CalibrationTrigger),"")</f>
        <v>2.2572209276353664E-3</v>
      </c>
    </row>
    <row r="678" spans="35:38" x14ac:dyDescent="0.2">
      <c r="AI678" s="64" t="s">
        <v>99</v>
      </c>
      <c r="AJ678" s="147">
        <f>IFERROR(_xll.qlInterestRateIndexFixingDate(ContBasisIndex6MCorrected,AK678),"")</f>
        <v>44274</v>
      </c>
      <c r="AK678" s="147">
        <f>_xll.qlCalendarAdvance(Calendar,$AK677,AI678,,,trigger)</f>
        <v>44278</v>
      </c>
      <c r="AL678" s="78">
        <f>IFERROR(_xll.qlIndexFixing(ContinuousBasisIndex6M,AJ678,TRUE,)-_xll.qlIndexFixing($AP$1,AJ678,TRUE,CalibrationTrigger),"")</f>
        <v>2.2518377970301793E-3</v>
      </c>
    </row>
    <row r="679" spans="35:38" x14ac:dyDescent="0.2">
      <c r="AI679" s="64" t="s">
        <v>99</v>
      </c>
      <c r="AJ679" s="147">
        <f>IFERROR(_xll.qlInterestRateIndexFixingDate(ContBasisIndex6MCorrected,AK679),"")</f>
        <v>44281</v>
      </c>
      <c r="AK679" s="147">
        <f>_xll.qlCalendarAdvance(Calendar,$AK678,AI679,,,trigger)</f>
        <v>44285</v>
      </c>
      <c r="AL679" s="78">
        <f>IFERROR(_xll.qlIndexFixing(ContinuousBasisIndex6M,AJ679,TRUE,)-_xll.qlIndexFixing($AP$1,AJ679,TRUE,CalibrationTrigger),"")</f>
        <v>2.2464762290219167E-3</v>
      </c>
    </row>
    <row r="680" spans="35:38" x14ac:dyDescent="0.2">
      <c r="AI680" s="64" t="s">
        <v>99</v>
      </c>
      <c r="AJ680" s="147">
        <f>IFERROR(_xll.qlInterestRateIndexFixingDate(ContBasisIndex6MCorrected,AK680),"")</f>
        <v>44286</v>
      </c>
      <c r="AK680" s="147">
        <f>_xll.qlCalendarAdvance(Calendar,$AK679,AI680,,,trigger)</f>
        <v>44292</v>
      </c>
      <c r="AL680" s="78">
        <f>IFERROR(_xll.qlIndexFixing(ContinuousBasisIndex6M,AJ680,TRUE,)-_xll.qlIndexFixing($AP$1,AJ680,TRUE,CalibrationTrigger),"")</f>
        <v>2.2414844176282902E-3</v>
      </c>
    </row>
    <row r="681" spans="35:38" x14ac:dyDescent="0.2">
      <c r="AI681" s="64" t="s">
        <v>99</v>
      </c>
      <c r="AJ681" s="147">
        <f>IFERROR(_xll.qlInterestRateIndexFixingDate(ContBasisIndex6MCorrected,AK681),"")</f>
        <v>44295</v>
      </c>
      <c r="AK681" s="147">
        <f>_xll.qlCalendarAdvance(Calendar,$AK680,AI681,,,trigger)</f>
        <v>44299</v>
      </c>
      <c r="AL681" s="78">
        <f>IFERROR(_xll.qlIndexFixing(ContinuousBasisIndex6M,AJ681,TRUE,)-_xll.qlIndexFixing($AP$1,AJ681,TRUE,CalibrationTrigger),"")</f>
        <v>2.236164358234614E-3</v>
      </c>
    </row>
    <row r="682" spans="35:38" x14ac:dyDescent="0.2">
      <c r="AI682" s="64" t="s">
        <v>99</v>
      </c>
      <c r="AJ682" s="147">
        <f>IFERROR(_xll.qlInterestRateIndexFixingDate(ContBasisIndex6MCorrected,AK682),"")</f>
        <v>44302</v>
      </c>
      <c r="AK682" s="147">
        <f>_xll.qlCalendarAdvance(Calendar,$AK681,AI682,,,trigger)</f>
        <v>44306</v>
      </c>
      <c r="AL682" s="78">
        <f>IFERROR(_xll.qlIndexFixing(ContinuousBasisIndex6M,AJ682,TRUE,)-_xll.qlIndexFixing($AP$1,AJ682,TRUE,CalibrationTrigger),"")</f>
        <v>2.2308660768607619E-3</v>
      </c>
    </row>
    <row r="683" spans="35:38" x14ac:dyDescent="0.2">
      <c r="AI683" s="64" t="s">
        <v>99</v>
      </c>
      <c r="AJ683" s="147">
        <f>IFERROR(_xll.qlInterestRateIndexFixingDate(ContBasisIndex6MCorrected,AK683),"")</f>
        <v>44309</v>
      </c>
      <c r="AK683" s="147">
        <f>_xll.qlCalendarAdvance(Calendar,$AK682,AI683,,,trigger)</f>
        <v>44313</v>
      </c>
      <c r="AL683" s="78">
        <f>IFERROR(_xll.qlIndexFixing(ContinuousBasisIndex6M,AJ683,TRUE,)-_xll.qlIndexFixing($AP$1,AJ683,TRUE,CalibrationTrigger),"")</f>
        <v>2.2255896392801319E-3</v>
      </c>
    </row>
    <row r="684" spans="35:38" x14ac:dyDescent="0.2">
      <c r="AI684" s="64" t="s">
        <v>99</v>
      </c>
      <c r="AJ684" s="147">
        <f>IFERROR(_xll.qlInterestRateIndexFixingDate(ContBasisIndex6MCorrected,AK684),"")</f>
        <v>44316</v>
      </c>
      <c r="AK684" s="147">
        <f>_xll.qlCalendarAdvance(Calendar,$AK683,AI684,,,trigger)</f>
        <v>44320</v>
      </c>
      <c r="AL684" s="78">
        <f>IFERROR(_xll.qlIndexFixing(ContinuousBasisIndex6M,AJ684,TRUE,)-_xll.qlIndexFixing($AP$1,AJ684,TRUE,CalibrationTrigger),"")</f>
        <v>2.2199943549139831E-3</v>
      </c>
    </row>
    <row r="685" spans="35:38" x14ac:dyDescent="0.2">
      <c r="AI685" s="64" t="s">
        <v>99</v>
      </c>
      <c r="AJ685" s="147">
        <f>IFERROR(_xll.qlInterestRateIndexFixingDate(ContBasisIndex6MCorrected,AK685),"")</f>
        <v>44323</v>
      </c>
      <c r="AK685" s="147">
        <f>_xll.qlCalendarAdvance(Calendar,$AK684,AI685,,,trigger)</f>
        <v>44327</v>
      </c>
      <c r="AL685" s="78">
        <f>IFERROR(_xll.qlIndexFixing(ContinuousBasisIndex6M,AJ685,TRUE,)-_xll.qlIndexFixing($AP$1,AJ685,TRUE,CalibrationTrigger),"")</f>
        <v>2.2147636326642971E-3</v>
      </c>
    </row>
    <row r="686" spans="35:38" x14ac:dyDescent="0.2">
      <c r="AI686" s="64" t="s">
        <v>99</v>
      </c>
      <c r="AJ686" s="147">
        <f>IFERROR(_xll.qlInterestRateIndexFixingDate(ContBasisIndex6MCorrected,AK686),"")</f>
        <v>44330</v>
      </c>
      <c r="AK686" s="147">
        <f>_xll.qlCalendarAdvance(Calendar,$AK685,AI686,,,trigger)</f>
        <v>44334</v>
      </c>
      <c r="AL686" s="78">
        <f>IFERROR(_xll.qlIndexFixing(ContinuousBasisIndex6M,AJ686,TRUE,)-_xll.qlIndexFixing($AP$1,AJ686,TRUE,CalibrationTrigger),"")</f>
        <v>2.2095549328645611E-3</v>
      </c>
    </row>
    <row r="687" spans="35:38" x14ac:dyDescent="0.2">
      <c r="AI687" s="64" t="s">
        <v>99</v>
      </c>
      <c r="AJ687" s="147">
        <f>IFERROR(_xll.qlInterestRateIndexFixingDate(ContBasisIndex6MCorrected,AK687),"")</f>
        <v>44337</v>
      </c>
      <c r="AK687" s="147">
        <f>_xll.qlCalendarAdvance(Calendar,$AK686,AI687,,,trigger)</f>
        <v>44341</v>
      </c>
      <c r="AL687" s="78">
        <f>IFERROR(_xll.qlIndexFixing(ContinuousBasisIndex6M,AJ687,TRUE,)-_xll.qlIndexFixing($AP$1,AJ687,TRUE,CalibrationTrigger),"")</f>
        <v>2.2043683085923183E-3</v>
      </c>
    </row>
    <row r="688" spans="35:38" x14ac:dyDescent="0.2">
      <c r="AI688" s="64" t="s">
        <v>99</v>
      </c>
      <c r="AJ688" s="147">
        <f>IFERROR(_xll.qlInterestRateIndexFixingDate(ContBasisIndex6MCorrected,AK688),"")</f>
        <v>44344</v>
      </c>
      <c r="AK688" s="147">
        <f>_xll.qlCalendarAdvance(Calendar,$AK687,AI688,,,trigger)</f>
        <v>44348</v>
      </c>
      <c r="AL688" s="78">
        <f>IFERROR(_xll.qlIndexFixing(ContinuousBasisIndex6M,AJ688,TRUE,)-_xll.qlIndexFixing($AP$1,AJ688,TRUE,CalibrationTrigger),"")</f>
        <v>2.1995371887042628E-3</v>
      </c>
    </row>
    <row r="689" spans="35:38" x14ac:dyDescent="0.2">
      <c r="AI689" s="64" t="s">
        <v>99</v>
      </c>
      <c r="AJ689" s="147">
        <f>IFERROR(_xll.qlInterestRateIndexFixingDate(ContBasisIndex6MCorrected,AK689),"")</f>
        <v>44351</v>
      </c>
      <c r="AK689" s="147">
        <f>_xll.qlCalendarAdvance(Calendar,$AK688,AI689,,,trigger)</f>
        <v>44355</v>
      </c>
      <c r="AL689" s="78">
        <f>IFERROR(_xll.qlIndexFixing(ContinuousBasisIndex6M,AJ689,TRUE,)-_xll.qlIndexFixing($AP$1,AJ689,TRUE,CalibrationTrigger),"")</f>
        <v>2.1943930191444315E-3</v>
      </c>
    </row>
    <row r="690" spans="35:38" x14ac:dyDescent="0.2">
      <c r="AI690" s="64" t="s">
        <v>99</v>
      </c>
      <c r="AJ690" s="147">
        <f>IFERROR(_xll.qlInterestRateIndexFixingDate(ContBasisIndex6MCorrected,AK690),"")</f>
        <v>44358</v>
      </c>
      <c r="AK690" s="147">
        <f>_xll.qlCalendarAdvance(Calendar,$AK689,AI690,,,trigger)</f>
        <v>44362</v>
      </c>
      <c r="AL690" s="78">
        <f>IFERROR(_xll.qlIndexFixing(ContinuousBasisIndex6M,AJ690,TRUE,)-_xll.qlIndexFixing($AP$1,AJ690,TRUE,CalibrationTrigger),"")</f>
        <v>2.1892710669111585E-3</v>
      </c>
    </row>
    <row r="691" spans="35:38" x14ac:dyDescent="0.2">
      <c r="AI691" s="64" t="s">
        <v>99</v>
      </c>
      <c r="AJ691" s="147">
        <f>IFERROR(_xll.qlInterestRateIndexFixingDate(ContBasisIndex6MCorrected,AK691),"")</f>
        <v>44365</v>
      </c>
      <c r="AK691" s="147">
        <f>_xll.qlCalendarAdvance(Calendar,$AK690,AI691,,,trigger)</f>
        <v>44369</v>
      </c>
      <c r="AL691" s="78">
        <f>IFERROR(_xll.qlIndexFixing(ContinuousBasisIndex6M,AJ691,TRUE,)-_xll.qlIndexFixing($AP$1,AJ691,TRUE,CalibrationTrigger),"")</f>
        <v>2.1841713735821127E-3</v>
      </c>
    </row>
    <row r="692" spans="35:38" x14ac:dyDescent="0.2">
      <c r="AI692" s="64" t="s">
        <v>99</v>
      </c>
      <c r="AJ692" s="147">
        <f>IFERROR(_xll.qlInterestRateIndexFixingDate(ContBasisIndex6MCorrected,AK692),"")</f>
        <v>44372</v>
      </c>
      <c r="AK692" s="147">
        <f>_xll.qlCalendarAdvance(Calendar,$AK691,AI692,,,trigger)</f>
        <v>44376</v>
      </c>
      <c r="AL692" s="78">
        <f>IFERROR(_xll.qlIndexFixing(ContinuousBasisIndex6M,AJ692,TRUE,)-_xll.qlIndexFixing($AP$1,AJ692,TRUE,CalibrationTrigger),"")</f>
        <v>2.1790939779437555E-3</v>
      </c>
    </row>
    <row r="693" spans="35:38" x14ac:dyDescent="0.2">
      <c r="AI693" s="64" t="s">
        <v>99</v>
      </c>
      <c r="AJ693" s="147">
        <f>IFERROR(_xll.qlInterestRateIndexFixingDate(ContBasisIndex6MCorrected,AK693),"")</f>
        <v>44379</v>
      </c>
      <c r="AK693" s="147">
        <f>_xll.qlCalendarAdvance(Calendar,$AK692,AI693,,,trigger)</f>
        <v>44383</v>
      </c>
      <c r="AL693" s="78">
        <f>IFERROR(_xll.qlIndexFixing(ContinuousBasisIndex6M,AJ693,TRUE,)-_xll.qlIndexFixing($AP$1,AJ693,TRUE,CalibrationTrigger),"")</f>
        <v>2.1737147506768568E-3</v>
      </c>
    </row>
    <row r="694" spans="35:38" x14ac:dyDescent="0.2">
      <c r="AI694" s="64" t="s">
        <v>99</v>
      </c>
      <c r="AJ694" s="147">
        <f>IFERROR(_xll.qlInterestRateIndexFixingDate(ContBasisIndex6MCorrected,AK694),"")</f>
        <v>44386</v>
      </c>
      <c r="AK694" s="147">
        <f>_xll.qlCalendarAdvance(Calendar,$AK693,AI694,,,trigger)</f>
        <v>44390</v>
      </c>
      <c r="AL694" s="78">
        <f>IFERROR(_xll.qlIndexFixing(ContinuousBasisIndex6M,AJ694,TRUE,)-_xll.qlIndexFixing($AP$1,AJ694,TRUE,CalibrationTrigger),"")</f>
        <v>2.1686838962711847E-3</v>
      </c>
    </row>
    <row r="695" spans="35:38" x14ac:dyDescent="0.2">
      <c r="AI695" s="64" t="s">
        <v>99</v>
      </c>
      <c r="AJ695" s="147">
        <f>IFERROR(_xll.qlInterestRateIndexFixingDate(ContBasisIndex6MCorrected,AK695),"")</f>
        <v>44393</v>
      </c>
      <c r="AK695" s="147">
        <f>_xll.qlCalendarAdvance(Calendar,$AK694,AI695,,,trigger)</f>
        <v>44397</v>
      </c>
      <c r="AL695" s="78">
        <f>IFERROR(_xll.qlIndexFixing(ContinuousBasisIndex6M,AJ695,TRUE,)-_xll.qlIndexFixing($AP$1,AJ695,TRUE,CalibrationTrigger),"")</f>
        <v>2.1636754385230858E-3</v>
      </c>
    </row>
    <row r="696" spans="35:38" x14ac:dyDescent="0.2">
      <c r="AI696" s="64" t="s">
        <v>99</v>
      </c>
      <c r="AJ696" s="147">
        <f>IFERROR(_xll.qlInterestRateIndexFixingDate(ContBasisIndex6MCorrected,AK696),"")</f>
        <v>44400</v>
      </c>
      <c r="AK696" s="147">
        <f>_xll.qlCalendarAdvance(Calendar,$AK695,AI696,,,trigger)</f>
        <v>44404</v>
      </c>
      <c r="AL696" s="78">
        <f>IFERROR(_xll.qlIndexFixing(ContinuousBasisIndex6M,AJ696,TRUE,)-_xll.qlIndexFixing($AP$1,AJ696,TRUE,CalibrationTrigger),"")</f>
        <v>2.1586894053788981E-3</v>
      </c>
    </row>
    <row r="697" spans="35:38" x14ac:dyDescent="0.2">
      <c r="AI697" s="64" t="s">
        <v>99</v>
      </c>
      <c r="AJ697" s="147">
        <f>IFERROR(_xll.qlInterestRateIndexFixingDate(ContBasisIndex6MCorrected,AK697),"")</f>
        <v>44407</v>
      </c>
      <c r="AK697" s="147">
        <f>_xll.qlCalendarAdvance(Calendar,$AK696,AI697,,,trigger)</f>
        <v>44411</v>
      </c>
      <c r="AL697" s="78">
        <f>IFERROR(_xll.qlIndexFixing(ContinuousBasisIndex6M,AJ697,TRUE,)-_xll.qlIndexFixing($AP$1,AJ697,TRUE,CalibrationTrigger),"")</f>
        <v>2.153725822234831E-3</v>
      </c>
    </row>
    <row r="698" spans="35:38" x14ac:dyDescent="0.2">
      <c r="AI698" s="64" t="s">
        <v>99</v>
      </c>
      <c r="AJ698" s="147">
        <f>IFERROR(_xll.qlInterestRateIndexFixingDate(ContBasisIndex6MCorrected,AK698),"")</f>
        <v>44414</v>
      </c>
      <c r="AK698" s="147">
        <f>_xll.qlCalendarAdvance(Calendar,$AK697,AI698,,,trigger)</f>
        <v>44418</v>
      </c>
      <c r="AL698" s="78">
        <f>IFERROR(_xll.qlIndexFixing(ContinuousBasisIndex6M,AJ698,TRUE,)-_xll.qlIndexFixing($AP$1,AJ698,TRUE,CalibrationTrigger),"")</f>
        <v>2.1487847119795308E-3</v>
      </c>
    </row>
    <row r="699" spans="35:38" x14ac:dyDescent="0.2">
      <c r="AI699" s="64" t="s">
        <v>99</v>
      </c>
      <c r="AJ699" s="147">
        <f>IFERROR(_xll.qlInterestRateIndexFixingDate(ContBasisIndex6MCorrected,AK699),"")</f>
        <v>44421</v>
      </c>
      <c r="AK699" s="147">
        <f>_xll.qlCalendarAdvance(Calendar,$AK698,AI699,,,trigger)</f>
        <v>44425</v>
      </c>
      <c r="AL699" s="78">
        <f>IFERROR(_xll.qlIndexFixing(ContinuousBasisIndex6M,AJ699,TRUE,)-_xll.qlIndexFixing($AP$1,AJ699,TRUE,CalibrationTrigger),"")</f>
        <v>2.1438660950418749E-3</v>
      </c>
    </row>
    <row r="700" spans="35:38" x14ac:dyDescent="0.2">
      <c r="AI700" s="64" t="s">
        <v>99</v>
      </c>
      <c r="AJ700" s="147">
        <f>IFERROR(_xll.qlInterestRateIndexFixingDate(ContBasisIndex6MCorrected,AK700),"")</f>
        <v>44428</v>
      </c>
      <c r="AK700" s="147">
        <f>_xll.qlCalendarAdvance(Calendar,$AK699,AI700,,,trigger)</f>
        <v>44432</v>
      </c>
      <c r="AL700" s="78">
        <f>IFERROR(_xll.qlIndexFixing(ContinuousBasisIndex6M,AJ700,TRUE,)-_xll.qlIndexFixing($AP$1,AJ700,TRUE,CalibrationTrigger),"")</f>
        <v>2.1389699894352777E-3</v>
      </c>
    </row>
    <row r="701" spans="35:38" x14ac:dyDescent="0.2">
      <c r="AI701" s="64" t="s">
        <v>99</v>
      </c>
      <c r="AJ701" s="147">
        <f>IFERROR(_xll.qlInterestRateIndexFixingDate(ContBasisIndex6MCorrected,AK701),"")</f>
        <v>44435</v>
      </c>
      <c r="AK701" s="147">
        <f>_xll.qlCalendarAdvance(Calendar,$AK700,AI701,,,trigger)</f>
        <v>44439</v>
      </c>
      <c r="AL701" s="78">
        <f>IFERROR(_xll.qlIndexFixing(ContinuousBasisIndex6M,AJ701,TRUE,)-_xll.qlIndexFixing($AP$1,AJ701,TRUE,CalibrationTrigger),"")</f>
        <v>2.1350254097427723E-3</v>
      </c>
    </row>
    <row r="702" spans="35:38" x14ac:dyDescent="0.2">
      <c r="AI702" s="64" t="s">
        <v>99</v>
      </c>
      <c r="AJ702" s="147">
        <f>IFERROR(_xll.qlInterestRateIndexFixingDate(ContBasisIndex6MCorrected,AK702),"")</f>
        <v>44442</v>
      </c>
      <c r="AK702" s="147">
        <f>_xll.qlCalendarAdvance(Calendar,$AK701,AI702,,,trigger)</f>
        <v>44446</v>
      </c>
      <c r="AL702" s="78">
        <f>IFERROR(_xll.qlIndexFixing(ContinuousBasisIndex6M,AJ702,TRUE,)-_xll.qlIndexFixing($AP$1,AJ702,TRUE,CalibrationTrigger),"")</f>
        <v>2.130168890290547E-3</v>
      </c>
    </row>
    <row r="703" spans="35:38" x14ac:dyDescent="0.2">
      <c r="AI703" s="64" t="s">
        <v>99</v>
      </c>
      <c r="AJ703" s="147">
        <f>IFERROR(_xll.qlInterestRateIndexFixingDate(ContBasisIndex6MCorrected,AK703),"")</f>
        <v>44449</v>
      </c>
      <c r="AK703" s="147">
        <f>_xll.qlCalendarAdvance(Calendar,$AK702,AI703,,,trigger)</f>
        <v>44453</v>
      </c>
      <c r="AL703" s="78">
        <f>IFERROR(_xll.qlIndexFixing(ContinuousBasisIndex6M,AJ703,TRUE,)-_xll.qlIndexFixing($AP$1,AJ703,TRUE,CalibrationTrigger),"")</f>
        <v>2.1253349416891455E-3</v>
      </c>
    </row>
    <row r="704" spans="35:38" x14ac:dyDescent="0.2">
      <c r="AI704" s="64" t="s">
        <v>99</v>
      </c>
      <c r="AJ704" s="147">
        <f>IFERROR(_xll.qlInterestRateIndexFixingDate(ContBasisIndex6MCorrected,AK704),"")</f>
        <v>44456</v>
      </c>
      <c r="AK704" s="147">
        <f>_xll.qlCalendarAdvance(Calendar,$AK703,AI704,,,trigger)</f>
        <v>44460</v>
      </c>
      <c r="AL704" s="78">
        <f>IFERROR(_xll.qlIndexFixing(ContinuousBasisIndex6M,AJ704,TRUE,)-_xll.qlIndexFixing($AP$1,AJ704,TRUE,CalibrationTrigger),"")</f>
        <v>2.120523585842372E-3</v>
      </c>
    </row>
    <row r="705" spans="35:38" x14ac:dyDescent="0.2">
      <c r="AI705" s="64" t="s">
        <v>99</v>
      </c>
      <c r="AJ705" s="147">
        <f>IFERROR(_xll.qlInterestRateIndexFixingDate(ContBasisIndex6MCorrected,AK705),"")</f>
        <v>44463</v>
      </c>
      <c r="AK705" s="147">
        <f>_xll.qlCalendarAdvance(Calendar,$AK704,AI705,,,trigger)</f>
        <v>44467</v>
      </c>
      <c r="AL705" s="78">
        <f>IFERROR(_xll.qlIndexFixing(ContinuousBasisIndex6M,AJ705,TRUE,)-_xll.qlIndexFixing($AP$1,AJ705,TRUE,CalibrationTrigger),"")</f>
        <v>2.1157348423292621E-3</v>
      </c>
    </row>
    <row r="706" spans="35:38" x14ac:dyDescent="0.2">
      <c r="AI706" s="64" t="s">
        <v>99</v>
      </c>
      <c r="AJ706" s="147">
        <f>IFERROR(_xll.qlInterestRateIndexFixingDate(ContBasisIndex6MCorrected,AK706),"")</f>
        <v>44470</v>
      </c>
      <c r="AK706" s="147">
        <f>_xll.qlCalendarAdvance(Calendar,$AK705,AI706,,,trigger)</f>
        <v>44474</v>
      </c>
      <c r="AL706" s="78">
        <f>IFERROR(_xll.qlIndexFixing(ContinuousBasisIndex6M,AJ706,TRUE,)-_xll.qlIndexFixing($AP$1,AJ706,TRUE,CalibrationTrigger),"")</f>
        <v>2.1106680177401006E-3</v>
      </c>
    </row>
    <row r="707" spans="35:38" x14ac:dyDescent="0.2">
      <c r="AI707" s="64" t="s">
        <v>99</v>
      </c>
      <c r="AJ707" s="147">
        <f>IFERROR(_xll.qlInterestRateIndexFixingDate(ContBasisIndex6MCorrected,AK707),"")</f>
        <v>44477</v>
      </c>
      <c r="AK707" s="147">
        <f>_xll.qlCalendarAdvance(Calendar,$AK706,AI707,,,trigger)</f>
        <v>44481</v>
      </c>
      <c r="AL707" s="78">
        <f>IFERROR(_xll.qlIndexFixing(ContinuousBasisIndex6M,AJ707,TRUE,)-_xll.qlIndexFixing($AP$1,AJ707,TRUE,CalibrationTrigger),"")</f>
        <v>2.1059263743109964E-3</v>
      </c>
    </row>
    <row r="708" spans="35:38" x14ac:dyDescent="0.2">
      <c r="AI708" s="64" t="s">
        <v>99</v>
      </c>
      <c r="AJ708" s="147">
        <f>IFERROR(_xll.qlInterestRateIndexFixingDate(ContBasisIndex6MCorrected,AK708),"")</f>
        <v>44484</v>
      </c>
      <c r="AK708" s="147">
        <f>_xll.qlCalendarAdvance(Calendar,$AK707,AI708,,,trigger)</f>
        <v>44488</v>
      </c>
      <c r="AL708" s="78">
        <f>IFERROR(_xll.qlIndexFixing(ContinuousBasisIndex6M,AJ708,TRUE,)-_xll.qlIndexFixing($AP$1,AJ708,TRUE,CalibrationTrigger),"")</f>
        <v>2.1012073873353078E-3</v>
      </c>
    </row>
    <row r="709" spans="35:38" x14ac:dyDescent="0.2">
      <c r="AI709" s="64" t="s">
        <v>99</v>
      </c>
      <c r="AJ709" s="147">
        <f>IFERROR(_xll.qlInterestRateIndexFixingDate(ContBasisIndex6MCorrected,AK709),"")</f>
        <v>44491</v>
      </c>
      <c r="AK709" s="147">
        <f>_xll.qlCalendarAdvance(Calendar,$AK708,AI709,,,trigger)</f>
        <v>44495</v>
      </c>
      <c r="AL709" s="78">
        <f>IFERROR(_xll.qlIndexFixing(ContinuousBasisIndex6M,AJ709,TRUE,)-_xll.qlIndexFixing($AP$1,AJ709,TRUE,CalibrationTrigger),"")</f>
        <v>2.0965110673768945E-3</v>
      </c>
    </row>
    <row r="710" spans="35:38" x14ac:dyDescent="0.2">
      <c r="AI710" s="64" t="s">
        <v>99</v>
      </c>
      <c r="AJ710" s="147">
        <f>IFERROR(_xll.qlInterestRateIndexFixingDate(ContBasisIndex6MCorrected,AK710),"")</f>
        <v>44498</v>
      </c>
      <c r="AK710" s="147">
        <f>_xll.qlCalendarAdvance(Calendar,$AK709,AI710,,,trigger)</f>
        <v>44502</v>
      </c>
      <c r="AL710" s="78">
        <f>IFERROR(_xll.qlIndexFixing(ContinuousBasisIndex6M,AJ710,TRUE,)-_xll.qlIndexFixing($AP$1,AJ710,TRUE,CalibrationTrigger),"")</f>
        <v>2.0921308374535139E-3</v>
      </c>
    </row>
    <row r="711" spans="35:38" x14ac:dyDescent="0.2">
      <c r="AI711" s="64" t="s">
        <v>99</v>
      </c>
      <c r="AJ711" s="147">
        <f>IFERROR(_xll.qlInterestRateIndexFixingDate(ContBasisIndex6MCorrected,AK711),"")</f>
        <v>44505</v>
      </c>
      <c r="AK711" s="147">
        <f>_xll.qlCalendarAdvance(Calendar,$AK710,AI711,,,trigger)</f>
        <v>44509</v>
      </c>
      <c r="AL711" s="78">
        <f>IFERROR(_xll.qlIndexFixing(ContinuousBasisIndex6M,AJ711,TRUE,)-_xll.qlIndexFixing($AP$1,AJ711,TRUE,CalibrationTrigger),"")</f>
        <v>2.0874780540878525E-3</v>
      </c>
    </row>
    <row r="712" spans="35:38" x14ac:dyDescent="0.2">
      <c r="AI712" s="64" t="s">
        <v>99</v>
      </c>
      <c r="AJ712" s="147">
        <f>IFERROR(_xll.qlInterestRateIndexFixingDate(ContBasisIndex6MCorrected,AK712),"")</f>
        <v>44512</v>
      </c>
      <c r="AK712" s="147">
        <f>_xll.qlCalendarAdvance(Calendar,$AK711,AI712,,,trigger)</f>
        <v>44516</v>
      </c>
      <c r="AL712" s="78">
        <f>IFERROR(_xll.qlIndexFixing(ContinuousBasisIndex6M,AJ712,TRUE,)-_xll.qlIndexFixing($AP$1,AJ712,TRUE,CalibrationTrigger),"")</f>
        <v>2.0828479584607314E-3</v>
      </c>
    </row>
    <row r="713" spans="35:38" x14ac:dyDescent="0.2">
      <c r="AI713" s="64" t="s">
        <v>99</v>
      </c>
      <c r="AJ713" s="147">
        <f>IFERROR(_xll.qlInterestRateIndexFixingDate(ContBasisIndex6MCorrected,AK713),"")</f>
        <v>44519</v>
      </c>
      <c r="AK713" s="147">
        <f>_xll.qlCalendarAdvance(Calendar,$AK712,AI713,,,trigger)</f>
        <v>44523</v>
      </c>
      <c r="AL713" s="78">
        <f>IFERROR(_xll.qlIndexFixing(ContinuousBasisIndex6M,AJ713,TRUE,)-_xll.qlIndexFixing($AP$1,AJ713,TRUE,CalibrationTrigger),"")</f>
        <v>2.0782405530223435E-3</v>
      </c>
    </row>
    <row r="714" spans="35:38" x14ac:dyDescent="0.2">
      <c r="AI714" s="64" t="s">
        <v>99</v>
      </c>
      <c r="AJ714" s="147">
        <f>IFERROR(_xll.qlInterestRateIndexFixingDate(ContBasisIndex6MCorrected,AK714),"")</f>
        <v>44526</v>
      </c>
      <c r="AK714" s="147">
        <f>_xll.qlCalendarAdvance(Calendar,$AK713,AI714,,,trigger)</f>
        <v>44530</v>
      </c>
      <c r="AL714" s="78">
        <f>IFERROR(_xll.qlIndexFixing(ContinuousBasisIndex6M,AJ714,TRUE,)-_xll.qlIndexFixing($AP$1,AJ714,TRUE,CalibrationTrigger),"")</f>
        <v>2.073369696538846E-3</v>
      </c>
    </row>
    <row r="715" spans="35:38" x14ac:dyDescent="0.2">
      <c r="AI715" s="64" t="s">
        <v>99</v>
      </c>
      <c r="AJ715" s="147">
        <f>IFERROR(_xll.qlInterestRateIndexFixingDate(ContBasisIndex6MCorrected,AK715),"")</f>
        <v>44533</v>
      </c>
      <c r="AK715" s="147">
        <f>_xll.qlCalendarAdvance(Calendar,$AK714,AI715,,,trigger)</f>
        <v>44537</v>
      </c>
      <c r="AL715" s="78">
        <f>IFERROR(_xll.qlIndexFixing(ContinuousBasisIndex6M,AJ715,TRUE,)-_xll.qlIndexFixing($AP$1,AJ715,TRUE,CalibrationTrigger),"")</f>
        <v>2.0688094846801688E-3</v>
      </c>
    </row>
    <row r="716" spans="35:38" x14ac:dyDescent="0.2">
      <c r="AI716" s="64" t="s">
        <v>99</v>
      </c>
      <c r="AJ716" s="147">
        <f>IFERROR(_xll.qlInterestRateIndexFixingDate(ContBasisIndex6MCorrected,AK716),"")</f>
        <v>44540</v>
      </c>
      <c r="AK716" s="147">
        <f>_xll.qlCalendarAdvance(Calendar,$AK715,AI716,,,trigger)</f>
        <v>44544</v>
      </c>
      <c r="AL716" s="78">
        <f>IFERROR(_xll.qlIndexFixing(ContinuousBasisIndex6M,AJ716,TRUE,)-_xll.qlIndexFixing($AP$1,AJ716,TRUE,CalibrationTrigger),"")</f>
        <v>2.0642719566749679E-3</v>
      </c>
    </row>
    <row r="717" spans="35:38" x14ac:dyDescent="0.2">
      <c r="AI717" s="64" t="s">
        <v>99</v>
      </c>
      <c r="AJ717" s="147">
        <f>IFERROR(_xll.qlInterestRateIndexFixingDate(ContBasisIndex6MCorrected,AK717),"")</f>
        <v>44547</v>
      </c>
      <c r="AK717" s="147">
        <f>_xll.qlCalendarAdvance(Calendar,$AK716,AI717,,,trigger)</f>
        <v>44551</v>
      </c>
      <c r="AL717" s="78">
        <f>IFERROR(_xll.qlIndexFixing(ContinuousBasisIndex6M,AJ717,TRUE,)-_xll.qlIndexFixing($AP$1,AJ717,TRUE,CalibrationTrigger),"")</f>
        <v>2.059757107224185E-3</v>
      </c>
    </row>
    <row r="718" spans="35:38" x14ac:dyDescent="0.2">
      <c r="AI718" s="64" t="s">
        <v>99</v>
      </c>
      <c r="AJ718" s="147">
        <f>IFERROR(_xll.qlInterestRateIndexFixingDate(ContBasisIndex6MCorrected,AK718),"")</f>
        <v>44554</v>
      </c>
      <c r="AK718" s="147">
        <f>_xll.qlCalendarAdvance(Calendar,$AK717,AI718,,,trigger)</f>
        <v>44558</v>
      </c>
      <c r="AL718" s="78">
        <f>IFERROR(_xll.qlIndexFixing(ContinuousBasisIndex6M,AJ718,TRUE,)-_xll.qlIndexFixing($AP$1,AJ718,TRUE,CalibrationTrigger),"")</f>
        <v>2.0552649292135128E-3</v>
      </c>
    </row>
    <row r="719" spans="35:38" x14ac:dyDescent="0.2">
      <c r="AI719" s="64" t="s">
        <v>99</v>
      </c>
      <c r="AJ719" s="147">
        <f>IFERROR(_xll.qlInterestRateIndexFixingDate(ContBasisIndex6MCorrected,AK719),"")</f>
        <v>44561</v>
      </c>
      <c r="AK719" s="147">
        <f>_xll.qlCalendarAdvance(Calendar,$AK718,AI719,,,trigger)</f>
        <v>44565</v>
      </c>
      <c r="AL719" s="78">
        <f>IFERROR(_xll.qlIndexFixing(ContinuousBasisIndex6M,AJ719,TRUE,)-_xll.qlIndexFixing($AP$1,AJ719,TRUE,CalibrationTrigger),"")</f>
        <v>2.0510725085315581E-3</v>
      </c>
    </row>
    <row r="720" spans="35:38" x14ac:dyDescent="0.2">
      <c r="AI720" s="64" t="s">
        <v>99</v>
      </c>
      <c r="AJ720" s="147">
        <f>IFERROR(_xll.qlInterestRateIndexFixingDate(ContBasisIndex6MCorrected,AK720),"")</f>
        <v>44568</v>
      </c>
      <c r="AK720" s="147">
        <f>_xll.qlCalendarAdvance(Calendar,$AK719,AI720,,,trigger)</f>
        <v>44572</v>
      </c>
      <c r="AL720" s="78">
        <f>IFERROR(_xll.qlIndexFixing(ContinuousBasisIndex6M,AJ720,TRUE,)-_xll.qlIndexFixing($AP$1,AJ720,TRUE,CalibrationTrigger),"")</f>
        <v>2.046623842558941E-3</v>
      </c>
    </row>
    <row r="721" spans="35:38" x14ac:dyDescent="0.2">
      <c r="AI721" s="64" t="s">
        <v>99</v>
      </c>
      <c r="AJ721" s="147">
        <f>IFERROR(_xll.qlInterestRateIndexFixingDate(ContBasisIndex6MCorrected,AK721),"")</f>
        <v>44575</v>
      </c>
      <c r="AK721" s="147">
        <f>_xll.qlCalendarAdvance(Calendar,$AK720,AI721,,,trigger)</f>
        <v>44579</v>
      </c>
      <c r="AL721" s="78">
        <f>IFERROR(_xll.qlIndexFixing(ContinuousBasisIndex6M,AJ721,TRUE,)-_xll.qlIndexFixing($AP$1,AJ721,TRUE,CalibrationTrigger),"")</f>
        <v>2.0421978187030142E-3</v>
      </c>
    </row>
    <row r="722" spans="35:38" x14ac:dyDescent="0.2">
      <c r="AI722" s="64" t="s">
        <v>99</v>
      </c>
      <c r="AJ722" s="147">
        <f>IFERROR(_xll.qlInterestRateIndexFixingDate(ContBasisIndex6MCorrected,AK722),"")</f>
        <v>44582</v>
      </c>
      <c r="AK722" s="147">
        <f>_xll.qlCalendarAdvance(Calendar,$AK721,AI722,,,trigger)</f>
        <v>44586</v>
      </c>
      <c r="AL722" s="78">
        <f>IFERROR(_xll.qlIndexFixing(ContinuousBasisIndex6M,AJ722,TRUE,)-_xll.qlIndexFixing($AP$1,AJ722,TRUE,CalibrationTrigger),"")</f>
        <v>2.0377944230319375E-3</v>
      </c>
    </row>
    <row r="723" spans="35:38" x14ac:dyDescent="0.2">
      <c r="AI723" s="64" t="s">
        <v>99</v>
      </c>
      <c r="AJ723" s="147">
        <f>IFERROR(_xll.qlInterestRateIndexFixingDate(ContBasisIndex6MCorrected,AK723),"")</f>
        <v>44589</v>
      </c>
      <c r="AK723" s="147">
        <f>_xll.qlCalendarAdvance(Calendar,$AK722,AI723,,,trigger)</f>
        <v>44593</v>
      </c>
      <c r="AL723" s="78">
        <f>IFERROR(_xll.qlIndexFixing(ContinuousBasisIndex6M,AJ723,TRUE,)-_xll.qlIndexFixing($AP$1,AJ723,TRUE,CalibrationTrigger),"")</f>
        <v>2.0334136399687798E-3</v>
      </c>
    </row>
    <row r="724" spans="35:38" x14ac:dyDescent="0.2">
      <c r="AI724" s="64" t="s">
        <v>99</v>
      </c>
      <c r="AJ724" s="147">
        <f>IFERROR(_xll.qlInterestRateIndexFixingDate(ContBasisIndex6MCorrected,AK724),"")</f>
        <v>44596</v>
      </c>
      <c r="AK724" s="147">
        <f>_xll.qlCalendarAdvance(Calendar,$AK723,AI724,,,trigger)</f>
        <v>44600</v>
      </c>
      <c r="AL724" s="78">
        <f>IFERROR(_xll.qlIndexFixing(ContinuousBasisIndex6M,AJ724,TRUE,)-_xll.qlIndexFixing($AP$1,AJ724,TRUE,CalibrationTrigger),"")</f>
        <v>2.029055452322872E-3</v>
      </c>
    </row>
    <row r="725" spans="35:38" x14ac:dyDescent="0.2">
      <c r="AI725" s="64" t="s">
        <v>99</v>
      </c>
      <c r="AJ725" s="147">
        <f>IFERROR(_xll.qlInterestRateIndexFixingDate(ContBasisIndex6MCorrected,AK725),"")</f>
        <v>44603</v>
      </c>
      <c r="AK725" s="147">
        <f>_xll.qlCalendarAdvance(Calendar,$AK724,AI725,,,trigger)</f>
        <v>44607</v>
      </c>
      <c r="AL725" s="78">
        <f>IFERROR(_xll.qlIndexFixing(ContinuousBasisIndex6M,AJ725,TRUE,)-_xll.qlIndexFixing($AP$1,AJ725,TRUE,CalibrationTrigger),"")</f>
        <v>2.0247198413207226E-3</v>
      </c>
    </row>
    <row r="726" spans="35:38" x14ac:dyDescent="0.2">
      <c r="AI726" s="64" t="s">
        <v>99</v>
      </c>
      <c r="AJ726" s="147">
        <f>IFERROR(_xll.qlInterestRateIndexFixingDate(ContBasisIndex6MCorrected,AK726),"")</f>
        <v>44610</v>
      </c>
      <c r="AK726" s="147">
        <f>_xll.qlCalendarAdvance(Calendar,$AK725,AI726,,,trigger)</f>
        <v>44614</v>
      </c>
      <c r="AL726" s="78">
        <f>IFERROR(_xll.qlIndexFixing(ContinuousBasisIndex6M,AJ726,TRUE,)-_xll.qlIndexFixing($AP$1,AJ726,TRUE,CalibrationTrigger),"")</f>
        <v>2.0204067866440006E-3</v>
      </c>
    </row>
    <row r="727" spans="35:38" x14ac:dyDescent="0.2">
      <c r="AI727" s="64" t="s">
        <v>99</v>
      </c>
      <c r="AJ727" s="147">
        <f>IFERROR(_xll.qlInterestRateIndexFixingDate(ContBasisIndex6MCorrected,AK727),"")</f>
        <v>44617</v>
      </c>
      <c r="AK727" s="147">
        <f>_xll.qlCalendarAdvance(Calendar,$AK726,AI727,,,trigger)</f>
        <v>44621</v>
      </c>
      <c r="AL727" s="78">
        <f>IFERROR(_xll.qlIndexFixing(ContinuousBasisIndex6M,AJ727,TRUE,)-_xll.qlIndexFixing($AP$1,AJ727,TRUE,CalibrationTrigger),"")</f>
        <v>2.015328546831039E-3</v>
      </c>
    </row>
    <row r="728" spans="35:38" x14ac:dyDescent="0.2">
      <c r="AI728" s="64" t="s">
        <v>99</v>
      </c>
      <c r="AJ728" s="147">
        <f>IFERROR(_xll.qlInterestRateIndexFixingDate(ContBasisIndex6MCorrected,AK728),"")</f>
        <v>44624</v>
      </c>
      <c r="AK728" s="147">
        <f>_xll.qlCalendarAdvance(Calendar,$AK727,AI728,,,trigger)</f>
        <v>44628</v>
      </c>
      <c r="AL728" s="78">
        <f>IFERROR(_xll.qlIndexFixing(ContinuousBasisIndex6M,AJ728,TRUE,)-_xll.qlIndexFixing($AP$1,AJ728,TRUE,CalibrationTrigger),"")</f>
        <v>2.0110658716777493E-3</v>
      </c>
    </row>
    <row r="729" spans="35:38" x14ac:dyDescent="0.2">
      <c r="AI729" s="64" t="s">
        <v>99</v>
      </c>
      <c r="AJ729" s="147">
        <f>IFERROR(_xll.qlInterestRateIndexFixingDate(ContBasisIndex6MCorrected,AK729),"")</f>
        <v>44631</v>
      </c>
      <c r="AK729" s="147">
        <f>_xll.qlCalendarAdvance(Calendar,$AK728,AI729,,,trigger)</f>
        <v>44635</v>
      </c>
      <c r="AL729" s="78">
        <f>IFERROR(_xll.qlIndexFixing(ContinuousBasisIndex6M,AJ729,TRUE,)-_xll.qlIndexFixing($AP$1,AJ729,TRUE,CalibrationTrigger),"")</f>
        <v>2.0068256591679445E-3</v>
      </c>
    </row>
    <row r="730" spans="35:38" x14ac:dyDescent="0.2">
      <c r="AI730" s="64" t="s">
        <v>99</v>
      </c>
      <c r="AJ730" s="147">
        <f>IFERROR(_xll.qlInterestRateIndexFixingDate(ContBasisIndex6MCorrected,AK730),"")</f>
        <v>44638</v>
      </c>
      <c r="AK730" s="147">
        <f>_xll.qlCalendarAdvance(Calendar,$AK729,AI730,,,trigger)</f>
        <v>44642</v>
      </c>
      <c r="AL730" s="78">
        <f>IFERROR(_xll.qlIndexFixing(ContinuousBasisIndex6M,AJ730,TRUE,)-_xll.qlIndexFixing($AP$1,AJ730,TRUE,CalibrationTrigger),"")</f>
        <v>2.0026078708306576E-3</v>
      </c>
    </row>
    <row r="731" spans="35:38" x14ac:dyDescent="0.2">
      <c r="AI731" s="64" t="s">
        <v>99</v>
      </c>
      <c r="AJ731" s="147">
        <f>IFERROR(_xll.qlInterestRateIndexFixingDate(ContBasisIndex6MCorrected,AK731),"")</f>
        <v>44645</v>
      </c>
      <c r="AK731" s="147">
        <f>_xll.qlCalendarAdvance(Calendar,$AK730,AI731,,,trigger)</f>
        <v>44649</v>
      </c>
      <c r="AL731" s="78">
        <f>IFERROR(_xll.qlIndexFixing(ContinuousBasisIndex6M,AJ731,TRUE,)-_xll.qlIndexFixing($AP$1,AJ731,TRUE,CalibrationTrigger),"")</f>
        <v>1.9984124669024808E-3</v>
      </c>
    </row>
    <row r="732" spans="35:38" x14ac:dyDescent="0.2">
      <c r="AI732" s="64" t="s">
        <v>99</v>
      </c>
      <c r="AJ732" s="147">
        <f>IFERROR(_xll.qlInterestRateIndexFixingDate(ContBasisIndex6MCorrected,AK732),"")</f>
        <v>44652</v>
      </c>
      <c r="AK732" s="147">
        <f>_xll.qlCalendarAdvance(Calendar,$AK731,AI732,,,trigger)</f>
        <v>44656</v>
      </c>
      <c r="AL732" s="78">
        <f>IFERROR(_xll.qlIndexFixing(ContinuousBasisIndex6M,AJ732,TRUE,)-_xll.qlIndexFixing($AP$1,AJ732,TRUE,CalibrationTrigger),"")</f>
        <v>1.9944929408437619E-3</v>
      </c>
    </row>
    <row r="733" spans="35:38" x14ac:dyDescent="0.2">
      <c r="AI733" s="64" t="s">
        <v>99</v>
      </c>
      <c r="AJ733" s="147">
        <f>IFERROR(_xll.qlInterestRateIndexFixingDate(ContBasisIndex6MCorrected,AK733),"")</f>
        <v>44659</v>
      </c>
      <c r="AK733" s="147">
        <f>_xll.qlCalendarAdvance(Calendar,$AK732,AI733,,,trigger)</f>
        <v>44663</v>
      </c>
      <c r="AL733" s="78">
        <f>IFERROR(_xll.qlIndexFixing(ContinuousBasisIndex6M,AJ733,TRUE,)-_xll.qlIndexFixing($AP$1,AJ733,TRUE,CalibrationTrigger),"")</f>
        <v>1.9903404200688757E-3</v>
      </c>
    </row>
    <row r="734" spans="35:38" x14ac:dyDescent="0.2">
      <c r="AI734" s="64" t="s">
        <v>99</v>
      </c>
      <c r="AJ734" s="147">
        <f>IFERROR(_xll.qlInterestRateIndexFixingDate(ContBasisIndex6MCorrected,AK734),"")</f>
        <v>44664</v>
      </c>
      <c r="AK734" s="147">
        <f>_xll.qlCalendarAdvance(Calendar,$AK733,AI734,,,trigger)</f>
        <v>44670</v>
      </c>
      <c r="AL734" s="78">
        <f>IFERROR(_xll.qlIndexFixing(ContinuousBasisIndex6M,AJ734,TRUE,)-_xll.qlIndexFixing($AP$1,AJ734,TRUE,CalibrationTrigger),"")</f>
        <v>1.9862101606426012E-3</v>
      </c>
    </row>
    <row r="735" spans="35:38" x14ac:dyDescent="0.2">
      <c r="AI735" s="64" t="s">
        <v>99</v>
      </c>
      <c r="AJ735" s="147">
        <f>IFERROR(_xll.qlInterestRateIndexFixingDate(ContBasisIndex6MCorrected,AK735),"")</f>
        <v>44673</v>
      </c>
      <c r="AK735" s="147">
        <f>_xll.qlCalendarAdvance(Calendar,$AK734,AI735,,,trigger)</f>
        <v>44677</v>
      </c>
      <c r="AL735" s="78">
        <f>IFERROR(_xll.qlIndexFixing(ContinuousBasisIndex6M,AJ735,TRUE,)-_xll.qlIndexFixing($AP$1,AJ735,TRUE,CalibrationTrigger),"")</f>
        <v>1.9821021179907564E-3</v>
      </c>
    </row>
    <row r="736" spans="35:38" x14ac:dyDescent="0.2">
      <c r="AI736" s="64" t="s">
        <v>99</v>
      </c>
      <c r="AJ736" s="147">
        <f>IFERROR(_xll.qlInterestRateIndexFixingDate(ContBasisIndex6MCorrected,AK736),"")</f>
        <v>44680</v>
      </c>
      <c r="AK736" s="147">
        <f>_xll.qlCalendarAdvance(Calendar,$AK735,AI736,,,trigger)</f>
        <v>44684</v>
      </c>
      <c r="AL736" s="78">
        <f>IFERROR(_xll.qlIndexFixing(ContinuousBasisIndex6M,AJ736,TRUE,)-_xll.qlIndexFixing($AP$1,AJ736,TRUE,CalibrationTrigger),"")</f>
        <v>1.9777697350138561E-3</v>
      </c>
    </row>
    <row r="737" spans="35:38" x14ac:dyDescent="0.2">
      <c r="AI737" s="64" t="s">
        <v>99</v>
      </c>
      <c r="AJ737" s="147">
        <f>IFERROR(_xll.qlInterestRateIndexFixingDate(ContBasisIndex6MCorrected,AK737),"")</f>
        <v>44687</v>
      </c>
      <c r="AK737" s="147">
        <f>_xll.qlCalendarAdvance(Calendar,$AK736,AI737,,,trigger)</f>
        <v>44691</v>
      </c>
      <c r="AL737" s="78">
        <f>IFERROR(_xll.qlIndexFixing(ContinuousBasisIndex6M,AJ737,TRUE,)-_xll.qlIndexFixing($AP$1,AJ737,TRUE,CalibrationTrigger),"")</f>
        <v>1.9737077338427807E-3</v>
      </c>
    </row>
    <row r="738" spans="35:38" x14ac:dyDescent="0.2">
      <c r="AI738" s="64" t="s">
        <v>99</v>
      </c>
      <c r="AJ738" s="147">
        <f>IFERROR(_xll.qlInterestRateIndexFixingDate(ContBasisIndex6MCorrected,AK738),"")</f>
        <v>44694</v>
      </c>
      <c r="AK738" s="147">
        <f>_xll.qlCalendarAdvance(Calendar,$AK737,AI738,,,trigger)</f>
        <v>44698</v>
      </c>
      <c r="AL738" s="78">
        <f>IFERROR(_xll.qlIndexFixing(ContinuousBasisIndex6M,AJ738,TRUE,)-_xll.qlIndexFixing($AP$1,AJ738,TRUE,CalibrationTrigger),"")</f>
        <v>1.9696678049574432E-3</v>
      </c>
    </row>
    <row r="739" spans="35:38" x14ac:dyDescent="0.2">
      <c r="AI739" s="64" t="s">
        <v>99</v>
      </c>
      <c r="AJ739" s="147">
        <f>IFERROR(_xll.qlInterestRateIndexFixingDate(ContBasisIndex6MCorrected,AK739),"")</f>
        <v>44701</v>
      </c>
      <c r="AK739" s="147">
        <f>_xll.qlCalendarAdvance(Calendar,$AK738,AI739,,,trigger)</f>
        <v>44705</v>
      </c>
      <c r="AL739" s="78">
        <f>IFERROR(_xll.qlIndexFixing(ContinuousBasisIndex6M,AJ739,TRUE,)-_xll.qlIndexFixing($AP$1,AJ739,TRUE,CalibrationTrigger),"")</f>
        <v>1.9656498992592919E-3</v>
      </c>
    </row>
    <row r="740" spans="35:38" x14ac:dyDescent="0.2">
      <c r="AI740" s="64" t="s">
        <v>99</v>
      </c>
      <c r="AJ740" s="147">
        <f>IFERROR(_xll.qlInterestRateIndexFixingDate(ContBasisIndex6MCorrected,AK740),"")</f>
        <v>44708</v>
      </c>
      <c r="AK740" s="147">
        <f>_xll.qlCalendarAdvance(Calendar,$AK739,AI740,,,trigger)</f>
        <v>44712</v>
      </c>
      <c r="AL740" s="78">
        <f>IFERROR(_xll.qlIndexFixing(ContinuousBasisIndex6M,AJ740,TRUE,)-_xll.qlIndexFixing($AP$1,AJ740,TRUE,CalibrationTrigger),"")</f>
        <v>1.961893516984386E-3</v>
      </c>
    </row>
    <row r="741" spans="35:38" x14ac:dyDescent="0.2">
      <c r="AI741" s="64" t="s">
        <v>99</v>
      </c>
      <c r="AJ741" s="147">
        <f>IFERROR(_xll.qlInterestRateIndexFixingDate(ContBasisIndex6MCorrected,AK741),"")</f>
        <v>44715</v>
      </c>
      <c r="AK741" s="147">
        <f>_xll.qlCalendarAdvance(Calendar,$AK740,AI741,,,trigger)</f>
        <v>44719</v>
      </c>
      <c r="AL741" s="78">
        <f>IFERROR(_xll.qlIndexFixing(ContinuousBasisIndex6M,AJ741,TRUE,)-_xll.qlIndexFixing($AP$1,AJ741,TRUE,CalibrationTrigger),"")</f>
        <v>1.9579177761173709E-3</v>
      </c>
    </row>
    <row r="742" spans="35:38" x14ac:dyDescent="0.2">
      <c r="AI742" s="64" t="s">
        <v>99</v>
      </c>
      <c r="AJ742" s="147">
        <f>IFERROR(_xll.qlInterestRateIndexFixingDate(ContBasisIndex6MCorrected,AK742),"")</f>
        <v>44722</v>
      </c>
      <c r="AK742" s="147">
        <f>_xll.qlCalendarAdvance(Calendar,$AK741,AI742,,,trigger)</f>
        <v>44726</v>
      </c>
      <c r="AL742" s="78">
        <f>IFERROR(_xll.qlIndexFixing(ContinuousBasisIndex6M,AJ742,TRUE,)-_xll.qlIndexFixing($AP$1,AJ742,TRUE,CalibrationTrigger),"")</f>
        <v>1.9539639091183184E-3</v>
      </c>
    </row>
    <row r="743" spans="35:38" x14ac:dyDescent="0.2">
      <c r="AI743" s="64" t="s">
        <v>99</v>
      </c>
      <c r="AJ743" s="147">
        <f>IFERROR(_xll.qlInterestRateIndexFixingDate(ContBasisIndex6MCorrected,AK743),"")</f>
        <v>44729</v>
      </c>
      <c r="AK743" s="147">
        <f>_xll.qlCalendarAdvance(Calendar,$AK742,AI743,,,trigger)</f>
        <v>44733</v>
      </c>
      <c r="AL743" s="78">
        <f>IFERROR(_xll.qlIndexFixing(ContinuousBasisIndex6M,AJ743,TRUE,)-_xll.qlIndexFixing($AP$1,AJ743,TRUE,CalibrationTrigger),"")</f>
        <v>1.9500318628826036E-3</v>
      </c>
    </row>
    <row r="744" spans="35:38" x14ac:dyDescent="0.2">
      <c r="AI744" s="64" t="s">
        <v>99</v>
      </c>
      <c r="AJ744" s="147">
        <f>IFERROR(_xll.qlInterestRateIndexFixingDate(ContBasisIndex6MCorrected,AK744),"")</f>
        <v>44736</v>
      </c>
      <c r="AK744" s="147">
        <f>_xll.qlCalendarAdvance(Calendar,$AK743,AI744,,,trigger)</f>
        <v>44740</v>
      </c>
      <c r="AL744" s="78">
        <f>IFERROR(_xll.qlIndexFixing(ContinuousBasisIndex6M,AJ744,TRUE,)-_xll.qlIndexFixing($AP$1,AJ744,TRUE,CalibrationTrigger),"")</f>
        <v>1.9461215833489909E-3</v>
      </c>
    </row>
    <row r="745" spans="35:38" x14ac:dyDescent="0.2">
      <c r="AI745" s="64" t="s">
        <v>99</v>
      </c>
      <c r="AJ745" s="147">
        <f>IFERROR(_xll.qlInterestRateIndexFixingDate(ContBasisIndex6MCorrected,AK745),"")</f>
        <v>44743</v>
      </c>
      <c r="AK745" s="147">
        <f>_xll.qlCalendarAdvance(Calendar,$AK744,AI745,,,trigger)</f>
        <v>44747</v>
      </c>
      <c r="AL745" s="78">
        <f>IFERROR(_xll.qlIndexFixing(ContinuousBasisIndex6M,AJ745,TRUE,)-_xll.qlIndexFixing($AP$1,AJ745,TRUE,CalibrationTrigger),"")</f>
        <v>1.9420020729104363E-3</v>
      </c>
    </row>
    <row r="746" spans="35:38" x14ac:dyDescent="0.2">
      <c r="AI746" s="64" t="s">
        <v>99</v>
      </c>
      <c r="AJ746" s="147">
        <f>IFERROR(_xll.qlInterestRateIndexFixingDate(ContBasisIndex6MCorrected,AK746),"")</f>
        <v>44750</v>
      </c>
      <c r="AK746" s="147">
        <f>_xll.qlCalendarAdvance(Calendar,$AK745,AI746,,,trigger)</f>
        <v>44754</v>
      </c>
      <c r="AL746" s="78">
        <f>IFERROR(_xll.qlIndexFixing(ContinuousBasisIndex6M,AJ746,TRUE,)-_xll.qlIndexFixing($AP$1,AJ746,TRUE,CalibrationTrigger),"")</f>
        <v>1.9381368694031797E-3</v>
      </c>
    </row>
    <row r="747" spans="35:38" x14ac:dyDescent="0.2">
      <c r="AI747" s="64" t="s">
        <v>99</v>
      </c>
      <c r="AJ747" s="147">
        <f>IFERROR(_xll.qlInterestRateIndexFixingDate(ContBasisIndex6MCorrected,AK747),"")</f>
        <v>44757</v>
      </c>
      <c r="AK747" s="147">
        <f>_xll.qlCalendarAdvance(Calendar,$AK746,AI747,,,trigger)</f>
        <v>44761</v>
      </c>
      <c r="AL747" s="78">
        <f>IFERROR(_xll.qlIndexFixing(ContinuousBasisIndex6M,AJ747,TRUE,)-_xll.qlIndexFixing($AP$1,AJ747,TRUE,CalibrationTrigger),"")</f>
        <v>1.9342932604251278E-3</v>
      </c>
    </row>
    <row r="748" spans="35:38" x14ac:dyDescent="0.2">
      <c r="AI748" s="64" t="s">
        <v>99</v>
      </c>
      <c r="AJ748" s="147">
        <f>IFERROR(_xll.qlInterestRateIndexFixingDate(ContBasisIndex6MCorrected,AK748),"")</f>
        <v>44764</v>
      </c>
      <c r="AK748" s="147">
        <f>_xll.qlCalendarAdvance(Calendar,$AK747,AI748,,,trigger)</f>
        <v>44768</v>
      </c>
      <c r="AL748" s="78">
        <f>IFERROR(_xll.qlIndexFixing(ContinuousBasisIndex6M,AJ748,TRUE,)-_xll.qlIndexFixing($AP$1,AJ748,TRUE,CalibrationTrigger),"")</f>
        <v>1.9304711882611502E-3</v>
      </c>
    </row>
    <row r="749" spans="35:38" x14ac:dyDescent="0.2">
      <c r="AI749" s="64" t="s">
        <v>99</v>
      </c>
      <c r="AJ749" s="147">
        <f>IFERROR(_xll.qlInterestRateIndexFixingDate(ContBasisIndex6MCorrected,AK749),"")</f>
        <v>44771</v>
      </c>
      <c r="AK749" s="147">
        <f>_xll.qlCalendarAdvance(Calendar,$AK748,AI749,,,trigger)</f>
        <v>44775</v>
      </c>
      <c r="AL749" s="78">
        <f>IFERROR(_xll.qlIndexFixing(ContinuousBasisIndex6M,AJ749,TRUE,)-_xll.qlIndexFixing($AP$1,AJ749,TRUE,CalibrationTrigger),"")</f>
        <v>1.9266705943489573E-3</v>
      </c>
    </row>
    <row r="750" spans="35:38" x14ac:dyDescent="0.2">
      <c r="AI750" s="64" t="s">
        <v>99</v>
      </c>
      <c r="AJ750" s="147">
        <f>IFERROR(_xll.qlInterestRateIndexFixingDate(ContBasisIndex6MCorrected,AK750),"")</f>
        <v>44778</v>
      </c>
      <c r="AK750" s="147">
        <f>_xll.qlCalendarAdvance(Calendar,$AK749,AI750,,,trigger)</f>
        <v>44782</v>
      </c>
      <c r="AL750" s="78">
        <f>IFERROR(_xll.qlIndexFixing(ContinuousBasisIndex6M,AJ750,TRUE,)-_xll.qlIndexFixing($AP$1,AJ750,TRUE,CalibrationTrigger),"")</f>
        <v>1.9228914193038784E-3</v>
      </c>
    </row>
    <row r="751" spans="35:38" x14ac:dyDescent="0.2">
      <c r="AI751" s="64" t="s">
        <v>99</v>
      </c>
      <c r="AJ751" s="147">
        <f>IFERROR(_xll.qlInterestRateIndexFixingDate(ContBasisIndex6MCorrected,AK751),"")</f>
        <v>44785</v>
      </c>
      <c r="AK751" s="147">
        <f>_xll.qlCalendarAdvance(Calendar,$AK750,AI751,,,trigger)</f>
        <v>44789</v>
      </c>
      <c r="AL751" s="78">
        <f>IFERROR(_xll.qlIndexFixing(ContinuousBasisIndex6M,AJ751,TRUE,)-_xll.qlIndexFixing($AP$1,AJ751,TRUE,CalibrationTrigger),"")</f>
        <v>1.9191336029384066E-3</v>
      </c>
    </row>
    <row r="752" spans="35:38" x14ac:dyDescent="0.2">
      <c r="AI752" s="64" t="s">
        <v>99</v>
      </c>
      <c r="AJ752" s="147">
        <f>IFERROR(_xll.qlInterestRateIndexFixingDate(ContBasisIndex6MCorrected,AK752),"")</f>
        <v>44792</v>
      </c>
      <c r="AK752" s="147">
        <f>_xll.qlCalendarAdvance(Calendar,$AK751,AI752,,,trigger)</f>
        <v>44796</v>
      </c>
      <c r="AL752" s="78">
        <f>IFERROR(_xll.qlIndexFixing(ContinuousBasisIndex6M,AJ752,TRUE,)-_xll.qlIndexFixing($AP$1,AJ752,TRUE,CalibrationTrigger),"")</f>
        <v>1.9153970842834874E-3</v>
      </c>
    </row>
    <row r="753" spans="35:38" x14ac:dyDescent="0.2">
      <c r="AI753" s="64" t="s">
        <v>99</v>
      </c>
      <c r="AJ753" s="147">
        <f>IFERROR(_xll.qlInterestRateIndexFixingDate(ContBasisIndex6MCorrected,AK753),"")</f>
        <v>44799</v>
      </c>
      <c r="AK753" s="147">
        <f>_xll.qlCalendarAdvance(Calendar,$AK752,AI753,,,trigger)</f>
        <v>44803</v>
      </c>
      <c r="AL753" s="78">
        <f>IFERROR(_xll.qlIndexFixing(ContinuousBasisIndex6M,AJ753,TRUE,)-_xll.qlIndexFixing($AP$1,AJ753,TRUE,CalibrationTrigger),"")</f>
        <v>1.912116774824957E-3</v>
      </c>
    </row>
    <row r="754" spans="35:38" x14ac:dyDescent="0.2">
      <c r="AI754" s="64" t="s">
        <v>99</v>
      </c>
      <c r="AJ754" s="147">
        <f>IFERROR(_xll.qlInterestRateIndexFixingDate(ContBasisIndex6MCorrected,AK754),"")</f>
        <v>44806</v>
      </c>
      <c r="AK754" s="147">
        <f>_xll.qlCalendarAdvance(Calendar,$AK753,AI754,,,trigger)</f>
        <v>44810</v>
      </c>
      <c r="AL754" s="78">
        <f>IFERROR(_xll.qlIndexFixing(ContinuousBasisIndex6M,AJ754,TRUE,)-_xll.qlIndexFixing($AP$1,AJ754,TRUE,CalibrationTrigger),"")</f>
        <v>1.9086353870377834E-3</v>
      </c>
    </row>
    <row r="755" spans="35:38" x14ac:dyDescent="0.2">
      <c r="AI755" s="64" t="s">
        <v>99</v>
      </c>
      <c r="AJ755" s="147">
        <f>IFERROR(_xll.qlInterestRateIndexFixingDate(ContBasisIndex6MCorrected,AK755),"")</f>
        <v>44813</v>
      </c>
      <c r="AK755" s="147">
        <f>_xll.qlCalendarAdvance(Calendar,$AK754,AI755,,,trigger)</f>
        <v>44817</v>
      </c>
      <c r="AL755" s="78">
        <f>IFERROR(_xll.qlIndexFixing(ContinuousBasisIndex6M,AJ755,TRUE,)-_xll.qlIndexFixing($AP$1,AJ755,TRUE,CalibrationTrigger),"")</f>
        <v>1.9049573674459093E-3</v>
      </c>
    </row>
    <row r="756" spans="35:38" x14ac:dyDescent="0.2">
      <c r="AI756" s="64" t="s">
        <v>99</v>
      </c>
      <c r="AJ756" s="147">
        <f>IFERROR(_xll.qlInterestRateIndexFixingDate(ContBasisIndex6MCorrected,AK756),"")</f>
        <v>44820</v>
      </c>
      <c r="AK756" s="147">
        <f>_xll.qlCalendarAdvance(Calendar,$AK755,AI756,,,trigger)</f>
        <v>44824</v>
      </c>
      <c r="AL756" s="78">
        <f>IFERROR(_xll.qlIndexFixing(ContinuousBasisIndex6M,AJ756,TRUE,)-_xll.qlIndexFixing($AP$1,AJ756,TRUE,CalibrationTrigger),"")</f>
        <v>1.9013003757048777E-3</v>
      </c>
    </row>
    <row r="757" spans="35:38" x14ac:dyDescent="0.2">
      <c r="AI757" s="64" t="s">
        <v>99</v>
      </c>
      <c r="AJ757" s="147">
        <f>IFERROR(_xll.qlInterestRateIndexFixingDate(ContBasisIndex6MCorrected,AK757),"")</f>
        <v>44827</v>
      </c>
      <c r="AK757" s="147">
        <f>_xll.qlCalendarAdvance(Calendar,$AK756,AI757,,,trigger)</f>
        <v>44831</v>
      </c>
      <c r="AL757" s="78">
        <f>IFERROR(_xll.qlIndexFixing(ContinuousBasisIndex6M,AJ757,TRUE,)-_xll.qlIndexFixing($AP$1,AJ757,TRUE,CalibrationTrigger),"")</f>
        <v>1.8976643309556113E-3</v>
      </c>
    </row>
    <row r="758" spans="35:38" x14ac:dyDescent="0.2">
      <c r="AI758" s="64" t="s">
        <v>99</v>
      </c>
      <c r="AJ758" s="147">
        <f>IFERROR(_xll.qlInterestRateIndexFixingDate(ContBasisIndex6MCorrected,AK758),"")</f>
        <v>44834</v>
      </c>
      <c r="AK758" s="147">
        <f>_xll.qlCalendarAdvance(Calendar,$AK757,AI758,,,trigger)</f>
        <v>44838</v>
      </c>
      <c r="AL758" s="78">
        <f>IFERROR(_xll.qlIndexFixing(ContinuousBasisIndex6M,AJ758,TRUE,)-_xll.qlIndexFixing($AP$1,AJ758,TRUE,CalibrationTrigger),"")</f>
        <v>1.8938396948330717E-3</v>
      </c>
    </row>
    <row r="759" spans="35:38" x14ac:dyDescent="0.2">
      <c r="AI759" s="64" t="s">
        <v>99</v>
      </c>
      <c r="AJ759" s="147">
        <f>IFERROR(_xll.qlInterestRateIndexFixingDate(ContBasisIndex6MCorrected,AK759),"")</f>
        <v>44841</v>
      </c>
      <c r="AK759" s="147">
        <f>_xll.qlCalendarAdvance(Calendar,$AK758,AI759,,,trigger)</f>
        <v>44845</v>
      </c>
      <c r="AL759" s="78">
        <f>IFERROR(_xll.qlIndexFixing(ContinuousBasisIndex6M,AJ759,TRUE,)-_xll.qlIndexFixing($AP$1,AJ759,TRUE,CalibrationTrigger),"")</f>
        <v>1.8902469341594902E-3</v>
      </c>
    </row>
    <row r="760" spans="35:38" x14ac:dyDescent="0.2">
      <c r="AI760" s="64" t="s">
        <v>99</v>
      </c>
      <c r="AJ760" s="147">
        <f>IFERROR(_xll.qlInterestRateIndexFixingDate(ContBasisIndex6MCorrected,AK760),"")</f>
        <v>44848</v>
      </c>
      <c r="AK760" s="147">
        <f>_xll.qlCalendarAdvance(Calendar,$AK759,AI760,,,trigger)</f>
        <v>44852</v>
      </c>
      <c r="AL760" s="78">
        <f>IFERROR(_xll.qlIndexFixing(ContinuousBasisIndex6M,AJ760,TRUE,)-_xll.qlIndexFixing($AP$1,AJ760,TRUE,CalibrationTrigger),"")</f>
        <v>1.8866748673927181E-3</v>
      </c>
    </row>
    <row r="761" spans="35:38" x14ac:dyDescent="0.2">
      <c r="AI761" s="64" t="s">
        <v>99</v>
      </c>
      <c r="AJ761" s="147">
        <f>IFERROR(_xll.qlInterestRateIndexFixingDate(ContBasisIndex6MCorrected,AK761),"")</f>
        <v>44855</v>
      </c>
      <c r="AK761" s="147">
        <f>_xll.qlCalendarAdvance(Calendar,$AK760,AI761,,,trigger)</f>
        <v>44859</v>
      </c>
      <c r="AL761" s="78">
        <f>IFERROR(_xll.qlIndexFixing(ContinuousBasisIndex6M,AJ761,TRUE,)-_xll.qlIndexFixing($AP$1,AJ761,TRUE,CalibrationTrigger),"")</f>
        <v>1.8831234115736194E-3</v>
      </c>
    </row>
    <row r="762" spans="35:38" x14ac:dyDescent="0.2">
      <c r="AI762" s="64" t="s">
        <v>99</v>
      </c>
      <c r="AJ762" s="147">
        <f>IFERROR(_xll.qlInterestRateIndexFixingDate(ContBasisIndex6MCorrected,AK762),"")</f>
        <v>44862</v>
      </c>
      <c r="AK762" s="147">
        <f>_xll.qlCalendarAdvance(Calendar,$AK761,AI762,,,trigger)</f>
        <v>44866</v>
      </c>
      <c r="AL762" s="78">
        <f>IFERROR(_xll.qlIndexFixing(ContinuousBasisIndex6M,AJ762,TRUE,)-_xll.qlIndexFixing($AP$1,AJ762,TRUE,CalibrationTrigger),"")</f>
        <v>1.8795924832687135E-3</v>
      </c>
    </row>
    <row r="763" spans="35:38" x14ac:dyDescent="0.2">
      <c r="AI763" s="64" t="s">
        <v>99</v>
      </c>
      <c r="AJ763" s="147">
        <f>IFERROR(_xll.qlInterestRateIndexFixingDate(ContBasisIndex6MCorrected,AK763),"")</f>
        <v>44869</v>
      </c>
      <c r="AK763" s="147">
        <f>_xll.qlCalendarAdvance(Calendar,$AK762,AI763,,,trigger)</f>
        <v>44873</v>
      </c>
      <c r="AL763" s="78">
        <f>IFERROR(_xll.qlIndexFixing(ContinuousBasisIndex6M,AJ763,TRUE,)-_xll.qlIndexFixing($AP$1,AJ763,TRUE,CalibrationTrigger),"")</f>
        <v>1.8762833545593917E-3</v>
      </c>
    </row>
    <row r="764" spans="35:38" x14ac:dyDescent="0.2">
      <c r="AI764" s="64" t="s">
        <v>99</v>
      </c>
      <c r="AJ764" s="147">
        <f>IFERROR(_xll.qlInterestRateIndexFixingDate(ContBasisIndex6MCorrected,AK764),"")</f>
        <v>44876</v>
      </c>
      <c r="AK764" s="147">
        <f>_xll.qlCalendarAdvance(Calendar,$AK763,AI764,,,trigger)</f>
        <v>44880</v>
      </c>
      <c r="AL764" s="78">
        <f>IFERROR(_xll.qlIndexFixing(ContinuousBasisIndex6M,AJ764,TRUE,)-_xll.qlIndexFixing($AP$1,AJ764,TRUE,CalibrationTrigger),"")</f>
        <v>1.8727916309936371E-3</v>
      </c>
    </row>
    <row r="765" spans="35:38" x14ac:dyDescent="0.2">
      <c r="AI765" s="64" t="s">
        <v>99</v>
      </c>
      <c r="AJ765" s="147">
        <f>IFERROR(_xll.qlInterestRateIndexFixingDate(ContBasisIndex6MCorrected,AK765),"")</f>
        <v>44883</v>
      </c>
      <c r="AK765" s="147">
        <f>_xll.qlCalendarAdvance(Calendar,$AK764,AI765,,,trigger)</f>
        <v>44887</v>
      </c>
      <c r="AL765" s="78">
        <f>IFERROR(_xll.qlIndexFixing(ContinuousBasisIndex6M,AJ765,TRUE,)-_xll.qlIndexFixing($AP$1,AJ765,TRUE,CalibrationTrigger),"")</f>
        <v>1.8693201893070412E-3</v>
      </c>
    </row>
    <row r="766" spans="35:38" x14ac:dyDescent="0.2">
      <c r="AI766" s="64" t="s">
        <v>99</v>
      </c>
      <c r="AJ766" s="147">
        <f>IFERROR(_xll.qlInterestRateIndexFixingDate(ContBasisIndex6MCorrected,AK766),"")</f>
        <v>44890</v>
      </c>
      <c r="AK766" s="147">
        <f>_xll.qlCalendarAdvance(Calendar,$AK765,AI766,,,trigger)</f>
        <v>44894</v>
      </c>
      <c r="AL766" s="78">
        <f>IFERROR(_xll.qlIndexFixing(ContinuousBasisIndex6M,AJ766,TRUE,)-_xll.qlIndexFixing($AP$1,AJ766,TRUE,CalibrationTrigger),"")</f>
        <v>1.8658689443195667E-3</v>
      </c>
    </row>
    <row r="767" spans="35:38" x14ac:dyDescent="0.2">
      <c r="AI767" s="64" t="s">
        <v>99</v>
      </c>
      <c r="AJ767" s="147">
        <f>IFERROR(_xll.qlInterestRateIndexFixingDate(ContBasisIndex6MCorrected,AK767),"")</f>
        <v>44897</v>
      </c>
      <c r="AK767" s="147">
        <f>_xll.qlCalendarAdvance(Calendar,$AK766,AI767,,,trigger)</f>
        <v>44901</v>
      </c>
      <c r="AL767" s="78">
        <f>IFERROR(_xll.qlIndexFixing(ContinuousBasisIndex6M,AJ767,TRUE,)-_xll.qlIndexFixing($AP$1,AJ767,TRUE,CalibrationTrigger),"")</f>
        <v>1.8622428026363333E-3</v>
      </c>
    </row>
    <row r="768" spans="35:38" x14ac:dyDescent="0.2">
      <c r="AI768" s="64" t="s">
        <v>99</v>
      </c>
      <c r="AJ768" s="147">
        <f>IFERROR(_xll.qlInterestRateIndexFixingDate(ContBasisIndex6MCorrected,AK768),"")</f>
        <v>44904</v>
      </c>
      <c r="AK768" s="147">
        <f>_xll.qlCalendarAdvance(Calendar,$AK767,AI768,,,trigger)</f>
        <v>44908</v>
      </c>
      <c r="AL768" s="78">
        <f>IFERROR(_xll.qlIndexFixing(ContinuousBasisIndex6M,AJ768,TRUE,)-_xll.qlIndexFixing($AP$1,AJ768,TRUE,CalibrationTrigger),"")</f>
        <v>1.8588332624037678E-3</v>
      </c>
    </row>
    <row r="769" spans="35:38" x14ac:dyDescent="0.2">
      <c r="AI769" s="64" t="s">
        <v>99</v>
      </c>
      <c r="AJ769" s="147">
        <f>IFERROR(_xll.qlInterestRateIndexFixingDate(ContBasisIndex6MCorrected,AK769),"")</f>
        <v>44911</v>
      </c>
      <c r="AK769" s="147">
        <f>_xll.qlCalendarAdvance(Calendar,$AK768,AI769,,,trigger)</f>
        <v>44915</v>
      </c>
      <c r="AL769" s="78">
        <f>IFERROR(_xll.qlIndexFixing(ContinuousBasisIndex6M,AJ769,TRUE,)-_xll.qlIndexFixing($AP$1,AJ769,TRUE,CalibrationTrigger),"")</f>
        <v>1.8554436535187669E-3</v>
      </c>
    </row>
    <row r="770" spans="35:38" x14ac:dyDescent="0.2">
      <c r="AI770" s="64" t="s">
        <v>99</v>
      </c>
      <c r="AJ770" s="147">
        <f>IFERROR(_xll.qlInterestRateIndexFixingDate(ContBasisIndex6MCorrected,AK770),"")</f>
        <v>44917</v>
      </c>
      <c r="AK770" s="147">
        <f>_xll.qlCalendarAdvance(Calendar,$AK769,AI770,,,trigger)</f>
        <v>44922</v>
      </c>
      <c r="AL770" s="78">
        <f>IFERROR(_xll.qlIndexFixing(ContinuousBasisIndex6M,AJ770,TRUE,)-_xll.qlIndexFixing($AP$1,AJ770,TRUE,CalibrationTrigger),"")</f>
        <v>1.8520738892599262E-3</v>
      </c>
    </row>
    <row r="771" spans="35:38" x14ac:dyDescent="0.2">
      <c r="AI771" s="64" t="s">
        <v>99</v>
      </c>
      <c r="AJ771" s="147">
        <f>IFERROR(_xll.qlInterestRateIndexFixingDate(ContBasisIndex6MCorrected,AK771),"")</f>
        <v>44925</v>
      </c>
      <c r="AK771" s="147">
        <f>_xll.qlCalendarAdvance(Calendar,$AK770,AI771,,,trigger)</f>
        <v>44929</v>
      </c>
      <c r="AL771" s="78">
        <f>IFERROR(_xll.qlIndexFixing(ContinuousBasisIndex6M,AJ771,TRUE,)-_xll.qlIndexFixing($AP$1,AJ771,TRUE,CalibrationTrigger),"")</f>
        <v>1.8489126610642887E-3</v>
      </c>
    </row>
    <row r="772" spans="35:38" x14ac:dyDescent="0.2">
      <c r="AI772" s="64" t="s">
        <v>99</v>
      </c>
      <c r="AJ772" s="147">
        <f>IFERROR(_xll.qlInterestRateIndexFixingDate(ContBasisIndex6MCorrected,AK772),"")</f>
        <v>44932</v>
      </c>
      <c r="AK772" s="147">
        <f>_xll.qlCalendarAdvance(Calendar,$AK771,AI772,,,trigger)</f>
        <v>44936</v>
      </c>
      <c r="AL772" s="78">
        <f>IFERROR(_xll.qlIndexFixing(ContinuousBasisIndex6M,AJ772,TRUE,)-_xll.qlIndexFixing($AP$1,AJ772,TRUE,CalibrationTrigger),"")</f>
        <v>1.8455807858536386E-3</v>
      </c>
    </row>
    <row r="773" spans="35:38" x14ac:dyDescent="0.2">
      <c r="AI773" s="64" t="s">
        <v>99</v>
      </c>
      <c r="AJ773" s="147">
        <f>IFERROR(_xll.qlInterestRateIndexFixingDate(ContBasisIndex6MCorrected,AK773),"")</f>
        <v>44939</v>
      </c>
      <c r="AK773" s="147">
        <f>_xll.qlCalendarAdvance(Calendar,$AK772,AI773,,,trigger)</f>
        <v>44943</v>
      </c>
      <c r="AL773" s="78">
        <f>IFERROR(_xll.qlIndexFixing(ContinuousBasisIndex6M,AJ773,TRUE,)-_xll.qlIndexFixing($AP$1,AJ773,TRUE,CalibrationTrigger),"")</f>
        <v>1.842268500560745E-3</v>
      </c>
    </row>
    <row r="774" spans="35:38" x14ac:dyDescent="0.2">
      <c r="AI774" s="64" t="s">
        <v>99</v>
      </c>
      <c r="AJ774" s="147">
        <f>IFERROR(_xll.qlInterestRateIndexFixingDate(ContBasisIndex6MCorrected,AK774),"")</f>
        <v>44946</v>
      </c>
      <c r="AK774" s="147">
        <f>_xll.qlCalendarAdvance(Calendar,$AK773,AI774,,,trigger)</f>
        <v>44950</v>
      </c>
      <c r="AL774" s="78">
        <f>IFERROR(_xll.qlIndexFixing(ContinuousBasisIndex6M,AJ774,TRUE,)-_xll.qlIndexFixing($AP$1,AJ774,TRUE,CalibrationTrigger),"")</f>
        <v>1.8389757171627533E-3</v>
      </c>
    </row>
    <row r="775" spans="35:38" x14ac:dyDescent="0.2">
      <c r="AI775" s="64" t="s">
        <v>99</v>
      </c>
      <c r="AJ775" s="147">
        <f>IFERROR(_xll.qlInterestRateIndexFixingDate(ContBasisIndex6MCorrected,AK775),"")</f>
        <v>44953</v>
      </c>
      <c r="AK775" s="147">
        <f>_xll.qlCalendarAdvance(Calendar,$AK774,AI775,,,trigger)</f>
        <v>44957</v>
      </c>
      <c r="AL775" s="78">
        <f>IFERROR(_xll.qlIndexFixing(ContinuousBasisIndex6M,AJ775,TRUE,)-_xll.qlIndexFixing($AP$1,AJ775,TRUE,CalibrationTrigger),"")</f>
        <v>1.8357023473422494E-3</v>
      </c>
    </row>
    <row r="776" spans="35:38" x14ac:dyDescent="0.2">
      <c r="AI776" s="64" t="s">
        <v>99</v>
      </c>
      <c r="AJ776" s="147">
        <f>IFERROR(_xll.qlInterestRateIndexFixingDate(ContBasisIndex6MCorrected,AK776),"")</f>
        <v>44960</v>
      </c>
      <c r="AK776" s="147">
        <f>_xll.qlCalendarAdvance(Calendar,$AK775,AI776,,,trigger)</f>
        <v>44964</v>
      </c>
      <c r="AL776" s="78">
        <f>IFERROR(_xll.qlIndexFixing(ContinuousBasisIndex6M,AJ776,TRUE,)-_xll.qlIndexFixing($AP$1,AJ776,TRUE,CalibrationTrigger),"")</f>
        <v>1.8324483025004903E-3</v>
      </c>
    </row>
    <row r="777" spans="35:38" x14ac:dyDescent="0.2">
      <c r="AI777" s="64" t="s">
        <v>99</v>
      </c>
      <c r="AJ777" s="147">
        <f>IFERROR(_xll.qlInterestRateIndexFixingDate(ContBasisIndex6MCorrected,AK777),"")</f>
        <v>44967</v>
      </c>
      <c r="AK777" s="147">
        <f>_xll.qlCalendarAdvance(Calendar,$AK776,AI777,,,trigger)</f>
        <v>44971</v>
      </c>
      <c r="AL777" s="78">
        <f>IFERROR(_xll.qlIndexFixing(ContinuousBasisIndex6M,AJ777,TRUE,)-_xll.qlIndexFixing($AP$1,AJ777,TRUE,CalibrationTrigger),"")</f>
        <v>1.8292134937662446E-3</v>
      </c>
    </row>
    <row r="778" spans="35:38" x14ac:dyDescent="0.2">
      <c r="AI778" s="64" t="s">
        <v>99</v>
      </c>
      <c r="AJ778" s="147">
        <f>IFERROR(_xll.qlInterestRateIndexFixingDate(ContBasisIndex6MCorrected,AK778),"")</f>
        <v>44974</v>
      </c>
      <c r="AK778" s="147">
        <f>_xll.qlCalendarAdvance(Calendar,$AK777,AI778,,,trigger)</f>
        <v>44978</v>
      </c>
      <c r="AL778" s="78">
        <f>IFERROR(_xll.qlIndexFixing(ContinuousBasisIndex6M,AJ778,TRUE,)-_xll.qlIndexFixing($AP$1,AJ778,TRUE,CalibrationTrigger),"")</f>
        <v>1.8259978320081579E-3</v>
      </c>
    </row>
    <row r="779" spans="35:38" x14ac:dyDescent="0.2">
      <c r="AI779" s="64" t="s">
        <v>99</v>
      </c>
      <c r="AJ779" s="147">
        <f>IFERROR(_xll.qlInterestRateIndexFixingDate(ContBasisIndex6MCorrected,AK779),"")</f>
        <v>44981</v>
      </c>
      <c r="AK779" s="147">
        <f>_xll.qlCalendarAdvance(Calendar,$AK778,AI779,,,trigger)</f>
        <v>44985</v>
      </c>
      <c r="AL779" s="78">
        <f>IFERROR(_xll.qlIndexFixing(ContinuousBasisIndex6M,AJ779,TRUE,)-_xll.qlIndexFixing($AP$1,AJ779,TRUE,CalibrationTrigger),"")</f>
        <v>1.8222716336578071E-3</v>
      </c>
    </row>
    <row r="780" spans="35:38" x14ac:dyDescent="0.2">
      <c r="AI780" s="64" t="s">
        <v>99</v>
      </c>
      <c r="AJ780" s="147">
        <f>IFERROR(_xll.qlInterestRateIndexFixingDate(ContBasisIndex6MCorrected,AK780),"")</f>
        <v>44988</v>
      </c>
      <c r="AK780" s="147">
        <f>_xll.qlCalendarAdvance(Calendar,$AK779,AI780,,,trigger)</f>
        <v>44992</v>
      </c>
      <c r="AL780" s="78">
        <f>IFERROR(_xll.qlIndexFixing(ContinuousBasisIndex6M,AJ780,TRUE,)-_xll.qlIndexFixing($AP$1,AJ780,TRUE,CalibrationTrigger),"")</f>
        <v>1.8190984348358426E-3</v>
      </c>
    </row>
    <row r="781" spans="35:38" x14ac:dyDescent="0.2">
      <c r="AI781" s="64" t="s">
        <v>99</v>
      </c>
      <c r="AJ781" s="147">
        <f>IFERROR(_xll.qlInterestRateIndexFixingDate(ContBasisIndex6MCorrected,AK781),"")</f>
        <v>44995</v>
      </c>
      <c r="AK781" s="147">
        <f>_xll.qlCalendarAdvance(Calendar,$AK780,AI781,,,trigger)</f>
        <v>44999</v>
      </c>
      <c r="AL781" s="78">
        <f>IFERROR(_xll.qlIndexFixing(ContinuousBasisIndex6M,AJ781,TRUE,)-_xll.qlIndexFixing($AP$1,AJ781,TRUE,CalibrationTrigger),"")</f>
        <v>1.8159441097069223E-3</v>
      </c>
    </row>
    <row r="782" spans="35:38" x14ac:dyDescent="0.2">
      <c r="AI782" s="64" t="s">
        <v>99</v>
      </c>
      <c r="AJ782" s="147">
        <f>IFERROR(_xll.qlInterestRateIndexFixingDate(ContBasisIndex6MCorrected,AK782),"")</f>
        <v>45002</v>
      </c>
      <c r="AK782" s="147">
        <f>_xll.qlCalendarAdvance(Calendar,$AK781,AI782,,,trigger)</f>
        <v>45006</v>
      </c>
      <c r="AL782" s="78">
        <f>IFERROR(_xll.qlIndexFixing(ContinuousBasisIndex6M,AJ782,TRUE,)-_xll.qlIndexFixing($AP$1,AJ782,TRUE,CalibrationTrigger),"")</f>
        <v>1.8128085839622231E-3</v>
      </c>
    </row>
    <row r="783" spans="35:38" x14ac:dyDescent="0.2">
      <c r="AI783" s="64" t="s">
        <v>99</v>
      </c>
      <c r="AJ783" s="147">
        <f>IFERROR(_xll.qlInterestRateIndexFixingDate(ContBasisIndex6MCorrected,AK783),"")</f>
        <v>45009</v>
      </c>
      <c r="AK783" s="147">
        <f>_xll.qlCalendarAdvance(Calendar,$AK782,AI783,,,trigger)</f>
        <v>45013</v>
      </c>
      <c r="AL783" s="78">
        <f>IFERROR(_xll.qlIndexFixing(ContinuousBasisIndex6M,AJ783,TRUE,)-_xll.qlIndexFixing($AP$1,AJ783,TRUE,CalibrationTrigger),"")</f>
        <v>1.8096917829883881E-3</v>
      </c>
    </row>
    <row r="784" spans="35:38" x14ac:dyDescent="0.2">
      <c r="AI784" s="64" t="s">
        <v>99</v>
      </c>
      <c r="AJ784" s="147">
        <f>IFERROR(_xll.qlInterestRateIndexFixingDate(ContBasisIndex6MCorrected,AK784),"")</f>
        <v>45016</v>
      </c>
      <c r="AK784" s="147">
        <f>_xll.qlCalendarAdvance(Calendar,$AK783,AI784,,,trigger)</f>
        <v>45020</v>
      </c>
      <c r="AL784" s="78">
        <f>IFERROR(_xll.qlIndexFixing(ContinuousBasisIndex6M,AJ784,TRUE,)-_xll.qlIndexFixing($AP$1,AJ784,TRUE,CalibrationTrigger),"")</f>
        <v>1.8067627060222805E-3</v>
      </c>
    </row>
    <row r="785" spans="35:38" x14ac:dyDescent="0.2">
      <c r="AI785" s="64" t="s">
        <v>99</v>
      </c>
      <c r="AJ785" s="147">
        <f>IFERROR(_xll.qlInterestRateIndexFixingDate(ContBasisIndex6MCorrected,AK785),"")</f>
        <v>45021</v>
      </c>
      <c r="AK785" s="147">
        <f>_xll.qlCalendarAdvance(Calendar,$AK784,AI785,,,trigger)</f>
        <v>45027</v>
      </c>
      <c r="AL785" s="78">
        <f>IFERROR(_xll.qlIndexFixing(ContinuousBasisIndex6M,AJ785,TRUE,)-_xll.qlIndexFixing($AP$1,AJ785,TRUE,CalibrationTrigger),"")</f>
        <v>1.8036816902737406E-3</v>
      </c>
    </row>
    <row r="786" spans="35:38" x14ac:dyDescent="0.2">
      <c r="AI786" s="64" t="s">
        <v>99</v>
      </c>
      <c r="AJ786" s="147">
        <f>IFERROR(_xll.qlInterestRateIndexFixingDate(ContBasisIndex6MCorrected,AK786),"")</f>
        <v>45030</v>
      </c>
      <c r="AK786" s="147">
        <f>_xll.qlCalendarAdvance(Calendar,$AK785,AI786,,,trigger)</f>
        <v>45034</v>
      </c>
      <c r="AL786" s="78">
        <f>IFERROR(_xll.qlIndexFixing(ContinuousBasisIndex6M,AJ786,TRUE,)-_xll.qlIndexFixing($AP$1,AJ786,TRUE,CalibrationTrigger),"")</f>
        <v>1.800619181273248E-3</v>
      </c>
    </row>
    <row r="787" spans="35:38" x14ac:dyDescent="0.2">
      <c r="AI787" s="64" t="s">
        <v>99</v>
      </c>
      <c r="AJ787" s="147">
        <f>IFERROR(_xll.qlInterestRateIndexFixingDate(ContBasisIndex6MCorrected,AK787),"")</f>
        <v>45037</v>
      </c>
      <c r="AK787" s="147">
        <f>_xll.qlCalendarAdvance(Calendar,$AK786,AI787,,,trigger)</f>
        <v>45041</v>
      </c>
      <c r="AL787" s="78">
        <f>IFERROR(_xll.qlIndexFixing(ContinuousBasisIndex6M,AJ787,TRUE,)-_xll.qlIndexFixing($AP$1,AJ787,TRUE,CalibrationTrigger),"")</f>
        <v>1.7975751032973282E-3</v>
      </c>
    </row>
    <row r="788" spans="35:38" x14ac:dyDescent="0.2">
      <c r="AI788" s="64" t="s">
        <v>99</v>
      </c>
      <c r="AJ788" s="147">
        <f>IFERROR(_xll.qlInterestRateIndexFixingDate(ContBasisIndex6MCorrected,AK788),"")</f>
        <v>45043</v>
      </c>
      <c r="AK788" s="147">
        <f>_xll.qlCalendarAdvance(Calendar,$AK787,AI788,,,trigger)</f>
        <v>45048</v>
      </c>
      <c r="AL788" s="78">
        <f>IFERROR(_xll.qlIndexFixing(ContinuousBasisIndex6M,AJ788,TRUE,)-_xll.qlIndexFixing($AP$1,AJ788,TRUE,CalibrationTrigger),"")</f>
        <v>1.7943860181715201E-3</v>
      </c>
    </row>
    <row r="789" spans="35:38" x14ac:dyDescent="0.2">
      <c r="AI789" s="64" t="s">
        <v>99</v>
      </c>
      <c r="AJ789" s="147">
        <f>IFERROR(_xll.qlInterestRateIndexFixingDate(ContBasisIndex6MCorrected,AK789),"")</f>
        <v>45051</v>
      </c>
      <c r="AK789" s="147">
        <f>_xll.qlCalendarAdvance(Calendar,$AK788,AI789,,,trigger)</f>
        <v>45055</v>
      </c>
      <c r="AL789" s="78">
        <f>IFERROR(_xll.qlIndexFixing(ContinuousBasisIndex6M,AJ789,TRUE,)-_xll.qlIndexFixing($AP$1,AJ789,TRUE,CalibrationTrigger),"")</f>
        <v>1.7913799832266434E-3</v>
      </c>
    </row>
    <row r="790" spans="35:38" x14ac:dyDescent="0.2">
      <c r="AI790" s="64" t="s">
        <v>99</v>
      </c>
      <c r="AJ790" s="147">
        <f>IFERROR(_xll.qlInterestRateIndexFixingDate(ContBasisIndex6MCorrected,AK790),"")</f>
        <v>45058</v>
      </c>
      <c r="AK790" s="147">
        <f>_xll.qlCalendarAdvance(Calendar,$AK789,AI790,,,trigger)</f>
        <v>45062</v>
      </c>
      <c r="AL790" s="78">
        <f>IFERROR(_xll.qlIndexFixing(ContinuousBasisIndex6M,AJ790,TRUE,)-_xll.qlIndexFixing($AP$1,AJ790,TRUE,CalibrationTrigger),"")</f>
        <v>1.7883921431578083E-3</v>
      </c>
    </row>
    <row r="791" spans="35:38" x14ac:dyDescent="0.2">
      <c r="AI791" s="64" t="s">
        <v>99</v>
      </c>
      <c r="AJ791" s="147">
        <f>IFERROR(_xll.qlInterestRateIndexFixingDate(ContBasisIndex6MCorrected,AK791),"")</f>
        <v>45065</v>
      </c>
      <c r="AK791" s="147">
        <f>_xll.qlCalendarAdvance(Calendar,$AK790,AI791,,,trigger)</f>
        <v>45069</v>
      </c>
      <c r="AL791" s="78">
        <f>IFERROR(_xll.qlIndexFixing(ContinuousBasisIndex6M,AJ791,TRUE,)-_xll.qlIndexFixing($AP$1,AJ791,TRUE,CalibrationTrigger),"")</f>
        <v>1.7854224213198003E-3</v>
      </c>
    </row>
    <row r="792" spans="35:38" x14ac:dyDescent="0.2">
      <c r="AI792" s="64" t="s">
        <v>99</v>
      </c>
      <c r="AJ792" s="147">
        <f>IFERROR(_xll.qlInterestRateIndexFixingDate(ContBasisIndex6MCorrected,AK792),"")</f>
        <v>45072</v>
      </c>
      <c r="AK792" s="147">
        <f>_xll.qlCalendarAdvance(Calendar,$AK791,AI792,,,trigger)</f>
        <v>45076</v>
      </c>
      <c r="AL792" s="78">
        <f>IFERROR(_xll.qlIndexFixing(ContinuousBasisIndex6M,AJ792,TRUE,)-_xll.qlIndexFixing($AP$1,AJ792,TRUE,CalibrationTrigger),"")</f>
        <v>1.7824707408653981E-3</v>
      </c>
    </row>
    <row r="793" spans="35:38" x14ac:dyDescent="0.2">
      <c r="AI793" s="64" t="s">
        <v>99</v>
      </c>
      <c r="AJ793" s="147">
        <f>IFERROR(_xll.qlInterestRateIndexFixingDate(ContBasisIndex6MCorrected,AK793),"")</f>
        <v>45079</v>
      </c>
      <c r="AK793" s="147">
        <f>_xll.qlCalendarAdvance(Calendar,$AK792,AI793,,,trigger)</f>
        <v>45083</v>
      </c>
      <c r="AL793" s="78">
        <f>IFERROR(_xll.qlIndexFixing(ContinuousBasisIndex6M,AJ793,TRUE,)-_xll.qlIndexFixing($AP$1,AJ793,TRUE,CalibrationTrigger),"")</f>
        <v>1.7796934167505444E-3</v>
      </c>
    </row>
    <row r="794" spans="35:38" x14ac:dyDescent="0.2">
      <c r="AI794" s="64" t="s">
        <v>99</v>
      </c>
      <c r="AJ794" s="147">
        <f>IFERROR(_xll.qlInterestRateIndexFixingDate(ContBasisIndex6MCorrected,AK794),"")</f>
        <v>45086</v>
      </c>
      <c r="AK794" s="147">
        <f>_xll.qlCalendarAdvance(Calendar,$AK793,AI794,,,trigger)</f>
        <v>45090</v>
      </c>
      <c r="AL794" s="78">
        <f>IFERROR(_xll.qlIndexFixing(ContinuousBasisIndex6M,AJ794,TRUE,)-_xll.qlIndexFixing($AP$1,AJ794,TRUE,CalibrationTrigger),"")</f>
        <v>1.7767762163353237E-3</v>
      </c>
    </row>
    <row r="795" spans="35:38" x14ac:dyDescent="0.2">
      <c r="AI795" s="64" t="s">
        <v>99</v>
      </c>
      <c r="AJ795" s="147">
        <f>IFERROR(_xll.qlInterestRateIndexFixingDate(ContBasisIndex6MCorrected,AK795),"")</f>
        <v>45093</v>
      </c>
      <c r="AK795" s="147">
        <f>_xll.qlCalendarAdvance(Calendar,$AK794,AI795,,,trigger)</f>
        <v>45097</v>
      </c>
      <c r="AL795" s="78">
        <f>IFERROR(_xll.qlIndexFixing(ContinuousBasisIndex6M,AJ795,TRUE,)-_xll.qlIndexFixing($AP$1,AJ795,TRUE,CalibrationTrigger),"")</f>
        <v>1.773876833182959E-3</v>
      </c>
    </row>
    <row r="796" spans="35:38" x14ac:dyDescent="0.2">
      <c r="AI796" s="64" t="s">
        <v>99</v>
      </c>
      <c r="AJ796" s="147">
        <f>IFERROR(_xll.qlInterestRateIndexFixingDate(ContBasisIndex6MCorrected,AK796),"")</f>
        <v>45100</v>
      </c>
      <c r="AK796" s="147">
        <f>_xll.qlCalendarAdvance(Calendar,$AK795,AI796,,,trigger)</f>
        <v>45104</v>
      </c>
      <c r="AL796" s="78">
        <f>IFERROR(_xll.qlIndexFixing(ContinuousBasisIndex6M,AJ796,TRUE,)-_xll.qlIndexFixing($AP$1,AJ796,TRUE,CalibrationTrigger),"")</f>
        <v>1.7709951897349457E-3</v>
      </c>
    </row>
    <row r="797" spans="35:38" x14ac:dyDescent="0.2">
      <c r="AI797" s="64" t="s">
        <v>99</v>
      </c>
      <c r="AJ797" s="147">
        <f>IFERROR(_xll.qlInterestRateIndexFixingDate(ContBasisIndex6MCorrected,AK797),"")</f>
        <v>45107</v>
      </c>
      <c r="AK797" s="147">
        <f>_xll.qlCalendarAdvance(Calendar,$AK796,AI797,,,trigger)</f>
        <v>45111</v>
      </c>
      <c r="AL797" s="78">
        <f>IFERROR(_xll.qlIndexFixing(ContinuousBasisIndex6M,AJ797,TRUE,)-_xll.qlIndexFixing($AP$1,AJ797,TRUE,CalibrationTrigger),"")</f>
        <v>1.7679802568487911E-3</v>
      </c>
    </row>
    <row r="798" spans="35:38" x14ac:dyDescent="0.2">
      <c r="AI798" s="64" t="s">
        <v>99</v>
      </c>
      <c r="AJ798" s="147">
        <f>IFERROR(_xll.qlInterestRateIndexFixingDate(ContBasisIndex6MCorrected,AK798),"")</f>
        <v>45114</v>
      </c>
      <c r="AK798" s="147">
        <f>_xll.qlCalendarAdvance(Calendar,$AK797,AI798,,,trigger)</f>
        <v>45118</v>
      </c>
      <c r="AL798" s="78">
        <f>IFERROR(_xll.qlIndexFixing(ContinuousBasisIndex6M,AJ798,TRUE,)-_xll.qlIndexFixing($AP$1,AJ798,TRUE,CalibrationTrigger),"")</f>
        <v>1.7651352008766757E-3</v>
      </c>
    </row>
    <row r="799" spans="35:38" x14ac:dyDescent="0.2">
      <c r="AI799" s="64" t="s">
        <v>99</v>
      </c>
      <c r="AJ799" s="147">
        <f>IFERROR(_xll.qlInterestRateIndexFixingDate(ContBasisIndex6MCorrected,AK799),"")</f>
        <v>45121</v>
      </c>
      <c r="AK799" s="147">
        <f>_xll.qlCalendarAdvance(Calendar,$AK798,AI799,,,trigger)</f>
        <v>45125</v>
      </c>
      <c r="AL799" s="78">
        <f>IFERROR(_xll.qlIndexFixing(ContinuousBasisIndex6M,AJ799,TRUE,)-_xll.qlIndexFixing($AP$1,AJ799,TRUE,CalibrationTrigger),"")</f>
        <v>1.7623076435557827E-3</v>
      </c>
    </row>
    <row r="800" spans="35:38" x14ac:dyDescent="0.2">
      <c r="AI800" s="64" t="s">
        <v>99</v>
      </c>
      <c r="AJ800" s="147">
        <f>IFERROR(_xll.qlInterestRateIndexFixingDate(ContBasisIndex6MCorrected,AK800),"")</f>
        <v>45128</v>
      </c>
      <c r="AK800" s="147">
        <f>_xll.qlCalendarAdvance(Calendar,$AK799,AI800,,,trigger)</f>
        <v>45132</v>
      </c>
      <c r="AL800" s="78">
        <f>IFERROR(_xll.qlIndexFixing(ContinuousBasisIndex6M,AJ800,TRUE,)-_xll.qlIndexFixing($AP$1,AJ800,TRUE,CalibrationTrigger),"")</f>
        <v>1.7594975067820682E-3</v>
      </c>
    </row>
    <row r="801" spans="35:38" x14ac:dyDescent="0.2">
      <c r="AI801" s="64" t="s">
        <v>99</v>
      </c>
      <c r="AJ801" s="147">
        <f>IFERROR(_xll.qlInterestRateIndexFixingDate(ContBasisIndex6MCorrected,AK801),"")</f>
        <v>45135</v>
      </c>
      <c r="AK801" s="147">
        <f>_xll.qlCalendarAdvance(Calendar,$AK800,AI801,,,trigger)</f>
        <v>45139</v>
      </c>
      <c r="AL801" s="78">
        <f>IFERROR(_xll.qlIndexFixing(ContinuousBasisIndex6M,AJ801,TRUE,)-_xll.qlIndexFixing($AP$1,AJ801,TRUE,CalibrationTrigger),"")</f>
        <v>1.7567047123433158E-3</v>
      </c>
    </row>
    <row r="802" spans="35:38" x14ac:dyDescent="0.2">
      <c r="AI802" s="64" t="s">
        <v>99</v>
      </c>
      <c r="AJ802" s="147">
        <f>IFERROR(_xll.qlInterestRateIndexFixingDate(ContBasisIndex6MCorrected,AK802),"")</f>
        <v>45142</v>
      </c>
      <c r="AK802" s="147">
        <f>_xll.qlCalendarAdvance(Calendar,$AK801,AI802,,,trigger)</f>
        <v>45146</v>
      </c>
      <c r="AL802" s="78">
        <f>IFERROR(_xll.qlIndexFixing(ContinuousBasisIndex6M,AJ802,TRUE,)-_xll.qlIndexFixing($AP$1,AJ802,TRUE,CalibrationTrigger),"")</f>
        <v>1.7539291819221679E-3</v>
      </c>
    </row>
    <row r="803" spans="35:38" x14ac:dyDescent="0.2">
      <c r="AI803" s="64" t="s">
        <v>99</v>
      </c>
      <c r="AJ803" s="147">
        <f>IFERROR(_xll.qlInterestRateIndexFixingDate(ContBasisIndex6MCorrected,AK803),"")</f>
        <v>45149</v>
      </c>
      <c r="AK803" s="147">
        <f>_xll.qlCalendarAdvance(Calendar,$AK802,AI803,,,trigger)</f>
        <v>45153</v>
      </c>
      <c r="AL803" s="78">
        <f>IFERROR(_xll.qlIndexFixing(ContinuousBasisIndex6M,AJ803,TRUE,)-_xll.qlIndexFixing($AP$1,AJ803,TRUE,CalibrationTrigger),"")</f>
        <v>1.7511708371026578E-3</v>
      </c>
    </row>
    <row r="804" spans="35:38" x14ac:dyDescent="0.2">
      <c r="AI804" s="64" t="s">
        <v>99</v>
      </c>
      <c r="AJ804" s="147">
        <f>IFERROR(_xll.qlInterestRateIndexFixingDate(ContBasisIndex6MCorrected,AK804),"")</f>
        <v>45156</v>
      </c>
      <c r="AK804" s="147">
        <f>_xll.qlCalendarAdvance(Calendar,$AK803,AI804,,,trigger)</f>
        <v>45160</v>
      </c>
      <c r="AL804" s="78">
        <f>IFERROR(_xll.qlIndexFixing(ContinuousBasisIndex6M,AJ804,TRUE,)-_xll.qlIndexFixing($AP$1,AJ804,TRUE,CalibrationTrigger),"")</f>
        <v>1.7484295993871416E-3</v>
      </c>
    </row>
    <row r="805" spans="35:38" x14ac:dyDescent="0.2">
      <c r="AI805" s="64" t="s">
        <v>99</v>
      </c>
      <c r="AJ805" s="147">
        <f>IFERROR(_xll.qlInterestRateIndexFixingDate(ContBasisIndex6MCorrected,AK805),"")</f>
        <v>45163</v>
      </c>
      <c r="AK805" s="147">
        <f>_xll.qlCalendarAdvance(Calendar,$AK804,AI805,,,trigger)</f>
        <v>45167</v>
      </c>
      <c r="AL805" s="78">
        <f>IFERROR(_xll.qlIndexFixing(ContinuousBasisIndex6M,AJ805,TRUE,)-_xll.qlIndexFixing($AP$1,AJ805,TRUE,CalibrationTrigger),"")</f>
        <v>1.745705390236706E-3</v>
      </c>
    </row>
    <row r="806" spans="35:38" x14ac:dyDescent="0.2">
      <c r="AI806" s="64" t="s">
        <v>99</v>
      </c>
      <c r="AJ806" s="147">
        <f>IFERROR(_xll.qlInterestRateIndexFixingDate(ContBasisIndex6MCorrected,AK806),"")</f>
        <v>45170</v>
      </c>
      <c r="AK806" s="147">
        <f>_xll.qlCalendarAdvance(Calendar,$AK805,AI806,,,trigger)</f>
        <v>45174</v>
      </c>
      <c r="AL806" s="78">
        <f>IFERROR(_xll.qlIndexFixing(ContinuousBasisIndex6M,AJ806,TRUE,)-_xll.qlIndexFixing($AP$1,AJ806,TRUE,CalibrationTrigger),"")</f>
        <v>1.7432765558625662E-3</v>
      </c>
    </row>
    <row r="807" spans="35:38" x14ac:dyDescent="0.2">
      <c r="AI807" s="64" t="s">
        <v>99</v>
      </c>
      <c r="AJ807" s="147">
        <f>IFERROR(_xll.qlInterestRateIndexFixingDate(ContBasisIndex6MCorrected,AK807),"")</f>
        <v>45177</v>
      </c>
      <c r="AK807" s="147">
        <f>_xll.qlCalendarAdvance(Calendar,$AK806,AI807,,,trigger)</f>
        <v>45181</v>
      </c>
      <c r="AL807" s="78">
        <f>IFERROR(_xll.qlIndexFixing(ContinuousBasisIndex6M,AJ807,TRUE,)-_xll.qlIndexFixing($AP$1,AJ807,TRUE,CalibrationTrigger),"")</f>
        <v>1.7405836229810439E-3</v>
      </c>
    </row>
    <row r="808" spans="35:38" x14ac:dyDescent="0.2">
      <c r="AI808" s="64" t="s">
        <v>99</v>
      </c>
      <c r="AJ808" s="147">
        <f>IFERROR(_xll.qlInterestRateIndexFixingDate(ContBasisIndex6MCorrected,AK808),"")</f>
        <v>45184</v>
      </c>
      <c r="AK808" s="147">
        <f>_xll.qlCalendarAdvance(Calendar,$AK807,AI808,,,trigger)</f>
        <v>45188</v>
      </c>
      <c r="AL808" s="78">
        <f>IFERROR(_xll.qlIndexFixing(ContinuousBasisIndex6M,AJ808,TRUE,)-_xll.qlIndexFixing($AP$1,AJ808,TRUE,CalibrationTrigger),"")</f>
        <v>1.7379075036267951E-3</v>
      </c>
    </row>
    <row r="809" spans="35:38" x14ac:dyDescent="0.2">
      <c r="AI809" s="64" t="s">
        <v>99</v>
      </c>
      <c r="AJ809" s="147">
        <f>IFERROR(_xll.qlInterestRateIndexFixingDate(ContBasisIndex6MCorrected,AK809),"")</f>
        <v>45191</v>
      </c>
      <c r="AK809" s="147">
        <f>_xll.qlCalendarAdvance(Calendar,$AK808,AI809,,,trigger)</f>
        <v>45195</v>
      </c>
      <c r="AL809" s="78">
        <f>IFERROR(_xll.qlIndexFixing(ContinuousBasisIndex6M,AJ809,TRUE,)-_xll.qlIndexFixing($AP$1,AJ809,TRUE,CalibrationTrigger),"")</f>
        <v>1.7352481218592467E-3</v>
      </c>
    </row>
    <row r="810" spans="35:38" x14ac:dyDescent="0.2">
      <c r="AI810" s="64" t="s">
        <v>99</v>
      </c>
      <c r="AJ810" s="147">
        <f>IFERROR(_xll.qlInterestRateIndexFixingDate(ContBasisIndex6MCorrected,AK810),"")</f>
        <v>45198</v>
      </c>
      <c r="AK810" s="147">
        <f>_xll.qlCalendarAdvance(Calendar,$AK809,AI810,,,trigger)</f>
        <v>45202</v>
      </c>
      <c r="AL810" s="78">
        <f>IFERROR(_xll.qlIndexFixing(ContinuousBasisIndex6M,AJ810,TRUE,)-_xll.qlIndexFixing($AP$1,AJ810,TRUE,CalibrationTrigger),"")</f>
        <v>1.73247118684405E-3</v>
      </c>
    </row>
    <row r="811" spans="35:38" x14ac:dyDescent="0.2">
      <c r="AI811" s="64" t="s">
        <v>99</v>
      </c>
      <c r="AJ811" s="147">
        <f>IFERROR(_xll.qlInterestRateIndexFixingDate(ContBasisIndex6MCorrected,AK811),"")</f>
        <v>45205</v>
      </c>
      <c r="AK811" s="147">
        <f>_xll.qlCalendarAdvance(Calendar,$AK810,AI811,,,trigger)</f>
        <v>45209</v>
      </c>
      <c r="AL811" s="78">
        <f>IFERROR(_xll.qlIndexFixing(ContinuousBasisIndex6M,AJ811,TRUE,)-_xll.qlIndexFixing($AP$1,AJ811,TRUE,CalibrationTrigger),"")</f>
        <v>1.7298462996708577E-3</v>
      </c>
    </row>
    <row r="812" spans="35:38" x14ac:dyDescent="0.2">
      <c r="AI812" s="64" t="s">
        <v>99</v>
      </c>
      <c r="AJ812" s="147">
        <f>IFERROR(_xll.qlInterestRateIndexFixingDate(ContBasisIndex6MCorrected,AK812),"")</f>
        <v>45212</v>
      </c>
      <c r="AK812" s="147">
        <f>_xll.qlCalendarAdvance(Calendar,$AK811,AI812,,,trigger)</f>
        <v>45216</v>
      </c>
      <c r="AL812" s="78">
        <f>IFERROR(_xll.qlIndexFixing(ContinuousBasisIndex6M,AJ812,TRUE,)-_xll.qlIndexFixing($AP$1,AJ812,TRUE,CalibrationTrigger),"")</f>
        <v>1.7272379149700576E-3</v>
      </c>
    </row>
    <row r="813" spans="35:38" x14ac:dyDescent="0.2">
      <c r="AI813" s="64" t="s">
        <v>99</v>
      </c>
      <c r="AJ813" s="147">
        <f>IFERROR(_xll.qlInterestRateIndexFixingDate(ContBasisIndex6MCorrected,AK813),"")</f>
        <v>45219</v>
      </c>
      <c r="AK813" s="147">
        <f>_xll.qlCalendarAdvance(Calendar,$AK812,AI813,,,trigger)</f>
        <v>45223</v>
      </c>
      <c r="AL813" s="78">
        <f>IFERROR(_xll.qlIndexFixing(ContinuousBasisIndex6M,AJ813,TRUE,)-_xll.qlIndexFixing($AP$1,AJ813,TRUE,CalibrationTrigger),"")</f>
        <v>1.7246459566368482E-3</v>
      </c>
    </row>
    <row r="814" spans="35:38" x14ac:dyDescent="0.2">
      <c r="AI814" s="64" t="s">
        <v>99</v>
      </c>
      <c r="AJ814" s="147">
        <f>IFERROR(_xll.qlInterestRateIndexFixingDate(ContBasisIndex6MCorrected,AK814),"")</f>
        <v>45226</v>
      </c>
      <c r="AK814" s="147">
        <f>_xll.qlCalendarAdvance(Calendar,$AK813,AI814,,,trigger)</f>
        <v>45230</v>
      </c>
      <c r="AL814" s="78">
        <f>IFERROR(_xll.qlIndexFixing(ContinuousBasisIndex6M,AJ814,TRUE,)-_xll.qlIndexFixing($AP$1,AJ814,TRUE,CalibrationTrigger),"")</f>
        <v>1.7221996154607871E-3</v>
      </c>
    </row>
    <row r="815" spans="35:38" x14ac:dyDescent="0.2">
      <c r="AI815" s="64" t="s">
        <v>99</v>
      </c>
      <c r="AJ815" s="147">
        <f>IFERROR(_xll.qlInterestRateIndexFixingDate(ContBasisIndex6MCorrected,AK815),"")</f>
        <v>45233</v>
      </c>
      <c r="AK815" s="147">
        <f>_xll.qlCalendarAdvance(Calendar,$AK814,AI815,,,trigger)</f>
        <v>45237</v>
      </c>
      <c r="AL815" s="78">
        <f>IFERROR(_xll.qlIndexFixing(ContinuousBasisIndex6M,AJ815,TRUE,)-_xll.qlIndexFixing($AP$1,AJ815,TRUE,CalibrationTrigger),"")</f>
        <v>1.7196390619148901E-3</v>
      </c>
    </row>
    <row r="816" spans="35:38" x14ac:dyDescent="0.2">
      <c r="AI816" s="64" t="s">
        <v>99</v>
      </c>
      <c r="AJ816" s="147">
        <f>IFERROR(_xll.qlInterestRateIndexFixingDate(ContBasisIndex6MCorrected,AK816),"")</f>
        <v>45240</v>
      </c>
      <c r="AK816" s="147">
        <f>_xll.qlCalendarAdvance(Calendar,$AK815,AI816,,,trigger)</f>
        <v>45244</v>
      </c>
      <c r="AL816" s="78">
        <f>IFERROR(_xll.qlIndexFixing(ContinuousBasisIndex6M,AJ816,TRUE,)-_xll.qlIndexFixing($AP$1,AJ816,TRUE,CalibrationTrigger),"")</f>
        <v>1.7170947132609284E-3</v>
      </c>
    </row>
    <row r="817" spans="35:38" x14ac:dyDescent="0.2">
      <c r="AI817" s="64" t="s">
        <v>99</v>
      </c>
      <c r="AJ817" s="147">
        <f>IFERROR(_xll.qlInterestRateIndexFixingDate(ContBasisIndex6MCorrected,AK817),"")</f>
        <v>45247</v>
      </c>
      <c r="AK817" s="147">
        <f>_xll.qlCalendarAdvance(Calendar,$AK816,AI817,,,trigger)</f>
        <v>45251</v>
      </c>
      <c r="AL817" s="78">
        <f>IFERROR(_xll.qlIndexFixing(ContinuousBasisIndex6M,AJ817,TRUE,)-_xll.qlIndexFixing($AP$1,AJ817,TRUE,CalibrationTrigger),"")</f>
        <v>1.7145664933369623E-3</v>
      </c>
    </row>
    <row r="818" spans="35:38" x14ac:dyDescent="0.2">
      <c r="AI818" s="64" t="s">
        <v>99</v>
      </c>
      <c r="AJ818" s="147">
        <f>IFERROR(_xll.qlInterestRateIndexFixingDate(ContBasisIndex6MCorrected,AK818),"")</f>
        <v>45254</v>
      </c>
      <c r="AK818" s="147">
        <f>_xll.qlCalendarAdvance(Calendar,$AK817,AI818,,,trigger)</f>
        <v>45258</v>
      </c>
      <c r="AL818" s="78">
        <f>IFERROR(_xll.qlIndexFixing(ContinuousBasisIndex6M,AJ818,TRUE,)-_xll.qlIndexFixing($AP$1,AJ818,TRUE,CalibrationTrigger),"")</f>
        <v>1.7120543259819439E-3</v>
      </c>
    </row>
    <row r="819" spans="35:38" x14ac:dyDescent="0.2">
      <c r="AI819" s="64" t="s">
        <v>99</v>
      </c>
      <c r="AJ819" s="147">
        <f>IFERROR(_xll.qlInterestRateIndexFixingDate(ContBasisIndex6MCorrected,AK819),"")</f>
        <v>45261</v>
      </c>
      <c r="AK819" s="147">
        <f>_xll.qlCalendarAdvance(Calendar,$AK818,AI819,,,trigger)</f>
        <v>45265</v>
      </c>
      <c r="AL819" s="78">
        <f>IFERROR(_xll.qlIndexFixing(ContinuousBasisIndex6M,AJ819,TRUE,)-_xll.qlIndexFixing($AP$1,AJ819,TRUE,CalibrationTrigger),"")</f>
        <v>1.7094348964758928E-3</v>
      </c>
    </row>
    <row r="820" spans="35:38" x14ac:dyDescent="0.2">
      <c r="AI820" s="64" t="s">
        <v>99</v>
      </c>
      <c r="AJ820" s="147">
        <f>IFERROR(_xll.qlInterestRateIndexFixingDate(ContBasisIndex6MCorrected,AK820),"")</f>
        <v>45268</v>
      </c>
      <c r="AK820" s="147">
        <f>_xll.qlCalendarAdvance(Calendar,$AK819,AI820,,,trigger)</f>
        <v>45272</v>
      </c>
      <c r="AL820" s="78">
        <f>IFERROR(_xll.qlIndexFixing(ContinuousBasisIndex6M,AJ820,TRUE,)-_xll.qlIndexFixing($AP$1,AJ820,TRUE,CalibrationTrigger),"")</f>
        <v>1.7069557907377093E-3</v>
      </c>
    </row>
    <row r="821" spans="35:38" x14ac:dyDescent="0.2">
      <c r="AI821" s="64" t="s">
        <v>99</v>
      </c>
      <c r="AJ821" s="147">
        <f>IFERROR(_xll.qlInterestRateIndexFixingDate(ContBasisIndex6MCorrected,AK821),"")</f>
        <v>45275</v>
      </c>
      <c r="AK821" s="147">
        <f>_xll.qlCalendarAdvance(Calendar,$AK820,AI821,,,trigger)</f>
        <v>45279</v>
      </c>
      <c r="AL821" s="78">
        <f>IFERROR(_xll.qlIndexFixing(ContinuousBasisIndex6M,AJ821,TRUE,)-_xll.qlIndexFixing($AP$1,AJ821,TRUE,CalibrationTrigger),"")</f>
        <v>1.7044925022945429E-3</v>
      </c>
    </row>
    <row r="822" spans="35:38" x14ac:dyDescent="0.2">
      <c r="AI822" s="64" t="s">
        <v>99</v>
      </c>
      <c r="AJ822" s="147">
        <f>IFERROR(_xll.qlInterestRateIndexFixingDate(ContBasisIndex6MCorrected,AK822),"")</f>
        <v>45281</v>
      </c>
      <c r="AK822" s="147">
        <f>_xll.qlCalendarAdvance(Calendar,$AK821,AI822,,,trigger)</f>
        <v>45287</v>
      </c>
      <c r="AL822" s="78">
        <f>IFERROR(_xll.qlIndexFixing(ContinuousBasisIndex6M,AJ822,TRUE,)-_xll.qlIndexFixing($AP$1,AJ822,TRUE,CalibrationTrigger),"")</f>
        <v>1.7016965860506619E-3</v>
      </c>
    </row>
    <row r="823" spans="35:38" x14ac:dyDescent="0.2">
      <c r="AI823" s="64" t="s">
        <v>99</v>
      </c>
      <c r="AJ823" s="147">
        <f>IFERROR(_xll.qlInterestRateIndexFixingDate(ContBasisIndex6MCorrected,AK823),"")</f>
        <v>45289</v>
      </c>
      <c r="AK823" s="147">
        <f>_xll.qlCalendarAdvance(Calendar,$AK822,AI823,,,trigger)</f>
        <v>45294</v>
      </c>
      <c r="AL823" s="78">
        <f>IFERROR(_xll.qlIndexFixing(ContinuousBasisIndex6M,AJ823,TRUE,)-_xll.qlIndexFixing($AP$1,AJ823,TRUE,CalibrationTrigger),"")</f>
        <v>1.6993853102355745E-3</v>
      </c>
    </row>
    <row r="824" spans="35:38" x14ac:dyDescent="0.2">
      <c r="AI824" s="64" t="s">
        <v>99</v>
      </c>
      <c r="AJ824" s="147">
        <f>IFERROR(_xll.qlInterestRateIndexFixingDate(ContBasisIndex6MCorrected,AK824),"")</f>
        <v>45299</v>
      </c>
      <c r="AK824" s="147">
        <f>_xll.qlCalendarAdvance(Calendar,$AK823,AI824,,,trigger)</f>
        <v>45301</v>
      </c>
      <c r="AL824" s="78">
        <f>IFERROR(_xll.qlIndexFixing(ContinuousBasisIndex6M,AJ824,TRUE,)-_xll.qlIndexFixing($AP$1,AJ824,TRUE,CalibrationTrigger),"")</f>
        <v>1.6969700818846318E-3</v>
      </c>
    </row>
    <row r="825" spans="35:38" x14ac:dyDescent="0.2">
      <c r="AI825" s="64" t="s">
        <v>99</v>
      </c>
      <c r="AJ825" s="147">
        <f>IFERROR(_xll.qlInterestRateIndexFixingDate(ContBasisIndex6MCorrected,AK825),"")</f>
        <v>45306</v>
      </c>
      <c r="AK825" s="147">
        <f>_xll.qlCalendarAdvance(Calendar,$AK824,AI825,,,trigger)</f>
        <v>45308</v>
      </c>
      <c r="AL825" s="78">
        <f>IFERROR(_xll.qlIndexFixing(ContinuousBasisIndex6M,AJ825,TRUE,)-_xll.qlIndexFixing($AP$1,AJ825,TRUE,CalibrationTrigger),"")</f>
        <v>1.6945703628444466E-3</v>
      </c>
    </row>
    <row r="826" spans="35:38" x14ac:dyDescent="0.2">
      <c r="AI826" s="64" t="s">
        <v>99</v>
      </c>
      <c r="AJ826" s="147">
        <f>IFERROR(_xll.qlInterestRateIndexFixingDate(ContBasisIndex6MCorrected,AK826),"")</f>
        <v>45313</v>
      </c>
      <c r="AK826" s="147">
        <f>_xll.qlCalendarAdvance(Calendar,$AK825,AI826,,,trigger)</f>
        <v>45315</v>
      </c>
      <c r="AL826" s="78">
        <f>IFERROR(_xll.qlIndexFixing(ContinuousBasisIndex6M,AJ826,TRUE,)-_xll.qlIndexFixing($AP$1,AJ826,TRUE,CalibrationTrigger),"")</f>
        <v>1.692186077243845E-3</v>
      </c>
    </row>
    <row r="827" spans="35:38" x14ac:dyDescent="0.2">
      <c r="AI827" s="64" t="s">
        <v>99</v>
      </c>
      <c r="AJ827" s="147">
        <f>IFERROR(_xll.qlInterestRateIndexFixingDate(ContBasisIndex6MCorrected,AK827),"")</f>
        <v>45320</v>
      </c>
      <c r="AK827" s="147">
        <f>_xll.qlCalendarAdvance(Calendar,$AK826,AI827,,,trigger)</f>
        <v>45322</v>
      </c>
      <c r="AL827" s="78">
        <f>IFERROR(_xll.qlIndexFixing(ContinuousBasisIndex6M,AJ827,TRUE,)-_xll.qlIndexFixing($AP$1,AJ827,TRUE,CalibrationTrigger),"")</f>
        <v>1.6898171492740147E-3</v>
      </c>
    </row>
    <row r="828" spans="35:38" x14ac:dyDescent="0.2">
      <c r="AI828" s="64" t="s">
        <v>99</v>
      </c>
      <c r="AJ828" s="147">
        <f>IFERROR(_xll.qlInterestRateIndexFixingDate(ContBasisIndex6MCorrected,AK828),"")</f>
        <v>45327</v>
      </c>
      <c r="AK828" s="147">
        <f>_xll.qlCalendarAdvance(Calendar,$AK827,AI828,,,trigger)</f>
        <v>45329</v>
      </c>
      <c r="AL828" s="78">
        <f>IFERROR(_xll.qlIndexFixing(ContinuousBasisIndex6M,AJ828,TRUE,)-_xll.qlIndexFixing($AP$1,AJ828,TRUE,CalibrationTrigger),"")</f>
        <v>1.6874635031968576E-3</v>
      </c>
    </row>
    <row r="829" spans="35:38" x14ac:dyDescent="0.2">
      <c r="AI829" s="64" t="s">
        <v>99</v>
      </c>
      <c r="AJ829" s="147">
        <f>IFERROR(_xll.qlInterestRateIndexFixingDate(ContBasisIndex6MCorrected,AK829),"")</f>
        <v>45334</v>
      </c>
      <c r="AK829" s="147">
        <f>_xll.qlCalendarAdvance(Calendar,$AK828,AI829,,,trigger)</f>
        <v>45336</v>
      </c>
      <c r="AL829" s="78">
        <f>IFERROR(_xll.qlIndexFixing(ContinuousBasisIndex6M,AJ829,TRUE,)-_xll.qlIndexFixing($AP$1,AJ829,TRUE,CalibrationTrigger),"")</f>
        <v>1.6851250633467488E-3</v>
      </c>
    </row>
    <row r="830" spans="35:38" x14ac:dyDescent="0.2">
      <c r="AI830" s="64" t="s">
        <v>99</v>
      </c>
      <c r="AJ830" s="147">
        <f>IFERROR(_xll.qlInterestRateIndexFixingDate(ContBasisIndex6MCorrected,AK830),"")</f>
        <v>45341</v>
      </c>
      <c r="AK830" s="147">
        <f>_xll.qlCalendarAdvance(Calendar,$AK829,AI830,,,trigger)</f>
        <v>45343</v>
      </c>
      <c r="AL830" s="78">
        <f>IFERROR(_xll.qlIndexFixing(ContinuousBasisIndex6M,AJ830,TRUE,)-_xll.qlIndexFixing($AP$1,AJ830,TRUE,CalibrationTrigger),"")</f>
        <v>1.6828017541401907E-3</v>
      </c>
    </row>
    <row r="831" spans="35:38" x14ac:dyDescent="0.2">
      <c r="AI831" s="64" t="s">
        <v>99</v>
      </c>
      <c r="AJ831" s="147">
        <f>IFERROR(_xll.qlInterestRateIndexFixingDate(ContBasisIndex6MCorrected,AK831),"")</f>
        <v>45348</v>
      </c>
      <c r="AK831" s="147">
        <f>_xll.qlCalendarAdvance(Calendar,$AK830,AI831,,,trigger)</f>
        <v>45350</v>
      </c>
      <c r="AL831" s="78">
        <f>IFERROR(_xll.qlIndexFixing(ContinuousBasisIndex6M,AJ831,TRUE,)-_xll.qlIndexFixing($AP$1,AJ831,TRUE,CalibrationTrigger),"")</f>
        <v>1.6804935000714269E-3</v>
      </c>
    </row>
    <row r="832" spans="35:38" x14ac:dyDescent="0.2">
      <c r="AI832" s="64" t="s">
        <v>99</v>
      </c>
      <c r="AJ832" s="147">
        <f>IFERROR(_xll.qlInterestRateIndexFixingDate(ContBasisIndex6MCorrected,AK832),"")</f>
        <v>45355</v>
      </c>
      <c r="AK832" s="147">
        <f>_xll.qlCalendarAdvance(Calendar,$AK831,AI832,,,trigger)</f>
        <v>45357</v>
      </c>
      <c r="AL832" s="78">
        <f>IFERROR(_xll.qlIndexFixing(ContinuousBasisIndex6M,AJ832,TRUE,)-_xll.qlIndexFixing($AP$1,AJ832,TRUE,CalibrationTrigger),"")</f>
        <v>1.6779839089083332E-3</v>
      </c>
    </row>
    <row r="833" spans="35:38" x14ac:dyDescent="0.2">
      <c r="AI833" s="64" t="s">
        <v>99</v>
      </c>
      <c r="AJ833" s="147">
        <f>IFERROR(_xll.qlInterestRateIndexFixingDate(ContBasisIndex6MCorrected,AK833),"")</f>
        <v>45362</v>
      </c>
      <c r="AK833" s="147">
        <f>_xll.qlCalendarAdvance(Calendar,$AK832,AI833,,,trigger)</f>
        <v>45364</v>
      </c>
      <c r="AL833" s="78">
        <f>IFERROR(_xll.qlIndexFixing(ContinuousBasisIndex6M,AJ833,TRUE,)-_xll.qlIndexFixing($AP$1,AJ833,TRUE,CalibrationTrigger),"")</f>
        <v>1.6757077245399543E-3</v>
      </c>
    </row>
    <row r="834" spans="35:38" x14ac:dyDescent="0.2">
      <c r="AI834" s="64" t="s">
        <v>99</v>
      </c>
      <c r="AJ834" s="147">
        <f>IFERROR(_xll.qlInterestRateIndexFixingDate(ContBasisIndex6MCorrected,AK834),"")</f>
        <v>45369</v>
      </c>
      <c r="AK834" s="147">
        <f>_xll.qlCalendarAdvance(Calendar,$AK833,AI834,,,trigger)</f>
        <v>45371</v>
      </c>
      <c r="AL834" s="78">
        <f>IFERROR(_xll.qlIndexFixing(ContinuousBasisIndex6M,AJ834,TRUE,)-_xll.qlIndexFixing($AP$1,AJ834,TRUE,CalibrationTrigger),"")</f>
        <v>1.6734463495800562E-3</v>
      </c>
    </row>
    <row r="835" spans="35:38" x14ac:dyDescent="0.2">
      <c r="AI835" s="64" t="s">
        <v>99</v>
      </c>
      <c r="AJ835" s="147">
        <f>IFERROR(_xll.qlInterestRateIndexFixingDate(ContBasisIndex6MCorrected,AK835),"")</f>
        <v>45376</v>
      </c>
      <c r="AK835" s="147">
        <f>_xll.qlCalendarAdvance(Calendar,$AK834,AI835,,,trigger)</f>
        <v>45378</v>
      </c>
      <c r="AL835" s="78">
        <f>IFERROR(_xll.qlIndexFixing(ContinuousBasisIndex6M,AJ835,TRUE,)-_xll.qlIndexFixing($AP$1,AJ835,TRUE,CalibrationTrigger),"")</f>
        <v>1.6711997061817814E-3</v>
      </c>
    </row>
    <row r="836" spans="35:38" x14ac:dyDescent="0.2">
      <c r="AI836" s="64" t="s">
        <v>99</v>
      </c>
      <c r="AJ836" s="147">
        <f>IFERROR(_xll.qlInterestRateIndexFixingDate(ContBasisIndex6MCorrected,AK836),"")</f>
        <v>45379</v>
      </c>
      <c r="AK836" s="147">
        <f>_xll.qlCalendarAdvance(Calendar,$AK835,AI836,,,trigger)</f>
        <v>45385</v>
      </c>
      <c r="AL836" s="78">
        <f>IFERROR(_xll.qlIndexFixing(ContinuousBasisIndex6M,AJ836,TRUE,)-_xll.qlIndexFixing($AP$1,AJ836,TRUE,CalibrationTrigger),"")</f>
        <v>1.6690714821657512E-3</v>
      </c>
    </row>
    <row r="837" spans="35:38" x14ac:dyDescent="0.2">
      <c r="AI837" s="64" t="s">
        <v>99</v>
      </c>
      <c r="AJ837" s="147">
        <f>IFERROR(_xll.qlInterestRateIndexFixingDate(ContBasisIndex6MCorrected,AK837),"")</f>
        <v>45390</v>
      </c>
      <c r="AK837" s="147">
        <f>_xll.qlCalendarAdvance(Calendar,$AK836,AI837,,,trigger)</f>
        <v>45392</v>
      </c>
      <c r="AL837" s="78">
        <f>IFERROR(_xll.qlIndexFixing(ContinuousBasisIndex6M,AJ837,TRUE,)-_xll.qlIndexFixing($AP$1,AJ837,TRUE,CalibrationTrigger),"")</f>
        <v>1.6668530008580214E-3</v>
      </c>
    </row>
    <row r="838" spans="35:38" x14ac:dyDescent="0.2">
      <c r="AI838" s="64" t="s">
        <v>99</v>
      </c>
      <c r="AJ838" s="147">
        <f>IFERROR(_xll.qlInterestRateIndexFixingDate(ContBasisIndex6MCorrected,AK838),"")</f>
        <v>45397</v>
      </c>
      <c r="AK838" s="147">
        <f>_xll.qlCalendarAdvance(Calendar,$AK837,AI838,,,trigger)</f>
        <v>45399</v>
      </c>
      <c r="AL838" s="78">
        <f>IFERROR(_xll.qlIndexFixing(ContinuousBasisIndex6M,AJ838,TRUE,)-_xll.qlIndexFixing($AP$1,AJ838,TRUE,CalibrationTrigger),"")</f>
        <v>1.6646490249858318E-3</v>
      </c>
    </row>
    <row r="839" spans="35:38" x14ac:dyDescent="0.2">
      <c r="AI839" s="64" t="s">
        <v>99</v>
      </c>
      <c r="AJ839" s="147">
        <f>IFERROR(_xll.qlInterestRateIndexFixingDate(ContBasisIndex6MCorrected,AK839),"")</f>
        <v>45404</v>
      </c>
      <c r="AK839" s="147">
        <f>_xll.qlCalendarAdvance(Calendar,$AK838,AI839,,,trigger)</f>
        <v>45406</v>
      </c>
      <c r="AL839" s="78">
        <f>IFERROR(_xll.qlIndexFixing(ContinuousBasisIndex6M,AJ839,TRUE,)-_xll.qlIndexFixing($AP$1,AJ839,TRUE,CalibrationTrigger),"")</f>
        <v>1.6624594772195675E-3</v>
      </c>
    </row>
    <row r="840" spans="35:38" x14ac:dyDescent="0.2">
      <c r="AI840" s="64" t="s">
        <v>99</v>
      </c>
      <c r="AJ840" s="147">
        <f>IFERROR(_xll.qlInterestRateIndexFixingDate(ContBasisIndex6MCorrected,AK840),"")</f>
        <v>45411</v>
      </c>
      <c r="AK840" s="147">
        <f>_xll.qlCalendarAdvance(Calendar,$AK839,AI840,,,trigger)</f>
        <v>45414</v>
      </c>
      <c r="AL840" s="78">
        <f>IFERROR(_xll.qlIndexFixing(ContinuousBasisIndex6M,AJ840,TRUE,)-_xll.qlIndexFixing($AP$1,AJ840,TRUE,CalibrationTrigger),"")</f>
        <v>1.6596768578533705E-3</v>
      </c>
    </row>
    <row r="841" spans="35:38" x14ac:dyDescent="0.2">
      <c r="AI841" s="64" t="s">
        <v>99</v>
      </c>
      <c r="AJ841" s="147">
        <f>IFERROR(_xll.qlInterestRateIndexFixingDate(ContBasisIndex6MCorrected,AK841),"")</f>
        <v>45419</v>
      </c>
      <c r="AK841" s="147">
        <f>_xll.qlCalendarAdvance(Calendar,$AK840,AI841,,,trigger)</f>
        <v>45421</v>
      </c>
      <c r="AL841" s="78">
        <f>IFERROR(_xll.qlIndexFixing(ContinuousBasisIndex6M,AJ841,TRUE,)-_xll.qlIndexFixing($AP$1,AJ841,TRUE,CalibrationTrigger),"")</f>
        <v>1.6575210875826862E-3</v>
      </c>
    </row>
    <row r="842" spans="35:38" x14ac:dyDescent="0.2">
      <c r="AI842" s="64" t="s">
        <v>99</v>
      </c>
      <c r="AJ842" s="147">
        <f>IFERROR(_xll.qlInterestRateIndexFixingDate(ContBasisIndex6MCorrected,AK842),"")</f>
        <v>45426</v>
      </c>
      <c r="AK842" s="147">
        <f>_xll.qlCalendarAdvance(Calendar,$AK841,AI842,,,trigger)</f>
        <v>45428</v>
      </c>
      <c r="AL842" s="78">
        <f>IFERROR(_xll.qlIndexFixing(ContinuousBasisIndex6M,AJ842,TRUE,)-_xll.qlIndexFixing($AP$1,AJ842,TRUE,CalibrationTrigger),"")</f>
        <v>1.655379483654941E-3</v>
      </c>
    </row>
    <row r="843" spans="35:38" x14ac:dyDescent="0.2">
      <c r="AI843" s="64" t="s">
        <v>99</v>
      </c>
      <c r="AJ843" s="147">
        <f>IFERROR(_xll.qlInterestRateIndexFixingDate(ContBasisIndex6MCorrected,AK843),"")</f>
        <v>45433</v>
      </c>
      <c r="AK843" s="147">
        <f>_xll.qlCalendarAdvance(Calendar,$AK842,AI843,,,trigger)</f>
        <v>45435</v>
      </c>
      <c r="AL843" s="78">
        <f>IFERROR(_xll.qlIndexFixing(ContinuousBasisIndex6M,AJ843,TRUE,)-_xll.qlIndexFixing($AP$1,AJ843,TRUE,CalibrationTrigger),"")</f>
        <v>1.6532519694179015E-3</v>
      </c>
    </row>
    <row r="844" spans="35:38" x14ac:dyDescent="0.2">
      <c r="AI844" s="64" t="s">
        <v>99</v>
      </c>
      <c r="AJ844" s="147">
        <f>IFERROR(_xll.qlInterestRateIndexFixingDate(ContBasisIndex6MCorrected,AK844),"")</f>
        <v>45440</v>
      </c>
      <c r="AK844" s="147">
        <f>_xll.qlCalendarAdvance(Calendar,$AK843,AI844,,,trigger)</f>
        <v>45442</v>
      </c>
      <c r="AL844" s="78">
        <f>IFERROR(_xll.qlIndexFixing(ContinuousBasisIndex6M,AJ844,TRUE,)-_xll.qlIndexFixing($AP$1,AJ844,TRUE,CalibrationTrigger),"")</f>
        <v>1.6514239540091295E-3</v>
      </c>
    </row>
    <row r="845" spans="35:38" x14ac:dyDescent="0.2">
      <c r="AI845" s="64" t="s">
        <v>99</v>
      </c>
      <c r="AJ845" s="147">
        <f>IFERROR(_xll.qlInterestRateIndexFixingDate(ContBasisIndex6MCorrected,AK845),"")</f>
        <v>45447</v>
      </c>
      <c r="AK845" s="147">
        <f>_xll.qlCalendarAdvance(Calendar,$AK844,AI845,,,trigger)</f>
        <v>45449</v>
      </c>
      <c r="AL845" s="78">
        <f>IFERROR(_xll.qlIndexFixing(ContinuousBasisIndex6M,AJ845,TRUE,)-_xll.qlIndexFixing($AP$1,AJ845,TRUE,CalibrationTrigger),"")</f>
        <v>1.6493213484226592E-3</v>
      </c>
    </row>
    <row r="846" spans="35:38" x14ac:dyDescent="0.2">
      <c r="AI846" s="64" t="s">
        <v>99</v>
      </c>
      <c r="AJ846" s="147">
        <f>IFERROR(_xll.qlInterestRateIndexFixingDate(ContBasisIndex6MCorrected,AK846),"")</f>
        <v>45454</v>
      </c>
      <c r="AK846" s="147">
        <f>_xll.qlCalendarAdvance(Calendar,$AK845,AI846,,,trigger)</f>
        <v>45456</v>
      </c>
      <c r="AL846" s="78">
        <f>IFERROR(_xll.qlIndexFixing(ContinuousBasisIndex6M,AJ846,TRUE,)-_xll.qlIndexFixing($AP$1,AJ846,TRUE,CalibrationTrigger),"")</f>
        <v>1.6472326230263009E-3</v>
      </c>
    </row>
    <row r="847" spans="35:38" x14ac:dyDescent="0.2">
      <c r="AI847" s="64" t="s">
        <v>99</v>
      </c>
      <c r="AJ847" s="147">
        <f>IFERROR(_xll.qlInterestRateIndexFixingDate(ContBasisIndex6MCorrected,AK847),"")</f>
        <v>45461</v>
      </c>
      <c r="AK847" s="147">
        <f>_xll.qlCalendarAdvance(Calendar,$AK846,AI847,,,trigger)</f>
        <v>45463</v>
      </c>
      <c r="AL847" s="78">
        <f>IFERROR(_xll.qlIndexFixing(ContinuousBasisIndex6M,AJ847,TRUE,)-_xll.qlIndexFixing($AP$1,AJ847,TRUE,CalibrationTrigger),"")</f>
        <v>1.6451577017847011E-3</v>
      </c>
    </row>
    <row r="848" spans="35:38" x14ac:dyDescent="0.2">
      <c r="AI848" s="64" t="s">
        <v>99</v>
      </c>
      <c r="AJ848" s="147">
        <f>IFERROR(_xll.qlInterestRateIndexFixingDate(ContBasisIndex6MCorrected,AK848),"")</f>
        <v>45468</v>
      </c>
      <c r="AK848" s="147">
        <f>_xll.qlCalendarAdvance(Calendar,$AK847,AI848,,,trigger)</f>
        <v>45470</v>
      </c>
      <c r="AL848" s="78">
        <f>IFERROR(_xll.qlIndexFixing(ContinuousBasisIndex6M,AJ848,TRUE,)-_xll.qlIndexFixing($AP$1,AJ848,TRUE,CalibrationTrigger),"")</f>
        <v>1.64309650883461E-3</v>
      </c>
    </row>
    <row r="849" spans="35:38" x14ac:dyDescent="0.2">
      <c r="AI849" s="64" t="s">
        <v>99</v>
      </c>
      <c r="AJ849" s="147">
        <f>IFERROR(_xll.qlInterestRateIndexFixingDate(ContBasisIndex6MCorrected,AK849),"")</f>
        <v>45475</v>
      </c>
      <c r="AK849" s="147">
        <f>_xll.qlCalendarAdvance(Calendar,$AK848,AI849,,,trigger)</f>
        <v>45477</v>
      </c>
      <c r="AL849" s="78">
        <f>IFERROR(_xll.qlIndexFixing(ContinuousBasisIndex6M,AJ849,TRUE,)-_xll.qlIndexFixing($AP$1,AJ849,TRUE,CalibrationTrigger),"")</f>
        <v>1.640778495901463E-3</v>
      </c>
    </row>
    <row r="850" spans="35:38" x14ac:dyDescent="0.2">
      <c r="AI850" s="64" t="s">
        <v>99</v>
      </c>
      <c r="AJ850" s="147">
        <f>IFERROR(_xll.qlInterestRateIndexFixingDate(ContBasisIndex6MCorrected,AK850),"")</f>
        <v>45482</v>
      </c>
      <c r="AK850" s="147">
        <f>_xll.qlCalendarAdvance(Calendar,$AK849,AI850,,,trigger)</f>
        <v>45484</v>
      </c>
      <c r="AL850" s="78">
        <f>IFERROR(_xll.qlIndexFixing(ContinuousBasisIndex6M,AJ850,TRUE,)-_xll.qlIndexFixing($AP$1,AJ850,TRUE,CalibrationTrigger),"")</f>
        <v>1.6387474773262075E-3</v>
      </c>
    </row>
    <row r="851" spans="35:38" x14ac:dyDescent="0.2">
      <c r="AI851" s="64" t="s">
        <v>99</v>
      </c>
      <c r="AJ851" s="147">
        <f>IFERROR(_xll.qlInterestRateIndexFixingDate(ContBasisIndex6MCorrected,AK851),"")</f>
        <v>45489</v>
      </c>
      <c r="AK851" s="147">
        <f>_xll.qlCalendarAdvance(Calendar,$AK850,AI851,,,trigger)</f>
        <v>45491</v>
      </c>
      <c r="AL851" s="78">
        <f>IFERROR(_xll.qlIndexFixing(ContinuousBasisIndex6M,AJ851,TRUE,)-_xll.qlIndexFixing($AP$1,AJ851,TRUE,CalibrationTrigger),"")</f>
        <v>1.6367299413638254E-3</v>
      </c>
    </row>
    <row r="852" spans="35:38" x14ac:dyDescent="0.2">
      <c r="AI852" s="64" t="s">
        <v>99</v>
      </c>
      <c r="AJ852" s="147">
        <f>IFERROR(_xll.qlInterestRateIndexFixingDate(ContBasisIndex6MCorrected,AK852),"")</f>
        <v>45496</v>
      </c>
      <c r="AK852" s="147">
        <f>_xll.qlCalendarAdvance(Calendar,$AK851,AI852,,,trigger)</f>
        <v>45498</v>
      </c>
      <c r="AL852" s="78">
        <f>IFERROR(_xll.qlIndexFixing(ContinuousBasisIndex6M,AJ852,TRUE,)-_xll.qlIndexFixing($AP$1,AJ852,TRUE,CalibrationTrigger),"")</f>
        <v>1.6347258129483441E-3</v>
      </c>
    </row>
    <row r="853" spans="35:38" x14ac:dyDescent="0.2">
      <c r="AI853" s="64" t="s">
        <v>99</v>
      </c>
      <c r="AJ853" s="147">
        <f>IFERROR(_xll.qlInterestRateIndexFixingDate(ContBasisIndex6MCorrected,AK853),"")</f>
        <v>45503</v>
      </c>
      <c r="AK853" s="147">
        <f>_xll.qlCalendarAdvance(Calendar,$AK852,AI853,,,trigger)</f>
        <v>45505</v>
      </c>
      <c r="AL853" s="78">
        <f>IFERROR(_xll.qlIndexFixing(ContinuousBasisIndex6M,AJ853,TRUE,)-_xll.qlIndexFixing($AP$1,AJ853,TRUE,CalibrationTrigger),"")</f>
        <v>1.6327350172076135E-3</v>
      </c>
    </row>
    <row r="854" spans="35:38" x14ac:dyDescent="0.2">
      <c r="AI854" s="64" t="s">
        <v>99</v>
      </c>
      <c r="AJ854" s="147">
        <f>IFERROR(_xll.qlInterestRateIndexFixingDate(ContBasisIndex6MCorrected,AK854),"")</f>
        <v>45510</v>
      </c>
      <c r="AK854" s="147">
        <f>_xll.qlCalendarAdvance(Calendar,$AK853,AI854,,,trigger)</f>
        <v>45512</v>
      </c>
      <c r="AL854" s="78">
        <f>IFERROR(_xll.qlIndexFixing(ContinuousBasisIndex6M,AJ854,TRUE,)-_xll.qlIndexFixing($AP$1,AJ854,TRUE,CalibrationTrigger),"")</f>
        <v>1.6307574794641629E-3</v>
      </c>
    </row>
    <row r="855" spans="35:38" x14ac:dyDescent="0.2">
      <c r="AI855" s="64" t="s">
        <v>99</v>
      </c>
      <c r="AJ855" s="147">
        <f>IFERROR(_xll.qlInterestRateIndexFixingDate(ContBasisIndex6MCorrected,AK855),"")</f>
        <v>45517</v>
      </c>
      <c r="AK855" s="147">
        <f>_xll.qlCalendarAdvance(Calendar,$AK854,AI855,,,trigger)</f>
        <v>45519</v>
      </c>
      <c r="AL855" s="78">
        <f>IFERROR(_xll.qlIndexFixing(ContinuousBasisIndex6M,AJ855,TRUE,)-_xll.qlIndexFixing($AP$1,AJ855,TRUE,CalibrationTrigger),"")</f>
        <v>1.6287931252412235E-3</v>
      </c>
    </row>
    <row r="856" spans="35:38" x14ac:dyDescent="0.2">
      <c r="AI856" s="64" t="s">
        <v>99</v>
      </c>
      <c r="AJ856" s="147">
        <f>IFERROR(_xll.qlInterestRateIndexFixingDate(ContBasisIndex6MCorrected,AK856),"")</f>
        <v>45524</v>
      </c>
      <c r="AK856" s="147">
        <f>_xll.qlCalendarAdvance(Calendar,$AK855,AI856,,,trigger)</f>
        <v>45526</v>
      </c>
      <c r="AL856" s="78">
        <f>IFERROR(_xll.qlIndexFixing(ContinuousBasisIndex6M,AJ856,TRUE,)-_xll.qlIndexFixing($AP$1,AJ856,TRUE,CalibrationTrigger),"")</f>
        <v>1.6268418802610068E-3</v>
      </c>
    </row>
    <row r="857" spans="35:38" x14ac:dyDescent="0.2">
      <c r="AI857" s="64" t="s">
        <v>99</v>
      </c>
      <c r="AJ857" s="147">
        <f>IFERROR(_xll.qlInterestRateIndexFixingDate(ContBasisIndex6MCorrected,AK857),"")</f>
        <v>45531</v>
      </c>
      <c r="AK857" s="147">
        <f>_xll.qlCalendarAdvance(Calendar,$AK856,AI857,,,trigger)</f>
        <v>45533</v>
      </c>
      <c r="AL857" s="78">
        <f>IFERROR(_xll.qlIndexFixing(ContinuousBasisIndex6M,AJ857,TRUE,)-_xll.qlIndexFixing($AP$1,AJ857,TRUE,CalibrationTrigger),"")</f>
        <v>1.6251511198206985E-3</v>
      </c>
    </row>
    <row r="858" spans="35:38" x14ac:dyDescent="0.2">
      <c r="AI858" s="64" t="s">
        <v>99</v>
      </c>
      <c r="AJ858" s="147">
        <f>IFERROR(_xll.qlInterestRateIndexFixingDate(ContBasisIndex6MCorrected,AK858),"")</f>
        <v>45538</v>
      </c>
      <c r="AK858" s="147">
        <f>_xll.qlCalendarAdvance(Calendar,$AK857,AI858,,,trigger)</f>
        <v>45540</v>
      </c>
      <c r="AL858" s="78">
        <f>IFERROR(_xll.qlIndexFixing(ContinuousBasisIndex6M,AJ858,TRUE,)-_xll.qlIndexFixing($AP$1,AJ858,TRUE,CalibrationTrigger),"")</f>
        <v>1.6233866349378914E-3</v>
      </c>
    </row>
    <row r="859" spans="35:38" x14ac:dyDescent="0.2">
      <c r="AI859" s="64" t="s">
        <v>99</v>
      </c>
      <c r="AJ859" s="147">
        <f>IFERROR(_xll.qlInterestRateIndexFixingDate(ContBasisIndex6MCorrected,AK859),"")</f>
        <v>45545</v>
      </c>
      <c r="AK859" s="147">
        <f>_xll.qlCalendarAdvance(Calendar,$AK858,AI859,,,trigger)</f>
        <v>45547</v>
      </c>
      <c r="AL859" s="78">
        <f>IFERROR(_xll.qlIndexFixing(ContinuousBasisIndex6M,AJ859,TRUE,)-_xll.qlIndexFixing($AP$1,AJ859,TRUE,CalibrationTrigger),"")</f>
        <v>1.6214696640071691E-3</v>
      </c>
    </row>
    <row r="860" spans="35:38" x14ac:dyDescent="0.2">
      <c r="AI860" s="64" t="s">
        <v>99</v>
      </c>
      <c r="AJ860" s="147">
        <f>IFERROR(_xll.qlInterestRateIndexFixingDate(ContBasisIndex6MCorrected,AK860),"")</f>
        <v>45552</v>
      </c>
      <c r="AK860" s="147">
        <f>_xll.qlCalendarAdvance(Calendar,$AK859,AI860,,,trigger)</f>
        <v>45554</v>
      </c>
      <c r="AL860" s="78">
        <f>IFERROR(_xll.qlIndexFixing(ContinuousBasisIndex6M,AJ860,TRUE,)-_xll.qlIndexFixing($AP$1,AJ860,TRUE,CalibrationTrigger),"")</f>
        <v>1.6195655667542615E-3</v>
      </c>
    </row>
    <row r="861" spans="35:38" x14ac:dyDescent="0.2">
      <c r="AI861" s="64" t="s">
        <v>99</v>
      </c>
      <c r="AJ861" s="147">
        <f>IFERROR(_xll.qlInterestRateIndexFixingDate(ContBasisIndex6MCorrected,AK861),"")</f>
        <v>45559</v>
      </c>
      <c r="AK861" s="147">
        <f>_xll.qlCalendarAdvance(Calendar,$AK860,AI861,,,trigger)</f>
        <v>45561</v>
      </c>
      <c r="AL861" s="78">
        <f>IFERROR(_xll.qlIndexFixing(ContinuousBasisIndex6M,AJ861,TRUE,)-_xll.qlIndexFixing($AP$1,AJ861,TRUE,CalibrationTrigger),"")</f>
        <v>1.6176742839408079E-3</v>
      </c>
    </row>
    <row r="862" spans="35:38" x14ac:dyDescent="0.2">
      <c r="AI862" s="64" t="s">
        <v>99</v>
      </c>
      <c r="AJ862" s="147">
        <f>IFERROR(_xll.qlInterestRateIndexFixingDate(ContBasisIndex6MCorrected,AK862),"")</f>
        <v>45566</v>
      </c>
      <c r="AK862" s="147">
        <f>_xll.qlCalendarAdvance(Calendar,$AK861,AI862,,,trigger)</f>
        <v>45568</v>
      </c>
      <c r="AL862" s="78">
        <f>IFERROR(_xll.qlIndexFixing(ContinuousBasisIndex6M,AJ862,TRUE,)-_xll.qlIndexFixing($AP$1,AJ862,TRUE,CalibrationTrigger),"")</f>
        <v>1.6157176295964679E-3</v>
      </c>
    </row>
    <row r="863" spans="35:38" x14ac:dyDescent="0.2">
      <c r="AI863" s="64" t="s">
        <v>99</v>
      </c>
      <c r="AJ863" s="147">
        <f>IFERROR(_xll.qlInterestRateIndexFixingDate(ContBasisIndex6MCorrected,AK863),"")</f>
        <v>45573</v>
      </c>
      <c r="AK863" s="147">
        <f>_xll.qlCalendarAdvance(Calendar,$AK862,AI863,,,trigger)</f>
        <v>45575</v>
      </c>
      <c r="AL863" s="78">
        <f>IFERROR(_xll.qlIndexFixing(ContinuousBasisIndex6M,AJ863,TRUE,)-_xll.qlIndexFixing($AP$1,AJ863,TRUE,CalibrationTrigger),"")</f>
        <v>1.6138527116155467E-3</v>
      </c>
    </row>
    <row r="864" spans="35:38" x14ac:dyDescent="0.2">
      <c r="AI864" s="64" t="s">
        <v>99</v>
      </c>
      <c r="AJ864" s="147">
        <f>IFERROR(_xll.qlInterestRateIndexFixingDate(ContBasisIndex6MCorrected,AK864),"")</f>
        <v>45580</v>
      </c>
      <c r="AK864" s="147">
        <f>_xll.qlCalendarAdvance(Calendar,$AK863,AI864,,,trigger)</f>
        <v>45582</v>
      </c>
      <c r="AL864" s="78">
        <f>IFERROR(_xll.qlIndexFixing(ContinuousBasisIndex6M,AJ864,TRUE,)-_xll.qlIndexFixing($AP$1,AJ864,TRUE,CalibrationTrigger),"")</f>
        <v>1.6120004271315096E-3</v>
      </c>
    </row>
    <row r="865" spans="35:38" x14ac:dyDescent="0.2">
      <c r="AI865" s="64" t="s">
        <v>99</v>
      </c>
      <c r="AJ865" s="147">
        <f>IFERROR(_xll.qlInterestRateIndexFixingDate(ContBasisIndex6MCorrected,AK865),"")</f>
        <v>45587</v>
      </c>
      <c r="AK865" s="147">
        <f>_xll.qlCalendarAdvance(Calendar,$AK864,AI865,,,trigger)</f>
        <v>45589</v>
      </c>
      <c r="AL865" s="78">
        <f>IFERROR(_xll.qlIndexFixing(ContinuousBasisIndex6M,AJ865,TRUE,)-_xll.qlIndexFixing($AP$1,AJ865,TRUE,CalibrationTrigger),"")</f>
        <v>1.6101607175507907E-3</v>
      </c>
    </row>
    <row r="866" spans="35:38" x14ac:dyDescent="0.2">
      <c r="AI866" s="64" t="s">
        <v>99</v>
      </c>
      <c r="AJ866" s="147">
        <f>IFERROR(_xll.qlInterestRateIndexFixingDate(ContBasisIndex6MCorrected,AK866),"")</f>
        <v>45594</v>
      </c>
      <c r="AK866" s="147">
        <f>_xll.qlCalendarAdvance(Calendar,$AK865,AI866,,,trigger)</f>
        <v>45596</v>
      </c>
      <c r="AL866" s="78">
        <f>IFERROR(_xll.qlIndexFixing(ContinuousBasisIndex6M,AJ866,TRUE,)-_xll.qlIndexFixing($AP$1,AJ866,TRUE,CalibrationTrigger),"")</f>
        <v>1.6084080239573972E-3</v>
      </c>
    </row>
    <row r="867" spans="35:38" x14ac:dyDescent="0.2">
      <c r="AI867" s="64" t="s">
        <v>99</v>
      </c>
      <c r="AJ867" s="147">
        <f>IFERROR(_xll.qlInterestRateIndexFixingDate(ContBasisIndex6MCorrected,AK867),"")</f>
        <v>45601</v>
      </c>
      <c r="AK867" s="147">
        <f>_xll.qlCalendarAdvance(Calendar,$AK866,AI867,,,trigger)</f>
        <v>45603</v>
      </c>
      <c r="AL867" s="78">
        <f>IFERROR(_xll.qlIndexFixing(ContinuousBasisIndex6M,AJ867,TRUE,)-_xll.qlIndexFixing($AP$1,AJ867,TRUE,CalibrationTrigger),"")</f>
        <v>1.6065923925455521E-3</v>
      </c>
    </row>
    <row r="868" spans="35:38" x14ac:dyDescent="0.2">
      <c r="AI868" s="64" t="s">
        <v>99</v>
      </c>
      <c r="AJ868" s="147">
        <f>IFERROR(_xll.qlInterestRateIndexFixingDate(ContBasisIndex6MCorrected,AK868),"")</f>
        <v>45608</v>
      </c>
      <c r="AK868" s="147">
        <f>_xll.qlCalendarAdvance(Calendar,$AK867,AI868,,,trigger)</f>
        <v>45610</v>
      </c>
      <c r="AL868" s="78">
        <f>IFERROR(_xll.qlIndexFixing(ContinuousBasisIndex6M,AJ868,TRUE,)-_xll.qlIndexFixing($AP$1,AJ868,TRUE,CalibrationTrigger),"")</f>
        <v>1.6047891653673679E-3</v>
      </c>
    </row>
    <row r="869" spans="35:38" x14ac:dyDescent="0.2">
      <c r="AI869" s="64" t="s">
        <v>99</v>
      </c>
      <c r="AJ869" s="147">
        <f>IFERROR(_xll.qlInterestRateIndexFixingDate(ContBasisIndex6MCorrected,AK869),"")</f>
        <v>45615</v>
      </c>
      <c r="AK869" s="147">
        <f>_xll.qlCalendarAdvance(Calendar,$AK868,AI869,,,trigger)</f>
        <v>45617</v>
      </c>
      <c r="AL869" s="78">
        <f>IFERROR(_xll.qlIndexFixing(ContinuousBasisIndex6M,AJ869,TRUE,)-_xll.qlIndexFixing($AP$1,AJ869,TRUE,CalibrationTrigger),"")</f>
        <v>1.6029982845040935E-3</v>
      </c>
    </row>
    <row r="870" spans="35:38" x14ac:dyDescent="0.2">
      <c r="AI870" s="64" t="s">
        <v>99</v>
      </c>
      <c r="AJ870" s="147">
        <f>IFERROR(_xll.qlInterestRateIndexFixingDate(ContBasisIndex6MCorrected,AK870),"")</f>
        <v>45622</v>
      </c>
      <c r="AK870" s="147">
        <f>_xll.qlCalendarAdvance(Calendar,$AK869,AI870,,,trigger)</f>
        <v>45624</v>
      </c>
      <c r="AL870" s="78">
        <f>IFERROR(_xll.qlIndexFixing(ContinuousBasisIndex6M,AJ870,TRUE,)-_xll.qlIndexFixing($AP$1,AJ870,TRUE,CalibrationTrigger),"")</f>
        <v>1.6012196922127464E-3</v>
      </c>
    </row>
    <row r="871" spans="35:38" x14ac:dyDescent="0.2">
      <c r="AI871" s="64" t="s">
        <v>99</v>
      </c>
      <c r="AJ871" s="147">
        <f>IFERROR(_xll.qlInterestRateIndexFixingDate(ContBasisIndex6MCorrected,AK871),"")</f>
        <v>45629</v>
      </c>
      <c r="AK871" s="147">
        <f>_xll.qlCalendarAdvance(Calendar,$AK870,AI871,,,trigger)</f>
        <v>45631</v>
      </c>
      <c r="AL871" s="78">
        <f>IFERROR(_xll.qlIndexFixing(ContinuousBasisIndex6M,AJ871,TRUE,)-_xll.qlIndexFixing($AP$1,AJ871,TRUE,CalibrationTrigger),"")</f>
        <v>1.5993832732309459E-3</v>
      </c>
    </row>
    <row r="872" spans="35:38" x14ac:dyDescent="0.2">
      <c r="AI872" s="64" t="s">
        <v>99</v>
      </c>
      <c r="AJ872" s="147">
        <f>IFERROR(_xll.qlInterestRateIndexFixingDate(ContBasisIndex6MCorrected,AK872),"")</f>
        <v>45636</v>
      </c>
      <c r="AK872" s="147">
        <f>_xll.qlCalendarAdvance(Calendar,$AK871,AI872,,,trigger)</f>
        <v>45638</v>
      </c>
      <c r="AL872" s="78">
        <f>IFERROR(_xll.qlIndexFixing(ContinuousBasisIndex6M,AJ872,TRUE,)-_xll.qlIndexFixing($AP$1,AJ872,TRUE,CalibrationTrigger),"")</f>
        <v>1.5976299617714122E-3</v>
      </c>
    </row>
    <row r="873" spans="35:38" x14ac:dyDescent="0.2">
      <c r="AI873" s="64" t="s">
        <v>99</v>
      </c>
      <c r="AJ873" s="147">
        <f>IFERROR(_xll.qlInterestRateIndexFixingDate(ContBasisIndex6MCorrected,AK873),"")</f>
        <v>45643</v>
      </c>
      <c r="AK873" s="147">
        <f>_xll.qlCalendarAdvance(Calendar,$AK872,AI873,,,trigger)</f>
        <v>45645</v>
      </c>
      <c r="AL873" s="78">
        <f>IFERROR(_xll.qlIndexFixing(ContinuousBasisIndex6M,AJ873,TRUE,)-_xll.qlIndexFixing($AP$1,AJ873,TRUE,CalibrationTrigger),"")</f>
        <v>1.5958887627381037E-3</v>
      </c>
    </row>
    <row r="874" spans="35:38" x14ac:dyDescent="0.2">
      <c r="AI874" s="64" t="s">
        <v>99</v>
      </c>
      <c r="AJ874" s="147">
        <f>IFERROR(_xll.qlInterestRateIndexFixingDate(ContBasisIndex6MCorrected,AK874),"")</f>
        <v>45649</v>
      </c>
      <c r="AK874" s="147">
        <f>_xll.qlCalendarAdvance(Calendar,$AK873,AI874,,,trigger)</f>
        <v>45653</v>
      </c>
      <c r="AL874" s="78">
        <f>IFERROR(_xll.qlIndexFixing(ContinuousBasisIndex6M,AJ874,TRUE,)-_xll.qlIndexFixing($AP$1,AJ874,TRUE,CalibrationTrigger),"")</f>
        <v>1.5939135794429404E-3</v>
      </c>
    </row>
    <row r="875" spans="35:38" x14ac:dyDescent="0.2">
      <c r="AI875" s="64" t="s">
        <v>99</v>
      </c>
      <c r="AJ875" s="147">
        <f>IFERROR(_xll.qlInterestRateIndexFixingDate(ContBasisIndex6MCorrected,AK875),"")</f>
        <v>45657</v>
      </c>
      <c r="AK875" s="147">
        <f>_xll.qlCalendarAdvance(Calendar,$AK874,AI875,,,trigger)</f>
        <v>45660</v>
      </c>
      <c r="AL875" s="78">
        <f>IFERROR(_xll.qlIndexFixing(ContinuousBasisIndex6M,AJ875,TRUE,)-_xll.qlIndexFixing($AP$1,AJ875,TRUE,CalibrationTrigger),"")</f>
        <v>1.592264597931603E-3</v>
      </c>
    </row>
    <row r="876" spans="35:38" x14ac:dyDescent="0.2">
      <c r="AI876" s="64" t="s">
        <v>99</v>
      </c>
      <c r="AJ876" s="147">
        <f>IFERROR(_xll.qlInterestRateIndexFixingDate(ContBasisIndex6MCorrected,AK876),"")</f>
        <v>45665</v>
      </c>
      <c r="AK876" s="147">
        <f>_xll.qlCalendarAdvance(Calendar,$AK875,AI876,,,trigger)</f>
        <v>45667</v>
      </c>
      <c r="AL876" s="78">
        <f>IFERROR(_xll.qlIndexFixing(ContinuousBasisIndex6M,AJ876,TRUE,)-_xll.qlIndexFixing($AP$1,AJ876,TRUE,CalibrationTrigger),"")</f>
        <v>1.59056023687092E-3</v>
      </c>
    </row>
    <row r="877" spans="35:38" x14ac:dyDescent="0.2">
      <c r="AI877" s="64" t="s">
        <v>99</v>
      </c>
      <c r="AJ877" s="147">
        <f>IFERROR(_xll.qlInterestRateIndexFixingDate(ContBasisIndex6MCorrected,AK877),"")</f>
        <v>45672</v>
      </c>
      <c r="AK877" s="147">
        <f>_xll.qlCalendarAdvance(Calendar,$AK876,AI877,,,trigger)</f>
        <v>45674</v>
      </c>
      <c r="AL877" s="78">
        <f>IFERROR(_xll.qlIndexFixing(ContinuousBasisIndex6M,AJ877,TRUE,)-_xll.qlIndexFixing($AP$1,AJ877,TRUE,CalibrationTrigger),"")</f>
        <v>1.5888677574095907E-3</v>
      </c>
    </row>
    <row r="878" spans="35:38" x14ac:dyDescent="0.2">
      <c r="AI878" s="64" t="s">
        <v>99</v>
      </c>
      <c r="AJ878" s="147">
        <f>IFERROR(_xll.qlInterestRateIndexFixingDate(ContBasisIndex6MCorrected,AK878),"")</f>
        <v>45679</v>
      </c>
      <c r="AK878" s="147">
        <f>_xll.qlCalendarAdvance(Calendar,$AK877,AI878,,,trigger)</f>
        <v>45681</v>
      </c>
      <c r="AL878" s="78">
        <f>IFERROR(_xll.qlIndexFixing(ContinuousBasisIndex6M,AJ878,TRUE,)-_xll.qlIndexFixing($AP$1,AJ878,TRUE,CalibrationTrigger),"")</f>
        <v>1.5871871033693447E-3</v>
      </c>
    </row>
    <row r="879" spans="35:38" x14ac:dyDescent="0.2">
      <c r="AI879" s="64" t="s">
        <v>99</v>
      </c>
      <c r="AJ879" s="147">
        <f>IFERROR(_xll.qlInterestRateIndexFixingDate(ContBasisIndex6MCorrected,AK879),"")</f>
        <v>45686</v>
      </c>
      <c r="AK879" s="147">
        <f>_xll.qlCalendarAdvance(Calendar,$AK878,AI879,,,trigger)</f>
        <v>45688</v>
      </c>
      <c r="AL879" s="78">
        <f>IFERROR(_xll.qlIndexFixing(ContinuousBasisIndex6M,AJ879,TRUE,)-_xll.qlIndexFixing($AP$1,AJ879,TRUE,CalibrationTrigger),"")</f>
        <v>1.5855182187772751E-3</v>
      </c>
    </row>
    <row r="880" spans="35:38" x14ac:dyDescent="0.2">
      <c r="AI880" s="64" t="s">
        <v>99</v>
      </c>
      <c r="AJ880" s="147">
        <f>IFERROR(_xll.qlInterestRateIndexFixingDate(ContBasisIndex6MCorrected,AK880),"")</f>
        <v>45693</v>
      </c>
      <c r="AK880" s="147">
        <f>_xll.qlCalendarAdvance(Calendar,$AK879,AI880,,,trigger)</f>
        <v>45695</v>
      </c>
      <c r="AL880" s="78">
        <f>IFERROR(_xll.qlIndexFixing(ContinuousBasisIndex6M,AJ880,TRUE,)-_xll.qlIndexFixing($AP$1,AJ880,TRUE,CalibrationTrigger),"")</f>
        <v>1.5838610478662845E-3</v>
      </c>
    </row>
    <row r="881" spans="35:38" x14ac:dyDescent="0.2">
      <c r="AI881" s="64" t="s">
        <v>99</v>
      </c>
      <c r="AJ881" s="147">
        <f>IFERROR(_xll.qlInterestRateIndexFixingDate(ContBasisIndex6MCorrected,AK881),"")</f>
        <v>45700</v>
      </c>
      <c r="AK881" s="147">
        <f>_xll.qlCalendarAdvance(Calendar,$AK880,AI881,,,trigger)</f>
        <v>45702</v>
      </c>
      <c r="AL881" s="78">
        <f>IFERROR(_xll.qlIndexFixing(ContinuousBasisIndex6M,AJ881,TRUE,)-_xll.qlIndexFixing($AP$1,AJ881,TRUE,CalibrationTrigger),"")</f>
        <v>1.5822155350772721E-3</v>
      </c>
    </row>
    <row r="882" spans="35:38" x14ac:dyDescent="0.2">
      <c r="AI882" s="64" t="s">
        <v>99</v>
      </c>
      <c r="AJ882" s="147">
        <f>IFERROR(_xll.qlInterestRateIndexFixingDate(ContBasisIndex6MCorrected,AK882),"")</f>
        <v>45707</v>
      </c>
      <c r="AK882" s="147">
        <f>_xll.qlCalendarAdvance(Calendar,$AK881,AI882,,,trigger)</f>
        <v>45709</v>
      </c>
      <c r="AL882" s="78">
        <f>IFERROR(_xll.qlIndexFixing(ContinuousBasisIndex6M,AJ882,TRUE,)-_xll.qlIndexFixing($AP$1,AJ882,TRUE,CalibrationTrigger),"")</f>
        <v>1.5805816250644596E-3</v>
      </c>
    </row>
    <row r="883" spans="35:38" x14ac:dyDescent="0.2">
      <c r="AI883" s="64" t="s">
        <v>99</v>
      </c>
      <c r="AJ883" s="147">
        <f>IFERROR(_xll.qlInterestRateIndexFixingDate(ContBasisIndex6MCorrected,AK883),"")</f>
        <v>45714</v>
      </c>
      <c r="AK883" s="147">
        <f>_xll.qlCalendarAdvance(Calendar,$AK882,AI883,,,trigger)</f>
        <v>45716</v>
      </c>
      <c r="AL883" s="78">
        <f>IFERROR(_xll.qlIndexFixing(ContinuousBasisIndex6M,AJ883,TRUE,)-_xll.qlIndexFixing($AP$1,AJ883,TRUE,CalibrationTrigger),"")</f>
        <v>1.5788995754314628E-3</v>
      </c>
    </row>
    <row r="884" spans="35:38" x14ac:dyDescent="0.2">
      <c r="AI884" s="64" t="s">
        <v>99</v>
      </c>
      <c r="AJ884" s="147">
        <f>IFERROR(_xll.qlInterestRateIndexFixingDate(ContBasisIndex6MCorrected,AK884),"")</f>
        <v>45721</v>
      </c>
      <c r="AK884" s="147">
        <f>_xll.qlCalendarAdvance(Calendar,$AK883,AI884,,,trigger)</f>
        <v>45723</v>
      </c>
      <c r="AL884" s="78">
        <f>IFERROR(_xll.qlIndexFixing(ContinuousBasisIndex6M,AJ884,TRUE,)-_xll.qlIndexFixing($AP$1,AJ884,TRUE,CalibrationTrigger),"")</f>
        <v>1.5771134428443009E-3</v>
      </c>
    </row>
    <row r="885" spans="35:38" x14ac:dyDescent="0.2">
      <c r="AI885" s="64" t="s">
        <v>99</v>
      </c>
      <c r="AJ885" s="147">
        <f>IFERROR(_xll.qlInterestRateIndexFixingDate(ContBasisIndex6MCorrected,AK885),"")</f>
        <v>45728</v>
      </c>
      <c r="AK885" s="147">
        <f>_xll.qlCalendarAdvance(Calendar,$AK884,AI885,,,trigger)</f>
        <v>45730</v>
      </c>
      <c r="AL885" s="78">
        <f>IFERROR(_xll.qlIndexFixing(ContinuousBasisIndex6M,AJ885,TRUE,)-_xll.qlIndexFixing($AP$1,AJ885,TRUE,CalibrationTrigger),"")</f>
        <v>1.575517284787116E-3</v>
      </c>
    </row>
    <row r="886" spans="35:38" x14ac:dyDescent="0.2">
      <c r="AI886" s="64" t="s">
        <v>99</v>
      </c>
      <c r="AJ886" s="147">
        <f>IFERROR(_xll.qlInterestRateIndexFixingDate(ContBasisIndex6MCorrected,AK886),"")</f>
        <v>45735</v>
      </c>
      <c r="AK886" s="147">
        <f>_xll.qlCalendarAdvance(Calendar,$AK885,AI886,,,trigger)</f>
        <v>45737</v>
      </c>
      <c r="AL886" s="78">
        <f>IFERROR(_xll.qlIndexFixing(ContinuousBasisIndex6M,AJ886,TRUE,)-_xll.qlIndexFixing($AP$1,AJ886,TRUE,CalibrationTrigger),"")</f>
        <v>1.5739324635053401E-3</v>
      </c>
    </row>
    <row r="887" spans="35:38" x14ac:dyDescent="0.2">
      <c r="AI887" s="64" t="s">
        <v>99</v>
      </c>
      <c r="AJ887" s="147">
        <f>IFERROR(_xll.qlInterestRateIndexFixingDate(ContBasisIndex6MCorrected,AK887),"")</f>
        <v>45742</v>
      </c>
      <c r="AK887" s="147">
        <f>_xll.qlCalendarAdvance(Calendar,$AK886,AI887,,,trigger)</f>
        <v>45744</v>
      </c>
      <c r="AL887" s="78">
        <f>IFERROR(_xll.qlIndexFixing(ContinuousBasisIndex6M,AJ887,TRUE,)-_xll.qlIndexFixing($AP$1,AJ887,TRUE,CalibrationTrigger),"")</f>
        <v>1.572358911111656E-3</v>
      </c>
    </row>
    <row r="888" spans="35:38" x14ac:dyDescent="0.2">
      <c r="AI888" s="64" t="s">
        <v>99</v>
      </c>
      <c r="AJ888" s="147">
        <f>IFERROR(_xll.qlInterestRateIndexFixingDate(ContBasisIndex6MCorrected,AK888),"")</f>
        <v>45749</v>
      </c>
      <c r="AK888" s="147">
        <f>_xll.qlCalendarAdvance(Calendar,$AK887,AI888,,,trigger)</f>
        <v>45751</v>
      </c>
      <c r="AL888" s="78">
        <f>IFERROR(_xll.qlIndexFixing(ContinuousBasisIndex6M,AJ888,TRUE,)-_xll.qlIndexFixing($AP$1,AJ888,TRUE,CalibrationTrigger),"")</f>
        <v>1.570796559993556E-3</v>
      </c>
    </row>
    <row r="889" spans="35:38" x14ac:dyDescent="0.2">
      <c r="AI889" s="64" t="s">
        <v>99</v>
      </c>
      <c r="AJ889" s="147">
        <f>IFERROR(_xll.qlInterestRateIndexFixingDate(ContBasisIndex6MCorrected,AK889),"")</f>
        <v>45756</v>
      </c>
      <c r="AK889" s="147">
        <f>_xll.qlCalendarAdvance(Calendar,$AK888,AI889,,,trigger)</f>
        <v>45758</v>
      </c>
      <c r="AL889" s="78">
        <f>IFERROR(_xll.qlIndexFixing(ContinuousBasisIndex6M,AJ889,TRUE,)-_xll.qlIndexFixing($AP$1,AJ889,TRUE,CalibrationTrigger),"")</f>
        <v>1.5692453428193861E-3</v>
      </c>
    </row>
    <row r="890" spans="35:38" x14ac:dyDescent="0.2">
      <c r="AI890" s="64" t="s">
        <v>99</v>
      </c>
      <c r="AJ890" s="147">
        <f>IFERROR(_xll.qlInterestRateIndexFixingDate(ContBasisIndex6MCorrected,AK890),"")</f>
        <v>45763</v>
      </c>
      <c r="AK890" s="147">
        <f>_xll.qlCalendarAdvance(Calendar,$AK889,AI890,,,trigger)</f>
        <v>45769</v>
      </c>
      <c r="AL890" s="78">
        <f>IFERROR(_xll.qlIndexFixing(ContinuousBasisIndex6M,AJ890,TRUE,)-_xll.qlIndexFixing($AP$1,AJ890,TRUE,CalibrationTrigger),"")</f>
        <v>1.5669366714528444E-3</v>
      </c>
    </row>
    <row r="891" spans="35:38" x14ac:dyDescent="0.2">
      <c r="AI891" s="64" t="s">
        <v>99</v>
      </c>
      <c r="AJ891" s="147">
        <f>IFERROR(_xll.qlInterestRateIndexFixingDate(ContBasisIndex6MCorrected,AK891),"")</f>
        <v>45772</v>
      </c>
      <c r="AK891" s="147">
        <f>_xll.qlCalendarAdvance(Calendar,$AK890,AI891,,,trigger)</f>
        <v>45776</v>
      </c>
      <c r="AL891" s="78">
        <f>IFERROR(_xll.qlIndexFixing(ContinuousBasisIndex6M,AJ891,TRUE,)-_xll.qlIndexFixing($AP$1,AJ891,TRUE,CalibrationTrigger),"")</f>
        <v>1.5654121791953864E-3</v>
      </c>
    </row>
    <row r="892" spans="35:38" x14ac:dyDescent="0.2">
      <c r="AI892" s="64" t="s">
        <v>99</v>
      </c>
      <c r="AJ892" s="147">
        <f>IFERROR(_xll.qlInterestRateIndexFixingDate(ContBasisIndex6MCorrected,AK892),"")</f>
        <v>45779</v>
      </c>
      <c r="AK892" s="147">
        <f>_xll.qlCalendarAdvance(Calendar,$AK891,AI892,,,trigger)</f>
        <v>45783</v>
      </c>
      <c r="AL892" s="78">
        <f>IFERROR(_xll.qlIndexFixing(ContinuousBasisIndex6M,AJ892,TRUE,)-_xll.qlIndexFixing($AP$1,AJ892,TRUE,CalibrationTrigger),"")</f>
        <v>1.5638468340108663E-3</v>
      </c>
    </row>
    <row r="893" spans="35:38" x14ac:dyDescent="0.2">
      <c r="AI893" s="64" t="s">
        <v>99</v>
      </c>
      <c r="AJ893" s="147">
        <f>IFERROR(_xll.qlInterestRateIndexFixingDate(ContBasisIndex6MCorrected,AK893),"")</f>
        <v>45786</v>
      </c>
      <c r="AK893" s="147">
        <f>_xll.qlCalendarAdvance(Calendar,$AK892,AI893,,,trigger)</f>
        <v>45790</v>
      </c>
      <c r="AL893" s="78">
        <f>IFERROR(_xll.qlIndexFixing(ContinuousBasisIndex6M,AJ893,TRUE,)-_xll.qlIndexFixing($AP$1,AJ893,TRUE,CalibrationTrigger),"")</f>
        <v>1.5623448737225511E-3</v>
      </c>
    </row>
    <row r="894" spans="35:38" x14ac:dyDescent="0.2">
      <c r="AI894" s="64" t="s">
        <v>99</v>
      </c>
      <c r="AJ894" s="147">
        <f>IFERROR(_xll.qlInterestRateIndexFixingDate(ContBasisIndex6MCorrected,AK894),"")</f>
        <v>45793</v>
      </c>
      <c r="AK894" s="147">
        <f>_xll.qlCalendarAdvance(Calendar,$AK893,AI894,,,trigger)</f>
        <v>45797</v>
      </c>
      <c r="AL894" s="78">
        <f>IFERROR(_xll.qlIndexFixing(ContinuousBasisIndex6M,AJ894,TRUE,)-_xll.qlIndexFixing($AP$1,AJ894,TRUE,CalibrationTrigger),"")</f>
        <v>1.5608536810232301E-3</v>
      </c>
    </row>
    <row r="895" spans="35:38" x14ac:dyDescent="0.2">
      <c r="AI895" s="64" t="s">
        <v>99</v>
      </c>
      <c r="AJ895" s="147">
        <f>IFERROR(_xll.qlInterestRateIndexFixingDate(ContBasisIndex6MCorrected,AK895),"")</f>
        <v>45800</v>
      </c>
      <c r="AK895" s="147">
        <f>_xll.qlCalendarAdvance(Calendar,$AK894,AI895,,,trigger)</f>
        <v>45804</v>
      </c>
      <c r="AL895" s="78">
        <f>IFERROR(_xll.qlIndexFixing(ContinuousBasisIndex6M,AJ895,TRUE,)-_xll.qlIndexFixing($AP$1,AJ895,TRUE,CalibrationTrigger),"")</f>
        <v>1.5593731904066082E-3</v>
      </c>
    </row>
    <row r="896" spans="35:38" x14ac:dyDescent="0.2">
      <c r="AI896" s="64" t="s">
        <v>99</v>
      </c>
      <c r="AJ896" s="147">
        <f>IFERROR(_xll.qlInterestRateIndexFixingDate(ContBasisIndex6MCorrected,AK896),"")</f>
        <v>45807</v>
      </c>
      <c r="AK896" s="147">
        <f>_xll.qlCalendarAdvance(Calendar,$AK895,AI896,,,trigger)</f>
        <v>45811</v>
      </c>
      <c r="AL896" s="78">
        <f>IFERROR(_xll.qlIndexFixing(ContinuousBasisIndex6M,AJ896,TRUE,)-_xll.qlIndexFixing($AP$1,AJ896,TRUE,CalibrationTrigger),"")</f>
        <v>1.5579519475581293E-3</v>
      </c>
    </row>
    <row r="897" spans="35:38" x14ac:dyDescent="0.2">
      <c r="AI897" s="64" t="s">
        <v>99</v>
      </c>
      <c r="AJ897" s="147">
        <f>IFERROR(_xll.qlInterestRateIndexFixingDate(ContBasisIndex6MCorrected,AK897),"")</f>
        <v>45814</v>
      </c>
      <c r="AK897" s="147">
        <f>_xll.qlCalendarAdvance(Calendar,$AK896,AI897,,,trigger)</f>
        <v>45818</v>
      </c>
      <c r="AL897" s="78">
        <f>IFERROR(_xll.qlIndexFixing(ContinuousBasisIndex6M,AJ897,TRUE,)-_xll.qlIndexFixing($AP$1,AJ897,TRUE,CalibrationTrigger),"")</f>
        <v>1.5564918885008668E-3</v>
      </c>
    </row>
    <row r="898" spans="35:38" x14ac:dyDescent="0.2">
      <c r="AI898" s="64" t="s">
        <v>99</v>
      </c>
      <c r="AJ898" s="147">
        <f>IFERROR(_xll.qlInterestRateIndexFixingDate(ContBasisIndex6MCorrected,AK898),"")</f>
        <v>45821</v>
      </c>
      <c r="AK898" s="147">
        <f>_xll.qlCalendarAdvance(Calendar,$AK897,AI898,,,trigger)</f>
        <v>45825</v>
      </c>
      <c r="AL898" s="78">
        <f>IFERROR(_xll.qlIndexFixing(ContinuousBasisIndex6M,AJ898,TRUE,)-_xll.qlIndexFixing($AP$1,AJ898,TRUE,CalibrationTrigger),"")</f>
        <v>1.5550423403031081E-3</v>
      </c>
    </row>
    <row r="899" spans="35:38" x14ac:dyDescent="0.2">
      <c r="AI899" s="64" t="s">
        <v>99</v>
      </c>
      <c r="AJ899" s="147">
        <f>IFERROR(_xll.qlInterestRateIndexFixingDate(ContBasisIndex6MCorrected,AK899),"")</f>
        <v>45828</v>
      </c>
      <c r="AK899" s="147">
        <f>_xll.qlCalendarAdvance(Calendar,$AK898,AI899,,,trigger)</f>
        <v>45832</v>
      </c>
      <c r="AL899" s="78">
        <f>IFERROR(_xll.qlIndexFixing(ContinuousBasisIndex6M,AJ899,TRUE,)-_xll.qlIndexFixing($AP$1,AJ899,TRUE,CalibrationTrigger),"")</f>
        <v>1.5536032385774536E-3</v>
      </c>
    </row>
    <row r="900" spans="35:38" x14ac:dyDescent="0.2">
      <c r="AI900" s="64" t="s">
        <v>99</v>
      </c>
      <c r="AJ900" s="147">
        <f>IFERROR(_xll.qlInterestRateIndexFixingDate(ContBasisIndex6MCorrected,AK900),"")</f>
        <v>45835</v>
      </c>
      <c r="AK900" s="147">
        <f>_xll.qlCalendarAdvance(Calendar,$AK899,AI900,,,trigger)</f>
        <v>45839</v>
      </c>
      <c r="AL900" s="78">
        <f>IFERROR(_xll.qlIndexFixing(ContinuousBasisIndex6M,AJ900,TRUE,)-_xll.qlIndexFixing($AP$1,AJ900,TRUE,CalibrationTrigger),"")</f>
        <v>1.5520835489194491E-3</v>
      </c>
    </row>
    <row r="901" spans="35:38" x14ac:dyDescent="0.2">
      <c r="AI901" s="64" t="s">
        <v>99</v>
      </c>
      <c r="AJ901" s="147">
        <f>IFERROR(_xll.qlInterestRateIndexFixingDate(ContBasisIndex6MCorrected,AK901),"")</f>
        <v>45842</v>
      </c>
      <c r="AK901" s="147">
        <f>_xll.qlCalendarAdvance(Calendar,$AK900,AI901,,,trigger)</f>
        <v>45846</v>
      </c>
      <c r="AL901" s="78">
        <f>IFERROR(_xll.qlIndexFixing(ContinuousBasisIndex6M,AJ901,TRUE,)-_xll.qlIndexFixing($AP$1,AJ901,TRUE,CalibrationTrigger),"")</f>
        <v>1.5507113578762458E-3</v>
      </c>
    </row>
    <row r="902" spans="35:38" x14ac:dyDescent="0.2">
      <c r="AI902" s="64" t="s">
        <v>99</v>
      </c>
      <c r="AJ902" s="147">
        <f>IFERROR(_xll.qlInterestRateIndexFixingDate(ContBasisIndex6MCorrected,AK902),"")</f>
        <v>45849</v>
      </c>
      <c r="AK902" s="147">
        <f>_xll.qlCalendarAdvance(Calendar,$AK901,AI902,,,trigger)</f>
        <v>45853</v>
      </c>
      <c r="AL902" s="78">
        <f>IFERROR(_xll.qlIndexFixing(ContinuousBasisIndex6M,AJ902,TRUE,)-_xll.qlIndexFixing($AP$1,AJ902,TRUE,CalibrationTrigger),"")</f>
        <v>1.5493039715357339E-3</v>
      </c>
    </row>
    <row r="903" spans="35:38" x14ac:dyDescent="0.2">
      <c r="AI903" s="64" t="s">
        <v>99</v>
      </c>
      <c r="AJ903" s="147">
        <f>IFERROR(_xll.qlInterestRateIndexFixingDate(ContBasisIndex6MCorrected,AK903),"")</f>
        <v>45856</v>
      </c>
      <c r="AK903" s="147">
        <f>_xll.qlCalendarAdvance(Calendar,$AK902,AI903,,,trigger)</f>
        <v>45860</v>
      </c>
      <c r="AL903" s="78">
        <f>IFERROR(_xll.qlIndexFixing(ContinuousBasisIndex6M,AJ903,TRUE,)-_xll.qlIndexFixing($AP$1,AJ903,TRUE,CalibrationTrigger),"")</f>
        <v>1.5479067734697934E-3</v>
      </c>
    </row>
    <row r="904" spans="35:38" x14ac:dyDescent="0.2">
      <c r="AI904" s="64" t="s">
        <v>99</v>
      </c>
      <c r="AJ904" s="147">
        <f>IFERROR(_xll.qlInterestRateIndexFixingDate(ContBasisIndex6MCorrected,AK904),"")</f>
        <v>45863</v>
      </c>
      <c r="AK904" s="147">
        <f>_xll.qlCalendarAdvance(Calendar,$AK903,AI904,,,trigger)</f>
        <v>45867</v>
      </c>
      <c r="AL904" s="78">
        <f>IFERROR(_xll.qlIndexFixing(ContinuousBasisIndex6M,AJ904,TRUE,)-_xll.qlIndexFixing($AP$1,AJ904,TRUE,CalibrationTrigger),"")</f>
        <v>1.5465197007396396E-3</v>
      </c>
    </row>
    <row r="905" spans="35:38" x14ac:dyDescent="0.2">
      <c r="AI905" s="64" t="s">
        <v>99</v>
      </c>
      <c r="AJ905" s="147">
        <f>IFERROR(_xll.qlInterestRateIndexFixingDate(ContBasisIndex6MCorrected,AK905),"")</f>
        <v>45870</v>
      </c>
      <c r="AK905" s="147">
        <f>_xll.qlCalendarAdvance(Calendar,$AK904,AI905,,,trigger)</f>
        <v>45874</v>
      </c>
      <c r="AL905" s="78">
        <f>IFERROR(_xll.qlIndexFixing(ContinuousBasisIndex6M,AJ905,TRUE,)-_xll.qlIndexFixing($AP$1,AJ905,TRUE,CalibrationTrigger),"")</f>
        <v>1.54514269069061E-3</v>
      </c>
    </row>
    <row r="906" spans="35:38" x14ac:dyDescent="0.2">
      <c r="AI906" s="64" t="s">
        <v>99</v>
      </c>
      <c r="AJ906" s="147">
        <f>IFERROR(_xll.qlInterestRateIndexFixingDate(ContBasisIndex6MCorrected,AK906),"")</f>
        <v>45877</v>
      </c>
      <c r="AK906" s="147">
        <f>_xll.qlCalendarAdvance(Calendar,$AK905,AI906,,,trigger)</f>
        <v>45881</v>
      </c>
      <c r="AL906" s="78">
        <f>IFERROR(_xll.qlIndexFixing(ContinuousBasisIndex6M,AJ906,TRUE,)-_xll.qlIndexFixing($AP$1,AJ906,TRUE,CalibrationTrigger),"")</f>
        <v>1.5437756809573745E-3</v>
      </c>
    </row>
    <row r="907" spans="35:38" x14ac:dyDescent="0.2">
      <c r="AI907" s="64" t="s">
        <v>99</v>
      </c>
      <c r="AJ907" s="147">
        <f>IFERROR(_xll.qlInterestRateIndexFixingDate(ContBasisIndex6MCorrected,AK907),"")</f>
        <v>45884</v>
      </c>
      <c r="AK907" s="147">
        <f>_xll.qlCalendarAdvance(Calendar,$AK906,AI907,,,trigger)</f>
        <v>45888</v>
      </c>
      <c r="AL907" s="78">
        <f>IFERROR(_xll.qlIndexFixing(ContinuousBasisIndex6M,AJ907,TRUE,)-_xll.qlIndexFixing($AP$1,AJ907,TRUE,CalibrationTrigger),"")</f>
        <v>1.5424186094613272E-3</v>
      </c>
    </row>
    <row r="908" spans="35:38" x14ac:dyDescent="0.2">
      <c r="AI908" s="64" t="s">
        <v>99</v>
      </c>
      <c r="AJ908" s="147">
        <f>IFERROR(_xll.qlInterestRateIndexFixingDate(ContBasisIndex6MCorrected,AK908),"")</f>
        <v>45891</v>
      </c>
      <c r="AK908" s="147">
        <f>_xll.qlCalendarAdvance(Calendar,$AK907,AI908,,,trigger)</f>
        <v>45895</v>
      </c>
      <c r="AL908" s="78">
        <f>IFERROR(_xll.qlIndexFixing(ContinuousBasisIndex6M,AJ908,TRUE,)-_xll.qlIndexFixing($AP$1,AJ908,TRUE,CalibrationTrigger),"")</f>
        <v>1.5410714144105941E-3</v>
      </c>
    </row>
    <row r="909" spans="35:38" x14ac:dyDescent="0.2">
      <c r="AI909" s="64" t="s">
        <v>99</v>
      </c>
      <c r="AJ909" s="147">
        <f>IFERROR(_xll.qlInterestRateIndexFixingDate(ContBasisIndex6MCorrected,AK909),"")</f>
        <v>45898</v>
      </c>
      <c r="AK909" s="147">
        <f>_xll.qlCalendarAdvance(Calendar,$AK908,AI909,,,trigger)</f>
        <v>45902</v>
      </c>
      <c r="AL909" s="78">
        <f>IFERROR(_xll.qlIndexFixing(ContinuousBasisIndex6M,AJ909,TRUE,)-_xll.qlIndexFixing($AP$1,AJ909,TRUE,CalibrationTrigger),"")</f>
        <v>1.5398506024942495E-3</v>
      </c>
    </row>
    <row r="910" spans="35:38" x14ac:dyDescent="0.2">
      <c r="AI910" s="64" t="s">
        <v>99</v>
      </c>
      <c r="AJ910" s="147">
        <f>IFERROR(_xll.qlInterestRateIndexFixingDate(ContBasisIndex6MCorrected,AK910),"")</f>
        <v>45905</v>
      </c>
      <c r="AK910" s="147">
        <f>_xll.qlCalendarAdvance(Calendar,$AK909,AI910,,,trigger)</f>
        <v>45909</v>
      </c>
      <c r="AL910" s="78">
        <f>IFERROR(_xll.qlIndexFixing(ContinuousBasisIndex6M,AJ910,TRUE,)-_xll.qlIndexFixing($AP$1,AJ910,TRUE,CalibrationTrigger),"")</f>
        <v>1.5385207685876083E-3</v>
      </c>
    </row>
    <row r="911" spans="35:38" x14ac:dyDescent="0.2">
      <c r="AI911" s="64" t="s">
        <v>99</v>
      </c>
      <c r="AJ911" s="147">
        <f>IFERROR(_xll.qlInterestRateIndexFixingDate(ContBasisIndex6MCorrected,AK911),"")</f>
        <v>45912</v>
      </c>
      <c r="AK911" s="147">
        <f>_xll.qlCalendarAdvance(Calendar,$AK910,AI911,,,trigger)</f>
        <v>45916</v>
      </c>
      <c r="AL911" s="78">
        <f>IFERROR(_xll.qlIndexFixing(ContinuousBasisIndex6M,AJ911,TRUE,)-_xll.qlIndexFixing($AP$1,AJ911,TRUE,CalibrationTrigger),"")</f>
        <v>1.5372006097986932E-3</v>
      </c>
    </row>
    <row r="912" spans="35:38" x14ac:dyDescent="0.2">
      <c r="AI912" s="64" t="s">
        <v>99</v>
      </c>
      <c r="AJ912" s="147">
        <f>IFERROR(_xll.qlInterestRateIndexFixingDate(ContBasisIndex6MCorrected,AK912),"")</f>
        <v>45919</v>
      </c>
      <c r="AK912" s="147">
        <f>_xll.qlCalendarAdvance(Calendar,$AK911,AI912,,,trigger)</f>
        <v>45923</v>
      </c>
      <c r="AL912" s="78">
        <f>IFERROR(_xll.qlIndexFixing(ContinuousBasisIndex6M,AJ912,TRUE,)-_xll.qlIndexFixing($AP$1,AJ912,TRUE,CalibrationTrigger),"")</f>
        <v>1.5358900478440445E-3</v>
      </c>
    </row>
    <row r="913" spans="35:38" x14ac:dyDescent="0.2">
      <c r="AI913" s="64" t="s">
        <v>99</v>
      </c>
      <c r="AJ913" s="147">
        <f>IFERROR(_xll.qlInterestRateIndexFixingDate(ContBasisIndex6MCorrected,AK913),"")</f>
        <v>45926</v>
      </c>
      <c r="AK913" s="147">
        <f>_xll.qlCalendarAdvance(Calendar,$AK912,AI913,,,trigger)</f>
        <v>45930</v>
      </c>
      <c r="AL913" s="78">
        <f>IFERROR(_xll.qlIndexFixing(ContinuousBasisIndex6M,AJ913,TRUE,)-_xll.qlIndexFixing($AP$1,AJ913,TRUE,CalibrationTrigger),"")</f>
        <v>1.5345529569889722E-3</v>
      </c>
    </row>
    <row r="914" spans="35:38" x14ac:dyDescent="0.2">
      <c r="AI914" s="64" t="s">
        <v>99</v>
      </c>
      <c r="AJ914" s="147">
        <f>IFERROR(_xll.qlInterestRateIndexFixingDate(ContBasisIndex6MCorrected,AK914),"")</f>
        <v>45933</v>
      </c>
      <c r="AK914" s="147">
        <f>_xll.qlCalendarAdvance(Calendar,$AK913,AI914,,,trigger)</f>
        <v>45937</v>
      </c>
      <c r="AL914" s="78">
        <f>IFERROR(_xll.qlIndexFixing(ContinuousBasisIndex6M,AJ914,TRUE,)-_xll.qlIndexFixing($AP$1,AJ914,TRUE,CalibrationTrigger),"")</f>
        <v>1.5332620614815599E-3</v>
      </c>
    </row>
    <row r="915" spans="35:38" x14ac:dyDescent="0.2">
      <c r="AI915" s="64" t="s">
        <v>99</v>
      </c>
      <c r="AJ915" s="147">
        <f>IFERROR(_xll.qlInterestRateIndexFixingDate(ContBasisIndex6MCorrected,AK915),"")</f>
        <v>45940</v>
      </c>
      <c r="AK915" s="147">
        <f>_xll.qlCalendarAdvance(Calendar,$AK914,AI915,,,trigger)</f>
        <v>45944</v>
      </c>
      <c r="AL915" s="78">
        <f>IFERROR(_xll.qlIndexFixing(ContinuousBasisIndex6M,AJ915,TRUE,)-_xll.qlIndexFixing($AP$1,AJ915,TRUE,CalibrationTrigger),"")</f>
        <v>1.5319805242619191E-3</v>
      </c>
    </row>
    <row r="916" spans="35:38" x14ac:dyDescent="0.2">
      <c r="AI916" s="64" t="s">
        <v>99</v>
      </c>
      <c r="AJ916" s="147">
        <f>IFERROR(_xll.qlInterestRateIndexFixingDate(ContBasisIndex6MCorrected,AK916),"")</f>
        <v>45947</v>
      </c>
      <c r="AK916" s="147">
        <f>_xll.qlCalendarAdvance(Calendar,$AK915,AI916,,,trigger)</f>
        <v>45951</v>
      </c>
      <c r="AL916" s="78">
        <f>IFERROR(_xll.qlIndexFixing(ContinuousBasisIndex6M,AJ916,TRUE,)-_xll.qlIndexFixing($AP$1,AJ916,TRUE,CalibrationTrigger),"")</f>
        <v>1.5307082684557181E-3</v>
      </c>
    </row>
    <row r="917" spans="35:38" x14ac:dyDescent="0.2">
      <c r="AI917" s="64" t="s">
        <v>99</v>
      </c>
      <c r="AJ917" s="147">
        <f>IFERROR(_xll.qlInterestRateIndexFixingDate(ContBasisIndex6MCorrected,AK917),"")</f>
        <v>45954</v>
      </c>
      <c r="AK917" s="147">
        <f>_xll.qlCalendarAdvance(Calendar,$AK916,AI917,,,trigger)</f>
        <v>45958</v>
      </c>
      <c r="AL917" s="78">
        <f>IFERROR(_xll.qlIndexFixing(ContinuousBasisIndex6M,AJ917,TRUE,)-_xll.qlIndexFixing($AP$1,AJ917,TRUE,CalibrationTrigger),"")</f>
        <v>1.5294452175285741E-3</v>
      </c>
    </row>
    <row r="918" spans="35:38" x14ac:dyDescent="0.2">
      <c r="AI918" s="64" t="s">
        <v>99</v>
      </c>
      <c r="AJ918" s="147">
        <f>IFERROR(_xll.qlInterestRateIndexFixingDate(ContBasisIndex6MCorrected,AK918),"")</f>
        <v>45961</v>
      </c>
      <c r="AK918" s="147">
        <f>_xll.qlCalendarAdvance(Calendar,$AK917,AI918,,,trigger)</f>
        <v>45965</v>
      </c>
      <c r="AL918" s="78">
        <f>IFERROR(_xll.qlIndexFixing(ContinuousBasisIndex6M,AJ918,TRUE,)-_xll.qlIndexFixing($AP$1,AJ918,TRUE,CalibrationTrigger),"")</f>
        <v>1.5282238694385875E-3</v>
      </c>
    </row>
    <row r="919" spans="35:38" x14ac:dyDescent="0.2">
      <c r="AI919" s="64" t="s">
        <v>99</v>
      </c>
      <c r="AJ919" s="147">
        <f>IFERROR(_xll.qlInterestRateIndexFixingDate(ContBasisIndex6MCorrected,AK919),"")</f>
        <v>45968</v>
      </c>
      <c r="AK919" s="147">
        <f>_xll.qlCalendarAdvance(Calendar,$AK918,AI919,,,trigger)</f>
        <v>45972</v>
      </c>
      <c r="AL919" s="78">
        <f>IFERROR(_xll.qlIndexFixing(ContinuousBasisIndex6M,AJ919,TRUE,)-_xll.qlIndexFixing($AP$1,AJ919,TRUE,CalibrationTrigger),"")</f>
        <v>1.5269783224355921E-3</v>
      </c>
    </row>
    <row r="920" spans="35:38" x14ac:dyDescent="0.2">
      <c r="AI920" s="64" t="s">
        <v>99</v>
      </c>
      <c r="AJ920" s="147">
        <f>IFERROR(_xll.qlInterestRateIndexFixingDate(ContBasisIndex6MCorrected,AK920),"")</f>
        <v>45975</v>
      </c>
      <c r="AK920" s="147">
        <f>_xll.qlCalendarAdvance(Calendar,$AK919,AI920,,,trigger)</f>
        <v>45979</v>
      </c>
      <c r="AL920" s="78">
        <f>IFERROR(_xll.qlIndexFixing(ContinuousBasisIndex6M,AJ920,TRUE,)-_xll.qlIndexFixing($AP$1,AJ920,TRUE,CalibrationTrigger),"")</f>
        <v>1.5257417584065187E-3</v>
      </c>
    </row>
    <row r="921" spans="35:38" x14ac:dyDescent="0.2">
      <c r="AI921" s="64" t="s">
        <v>99</v>
      </c>
      <c r="AJ921" s="147">
        <f>IFERROR(_xll.qlInterestRateIndexFixingDate(ContBasisIndex6MCorrected,AK921),"")</f>
        <v>45982</v>
      </c>
      <c r="AK921" s="147">
        <f>_xll.qlCalendarAdvance(Calendar,$AK920,AI921,,,trigger)</f>
        <v>45986</v>
      </c>
      <c r="AL921" s="78">
        <f>IFERROR(_xll.qlIndexFixing(ContinuousBasisIndex6M,AJ921,TRUE,)-_xll.qlIndexFixing($AP$1,AJ921,TRUE,CalibrationTrigger),"")</f>
        <v>1.5245141021518541E-3</v>
      </c>
    </row>
    <row r="922" spans="35:38" x14ac:dyDescent="0.2">
      <c r="AI922" s="64" t="s">
        <v>99</v>
      </c>
      <c r="AJ922" s="147">
        <f>IFERROR(_xll.qlInterestRateIndexFixingDate(ContBasisIndex6MCorrected,AK922),"")</f>
        <v>45989</v>
      </c>
      <c r="AK922" s="147">
        <f>_xll.qlCalendarAdvance(Calendar,$AK921,AI922,,,trigger)</f>
        <v>45993</v>
      </c>
      <c r="AL922" s="78">
        <f>IFERROR(_xll.qlIndexFixing(ContinuousBasisIndex6M,AJ922,TRUE,)-_xll.qlIndexFixing($AP$1,AJ922,TRUE,CalibrationTrigger),"")</f>
        <v>1.523265381198435E-3</v>
      </c>
    </row>
    <row r="923" spans="35:38" x14ac:dyDescent="0.2">
      <c r="AI923" s="64" t="s">
        <v>99</v>
      </c>
      <c r="AJ923" s="147">
        <f>IFERROR(_xll.qlInterestRateIndexFixingDate(ContBasisIndex6MCorrected,AK923),"")</f>
        <v>45996</v>
      </c>
      <c r="AK923" s="147">
        <f>_xll.qlCalendarAdvance(Calendar,$AK922,AI923,,,trigger)</f>
        <v>46000</v>
      </c>
      <c r="AL923" s="78">
        <f>IFERROR(_xll.qlIndexFixing(ContinuousBasisIndex6M,AJ923,TRUE,)-_xll.qlIndexFixing($AP$1,AJ923,TRUE,CalibrationTrigger),"")</f>
        <v>1.5220559713549544E-3</v>
      </c>
    </row>
    <row r="924" spans="35:38" x14ac:dyDescent="0.2">
      <c r="AI924" s="64" t="s">
        <v>99</v>
      </c>
      <c r="AJ924" s="147">
        <f>IFERROR(_xll.qlInterestRateIndexFixingDate(ContBasisIndex6MCorrected,AK924),"")</f>
        <v>46003</v>
      </c>
      <c r="AK924" s="147">
        <f>_xll.qlCalendarAdvance(Calendar,$AK923,AI924,,,trigger)</f>
        <v>46007</v>
      </c>
      <c r="AL924" s="78">
        <f>IFERROR(_xll.qlIndexFixing(ContinuousBasisIndex6M,AJ924,TRUE,)-_xll.qlIndexFixing($AP$1,AJ924,TRUE,CalibrationTrigger),"")</f>
        <v>1.5208552401424734E-3</v>
      </c>
    </row>
    <row r="925" spans="35:38" x14ac:dyDescent="0.2">
      <c r="AI925" s="64" t="s">
        <v>99</v>
      </c>
      <c r="AJ925" s="147">
        <f>IFERROR(_xll.qlInterestRateIndexFixingDate(ContBasisIndex6MCorrected,AK925),"")</f>
        <v>46010</v>
      </c>
      <c r="AK925" s="147">
        <f>_xll.qlCalendarAdvance(Calendar,$AK924,AI925,,,trigger)</f>
        <v>46014</v>
      </c>
      <c r="AL925" s="78">
        <f>IFERROR(_xll.qlIndexFixing(ContinuousBasisIndex6M,AJ925,TRUE,)-_xll.qlIndexFixing($AP$1,AJ925,TRUE,CalibrationTrigger),"")</f>
        <v>1.5196631137242324E-3</v>
      </c>
    </row>
    <row r="926" spans="35:38" x14ac:dyDescent="0.2">
      <c r="AI926" s="64" t="s">
        <v>99</v>
      </c>
      <c r="AJ926" s="147">
        <f>IFERROR(_xll.qlInterestRateIndexFixingDate(ContBasisIndex6MCorrected,AK926),"")</f>
        <v>46015</v>
      </c>
      <c r="AK926" s="147">
        <f>_xll.qlCalendarAdvance(Calendar,$AK925,AI926,,,trigger)</f>
        <v>46021</v>
      </c>
      <c r="AL926" s="78">
        <f>IFERROR(_xll.qlIndexFixing(ContinuousBasisIndex6M,AJ926,TRUE,)-_xll.qlIndexFixing($AP$1,AJ926,TRUE,CalibrationTrigger),"")</f>
        <v>1.5184795185963912E-3</v>
      </c>
    </row>
    <row r="927" spans="35:38" x14ac:dyDescent="0.2">
      <c r="AI927" s="64" t="s">
        <v>99</v>
      </c>
      <c r="AJ927" s="147">
        <f>IFERROR(_xll.qlInterestRateIndexFixingDate(ContBasisIndex6MCorrected,AK927),"")</f>
        <v>46024</v>
      </c>
      <c r="AK927" s="147">
        <f>_xll.qlCalendarAdvance(Calendar,$AK926,AI927,,,trigger)</f>
        <v>46028</v>
      </c>
      <c r="AL927" s="78">
        <f>IFERROR(_xll.qlIndexFixing(ContinuousBasisIndex6M,AJ927,TRUE,)-_xll.qlIndexFixing($AP$1,AJ927,TRUE,CalibrationTrigger),"")</f>
        <v>1.5173310589480793E-3</v>
      </c>
    </row>
    <row r="928" spans="35:38" x14ac:dyDescent="0.2">
      <c r="AI928" s="64" t="s">
        <v>99</v>
      </c>
      <c r="AJ928" s="147">
        <f>IFERROR(_xll.qlInterestRateIndexFixingDate(ContBasisIndex6MCorrected,AK928),"")</f>
        <v>46031</v>
      </c>
      <c r="AK928" s="147">
        <f>_xll.qlCalendarAdvance(Calendar,$AK927,AI928,,,trigger)</f>
        <v>46035</v>
      </c>
      <c r="AL928" s="78">
        <f>IFERROR(_xll.qlIndexFixing(ContinuousBasisIndex6M,AJ928,TRUE,)-_xll.qlIndexFixing($AP$1,AJ928,TRUE,CalibrationTrigger),"")</f>
        <v>1.5161636796498772E-3</v>
      </c>
    </row>
    <row r="929" spans="35:38" x14ac:dyDescent="0.2">
      <c r="AI929" s="64" t="s">
        <v>99</v>
      </c>
      <c r="AJ929" s="147">
        <f>IFERROR(_xll.qlInterestRateIndexFixingDate(ContBasisIndex6MCorrected,AK929),"")</f>
        <v>46038</v>
      </c>
      <c r="AK929" s="147">
        <f>_xll.qlCalendarAdvance(Calendar,$AK928,AI929,,,trigger)</f>
        <v>46042</v>
      </c>
      <c r="AL929" s="78">
        <f>IFERROR(_xll.qlIndexFixing(ContinuousBasisIndex6M,AJ929,TRUE,)-_xll.qlIndexFixing($AP$1,AJ929,TRUE,CalibrationTrigger),"")</f>
        <v>1.5150046185504022E-3</v>
      </c>
    </row>
    <row r="930" spans="35:38" x14ac:dyDescent="0.2">
      <c r="AI930" s="64" t="s">
        <v>99</v>
      </c>
      <c r="AJ930" s="147">
        <f>IFERROR(_xll.qlInterestRateIndexFixingDate(ContBasisIndex6MCorrected,AK930),"")</f>
        <v>46045</v>
      </c>
      <c r="AK930" s="147">
        <f>_xll.qlCalendarAdvance(Calendar,$AK929,AI930,,,trigger)</f>
        <v>46049</v>
      </c>
      <c r="AL930" s="78">
        <f>IFERROR(_xll.qlIndexFixing(ContinuousBasisIndex6M,AJ930,TRUE,)-_xll.qlIndexFixing($AP$1,AJ930,TRUE,CalibrationTrigger),"")</f>
        <v>1.5138538034404556E-3</v>
      </c>
    </row>
    <row r="931" spans="35:38" x14ac:dyDescent="0.2">
      <c r="AI931" s="64" t="s">
        <v>99</v>
      </c>
      <c r="AJ931" s="147">
        <f>IFERROR(_xll.qlInterestRateIndexFixingDate(ContBasisIndex6MCorrected,AK931),"")</f>
        <v>46052</v>
      </c>
      <c r="AK931" s="147">
        <f>_xll.qlCalendarAdvance(Calendar,$AK930,AI931,,,trigger)</f>
        <v>46056</v>
      </c>
      <c r="AL931" s="78">
        <f>IFERROR(_xll.qlIndexFixing(ContinuousBasisIndex6M,AJ931,TRUE,)-_xll.qlIndexFixing($AP$1,AJ931,TRUE,CalibrationTrigger),"")</f>
        <v>1.5127111624349959E-3</v>
      </c>
    </row>
    <row r="932" spans="35:38" x14ac:dyDescent="0.2">
      <c r="AI932" s="64" t="s">
        <v>99</v>
      </c>
      <c r="AJ932" s="147">
        <f>IFERROR(_xll.qlInterestRateIndexFixingDate(ContBasisIndex6MCorrected,AK932),"")</f>
        <v>46059</v>
      </c>
      <c r="AK932" s="147">
        <f>_xll.qlCalendarAdvance(Calendar,$AK931,AI932,,,trigger)</f>
        <v>46063</v>
      </c>
      <c r="AL932" s="78">
        <f>IFERROR(_xll.qlIndexFixing(ContinuousBasisIndex6M,AJ932,TRUE,)-_xll.qlIndexFixing($AP$1,AJ932,TRUE,CalibrationTrigger),"")</f>
        <v>1.5115766239744699E-3</v>
      </c>
    </row>
    <row r="933" spans="35:38" x14ac:dyDescent="0.2">
      <c r="AI933" s="64" t="s">
        <v>99</v>
      </c>
      <c r="AJ933" s="147">
        <f>IFERROR(_xll.qlInterestRateIndexFixingDate(ContBasisIndex6MCorrected,AK933),"")</f>
        <v>46066</v>
      </c>
      <c r="AK933" s="147">
        <f>_xll.qlCalendarAdvance(Calendar,$AK932,AI933,,,trigger)</f>
        <v>46070</v>
      </c>
      <c r="AL933" s="78">
        <f>IFERROR(_xll.qlIndexFixing(ContinuousBasisIndex6M,AJ933,TRUE,)-_xll.qlIndexFixing($AP$1,AJ933,TRUE,CalibrationTrigger),"")</f>
        <v>1.5104501168239238E-3</v>
      </c>
    </row>
    <row r="934" spans="35:38" x14ac:dyDescent="0.2">
      <c r="AI934" s="64" t="s">
        <v>99</v>
      </c>
      <c r="AJ934" s="147">
        <f>IFERROR(_xll.qlInterestRateIndexFixingDate(ContBasisIndex6MCorrected,AK934),"")</f>
        <v>46073</v>
      </c>
      <c r="AK934" s="147">
        <f>_xll.qlCalendarAdvance(Calendar,$AK933,AI934,,,trigger)</f>
        <v>46077</v>
      </c>
      <c r="AL934" s="78">
        <f>IFERROR(_xll.qlIndexFixing(ContinuousBasisIndex6M,AJ934,TRUE,)-_xll.qlIndexFixing($AP$1,AJ934,TRUE,CalibrationTrigger),"")</f>
        <v>1.5093315700694786E-3</v>
      </c>
    </row>
    <row r="935" spans="35:38" x14ac:dyDescent="0.2">
      <c r="AI935" s="64" t="s">
        <v>99</v>
      </c>
      <c r="AJ935" s="147">
        <f>IFERROR(_xll.qlInterestRateIndexFixingDate(ContBasisIndex6MCorrected,AK935),"")</f>
        <v>46080</v>
      </c>
      <c r="AK935" s="147">
        <f>_xll.qlCalendarAdvance(Calendar,$AK934,AI935,,,trigger)</f>
        <v>46084</v>
      </c>
      <c r="AL935" s="78">
        <f>IFERROR(_xll.qlIndexFixing(ContinuousBasisIndex6M,AJ935,TRUE,)-_xll.qlIndexFixing($AP$1,AJ935,TRUE,CalibrationTrigger),"")</f>
        <v>1.508155665396773E-3</v>
      </c>
    </row>
    <row r="936" spans="35:38" x14ac:dyDescent="0.2">
      <c r="AI936" s="64" t="s">
        <v>99</v>
      </c>
      <c r="AJ936" s="147">
        <f>IFERROR(_xll.qlInterestRateIndexFixingDate(ContBasisIndex6MCorrected,AK936),"")</f>
        <v>46087</v>
      </c>
      <c r="AK936" s="147">
        <f>_xll.qlCalendarAdvance(Calendar,$AK935,AI936,,,trigger)</f>
        <v>46091</v>
      </c>
      <c r="AL936" s="78">
        <f>IFERROR(_xll.qlIndexFixing(ContinuousBasisIndex6M,AJ936,TRUE,)-_xll.qlIndexFixing($AP$1,AJ936,TRUE,CalibrationTrigger),"")</f>
        <v>1.5070545937833236E-3</v>
      </c>
    </row>
    <row r="937" spans="35:38" x14ac:dyDescent="0.2">
      <c r="AI937" s="64" t="s">
        <v>99</v>
      </c>
      <c r="AJ937" s="147">
        <f>IFERROR(_xll.qlInterestRateIndexFixingDate(ContBasisIndex6MCorrected,AK937),"")</f>
        <v>46094</v>
      </c>
      <c r="AK937" s="147">
        <f>_xll.qlCalendarAdvance(Calendar,$AK936,AI937,,,trigger)</f>
        <v>46098</v>
      </c>
      <c r="AL937" s="78">
        <f>IFERROR(_xll.qlIndexFixing(ContinuousBasisIndex6M,AJ937,TRUE,)-_xll.qlIndexFixing($AP$1,AJ937,TRUE,CalibrationTrigger),"")</f>
        <v>1.5059612856393057E-3</v>
      </c>
    </row>
    <row r="938" spans="35:38" x14ac:dyDescent="0.2">
      <c r="AI938" s="64" t="s">
        <v>99</v>
      </c>
      <c r="AJ938" s="147">
        <f>IFERROR(_xll.qlInterestRateIndexFixingDate(ContBasisIndex6MCorrected,AK938),"")</f>
        <v>46101</v>
      </c>
      <c r="AK938" s="147">
        <f>_xll.qlCalendarAdvance(Calendar,$AK937,AI938,,,trigger)</f>
        <v>46105</v>
      </c>
      <c r="AL938" s="78">
        <f>IFERROR(_xll.qlIndexFixing(ContinuousBasisIndex6M,AJ938,TRUE,)-_xll.qlIndexFixing($AP$1,AJ938,TRUE,CalibrationTrigger),"")</f>
        <v>1.5048756886348411E-3</v>
      </c>
    </row>
    <row r="939" spans="35:38" x14ac:dyDescent="0.2">
      <c r="AI939" s="64" t="s">
        <v>99</v>
      </c>
      <c r="AJ939" s="147">
        <f>IFERROR(_xll.qlInterestRateIndexFixingDate(ContBasisIndex6MCorrected,AK939),"")</f>
        <v>46108</v>
      </c>
      <c r="AK939" s="147">
        <f>_xll.qlCalendarAdvance(Calendar,$AK938,AI939,,,trigger)</f>
        <v>46112</v>
      </c>
      <c r="AL939" s="78">
        <f>IFERROR(_xll.qlIndexFixing(ContinuousBasisIndex6M,AJ939,TRUE,)-_xll.qlIndexFixing($AP$1,AJ939,TRUE,CalibrationTrigger),"")</f>
        <v>1.50381713928531E-3</v>
      </c>
    </row>
    <row r="940" spans="35:38" x14ac:dyDescent="0.2">
      <c r="AI940" s="64" t="s">
        <v>99</v>
      </c>
      <c r="AJ940" s="147">
        <f>IFERROR(_xll.qlInterestRateIndexFixingDate(ContBasisIndex6MCorrected,AK940),"")</f>
        <v>46113</v>
      </c>
      <c r="AK940" s="147">
        <f>_xll.qlCalendarAdvance(Calendar,$AK939,AI940,,,trigger)</f>
        <v>46119</v>
      </c>
      <c r="AL940" s="78">
        <f>IFERROR(_xll.qlIndexFixing(ContinuousBasisIndex6M,AJ940,TRUE,)-_xll.qlIndexFixing($AP$1,AJ940,TRUE,CalibrationTrigger),"")</f>
        <v>1.5027462459895214E-3</v>
      </c>
    </row>
    <row r="941" spans="35:38" x14ac:dyDescent="0.2">
      <c r="AI941" s="64" t="s">
        <v>99</v>
      </c>
      <c r="AJ941" s="147">
        <f>IFERROR(_xll.qlInterestRateIndexFixingDate(ContBasisIndex6MCorrected,AK941),"")</f>
        <v>46122</v>
      </c>
      <c r="AK941" s="147">
        <f>_xll.qlCalendarAdvance(Calendar,$AK940,AI941,,,trigger)</f>
        <v>46126</v>
      </c>
      <c r="AL941" s="78">
        <f>IFERROR(_xll.qlIndexFixing(ContinuousBasisIndex6M,AJ941,TRUE,)-_xll.qlIndexFixing($AP$1,AJ941,TRUE,CalibrationTrigger),"")</f>
        <v>1.5016829136095602E-3</v>
      </c>
    </row>
    <row r="942" spans="35:38" x14ac:dyDescent="0.2">
      <c r="AI942" s="64" t="s">
        <v>99</v>
      </c>
      <c r="AJ942" s="147">
        <f>IFERROR(_xll.qlInterestRateIndexFixingDate(ContBasisIndex6MCorrected,AK942),"")</f>
        <v>46129</v>
      </c>
      <c r="AK942" s="147">
        <f>_xll.qlCalendarAdvance(Calendar,$AK941,AI942,,,trigger)</f>
        <v>46133</v>
      </c>
      <c r="AL942" s="78">
        <f>IFERROR(_xll.qlIndexFixing(ContinuousBasisIndex6M,AJ942,TRUE,)-_xll.qlIndexFixing($AP$1,AJ942,TRUE,CalibrationTrigger),"")</f>
        <v>1.500627090860112E-3</v>
      </c>
    </row>
    <row r="943" spans="35:38" x14ac:dyDescent="0.2">
      <c r="AI943" s="64" t="s">
        <v>99</v>
      </c>
      <c r="AJ943" s="147">
        <f>IFERROR(_xll.qlInterestRateIndexFixingDate(ContBasisIndex6MCorrected,AK943),"")</f>
        <v>46136</v>
      </c>
      <c r="AK943" s="147">
        <f>_xll.qlCalendarAdvance(Calendar,$AK942,AI943,,,trigger)</f>
        <v>46140</v>
      </c>
      <c r="AL943" s="78">
        <f>IFERROR(_xll.qlIndexFixing(ContinuousBasisIndex6M,AJ943,TRUE,)-_xll.qlIndexFixing($AP$1,AJ943,TRUE,CalibrationTrigger),"")</f>
        <v>1.4995787267214431E-3</v>
      </c>
    </row>
    <row r="944" spans="35:38" x14ac:dyDescent="0.2">
      <c r="AI944" s="64" t="s">
        <v>99</v>
      </c>
      <c r="AJ944" s="147">
        <f>IFERROR(_xll.qlInterestRateIndexFixingDate(ContBasisIndex6MCorrected,AK944),"")</f>
        <v>46142</v>
      </c>
      <c r="AK944" s="147">
        <f>_xll.qlCalendarAdvance(Calendar,$AK943,AI944,,,trigger)</f>
        <v>46147</v>
      </c>
      <c r="AL944" s="78">
        <f>IFERROR(_xll.qlIndexFixing(ContinuousBasisIndex6M,AJ944,TRUE,)-_xll.qlIndexFixing($AP$1,AJ944,TRUE,CalibrationTrigger),"")</f>
        <v>1.4985211436163957E-3</v>
      </c>
    </row>
    <row r="945" spans="35:38" x14ac:dyDescent="0.2">
      <c r="AI945" s="64" t="s">
        <v>99</v>
      </c>
      <c r="AJ945" s="147">
        <f>IFERROR(_xll.qlInterestRateIndexFixingDate(ContBasisIndex6MCorrected,AK945),"")</f>
        <v>46150</v>
      </c>
      <c r="AK945" s="147">
        <f>_xll.qlCalendarAdvance(Calendar,$AK944,AI945,,,trigger)</f>
        <v>46154</v>
      </c>
      <c r="AL945" s="78">
        <f>IFERROR(_xll.qlIndexFixing(ContinuousBasisIndex6M,AJ945,TRUE,)-_xll.qlIndexFixing($AP$1,AJ945,TRUE,CalibrationTrigger),"")</f>
        <v>1.4974880817251474E-3</v>
      </c>
    </row>
    <row r="946" spans="35:38" x14ac:dyDescent="0.2">
      <c r="AI946" s="64" t="s">
        <v>99</v>
      </c>
      <c r="AJ946" s="147">
        <f>IFERROR(_xll.qlInterestRateIndexFixingDate(ContBasisIndex6MCorrected,AK946),"")</f>
        <v>46157</v>
      </c>
      <c r="AK946" s="147">
        <f>_xll.qlCalendarAdvance(Calendar,$AK945,AI946,,,trigger)</f>
        <v>46161</v>
      </c>
      <c r="AL946" s="78">
        <f>IFERROR(_xll.qlIndexFixing(ContinuousBasisIndex6M,AJ946,TRUE,)-_xll.qlIndexFixing($AP$1,AJ946,TRUE,CalibrationTrigger),"")</f>
        <v>1.4964623219171844E-3</v>
      </c>
    </row>
    <row r="947" spans="35:38" x14ac:dyDescent="0.2">
      <c r="AI947" s="64" t="s">
        <v>99</v>
      </c>
      <c r="AJ947" s="147">
        <f>IFERROR(_xll.qlInterestRateIndexFixingDate(ContBasisIndex6MCorrected,AK947),"")</f>
        <v>46164</v>
      </c>
      <c r="AK947" s="147">
        <f>_xll.qlCalendarAdvance(Calendar,$AK946,AI947,,,trigger)</f>
        <v>46168</v>
      </c>
      <c r="AL947" s="78">
        <f>IFERROR(_xll.qlIndexFixing(ContinuousBasisIndex6M,AJ947,TRUE,)-_xll.qlIndexFixing($AP$1,AJ947,TRUE,CalibrationTrigger),"")</f>
        <v>1.4954438142559309E-3</v>
      </c>
    </row>
    <row r="948" spans="35:38" x14ac:dyDescent="0.2">
      <c r="AI948" s="64" t="s">
        <v>99</v>
      </c>
      <c r="AJ948" s="147">
        <f>IFERROR(_xll.qlInterestRateIndexFixingDate(ContBasisIndex6MCorrected,AK948),"")</f>
        <v>46171</v>
      </c>
      <c r="AK948" s="147">
        <f>_xll.qlCalendarAdvance(Calendar,$AK947,AI948,,,trigger)</f>
        <v>46175</v>
      </c>
      <c r="AL948" s="78">
        <f>IFERROR(_xll.qlIndexFixing(ContinuousBasisIndex6M,AJ948,TRUE,)-_xll.qlIndexFixing($AP$1,AJ948,TRUE,CalibrationTrigger),"")</f>
        <v>1.4944470180756602E-3</v>
      </c>
    </row>
    <row r="949" spans="35:38" x14ac:dyDescent="0.2">
      <c r="AI949" s="64" t="s">
        <v>99</v>
      </c>
      <c r="AJ949" s="147">
        <f>IFERROR(_xll.qlInterestRateIndexFixingDate(ContBasisIndex6MCorrected,AK949),"")</f>
        <v>46178</v>
      </c>
      <c r="AK949" s="147">
        <f>_xll.qlCalendarAdvance(Calendar,$AK948,AI949,,,trigger)</f>
        <v>46182</v>
      </c>
      <c r="AL949" s="78">
        <f>IFERROR(_xll.qlIndexFixing(ContinuousBasisIndex6M,AJ949,TRUE,)-_xll.qlIndexFixing($AP$1,AJ949,TRUE,CalibrationTrigger),"")</f>
        <v>1.4934423490334924E-3</v>
      </c>
    </row>
    <row r="950" spans="35:38" x14ac:dyDescent="0.2">
      <c r="AI950" s="64" t="s">
        <v>99</v>
      </c>
      <c r="AJ950" s="147">
        <f>IFERROR(_xll.qlInterestRateIndexFixingDate(ContBasisIndex6MCorrected,AK950),"")</f>
        <v>46185</v>
      </c>
      <c r="AK950" s="147">
        <f>_xll.qlCalendarAdvance(Calendar,$AK949,AI950,,,trigger)</f>
        <v>46189</v>
      </c>
      <c r="AL950" s="78">
        <f>IFERROR(_xll.qlIndexFixing(ContinuousBasisIndex6M,AJ950,TRUE,)-_xll.qlIndexFixing($AP$1,AJ950,TRUE,CalibrationTrigger),"")</f>
        <v>1.4924447888752992E-3</v>
      </c>
    </row>
    <row r="951" spans="35:38" x14ac:dyDescent="0.2">
      <c r="AI951" s="64" t="s">
        <v>99</v>
      </c>
      <c r="AJ951" s="147">
        <f>IFERROR(_xll.qlInterestRateIndexFixingDate(ContBasisIndex6MCorrected,AK951),"")</f>
        <v>46192</v>
      </c>
      <c r="AK951" s="147">
        <f>_xll.qlCalendarAdvance(Calendar,$AK950,AI951,,,trigger)</f>
        <v>46196</v>
      </c>
      <c r="AL951" s="78">
        <f>IFERROR(_xll.qlIndexFixing(ContinuousBasisIndex6M,AJ951,TRUE,)-_xll.qlIndexFixing($AP$1,AJ951,TRUE,CalibrationTrigger),"")</f>
        <v>1.4914542886924412E-3</v>
      </c>
    </row>
    <row r="952" spans="35:38" x14ac:dyDescent="0.2">
      <c r="AI952" s="64" t="s">
        <v>99</v>
      </c>
      <c r="AJ952" s="147">
        <f>IFERROR(_xll.qlInterestRateIndexFixingDate(ContBasisIndex6MCorrected,AK952),"")</f>
        <v>46199</v>
      </c>
      <c r="AK952" s="147">
        <f>_xll.qlCalendarAdvance(Calendar,$AK951,AI952,,,trigger)</f>
        <v>46203</v>
      </c>
      <c r="AL952" s="78">
        <f>IFERROR(_xll.qlIndexFixing(ContinuousBasisIndex6M,AJ952,TRUE,)-_xll.qlIndexFixing($AP$1,AJ952,TRUE,CalibrationTrigger),"")</f>
        <v>1.4904583286950261E-3</v>
      </c>
    </row>
    <row r="953" spans="35:38" x14ac:dyDescent="0.2">
      <c r="AI953" s="64" t="s">
        <v>99</v>
      </c>
      <c r="AJ953" s="147">
        <f>IFERROR(_xll.qlInterestRateIndexFixingDate(ContBasisIndex6MCorrected,AK953),"")</f>
        <v>46206</v>
      </c>
      <c r="AK953" s="147">
        <f>_xll.qlCalendarAdvance(Calendar,$AK952,AI953,,,trigger)</f>
        <v>46210</v>
      </c>
      <c r="AL953" s="78">
        <f>IFERROR(_xll.qlIndexFixing(ContinuousBasisIndex6M,AJ953,TRUE,)-_xll.qlIndexFixing($AP$1,AJ953,TRUE,CalibrationTrigger),"")</f>
        <v>1.4894822999154903E-3</v>
      </c>
    </row>
    <row r="954" spans="35:38" x14ac:dyDescent="0.2">
      <c r="AI954" s="64" t="s">
        <v>99</v>
      </c>
      <c r="AJ954" s="147">
        <f>IFERROR(_xll.qlInterestRateIndexFixingDate(ContBasisIndex6MCorrected,AK954),"")</f>
        <v>46213</v>
      </c>
      <c r="AK954" s="147">
        <f>_xll.qlCalendarAdvance(Calendar,$AK953,AI954,,,trigger)</f>
        <v>46217</v>
      </c>
      <c r="AL954" s="78">
        <f>IFERROR(_xll.qlIndexFixing(ContinuousBasisIndex6M,AJ954,TRUE,)-_xll.qlIndexFixing($AP$1,AJ954,TRUE,CalibrationTrigger),"")</f>
        <v>1.4885131810607587E-3</v>
      </c>
    </row>
    <row r="955" spans="35:38" x14ac:dyDescent="0.2">
      <c r="AI955" s="64" t="s">
        <v>99</v>
      </c>
      <c r="AJ955" s="147">
        <f>IFERROR(_xll.qlInterestRateIndexFixingDate(ContBasisIndex6MCorrected,AK955),"")</f>
        <v>46220</v>
      </c>
      <c r="AK955" s="147">
        <f>_xll.qlCalendarAdvance(Calendar,$AK954,AI955,,,trigger)</f>
        <v>46224</v>
      </c>
      <c r="AL955" s="78">
        <f>IFERROR(_xll.qlIndexFixing(ContinuousBasisIndex6M,AJ955,TRUE,)-_xll.qlIndexFixing($AP$1,AJ955,TRUE,CalibrationTrigger),"")</f>
        <v>1.4875509242843251E-3</v>
      </c>
    </row>
    <row r="956" spans="35:38" x14ac:dyDescent="0.2">
      <c r="AI956" s="64" t="s">
        <v>99</v>
      </c>
      <c r="AJ956" s="147">
        <f>IFERROR(_xll.qlInterestRateIndexFixingDate(ContBasisIndex6MCorrected,AK956),"")</f>
        <v>46227</v>
      </c>
      <c r="AK956" s="147">
        <f>_xll.qlCalendarAdvance(Calendar,$AK955,AI956,,,trigger)</f>
        <v>46231</v>
      </c>
      <c r="AL956" s="78">
        <f>IFERROR(_xll.qlIndexFixing(ContinuousBasisIndex6M,AJ956,TRUE,)-_xll.qlIndexFixing($AP$1,AJ956,TRUE,CalibrationTrigger),"")</f>
        <v>1.4865954819990364E-3</v>
      </c>
    </row>
    <row r="957" spans="35:38" x14ac:dyDescent="0.2">
      <c r="AI957" s="64" t="s">
        <v>99</v>
      </c>
      <c r="AJ957" s="147">
        <f>IFERROR(_xll.qlInterestRateIndexFixingDate(ContBasisIndex6MCorrected,AK957),"")</f>
        <v>46234</v>
      </c>
      <c r="AK957" s="147">
        <f>_xll.qlCalendarAdvance(Calendar,$AK956,AI957,,,trigger)</f>
        <v>46238</v>
      </c>
      <c r="AL957" s="78">
        <f>IFERROR(_xll.qlIndexFixing(ContinuousBasisIndex6M,AJ957,TRUE,)-_xll.qlIndexFixing($AP$1,AJ957,TRUE,CalibrationTrigger),"")</f>
        <v>1.4856468068792719E-3</v>
      </c>
    </row>
    <row r="958" spans="35:38" x14ac:dyDescent="0.2">
      <c r="AI958" s="64" t="s">
        <v>99</v>
      </c>
      <c r="AJ958" s="147">
        <f>IFERROR(_xll.qlInterestRateIndexFixingDate(ContBasisIndex6MCorrected,AK958),"")</f>
        <v>46241</v>
      </c>
      <c r="AK958" s="147">
        <f>_xll.qlCalendarAdvance(Calendar,$AK957,AI958,,,trigger)</f>
        <v>46245</v>
      </c>
      <c r="AL958" s="78">
        <f>IFERROR(_xll.qlIndexFixing(ContinuousBasisIndex6M,AJ958,TRUE,)-_xll.qlIndexFixing($AP$1,AJ958,TRUE,CalibrationTrigger),"")</f>
        <v>1.484704851854422E-3</v>
      </c>
    </row>
    <row r="959" spans="35:38" x14ac:dyDescent="0.2">
      <c r="AI959" s="64" t="s">
        <v>99</v>
      </c>
      <c r="AJ959" s="147">
        <f>IFERROR(_xll.qlInterestRateIndexFixingDate(ContBasisIndex6MCorrected,AK959),"")</f>
        <v>46248</v>
      </c>
      <c r="AK959" s="147">
        <f>_xll.qlCalendarAdvance(Calendar,$AK958,AI959,,,trigger)</f>
        <v>46252</v>
      </c>
      <c r="AL959" s="78">
        <f>IFERROR(_xll.qlIndexFixing(ContinuousBasisIndex6M,AJ959,TRUE,)-_xll.qlIndexFixing($AP$1,AJ959,TRUE,CalibrationTrigger),"")</f>
        <v>1.4837695701101963E-3</v>
      </c>
    </row>
    <row r="960" spans="35:38" x14ac:dyDescent="0.2">
      <c r="AI960" s="64" t="s">
        <v>99</v>
      </c>
      <c r="AJ960" s="147">
        <f>IFERROR(_xll.qlInterestRateIndexFixingDate(ContBasisIndex6MCorrected,AK960),"")</f>
        <v>46255</v>
      </c>
      <c r="AK960" s="147">
        <f>_xll.qlCalendarAdvance(Calendar,$AK959,AI960,,,trigger)</f>
        <v>46259</v>
      </c>
      <c r="AL960" s="78">
        <f>IFERROR(_xll.qlIndexFixing(ContinuousBasisIndex6M,AJ960,TRUE,)-_xll.qlIndexFixing($AP$1,AJ960,TRUE,CalibrationTrigger),"")</f>
        <v>1.4828409150903568E-3</v>
      </c>
    </row>
    <row r="961" spans="35:38" x14ac:dyDescent="0.2">
      <c r="AI961" s="64" t="s">
        <v>99</v>
      </c>
      <c r="AJ961" s="147">
        <f>IFERROR(_xll.qlInterestRateIndexFixingDate(ContBasisIndex6MCorrected,AK961),"")</f>
        <v>46262</v>
      </c>
      <c r="AK961" s="147">
        <f>_xll.qlCalendarAdvance(Calendar,$AK960,AI961,,,trigger)</f>
        <v>46266</v>
      </c>
      <c r="AL961" s="78">
        <f>IFERROR(_xll.qlIndexFixing(ContinuousBasisIndex6M,AJ961,TRUE,)-_xll.qlIndexFixing($AP$1,AJ961,TRUE,CalibrationTrigger),"")</f>
        <v>1.48194348723623E-3</v>
      </c>
    </row>
    <row r="962" spans="35:38" x14ac:dyDescent="0.2">
      <c r="AI962" s="64" t="s">
        <v>99</v>
      </c>
      <c r="AJ962" s="147">
        <f>IFERROR(_xll.qlInterestRateIndexFixingDate(ContBasisIndex6MCorrected,AK962),"")</f>
        <v>46269</v>
      </c>
      <c r="AK962" s="147">
        <f>_xll.qlCalendarAdvance(Calendar,$AK961,AI962,,,trigger)</f>
        <v>46273</v>
      </c>
      <c r="AL962" s="78">
        <f>IFERROR(_xll.qlIndexFixing(ContinuousBasisIndex6M,AJ962,TRUE,)-_xll.qlIndexFixing($AP$1,AJ962,TRUE,CalibrationTrigger),"")</f>
        <v>1.4810265905322532E-3</v>
      </c>
    </row>
    <row r="963" spans="35:38" x14ac:dyDescent="0.2">
      <c r="AI963" s="64" t="s">
        <v>99</v>
      </c>
      <c r="AJ963" s="147">
        <f>IFERROR(_xll.qlInterestRateIndexFixingDate(ContBasisIndex6MCorrected,AK963),"")</f>
        <v>46276</v>
      </c>
      <c r="AK963" s="147">
        <f>_xll.qlCalendarAdvance(Calendar,$AK962,AI963,,,trigger)</f>
        <v>46280</v>
      </c>
      <c r="AL963" s="78">
        <f>IFERROR(_xll.qlIndexFixing(ContinuousBasisIndex6M,AJ963,TRUE,)-_xll.qlIndexFixing($AP$1,AJ963,TRUE,CalibrationTrigger),"")</f>
        <v>1.4801162163862406E-3</v>
      </c>
    </row>
    <row r="964" spans="35:38" x14ac:dyDescent="0.2">
      <c r="AI964" s="64" t="s">
        <v>99</v>
      </c>
      <c r="AJ964" s="147">
        <f>IFERROR(_xll.qlInterestRateIndexFixingDate(ContBasisIndex6MCorrected,AK964),"")</f>
        <v>46283</v>
      </c>
      <c r="AK964" s="147">
        <f>_xll.qlCalendarAdvance(Calendar,$AK963,AI964,,,trigger)</f>
        <v>46287</v>
      </c>
      <c r="AL964" s="78">
        <f>IFERROR(_xll.qlIndexFixing(ContinuousBasisIndex6M,AJ964,TRUE,)-_xll.qlIndexFixing($AP$1,AJ964,TRUE,CalibrationTrigger),"")</f>
        <v>1.4792123330441432E-3</v>
      </c>
    </row>
    <row r="965" spans="35:38" x14ac:dyDescent="0.2">
      <c r="AI965" s="64" t="s">
        <v>99</v>
      </c>
      <c r="AJ965" s="147">
        <f>IFERROR(_xll.qlInterestRateIndexFixingDate(ContBasisIndex6MCorrected,AK965),"")</f>
        <v>46290</v>
      </c>
      <c r="AK965" s="147">
        <f>_xll.qlCalendarAdvance(Calendar,$AK964,AI965,,,trigger)</f>
        <v>46294</v>
      </c>
      <c r="AL965" s="78">
        <f>IFERROR(_xll.qlIndexFixing(ContinuousBasisIndex6M,AJ965,TRUE,)-_xll.qlIndexFixing($AP$1,AJ965,TRUE,CalibrationTrigger),"")</f>
        <v>1.4783084606082228E-3</v>
      </c>
    </row>
    <row r="966" spans="35:38" x14ac:dyDescent="0.2">
      <c r="AI966" s="64" t="s">
        <v>99</v>
      </c>
      <c r="AJ966" s="147">
        <f>IFERROR(_xll.qlInterestRateIndexFixingDate(ContBasisIndex6MCorrected,AK966),"")</f>
        <v>46297</v>
      </c>
      <c r="AK966" s="147">
        <f>_xll.qlCalendarAdvance(Calendar,$AK965,AI966,,,trigger)</f>
        <v>46301</v>
      </c>
      <c r="AL966" s="78">
        <f>IFERROR(_xll.qlIndexFixing(ContinuousBasisIndex6M,AJ966,TRUE,)-_xll.qlIndexFixing($AP$1,AJ966,TRUE,CalibrationTrigger),"")</f>
        <v>1.4774179105160913E-3</v>
      </c>
    </row>
    <row r="967" spans="35:38" x14ac:dyDescent="0.2">
      <c r="AI967" s="64" t="s">
        <v>99</v>
      </c>
      <c r="AJ967" s="147">
        <f>IFERROR(_xll.qlInterestRateIndexFixingDate(ContBasisIndex6MCorrected,AK967),"")</f>
        <v>46304</v>
      </c>
      <c r="AK967" s="147">
        <f>_xll.qlCalendarAdvance(Calendar,$AK966,AI967,,,trigger)</f>
        <v>46308</v>
      </c>
      <c r="AL967" s="78">
        <f>IFERROR(_xll.qlIndexFixing(ContinuousBasisIndex6M,AJ967,TRUE,)-_xll.qlIndexFixing($AP$1,AJ967,TRUE,CalibrationTrigger),"")</f>
        <v>1.4765337546216589E-3</v>
      </c>
    </row>
    <row r="968" spans="35:38" x14ac:dyDescent="0.2">
      <c r="AI968" s="64" t="s">
        <v>99</v>
      </c>
      <c r="AJ968" s="147">
        <f>IFERROR(_xll.qlInterestRateIndexFixingDate(ContBasisIndex6MCorrected,AK968),"")</f>
        <v>46311</v>
      </c>
      <c r="AK968" s="147">
        <f>_xll.qlCalendarAdvance(Calendar,$AK967,AI968,,,trigger)</f>
        <v>46315</v>
      </c>
      <c r="AL968" s="78">
        <f>IFERROR(_xll.qlIndexFixing(ContinuousBasisIndex6M,AJ968,TRUE,)-_xll.qlIndexFixing($AP$1,AJ968,TRUE,CalibrationTrigger),"")</f>
        <v>1.4756559620660945E-3</v>
      </c>
    </row>
    <row r="969" spans="35:38" x14ac:dyDescent="0.2">
      <c r="AI969" s="64" t="s">
        <v>99</v>
      </c>
      <c r="AJ969" s="147">
        <f>IFERROR(_xll.qlInterestRateIndexFixingDate(ContBasisIndex6MCorrected,AK969),"")</f>
        <v>46318</v>
      </c>
      <c r="AK969" s="147">
        <f>_xll.qlCalendarAdvance(Calendar,$AK968,AI969,,,trigger)</f>
        <v>46322</v>
      </c>
      <c r="AL969" s="78">
        <f>IFERROR(_xll.qlIndexFixing(ContinuousBasisIndex6M,AJ969,TRUE,)-_xll.qlIndexFixing($AP$1,AJ969,TRUE,CalibrationTrigger),"")</f>
        <v>1.4747845022132413E-3</v>
      </c>
    </row>
    <row r="970" spans="35:38" x14ac:dyDescent="0.2">
      <c r="AI970" s="64" t="s">
        <v>99</v>
      </c>
      <c r="AJ970" s="147">
        <f>IFERROR(_xll.qlInterestRateIndexFixingDate(ContBasisIndex6MCorrected,AK970),"")</f>
        <v>46325</v>
      </c>
      <c r="AK970" s="147">
        <f>_xll.qlCalendarAdvance(Calendar,$AK969,AI970,,,trigger)</f>
        <v>46329</v>
      </c>
      <c r="AL970" s="78">
        <f>IFERROR(_xll.qlIndexFixing(ContinuousBasisIndex6M,AJ970,TRUE,)-_xll.qlIndexFixing($AP$1,AJ970,TRUE,CalibrationTrigger),"")</f>
        <v>1.4739235894357834E-3</v>
      </c>
    </row>
    <row r="971" spans="35:38" x14ac:dyDescent="0.2">
      <c r="AI971" s="64" t="s">
        <v>99</v>
      </c>
      <c r="AJ971" s="147">
        <f>IFERROR(_xll.qlInterestRateIndexFixingDate(ContBasisIndex6MCorrected,AK971),"")</f>
        <v>46332</v>
      </c>
      <c r="AK971" s="147">
        <f>_xll.qlCalendarAdvance(Calendar,$AK970,AI971,,,trigger)</f>
        <v>46336</v>
      </c>
      <c r="AL971" s="78">
        <f>IFERROR(_xll.qlIndexFixing(ContinuousBasisIndex6M,AJ971,TRUE,)-_xll.qlIndexFixing($AP$1,AJ971,TRUE,CalibrationTrigger),"")</f>
        <v>1.4730642711185075E-3</v>
      </c>
    </row>
    <row r="972" spans="35:38" x14ac:dyDescent="0.2">
      <c r="AI972" s="64" t="s">
        <v>99</v>
      </c>
      <c r="AJ972" s="147">
        <f>IFERROR(_xll.qlInterestRateIndexFixingDate(ContBasisIndex6MCorrected,AK972),"")</f>
        <v>46339</v>
      </c>
      <c r="AK972" s="147">
        <f>_xll.qlCalendarAdvance(Calendar,$AK971,AI972,,,trigger)</f>
        <v>46343</v>
      </c>
      <c r="AL972" s="78">
        <f>IFERROR(_xll.qlIndexFixing(ContinuousBasisIndex6M,AJ972,TRUE,)-_xll.qlIndexFixing($AP$1,AJ972,TRUE,CalibrationTrigger),"")</f>
        <v>1.4722111974983659E-3</v>
      </c>
    </row>
    <row r="973" spans="35:38" x14ac:dyDescent="0.2">
      <c r="AI973" s="64" t="s">
        <v>99</v>
      </c>
      <c r="AJ973" s="147">
        <f>IFERROR(_xll.qlInterestRateIndexFixingDate(ContBasisIndex6MCorrected,AK973),"")</f>
        <v>46346</v>
      </c>
      <c r="AK973" s="147">
        <f>_xll.qlCalendarAdvance(Calendar,$AK972,AI973,,,trigger)</f>
        <v>46350</v>
      </c>
      <c r="AL973" s="78">
        <f>IFERROR(_xll.qlIndexFixing(ContinuousBasisIndex6M,AJ973,TRUE,)-_xll.qlIndexFixing($AP$1,AJ973,TRUE,CalibrationTrigger),"")</f>
        <v>1.4713643387967469E-3</v>
      </c>
    </row>
    <row r="974" spans="35:38" x14ac:dyDescent="0.2">
      <c r="AI974" s="64" t="s">
        <v>99</v>
      </c>
      <c r="AJ974" s="147">
        <f>IFERROR(_xll.qlInterestRateIndexFixingDate(ContBasisIndex6MCorrected,AK974),"")</f>
        <v>46353</v>
      </c>
      <c r="AK974" s="147">
        <f>_xll.qlCalendarAdvance(Calendar,$AK973,AI974,,,trigger)</f>
        <v>46357</v>
      </c>
      <c r="AL974" s="78">
        <f>IFERROR(_xll.qlIndexFixing(ContinuousBasisIndex6M,AJ974,TRUE,)-_xll.qlIndexFixing($AP$1,AJ974,TRUE,CalibrationTrigger),"")</f>
        <v>1.4705211365421949E-3</v>
      </c>
    </row>
    <row r="975" spans="35:38" x14ac:dyDescent="0.2">
      <c r="AI975" s="64" t="s">
        <v>99</v>
      </c>
      <c r="AJ975" s="147">
        <f>IFERROR(_xll.qlInterestRateIndexFixingDate(ContBasisIndex6MCorrected,AK975),"")</f>
        <v>46360</v>
      </c>
      <c r="AK975" s="147">
        <f>_xll.qlCalendarAdvance(Calendar,$AK974,AI975,,,trigger)</f>
        <v>46364</v>
      </c>
      <c r="AL975" s="78">
        <f>IFERROR(_xll.qlIndexFixing(ContinuousBasisIndex6M,AJ975,TRUE,)-_xll.qlIndexFixing($AP$1,AJ975,TRUE,CalibrationTrigger),"")</f>
        <v>1.4696870418007876E-3</v>
      </c>
    </row>
    <row r="976" spans="35:38" x14ac:dyDescent="0.2">
      <c r="AI976" s="64" t="s">
        <v>99</v>
      </c>
      <c r="AJ976" s="147">
        <f>IFERROR(_xll.qlInterestRateIndexFixingDate(ContBasisIndex6MCorrected,AK976),"")</f>
        <v>46367</v>
      </c>
      <c r="AK976" s="147">
        <f>_xll.qlCalendarAdvance(Calendar,$AK975,AI976,,,trigger)</f>
        <v>46371</v>
      </c>
      <c r="AL976" s="78">
        <f>IFERROR(_xll.qlIndexFixing(ContinuousBasisIndex6M,AJ976,TRUE,)-_xll.qlIndexFixing($AP$1,AJ976,TRUE,CalibrationTrigger),"")</f>
        <v>1.4688590714355514E-3</v>
      </c>
    </row>
    <row r="977" spans="35:38" x14ac:dyDescent="0.2">
      <c r="AI977" s="64" t="s">
        <v>99</v>
      </c>
      <c r="AJ977" s="147">
        <f>IFERROR(_xll.qlInterestRateIndexFixingDate(ContBasisIndex6MCorrected,AK977),"")</f>
        <v>46374</v>
      </c>
      <c r="AK977" s="147">
        <f>_xll.qlCalendarAdvance(Calendar,$AK976,AI977,,,trigger)</f>
        <v>46378</v>
      </c>
      <c r="AL977" s="78">
        <f>IFERROR(_xll.qlIndexFixing(ContinuousBasisIndex6M,AJ977,TRUE,)-_xll.qlIndexFixing($AP$1,AJ977,TRUE,CalibrationTrigger),"")</f>
        <v>1.4680371965597027E-3</v>
      </c>
    </row>
    <row r="978" spans="35:38" x14ac:dyDescent="0.2">
      <c r="AI978" s="64" t="s">
        <v>99</v>
      </c>
      <c r="AJ978" s="147">
        <f>IFERROR(_xll.qlInterestRateIndexFixingDate(ContBasisIndex6MCorrected,AK978),"")</f>
        <v>46380</v>
      </c>
      <c r="AK978" s="147">
        <f>_xll.qlCalendarAdvance(Calendar,$AK977,AI978,,,trigger)</f>
        <v>46385</v>
      </c>
      <c r="AL978" s="78">
        <f>IFERROR(_xll.qlIndexFixing(ContinuousBasisIndex6M,AJ978,TRUE,)-_xll.qlIndexFixing($AP$1,AJ978,TRUE,CalibrationTrigger),"")</f>
        <v>1.4672213885012324E-3</v>
      </c>
    </row>
    <row r="979" spans="35:38" x14ac:dyDescent="0.2">
      <c r="AI979" s="64" t="s">
        <v>99</v>
      </c>
      <c r="AJ979" s="147">
        <f>IFERROR(_xll.qlInterestRateIndexFixingDate(ContBasisIndex6MCorrected,AK979),"")</f>
        <v>46387</v>
      </c>
      <c r="AK979" s="147">
        <f>_xll.qlCalendarAdvance(Calendar,$AK978,AI979,,,trigger)</f>
        <v>46392</v>
      </c>
      <c r="AL979" s="78">
        <f>IFERROR(_xll.qlIndexFixing(ContinuousBasisIndex6M,AJ979,TRUE,)-_xll.qlIndexFixing($AP$1,AJ979,TRUE,CalibrationTrigger),"")</f>
        <v>1.466412059954271E-3</v>
      </c>
    </row>
    <row r="980" spans="35:38" x14ac:dyDescent="0.2">
      <c r="AI980" s="64" t="s">
        <v>99</v>
      </c>
      <c r="AJ980" s="147">
        <f>IFERROR(_xll.qlInterestRateIndexFixingDate(ContBasisIndex6MCorrected,AK980),"")</f>
        <v>46395</v>
      </c>
      <c r="AK980" s="147">
        <f>_xll.qlCalendarAdvance(Calendar,$AK979,AI980,,,trigger)</f>
        <v>46399</v>
      </c>
      <c r="AL980" s="78">
        <f>IFERROR(_xll.qlIndexFixing(ContinuousBasisIndex6M,AJ980,TRUE,)-_xll.qlIndexFixing($AP$1,AJ980,TRUE,CalibrationTrigger),"")</f>
        <v>1.4656078902894887E-3</v>
      </c>
    </row>
    <row r="981" spans="35:38" x14ac:dyDescent="0.2">
      <c r="AI981" s="64" t="s">
        <v>99</v>
      </c>
      <c r="AJ981" s="147">
        <f>IFERROR(_xll.qlInterestRateIndexFixingDate(ContBasisIndex6MCorrected,AK981),"")</f>
        <v>46402</v>
      </c>
      <c r="AK981" s="147">
        <f>_xll.qlCalendarAdvance(Calendar,$AK980,AI981,,,trigger)</f>
        <v>46406</v>
      </c>
      <c r="AL981" s="78">
        <f>IFERROR(_xll.qlIndexFixing(ContinuousBasisIndex6M,AJ981,TRUE,)-_xll.qlIndexFixing($AP$1,AJ981,TRUE,CalibrationTrigger),"")</f>
        <v>1.4648097051847397E-3</v>
      </c>
    </row>
    <row r="982" spans="35:38" x14ac:dyDescent="0.2">
      <c r="AI982" s="64" t="s">
        <v>99</v>
      </c>
      <c r="AJ982" s="147">
        <f>IFERROR(_xll.qlInterestRateIndexFixingDate(ContBasisIndex6MCorrected,AK982),"")</f>
        <v>46409</v>
      </c>
      <c r="AK982" s="147">
        <f>_xll.qlCalendarAdvance(Calendar,$AK981,AI982,,,trigger)</f>
        <v>46413</v>
      </c>
      <c r="AL982" s="78">
        <f>IFERROR(_xll.qlIndexFixing(ContinuousBasisIndex6M,AJ982,TRUE,)-_xll.qlIndexFixing($AP$1,AJ982,TRUE,CalibrationTrigger),"")</f>
        <v>1.464017476818737E-3</v>
      </c>
    </row>
    <row r="983" spans="35:38" x14ac:dyDescent="0.2">
      <c r="AI983" s="64" t="s">
        <v>99</v>
      </c>
      <c r="AJ983" s="147">
        <f>IFERROR(_xll.qlInterestRateIndexFixingDate(ContBasisIndex6MCorrected,AK983),"")</f>
        <v>46416</v>
      </c>
      <c r="AK983" s="147">
        <f>_xll.qlCalendarAdvance(Calendar,$AK982,AI983,,,trigger)</f>
        <v>46420</v>
      </c>
      <c r="AL983" s="78">
        <f>IFERROR(_xll.qlIndexFixing(ContinuousBasisIndex6M,AJ983,TRUE,)-_xll.qlIndexFixing($AP$1,AJ983,TRUE,CalibrationTrigger),"")</f>
        <v>1.4632311775910171E-3</v>
      </c>
    </row>
    <row r="984" spans="35:38" x14ac:dyDescent="0.2">
      <c r="AI984" s="64" t="s">
        <v>99</v>
      </c>
      <c r="AJ984" s="147">
        <f>IFERROR(_xll.qlInterestRateIndexFixingDate(ContBasisIndex6MCorrected,AK984),"")</f>
        <v>46423</v>
      </c>
      <c r="AK984" s="147">
        <f>_xll.qlCalendarAdvance(Calendar,$AK983,AI984,,,trigger)</f>
        <v>46427</v>
      </c>
      <c r="AL984" s="78">
        <f>IFERROR(_xll.qlIndexFixing(ContinuousBasisIndex6M,AJ984,TRUE,)-_xll.qlIndexFixing($AP$1,AJ984,TRUE,CalibrationTrigger),"")</f>
        <v>1.4624507801144337E-3</v>
      </c>
    </row>
    <row r="985" spans="35:38" x14ac:dyDescent="0.2">
      <c r="AI985" s="64" t="s">
        <v>99</v>
      </c>
      <c r="AJ985" s="147">
        <f>IFERROR(_xll.qlInterestRateIndexFixingDate(ContBasisIndex6MCorrected,AK985),"")</f>
        <v>46430</v>
      </c>
      <c r="AK985" s="147">
        <f>_xll.qlCalendarAdvance(Calendar,$AK984,AI985,,,trigger)</f>
        <v>46434</v>
      </c>
      <c r="AL985" s="78">
        <f>IFERROR(_xll.qlIndexFixing(ContinuousBasisIndex6M,AJ985,TRUE,)-_xll.qlIndexFixing($AP$1,AJ985,TRUE,CalibrationTrigger),"")</f>
        <v>1.4616762572164602E-3</v>
      </c>
    </row>
    <row r="986" spans="35:38" x14ac:dyDescent="0.2">
      <c r="AI986" s="64" t="s">
        <v>99</v>
      </c>
      <c r="AJ986" s="147">
        <f>IFERROR(_xll.qlInterestRateIndexFixingDate(ContBasisIndex6MCorrected,AK986),"")</f>
        <v>46437</v>
      </c>
      <c r="AK986" s="147">
        <f>_xll.qlCalendarAdvance(Calendar,$AK985,AI986,,,trigger)</f>
        <v>46441</v>
      </c>
      <c r="AL986" s="78">
        <f>IFERROR(_xll.qlIndexFixing(ContinuousBasisIndex6M,AJ986,TRUE,)-_xll.qlIndexFixing($AP$1,AJ986,TRUE,CalibrationTrigger),"")</f>
        <v>1.4609075819414265E-3</v>
      </c>
    </row>
    <row r="987" spans="35:38" x14ac:dyDescent="0.2">
      <c r="AI987" s="64" t="s">
        <v>99</v>
      </c>
      <c r="AJ987" s="147">
        <f>IFERROR(_xll.qlInterestRateIndexFixingDate(ContBasisIndex6MCorrected,AK987),"")</f>
        <v>46444</v>
      </c>
      <c r="AK987" s="147">
        <f>_xll.qlCalendarAdvance(Calendar,$AK986,AI987,,,trigger)</f>
        <v>46448</v>
      </c>
      <c r="AL987" s="78">
        <f>IFERROR(_xll.qlIndexFixing(ContinuousBasisIndex6M,AJ987,TRUE,)-_xll.qlIndexFixing($AP$1,AJ987,TRUE,CalibrationTrigger),"")</f>
        <v>1.4601531592689267E-3</v>
      </c>
    </row>
    <row r="988" spans="35:38" x14ac:dyDescent="0.2">
      <c r="AI988" s="64" t="s">
        <v>99</v>
      </c>
      <c r="AJ988" s="147">
        <f>IFERROR(_xll.qlInterestRateIndexFixingDate(ContBasisIndex6MCorrected,AK988),"")</f>
        <v>46451</v>
      </c>
      <c r="AK988" s="147">
        <f>_xll.qlCalendarAdvance(Calendar,$AK987,AI988,,,trigger)</f>
        <v>46455</v>
      </c>
      <c r="AL988" s="78">
        <f>IFERROR(_xll.qlIndexFixing(ContinuousBasisIndex6M,AJ988,TRUE,)-_xll.qlIndexFixing($AP$1,AJ988,TRUE,CalibrationTrigger),"")</f>
        <v>1.4593972630567824E-3</v>
      </c>
    </row>
    <row r="989" spans="35:38" x14ac:dyDescent="0.2">
      <c r="AI989" s="64" t="s">
        <v>99</v>
      </c>
      <c r="AJ989" s="147">
        <f>IFERROR(_xll.qlInterestRateIndexFixingDate(ContBasisIndex6MCorrected,AK989),"")</f>
        <v>46458</v>
      </c>
      <c r="AK989" s="147">
        <f>_xll.qlCalendarAdvance(Calendar,$AK988,AI989,,,trigger)</f>
        <v>46462</v>
      </c>
      <c r="AL989" s="78">
        <f>IFERROR(_xll.qlIndexFixing(ContinuousBasisIndex6M,AJ989,TRUE,)-_xll.qlIndexFixing($AP$1,AJ989,TRUE,CalibrationTrigger),"")</f>
        <v>1.4586471064143257E-3</v>
      </c>
    </row>
    <row r="990" spans="35:38" x14ac:dyDescent="0.2">
      <c r="AI990" s="64" t="s">
        <v>99</v>
      </c>
      <c r="AJ990" s="147">
        <f>IFERROR(_xll.qlInterestRateIndexFixingDate(ContBasisIndex6MCorrected,AK990),"")</f>
        <v>46465</v>
      </c>
      <c r="AK990" s="147">
        <f>_xll.qlCalendarAdvance(Calendar,$AK989,AI990,,,trigger)</f>
        <v>46469</v>
      </c>
      <c r="AL990" s="78">
        <f>IFERROR(_xll.qlIndexFixing(ContinuousBasisIndex6M,AJ990,TRUE,)-_xll.qlIndexFixing($AP$1,AJ990,TRUE,CalibrationTrigger),"")</f>
        <v>1.4579026496376671E-3</v>
      </c>
    </row>
    <row r="991" spans="35:38" x14ac:dyDescent="0.2">
      <c r="AI991" s="64" t="s">
        <v>99</v>
      </c>
      <c r="AJ991" s="147">
        <f>IFERROR(_xll.qlInterestRateIndexFixingDate(ContBasisIndex6MCorrected,AK991),"")</f>
        <v>46470</v>
      </c>
      <c r="AK991" s="147">
        <f>_xll.qlCalendarAdvance(Calendar,$AK990,AI991,,,trigger)</f>
        <v>46476</v>
      </c>
      <c r="AL991" s="78">
        <f>IFERROR(_xll.qlIndexFixing(ContinuousBasisIndex6M,AJ991,TRUE,)-_xll.qlIndexFixing($AP$1,AJ991,TRUE,CalibrationTrigger),"")</f>
        <v>1.457163853265761E-3</v>
      </c>
    </row>
    <row r="992" spans="35:38" x14ac:dyDescent="0.2">
      <c r="AI992" s="64" t="s">
        <v>99</v>
      </c>
      <c r="AJ992" s="147">
        <f>IFERROR(_xll.qlInterestRateIndexFixingDate(ContBasisIndex6MCorrected,AK992),"")</f>
        <v>46479</v>
      </c>
      <c r="AK992" s="147">
        <f>_xll.qlCalendarAdvance(Calendar,$AK991,AI992,,,trigger)</f>
        <v>46483</v>
      </c>
      <c r="AL992" s="78">
        <f>IFERROR(_xll.qlIndexFixing(ContinuousBasisIndex6M,AJ992,TRUE,)-_xll.qlIndexFixing($AP$1,AJ992,TRUE,CalibrationTrigger),"")</f>
        <v>1.4564258989294646E-3</v>
      </c>
    </row>
    <row r="993" spans="35:38" x14ac:dyDescent="0.2">
      <c r="AI993" s="64" t="s">
        <v>99</v>
      </c>
      <c r="AJ993" s="147">
        <f>IFERROR(_xll.qlInterestRateIndexFixingDate(ContBasisIndex6MCorrected,AK993),"")</f>
        <v>46486</v>
      </c>
      <c r="AK993" s="147">
        <f>_xll.qlCalendarAdvance(Calendar,$AK992,AI993,,,trigger)</f>
        <v>46490</v>
      </c>
      <c r="AL993" s="78">
        <f>IFERROR(_xll.qlIndexFixing(ContinuousBasisIndex6M,AJ993,TRUE,)-_xll.qlIndexFixing($AP$1,AJ993,TRUE,CalibrationTrigger),"")</f>
        <v>1.4556979268350555E-3</v>
      </c>
    </row>
    <row r="994" spans="35:38" x14ac:dyDescent="0.2">
      <c r="AI994" s="64" t="s">
        <v>99</v>
      </c>
      <c r="AJ994" s="147">
        <f>IFERROR(_xll.qlInterestRateIndexFixingDate(ContBasisIndex6MCorrected,AK994),"")</f>
        <v>46493</v>
      </c>
      <c r="AK994" s="147">
        <f>_xll.qlCalendarAdvance(Calendar,$AK993,AI994,,,trigger)</f>
        <v>46497</v>
      </c>
      <c r="AL994" s="78">
        <f>IFERROR(_xll.qlIndexFixing(ContinuousBasisIndex6M,AJ994,TRUE,)-_xll.qlIndexFixing($AP$1,AJ994,TRUE,CalibrationTrigger),"")</f>
        <v>1.4549755004343874E-3</v>
      </c>
    </row>
    <row r="995" spans="35:38" x14ac:dyDescent="0.2">
      <c r="AI995" s="64" t="s">
        <v>99</v>
      </c>
      <c r="AJ995" s="147">
        <f>IFERROR(_xll.qlInterestRateIndexFixingDate(ContBasisIndex6MCorrected,AK995),"")</f>
        <v>46500</v>
      </c>
      <c r="AK995" s="147">
        <f>_xll.qlCalendarAdvance(Calendar,$AK994,AI995,,,trigger)</f>
        <v>46504</v>
      </c>
      <c r="AL995" s="78">
        <f>IFERROR(_xll.qlIndexFixing(ContinuousBasisIndex6M,AJ995,TRUE,)-_xll.qlIndexFixing($AP$1,AJ995,TRUE,CalibrationTrigger),"")</f>
        <v>1.454258581199153E-3</v>
      </c>
    </row>
    <row r="996" spans="35:38" x14ac:dyDescent="0.2">
      <c r="AI996" s="64" t="s">
        <v>99</v>
      </c>
      <c r="AJ996" s="147">
        <f>IFERROR(_xll.qlInterestRateIndexFixingDate(ContBasisIndex6MCorrected,AK996),"")</f>
        <v>46507</v>
      </c>
      <c r="AK996" s="147">
        <f>_xll.qlCalendarAdvance(Calendar,$AK995,AI996,,,trigger)</f>
        <v>46511</v>
      </c>
      <c r="AL996" s="78">
        <f>IFERROR(_xll.qlIndexFixing(ContinuousBasisIndex6M,AJ996,TRUE,)-_xll.qlIndexFixing($AP$1,AJ996,TRUE,CalibrationTrigger),"")</f>
        <v>1.4535534129451362E-3</v>
      </c>
    </row>
    <row r="997" spans="35:38" x14ac:dyDescent="0.2">
      <c r="AI997" s="64" t="s">
        <v>99</v>
      </c>
      <c r="AJ997" s="147">
        <f>IFERROR(_xll.qlInterestRateIndexFixingDate(ContBasisIndex6MCorrected,AK997),"")</f>
        <v>46514</v>
      </c>
      <c r="AK997" s="147">
        <f>_xll.qlCalendarAdvance(Calendar,$AK996,AI997,,,trigger)</f>
        <v>46518</v>
      </c>
      <c r="AL997" s="78">
        <f>IFERROR(_xll.qlIndexFixing(ContinuousBasisIndex6M,AJ997,TRUE,)-_xll.qlIndexFixing($AP$1,AJ997,TRUE,CalibrationTrigger),"")</f>
        <v>1.4528477635953139E-3</v>
      </c>
    </row>
    <row r="998" spans="35:38" x14ac:dyDescent="0.2">
      <c r="AI998" s="64" t="s">
        <v>99</v>
      </c>
      <c r="AJ998" s="147">
        <f>IFERROR(_xll.qlInterestRateIndexFixingDate(ContBasisIndex6MCorrected,AK998),"")</f>
        <v>46521</v>
      </c>
      <c r="AK998" s="147">
        <f>_xll.qlCalendarAdvance(Calendar,$AK997,AI998,,,trigger)</f>
        <v>46525</v>
      </c>
      <c r="AL998" s="78">
        <f>IFERROR(_xll.qlIndexFixing(ContinuousBasisIndex6M,AJ998,TRUE,)-_xll.qlIndexFixing($AP$1,AJ998,TRUE,CalibrationTrigger),"")</f>
        <v>1.4521475050463407E-3</v>
      </c>
    </row>
    <row r="999" spans="35:38" x14ac:dyDescent="0.2">
      <c r="AI999" s="64" t="s">
        <v>99</v>
      </c>
      <c r="AJ999" s="147">
        <f>IFERROR(_xll.qlInterestRateIndexFixingDate(ContBasisIndex6MCorrected,AK999),"")</f>
        <v>46528</v>
      </c>
      <c r="AK999" s="147">
        <f>_xll.qlCalendarAdvance(Calendar,$AK998,AI999,,,trigger)</f>
        <v>46532</v>
      </c>
      <c r="AL999" s="78">
        <f>IFERROR(_xll.qlIndexFixing(ContinuousBasisIndex6M,AJ999,TRUE,)-_xll.qlIndexFixing($AP$1,AJ999,TRUE,CalibrationTrigger),"")</f>
        <v>1.4514525997195819E-3</v>
      </c>
    </row>
    <row r="1000" spans="35:38" x14ac:dyDescent="0.2">
      <c r="AI1000" s="64" t="s">
        <v>99</v>
      </c>
      <c r="AJ1000" s="147">
        <f>IFERROR(_xll.qlInterestRateIndexFixingDate(ContBasisIndex6MCorrected,AK1000),"")</f>
        <v>46535</v>
      </c>
      <c r="AK1000" s="147">
        <f>_xll.qlCalendarAdvance(Calendar,$AK999,AI1000,,,trigger)</f>
        <v>46539</v>
      </c>
      <c r="AL1000" s="78">
        <f>IFERROR(_xll.qlIndexFixing(ContinuousBasisIndex6M,AJ1000,TRUE,)-_xll.qlIndexFixing($AP$1,AJ1000,TRUE,CalibrationTrigger),"")</f>
        <v>1.4507552604347378E-3</v>
      </c>
    </row>
    <row r="1001" spans="35:38" x14ac:dyDescent="0.2">
      <c r="AI1001" s="64" t="s">
        <v>99</v>
      </c>
      <c r="AJ1001" s="147">
        <f>IFERROR(_xll.qlInterestRateIndexFixingDate(ContBasisIndex6MCorrected,AK1001),"")</f>
        <v>46542</v>
      </c>
      <c r="AK1001" s="147">
        <f>_xll.qlCalendarAdvance(Calendar,$AK1000,AI1001,,,trigger)</f>
        <v>46546</v>
      </c>
      <c r="AL1001" s="78">
        <f>IFERROR(_xll.qlIndexFixing(ContinuousBasisIndex6M,AJ1001,TRUE,)-_xll.qlIndexFixing($AP$1,AJ1001,TRUE,CalibrationTrigger),"")</f>
        <v>1.4500705882054439E-3</v>
      </c>
    </row>
    <row r="1002" spans="35:38" x14ac:dyDescent="0.2">
      <c r="AI1002" s="64" t="s">
        <v>99</v>
      </c>
      <c r="AJ1002" s="147">
        <f>IFERROR(_xll.qlInterestRateIndexFixingDate(ContBasisIndex6MCorrected,AK1002),"")</f>
        <v>46549</v>
      </c>
      <c r="AK1002" s="147">
        <f>_xll.qlCalendarAdvance(Calendar,$AK1001,AI1002,,,trigger)</f>
        <v>46553</v>
      </c>
      <c r="AL1002" s="78">
        <f>IFERROR(_xll.qlIndexFixing(ContinuousBasisIndex6M,AJ1002,TRUE,)-_xll.qlIndexFixing($AP$1,AJ1002,TRUE,CalibrationTrigger),"")</f>
        <v>1.4493911599746077E-3</v>
      </c>
    </row>
    <row r="1003" spans="35:38" x14ac:dyDescent="0.2">
      <c r="AI1003" s="64" t="s">
        <v>99</v>
      </c>
      <c r="AJ1003" s="147">
        <f>IFERROR(_xll.qlInterestRateIndexFixingDate(ContBasisIndex6MCorrected,AK1003),"")</f>
        <v>46556</v>
      </c>
      <c r="AK1003" s="147">
        <f>_xll.qlCalendarAdvance(Calendar,$AK1002,AI1003,,,trigger)</f>
        <v>46560</v>
      </c>
      <c r="AL1003" s="78">
        <f>IFERROR(_xll.qlIndexFixing(ContinuousBasisIndex6M,AJ1003,TRUE,)-_xll.qlIndexFixing($AP$1,AJ1003,TRUE,CalibrationTrigger),"")</f>
        <v>1.4487169390664349E-3</v>
      </c>
    </row>
    <row r="1004" spans="35:38" x14ac:dyDescent="0.2">
      <c r="AI1004" s="64" t="s">
        <v>99</v>
      </c>
      <c r="AJ1004" s="147">
        <f>IFERROR(_xll.qlInterestRateIndexFixingDate(ContBasisIndex6MCorrected,AK1004),"")</f>
        <v>46563</v>
      </c>
      <c r="AK1004" s="147">
        <f>_xll.qlCalendarAdvance(Calendar,$AK1003,AI1004,,,trigger)</f>
        <v>46567</v>
      </c>
      <c r="AL1004" s="78">
        <f>IFERROR(_xll.qlIndexFixing(ContinuousBasisIndex6M,AJ1004,TRUE,)-_xll.qlIndexFixing($AP$1,AJ1004,TRUE,CalibrationTrigger),"")</f>
        <v>1.4480478890344459E-3</v>
      </c>
    </row>
    <row r="1005" spans="35:38" x14ac:dyDescent="0.2">
      <c r="AI1005" s="64" t="s">
        <v>99</v>
      </c>
      <c r="AJ1005" s="147">
        <f>IFERROR(_xll.qlInterestRateIndexFixingDate(ContBasisIndex6MCorrected,AK1005),"")</f>
        <v>46570</v>
      </c>
      <c r="AK1005" s="147">
        <f>_xll.qlCalendarAdvance(Calendar,$AK1004,AI1005,,,trigger)</f>
        <v>46574</v>
      </c>
      <c r="AL1005" s="78">
        <f>IFERROR(_xll.qlIndexFixing(ContinuousBasisIndex6M,AJ1005,TRUE,)-_xll.qlIndexFixing($AP$1,AJ1005,TRUE,CalibrationTrigger),"")</f>
        <v>1.4473935100069706E-3</v>
      </c>
    </row>
    <row r="1006" spans="35:38" x14ac:dyDescent="0.2">
      <c r="AI1006" s="64" t="s">
        <v>99</v>
      </c>
      <c r="AJ1006" s="147">
        <f>IFERROR(_xll.qlInterestRateIndexFixingDate(ContBasisIndex6MCorrected,AK1006),"")</f>
        <v>46577</v>
      </c>
      <c r="AK1006" s="147">
        <f>_xll.qlCalendarAdvance(Calendar,$AK1005,AI1006,,,trigger)</f>
        <v>46581</v>
      </c>
      <c r="AL1006" s="78">
        <f>IFERROR(_xll.qlIndexFixing(ContinuousBasisIndex6M,AJ1006,TRUE,)-_xll.qlIndexFixing($AP$1,AJ1006,TRUE,CalibrationTrigger),"")</f>
        <v>1.4467350443132625E-3</v>
      </c>
    </row>
    <row r="1007" spans="35:38" x14ac:dyDescent="0.2">
      <c r="AI1007" s="64" t="s">
        <v>99</v>
      </c>
      <c r="AJ1007" s="147">
        <f>IFERROR(_xll.qlInterestRateIndexFixingDate(ContBasisIndex6MCorrected,AK1007),"")</f>
        <v>46584</v>
      </c>
      <c r="AK1007" s="147">
        <f>_xll.qlCalendarAdvance(Calendar,$AK1006,AI1007,,,trigger)</f>
        <v>46588</v>
      </c>
      <c r="AL1007" s="78">
        <f>IFERROR(_xll.qlIndexFixing(ContinuousBasisIndex6M,AJ1007,TRUE,)-_xll.qlIndexFixing($AP$1,AJ1007,TRUE,CalibrationTrigger),"")</f>
        <v>1.446081639445658E-3</v>
      </c>
    </row>
    <row r="1008" spans="35:38" x14ac:dyDescent="0.2">
      <c r="AI1008" s="64" t="s">
        <v>99</v>
      </c>
      <c r="AJ1008" s="147">
        <f>IFERROR(_xll.qlInterestRateIndexFixingDate(ContBasisIndex6MCorrected,AK1008),"")</f>
        <v>46591</v>
      </c>
      <c r="AK1008" s="147">
        <f>_xll.qlCalendarAdvance(Calendar,$AK1007,AI1008,,,trigger)</f>
        <v>46595</v>
      </c>
      <c r="AL1008" s="78">
        <f>IFERROR(_xll.qlIndexFixing(ContinuousBasisIndex6M,AJ1008,TRUE,)-_xll.qlIndexFixing($AP$1,AJ1008,TRUE,CalibrationTrigger),"")</f>
        <v>1.4454332598691083E-3</v>
      </c>
    </row>
    <row r="1009" spans="35:38" x14ac:dyDescent="0.2">
      <c r="AI1009" s="64" t="s">
        <v>99</v>
      </c>
      <c r="AJ1009" s="147">
        <f>IFERROR(_xll.qlInterestRateIndexFixingDate(ContBasisIndex6MCorrected,AK1009),"")</f>
        <v>46598</v>
      </c>
      <c r="AK1009" s="147">
        <f>_xll.qlCalendarAdvance(Calendar,$AK1008,AI1009,,,trigger)</f>
        <v>46602</v>
      </c>
      <c r="AL1009" s="78">
        <f>IFERROR(_xll.qlIndexFixing(ContinuousBasisIndex6M,AJ1009,TRUE,)-_xll.qlIndexFixing($AP$1,AJ1009,TRUE,CalibrationTrigger),"")</f>
        <v>1.4447898702688155E-3</v>
      </c>
    </row>
    <row r="1010" spans="35:38" x14ac:dyDescent="0.2">
      <c r="AI1010" s="64" t="s">
        <v>99</v>
      </c>
      <c r="AJ1010" s="147">
        <f>IFERROR(_xll.qlInterestRateIndexFixingDate(ContBasisIndex6MCorrected,AK1010),"")</f>
        <v>46605</v>
      </c>
      <c r="AK1010" s="147">
        <f>_xll.qlCalendarAdvance(Calendar,$AK1009,AI1010,,,trigger)</f>
        <v>46609</v>
      </c>
      <c r="AL1010" s="78">
        <f>IFERROR(_xll.qlIndexFixing(ContinuousBasisIndex6M,AJ1010,TRUE,)-_xll.qlIndexFixing($AP$1,AJ1010,TRUE,CalibrationTrigger),"")</f>
        <v>1.4441514355524165E-3</v>
      </c>
    </row>
    <row r="1011" spans="35:38" x14ac:dyDescent="0.2">
      <c r="AI1011" s="64" t="s">
        <v>99</v>
      </c>
      <c r="AJ1011" s="147">
        <f>IFERROR(_xll.qlInterestRateIndexFixingDate(ContBasisIndex6MCorrected,AK1011),"")</f>
        <v>46612</v>
      </c>
      <c r="AK1011" s="147">
        <f>_xll.qlCalendarAdvance(Calendar,$AK1010,AI1011,,,trigger)</f>
        <v>46616</v>
      </c>
      <c r="AL1011" s="78">
        <f>IFERROR(_xll.qlIndexFixing(ContinuousBasisIndex6M,AJ1011,TRUE,)-_xll.qlIndexFixing($AP$1,AJ1011,TRUE,CalibrationTrigger),"")</f>
        <v>1.4435179208486786E-3</v>
      </c>
    </row>
    <row r="1012" spans="35:38" x14ac:dyDescent="0.2">
      <c r="AI1012" s="64" t="s">
        <v>99</v>
      </c>
      <c r="AJ1012" s="147">
        <f>IFERROR(_xll.qlInterestRateIndexFixingDate(ContBasisIndex6MCorrected,AK1012),"")</f>
        <v>46619</v>
      </c>
      <c r="AK1012" s="147">
        <f>_xll.qlCalendarAdvance(Calendar,$AK1011,AI1012,,,trigger)</f>
        <v>46623</v>
      </c>
      <c r="AL1012" s="78">
        <f>IFERROR(_xll.qlIndexFixing(ContinuousBasisIndex6M,AJ1012,TRUE,)-_xll.qlIndexFixing($AP$1,AJ1012,TRUE,CalibrationTrigger),"")</f>
        <v>1.4428892915031438E-3</v>
      </c>
    </row>
    <row r="1013" spans="35:38" x14ac:dyDescent="0.2">
      <c r="AI1013" s="64" t="s">
        <v>99</v>
      </c>
      <c r="AJ1013" s="147">
        <f>IFERROR(_xll.qlInterestRateIndexFixingDate(ContBasisIndex6MCorrected,AK1013),"")</f>
        <v>46626</v>
      </c>
      <c r="AK1013" s="147">
        <f>_xll.qlCalendarAdvance(Calendar,$AK1012,AI1013,,,trigger)</f>
        <v>46630</v>
      </c>
      <c r="AL1013" s="78">
        <f>IFERROR(_xll.qlIndexFixing(ContinuousBasisIndex6M,AJ1013,TRUE,)-_xll.qlIndexFixing($AP$1,AJ1013,TRUE,CalibrationTrigger),"")</f>
        <v>1.4422409716308027E-3</v>
      </c>
    </row>
    <row r="1014" spans="35:38" x14ac:dyDescent="0.2">
      <c r="AI1014" s="64" t="s">
        <v>99</v>
      </c>
      <c r="AJ1014" s="147">
        <f>IFERROR(_xll.qlInterestRateIndexFixingDate(ContBasisIndex6MCorrected,AK1014),"")</f>
        <v>46633</v>
      </c>
      <c r="AK1014" s="147">
        <f>_xll.qlCalendarAdvance(Calendar,$AK1013,AI1014,,,trigger)</f>
        <v>46637</v>
      </c>
      <c r="AL1014" s="78">
        <f>IFERROR(_xll.qlIndexFixing(ContinuousBasisIndex6M,AJ1014,TRUE,)-_xll.qlIndexFixing($AP$1,AJ1014,TRUE,CalibrationTrigger),"")</f>
        <v>1.4416213387574393E-3</v>
      </c>
    </row>
    <row r="1015" spans="35:38" x14ac:dyDescent="0.2">
      <c r="AI1015" s="64" t="s">
        <v>99</v>
      </c>
      <c r="AJ1015" s="147">
        <f>IFERROR(_xll.qlInterestRateIndexFixingDate(ContBasisIndex6MCorrected,AK1015),"")</f>
        <v>46640</v>
      </c>
      <c r="AK1015" s="147">
        <f>_xll.qlCalendarAdvance(Calendar,$AK1014,AI1015,,,trigger)</f>
        <v>46644</v>
      </c>
      <c r="AL1015" s="78">
        <f>IFERROR(_xll.qlIndexFixing(ContinuousBasisIndex6M,AJ1015,TRUE,)-_xll.qlIndexFixing($AP$1,AJ1015,TRUE,CalibrationTrigger),"")</f>
        <v>1.441006487484249E-3</v>
      </c>
    </row>
    <row r="1016" spans="35:38" x14ac:dyDescent="0.2">
      <c r="AI1016" s="64" t="s">
        <v>99</v>
      </c>
      <c r="AJ1016" s="147">
        <f>IFERROR(_xll.qlInterestRateIndexFixingDate(ContBasisIndex6MCorrected,AK1016),"")</f>
        <v>46647</v>
      </c>
      <c r="AK1016" s="147">
        <f>_xll.qlCalendarAdvance(Calendar,$AK1015,AI1016,,,trigger)</f>
        <v>46651</v>
      </c>
      <c r="AL1016" s="78">
        <f>IFERROR(_xll.qlIndexFixing(ContinuousBasisIndex6M,AJ1016,TRUE,)-_xll.qlIndexFixing($AP$1,AJ1016,TRUE,CalibrationTrigger),"")</f>
        <v>1.4403963796285821E-3</v>
      </c>
    </row>
    <row r="1017" spans="35:38" x14ac:dyDescent="0.2">
      <c r="AI1017" s="64" t="s">
        <v>99</v>
      </c>
      <c r="AJ1017" s="147">
        <f>IFERROR(_xll.qlInterestRateIndexFixingDate(ContBasisIndex6MCorrected,AK1017),"")</f>
        <v>46654</v>
      </c>
      <c r="AK1017" s="147">
        <f>_xll.qlCalendarAdvance(Calendar,$AK1016,AI1017,,,trigger)</f>
        <v>46658</v>
      </c>
      <c r="AL1017" s="78">
        <f>IFERROR(_xll.qlIndexFixing(ContinuousBasisIndex6M,AJ1017,TRUE,)-_xll.qlIndexFixing($AP$1,AJ1017,TRUE,CalibrationTrigger),"")</f>
        <v>1.4397909772300415E-3</v>
      </c>
    </row>
    <row r="1018" spans="35:38" x14ac:dyDescent="0.2">
      <c r="AI1018" s="64" t="s">
        <v>99</v>
      </c>
      <c r="AJ1018" s="147">
        <f>IFERROR(_xll.qlInterestRateIndexFixingDate(ContBasisIndex6MCorrected,AK1018),"")</f>
        <v>46661</v>
      </c>
      <c r="AK1018" s="147">
        <f>_xll.qlCalendarAdvance(Calendar,$AK1017,AI1018,,,trigger)</f>
        <v>46665</v>
      </c>
      <c r="AL1018" s="78">
        <f>IFERROR(_xll.qlIndexFixing(ContinuousBasisIndex6M,AJ1018,TRUE,)-_xll.qlIndexFixing($AP$1,AJ1018,TRUE,CalibrationTrigger),"")</f>
        <v>1.4392041440037234E-3</v>
      </c>
    </row>
    <row r="1019" spans="35:38" x14ac:dyDescent="0.2">
      <c r="AI1019" s="64" t="s">
        <v>99</v>
      </c>
      <c r="AJ1019" s="147">
        <f>IFERROR(_xll.qlInterestRateIndexFixingDate(ContBasisIndex6MCorrected,AK1019),"")</f>
        <v>46668</v>
      </c>
      <c r="AK1019" s="147">
        <f>_xll.qlCalendarAdvance(Calendar,$AK1018,AI1019,,,trigger)</f>
        <v>46672</v>
      </c>
      <c r="AL1019" s="78">
        <f>IFERROR(_xll.qlIndexFixing(ContinuousBasisIndex6M,AJ1019,TRUE,)-_xll.qlIndexFixing($AP$1,AJ1019,TRUE,CalibrationTrigger),"")</f>
        <v>1.4386083614608604E-3</v>
      </c>
    </row>
    <row r="1020" spans="35:38" x14ac:dyDescent="0.2">
      <c r="AI1020" s="64" t="s">
        <v>99</v>
      </c>
      <c r="AJ1020" s="147">
        <f>IFERROR(_xll.qlInterestRateIndexFixingDate(ContBasisIndex6MCorrected,AK1020),"")</f>
        <v>46675</v>
      </c>
      <c r="AK1020" s="147">
        <f>_xll.qlCalendarAdvance(Calendar,$AK1019,AI1020,,,trigger)</f>
        <v>46679</v>
      </c>
      <c r="AL1020" s="78">
        <f>IFERROR(_xll.qlIndexFixing(ContinuousBasisIndex6M,AJ1020,TRUE,)-_xll.qlIndexFixing($AP$1,AJ1020,TRUE,CalibrationTrigger),"")</f>
        <v>1.4380171693059579E-3</v>
      </c>
    </row>
    <row r="1021" spans="35:38" x14ac:dyDescent="0.2">
      <c r="AI1021" s="64" t="s">
        <v>99</v>
      </c>
      <c r="AJ1021" s="147">
        <f>IFERROR(_xll.qlInterestRateIndexFixingDate(ContBasisIndex6MCorrected,AK1021),"")</f>
        <v>46682</v>
      </c>
      <c r="AK1021" s="147">
        <f>_xll.qlCalendarAdvance(Calendar,$AK1020,AI1021,,,trigger)</f>
        <v>46686</v>
      </c>
      <c r="AL1021" s="78">
        <f>IFERROR(_xll.qlIndexFixing(ContinuousBasisIndex6M,AJ1021,TRUE,)-_xll.qlIndexFixing($AP$1,AJ1021,TRUE,CalibrationTrigger),"")</f>
        <v>1.4374305304687782E-3</v>
      </c>
    </row>
    <row r="1022" spans="35:38" x14ac:dyDescent="0.2">
      <c r="AI1022" s="64" t="s">
        <v>99</v>
      </c>
      <c r="AJ1022" s="147">
        <f>IFERROR(_xll.qlInterestRateIndexFixingDate(ContBasisIndex6MCorrected,AK1022),"")</f>
        <v>46689</v>
      </c>
      <c r="AK1022" s="147">
        <f>_xll.qlCalendarAdvance(Calendar,$AK1021,AI1022,,,trigger)</f>
        <v>46693</v>
      </c>
      <c r="AL1022" s="78">
        <f>IFERROR(_xll.qlIndexFixing(ContinuousBasisIndex6M,AJ1022,TRUE,)-_xll.qlIndexFixing($AP$1,AJ1022,TRUE,CalibrationTrigger),"")</f>
        <v>1.4368332338154568E-3</v>
      </c>
    </row>
    <row r="1023" spans="35:38" x14ac:dyDescent="0.2">
      <c r="AI1023" s="64" t="s">
        <v>99</v>
      </c>
      <c r="AJ1023" s="147">
        <f>IFERROR(_xll.qlInterestRateIndexFixingDate(ContBasisIndex6MCorrected,AK1023),"")</f>
        <v>46696</v>
      </c>
      <c r="AK1023" s="147">
        <f>_xll.qlCalendarAdvance(Calendar,$AK1022,AI1023,,,trigger)</f>
        <v>46700</v>
      </c>
      <c r="AL1023" s="78">
        <f>IFERROR(_xll.qlIndexFixing(ContinuousBasisIndex6M,AJ1023,TRUE,)-_xll.qlIndexFixing($AP$1,AJ1023,TRUE,CalibrationTrigger),"")</f>
        <v>1.4362552792354395E-3</v>
      </c>
    </row>
    <row r="1024" spans="35:38" x14ac:dyDescent="0.2">
      <c r="AI1024" s="64" t="s">
        <v>99</v>
      </c>
      <c r="AJ1024" s="147">
        <f>IFERROR(_xll.qlInterestRateIndexFixingDate(ContBasisIndex6MCorrected,AK1024),"")</f>
        <v>46703</v>
      </c>
      <c r="AK1024" s="147">
        <f>_xll.qlCalendarAdvance(Calendar,$AK1023,AI1024,,,trigger)</f>
        <v>46707</v>
      </c>
      <c r="AL1024" s="78">
        <f>IFERROR(_xll.qlIndexFixing(ContinuousBasisIndex6M,AJ1024,TRUE,)-_xll.qlIndexFixing($AP$1,AJ1024,TRUE,CalibrationTrigger),"")</f>
        <v>1.4356817704890106E-3</v>
      </c>
    </row>
    <row r="1025" spans="35:38" x14ac:dyDescent="0.2">
      <c r="AI1025" s="64" t="s">
        <v>99</v>
      </c>
      <c r="AJ1025" s="147">
        <f>IFERROR(_xll.qlInterestRateIndexFixingDate(ContBasisIndex6MCorrected,AK1025),"")</f>
        <v>46710</v>
      </c>
      <c r="AK1025" s="147">
        <f>_xll.qlCalendarAdvance(Calendar,$AK1024,AI1025,,,trigger)</f>
        <v>46714</v>
      </c>
      <c r="AL1025" s="78">
        <f>IFERROR(_xll.qlIndexFixing(ContinuousBasisIndex6M,AJ1025,TRUE,)-_xll.qlIndexFixing($AP$1,AJ1025,TRUE,CalibrationTrigger),"")</f>
        <v>1.4351126713453774E-3</v>
      </c>
    </row>
    <row r="1026" spans="35:38" x14ac:dyDescent="0.2">
      <c r="AI1026" s="64" t="s">
        <v>99</v>
      </c>
      <c r="AJ1026" s="147">
        <f>IFERROR(_xll.qlInterestRateIndexFixingDate(ContBasisIndex6MCorrected,AK1026),"")</f>
        <v>46717</v>
      </c>
      <c r="AK1026" s="147">
        <f>_xll.qlCalendarAdvance(Calendar,$AK1025,AI1026,,,trigger)</f>
        <v>46721</v>
      </c>
      <c r="AL1026" s="78">
        <f>IFERROR(_xll.qlIndexFixing(ContinuousBasisIndex6M,AJ1026,TRUE,)-_xll.qlIndexFixing($AP$1,AJ1026,TRUE,CalibrationTrigger),"")</f>
        <v>1.4345643535000098E-3</v>
      </c>
    </row>
    <row r="1027" spans="35:38" x14ac:dyDescent="0.2">
      <c r="AI1027" s="64" t="s">
        <v>99</v>
      </c>
      <c r="AJ1027" s="147">
        <f>IFERROR(_xll.qlInterestRateIndexFixingDate(ContBasisIndex6MCorrected,AK1027),"")</f>
        <v>46724</v>
      </c>
      <c r="AK1027" s="147">
        <f>_xll.qlCalendarAdvance(Calendar,$AK1026,AI1027,,,trigger)</f>
        <v>46728</v>
      </c>
      <c r="AL1027" s="78">
        <f>IFERROR(_xll.qlIndexFixing(ContinuousBasisIndex6M,AJ1027,TRUE,)-_xll.qlIndexFixing($AP$1,AJ1027,TRUE,CalibrationTrigger),"")</f>
        <v>1.4340042680195016E-3</v>
      </c>
    </row>
    <row r="1028" spans="35:38" x14ac:dyDescent="0.2">
      <c r="AI1028" s="64" t="s">
        <v>99</v>
      </c>
      <c r="AJ1028" s="147">
        <f>IFERROR(_xll.qlInterestRateIndexFixingDate(ContBasisIndex6MCorrected,AK1028),"")</f>
        <v>46731</v>
      </c>
      <c r="AK1028" s="147">
        <f>_xll.qlCalendarAdvance(Calendar,$AK1027,AI1028,,,trigger)</f>
        <v>46735</v>
      </c>
      <c r="AL1028" s="78">
        <f>IFERROR(_xll.qlIndexFixing(ContinuousBasisIndex6M,AJ1028,TRUE,)-_xll.qlIndexFixing($AP$1,AJ1028,TRUE,CalibrationTrigger),"")</f>
        <v>1.4334484823157034E-3</v>
      </c>
    </row>
    <row r="1029" spans="35:38" x14ac:dyDescent="0.2">
      <c r="AI1029" s="64" t="s">
        <v>99</v>
      </c>
      <c r="AJ1029" s="147">
        <f>IFERROR(_xll.qlInterestRateIndexFixingDate(ContBasisIndex6MCorrected,AK1029),"")</f>
        <v>46738</v>
      </c>
      <c r="AK1029" s="147">
        <f>_xll.qlCalendarAdvance(Calendar,$AK1028,AI1029,,,trigger)</f>
        <v>46742</v>
      </c>
      <c r="AL1029" s="78">
        <f>IFERROR(_xll.qlIndexFixing(ContinuousBasisIndex6M,AJ1029,TRUE,)-_xll.qlIndexFixing($AP$1,AJ1029,TRUE,CalibrationTrigger),"")</f>
        <v>1.4328969610083904E-3</v>
      </c>
    </row>
    <row r="1030" spans="35:38" x14ac:dyDescent="0.2">
      <c r="AI1030" s="64" t="s">
        <v>99</v>
      </c>
      <c r="AJ1030" s="147">
        <f>IFERROR(_xll.qlInterestRateIndexFixingDate(ContBasisIndex6MCorrected,AK1030),"")</f>
        <v>46745</v>
      </c>
      <c r="AK1030" s="147">
        <f>_xll.qlCalendarAdvance(Calendar,$AK1029,AI1030,,,trigger)</f>
        <v>46749</v>
      </c>
      <c r="AL1030" s="78">
        <f>IFERROR(_xll.qlIndexFixing(ContinuousBasisIndex6M,AJ1030,TRUE,)-_xll.qlIndexFixing($AP$1,AJ1030,TRUE,CalibrationTrigger),"")</f>
        <v>1.4323496689213309E-3</v>
      </c>
    </row>
    <row r="1031" spans="35:38" x14ac:dyDescent="0.2">
      <c r="AI1031" s="64" t="s">
        <v>99</v>
      </c>
      <c r="AJ1031" s="147">
        <f>IFERROR(_xll.qlInterestRateIndexFixingDate(ContBasisIndex6MCorrected,AK1031),"")</f>
        <v>46752</v>
      </c>
      <c r="AK1031" s="147">
        <f>_xll.qlCalendarAdvance(Calendar,$AK1030,AI1031,,,trigger)</f>
        <v>46756</v>
      </c>
      <c r="AL1031" s="78">
        <f>IFERROR(_xll.qlIndexFixing(ContinuousBasisIndex6M,AJ1031,TRUE,)-_xll.qlIndexFixing($AP$1,AJ1031,TRUE,CalibrationTrigger),"")</f>
        <v>1.4317886756130879E-3</v>
      </c>
    </row>
    <row r="1032" spans="35:38" x14ac:dyDescent="0.2">
      <c r="AI1032" s="64" t="s">
        <v>99</v>
      </c>
      <c r="AJ1032" s="147">
        <f>IFERROR(_xll.qlInterestRateIndexFixingDate(ContBasisIndex6MCorrected,AK1032),"")</f>
        <v>46759</v>
      </c>
      <c r="AK1032" s="147">
        <f>_xll.qlCalendarAdvance(Calendar,$AK1031,AI1032,,,trigger)</f>
        <v>46763</v>
      </c>
      <c r="AL1032" s="78">
        <f>IFERROR(_xll.qlIndexFixing(ContinuousBasisIndex6M,AJ1032,TRUE,)-_xll.qlIndexFixing($AP$1,AJ1032,TRUE,CalibrationTrigger),"")</f>
        <v>1.4312494467871011E-3</v>
      </c>
    </row>
    <row r="1033" spans="35:38" x14ac:dyDescent="0.2">
      <c r="AI1033" s="64" t="s">
        <v>99</v>
      </c>
      <c r="AJ1033" s="147">
        <f>IFERROR(_xll.qlInterestRateIndexFixingDate(ContBasisIndex6MCorrected,AK1033),"")</f>
        <v>46766</v>
      </c>
      <c r="AK1033" s="147">
        <f>_xll.qlCalendarAdvance(Calendar,$AK1032,AI1033,,,trigger)</f>
        <v>46770</v>
      </c>
      <c r="AL1033" s="78">
        <f>IFERROR(_xll.qlIndexFixing(ContinuousBasisIndex6M,AJ1033,TRUE,)-_xll.qlIndexFixing($AP$1,AJ1033,TRUE,CalibrationTrigger),"")</f>
        <v>1.4307143452143775E-3</v>
      </c>
    </row>
    <row r="1034" spans="35:38" x14ac:dyDescent="0.2">
      <c r="AI1034" s="64" t="s">
        <v>99</v>
      </c>
      <c r="AJ1034" s="147">
        <f>IFERROR(_xll.qlInterestRateIndexFixingDate(ContBasisIndex6MCorrected,AK1034),"")</f>
        <v>46773</v>
      </c>
      <c r="AK1034" s="147">
        <f>_xll.qlCalendarAdvance(Calendar,$AK1033,AI1034,,,trigger)</f>
        <v>46777</v>
      </c>
      <c r="AL1034" s="78">
        <f>IFERROR(_xll.qlIndexFixing(ContinuousBasisIndex6M,AJ1034,TRUE,)-_xll.qlIndexFixing($AP$1,AJ1034,TRUE,CalibrationTrigger),"")</f>
        <v>1.4301833365197823E-3</v>
      </c>
    </row>
    <row r="1035" spans="35:38" x14ac:dyDescent="0.2">
      <c r="AI1035" s="64" t="s">
        <v>99</v>
      </c>
      <c r="AJ1035" s="147">
        <f>IFERROR(_xll.qlInterestRateIndexFixingDate(ContBasisIndex6MCorrected,AK1035),"")</f>
        <v>46780</v>
      </c>
      <c r="AK1035" s="147">
        <f>_xll.qlCalendarAdvance(Calendar,$AK1034,AI1035,,,trigger)</f>
        <v>46784</v>
      </c>
      <c r="AL1035" s="78">
        <f>IFERROR(_xll.qlIndexFixing(ContinuousBasisIndex6M,AJ1035,TRUE,)-_xll.qlIndexFixing($AP$1,AJ1035,TRUE,CalibrationTrigger),"")</f>
        <v>1.4296563865337179E-3</v>
      </c>
    </row>
    <row r="1036" spans="35:38" x14ac:dyDescent="0.2">
      <c r="AI1036" s="64" t="s">
        <v>99</v>
      </c>
      <c r="AJ1036" s="147">
        <f>IFERROR(_xll.qlInterestRateIndexFixingDate(ContBasisIndex6MCorrected,AK1036),"")</f>
        <v>46787</v>
      </c>
      <c r="AK1036" s="147">
        <f>_xll.qlCalendarAdvance(Calendar,$AK1035,AI1036,,,trigger)</f>
        <v>46791</v>
      </c>
      <c r="AL1036" s="78">
        <f>IFERROR(_xll.qlIndexFixing(ContinuousBasisIndex6M,AJ1036,TRUE,)-_xll.qlIndexFixing($AP$1,AJ1036,TRUE,CalibrationTrigger),"")</f>
        <v>1.4291334612824853E-3</v>
      </c>
    </row>
    <row r="1037" spans="35:38" x14ac:dyDescent="0.2">
      <c r="AI1037" s="64" t="s">
        <v>99</v>
      </c>
      <c r="AJ1037" s="147">
        <f>IFERROR(_xll.qlInterestRateIndexFixingDate(ContBasisIndex6MCorrected,AK1037),"")</f>
        <v>46794</v>
      </c>
      <c r="AK1037" s="147">
        <f>_xll.qlCalendarAdvance(Calendar,$AK1036,AI1037,,,trigger)</f>
        <v>46798</v>
      </c>
      <c r="AL1037" s="78">
        <f>IFERROR(_xll.qlIndexFixing(ContinuousBasisIndex6M,AJ1037,TRUE,)-_xll.qlIndexFixing($AP$1,AJ1037,TRUE,CalibrationTrigger),"")</f>
        <v>1.4286145269930984E-3</v>
      </c>
    </row>
    <row r="1038" spans="35:38" x14ac:dyDescent="0.2">
      <c r="AI1038" s="64" t="s">
        <v>99</v>
      </c>
      <c r="AJ1038" s="147">
        <f>IFERROR(_xll.qlInterestRateIndexFixingDate(ContBasisIndex6MCorrected,AK1038),"")</f>
        <v>46801</v>
      </c>
      <c r="AK1038" s="147">
        <f>_xll.qlCalendarAdvance(Calendar,$AK1037,AI1038,,,trigger)</f>
        <v>46805</v>
      </c>
      <c r="AL1038" s="78">
        <f>IFERROR(_xll.qlIndexFixing(ContinuousBasisIndex6M,AJ1038,TRUE,)-_xll.qlIndexFixing($AP$1,AJ1038,TRUE,CalibrationTrigger),"")</f>
        <v>1.4280995500893425E-3</v>
      </c>
    </row>
    <row r="1039" spans="35:38" x14ac:dyDescent="0.2">
      <c r="AI1039" s="64" t="s">
        <v>99</v>
      </c>
      <c r="AJ1039" s="147">
        <f>IFERROR(_xll.qlInterestRateIndexFixingDate(ContBasisIndex6MCorrected,AK1039),"")</f>
        <v>46808</v>
      </c>
      <c r="AK1039" s="147">
        <f>_xll.qlCalendarAdvance(Calendar,$AK1038,AI1039,,,trigger)</f>
        <v>46812</v>
      </c>
      <c r="AL1039" s="78">
        <f>IFERROR(_xll.qlIndexFixing(ContinuousBasisIndex6M,AJ1039,TRUE,)-_xll.qlIndexFixing($AP$1,AJ1039,TRUE,CalibrationTrigger),"")</f>
        <v>1.4276288347518339E-3</v>
      </c>
    </row>
    <row r="1040" spans="35:38" x14ac:dyDescent="0.2">
      <c r="AI1040" s="64" t="s">
        <v>99</v>
      </c>
      <c r="AJ1040" s="147">
        <f>IFERROR(_xll.qlInterestRateIndexFixingDate(ContBasisIndex6MCorrected,AK1040),"")</f>
        <v>46815</v>
      </c>
      <c r="AK1040" s="147">
        <f>_xll.qlCalendarAdvance(Calendar,$AK1039,AI1040,,,trigger)</f>
        <v>46819</v>
      </c>
      <c r="AL1040" s="78">
        <f>IFERROR(_xll.qlIndexFixing(ContinuousBasisIndex6M,AJ1040,TRUE,)-_xll.qlIndexFixing($AP$1,AJ1040,TRUE,CalibrationTrigger),"")</f>
        <v>1.4271222179750437E-3</v>
      </c>
    </row>
    <row r="1041" spans="35:38" x14ac:dyDescent="0.2">
      <c r="AI1041" s="64" t="s">
        <v>99</v>
      </c>
      <c r="AJ1041" s="147">
        <f>IFERROR(_xll.qlInterestRateIndexFixingDate(ContBasisIndex6MCorrected,AK1041),"")</f>
        <v>46822</v>
      </c>
      <c r="AK1041" s="147">
        <f>_xll.qlCalendarAdvance(Calendar,$AK1040,AI1041,,,trigger)</f>
        <v>46826</v>
      </c>
      <c r="AL1041" s="78">
        <f>IFERROR(_xll.qlIndexFixing(ContinuousBasisIndex6M,AJ1041,TRUE,)-_xll.qlIndexFixing($AP$1,AJ1041,TRUE,CalibrationTrigger),"")</f>
        <v>1.4266194595306016E-3</v>
      </c>
    </row>
    <row r="1042" spans="35:38" x14ac:dyDescent="0.2">
      <c r="AI1042" s="64" t="s">
        <v>99</v>
      </c>
      <c r="AJ1042" s="147">
        <f>IFERROR(_xll.qlInterestRateIndexFixingDate(ContBasisIndex6MCorrected,AK1042),"")</f>
        <v>46829</v>
      </c>
      <c r="AK1042" s="147">
        <f>_xll.qlCalendarAdvance(Calendar,$AK1041,AI1042,,,trigger)</f>
        <v>46833</v>
      </c>
      <c r="AL1042" s="78">
        <f>IFERROR(_xll.qlIndexFixing(ContinuousBasisIndex6M,AJ1042,TRUE,)-_xll.qlIndexFixing($AP$1,AJ1042,TRUE,CalibrationTrigger),"")</f>
        <v>1.4261205309717001E-3</v>
      </c>
    </row>
    <row r="1043" spans="35:38" x14ac:dyDescent="0.2">
      <c r="AI1043" s="64" t="s">
        <v>99</v>
      </c>
      <c r="AJ1043" s="147">
        <f>IFERROR(_xll.qlInterestRateIndexFixingDate(ContBasisIndex6MCorrected,AK1043),"")</f>
        <v>46836</v>
      </c>
      <c r="AK1043" s="147">
        <f>_xll.qlCalendarAdvance(Calendar,$AK1042,AI1043,,,trigger)</f>
        <v>46840</v>
      </c>
      <c r="AL1043" s="78">
        <f>IFERROR(_xll.qlIndexFixing(ContinuousBasisIndex6M,AJ1043,TRUE,)-_xll.qlIndexFixing($AP$1,AJ1043,TRUE,CalibrationTrigger),"")</f>
        <v>1.4256254040370311E-3</v>
      </c>
    </row>
    <row r="1044" spans="35:38" x14ac:dyDescent="0.2">
      <c r="AI1044" s="64" t="s">
        <v>99</v>
      </c>
      <c r="AJ1044" s="147">
        <f>IFERROR(_xll.qlInterestRateIndexFixingDate(ContBasisIndex6MCorrected,AK1044),"")</f>
        <v>46843</v>
      </c>
      <c r="AK1044" s="147">
        <f>_xll.qlCalendarAdvance(Calendar,$AK1043,AI1044,,,trigger)</f>
        <v>46847</v>
      </c>
      <c r="AL1044" s="78">
        <f>IFERROR(_xll.qlIndexFixing(ContinuousBasisIndex6M,AJ1044,TRUE,)-_xll.qlIndexFixing($AP$1,AJ1044,TRUE,CalibrationTrigger),"")</f>
        <v>1.4251125300733455E-3</v>
      </c>
    </row>
    <row r="1045" spans="35:38" x14ac:dyDescent="0.2">
      <c r="AI1045" s="64" t="s">
        <v>99</v>
      </c>
      <c r="AJ1045" s="147">
        <f>IFERROR(_xll.qlInterestRateIndexFixingDate(ContBasisIndex6MCorrected,AK1045),"")</f>
        <v>46850</v>
      </c>
      <c r="AK1045" s="147">
        <f>_xll.qlCalendarAdvance(Calendar,$AK1044,AI1045,,,trigger)</f>
        <v>46854</v>
      </c>
      <c r="AL1045" s="78">
        <f>IFERROR(_xll.qlIndexFixing(ContinuousBasisIndex6M,AJ1045,TRUE,)-_xll.qlIndexFixing($AP$1,AJ1045,TRUE,CalibrationTrigger),"")</f>
        <v>1.4246246613386446E-3</v>
      </c>
    </row>
    <row r="1046" spans="35:38" x14ac:dyDescent="0.2">
      <c r="AI1046" s="64" t="s">
        <v>99</v>
      </c>
      <c r="AJ1046" s="147">
        <f>IFERROR(_xll.qlInterestRateIndexFixingDate(ContBasisIndex6MCorrected,AK1046),"")</f>
        <v>46855</v>
      </c>
      <c r="AK1046" s="147">
        <f>_xll.qlCalendarAdvance(Calendar,$AK1045,AI1046,,,trigger)</f>
        <v>46861</v>
      </c>
      <c r="AL1046" s="78">
        <f>IFERROR(_xll.qlIndexFixing(ContinuousBasisIndex6M,AJ1046,TRUE,)-_xll.qlIndexFixing($AP$1,AJ1046,TRUE,CalibrationTrigger),"")</f>
        <v>1.4241405127145019E-3</v>
      </c>
    </row>
    <row r="1047" spans="35:38" x14ac:dyDescent="0.2">
      <c r="AI1047" s="64" t="s">
        <v>99</v>
      </c>
      <c r="AJ1047" s="147">
        <f>IFERROR(_xll.qlInterestRateIndexFixingDate(ContBasisIndex6MCorrected,AK1047),"")</f>
        <v>46864</v>
      </c>
      <c r="AK1047" s="147">
        <f>_xll.qlCalendarAdvance(Calendar,$AK1046,AI1047,,,trigger)</f>
        <v>46868</v>
      </c>
      <c r="AL1047" s="78">
        <f>IFERROR(_xll.qlIndexFixing(ContinuousBasisIndex6M,AJ1047,TRUE,)-_xll.qlIndexFixing($AP$1,AJ1047,TRUE,CalibrationTrigger),"")</f>
        <v>1.4236600566636028E-3</v>
      </c>
    </row>
    <row r="1048" spans="35:38" x14ac:dyDescent="0.2">
      <c r="AI1048" s="64" t="s">
        <v>99</v>
      </c>
      <c r="AJ1048" s="147">
        <f>IFERROR(_xll.qlInterestRateIndexFixingDate(ContBasisIndex6MCorrected,AK1048),"")</f>
        <v>46870</v>
      </c>
      <c r="AK1048" s="147">
        <f>_xll.qlCalendarAdvance(Calendar,$AK1047,AI1048,,,trigger)</f>
        <v>46875</v>
      </c>
      <c r="AL1048" s="78">
        <f>IFERROR(_xll.qlIndexFixing(ContinuousBasisIndex6M,AJ1048,TRUE,)-_xll.qlIndexFixing($AP$1,AJ1048,TRUE,CalibrationTrigger),"")</f>
        <v>1.4232058174959063E-3</v>
      </c>
    </row>
    <row r="1049" spans="35:38" x14ac:dyDescent="0.2">
      <c r="AI1049" s="64" t="s">
        <v>99</v>
      </c>
      <c r="AJ1049" s="147">
        <f>IFERROR(_xll.qlInterestRateIndexFixingDate(ContBasisIndex6MCorrected,AK1049),"")</f>
        <v>46878</v>
      </c>
      <c r="AK1049" s="147">
        <f>_xll.qlCalendarAdvance(Calendar,$AK1048,AI1049,,,trigger)</f>
        <v>46882</v>
      </c>
      <c r="AL1049" s="78">
        <f>IFERROR(_xll.qlIndexFixing(ContinuousBasisIndex6M,AJ1049,TRUE,)-_xll.qlIndexFixing($AP$1,AJ1049,TRUE,CalibrationTrigger),"")</f>
        <v>1.4227329171235675E-3</v>
      </c>
    </row>
    <row r="1050" spans="35:38" x14ac:dyDescent="0.2">
      <c r="AI1050" s="64" t="s">
        <v>99</v>
      </c>
      <c r="AJ1050" s="147">
        <f>IFERROR(_xll.qlInterestRateIndexFixingDate(ContBasisIndex6MCorrected,AK1050),"")</f>
        <v>46885</v>
      </c>
      <c r="AK1050" s="147">
        <f>_xll.qlCalendarAdvance(Calendar,$AK1049,AI1050,,,trigger)</f>
        <v>46889</v>
      </c>
      <c r="AL1050" s="78">
        <f>IFERROR(_xll.qlIndexFixing(ContinuousBasisIndex6M,AJ1050,TRUE,)-_xll.qlIndexFixing($AP$1,AJ1050,TRUE,CalibrationTrigger),"")</f>
        <v>1.4222636256765592E-3</v>
      </c>
    </row>
    <row r="1051" spans="35:38" x14ac:dyDescent="0.2">
      <c r="AI1051" s="64" t="s">
        <v>99</v>
      </c>
      <c r="AJ1051" s="147">
        <f>IFERROR(_xll.qlInterestRateIndexFixingDate(ContBasisIndex6MCorrected,AK1051),"")</f>
        <v>46892</v>
      </c>
      <c r="AK1051" s="147">
        <f>_xll.qlCalendarAdvance(Calendar,$AK1050,AI1051,,,trigger)</f>
        <v>46896</v>
      </c>
      <c r="AL1051" s="78">
        <f>IFERROR(_xll.qlIndexFixing(ContinuousBasisIndex6M,AJ1051,TRUE,)-_xll.qlIndexFixing($AP$1,AJ1051,TRUE,CalibrationTrigger),"")</f>
        <v>1.4217979163480676E-3</v>
      </c>
    </row>
    <row r="1052" spans="35:38" x14ac:dyDescent="0.2">
      <c r="AI1052" s="64" t="s">
        <v>99</v>
      </c>
      <c r="AJ1052" s="147">
        <f>IFERROR(_xll.qlInterestRateIndexFixingDate(ContBasisIndex6MCorrected,AK1052),"")</f>
        <v>46899</v>
      </c>
      <c r="AK1052" s="147">
        <f>_xll.qlCalendarAdvance(Calendar,$AK1051,AI1052,,,trigger)</f>
        <v>46903</v>
      </c>
      <c r="AL1052" s="78">
        <f>IFERROR(_xll.qlIndexFixing(ContinuousBasisIndex6M,AJ1052,TRUE,)-_xll.qlIndexFixing($AP$1,AJ1052,TRUE,CalibrationTrigger),"")</f>
        <v>1.4213357625085209E-3</v>
      </c>
    </row>
    <row r="1053" spans="35:38" x14ac:dyDescent="0.2">
      <c r="AI1053" s="64" t="s">
        <v>99</v>
      </c>
      <c r="AJ1053" s="147">
        <f>IFERROR(_xll.qlInterestRateIndexFixingDate(ContBasisIndex6MCorrected,AK1053),"")</f>
        <v>46906</v>
      </c>
      <c r="AK1053" s="147">
        <f>_xll.qlCalendarAdvance(Calendar,$AK1052,AI1053,,,trigger)</f>
        <v>46910</v>
      </c>
      <c r="AL1053" s="78">
        <f>IFERROR(_xll.qlIndexFixing(ContinuousBasisIndex6M,AJ1053,TRUE,)-_xll.qlIndexFixing($AP$1,AJ1053,TRUE,CalibrationTrigger),"")</f>
        <v>1.4208533449249494E-3</v>
      </c>
    </row>
    <row r="1054" spans="35:38" x14ac:dyDescent="0.2">
      <c r="AI1054" s="64" t="s">
        <v>99</v>
      </c>
      <c r="AJ1054" s="147">
        <f>IFERROR(_xll.qlInterestRateIndexFixingDate(ContBasisIndex6MCorrected,AK1054),"")</f>
        <v>46913</v>
      </c>
      <c r="AK1054" s="147">
        <f>_xll.qlCalendarAdvance(Calendar,$AK1053,AI1054,,,trigger)</f>
        <v>46917</v>
      </c>
      <c r="AL1054" s="78">
        <f>IFERROR(_xll.qlIndexFixing(ContinuousBasisIndex6M,AJ1054,TRUE,)-_xll.qlIndexFixing($AP$1,AJ1054,TRUE,CalibrationTrigger),"")</f>
        <v>1.420397980905673E-3</v>
      </c>
    </row>
    <row r="1055" spans="35:38" x14ac:dyDescent="0.2">
      <c r="AI1055" s="64" t="s">
        <v>99</v>
      </c>
      <c r="AJ1055" s="147">
        <f>IFERROR(_xll.qlInterestRateIndexFixingDate(ContBasisIndex6MCorrected,AK1055),"")</f>
        <v>46920</v>
      </c>
      <c r="AK1055" s="147">
        <f>_xll.qlCalendarAdvance(Calendar,$AK1054,AI1055,,,trigger)</f>
        <v>46924</v>
      </c>
      <c r="AL1055" s="78">
        <f>IFERROR(_xll.qlIndexFixing(ContinuousBasisIndex6M,AJ1055,TRUE,)-_xll.qlIndexFixing($AP$1,AJ1055,TRUE,CalibrationTrigger),"")</f>
        <v>1.4199460955957362E-3</v>
      </c>
    </row>
    <row r="1056" spans="35:38" x14ac:dyDescent="0.2">
      <c r="AI1056" s="64" t="s">
        <v>99</v>
      </c>
      <c r="AJ1056" s="147">
        <f>IFERROR(_xll.qlInterestRateIndexFixingDate(ContBasisIndex6MCorrected,AK1056),"")</f>
        <v>46927</v>
      </c>
      <c r="AK1056" s="147">
        <f>_xll.qlCalendarAdvance(Calendar,$AK1055,AI1056,,,trigger)</f>
        <v>46931</v>
      </c>
      <c r="AL1056" s="78">
        <f>IFERROR(_xll.qlIndexFixing(ContinuousBasisIndex6M,AJ1056,TRUE,)-_xll.qlIndexFixing($AP$1,AJ1056,TRUE,CalibrationTrigger),"")</f>
        <v>1.419497663054799E-3</v>
      </c>
    </row>
    <row r="1057" spans="35:38" x14ac:dyDescent="0.2">
      <c r="AI1057" s="64" t="s">
        <v>99</v>
      </c>
      <c r="AJ1057" s="147">
        <f>IFERROR(_xll.qlInterestRateIndexFixingDate(ContBasisIndex6MCorrected,AK1057),"")</f>
        <v>46934</v>
      </c>
      <c r="AK1057" s="147">
        <f>_xll.qlCalendarAdvance(Calendar,$AK1056,AI1057,,,trigger)</f>
        <v>46938</v>
      </c>
      <c r="AL1057" s="78">
        <f>IFERROR(_xll.qlIndexFixing(ContinuousBasisIndex6M,AJ1057,TRUE,)-_xll.qlIndexFixing($AP$1,AJ1057,TRUE,CalibrationTrigger),"")</f>
        <v>1.4190774058924598E-3</v>
      </c>
    </row>
    <row r="1058" spans="35:38" x14ac:dyDescent="0.2">
      <c r="AI1058" s="64" t="s">
        <v>99</v>
      </c>
      <c r="AJ1058" s="147">
        <f>IFERROR(_xll.qlInterestRateIndexFixingDate(ContBasisIndex6MCorrected,AK1058),"")</f>
        <v>46941</v>
      </c>
      <c r="AK1058" s="147">
        <f>_xll.qlCalendarAdvance(Calendar,$AK1057,AI1058,,,trigger)</f>
        <v>46945</v>
      </c>
      <c r="AL1058" s="78">
        <f>IFERROR(_xll.qlIndexFixing(ContinuousBasisIndex6M,AJ1058,TRUE,)-_xll.qlIndexFixing($AP$1,AJ1058,TRUE,CalibrationTrigger),"")</f>
        <v>1.4186360355726031E-3</v>
      </c>
    </row>
    <row r="1059" spans="35:38" x14ac:dyDescent="0.2">
      <c r="AI1059" s="64" t="s">
        <v>99</v>
      </c>
      <c r="AJ1059" s="147">
        <f>IFERROR(_xll.qlInterestRateIndexFixingDate(ContBasisIndex6MCorrected,AK1059),"")</f>
        <v>46948</v>
      </c>
      <c r="AK1059" s="147">
        <f>_xll.qlCalendarAdvance(Calendar,$AK1058,AI1059,,,trigger)</f>
        <v>46952</v>
      </c>
      <c r="AL1059" s="78">
        <f>IFERROR(_xll.qlIndexFixing(ContinuousBasisIndex6M,AJ1059,TRUE,)-_xll.qlIndexFixing($AP$1,AJ1059,TRUE,CalibrationTrigger),"")</f>
        <v>1.418198039219937E-3</v>
      </c>
    </row>
    <row r="1060" spans="35:38" x14ac:dyDescent="0.2">
      <c r="AI1060" s="64" t="s">
        <v>99</v>
      </c>
      <c r="AJ1060" s="147">
        <f>IFERROR(_xll.qlInterestRateIndexFixingDate(ContBasisIndex6MCorrected,AK1060),"")</f>
        <v>46955</v>
      </c>
      <c r="AK1060" s="147">
        <f>_xll.qlCalendarAdvance(Calendar,$AK1059,AI1060,,,trigger)</f>
        <v>46959</v>
      </c>
      <c r="AL1060" s="78">
        <f>IFERROR(_xll.qlIndexFixing(ContinuousBasisIndex6M,AJ1060,TRUE,)-_xll.qlIndexFixing($AP$1,AJ1060,TRUE,CalibrationTrigger),"")</f>
        <v>1.4177633915903112E-3</v>
      </c>
    </row>
    <row r="1061" spans="35:38" x14ac:dyDescent="0.2">
      <c r="AI1061" s="64" t="s">
        <v>99</v>
      </c>
      <c r="AJ1061" s="147">
        <f>IFERROR(_xll.qlInterestRateIndexFixingDate(ContBasisIndex6MCorrected,AK1061),"")</f>
        <v>46962</v>
      </c>
      <c r="AK1061" s="147">
        <f>_xll.qlCalendarAdvance(Calendar,$AK1060,AI1061,,,trigger)</f>
        <v>46966</v>
      </c>
      <c r="AL1061" s="78">
        <f>IFERROR(_xll.qlIndexFixing(ContinuousBasisIndex6M,AJ1061,TRUE,)-_xll.qlIndexFixing($AP$1,AJ1061,TRUE,CalibrationTrigger),"")</f>
        <v>1.4173320676072586E-3</v>
      </c>
    </row>
    <row r="1062" spans="35:38" x14ac:dyDescent="0.2">
      <c r="AI1062" s="64" t="s">
        <v>99</v>
      </c>
      <c r="AJ1062" s="147">
        <f>IFERROR(_xll.qlInterestRateIndexFixingDate(ContBasisIndex6MCorrected,AK1062),"")</f>
        <v>46969</v>
      </c>
      <c r="AK1062" s="147">
        <f>_xll.qlCalendarAdvance(Calendar,$AK1061,AI1062,,,trigger)</f>
        <v>46973</v>
      </c>
      <c r="AL1062" s="78">
        <f>IFERROR(_xll.qlIndexFixing(ContinuousBasisIndex6M,AJ1062,TRUE,)-_xll.qlIndexFixing($AP$1,AJ1062,TRUE,CalibrationTrigger),"")</f>
        <v>1.4169040423628806E-3</v>
      </c>
    </row>
    <row r="1063" spans="35:38" x14ac:dyDescent="0.2">
      <c r="AI1063" s="64" t="s">
        <v>99</v>
      </c>
      <c r="AJ1063" s="147">
        <f>IFERROR(_xll.qlInterestRateIndexFixingDate(ContBasisIndex6MCorrected,AK1063),"")</f>
        <v>46976</v>
      </c>
      <c r="AK1063" s="147">
        <f>_xll.qlCalendarAdvance(Calendar,$AK1062,AI1063,,,trigger)</f>
        <v>46980</v>
      </c>
      <c r="AL1063" s="78">
        <f>IFERROR(_xll.qlIndexFixing(ContinuousBasisIndex6M,AJ1063,TRUE,)-_xll.qlIndexFixing($AP$1,AJ1063,TRUE,CalibrationTrigger),"")</f>
        <v>1.4164792911173993E-3</v>
      </c>
    </row>
    <row r="1064" spans="35:38" x14ac:dyDescent="0.2">
      <c r="AI1064" s="64" t="s">
        <v>99</v>
      </c>
      <c r="AJ1064" s="147">
        <f>IFERROR(_xll.qlInterestRateIndexFixingDate(ContBasisIndex6MCorrected,AK1064),"")</f>
        <v>46983</v>
      </c>
      <c r="AK1064" s="147">
        <f>_xll.qlCalendarAdvance(Calendar,$AK1063,AI1064,,,trigger)</f>
        <v>46987</v>
      </c>
      <c r="AL1064" s="78">
        <f>IFERROR(_xll.qlIndexFixing(ContinuousBasisIndex6M,AJ1064,TRUE,)-_xll.qlIndexFixing($AP$1,AJ1064,TRUE,CalibrationTrigger),"")</f>
        <v>1.4160577892956931E-3</v>
      </c>
    </row>
    <row r="1065" spans="35:38" x14ac:dyDescent="0.2">
      <c r="AI1065" s="64" t="s">
        <v>99</v>
      </c>
      <c r="AJ1065" s="147">
        <f>IFERROR(_xll.qlInterestRateIndexFixingDate(ContBasisIndex6MCorrected,AK1065),"")</f>
        <v>46990</v>
      </c>
      <c r="AK1065" s="147">
        <f>_xll.qlCalendarAdvance(Calendar,$AK1064,AI1065,,,trigger)</f>
        <v>46994</v>
      </c>
      <c r="AL1065" s="78">
        <f>IFERROR(_xll.qlIndexFixing(ContinuousBasisIndex6M,AJ1065,TRUE,)-_xll.qlIndexFixing($AP$1,AJ1065,TRUE,CalibrationTrigger),"")</f>
        <v>1.4156129492346684E-3</v>
      </c>
    </row>
    <row r="1066" spans="35:38" x14ac:dyDescent="0.2">
      <c r="AI1066" s="64" t="s">
        <v>99</v>
      </c>
      <c r="AJ1066" s="147">
        <f>IFERROR(_xll.qlInterestRateIndexFixingDate(ContBasisIndex6MCorrected,AK1066),"")</f>
        <v>46997</v>
      </c>
      <c r="AK1066" s="147">
        <f>_xll.qlCalendarAdvance(Calendar,$AK1065,AI1066,,,trigger)</f>
        <v>47001</v>
      </c>
      <c r="AL1066" s="78">
        <f>IFERROR(_xll.qlIndexFixing(ContinuousBasisIndex6M,AJ1066,TRUE,)-_xll.qlIndexFixing($AP$1,AJ1066,TRUE,CalibrationTrigger),"")</f>
        <v>1.4151441592679549E-3</v>
      </c>
    </row>
    <row r="1067" spans="35:38" x14ac:dyDescent="0.2">
      <c r="AI1067" s="64" t="s">
        <v>99</v>
      </c>
      <c r="AJ1067" s="147">
        <f>IFERROR(_xll.qlInterestRateIndexFixingDate(ContBasisIndex6MCorrected,AK1067),"")</f>
        <v>47004</v>
      </c>
      <c r="AK1067" s="147">
        <f>_xll.qlCalendarAdvance(Calendar,$AK1066,AI1067,,,trigger)</f>
        <v>47008</v>
      </c>
      <c r="AL1067" s="78">
        <f>IFERROR(_xll.qlIndexFixing(ContinuousBasisIndex6M,AJ1067,TRUE,)-_xll.qlIndexFixing($AP$1,AJ1067,TRUE,CalibrationTrigger),"")</f>
        <v>1.414731610970112E-3</v>
      </c>
    </row>
    <row r="1068" spans="35:38" x14ac:dyDescent="0.2">
      <c r="AI1068" s="64" t="s">
        <v>99</v>
      </c>
      <c r="AJ1068" s="147">
        <f>IFERROR(_xll.qlInterestRateIndexFixingDate(ContBasisIndex6MCorrected,AK1068),"")</f>
        <v>47011</v>
      </c>
      <c r="AK1068" s="147">
        <f>_xll.qlCalendarAdvance(Calendar,$AK1067,AI1068,,,trigger)</f>
        <v>47015</v>
      </c>
      <c r="AL1068" s="78">
        <f>IFERROR(_xll.qlIndexFixing(ContinuousBasisIndex6M,AJ1068,TRUE,)-_xll.qlIndexFixing($AP$1,AJ1068,TRUE,CalibrationTrigger),"")</f>
        <v>1.4143222211777679E-3</v>
      </c>
    </row>
    <row r="1069" spans="35:38" x14ac:dyDescent="0.2">
      <c r="AI1069" s="64" t="s">
        <v>99</v>
      </c>
      <c r="AJ1069" s="147">
        <f>IFERROR(_xll.qlInterestRateIndexFixingDate(ContBasisIndex6MCorrected,AK1069),"")</f>
        <v>47018</v>
      </c>
      <c r="AK1069" s="147">
        <f>_xll.qlCalendarAdvance(Calendar,$AK1068,AI1069,,,trigger)</f>
        <v>47022</v>
      </c>
      <c r="AL1069" s="78">
        <f>IFERROR(_xll.qlIndexFixing(ContinuousBasisIndex6M,AJ1069,TRUE,)-_xll.qlIndexFixing($AP$1,AJ1069,TRUE,CalibrationTrigger),"")</f>
        <v>1.4139159661017801E-3</v>
      </c>
    </row>
    <row r="1070" spans="35:38" x14ac:dyDescent="0.2">
      <c r="AI1070" s="64" t="s">
        <v>99</v>
      </c>
      <c r="AJ1070" s="147">
        <f>IFERROR(_xll.qlInterestRateIndexFixingDate(ContBasisIndex6MCorrected,AK1070),"")</f>
        <v>47025</v>
      </c>
      <c r="AK1070" s="147">
        <f>_xll.qlCalendarAdvance(Calendar,$AK1069,AI1070,,,trigger)</f>
        <v>47029</v>
      </c>
      <c r="AL1070" s="78">
        <f>IFERROR(_xll.qlIndexFixing(ContinuousBasisIndex6M,AJ1070,TRUE,)-_xll.qlIndexFixing($AP$1,AJ1070,TRUE,CalibrationTrigger),"")</f>
        <v>1.4135404135279424E-3</v>
      </c>
    </row>
    <row r="1071" spans="35:38" x14ac:dyDescent="0.2">
      <c r="AI1071" s="64" t="s">
        <v>99</v>
      </c>
      <c r="AJ1071" s="147">
        <f>IFERROR(_xll.qlInterestRateIndexFixingDate(ContBasisIndex6MCorrected,AK1071),"")</f>
        <v>47032</v>
      </c>
      <c r="AK1071" s="147">
        <f>_xll.qlCalendarAdvance(Calendar,$AK1070,AI1071,,,trigger)</f>
        <v>47036</v>
      </c>
      <c r="AL1071" s="78">
        <f>IFERROR(_xll.qlIndexFixing(ContinuousBasisIndex6M,AJ1071,TRUE,)-_xll.qlIndexFixing($AP$1,AJ1071,TRUE,CalibrationTrigger),"")</f>
        <v>1.4131405660782886E-3</v>
      </c>
    </row>
    <row r="1072" spans="35:38" x14ac:dyDescent="0.2">
      <c r="AI1072" s="64" t="s">
        <v>99</v>
      </c>
      <c r="AJ1072" s="147">
        <f>IFERROR(_xll.qlInterestRateIndexFixingDate(ContBasisIndex6MCorrected,AK1072),"")</f>
        <v>47039</v>
      </c>
      <c r="AK1072" s="147">
        <f>_xll.qlCalendarAdvance(Calendar,$AK1071,AI1072,,,trigger)</f>
        <v>47043</v>
      </c>
      <c r="AL1072" s="78">
        <f>IFERROR(_xll.qlIndexFixing(ContinuousBasisIndex6M,AJ1072,TRUE,)-_xll.qlIndexFixing($AP$1,AJ1072,TRUE,CalibrationTrigger),"")</f>
        <v>1.4127437810659681E-3</v>
      </c>
    </row>
    <row r="1073" spans="35:38" x14ac:dyDescent="0.2">
      <c r="AI1073" s="64" t="s">
        <v>99</v>
      </c>
      <c r="AJ1073" s="147">
        <f>IFERROR(_xll.qlInterestRateIndexFixingDate(ContBasisIndex6MCorrected,AK1073),"")</f>
        <v>47046</v>
      </c>
      <c r="AK1073" s="147">
        <f>_xll.qlCalendarAdvance(Calendar,$AK1072,AI1073,,,trigger)</f>
        <v>47050</v>
      </c>
      <c r="AL1073" s="78">
        <f>IFERROR(_xll.qlIndexFixing(ContinuousBasisIndex6M,AJ1073,TRUE,)-_xll.qlIndexFixing($AP$1,AJ1073,TRUE,CalibrationTrigger),"")</f>
        <v>1.4123500353516935E-3</v>
      </c>
    </row>
    <row r="1074" spans="35:38" x14ac:dyDescent="0.2">
      <c r="AI1074" s="64" t="s">
        <v>99</v>
      </c>
      <c r="AJ1074" s="147">
        <f>IFERROR(_xll.qlInterestRateIndexFixingDate(ContBasisIndex6MCorrected,AK1074),"")</f>
        <v>47053</v>
      </c>
      <c r="AK1074" s="147">
        <f>_xll.qlCalendarAdvance(Calendar,$AK1073,AI1074,,,trigger)</f>
        <v>47057</v>
      </c>
      <c r="AL1074" s="78">
        <f>IFERROR(_xll.qlIndexFixing(ContinuousBasisIndex6M,AJ1074,TRUE,)-_xll.qlIndexFixing($AP$1,AJ1074,TRUE,CalibrationTrigger),"")</f>
        <v>1.4119308900424499E-3</v>
      </c>
    </row>
    <row r="1075" spans="35:38" x14ac:dyDescent="0.2">
      <c r="AI1075" s="64" t="s">
        <v>99</v>
      </c>
      <c r="AJ1075" s="147">
        <f>IFERROR(_xll.qlInterestRateIndexFixingDate(ContBasisIndex6MCorrected,AK1075),"")</f>
        <v>47060</v>
      </c>
      <c r="AK1075" s="147">
        <f>_xll.qlCalendarAdvance(Calendar,$AK1074,AI1075,,,trigger)</f>
        <v>47064</v>
      </c>
      <c r="AL1075" s="78">
        <f>IFERROR(_xll.qlIndexFixing(ContinuousBasisIndex6M,AJ1075,TRUE,)-_xll.qlIndexFixing($AP$1,AJ1075,TRUE,CalibrationTrigger),"")</f>
        <v>1.4115429526272202E-3</v>
      </c>
    </row>
    <row r="1076" spans="35:38" x14ac:dyDescent="0.2">
      <c r="AI1076" s="64" t="s">
        <v>99</v>
      </c>
      <c r="AJ1076" s="147">
        <f>IFERROR(_xll.qlInterestRateIndexFixingDate(ContBasisIndex6MCorrected,AK1076),"")</f>
        <v>47067</v>
      </c>
      <c r="AK1076" s="147">
        <f>_xll.qlCalendarAdvance(Calendar,$AK1075,AI1076,,,trigger)</f>
        <v>47071</v>
      </c>
      <c r="AL1076" s="78">
        <f>IFERROR(_xll.qlIndexFixing(ContinuousBasisIndex6M,AJ1076,TRUE,)-_xll.qlIndexFixing($AP$1,AJ1076,TRUE,CalibrationTrigger),"")</f>
        <v>1.4111579878533474E-3</v>
      </c>
    </row>
    <row r="1077" spans="35:38" x14ac:dyDescent="0.2">
      <c r="AI1077" s="64" t="s">
        <v>99</v>
      </c>
      <c r="AJ1077" s="147">
        <f>IFERROR(_xll.qlInterestRateIndexFixingDate(ContBasisIndex6MCorrected,AK1077),"")</f>
        <v>47074</v>
      </c>
      <c r="AK1077" s="147">
        <f>_xll.qlCalendarAdvance(Calendar,$AK1076,AI1077,,,trigger)</f>
        <v>47078</v>
      </c>
      <c r="AL1077" s="78">
        <f>IFERROR(_xll.qlIndexFixing(ContinuousBasisIndex6M,AJ1077,TRUE,)-_xll.qlIndexFixing($AP$1,AJ1077,TRUE,CalibrationTrigger),"")</f>
        <v>1.4107759731938844E-3</v>
      </c>
    </row>
    <row r="1078" spans="35:38" x14ac:dyDescent="0.2">
      <c r="AI1078" s="64" t="s">
        <v>99</v>
      </c>
      <c r="AJ1078" s="147">
        <f>IFERROR(_xll.qlInterestRateIndexFixingDate(ContBasisIndex6MCorrected,AK1078),"")</f>
        <v>47081</v>
      </c>
      <c r="AK1078" s="147">
        <f>_xll.qlCalendarAdvance(Calendar,$AK1077,AI1078,,,trigger)</f>
        <v>47085</v>
      </c>
      <c r="AL1078" s="78">
        <f>IFERROR(_xll.qlIndexFixing(ContinuousBasisIndex6M,AJ1078,TRUE,)-_xll.qlIndexFixing($AP$1,AJ1078,TRUE,CalibrationTrigger),"")</f>
        <v>1.410396886271148E-3</v>
      </c>
    </row>
    <row r="1079" spans="35:38" x14ac:dyDescent="0.2">
      <c r="AI1079" s="64" t="s">
        <v>99</v>
      </c>
      <c r="AJ1079" s="147">
        <f>IFERROR(_xll.qlInterestRateIndexFixingDate(ContBasisIndex6MCorrected,AK1079),"")</f>
        <v>47088</v>
      </c>
      <c r="AK1079" s="147">
        <f>_xll.qlCalendarAdvance(Calendar,$AK1078,AI1079,,,trigger)</f>
        <v>47092</v>
      </c>
      <c r="AL1079" s="78">
        <f>IFERROR(_xll.qlIndexFixing(ContinuousBasisIndex6M,AJ1079,TRUE,)-_xll.qlIndexFixing($AP$1,AJ1079,TRUE,CalibrationTrigger),"")</f>
        <v>1.4100501100623546E-3</v>
      </c>
    </row>
    <row r="1080" spans="35:38" x14ac:dyDescent="0.2">
      <c r="AI1080" s="64" t="s">
        <v>99</v>
      </c>
      <c r="AJ1080" s="147">
        <f>IFERROR(_xll.qlInterestRateIndexFixingDate(ContBasisIndex6MCorrected,AK1080),"")</f>
        <v>47095</v>
      </c>
      <c r="AK1080" s="147">
        <f>_xll.qlCalendarAdvance(Calendar,$AK1079,AI1080,,,trigger)</f>
        <v>47099</v>
      </c>
      <c r="AL1080" s="78">
        <f>IFERROR(_xll.qlIndexFixing(ContinuousBasisIndex6M,AJ1080,TRUE,)-_xll.qlIndexFixing($AP$1,AJ1080,TRUE,CalibrationTrigger),"")</f>
        <v>1.4096770045545475E-3</v>
      </c>
    </row>
    <row r="1081" spans="35:38" x14ac:dyDescent="0.2">
      <c r="AI1081" s="64" t="s">
        <v>99</v>
      </c>
      <c r="AJ1081" s="147">
        <f>IFERROR(_xll.qlInterestRateIndexFixingDate(ContBasisIndex6MCorrected,AK1081),"")</f>
        <v>47102</v>
      </c>
      <c r="AK1081" s="147">
        <f>_xll.qlCalendarAdvance(Calendar,$AK1080,AI1081,,,trigger)</f>
        <v>47106</v>
      </c>
      <c r="AL1081" s="78">
        <f>IFERROR(_xll.qlIndexFixing(ContinuousBasisIndex6M,AJ1081,TRUE,)-_xll.qlIndexFixing($AP$1,AJ1081,TRUE,CalibrationTrigger),"")</f>
        <v>1.4093067587939035E-3</v>
      </c>
    </row>
    <row r="1082" spans="35:38" x14ac:dyDescent="0.2">
      <c r="AI1082" s="64" t="s">
        <v>99</v>
      </c>
      <c r="AJ1082" s="147">
        <f>IFERROR(_xll.qlInterestRateIndexFixingDate(ContBasisIndex6MCorrected,AK1082),"")</f>
        <v>47108</v>
      </c>
      <c r="AK1082" s="147">
        <f>_xll.qlCalendarAdvance(Calendar,$AK1081,AI1082,,,trigger)</f>
        <v>47114</v>
      </c>
      <c r="AL1082" s="78">
        <f>IFERROR(_xll.qlIndexFixing(ContinuousBasisIndex6M,AJ1082,TRUE,)-_xll.qlIndexFixing($AP$1,AJ1082,TRUE,CalibrationTrigger),"")</f>
        <v>1.4088870946096215E-3</v>
      </c>
    </row>
    <row r="1083" spans="35:38" x14ac:dyDescent="0.2">
      <c r="AI1083" s="64" t="s">
        <v>99</v>
      </c>
      <c r="AJ1083" s="147">
        <f>IFERROR(_xll.qlInterestRateIndexFixingDate(ContBasisIndex6MCorrected,AK1083),"")</f>
        <v>47116</v>
      </c>
      <c r="AK1083" s="147">
        <f>_xll.qlCalendarAdvance(Calendar,$AK1082,AI1083,,,trigger)</f>
        <v>47121</v>
      </c>
      <c r="AL1083" s="78">
        <f>IFERROR(_xll.qlIndexFixing(ContinuousBasisIndex6M,AJ1083,TRUE,)-_xll.qlIndexFixing($AP$1,AJ1083,TRUE,CalibrationTrigger),"")</f>
        <v>1.4084927128568403E-3</v>
      </c>
    </row>
    <row r="1084" spans="35:38" x14ac:dyDescent="0.2">
      <c r="AI1084" s="64" t="s">
        <v>99</v>
      </c>
      <c r="AJ1084" s="147">
        <f>IFERROR(_xll.qlInterestRateIndexFixingDate(ContBasisIndex6MCorrected,AK1084),"")</f>
        <v>47126</v>
      </c>
      <c r="AK1084" s="147">
        <f>_xll.qlCalendarAdvance(Calendar,$AK1083,AI1084,,,trigger)</f>
        <v>47128</v>
      </c>
      <c r="AL1084" s="78">
        <f>IFERROR(_xll.qlIndexFixing(ContinuousBasisIndex6M,AJ1084,TRUE,)-_xll.qlIndexFixing($AP$1,AJ1084,TRUE,CalibrationTrigger),"")</f>
        <v>1.4081311287730616E-3</v>
      </c>
    </row>
    <row r="1085" spans="35:38" x14ac:dyDescent="0.2">
      <c r="AI1085" s="64" t="s">
        <v>99</v>
      </c>
      <c r="AJ1085" s="147">
        <f>IFERROR(_xll.qlInterestRateIndexFixingDate(ContBasisIndex6MCorrected,AK1085),"")</f>
        <v>47133</v>
      </c>
      <c r="AK1085" s="147">
        <f>_xll.qlCalendarAdvance(Calendar,$AK1084,AI1085,,,trigger)</f>
        <v>47135</v>
      </c>
      <c r="AL1085" s="78">
        <f>IFERROR(_xll.qlIndexFixing(ContinuousBasisIndex6M,AJ1085,TRUE,)-_xll.qlIndexFixing($AP$1,AJ1085,TRUE,CalibrationTrigger),"")</f>
        <v>1.4077723169989582E-3</v>
      </c>
    </row>
    <row r="1086" spans="35:38" x14ac:dyDescent="0.2">
      <c r="AI1086" s="64" t="s">
        <v>99</v>
      </c>
      <c r="AJ1086" s="147">
        <f>IFERROR(_xll.qlInterestRateIndexFixingDate(ContBasisIndex6MCorrected,AK1086),"")</f>
        <v>47140</v>
      </c>
      <c r="AK1086" s="147">
        <f>_xll.qlCalendarAdvance(Calendar,$AK1085,AI1086,,,trigger)</f>
        <v>47142</v>
      </c>
      <c r="AL1086" s="78">
        <f>IFERROR(_xll.qlIndexFixing(ContinuousBasisIndex6M,AJ1086,TRUE,)-_xll.qlIndexFixing($AP$1,AJ1086,TRUE,CalibrationTrigger),"")</f>
        <v>1.4074162563788538E-3</v>
      </c>
    </row>
    <row r="1087" spans="35:38" x14ac:dyDescent="0.2">
      <c r="AI1087" s="64" t="s">
        <v>99</v>
      </c>
      <c r="AJ1087" s="147">
        <f>IFERROR(_xll.qlInterestRateIndexFixingDate(ContBasisIndex6MCorrected,AK1087),"")</f>
        <v>47147</v>
      </c>
      <c r="AK1087" s="147">
        <f>_xll.qlCalendarAdvance(Calendar,$AK1086,AI1087,,,trigger)</f>
        <v>47149</v>
      </c>
      <c r="AL1087" s="78">
        <f>IFERROR(_xll.qlIndexFixing(ContinuousBasisIndex6M,AJ1087,TRUE,)-_xll.qlIndexFixing($AP$1,AJ1087,TRUE,CalibrationTrigger),"")</f>
        <v>1.4070629259019338E-3</v>
      </c>
    </row>
    <row r="1088" spans="35:38" x14ac:dyDescent="0.2">
      <c r="AI1088" s="64" t="s">
        <v>99</v>
      </c>
      <c r="AJ1088" s="147">
        <f>IFERROR(_xll.qlInterestRateIndexFixingDate(ContBasisIndex6MCorrected,AK1088),"")</f>
        <v>47154</v>
      </c>
      <c r="AK1088" s="147">
        <f>_xll.qlCalendarAdvance(Calendar,$AK1087,AI1088,,,trigger)</f>
        <v>47156</v>
      </c>
      <c r="AL1088" s="78">
        <f>IFERROR(_xll.qlIndexFixing(ContinuousBasisIndex6M,AJ1088,TRUE,)-_xll.qlIndexFixing($AP$1,AJ1088,TRUE,CalibrationTrigger),"")</f>
        <v>1.4067123047009095E-3</v>
      </c>
    </row>
    <row r="1089" spans="35:38" x14ac:dyDescent="0.2">
      <c r="AI1089" s="64" t="s">
        <v>99</v>
      </c>
      <c r="AJ1089" s="147">
        <f>IFERROR(_xll.qlInterestRateIndexFixingDate(ContBasisIndex6MCorrected,AK1089),"")</f>
        <v>47161</v>
      </c>
      <c r="AK1089" s="147">
        <f>_xll.qlCalendarAdvance(Calendar,$AK1088,AI1089,,,trigger)</f>
        <v>47163</v>
      </c>
      <c r="AL1089" s="78">
        <f>IFERROR(_xll.qlIndexFixing(ContinuousBasisIndex6M,AJ1089,TRUE,)-_xll.qlIndexFixing($AP$1,AJ1089,TRUE,CalibrationTrigger),"")</f>
        <v>1.4063643720564449E-3</v>
      </c>
    </row>
    <row r="1090" spans="35:38" x14ac:dyDescent="0.2">
      <c r="AI1090" s="64" t="s">
        <v>99</v>
      </c>
      <c r="AJ1090" s="147">
        <f>IFERROR(_xll.qlInterestRateIndexFixingDate(ContBasisIndex6MCorrected,AK1090),"")</f>
        <v>47168</v>
      </c>
      <c r="AK1090" s="147">
        <f>_xll.qlCalendarAdvance(Calendar,$AK1089,AI1090,,,trigger)</f>
        <v>47170</v>
      </c>
      <c r="AL1090" s="78">
        <f>IFERROR(_xll.qlIndexFixing(ContinuousBasisIndex6M,AJ1090,TRUE,)-_xll.qlIndexFixing($AP$1,AJ1090,TRUE,CalibrationTrigger),"")</f>
        <v>1.4060191073887607E-3</v>
      </c>
    </row>
    <row r="1091" spans="35:38" x14ac:dyDescent="0.2">
      <c r="AI1091" s="64" t="s">
        <v>99</v>
      </c>
      <c r="AJ1091" s="147">
        <f>IFERROR(_xll.qlInterestRateIndexFixingDate(ContBasisIndex6MCorrected,AK1091),"")</f>
        <v>47175</v>
      </c>
      <c r="AK1091" s="147">
        <f>_xll.qlCalendarAdvance(Calendar,$AK1090,AI1091,,,trigger)</f>
        <v>47177</v>
      </c>
      <c r="AL1091" s="78">
        <f>IFERROR(_xll.qlIndexFixing(ContinuousBasisIndex6M,AJ1091,TRUE,)-_xll.qlIndexFixing($AP$1,AJ1091,TRUE,CalibrationTrigger),"")</f>
        <v>1.4057714150211599E-3</v>
      </c>
    </row>
    <row r="1092" spans="35:38" x14ac:dyDescent="0.2">
      <c r="AI1092" s="64" t="s">
        <v>99</v>
      </c>
      <c r="AJ1092" s="147">
        <f>IFERROR(_xll.qlInterestRateIndexFixingDate(ContBasisIndex6MCorrected,AK1092),"")</f>
        <v>47182</v>
      </c>
      <c r="AK1092" s="147">
        <f>_xll.qlCalendarAdvance(Calendar,$AK1091,AI1092,,,trigger)</f>
        <v>47184</v>
      </c>
      <c r="AL1092" s="78">
        <f>IFERROR(_xll.qlIndexFixing(ContinuousBasisIndex6M,AJ1092,TRUE,)-_xll.qlIndexFixing($AP$1,AJ1092,TRUE,CalibrationTrigger),"")</f>
        <v>1.4054319391085621E-3</v>
      </c>
    </row>
    <row r="1093" spans="35:38" x14ac:dyDescent="0.2">
      <c r="AI1093" s="64" t="s">
        <v>99</v>
      </c>
      <c r="AJ1093" s="147">
        <f>IFERROR(_xll.qlInterestRateIndexFixingDate(ContBasisIndex6MCorrected,AK1093),"")</f>
        <v>47189</v>
      </c>
      <c r="AK1093" s="147">
        <f>_xll.qlCalendarAdvance(Calendar,$AK1092,AI1093,,,trigger)</f>
        <v>47191</v>
      </c>
      <c r="AL1093" s="78">
        <f>IFERROR(_xll.qlIndexFixing(ContinuousBasisIndex6M,AJ1093,TRUE,)-_xll.qlIndexFixing($AP$1,AJ1093,TRUE,CalibrationTrigger),"")</f>
        <v>1.4050950652979757E-3</v>
      </c>
    </row>
    <row r="1094" spans="35:38" x14ac:dyDescent="0.2">
      <c r="AI1094" s="64" t="s">
        <v>99</v>
      </c>
      <c r="AJ1094" s="147">
        <f>IFERROR(_xll.qlInterestRateIndexFixingDate(ContBasisIndex6MCorrected,AK1094),"")</f>
        <v>47196</v>
      </c>
      <c r="AK1094" s="147">
        <f>_xll.qlCalendarAdvance(Calendar,$AK1093,AI1094,,,trigger)</f>
        <v>47198</v>
      </c>
      <c r="AL1094" s="78">
        <f>IFERROR(_xll.qlIndexFixing(ContinuousBasisIndex6M,AJ1094,TRUE,)-_xll.qlIndexFixing($AP$1,AJ1094,TRUE,CalibrationTrigger),"")</f>
        <v>1.4047607735997412E-3</v>
      </c>
    </row>
    <row r="1095" spans="35:38" x14ac:dyDescent="0.2">
      <c r="AI1095" s="64" t="s">
        <v>99</v>
      </c>
      <c r="AJ1095" s="147">
        <f>IFERROR(_xll.qlInterestRateIndexFixingDate(ContBasisIndex6MCorrected,AK1095),"")</f>
        <v>47203</v>
      </c>
      <c r="AK1095" s="147">
        <f>_xll.qlCalendarAdvance(Calendar,$AK1094,AI1095,,,trigger)</f>
        <v>47205</v>
      </c>
      <c r="AL1095" s="78">
        <f>IFERROR(_xll.qlIndexFixing(ContinuousBasisIndex6M,AJ1095,TRUE,)-_xll.qlIndexFixing($AP$1,AJ1095,TRUE,CalibrationTrigger),"")</f>
        <v>1.4044290441684246E-3</v>
      </c>
    </row>
    <row r="1096" spans="35:38" x14ac:dyDescent="0.2">
      <c r="AI1096" s="64" t="s">
        <v>99</v>
      </c>
      <c r="AJ1096" s="147">
        <f>IFERROR(_xll.qlInterestRateIndexFixingDate(ContBasisIndex6MCorrected,AK1096),"")</f>
        <v>47206</v>
      </c>
      <c r="AK1096" s="147">
        <f>_xll.qlCalendarAdvance(Calendar,$AK1095,AI1096,,,trigger)</f>
        <v>47212</v>
      </c>
      <c r="AL1096" s="78">
        <f>IFERROR(_xll.qlIndexFixing(ContinuousBasisIndex6M,AJ1096,TRUE,)-_xll.qlIndexFixing($AP$1,AJ1096,TRUE,CalibrationTrigger),"")</f>
        <v>1.404067358798616E-3</v>
      </c>
    </row>
    <row r="1097" spans="35:38" x14ac:dyDescent="0.2">
      <c r="AI1097" s="64" t="s">
        <v>99</v>
      </c>
      <c r="AJ1097" s="147">
        <f>IFERROR(_xll.qlInterestRateIndexFixingDate(ContBasisIndex6MCorrected,AK1097),"")</f>
        <v>47217</v>
      </c>
      <c r="AK1097" s="147">
        <f>_xll.qlCalendarAdvance(Calendar,$AK1096,AI1097,,,trigger)</f>
        <v>47219</v>
      </c>
      <c r="AL1097" s="78">
        <f>IFERROR(_xll.qlIndexFixing(ContinuousBasisIndex6M,AJ1097,TRUE,)-_xll.qlIndexFixing($AP$1,AJ1097,TRUE,CalibrationTrigger),"")</f>
        <v>1.40374053196941E-3</v>
      </c>
    </row>
    <row r="1098" spans="35:38" x14ac:dyDescent="0.2">
      <c r="AI1098" s="64" t="s">
        <v>99</v>
      </c>
      <c r="AJ1098" s="147">
        <f>IFERROR(_xll.qlInterestRateIndexFixingDate(ContBasisIndex6MCorrected,AK1098),"")</f>
        <v>47224</v>
      </c>
      <c r="AK1098" s="147">
        <f>_xll.qlCalendarAdvance(Calendar,$AK1097,AI1098,,,trigger)</f>
        <v>47226</v>
      </c>
      <c r="AL1098" s="78">
        <f>IFERROR(_xll.qlIndexFixing(ContinuousBasisIndex6M,AJ1098,TRUE,)-_xll.qlIndexFixing($AP$1,AJ1098,TRUE,CalibrationTrigger),"")</f>
        <v>1.4034162102986875E-3</v>
      </c>
    </row>
    <row r="1099" spans="35:38" x14ac:dyDescent="0.2">
      <c r="AI1099" s="64" t="s">
        <v>99</v>
      </c>
      <c r="AJ1099" s="147">
        <f>IFERROR(_xll.qlInterestRateIndexFixingDate(ContBasisIndex6MCorrected,AK1099),"")</f>
        <v>47231</v>
      </c>
      <c r="AK1099" s="147">
        <f>_xll.qlCalendarAdvance(Calendar,$AK1098,AI1099,,,trigger)</f>
        <v>47233</v>
      </c>
      <c r="AL1099" s="78">
        <f>IFERROR(_xll.qlIndexFixing(ContinuousBasisIndex6M,AJ1099,TRUE,)-_xll.qlIndexFixing($AP$1,AJ1099,TRUE,CalibrationTrigger),"")</f>
        <v>1.4030943744781817E-3</v>
      </c>
    </row>
    <row r="1100" spans="35:38" x14ac:dyDescent="0.2">
      <c r="AI1100" s="64" t="s">
        <v>99</v>
      </c>
      <c r="AJ1100" s="147">
        <f>IFERROR(_xll.qlInterestRateIndexFixingDate(ContBasisIndex6MCorrected,AK1100),"")</f>
        <v>47235</v>
      </c>
      <c r="AK1100" s="147">
        <f>_xll.qlCalendarAdvance(Calendar,$AK1099,AI1100,,,trigger)</f>
        <v>47240</v>
      </c>
      <c r="AL1100" s="78">
        <f>IFERROR(_xll.qlIndexFixing(ContinuousBasisIndex6M,AJ1100,TRUE,)-_xll.qlIndexFixing($AP$1,AJ1100,TRUE,CalibrationTrigger),"")</f>
        <v>1.402808145888914E-3</v>
      </c>
    </row>
    <row r="1101" spans="35:38" x14ac:dyDescent="0.2">
      <c r="AI1101" s="64" t="s">
        <v>99</v>
      </c>
      <c r="AJ1101" s="147">
        <f>IFERROR(_xll.qlInterestRateIndexFixingDate(ContBasisIndex6MCorrected,AK1101),"")</f>
        <v>47245</v>
      </c>
      <c r="AK1101" s="147">
        <f>_xll.qlCalendarAdvance(Calendar,$AK1100,AI1101,,,trigger)</f>
        <v>47247</v>
      </c>
      <c r="AL1101" s="78">
        <f>IFERROR(_xll.qlIndexFixing(ContinuousBasisIndex6M,AJ1101,TRUE,)-_xll.qlIndexFixing($AP$1,AJ1101,TRUE,CalibrationTrigger),"")</f>
        <v>1.4024913808899017E-3</v>
      </c>
    </row>
    <row r="1102" spans="35:38" x14ac:dyDescent="0.2">
      <c r="AI1102" s="64" t="s">
        <v>99</v>
      </c>
      <c r="AJ1102" s="147">
        <f>IFERROR(_xll.qlInterestRateIndexFixingDate(ContBasisIndex6MCorrected,AK1102),"")</f>
        <v>47252</v>
      </c>
      <c r="AK1102" s="147">
        <f>_xll.qlCalendarAdvance(Calendar,$AK1101,AI1102,,,trigger)</f>
        <v>47254</v>
      </c>
      <c r="AL1102" s="78">
        <f>IFERROR(_xll.qlIndexFixing(ContinuousBasisIndex6M,AJ1102,TRUE,)-_xll.qlIndexFixing($AP$1,AJ1102,TRUE,CalibrationTrigger),"")</f>
        <v>1.4021770430285071E-3</v>
      </c>
    </row>
    <row r="1103" spans="35:38" x14ac:dyDescent="0.2">
      <c r="AI1103" s="64" t="s">
        <v>99</v>
      </c>
      <c r="AJ1103" s="147">
        <f>IFERROR(_xll.qlInterestRateIndexFixingDate(ContBasisIndex6MCorrected,AK1103),"")</f>
        <v>47259</v>
      </c>
      <c r="AK1103" s="147">
        <f>_xll.qlCalendarAdvance(Calendar,$AK1102,AI1103,,,trigger)</f>
        <v>47261</v>
      </c>
      <c r="AL1103" s="78">
        <f>IFERROR(_xll.qlIndexFixing(ContinuousBasisIndex6M,AJ1103,TRUE,)-_xll.qlIndexFixing($AP$1,AJ1103,TRUE,CalibrationTrigger),"")</f>
        <v>1.4018651135388784E-3</v>
      </c>
    </row>
    <row r="1104" spans="35:38" x14ac:dyDescent="0.2">
      <c r="AI1104" s="64" t="s">
        <v>99</v>
      </c>
      <c r="AJ1104" s="147">
        <f>IFERROR(_xll.qlInterestRateIndexFixingDate(ContBasisIndex6MCorrected,AK1104),"")</f>
        <v>47266</v>
      </c>
      <c r="AK1104" s="147">
        <f>_xll.qlCalendarAdvance(Calendar,$AK1103,AI1104,,,trigger)</f>
        <v>47268</v>
      </c>
      <c r="AL1104" s="78">
        <f>IFERROR(_xll.qlIndexFixing(ContinuousBasisIndex6M,AJ1104,TRUE,)-_xll.qlIndexFixing($AP$1,AJ1104,TRUE,CalibrationTrigger),"")</f>
        <v>1.4015555737815748E-3</v>
      </c>
    </row>
    <row r="1105" spans="35:38" x14ac:dyDescent="0.2">
      <c r="AI1105" s="64" t="s">
        <v>99</v>
      </c>
      <c r="AJ1105" s="147">
        <f>IFERROR(_xll.qlInterestRateIndexFixingDate(ContBasisIndex6MCorrected,AK1105),"")</f>
        <v>47273</v>
      </c>
      <c r="AK1105" s="147">
        <f>_xll.qlCalendarAdvance(Calendar,$AK1104,AI1105,,,trigger)</f>
        <v>47275</v>
      </c>
      <c r="AL1105" s="78">
        <f>IFERROR(_xll.qlIndexFixing(ContinuousBasisIndex6M,AJ1105,TRUE,)-_xll.qlIndexFixing($AP$1,AJ1105,TRUE,CalibrationTrigger),"")</f>
        <v>1.4012144978325751E-3</v>
      </c>
    </row>
    <row r="1106" spans="35:38" x14ac:dyDescent="0.2">
      <c r="AI1106" s="64" t="s">
        <v>99</v>
      </c>
      <c r="AJ1106" s="147">
        <f>IFERROR(_xll.qlInterestRateIndexFixingDate(ContBasisIndex6MCorrected,AK1106),"")</f>
        <v>47280</v>
      </c>
      <c r="AK1106" s="147">
        <f>_xll.qlCalendarAdvance(Calendar,$AK1105,AI1106,,,trigger)</f>
        <v>47282</v>
      </c>
      <c r="AL1106" s="78">
        <f>IFERROR(_xll.qlIndexFixing(ContinuousBasisIndex6M,AJ1106,TRUE,)-_xll.qlIndexFixing($AP$1,AJ1106,TRUE,CalibrationTrigger),"")</f>
        <v>1.4009095334566353E-3</v>
      </c>
    </row>
    <row r="1107" spans="35:38" x14ac:dyDescent="0.2">
      <c r="AI1107" s="64" t="s">
        <v>99</v>
      </c>
      <c r="AJ1107" s="147">
        <f>IFERROR(_xll.qlInterestRateIndexFixingDate(ContBasisIndex6MCorrected,AK1107),"")</f>
        <v>47287</v>
      </c>
      <c r="AK1107" s="147">
        <f>_xll.qlCalendarAdvance(Calendar,$AK1106,AI1107,,,trigger)</f>
        <v>47289</v>
      </c>
      <c r="AL1107" s="78">
        <f>IFERROR(_xll.qlIndexFixing(ContinuousBasisIndex6M,AJ1107,TRUE,)-_xll.qlIndexFixing($AP$1,AJ1107,TRUE,CalibrationTrigger),"")</f>
        <v>1.4006069052198474E-3</v>
      </c>
    </row>
    <row r="1108" spans="35:38" x14ac:dyDescent="0.2">
      <c r="AI1108" s="64" t="s">
        <v>99</v>
      </c>
      <c r="AJ1108" s="147">
        <f>IFERROR(_xll.qlInterestRateIndexFixingDate(ContBasisIndex6MCorrected,AK1108),"")</f>
        <v>47294</v>
      </c>
      <c r="AK1108" s="147">
        <f>_xll.qlCalendarAdvance(Calendar,$AK1107,AI1108,,,trigger)</f>
        <v>47296</v>
      </c>
      <c r="AL1108" s="78">
        <f>IFERROR(_xll.qlIndexFixing(ContinuousBasisIndex6M,AJ1108,TRUE,)-_xll.qlIndexFixing($AP$1,AJ1108,TRUE,CalibrationTrigger),"")</f>
        <v>1.4003065949950745E-3</v>
      </c>
    </row>
    <row r="1109" spans="35:38" x14ac:dyDescent="0.2">
      <c r="AI1109" s="64" t="s">
        <v>99</v>
      </c>
      <c r="AJ1109" s="147">
        <f>IFERROR(_xll.qlInterestRateIndexFixingDate(ContBasisIndex6MCorrected,AK1109),"")</f>
        <v>47301</v>
      </c>
      <c r="AK1109" s="147">
        <f>_xll.qlCalendarAdvance(Calendar,$AK1108,AI1109,,,trigger)</f>
        <v>47303</v>
      </c>
      <c r="AL1109" s="78">
        <f>IFERROR(_xll.qlIndexFixing(ContinuousBasisIndex6M,AJ1109,TRUE,)-_xll.qlIndexFixing($AP$1,AJ1109,TRUE,CalibrationTrigger),"")</f>
        <v>1.4000430777783481E-3</v>
      </c>
    </row>
    <row r="1110" spans="35:38" x14ac:dyDescent="0.2">
      <c r="AI1110" s="64" t="s">
        <v>99</v>
      </c>
      <c r="AJ1110" s="147">
        <f>IFERROR(_xll.qlInterestRateIndexFixingDate(ContBasisIndex6MCorrected,AK1110),"")</f>
        <v>47308</v>
      </c>
      <c r="AK1110" s="147">
        <f>_xll.qlCalendarAdvance(Calendar,$AK1109,AI1110,,,trigger)</f>
        <v>47310</v>
      </c>
      <c r="AL1110" s="78">
        <f>IFERROR(_xll.qlIndexFixing(ContinuousBasisIndex6M,AJ1110,TRUE,)-_xll.qlIndexFixing($AP$1,AJ1110,TRUE,CalibrationTrigger),"")</f>
        <v>1.3997474922905241E-3</v>
      </c>
    </row>
    <row r="1111" spans="35:38" x14ac:dyDescent="0.2">
      <c r="AI1111" s="64" t="s">
        <v>99</v>
      </c>
      <c r="AJ1111" s="147">
        <f>IFERROR(_xll.qlInterestRateIndexFixingDate(ContBasisIndex6MCorrected,AK1111),"")</f>
        <v>47315</v>
      </c>
      <c r="AK1111" s="147">
        <f>_xll.qlCalendarAdvance(Calendar,$AK1110,AI1111,,,trigger)</f>
        <v>47317</v>
      </c>
      <c r="AL1111" s="78">
        <f>IFERROR(_xll.qlIndexFixing(ContinuousBasisIndex6M,AJ1111,TRUE,)-_xll.qlIndexFixing($AP$1,AJ1111,TRUE,CalibrationTrigger),"")</f>
        <v>1.3994541696860582E-3</v>
      </c>
    </row>
    <row r="1112" spans="35:38" x14ac:dyDescent="0.2">
      <c r="AI1112" s="64" t="s">
        <v>99</v>
      </c>
      <c r="AJ1112" s="147">
        <f>IFERROR(_xll.qlInterestRateIndexFixingDate(ContBasisIndex6MCorrected,AK1112),"")</f>
        <v>47322</v>
      </c>
      <c r="AK1112" s="147">
        <f>_xll.qlCalendarAdvance(Calendar,$AK1111,AI1112,,,trigger)</f>
        <v>47324</v>
      </c>
      <c r="AL1112" s="78">
        <f>IFERROR(_xll.qlIndexFixing(ContinuousBasisIndex6M,AJ1112,TRUE,)-_xll.qlIndexFixing($AP$1,AJ1112,TRUE,CalibrationTrigger),"")</f>
        <v>1.3991630923494772E-3</v>
      </c>
    </row>
    <row r="1113" spans="35:38" x14ac:dyDescent="0.2">
      <c r="AI1113" s="64" t="s">
        <v>99</v>
      </c>
      <c r="AJ1113" s="147">
        <f>IFERROR(_xll.qlInterestRateIndexFixingDate(ContBasisIndex6MCorrected,AK1113),"")</f>
        <v>47329</v>
      </c>
      <c r="AK1113" s="147">
        <f>_xll.qlCalendarAdvance(Calendar,$AK1112,AI1113,,,trigger)</f>
        <v>47331</v>
      </c>
      <c r="AL1113" s="78">
        <f>IFERROR(_xll.qlIndexFixing(ContinuousBasisIndex6M,AJ1113,TRUE,)-_xll.qlIndexFixing($AP$1,AJ1113,TRUE,CalibrationTrigger),"")</f>
        <v>1.3988742427886846E-3</v>
      </c>
    </row>
    <row r="1114" spans="35:38" x14ac:dyDescent="0.2">
      <c r="AI1114" s="64" t="s">
        <v>99</v>
      </c>
      <c r="AJ1114" s="147">
        <f>IFERROR(_xll.qlInterestRateIndexFixingDate(ContBasisIndex6MCorrected,AK1114),"")</f>
        <v>47336</v>
      </c>
      <c r="AK1114" s="147">
        <f>_xll.qlCalendarAdvance(Calendar,$AK1113,AI1114,,,trigger)</f>
        <v>47338</v>
      </c>
      <c r="AL1114" s="78">
        <f>IFERROR(_xll.qlIndexFixing(ContinuousBasisIndex6M,AJ1114,TRUE,)-_xll.qlIndexFixing($AP$1,AJ1114,TRUE,CalibrationTrigger),"")</f>
        <v>1.3985876036388765E-3</v>
      </c>
    </row>
    <row r="1115" spans="35:38" x14ac:dyDescent="0.2">
      <c r="AI1115" s="64" t="s">
        <v>99</v>
      </c>
      <c r="AJ1115" s="147">
        <f>IFERROR(_xll.qlInterestRateIndexFixingDate(ContBasisIndex6MCorrected,AK1115),"")</f>
        <v>47343</v>
      </c>
      <c r="AK1115" s="147">
        <f>_xll.qlCalendarAdvance(Calendar,$AK1114,AI1115,,,trigger)</f>
        <v>47345</v>
      </c>
      <c r="AL1115" s="78">
        <f>IFERROR(_xll.qlIndexFixing(ContinuousBasisIndex6M,AJ1115,TRUE,)-_xll.qlIndexFixing($AP$1,AJ1115,TRUE,CalibrationTrigger),"")</f>
        <v>1.3983031576538501E-3</v>
      </c>
    </row>
    <row r="1116" spans="35:38" x14ac:dyDescent="0.2">
      <c r="AI1116" s="64" t="s">
        <v>99</v>
      </c>
      <c r="AJ1116" s="147">
        <f>IFERROR(_xll.qlInterestRateIndexFixingDate(ContBasisIndex6MCorrected,AK1116),"")</f>
        <v>47350</v>
      </c>
      <c r="AK1116" s="147">
        <f>_xll.qlCalendarAdvance(Calendar,$AK1115,AI1116,,,trigger)</f>
        <v>47352</v>
      </c>
      <c r="AL1116" s="78">
        <f>IFERROR(_xll.qlIndexFixing(ContinuousBasisIndex6M,AJ1116,TRUE,)-_xll.qlIndexFixing($AP$1,AJ1116,TRUE,CalibrationTrigger),"")</f>
        <v>1.3980208877103443E-3</v>
      </c>
    </row>
    <row r="1117" spans="35:38" x14ac:dyDescent="0.2">
      <c r="AI1117" s="64" t="s">
        <v>99</v>
      </c>
      <c r="AJ1117" s="147">
        <f>IFERROR(_xll.qlInterestRateIndexFixingDate(ContBasisIndex6MCorrected,AK1117),"")</f>
        <v>47357</v>
      </c>
      <c r="AK1117" s="147">
        <f>_xll.qlCalendarAdvance(Calendar,$AK1116,AI1117,,,trigger)</f>
        <v>47359</v>
      </c>
      <c r="AL1117" s="78">
        <f>IFERROR(_xll.qlIndexFixing(ContinuousBasisIndex6M,AJ1117,TRUE,)-_xll.qlIndexFixing($AP$1,AJ1117,TRUE,CalibrationTrigger),"")</f>
        <v>1.3977051848284502E-3</v>
      </c>
    </row>
    <row r="1118" spans="35:38" x14ac:dyDescent="0.2">
      <c r="AI1118" s="64" t="s">
        <v>99</v>
      </c>
      <c r="AJ1118" s="147">
        <f>IFERROR(_xll.qlInterestRateIndexFixingDate(ContBasisIndex6MCorrected,AK1118),"")</f>
        <v>47364</v>
      </c>
      <c r="AK1118" s="147">
        <f>_xll.qlCalendarAdvance(Calendar,$AK1117,AI1118,,,trigger)</f>
        <v>47366</v>
      </c>
      <c r="AL1118" s="78">
        <f>IFERROR(_xll.qlIndexFixing(ContinuousBasisIndex6M,AJ1118,TRUE,)-_xll.qlIndexFixing($AP$1,AJ1118,TRUE,CalibrationTrigger),"")</f>
        <v>1.3973556798461129E-3</v>
      </c>
    </row>
    <row r="1119" spans="35:38" x14ac:dyDescent="0.2">
      <c r="AI1119" s="64" t="s">
        <v>99</v>
      </c>
      <c r="AJ1119" s="147">
        <f>IFERROR(_xll.qlInterestRateIndexFixingDate(ContBasisIndex6MCorrected,AK1119),"")</f>
        <v>47371</v>
      </c>
      <c r="AK1119" s="147">
        <f>_xll.qlCalendarAdvance(Calendar,$AK1118,AI1119,,,trigger)</f>
        <v>47373</v>
      </c>
      <c r="AL1119" s="78">
        <f>IFERROR(_xll.qlIndexFixing(ContinuousBasisIndex6M,AJ1119,TRUE,)-_xll.qlIndexFixing($AP$1,AJ1119,TRUE,CalibrationTrigger),"")</f>
        <v>1.3970794480864385E-3</v>
      </c>
    </row>
    <row r="1120" spans="35:38" x14ac:dyDescent="0.2">
      <c r="AI1120" s="64" t="s">
        <v>99</v>
      </c>
      <c r="AJ1120" s="147">
        <f>IFERROR(_xll.qlInterestRateIndexFixingDate(ContBasisIndex6MCorrected,AK1120),"")</f>
        <v>47378</v>
      </c>
      <c r="AK1120" s="147">
        <f>_xll.qlCalendarAdvance(Calendar,$AK1119,AI1120,,,trigger)</f>
        <v>47380</v>
      </c>
      <c r="AL1120" s="78">
        <f>IFERROR(_xll.qlIndexFixing(ContinuousBasisIndex6M,AJ1120,TRUE,)-_xll.qlIndexFixing($AP$1,AJ1120,TRUE,CalibrationTrigger),"")</f>
        <v>1.396805329387428E-3</v>
      </c>
    </row>
    <row r="1121" spans="35:38" x14ac:dyDescent="0.2">
      <c r="AI1121" s="64" t="s">
        <v>99</v>
      </c>
      <c r="AJ1121" s="147">
        <f>IFERROR(_xll.qlInterestRateIndexFixingDate(ContBasisIndex6MCorrected,AK1121),"")</f>
        <v>47385</v>
      </c>
      <c r="AK1121" s="147">
        <f>_xll.qlCalendarAdvance(Calendar,$AK1120,AI1121,,,trigger)</f>
        <v>47387</v>
      </c>
      <c r="AL1121" s="78">
        <f>IFERROR(_xll.qlIndexFixing(ContinuousBasisIndex6M,AJ1121,TRUE,)-_xll.qlIndexFixing($AP$1,AJ1121,TRUE,CalibrationTrigger),"")</f>
        <v>1.3965333072045276E-3</v>
      </c>
    </row>
    <row r="1122" spans="35:38" x14ac:dyDescent="0.2">
      <c r="AI1122" s="64" t="s">
        <v>99</v>
      </c>
      <c r="AJ1122" s="147">
        <f>IFERROR(_xll.qlInterestRateIndexFixingDate(ContBasisIndex6MCorrected,AK1122),"")</f>
        <v>47392</v>
      </c>
      <c r="AK1122" s="147">
        <f>_xll.qlCalendarAdvance(Calendar,$AK1121,AI1122,,,trigger)</f>
        <v>47394</v>
      </c>
      <c r="AL1122" s="78">
        <f>IFERROR(_xll.qlIndexFixing(ContinuousBasisIndex6M,AJ1122,TRUE,)-_xll.qlIndexFixing($AP$1,AJ1122,TRUE,CalibrationTrigger),"")</f>
        <v>1.396299571076667E-3</v>
      </c>
    </row>
    <row r="1123" spans="35:38" x14ac:dyDescent="0.2">
      <c r="AI1123" s="64" t="s">
        <v>99</v>
      </c>
      <c r="AJ1123" s="147">
        <f>IFERROR(_xll.qlInterestRateIndexFixingDate(ContBasisIndex6MCorrected,AK1123),"")</f>
        <v>47399</v>
      </c>
      <c r="AK1123" s="147">
        <f>_xll.qlCalendarAdvance(Calendar,$AK1122,AI1123,,,trigger)</f>
        <v>47401</v>
      </c>
      <c r="AL1123" s="78">
        <f>IFERROR(_xll.qlIndexFixing(ContinuousBasisIndex6M,AJ1123,TRUE,)-_xll.qlIndexFixing($AP$1,AJ1123,TRUE,CalibrationTrigger),"")</f>
        <v>1.3960318166764771E-3</v>
      </c>
    </row>
    <row r="1124" spans="35:38" x14ac:dyDescent="0.2">
      <c r="AI1124" s="64" t="s">
        <v>99</v>
      </c>
      <c r="AJ1124" s="147">
        <f>IFERROR(_xll.qlInterestRateIndexFixingDate(ContBasisIndex6MCorrected,AK1124),"")</f>
        <v>47406</v>
      </c>
      <c r="AK1124" s="147">
        <f>_xll.qlCalendarAdvance(Calendar,$AK1123,AI1124,,,trigger)</f>
        <v>47408</v>
      </c>
      <c r="AL1124" s="78">
        <f>IFERROR(_xll.qlIndexFixing(ContinuousBasisIndex6M,AJ1124,TRUE,)-_xll.qlIndexFixing($AP$1,AJ1124,TRUE,CalibrationTrigger),"")</f>
        <v>1.3957661084469924E-3</v>
      </c>
    </row>
    <row r="1125" spans="35:38" x14ac:dyDescent="0.2">
      <c r="AI1125" s="64" t="s">
        <v>99</v>
      </c>
      <c r="AJ1125" s="147">
        <f>IFERROR(_xll.qlInterestRateIndexFixingDate(ContBasisIndex6MCorrected,AK1125),"")</f>
        <v>47413</v>
      </c>
      <c r="AK1125" s="147">
        <f>_xll.qlCalendarAdvance(Calendar,$AK1124,AI1125,,,trigger)</f>
        <v>47415</v>
      </c>
      <c r="AL1125" s="78">
        <f>IFERROR(_xll.qlIndexFixing(ContinuousBasisIndex6M,AJ1125,TRUE,)-_xll.qlIndexFixing($AP$1,AJ1125,TRUE,CalibrationTrigger),"")</f>
        <v>1.3955024303149172E-3</v>
      </c>
    </row>
    <row r="1126" spans="35:38" x14ac:dyDescent="0.2">
      <c r="AI1126" s="64" t="s">
        <v>99</v>
      </c>
      <c r="AJ1126" s="147">
        <f>IFERROR(_xll.qlInterestRateIndexFixingDate(ContBasisIndex6MCorrected,AK1126),"")</f>
        <v>47420</v>
      </c>
      <c r="AK1126" s="147">
        <f>_xll.qlCalendarAdvance(Calendar,$AK1125,AI1126,,,trigger)</f>
        <v>47422</v>
      </c>
      <c r="AL1126" s="78">
        <f>IFERROR(_xll.qlIndexFixing(ContinuousBasisIndex6M,AJ1126,TRUE,)-_xll.qlIndexFixing($AP$1,AJ1126,TRUE,CalibrationTrigger),"")</f>
        <v>1.3952040730501793E-3</v>
      </c>
    </row>
    <row r="1127" spans="35:38" x14ac:dyDescent="0.2">
      <c r="AI1127" s="64" t="s">
        <v>99</v>
      </c>
      <c r="AJ1127" s="147">
        <f>IFERROR(_xll.qlInterestRateIndexFixingDate(ContBasisIndex6MCorrected,AK1127),"")</f>
        <v>47427</v>
      </c>
      <c r="AK1127" s="147">
        <f>_xll.qlCalendarAdvance(Calendar,$AK1126,AI1127,,,trigger)</f>
        <v>47429</v>
      </c>
      <c r="AL1127" s="78">
        <f>IFERROR(_xll.qlIndexFixing(ContinuousBasisIndex6M,AJ1127,TRUE,)-_xll.qlIndexFixing($AP$1,AJ1127,TRUE,CalibrationTrigger),"")</f>
        <v>1.3949442889982285E-3</v>
      </c>
    </row>
    <row r="1128" spans="35:38" x14ac:dyDescent="0.2">
      <c r="AI1128" s="64" t="s">
        <v>99</v>
      </c>
      <c r="AJ1128" s="147">
        <f>IFERROR(_xll.qlInterestRateIndexFixingDate(ContBasisIndex6MCorrected,AK1128),"")</f>
        <v>47434</v>
      </c>
      <c r="AK1128" s="147">
        <f>_xll.qlCalendarAdvance(Calendar,$AK1127,AI1128,,,trigger)</f>
        <v>47436</v>
      </c>
      <c r="AL1128" s="78">
        <f>IFERROR(_xll.qlIndexFixing(ContinuousBasisIndex6M,AJ1128,TRUE,)-_xll.qlIndexFixing($AP$1,AJ1128,TRUE,CalibrationTrigger),"")</f>
        <v>1.3946864888828309E-3</v>
      </c>
    </row>
    <row r="1129" spans="35:38" x14ac:dyDescent="0.2">
      <c r="AI1129" s="64" t="s">
        <v>99</v>
      </c>
      <c r="AJ1129" s="147">
        <f>IFERROR(_xll.qlInterestRateIndexFixingDate(ContBasisIndex6MCorrected,AK1129),"")</f>
        <v>47441</v>
      </c>
      <c r="AK1129" s="147">
        <f>_xll.qlCalendarAdvance(Calendar,$AK1128,AI1129,,,trigger)</f>
        <v>47443</v>
      </c>
      <c r="AL1129" s="78">
        <f>IFERROR(_xll.qlIndexFixing(ContinuousBasisIndex6M,AJ1129,TRUE,)-_xll.qlIndexFixing($AP$1,AJ1129,TRUE,CalibrationTrigger),"")</f>
        <v>1.3944306570762635E-3</v>
      </c>
    </row>
    <row r="1130" spans="35:38" x14ac:dyDescent="0.2">
      <c r="AI1130" s="64" t="s">
        <v>99</v>
      </c>
      <c r="AJ1130" s="147">
        <f>IFERROR(_xll.qlInterestRateIndexFixingDate(ContBasisIndex6MCorrected,AK1130),"")</f>
        <v>47448</v>
      </c>
      <c r="AK1130" s="147">
        <f>_xll.qlCalendarAdvance(Calendar,$AK1129,AI1130,,,trigger)</f>
        <v>47450</v>
      </c>
      <c r="AL1130" s="78">
        <f>IFERROR(_xll.qlIndexFixing(ContinuousBasisIndex6M,AJ1130,TRUE,)-_xll.qlIndexFixing($AP$1,AJ1130,TRUE,CalibrationTrigger),"")</f>
        <v>1.3941767780634214E-3</v>
      </c>
    </row>
    <row r="1131" spans="35:38" x14ac:dyDescent="0.2">
      <c r="AI1131" s="64" t="s">
        <v>99</v>
      </c>
      <c r="AJ1131" s="147">
        <f>IFERROR(_xll.qlInterestRateIndexFixingDate(ContBasisIndex6MCorrected,AK1131),"")</f>
        <v>47455</v>
      </c>
      <c r="AK1131" s="147">
        <f>_xll.qlCalendarAdvance(Calendar,$AK1130,AI1131,,,trigger)</f>
        <v>47457</v>
      </c>
      <c r="AL1131" s="78">
        <f>IFERROR(_xll.qlIndexFixing(ContinuousBasisIndex6M,AJ1131,TRUE,)-_xll.qlIndexFixing($AP$1,AJ1131,TRUE,CalibrationTrigger),"")</f>
        <v>1.3939621077697986E-3</v>
      </c>
    </row>
    <row r="1132" spans="35:38" x14ac:dyDescent="0.2">
      <c r="AI1132" s="64" t="s">
        <v>99</v>
      </c>
      <c r="AJ1132" s="147">
        <f>IFERROR(_xll.qlInterestRateIndexFixingDate(ContBasisIndex6MCorrected,AK1132),"")</f>
        <v>47462</v>
      </c>
      <c r="AK1132" s="147">
        <f>_xll.qlCalendarAdvance(Calendar,$AK1131,AI1132,,,trigger)</f>
        <v>47464</v>
      </c>
      <c r="AL1132" s="78">
        <f>IFERROR(_xll.qlIndexFixing(ContinuousBasisIndex6M,AJ1132,TRUE,)-_xll.qlIndexFixing($AP$1,AJ1132,TRUE,CalibrationTrigger),"")</f>
        <v>1.3937121997849439E-3</v>
      </c>
    </row>
    <row r="1133" spans="35:38" x14ac:dyDescent="0.2">
      <c r="AI1133" s="64" t="s">
        <v>99</v>
      </c>
      <c r="AJ1133" s="147">
        <f>IFERROR(_xll.qlInterestRateIndexFixingDate(ContBasisIndex6MCorrected,AK1133),"")</f>
        <v>47469</v>
      </c>
      <c r="AK1133" s="147">
        <f>_xll.qlCalendarAdvance(Calendar,$AK1132,AI1133,,,trigger)</f>
        <v>47471</v>
      </c>
      <c r="AL1133" s="78">
        <f>IFERROR(_xll.qlIndexFixing(ContinuousBasisIndex6M,AJ1133,TRUE,)-_xll.qlIndexFixing($AP$1,AJ1133,TRUE,CalibrationTrigger),"")</f>
        <v>1.3934641973742477E-3</v>
      </c>
    </row>
    <row r="1134" spans="35:38" x14ac:dyDescent="0.2">
      <c r="AI1134" s="64" t="s">
        <v>99</v>
      </c>
      <c r="AJ1134" s="147">
        <f>IFERROR(_xll.qlInterestRateIndexFixingDate(ContBasisIndex6MCorrected,AK1134),"")</f>
        <v>47473</v>
      </c>
      <c r="AK1134" s="147">
        <f>_xll.qlCalendarAdvance(Calendar,$AK1133,AI1134,,,trigger)</f>
        <v>47479</v>
      </c>
      <c r="AL1134" s="78">
        <f>IFERROR(_xll.qlIndexFixing(ContinuousBasisIndex6M,AJ1134,TRUE,)-_xll.qlIndexFixing($AP$1,AJ1134,TRUE,CalibrationTrigger),"")</f>
        <v>1.3931830800746996E-3</v>
      </c>
    </row>
    <row r="1135" spans="35:38" x14ac:dyDescent="0.2">
      <c r="AI1135" s="64" t="s">
        <v>99</v>
      </c>
      <c r="AJ1135" s="147">
        <f>IFERROR(_xll.qlInterestRateIndexFixingDate(ContBasisIndex6MCorrected,AK1135),"")</f>
        <v>47483</v>
      </c>
      <c r="AK1135" s="147">
        <f>_xll.qlCalendarAdvance(Calendar,$AK1134,AI1135,,,trigger)</f>
        <v>47486</v>
      </c>
      <c r="AL1135" s="78">
        <f>IFERROR(_xll.qlIndexFixing(ContinuousBasisIndex6M,AJ1135,TRUE,)-_xll.qlIndexFixing($AP$1,AJ1135,TRUE,CalibrationTrigger),"")</f>
        <v>1.3929013856825451E-3</v>
      </c>
    </row>
    <row r="1136" spans="35:38" x14ac:dyDescent="0.2">
      <c r="AI1136" s="64" t="s">
        <v>99</v>
      </c>
      <c r="AJ1136" s="147">
        <f>IFERROR(_xll.qlInterestRateIndexFixingDate(ContBasisIndex6MCorrected,AK1136),"")</f>
        <v>47491</v>
      </c>
      <c r="AK1136" s="147">
        <f>_xll.qlCalendarAdvance(Calendar,$AK1135,AI1136,,,trigger)</f>
        <v>47493</v>
      </c>
      <c r="AL1136" s="78">
        <f>IFERROR(_xll.qlIndexFixing(ContinuousBasisIndex6M,AJ1136,TRUE,)-_xll.qlIndexFixing($AP$1,AJ1136,TRUE,CalibrationTrigger),"")</f>
        <v>1.3926591685773874E-3</v>
      </c>
    </row>
    <row r="1137" spans="35:38" x14ac:dyDescent="0.2">
      <c r="AI1137" s="64" t="s">
        <v>99</v>
      </c>
      <c r="AJ1137" s="147">
        <f>IFERROR(_xll.qlInterestRateIndexFixingDate(ContBasisIndex6MCorrected,AK1137),"")</f>
        <v>47498</v>
      </c>
      <c r="AK1137" s="147">
        <f>_xll.qlCalendarAdvance(Calendar,$AK1136,AI1137,,,trigger)</f>
        <v>47500</v>
      </c>
      <c r="AL1137" s="78">
        <f>IFERROR(_xll.qlIndexFixing(ContinuousBasisIndex6M,AJ1137,TRUE,)-_xll.qlIndexFixing($AP$1,AJ1137,TRUE,CalibrationTrigger),"")</f>
        <v>1.3924187966322769E-3</v>
      </c>
    </row>
    <row r="1138" spans="35:38" x14ac:dyDescent="0.2">
      <c r="AI1138" s="64" t="s">
        <v>99</v>
      </c>
      <c r="AJ1138" s="147">
        <f>IFERROR(_xll.qlInterestRateIndexFixingDate(ContBasisIndex6MCorrected,AK1138),"")</f>
        <v>47505</v>
      </c>
      <c r="AK1138" s="147">
        <f>_xll.qlCalendarAdvance(Calendar,$AK1137,AI1138,,,trigger)</f>
        <v>47507</v>
      </c>
      <c r="AL1138" s="78">
        <f>IFERROR(_xll.qlIndexFixing(ContinuousBasisIndex6M,AJ1138,TRUE,)-_xll.qlIndexFixing($AP$1,AJ1138,TRUE,CalibrationTrigger),"")</f>
        <v>1.3921802552131733E-3</v>
      </c>
    </row>
    <row r="1139" spans="35:38" x14ac:dyDescent="0.2">
      <c r="AI1139" s="64" t="s">
        <v>99</v>
      </c>
      <c r="AJ1139" s="147">
        <f>IFERROR(_xll.qlInterestRateIndexFixingDate(ContBasisIndex6MCorrected,AK1139),"")</f>
        <v>47512</v>
      </c>
      <c r="AK1139" s="147">
        <f>_xll.qlCalendarAdvance(Calendar,$AK1138,AI1139,,,trigger)</f>
        <v>47514</v>
      </c>
      <c r="AL1139" s="78">
        <f>IFERROR(_xll.qlIndexFixing(ContinuousBasisIndex6M,AJ1139,TRUE,)-_xll.qlIndexFixing($AP$1,AJ1139,TRUE,CalibrationTrigger),"")</f>
        <v>1.3919435297964459E-3</v>
      </c>
    </row>
    <row r="1140" spans="35:38" x14ac:dyDescent="0.2">
      <c r="AI1140" s="64" t="s">
        <v>99</v>
      </c>
      <c r="AJ1140" s="147">
        <f>IFERROR(_xll.qlInterestRateIndexFixingDate(ContBasisIndex6MCorrected,AK1140),"")</f>
        <v>47519</v>
      </c>
      <c r="AK1140" s="147">
        <f>_xll.qlCalendarAdvance(Calendar,$AK1139,AI1140,,,trigger)</f>
        <v>47521</v>
      </c>
      <c r="AL1140" s="78">
        <f>IFERROR(_xll.qlIndexFixing(ContinuousBasisIndex6M,AJ1140,TRUE,)-_xll.qlIndexFixing($AP$1,AJ1140,TRUE,CalibrationTrigger),"")</f>
        <v>1.3917086059600393E-3</v>
      </c>
    </row>
    <row r="1141" spans="35:38" x14ac:dyDescent="0.2">
      <c r="AI1141" s="64" t="s">
        <v>99</v>
      </c>
      <c r="AJ1141" s="147">
        <f>IFERROR(_xll.qlInterestRateIndexFixingDate(ContBasisIndex6MCorrected,AK1141),"")</f>
        <v>47526</v>
      </c>
      <c r="AK1141" s="147">
        <f>_xll.qlCalendarAdvance(Calendar,$AK1140,AI1141,,,trigger)</f>
        <v>47528</v>
      </c>
      <c r="AL1141" s="78">
        <f>IFERROR(_xll.qlIndexFixing(ContinuousBasisIndex6M,AJ1141,TRUE,)-_xll.qlIndexFixing($AP$1,AJ1141,TRUE,CalibrationTrigger),"")</f>
        <v>1.3914754693883334E-3</v>
      </c>
    </row>
    <row r="1142" spans="35:38" x14ac:dyDescent="0.2">
      <c r="AI1142" s="64" t="s">
        <v>99</v>
      </c>
      <c r="AJ1142" s="147">
        <f>IFERROR(_xll.qlInterestRateIndexFixingDate(ContBasisIndex6MCorrected,AK1142),"")</f>
        <v>47533</v>
      </c>
      <c r="AK1142" s="147">
        <f>_xll.qlCalendarAdvance(Calendar,$AK1141,AI1142,,,trigger)</f>
        <v>47535</v>
      </c>
      <c r="AL1142" s="78">
        <f>IFERROR(_xll.qlIndexFixing(ContinuousBasisIndex6M,AJ1142,TRUE,)-_xll.qlIndexFixing($AP$1,AJ1142,TRUE,CalibrationTrigger),"")</f>
        <v>1.3912441058655193E-3</v>
      </c>
    </row>
    <row r="1143" spans="35:38" x14ac:dyDescent="0.2">
      <c r="AI1143" s="64" t="s">
        <v>99</v>
      </c>
      <c r="AJ1143" s="147">
        <f>IFERROR(_xll.qlInterestRateIndexFixingDate(ContBasisIndex6MCorrected,AK1143),"")</f>
        <v>47540</v>
      </c>
      <c r="AK1143" s="147">
        <f>_xll.qlCalendarAdvance(Calendar,$AK1142,AI1143,,,trigger)</f>
        <v>47542</v>
      </c>
      <c r="AL1143" s="78">
        <f>IFERROR(_xll.qlIndexFixing(ContinuousBasisIndex6M,AJ1143,TRUE,)-_xll.qlIndexFixing($AP$1,AJ1143,TRUE,CalibrationTrigger),"")</f>
        <v>1.3910915845433223E-3</v>
      </c>
    </row>
    <row r="1144" spans="35:38" x14ac:dyDescent="0.2">
      <c r="AI1144" s="64" t="s">
        <v>99</v>
      </c>
      <c r="AJ1144" s="147">
        <f>IFERROR(_xll.qlInterestRateIndexFixingDate(ContBasisIndex6MCorrected,AK1144),"")</f>
        <v>47547</v>
      </c>
      <c r="AK1144" s="147">
        <f>_xll.qlCalendarAdvance(Calendar,$AK1143,AI1144,,,trigger)</f>
        <v>47549</v>
      </c>
      <c r="AL1144" s="78">
        <f>IFERROR(_xll.qlIndexFixing(ContinuousBasisIndex6M,AJ1144,TRUE,)-_xll.qlIndexFixing($AP$1,AJ1144,TRUE,CalibrationTrigger),"")</f>
        <v>1.3909799002457153E-3</v>
      </c>
    </row>
    <row r="1145" spans="35:38" x14ac:dyDescent="0.2">
      <c r="AI1145" s="64" t="s">
        <v>99</v>
      </c>
      <c r="AJ1145" s="147">
        <f>IFERROR(_xll.qlInterestRateIndexFixingDate(ContBasisIndex6MCorrected,AK1145),"")</f>
        <v>47554</v>
      </c>
      <c r="AK1145" s="147">
        <f>_xll.qlCalendarAdvance(Calendar,$AK1144,AI1145,,,trigger)</f>
        <v>47556</v>
      </c>
      <c r="AL1145" s="78">
        <f>IFERROR(_xll.qlIndexFixing(ContinuousBasisIndex6M,AJ1145,TRUE,)-_xll.qlIndexFixing($AP$1,AJ1145,TRUE,CalibrationTrigger),"")</f>
        <v>1.3907542427121968E-3</v>
      </c>
    </row>
    <row r="1146" spans="35:38" x14ac:dyDescent="0.2">
      <c r="AI1146" s="64" t="s">
        <v>99</v>
      </c>
      <c r="AJ1146" s="147">
        <f>IFERROR(_xll.qlInterestRateIndexFixingDate(ContBasisIndex6MCorrected,AK1146),"")</f>
        <v>47561</v>
      </c>
      <c r="AK1146" s="147">
        <f>_xll.qlCalendarAdvance(Calendar,$AK1145,AI1146,,,trigger)</f>
        <v>47563</v>
      </c>
      <c r="AL1146" s="78">
        <f>IFERROR(_xll.qlIndexFixing(ContinuousBasisIndex6M,AJ1146,TRUE,)-_xll.qlIndexFixing($AP$1,AJ1146,TRUE,CalibrationTrigger),"")</f>
        <v>1.3905302961476768E-3</v>
      </c>
    </row>
    <row r="1147" spans="35:38" x14ac:dyDescent="0.2">
      <c r="AI1147" s="64" t="s">
        <v>99</v>
      </c>
      <c r="AJ1147" s="147">
        <f>IFERROR(_xll.qlInterestRateIndexFixingDate(ContBasisIndex6MCorrected,AK1147),"")</f>
        <v>47568</v>
      </c>
      <c r="AK1147" s="147">
        <f>_xll.qlCalendarAdvance(Calendar,$AK1146,AI1147,,,trigger)</f>
        <v>47570</v>
      </c>
      <c r="AL1147" s="78">
        <f>IFERROR(_xll.qlIndexFixing(ContinuousBasisIndex6M,AJ1147,TRUE,)-_xll.qlIndexFixing($AP$1,AJ1147,TRUE,CalibrationTrigger),"")</f>
        <v>1.390308046876218E-3</v>
      </c>
    </row>
    <row r="1148" spans="35:38" x14ac:dyDescent="0.2">
      <c r="AI1148" s="64" t="s">
        <v>99</v>
      </c>
      <c r="AJ1148" s="147">
        <f>IFERROR(_xll.qlInterestRateIndexFixingDate(ContBasisIndex6MCorrected,AK1148),"")</f>
        <v>47575</v>
      </c>
      <c r="AK1148" s="147">
        <f>_xll.qlCalendarAdvance(Calendar,$AK1147,AI1148,,,trigger)</f>
        <v>47577</v>
      </c>
      <c r="AL1148" s="78">
        <f>IFERROR(_xll.qlIndexFixing(ContinuousBasisIndex6M,AJ1148,TRUE,)-_xll.qlIndexFixing($AP$1,AJ1148,TRUE,CalibrationTrigger),"")</f>
        <v>1.3899703906873149E-3</v>
      </c>
    </row>
    <row r="1149" spans="35:38" x14ac:dyDescent="0.2">
      <c r="AI1149" s="64" t="s">
        <v>99</v>
      </c>
      <c r="AJ1149" s="147">
        <f>IFERROR(_xll.qlInterestRateIndexFixingDate(ContBasisIndex6MCorrected,AK1149),"")</f>
        <v>47582</v>
      </c>
      <c r="AK1149" s="147">
        <f>_xll.qlCalendarAdvance(Calendar,$AK1148,AI1149,,,trigger)</f>
        <v>47584</v>
      </c>
      <c r="AL1149" s="78">
        <f>IFERROR(_xll.qlIndexFixing(ContinuousBasisIndex6M,AJ1149,TRUE,)-_xll.qlIndexFixing($AP$1,AJ1149,TRUE,CalibrationTrigger),"")</f>
        <v>1.3897512279862113E-3</v>
      </c>
    </row>
    <row r="1150" spans="35:38" x14ac:dyDescent="0.2">
      <c r="AI1150" s="64" t="s">
        <v>99</v>
      </c>
      <c r="AJ1150" s="147">
        <f>IFERROR(_xll.qlInterestRateIndexFixingDate(ContBasisIndex6MCorrected,AK1150),"")</f>
        <v>47589</v>
      </c>
      <c r="AK1150" s="147">
        <f>_xll.qlCalendarAdvance(Calendar,$AK1149,AI1150,,,trigger)</f>
        <v>47591</v>
      </c>
      <c r="AL1150" s="78">
        <f>IFERROR(_xll.qlIndexFixing(ContinuousBasisIndex6M,AJ1150,TRUE,)-_xll.qlIndexFixing($AP$1,AJ1150,TRUE,CalibrationTrigger),"")</f>
        <v>1.3895337258182424E-3</v>
      </c>
    </row>
    <row r="1151" spans="35:38" x14ac:dyDescent="0.2">
      <c r="AI1151" s="64" t="s">
        <v>99</v>
      </c>
      <c r="AJ1151" s="147">
        <f>IFERROR(_xll.qlInterestRateIndexFixingDate(ContBasisIndex6MCorrected,AK1151),"")</f>
        <v>47596</v>
      </c>
      <c r="AK1151" s="147">
        <f>_xll.qlCalendarAdvance(Calendar,$AK1150,AI1151,,,trigger)</f>
        <v>47598</v>
      </c>
      <c r="AL1151" s="78">
        <f>IFERROR(_xll.qlIndexFixing(ContinuousBasisIndex6M,AJ1151,TRUE,)-_xll.qlIndexFixing($AP$1,AJ1151,TRUE,CalibrationTrigger),"")</f>
        <v>1.3893178708786359E-3</v>
      </c>
    </row>
    <row r="1152" spans="35:38" x14ac:dyDescent="0.2">
      <c r="AI1152" s="64" t="s">
        <v>99</v>
      </c>
      <c r="AJ1152" s="147">
        <f>IFERROR(_xll.qlInterestRateIndexFixingDate(ContBasisIndex6MCorrected,AK1152),"")</f>
        <v>47602</v>
      </c>
      <c r="AK1152" s="147">
        <f>_xll.qlCalendarAdvance(Calendar,$AK1151,AI1152,,,trigger)</f>
        <v>47605</v>
      </c>
      <c r="AL1152" s="78">
        <f>IFERROR(_xll.qlIndexFixing(ContinuousBasisIndex6M,AJ1152,TRUE,)-_xll.qlIndexFixing($AP$1,AJ1152,TRUE,CalibrationTrigger),"")</f>
        <v>1.3892217882267351E-3</v>
      </c>
    </row>
    <row r="1153" spans="35:38" x14ac:dyDescent="0.2">
      <c r="AI1153" s="64" t="s">
        <v>99</v>
      </c>
      <c r="AJ1153" s="147">
        <f>IFERROR(_xll.qlInterestRateIndexFixingDate(ContBasisIndex6MCorrected,AK1153),"")</f>
        <v>47610</v>
      </c>
      <c r="AK1153" s="147">
        <f>_xll.qlCalendarAdvance(Calendar,$AK1152,AI1153,,,trigger)</f>
        <v>47612</v>
      </c>
      <c r="AL1153" s="78">
        <f>IFERROR(_xll.qlIndexFixing(ContinuousBasisIndex6M,AJ1153,TRUE,)-_xll.qlIndexFixing($AP$1,AJ1153,TRUE,CalibrationTrigger),"")</f>
        <v>1.3890094410606482E-3</v>
      </c>
    </row>
    <row r="1154" spans="35:38" x14ac:dyDescent="0.2">
      <c r="AI1154" s="64" t="s">
        <v>99</v>
      </c>
      <c r="AJ1154" s="147">
        <f>IFERROR(_xll.qlInterestRateIndexFixingDate(ContBasisIndex6MCorrected,AK1154),"")</f>
        <v>47617</v>
      </c>
      <c r="AK1154" s="147">
        <f>_xll.qlCalendarAdvance(Calendar,$AK1153,AI1154,,,trigger)</f>
        <v>47619</v>
      </c>
      <c r="AL1154" s="78">
        <f>IFERROR(_xll.qlIndexFixing(ContinuousBasisIndex6M,AJ1154,TRUE,)-_xll.qlIndexFixing($AP$1,AJ1154,TRUE,CalibrationTrigger),"")</f>
        <v>1.3887986982060833E-3</v>
      </c>
    </row>
    <row r="1155" spans="35:38" x14ac:dyDescent="0.2">
      <c r="AI1155" s="64" t="s">
        <v>99</v>
      </c>
      <c r="AJ1155" s="147">
        <f>IFERROR(_xll.qlInterestRateIndexFixingDate(ContBasisIndex6MCorrected,AK1155),"")</f>
        <v>47624</v>
      </c>
      <c r="AK1155" s="147">
        <f>_xll.qlCalendarAdvance(Calendar,$AK1154,AI1155,,,trigger)</f>
        <v>47626</v>
      </c>
      <c r="AL1155" s="78">
        <f>IFERROR(_xll.qlIndexFixing(ContinuousBasisIndex6M,AJ1155,TRUE,)-_xll.qlIndexFixing($AP$1,AJ1155,TRUE,CalibrationTrigger),"")</f>
        <v>1.3885895467653994E-3</v>
      </c>
    </row>
    <row r="1156" spans="35:38" x14ac:dyDescent="0.2">
      <c r="AI1156" s="64" t="s">
        <v>99</v>
      </c>
      <c r="AJ1156" s="147">
        <f>IFERROR(_xll.qlInterestRateIndexFixingDate(ContBasisIndex6MCorrected,AK1156),"")</f>
        <v>47631</v>
      </c>
      <c r="AK1156" s="147">
        <f>_xll.qlCalendarAdvance(Calendar,$AK1155,AI1156,,,trigger)</f>
        <v>47633</v>
      </c>
      <c r="AL1156" s="78">
        <f>IFERROR(_xll.qlIndexFixing(ContinuousBasisIndex6M,AJ1156,TRUE,)-_xll.qlIndexFixing($AP$1,AJ1156,TRUE,CalibrationTrigger),"")</f>
        <v>1.3882628458547902E-3</v>
      </c>
    </row>
    <row r="1157" spans="35:38" x14ac:dyDescent="0.2">
      <c r="AI1157" s="64" t="s">
        <v>99</v>
      </c>
      <c r="AJ1157" s="147">
        <f>IFERROR(_xll.qlInterestRateIndexFixingDate(ContBasisIndex6MCorrected,AK1157),"")</f>
        <v>47638</v>
      </c>
      <c r="AK1157" s="147">
        <f>_xll.qlCalendarAdvance(Calendar,$AK1156,AI1157,,,trigger)</f>
        <v>47640</v>
      </c>
      <c r="AL1157" s="78">
        <f>IFERROR(_xll.qlIndexFixing(ContinuousBasisIndex6M,AJ1157,TRUE,)-_xll.qlIndexFixing($AP$1,AJ1157,TRUE,CalibrationTrigger),"")</f>
        <v>1.3880566003562963E-3</v>
      </c>
    </row>
    <row r="1158" spans="35:38" x14ac:dyDescent="0.2">
      <c r="AI1158" s="64" t="s">
        <v>99</v>
      </c>
      <c r="AJ1158" s="147">
        <f>IFERROR(_xll.qlInterestRateIndexFixingDate(ContBasisIndex6MCorrected,AK1158),"")</f>
        <v>47645</v>
      </c>
      <c r="AK1158" s="147">
        <f>_xll.qlCalendarAdvance(Calendar,$AK1157,AI1158,,,trigger)</f>
        <v>47647</v>
      </c>
      <c r="AL1158" s="78">
        <f>IFERROR(_xll.qlIndexFixing(ContinuousBasisIndex6M,AJ1158,TRUE,)-_xll.qlIndexFixing($AP$1,AJ1158,TRUE,CalibrationTrigger),"")</f>
        <v>1.3878519116548964E-3</v>
      </c>
    </row>
    <row r="1159" spans="35:38" x14ac:dyDescent="0.2">
      <c r="AI1159" s="64" t="s">
        <v>99</v>
      </c>
      <c r="AJ1159" s="147">
        <f>IFERROR(_xll.qlInterestRateIndexFixingDate(ContBasisIndex6MCorrected,AK1159),"")</f>
        <v>47652</v>
      </c>
      <c r="AK1159" s="147">
        <f>_xll.qlCalendarAdvance(Calendar,$AK1158,AI1159,,,trigger)</f>
        <v>47654</v>
      </c>
      <c r="AL1159" s="78">
        <f>IFERROR(_xll.qlIndexFixing(ContinuousBasisIndex6M,AJ1159,TRUE,)-_xll.qlIndexFixing($AP$1,AJ1159,TRUE,CalibrationTrigger),"")</f>
        <v>1.3876487672067495E-3</v>
      </c>
    </row>
    <row r="1160" spans="35:38" x14ac:dyDescent="0.2">
      <c r="AI1160" s="64" t="s">
        <v>99</v>
      </c>
      <c r="AJ1160" s="147">
        <f>IFERROR(_xll.qlInterestRateIndexFixingDate(ContBasisIndex6MCorrected,AK1160),"")</f>
        <v>47659</v>
      </c>
      <c r="AK1160" s="147">
        <f>_xll.qlCalendarAdvance(Calendar,$AK1159,AI1160,,,trigger)</f>
        <v>47661</v>
      </c>
      <c r="AL1160" s="78">
        <f>IFERROR(_xll.qlIndexFixing(ContinuousBasisIndex6M,AJ1160,TRUE,)-_xll.qlIndexFixing($AP$1,AJ1160,TRUE,CalibrationTrigger),"")</f>
        <v>1.3874471545592994E-3</v>
      </c>
    </row>
    <row r="1161" spans="35:38" x14ac:dyDescent="0.2">
      <c r="AI1161" s="64" t="s">
        <v>99</v>
      </c>
      <c r="AJ1161" s="147">
        <f>IFERROR(_xll.qlInterestRateIndexFixingDate(ContBasisIndex6MCorrected,AK1161),"")</f>
        <v>47666</v>
      </c>
      <c r="AK1161" s="147">
        <f>_xll.qlCalendarAdvance(Calendar,$AK1160,AI1161,,,trigger)</f>
        <v>47668</v>
      </c>
      <c r="AL1161" s="78">
        <f>IFERROR(_xll.qlIndexFixing(ContinuousBasisIndex6M,AJ1161,TRUE,)-_xll.qlIndexFixing($AP$1,AJ1161,TRUE,CalibrationTrigger),"")</f>
        <v>1.3873673471885874E-3</v>
      </c>
    </row>
    <row r="1162" spans="35:38" x14ac:dyDescent="0.2">
      <c r="AI1162" s="64" t="s">
        <v>99</v>
      </c>
      <c r="AJ1162" s="147">
        <f>IFERROR(_xll.qlInterestRateIndexFixingDate(ContBasisIndex6MCorrected,AK1162),"")</f>
        <v>47673</v>
      </c>
      <c r="AK1162" s="147">
        <f>_xll.qlCalendarAdvance(Calendar,$AK1161,AI1162,,,trigger)</f>
        <v>47675</v>
      </c>
      <c r="AL1162" s="78">
        <f>IFERROR(_xll.qlIndexFixing(ContinuousBasisIndex6M,AJ1162,TRUE,)-_xll.qlIndexFixing($AP$1,AJ1162,TRUE,CalibrationTrigger),"")</f>
        <v>1.3871689822752744E-3</v>
      </c>
    </row>
    <row r="1163" spans="35:38" x14ac:dyDescent="0.2">
      <c r="AI1163" s="64" t="s">
        <v>99</v>
      </c>
      <c r="AJ1163" s="147">
        <f>IFERROR(_xll.qlInterestRateIndexFixingDate(ContBasisIndex6MCorrected,AK1163),"")</f>
        <v>47680</v>
      </c>
      <c r="AK1163" s="147">
        <f>_xll.qlCalendarAdvance(Calendar,$AK1162,AI1163,,,trigger)</f>
        <v>47682</v>
      </c>
      <c r="AL1163" s="78">
        <f>IFERROR(_xll.qlIndexFixing(ContinuousBasisIndex6M,AJ1163,TRUE,)-_xll.qlIndexFixing($AP$1,AJ1163,TRUE,CalibrationTrigger),"")</f>
        <v>1.3869721089146518E-3</v>
      </c>
    </row>
    <row r="1164" spans="35:38" x14ac:dyDescent="0.2">
      <c r="AI1164" s="64" t="s">
        <v>99</v>
      </c>
      <c r="AJ1164" s="147">
        <f>IFERROR(_xll.qlInterestRateIndexFixingDate(ContBasisIndex6MCorrected,AK1164),"")</f>
        <v>47687</v>
      </c>
      <c r="AK1164" s="147">
        <f>_xll.qlCalendarAdvance(Calendar,$AK1163,AI1164,,,trigger)</f>
        <v>47689</v>
      </c>
      <c r="AL1164" s="78">
        <f>IFERROR(_xll.qlIndexFixing(ContinuousBasisIndex6M,AJ1164,TRUE,)-_xll.qlIndexFixing($AP$1,AJ1164,TRUE,CalibrationTrigger),"")</f>
        <v>1.3867767150312123E-3</v>
      </c>
    </row>
    <row r="1165" spans="35:38" x14ac:dyDescent="0.2">
      <c r="AI1165" s="64" t="s">
        <v>99</v>
      </c>
      <c r="AJ1165" s="147">
        <f>IFERROR(_xll.qlInterestRateIndexFixingDate(ContBasisIndex6MCorrected,AK1165),"")</f>
        <v>47694</v>
      </c>
      <c r="AK1165" s="147">
        <f>_xll.qlCalendarAdvance(Calendar,$AK1164,AI1165,,,trigger)</f>
        <v>47696</v>
      </c>
      <c r="AL1165" s="78">
        <f>IFERROR(_xll.qlIndexFixing(ContinuousBasisIndex6M,AJ1165,TRUE,)-_xll.qlIndexFixing($AP$1,AJ1165,TRUE,CalibrationTrigger),"")</f>
        <v>1.3865827886379873E-3</v>
      </c>
    </row>
    <row r="1166" spans="35:38" x14ac:dyDescent="0.2">
      <c r="AI1166" s="64" t="s">
        <v>99</v>
      </c>
      <c r="AJ1166" s="147">
        <f>IFERROR(_xll.qlInterestRateIndexFixingDate(ContBasisIndex6MCorrected,AK1166),"")</f>
        <v>47701</v>
      </c>
      <c r="AK1166" s="147">
        <f>_xll.qlCalendarAdvance(Calendar,$AK1165,AI1166,,,trigger)</f>
        <v>47703</v>
      </c>
      <c r="AL1166" s="78">
        <f>IFERROR(_xll.qlIndexFixing(ContinuousBasisIndex6M,AJ1166,TRUE,)-_xll.qlIndexFixing($AP$1,AJ1166,TRUE,CalibrationTrigger),"")</f>
        <v>1.3863903178374E-3</v>
      </c>
    </row>
    <row r="1167" spans="35:38" x14ac:dyDescent="0.2">
      <c r="AI1167" s="64" t="s">
        <v>99</v>
      </c>
      <c r="AJ1167" s="147">
        <f>IFERROR(_xll.qlInterestRateIndexFixingDate(ContBasisIndex6MCorrected,AK1167),"")</f>
        <v>47708</v>
      </c>
      <c r="AK1167" s="147">
        <f>_xll.qlCalendarAdvance(Calendar,$AK1166,AI1167,,,trigger)</f>
        <v>47710</v>
      </c>
      <c r="AL1167" s="78">
        <f>IFERROR(_xll.qlIndexFixing(ContinuousBasisIndex6M,AJ1167,TRUE,)-_xll.qlIndexFixing($AP$1,AJ1167,TRUE,CalibrationTrigger),"")</f>
        <v>1.3861992908186811E-3</v>
      </c>
    </row>
    <row r="1168" spans="35:38" x14ac:dyDescent="0.2">
      <c r="AI1168" s="64" t="s">
        <v>99</v>
      </c>
      <c r="AJ1168" s="147">
        <f>IFERROR(_xll.qlInterestRateIndexFixingDate(ContBasisIndex6MCorrected,AK1168),"")</f>
        <v>47715</v>
      </c>
      <c r="AK1168" s="147">
        <f>_xll.qlCalendarAdvance(Calendar,$AK1167,AI1168,,,trigger)</f>
        <v>47717</v>
      </c>
      <c r="AL1168" s="78">
        <f>IFERROR(_xll.qlIndexFixing(ContinuousBasisIndex6M,AJ1168,TRUE,)-_xll.qlIndexFixing($AP$1,AJ1168,TRUE,CalibrationTrigger),"")</f>
        <v>1.3860096958561562E-3</v>
      </c>
    </row>
    <row r="1169" spans="35:38" x14ac:dyDescent="0.2">
      <c r="AI1169" s="64" t="s">
        <v>99</v>
      </c>
      <c r="AJ1169" s="147">
        <f>IFERROR(_xll.qlInterestRateIndexFixingDate(ContBasisIndex6MCorrected,AK1169),"")</f>
        <v>47722</v>
      </c>
      <c r="AK1169" s="147">
        <f>_xll.qlCalendarAdvance(Calendar,$AK1168,AI1169,,,trigger)</f>
        <v>47724</v>
      </c>
      <c r="AL1169" s="78">
        <f>IFERROR(_xll.qlIndexFixing(ContinuousBasisIndex6M,AJ1169,TRUE,)-_xll.qlIndexFixing($AP$1,AJ1169,TRUE,CalibrationTrigger),"")</f>
        <v>1.3856995616194304E-3</v>
      </c>
    </row>
    <row r="1170" spans="35:38" x14ac:dyDescent="0.2">
      <c r="AI1170" s="64" t="s">
        <v>99</v>
      </c>
      <c r="AJ1170" s="147">
        <f>IFERROR(_xll.qlInterestRateIndexFixingDate(ContBasisIndex6MCorrected,AK1170),"")</f>
        <v>47729</v>
      </c>
      <c r="AK1170" s="147">
        <f>_xll.qlCalendarAdvance(Calendar,$AK1169,AI1170,,,trigger)</f>
        <v>47731</v>
      </c>
      <c r="AL1170" s="78">
        <f>IFERROR(_xll.qlIndexFixing(ContinuousBasisIndex6M,AJ1170,TRUE,)-_xll.qlIndexFixing($AP$1,AJ1170,TRUE,CalibrationTrigger),"")</f>
        <v>1.3854311978449517E-3</v>
      </c>
    </row>
    <row r="1171" spans="35:38" x14ac:dyDescent="0.2">
      <c r="AI1171" s="64" t="s">
        <v>99</v>
      </c>
      <c r="AJ1171" s="147">
        <f>IFERROR(_xll.qlInterestRateIndexFixingDate(ContBasisIndex6MCorrected,AK1171),"")</f>
        <v>47736</v>
      </c>
      <c r="AK1171" s="147">
        <f>_xll.qlCalendarAdvance(Calendar,$AK1170,AI1171,,,trigger)</f>
        <v>47738</v>
      </c>
      <c r="AL1171" s="78">
        <f>IFERROR(_xll.qlIndexFixing(ContinuousBasisIndex6M,AJ1171,TRUE,)-_xll.qlIndexFixing($AP$1,AJ1171,TRUE,CalibrationTrigger),"")</f>
        <v>1.3852455140186265E-3</v>
      </c>
    </row>
    <row r="1172" spans="35:38" x14ac:dyDescent="0.2">
      <c r="AI1172" s="64" t="s">
        <v>99</v>
      </c>
      <c r="AJ1172" s="147">
        <f>IFERROR(_xll.qlInterestRateIndexFixingDate(ContBasisIndex6MCorrected,AK1172),"")</f>
        <v>47743</v>
      </c>
      <c r="AK1172" s="147">
        <f>_xll.qlCalendarAdvance(Calendar,$AK1171,AI1172,,,trigger)</f>
        <v>47745</v>
      </c>
      <c r="AL1172" s="78">
        <f>IFERROR(_xll.qlIndexFixing(ContinuousBasisIndex6M,AJ1172,TRUE,)-_xll.qlIndexFixing($AP$1,AJ1172,TRUE,CalibrationTrigger),"")</f>
        <v>1.3850612270316313E-3</v>
      </c>
    </row>
    <row r="1173" spans="35:38" x14ac:dyDescent="0.2">
      <c r="AI1173" s="64" t="s">
        <v>99</v>
      </c>
      <c r="AJ1173" s="147">
        <f>IFERROR(_xll.qlInterestRateIndexFixingDate(ContBasisIndex6MCorrected,AK1173),"")</f>
        <v>47750</v>
      </c>
      <c r="AK1173" s="147">
        <f>_xll.qlCalendarAdvance(Calendar,$AK1172,AI1173,,,trigger)</f>
        <v>47752</v>
      </c>
      <c r="AL1173" s="78">
        <f>IFERROR(_xll.qlIndexFixing(ContinuousBasisIndex6M,AJ1173,TRUE,)-_xll.qlIndexFixing($AP$1,AJ1173,TRUE,CalibrationTrigger),"")</f>
        <v>1.3848783282318783E-3</v>
      </c>
    </row>
    <row r="1174" spans="35:38" x14ac:dyDescent="0.2">
      <c r="AI1174" s="64" t="s">
        <v>99</v>
      </c>
      <c r="AJ1174" s="147">
        <f>IFERROR(_xll.qlInterestRateIndexFixingDate(ContBasisIndex6MCorrected,AK1174),"")</f>
        <v>47757</v>
      </c>
      <c r="AK1174" s="147">
        <f>_xll.qlCalendarAdvance(Calendar,$AK1173,AI1174,,,trigger)</f>
        <v>47759</v>
      </c>
      <c r="AL1174" s="78">
        <f>IFERROR(_xll.qlIndexFixing(ContinuousBasisIndex6M,AJ1174,TRUE,)-_xll.qlIndexFixing($AP$1,AJ1174,TRUE,CalibrationTrigger),"")</f>
        <v>1.3847377623530648E-3</v>
      </c>
    </row>
    <row r="1175" spans="35:38" x14ac:dyDescent="0.2">
      <c r="AI1175" s="64" t="s">
        <v>99</v>
      </c>
      <c r="AJ1175" s="147">
        <f>IFERROR(_xll.qlInterestRateIndexFixingDate(ContBasisIndex6MCorrected,AK1175),"")</f>
        <v>47764</v>
      </c>
      <c r="AK1175" s="147">
        <f>_xll.qlCalendarAdvance(Calendar,$AK1174,AI1175,,,trigger)</f>
        <v>47766</v>
      </c>
      <c r="AL1175" s="78">
        <f>IFERROR(_xll.qlIndexFixing(ContinuousBasisIndex6M,AJ1175,TRUE,)-_xll.qlIndexFixing($AP$1,AJ1175,TRUE,CalibrationTrigger),"")</f>
        <v>1.3845576760537857E-3</v>
      </c>
    </row>
    <row r="1176" spans="35:38" x14ac:dyDescent="0.2">
      <c r="AI1176" s="64" t="s">
        <v>99</v>
      </c>
      <c r="AJ1176" s="147">
        <f>IFERROR(_xll.qlInterestRateIndexFixingDate(ContBasisIndex6MCorrected,AK1176),"")</f>
        <v>47771</v>
      </c>
      <c r="AK1176" s="147">
        <f>_xll.qlCalendarAdvance(Calendar,$AK1175,AI1176,,,trigger)</f>
        <v>47773</v>
      </c>
      <c r="AL1176" s="78">
        <f>IFERROR(_xll.qlIndexFixing(ContinuousBasisIndex6M,AJ1176,TRUE,)-_xll.qlIndexFixing($AP$1,AJ1176,TRUE,CalibrationTrigger),"")</f>
        <v>1.3843789517823599E-3</v>
      </c>
    </row>
    <row r="1177" spans="35:38" x14ac:dyDescent="0.2">
      <c r="AI1177" s="64" t="s">
        <v>99</v>
      </c>
      <c r="AJ1177" s="147">
        <f>IFERROR(_xll.qlInterestRateIndexFixingDate(ContBasisIndex6MCorrected,AK1177),"")</f>
        <v>47778</v>
      </c>
      <c r="AK1177" s="147">
        <f>_xll.qlCalendarAdvance(Calendar,$AK1176,AI1177,,,trigger)</f>
        <v>47780</v>
      </c>
      <c r="AL1177" s="78">
        <f>IFERROR(_xll.qlIndexFixing(ContinuousBasisIndex6M,AJ1177,TRUE,)-_xll.qlIndexFixing($AP$1,AJ1177,TRUE,CalibrationTrigger),"")</f>
        <v>1.3842015812175305E-3</v>
      </c>
    </row>
    <row r="1178" spans="35:38" x14ac:dyDescent="0.2">
      <c r="AI1178" s="64" t="s">
        <v>99</v>
      </c>
      <c r="AJ1178" s="147">
        <f>IFERROR(_xll.qlInterestRateIndexFixingDate(ContBasisIndex6MCorrected,AK1178),"")</f>
        <v>47785</v>
      </c>
      <c r="AK1178" s="147">
        <f>_xll.qlCalendarAdvance(Calendar,$AK1177,AI1178,,,trigger)</f>
        <v>47787</v>
      </c>
      <c r="AL1178" s="78">
        <f>IFERROR(_xll.qlIndexFixing(ContinuousBasisIndex6M,AJ1178,TRUE,)-_xll.qlIndexFixing($AP$1,AJ1178,TRUE,CalibrationTrigger),"")</f>
        <v>1.3839843599203466E-3</v>
      </c>
    </row>
    <row r="1179" spans="35:38" x14ac:dyDescent="0.2">
      <c r="AI1179" s="64" t="s">
        <v>99</v>
      </c>
      <c r="AJ1179" s="147">
        <f>IFERROR(_xll.qlInterestRateIndexFixingDate(ContBasisIndex6MCorrected,AK1179),"")</f>
        <v>47792</v>
      </c>
      <c r="AK1179" s="147">
        <f>_xll.qlCalendarAdvance(Calendar,$AK1178,AI1179,,,trigger)</f>
        <v>47794</v>
      </c>
      <c r="AL1179" s="78">
        <f>IFERROR(_xll.qlIndexFixing(ContinuousBasisIndex6M,AJ1179,TRUE,)-_xll.qlIndexFixing($AP$1,AJ1179,TRUE,CalibrationTrigger),"")</f>
        <v>1.383809613102225E-3</v>
      </c>
    </row>
    <row r="1180" spans="35:38" x14ac:dyDescent="0.2">
      <c r="AI1180" s="64" t="s">
        <v>99</v>
      </c>
      <c r="AJ1180" s="147">
        <f>IFERROR(_xll.qlInterestRateIndexFixingDate(ContBasisIndex6MCorrected,AK1180),"")</f>
        <v>47799</v>
      </c>
      <c r="AK1180" s="147">
        <f>_xll.qlCalendarAdvance(Calendar,$AK1179,AI1180,,,trigger)</f>
        <v>47801</v>
      </c>
      <c r="AL1180" s="78">
        <f>IFERROR(_xll.qlIndexFixing(ContinuousBasisIndex6M,AJ1180,TRUE,)-_xll.qlIndexFixing($AP$1,AJ1180,TRUE,CalibrationTrigger),"")</f>
        <v>1.3836361961736751E-3</v>
      </c>
    </row>
    <row r="1181" spans="35:38" x14ac:dyDescent="0.2">
      <c r="AI1181" s="64" t="s">
        <v>99</v>
      </c>
      <c r="AJ1181" s="147">
        <f>IFERROR(_xll.qlInterestRateIndexFixingDate(ContBasisIndex6MCorrected,AK1181),"")</f>
        <v>47806</v>
      </c>
      <c r="AK1181" s="147">
        <f>_xll.qlCalendarAdvance(Calendar,$AK1180,AI1181,,,trigger)</f>
        <v>47808</v>
      </c>
      <c r="AL1181" s="78">
        <f>IFERROR(_xll.qlIndexFixing(ContinuousBasisIndex6M,AJ1181,TRUE,)-_xll.qlIndexFixing($AP$1,AJ1181,TRUE,CalibrationTrigger),"")</f>
        <v>1.3834641011247449E-3</v>
      </c>
    </row>
    <row r="1182" spans="35:38" x14ac:dyDescent="0.2">
      <c r="AI1182" s="64" t="s">
        <v>99</v>
      </c>
      <c r="AJ1182" s="147">
        <f>IFERROR(_xll.qlInterestRateIndexFixingDate(ContBasisIndex6MCorrected,AK1182),"")</f>
        <v>47813</v>
      </c>
      <c r="AK1182" s="147">
        <f>_xll.qlCalendarAdvance(Calendar,$AK1181,AI1182,,,trigger)</f>
        <v>47815</v>
      </c>
      <c r="AL1182" s="78">
        <f>IFERROR(_xll.qlIndexFixing(ContinuousBasisIndex6M,AJ1182,TRUE,)-_xll.qlIndexFixing($AP$1,AJ1182,TRUE,CalibrationTrigger),"")</f>
        <v>1.3832933200223357E-3</v>
      </c>
    </row>
    <row r="1183" spans="35:38" x14ac:dyDescent="0.2">
      <c r="AI1183" s="64" t="s">
        <v>99</v>
      </c>
      <c r="AJ1183" s="147">
        <f>IFERROR(_xll.qlInterestRateIndexFixingDate(ContBasisIndex6MCorrected,AK1183),"")</f>
        <v>47820</v>
      </c>
      <c r="AK1183" s="147">
        <f>_xll.qlCalendarAdvance(Calendar,$AK1182,AI1183,,,trigger)</f>
        <v>47822</v>
      </c>
      <c r="AL1183" s="78">
        <f>IFERROR(_xll.qlIndexFixing(ContinuousBasisIndex6M,AJ1183,TRUE,)-_xll.qlIndexFixing($AP$1,AJ1183,TRUE,CalibrationTrigger),"")</f>
        <v>1.3831653296424336E-3</v>
      </c>
    </row>
    <row r="1184" spans="35:38" x14ac:dyDescent="0.2">
      <c r="AI1184" s="64" t="s">
        <v>99</v>
      </c>
      <c r="AJ1184" s="147">
        <f>IFERROR(_xll.qlInterestRateIndexFixingDate(ContBasisIndex6MCorrected,AK1184),"")</f>
        <v>47827</v>
      </c>
      <c r="AK1184" s="147">
        <f>_xll.qlCalendarAdvance(Calendar,$AK1183,AI1184,,,trigger)</f>
        <v>47829</v>
      </c>
      <c r="AL1184" s="78">
        <f>IFERROR(_xll.qlIndexFixing(ContinuousBasisIndex6M,AJ1184,TRUE,)-_xll.qlIndexFixing($AP$1,AJ1184,TRUE,CalibrationTrigger),"")</f>
        <v>1.3829972086598034E-3</v>
      </c>
    </row>
    <row r="1185" spans="35:38" x14ac:dyDescent="0.2">
      <c r="AI1185" s="64" t="s">
        <v>99</v>
      </c>
      <c r="AJ1185" s="147">
        <f>IFERROR(_xll.qlInterestRateIndexFixingDate(ContBasisIndex6MCorrected,AK1185),"")</f>
        <v>47834</v>
      </c>
      <c r="AK1185" s="147">
        <f>_xll.qlCalendarAdvance(Calendar,$AK1184,AI1185,,,trigger)</f>
        <v>47836</v>
      </c>
      <c r="AL1185" s="78">
        <f>IFERROR(_xll.qlIndexFixing(ContinuousBasisIndex6M,AJ1185,TRUE,)-_xll.qlIndexFixing($AP$1,AJ1185,TRUE,CalibrationTrigger),"")</f>
        <v>1.3828303776453055E-3</v>
      </c>
    </row>
    <row r="1186" spans="35:38" x14ac:dyDescent="0.2">
      <c r="AI1186" s="64" t="s">
        <v>99</v>
      </c>
      <c r="AJ1186" s="147">
        <f>IFERROR(_xll.qlInterestRateIndexFixingDate(ContBasisIndex6MCorrected,AK1186),"")</f>
        <v>47840</v>
      </c>
      <c r="AK1186" s="147">
        <f>_xll.qlCalendarAdvance(Calendar,$AK1185,AI1186,,,trigger)</f>
        <v>47844</v>
      </c>
      <c r="AL1186" s="78">
        <f>IFERROR(_xll.qlIndexFixing(ContinuousBasisIndex6M,AJ1186,TRUE,)-_xll.qlIndexFixing($AP$1,AJ1186,TRUE,CalibrationTrigger),"")</f>
        <v>1.3826412834065764E-3</v>
      </c>
    </row>
    <row r="1187" spans="35:38" x14ac:dyDescent="0.2">
      <c r="AI1187" s="64" t="s">
        <v>99</v>
      </c>
      <c r="AJ1187" s="147">
        <f>IFERROR(_xll.qlInterestRateIndexFixingDate(ContBasisIndex6MCorrected,AK1187),"")</f>
        <v>47848</v>
      </c>
      <c r="AK1187" s="147">
        <f>_xll.qlCalendarAdvance(Calendar,$AK1186,AI1187,,,trigger)</f>
        <v>47851</v>
      </c>
      <c r="AL1187" s="78">
        <f>IFERROR(_xll.qlIndexFixing(ContinuousBasisIndex6M,AJ1187,TRUE,)-_xll.qlIndexFixing($AP$1,AJ1187,TRUE,CalibrationTrigger),"")</f>
        <v>1.3824354797845953E-3</v>
      </c>
    </row>
    <row r="1188" spans="35:38" x14ac:dyDescent="0.2">
      <c r="AI1188" s="64" t="s">
        <v>99</v>
      </c>
      <c r="AJ1188" s="147">
        <f>IFERROR(_xll.qlInterestRateIndexFixingDate(ContBasisIndex6MCorrected,AK1188),"")</f>
        <v>47856</v>
      </c>
      <c r="AK1188" s="147">
        <f>_xll.qlCalendarAdvance(Calendar,$AK1187,AI1188,,,trigger)</f>
        <v>47858</v>
      </c>
      <c r="AL1188" s="78">
        <f>IFERROR(_xll.qlIndexFixing(ContinuousBasisIndex6M,AJ1188,TRUE,)-_xll.qlIndexFixing($AP$1,AJ1188,TRUE,CalibrationTrigger),"")</f>
        <v>1.3822726006216205E-3</v>
      </c>
    </row>
    <row r="1189" spans="35:38" x14ac:dyDescent="0.2">
      <c r="AI1189" s="64" t="s">
        <v>99</v>
      </c>
      <c r="AJ1189" s="147">
        <f>IFERROR(_xll.qlInterestRateIndexFixingDate(ContBasisIndex6MCorrected,AK1189),"")</f>
        <v>47863</v>
      </c>
      <c r="AK1189" s="147">
        <f>_xll.qlCalendarAdvance(Calendar,$AK1188,AI1189,,,trigger)</f>
        <v>47865</v>
      </c>
      <c r="AL1189" s="78">
        <f>IFERROR(_xll.qlIndexFixing(ContinuousBasisIndex6M,AJ1189,TRUE,)-_xll.qlIndexFixing($AP$1,AJ1189,TRUE,CalibrationTrigger),"")</f>
        <v>1.3821109809682708E-3</v>
      </c>
    </row>
    <row r="1190" spans="35:38" x14ac:dyDescent="0.2">
      <c r="AI1190" s="64" t="s">
        <v>99</v>
      </c>
      <c r="AJ1190" s="147">
        <f>IFERROR(_xll.qlInterestRateIndexFixingDate(ContBasisIndex6MCorrected,AK1190),"")</f>
        <v>47870</v>
      </c>
      <c r="AK1190" s="147">
        <f>_xll.qlCalendarAdvance(Calendar,$AK1189,AI1190,,,trigger)</f>
        <v>47872</v>
      </c>
      <c r="AL1190" s="78">
        <f>IFERROR(_xll.qlIndexFixing(ContinuousBasisIndex6M,AJ1190,TRUE,)-_xll.qlIndexFixing($AP$1,AJ1190,TRUE,CalibrationTrigger),"")</f>
        <v>1.3819506135075224E-3</v>
      </c>
    </row>
    <row r="1191" spans="35:38" x14ac:dyDescent="0.2">
      <c r="AI1191" s="64" t="s">
        <v>99</v>
      </c>
      <c r="AJ1191" s="147">
        <f>IFERROR(_xll.qlInterestRateIndexFixingDate(ContBasisIndex6MCorrected,AK1191),"")</f>
        <v>47877</v>
      </c>
      <c r="AK1191" s="147">
        <f>_xll.qlCalendarAdvance(Calendar,$AK1190,AI1191,,,trigger)</f>
        <v>47879</v>
      </c>
      <c r="AL1191" s="78">
        <f>IFERROR(_xll.qlIndexFixing(ContinuousBasisIndex6M,AJ1191,TRUE,)-_xll.qlIndexFixing($AP$1,AJ1191,TRUE,CalibrationTrigger),"")</f>
        <v>1.3817914909983204E-3</v>
      </c>
    </row>
    <row r="1192" spans="35:38" x14ac:dyDescent="0.2">
      <c r="AI1192" s="64" t="s">
        <v>99</v>
      </c>
      <c r="AJ1192" s="147">
        <f>IFERROR(_xll.qlInterestRateIndexFixingDate(ContBasisIndex6MCorrected,AK1192),"")</f>
        <v>47884</v>
      </c>
      <c r="AK1192" s="147">
        <f>_xll.qlCalendarAdvance(Calendar,$AK1191,AI1192,,,trigger)</f>
        <v>47886</v>
      </c>
      <c r="AL1192" s="78">
        <f>IFERROR(_xll.qlIndexFixing(ContinuousBasisIndex6M,AJ1192,TRUE,)-_xll.qlIndexFixing($AP$1,AJ1192,TRUE,CalibrationTrigger),"")</f>
        <v>1.3816336062685008E-3</v>
      </c>
    </row>
    <row r="1193" spans="35:38" x14ac:dyDescent="0.2">
      <c r="AI1193" s="64" t="s">
        <v>99</v>
      </c>
      <c r="AJ1193" s="147">
        <f>IFERROR(_xll.qlInterestRateIndexFixingDate(ContBasisIndex6MCorrected,AK1193),"")</f>
        <v>47891</v>
      </c>
      <c r="AK1193" s="147">
        <f>_xll.qlCalendarAdvance(Calendar,$AK1192,AI1193,,,trigger)</f>
        <v>47893</v>
      </c>
      <c r="AL1193" s="78">
        <f>IFERROR(_xll.qlIndexFixing(ContinuousBasisIndex6M,AJ1193,TRUE,)-_xll.qlIndexFixing($AP$1,AJ1193,TRUE,CalibrationTrigger),"")</f>
        <v>1.3814769522218599E-3</v>
      </c>
    </row>
    <row r="1194" spans="35:38" x14ac:dyDescent="0.2">
      <c r="AI1194" s="64" t="s">
        <v>99</v>
      </c>
      <c r="AJ1194" s="147">
        <f>IFERROR(_xll.qlInterestRateIndexFixingDate(ContBasisIndex6MCorrected,AK1194),"")</f>
        <v>47898</v>
      </c>
      <c r="AK1194" s="147">
        <f>_xll.qlCalendarAdvance(Calendar,$AK1193,AI1194,,,trigger)</f>
        <v>47900</v>
      </c>
      <c r="AL1194" s="78">
        <f>IFERROR(_xll.qlIndexFixing(ContinuousBasisIndex6M,AJ1194,TRUE,)-_xll.qlIndexFixing($AP$1,AJ1194,TRUE,CalibrationTrigger),"")</f>
        <v>1.3813215218302088E-3</v>
      </c>
    </row>
    <row r="1195" spans="35:38" x14ac:dyDescent="0.2">
      <c r="AI1195" s="64" t="s">
        <v>99</v>
      </c>
      <c r="AJ1195" s="147">
        <f>IFERROR(_xll.qlInterestRateIndexFixingDate(ContBasisIndex6MCorrected,AK1195),"")</f>
        <v>47905</v>
      </c>
      <c r="AK1195" s="147">
        <f>_xll.qlCalendarAdvance(Calendar,$AK1194,AI1195,,,trigger)</f>
        <v>47907</v>
      </c>
      <c r="AL1195" s="78">
        <f>IFERROR(_xll.qlIndexFixing(ContinuousBasisIndex6M,AJ1195,TRUE,)-_xll.qlIndexFixing($AP$1,AJ1195,TRUE,CalibrationTrigger),"")</f>
        <v>1.3812094266639537E-3</v>
      </c>
    </row>
    <row r="1196" spans="35:38" x14ac:dyDescent="0.2">
      <c r="AI1196" s="64" t="s">
        <v>99</v>
      </c>
      <c r="AJ1196" s="147">
        <f>IFERROR(_xll.qlInterestRateIndexFixingDate(ContBasisIndex6MCorrected,AK1196),"")</f>
        <v>47912</v>
      </c>
      <c r="AK1196" s="147">
        <f>_xll.qlCalendarAdvance(Calendar,$AK1195,AI1196,,,trigger)</f>
        <v>47914</v>
      </c>
      <c r="AL1196" s="78">
        <f>IFERROR(_xll.qlIndexFixing(ContinuousBasisIndex6M,AJ1196,TRUE,)-_xll.qlIndexFixing($AP$1,AJ1196,TRUE,CalibrationTrigger),"")</f>
        <v>1.3811829990446386E-3</v>
      </c>
    </row>
    <row r="1197" spans="35:38" x14ac:dyDescent="0.2">
      <c r="AI1197" s="64" t="s">
        <v>99</v>
      </c>
      <c r="AJ1197" s="147">
        <f>IFERROR(_xll.qlInterestRateIndexFixingDate(ContBasisIndex6MCorrected,AK1197),"")</f>
        <v>47919</v>
      </c>
      <c r="AK1197" s="147">
        <f>_xll.qlCalendarAdvance(Calendar,$AK1196,AI1197,,,trigger)</f>
        <v>47921</v>
      </c>
      <c r="AL1197" s="78">
        <f>IFERROR(_xll.qlIndexFixing(ContinuousBasisIndex6M,AJ1197,TRUE,)-_xll.qlIndexFixing($AP$1,AJ1197,TRUE,CalibrationTrigger),"")</f>
        <v>1.3810313838960933E-3</v>
      </c>
    </row>
    <row r="1198" spans="35:38" x14ac:dyDescent="0.2">
      <c r="AI1198" s="64" t="s">
        <v>99</v>
      </c>
      <c r="AJ1198" s="147">
        <f>IFERROR(_xll.qlInterestRateIndexFixingDate(ContBasisIndex6MCorrected,AK1198),"")</f>
        <v>47926</v>
      </c>
      <c r="AK1198" s="147">
        <f>_xll.qlCalendarAdvance(Calendar,$AK1197,AI1198,,,trigger)</f>
        <v>47928</v>
      </c>
      <c r="AL1198" s="78">
        <f>IFERROR(_xll.qlIndexFixing(ContinuousBasisIndex6M,AJ1198,TRUE,)-_xll.qlIndexFixing($AP$1,AJ1198,TRUE,CalibrationTrigger),"")</f>
        <v>1.3808809565766279E-3</v>
      </c>
    </row>
    <row r="1199" spans="35:38" x14ac:dyDescent="0.2">
      <c r="AI1199" s="64" t="s">
        <v>99</v>
      </c>
      <c r="AJ1199" s="147">
        <f>IFERROR(_xll.qlInterestRateIndexFixingDate(ContBasisIndex6MCorrected,AK1199),"")</f>
        <v>47933</v>
      </c>
      <c r="AK1199" s="147">
        <f>_xll.qlCalendarAdvance(Calendar,$AK1198,AI1199,,,trigger)</f>
        <v>47935</v>
      </c>
      <c r="AL1199" s="78">
        <f>IFERROR(_xll.qlIndexFixing(ContinuousBasisIndex6M,AJ1199,TRUE,)-_xll.qlIndexFixing($AP$1,AJ1199,TRUE,CalibrationTrigger),"")</f>
        <v>1.3807317077674242E-3</v>
      </c>
    </row>
    <row r="1200" spans="35:38" x14ac:dyDescent="0.2">
      <c r="AI1200" s="64" t="s">
        <v>99</v>
      </c>
      <c r="AJ1200" s="147">
        <f>IFERROR(_xll.qlInterestRateIndexFixingDate(ContBasisIndex6MCorrected,AK1200),"")</f>
        <v>47940</v>
      </c>
      <c r="AK1200" s="147">
        <f>_xll.qlCalendarAdvance(Calendar,$AK1199,AI1200,,,trigger)</f>
        <v>47942</v>
      </c>
      <c r="AL1200" s="78">
        <f>IFERROR(_xll.qlIndexFixing(ContinuousBasisIndex6M,AJ1200,TRUE,)-_xll.qlIndexFixing($AP$1,AJ1200,TRUE,CalibrationTrigger),"")</f>
        <v>1.3805836282157775E-3</v>
      </c>
    </row>
    <row r="1201" spans="35:38" x14ac:dyDescent="0.2">
      <c r="AI1201" s="64" t="s">
        <v>99</v>
      </c>
      <c r="AJ1201" s="147">
        <f>IFERROR(_xll.qlInterestRateIndexFixingDate(ContBasisIndex6MCorrected,AK1201),"")</f>
        <v>47947</v>
      </c>
      <c r="AK1201" s="147">
        <f>_xll.qlCalendarAdvance(Calendar,$AK1200,AI1201,,,trigger)</f>
        <v>47953</v>
      </c>
      <c r="AL1201" s="78">
        <f>IFERROR(_xll.qlIndexFixing(ContinuousBasisIndex6M,AJ1201,TRUE,)-_xll.qlIndexFixing($AP$1,AJ1201,TRUE,CalibrationTrigger),"")</f>
        <v>1.3802684004452989E-3</v>
      </c>
    </row>
    <row r="1202" spans="35:38" x14ac:dyDescent="0.2">
      <c r="AI1202" s="64" t="s">
        <v>99</v>
      </c>
      <c r="AJ1202" s="147">
        <f>IFERROR(_xll.qlInterestRateIndexFixingDate(ContBasisIndex6MCorrected,AK1202),"")</f>
        <v>47956</v>
      </c>
      <c r="AK1202" s="147">
        <f>_xll.qlCalendarAdvance(Calendar,$AK1201,AI1202,,,trigger)</f>
        <v>47960</v>
      </c>
      <c r="AL1202" s="78">
        <f>IFERROR(_xll.qlIndexFixing(ContinuousBasisIndex6M,AJ1202,TRUE,)-_xll.qlIndexFixing($AP$1,AJ1202,TRUE,CalibrationTrigger),"")</f>
        <v>1.380123197018749E-3</v>
      </c>
    </row>
    <row r="1203" spans="35:38" x14ac:dyDescent="0.2">
      <c r="AI1203" s="64" t="s">
        <v>99</v>
      </c>
      <c r="AJ1203" s="147">
        <f>IFERROR(_xll.qlInterestRateIndexFixingDate(ContBasisIndex6MCorrected,AK1203),"")</f>
        <v>47963</v>
      </c>
      <c r="AK1203" s="147">
        <f>_xll.qlCalendarAdvance(Calendar,$AK1202,AI1203,,,trigger)</f>
        <v>47967</v>
      </c>
      <c r="AL1203" s="78">
        <f>IFERROR(_xll.qlIndexFixing(ContinuousBasisIndex6M,AJ1203,TRUE,)-_xll.qlIndexFixing($AP$1,AJ1203,TRUE,CalibrationTrigger),"")</f>
        <v>1.3799791314920273E-3</v>
      </c>
    </row>
    <row r="1204" spans="35:38" x14ac:dyDescent="0.2">
      <c r="AI1204" s="64" t="s">
        <v>99</v>
      </c>
      <c r="AJ1204" s="147">
        <f>IFERROR(_xll.qlInterestRateIndexFixingDate(ContBasisIndex6MCorrected,AK1204),"")</f>
        <v>47970</v>
      </c>
      <c r="AK1204" s="147">
        <f>_xll.qlCalendarAdvance(Calendar,$AK1203,AI1204,,,trigger)</f>
        <v>47974</v>
      </c>
      <c r="AL1204" s="78">
        <f>IFERROR(_xll.qlIndexFixing(ContinuousBasisIndex6M,AJ1204,TRUE,)-_xll.qlIndexFixing($AP$1,AJ1204,TRUE,CalibrationTrigger),"")</f>
        <v>1.3798787597161053E-3</v>
      </c>
    </row>
    <row r="1205" spans="35:38" x14ac:dyDescent="0.2">
      <c r="AI1205" s="64" t="s">
        <v>99</v>
      </c>
      <c r="AJ1205" s="147">
        <f>IFERROR(_xll.qlInterestRateIndexFixingDate(ContBasisIndex6MCorrected,AK1205),"")</f>
        <v>47977</v>
      </c>
      <c r="AK1205" s="147">
        <f>_xll.qlCalendarAdvance(Calendar,$AK1204,AI1205,,,trigger)</f>
        <v>47981</v>
      </c>
      <c r="AL1205" s="78">
        <f>IFERROR(_xll.qlIndexFixing(ContinuousBasisIndex6M,AJ1205,TRUE,)-_xll.qlIndexFixing($AP$1,AJ1205,TRUE,CalibrationTrigger),"")</f>
        <v>1.3797369858521528E-3</v>
      </c>
    </row>
    <row r="1206" spans="35:38" x14ac:dyDescent="0.2">
      <c r="AI1206" s="64" t="s">
        <v>99</v>
      </c>
      <c r="AJ1206" s="147">
        <f>IFERROR(_xll.qlInterestRateIndexFixingDate(ContBasisIndex6MCorrected,AK1206),"")</f>
        <v>47984</v>
      </c>
      <c r="AK1206" s="147">
        <f>_xll.qlCalendarAdvance(Calendar,$AK1205,AI1206,,,trigger)</f>
        <v>47988</v>
      </c>
      <c r="AL1206" s="78">
        <f>IFERROR(_xll.qlIndexFixing(ContinuousBasisIndex6M,AJ1206,TRUE,)-_xll.qlIndexFixing($AP$1,AJ1206,TRUE,CalibrationTrigger),"")</f>
        <v>1.3795963227066742E-3</v>
      </c>
    </row>
    <row r="1207" spans="35:38" x14ac:dyDescent="0.2">
      <c r="AI1207" s="64" t="s">
        <v>99</v>
      </c>
      <c r="AJ1207" s="147">
        <f>IFERROR(_xll.qlInterestRateIndexFixingDate(ContBasisIndex6MCorrected,AK1207),"")</f>
        <v>47991</v>
      </c>
      <c r="AK1207" s="147">
        <f>_xll.qlCalendarAdvance(Calendar,$AK1206,AI1207,,,trigger)</f>
        <v>47995</v>
      </c>
      <c r="AL1207" s="78">
        <f>IFERROR(_xll.qlIndexFixing(ContinuousBasisIndex6M,AJ1207,TRUE,)-_xll.qlIndexFixing($AP$1,AJ1207,TRUE,CalibrationTrigger),"")</f>
        <v>1.379456761537964E-3</v>
      </c>
    </row>
    <row r="1208" spans="35:38" x14ac:dyDescent="0.2">
      <c r="AI1208" s="64" t="s">
        <v>99</v>
      </c>
      <c r="AJ1208" s="147">
        <f>IFERROR(_xll.qlInterestRateIndexFixingDate(ContBasisIndex6MCorrected,AK1208),"")</f>
        <v>47998</v>
      </c>
      <c r="AK1208" s="147">
        <f>_xll.qlCalendarAdvance(Calendar,$AK1207,AI1208,,,trigger)</f>
        <v>48002</v>
      </c>
      <c r="AL1208" s="78">
        <f>IFERROR(_xll.qlIndexFixing(ContinuousBasisIndex6M,AJ1208,TRUE,)-_xll.qlIndexFixing($AP$1,AJ1208,TRUE,CalibrationTrigger),"")</f>
        <v>1.3792755616059606E-3</v>
      </c>
    </row>
    <row r="1209" spans="35:38" x14ac:dyDescent="0.2">
      <c r="AI1209" s="64" t="s">
        <v>99</v>
      </c>
      <c r="AJ1209" s="147">
        <f>IFERROR(_xll.qlInterestRateIndexFixingDate(ContBasisIndex6MCorrected,AK1209),"")</f>
        <v>48005</v>
      </c>
      <c r="AK1209" s="147">
        <f>_xll.qlCalendarAdvance(Calendar,$AK1208,AI1209,,,trigger)</f>
        <v>48009</v>
      </c>
      <c r="AL1209" s="78">
        <f>IFERROR(_xll.qlIndexFixing(ContinuousBasisIndex6M,AJ1209,TRUE,)-_xll.qlIndexFixing($AP$1,AJ1209,TRUE,CalibrationTrigger),"")</f>
        <v>1.3791381379601644E-3</v>
      </c>
    </row>
    <row r="1210" spans="35:38" x14ac:dyDescent="0.2">
      <c r="AI1210" s="64" t="s">
        <v>99</v>
      </c>
      <c r="AJ1210" s="147">
        <f>IFERROR(_xll.qlInterestRateIndexFixingDate(ContBasisIndex6MCorrected,AK1210),"")</f>
        <v>48012</v>
      </c>
      <c r="AK1210" s="147">
        <f>_xll.qlCalendarAdvance(Calendar,$AK1209,AI1210,,,trigger)</f>
        <v>48016</v>
      </c>
      <c r="AL1210" s="78">
        <f>IFERROR(_xll.qlIndexFixing(ContinuousBasisIndex6M,AJ1210,TRUE,)-_xll.qlIndexFixing($AP$1,AJ1210,TRUE,CalibrationTrigger),"")</f>
        <v>1.3790017909910395E-3</v>
      </c>
    </row>
    <row r="1211" spans="35:38" x14ac:dyDescent="0.2">
      <c r="AI1211" s="64" t="s">
        <v>99</v>
      </c>
      <c r="AJ1211" s="147">
        <f>IFERROR(_xll.qlInterestRateIndexFixingDate(ContBasisIndex6MCorrected,AK1211),"")</f>
        <v>48019</v>
      </c>
      <c r="AK1211" s="147">
        <f>_xll.qlCalendarAdvance(Calendar,$AK1210,AI1211,,,trigger)</f>
        <v>48023</v>
      </c>
      <c r="AL1211" s="78">
        <f>IFERROR(_xll.qlIndexFixing(ContinuousBasisIndex6M,AJ1211,TRUE,)-_xll.qlIndexFixing($AP$1,AJ1211,TRUE,CalibrationTrigger),"")</f>
        <v>1.3788665122166279E-3</v>
      </c>
    </row>
    <row r="1212" spans="35:38" x14ac:dyDescent="0.2">
      <c r="AI1212" s="64" t="s">
        <v>99</v>
      </c>
      <c r="AJ1212" s="147">
        <f>IFERROR(_xll.qlInterestRateIndexFixingDate(ContBasisIndex6MCorrected,AK1212),"")</f>
        <v>48026</v>
      </c>
      <c r="AK1212" s="147">
        <f>_xll.qlCalendarAdvance(Calendar,$AK1211,AI1212,,,trigger)</f>
        <v>48030</v>
      </c>
      <c r="AL1212" s="78">
        <f>IFERROR(_xll.qlIndexFixing(ContinuousBasisIndex6M,AJ1212,TRUE,)-_xll.qlIndexFixing($AP$1,AJ1212,TRUE,CalibrationTrigger),"")</f>
        <v>1.3788180787266836E-3</v>
      </c>
    </row>
    <row r="1213" spans="35:38" x14ac:dyDescent="0.2">
      <c r="AI1213" s="64" t="s">
        <v>99</v>
      </c>
      <c r="AJ1213" s="147">
        <f>IFERROR(_xll.qlInterestRateIndexFixingDate(ContBasisIndex6MCorrected,AK1213),"")</f>
        <v>48033</v>
      </c>
      <c r="AK1213" s="147">
        <f>_xll.qlCalendarAdvance(Calendar,$AK1212,AI1213,,,trigger)</f>
        <v>48037</v>
      </c>
      <c r="AL1213" s="78">
        <f>IFERROR(_xll.qlIndexFixing(ContinuousBasisIndex6M,AJ1213,TRUE,)-_xll.qlIndexFixing($AP$1,AJ1213,TRUE,CalibrationTrigger),"")</f>
        <v>1.3786420547898127E-3</v>
      </c>
    </row>
    <row r="1214" spans="35:38" x14ac:dyDescent="0.2">
      <c r="AI1214" s="64" t="s">
        <v>99</v>
      </c>
      <c r="AJ1214" s="147">
        <f>IFERROR(_xll.qlInterestRateIndexFixingDate(ContBasisIndex6MCorrected,AK1214),"")</f>
        <v>48040</v>
      </c>
      <c r="AK1214" s="147">
        <f>_xll.qlCalendarAdvance(Calendar,$AK1213,AI1214,,,trigger)</f>
        <v>48044</v>
      </c>
      <c r="AL1214" s="78">
        <f>IFERROR(_xll.qlIndexFixing(ContinuousBasisIndex6M,AJ1214,TRUE,)-_xll.qlIndexFixing($AP$1,AJ1214,TRUE,CalibrationTrigger),"")</f>
        <v>1.3785099681907637E-3</v>
      </c>
    </row>
    <row r="1215" spans="35:38" x14ac:dyDescent="0.2">
      <c r="AI1215" s="64" t="s">
        <v>99</v>
      </c>
      <c r="AJ1215" s="147">
        <f>IFERROR(_xll.qlInterestRateIndexFixingDate(ContBasisIndex6MCorrected,AK1215),"")</f>
        <v>48047</v>
      </c>
      <c r="AK1215" s="147">
        <f>_xll.qlCalendarAdvance(Calendar,$AK1214,AI1215,,,trigger)</f>
        <v>48051</v>
      </c>
      <c r="AL1215" s="78">
        <f>IFERROR(_xll.qlIndexFixing(ContinuousBasisIndex6M,AJ1215,TRUE,)-_xll.qlIndexFixing($AP$1,AJ1215,TRUE,CalibrationTrigger),"")</f>
        <v>1.3783789159768998E-3</v>
      </c>
    </row>
    <row r="1216" spans="35:38" x14ac:dyDescent="0.2">
      <c r="AI1216" s="64" t="s">
        <v>99</v>
      </c>
      <c r="AJ1216" s="147">
        <f>IFERROR(_xll.qlInterestRateIndexFixingDate(ContBasisIndex6MCorrected,AK1216),"")</f>
        <v>48054</v>
      </c>
      <c r="AK1216" s="147">
        <f>_xll.qlCalendarAdvance(Calendar,$AK1215,AI1216,,,trigger)</f>
        <v>48058</v>
      </c>
      <c r="AL1216" s="78">
        <f>IFERROR(_xll.qlIndexFixing(ContinuousBasisIndex6M,AJ1216,TRUE,)-_xll.qlIndexFixing($AP$1,AJ1216,TRUE,CalibrationTrigger),"")</f>
        <v>1.3782488899830147E-3</v>
      </c>
    </row>
    <row r="1217" spans="35:38" x14ac:dyDescent="0.2">
      <c r="AI1217" s="64" t="s">
        <v>99</v>
      </c>
      <c r="AJ1217" s="147">
        <f>IFERROR(_xll.qlInterestRateIndexFixingDate(ContBasisIndex6MCorrected,AK1217),"")</f>
        <v>48061</v>
      </c>
      <c r="AK1217" s="147">
        <f>_xll.qlCalendarAdvance(Calendar,$AK1216,AI1217,,,trigger)</f>
        <v>48065</v>
      </c>
      <c r="AL1217" s="78">
        <f>IFERROR(_xll.qlIndexFixing(ContinuousBasisIndex6M,AJ1217,TRUE,)-_xll.qlIndexFixing($AP$1,AJ1217,TRUE,CalibrationTrigger),"")</f>
        <v>1.3781198821073287E-3</v>
      </c>
    </row>
    <row r="1218" spans="35:38" x14ac:dyDescent="0.2">
      <c r="AI1218" s="64" t="s">
        <v>99</v>
      </c>
      <c r="AJ1218" s="147">
        <f>IFERROR(_xll.qlInterestRateIndexFixingDate(ContBasisIndex6MCorrected,AK1218),"")</f>
        <v>48068</v>
      </c>
      <c r="AK1218" s="147">
        <f>_xll.qlCalendarAdvance(Calendar,$AK1217,AI1218,,,trigger)</f>
        <v>48072</v>
      </c>
      <c r="AL1218" s="78">
        <f>IFERROR(_xll.qlIndexFixing(ContinuousBasisIndex6M,AJ1218,TRUE,)-_xll.qlIndexFixing($AP$1,AJ1218,TRUE,CalibrationTrigger),"")</f>
        <v>1.377991884309749E-3</v>
      </c>
    </row>
    <row r="1219" spans="35:38" x14ac:dyDescent="0.2">
      <c r="AI1219" s="64" t="s">
        <v>99</v>
      </c>
      <c r="AJ1219" s="147">
        <f>IFERROR(_xll.qlInterestRateIndexFixingDate(ContBasisIndex6MCorrected,AK1219),"")</f>
        <v>48075</v>
      </c>
      <c r="AK1219" s="147">
        <f>_xll.qlCalendarAdvance(Calendar,$AK1218,AI1219,,,trigger)</f>
        <v>48079</v>
      </c>
      <c r="AL1219" s="78">
        <f>IFERROR(_xll.qlIndexFixing(ContinuousBasisIndex6M,AJ1219,TRUE,)-_xll.qlIndexFixing($AP$1,AJ1219,TRUE,CalibrationTrigger),"")</f>
        <v>1.3778648886088388E-3</v>
      </c>
    </row>
    <row r="1220" spans="35:38" x14ac:dyDescent="0.2">
      <c r="AI1220" s="64" t="s">
        <v>99</v>
      </c>
      <c r="AJ1220" s="147">
        <f>IFERROR(_xll.qlInterestRateIndexFixingDate(ContBasisIndex6MCorrected,AK1220),"")</f>
        <v>48082</v>
      </c>
      <c r="AK1220" s="147">
        <f>_xll.qlCalendarAdvance(Calendar,$AK1219,AI1220,,,trigger)</f>
        <v>48086</v>
      </c>
      <c r="AL1220" s="78">
        <f>IFERROR(_xll.qlIndexFixing(ContinuousBasisIndex6M,AJ1220,TRUE,)-_xll.qlIndexFixing($AP$1,AJ1220,TRUE,CalibrationTrigger),"")</f>
        <v>1.3777388870874485E-3</v>
      </c>
    </row>
    <row r="1221" spans="35:38" x14ac:dyDescent="0.2">
      <c r="AI1221" s="64" t="s">
        <v>99</v>
      </c>
      <c r="AJ1221" s="147">
        <f>IFERROR(_xll.qlInterestRateIndexFixingDate(ContBasisIndex6MCorrected,AK1221),"")</f>
        <v>48089</v>
      </c>
      <c r="AK1221" s="147">
        <f>_xll.qlCalendarAdvance(Calendar,$AK1220,AI1221,,,trigger)</f>
        <v>48093</v>
      </c>
      <c r="AL1221" s="78">
        <f>IFERROR(_xll.qlIndexFixing(ContinuousBasisIndex6M,AJ1221,TRUE,)-_xll.qlIndexFixing($AP$1,AJ1221,TRUE,CalibrationTrigger),"")</f>
        <v>1.3775274394780407E-3</v>
      </c>
    </row>
    <row r="1222" spans="35:38" x14ac:dyDescent="0.2">
      <c r="AI1222" s="64" t="s">
        <v>99</v>
      </c>
      <c r="AJ1222" s="147">
        <f>IFERROR(_xll.qlInterestRateIndexFixingDate(ContBasisIndex6MCorrected,AK1222),"")</f>
        <v>48096</v>
      </c>
      <c r="AK1222" s="147">
        <f>_xll.qlCalendarAdvance(Calendar,$AK1221,AI1222,,,trigger)</f>
        <v>48100</v>
      </c>
      <c r="AL1222" s="78">
        <f>IFERROR(_xll.qlIndexFixing(ContinuousBasisIndex6M,AJ1222,TRUE,)-_xll.qlIndexFixing($AP$1,AJ1222,TRUE,CalibrationTrigger),"")</f>
        <v>1.3774033349794948E-3</v>
      </c>
    </row>
    <row r="1223" spans="35:38" x14ac:dyDescent="0.2">
      <c r="AI1223" s="64" t="s">
        <v>99</v>
      </c>
      <c r="AJ1223" s="147">
        <f>IFERROR(_xll.qlInterestRateIndexFixingDate(ContBasisIndex6MCorrected,AK1223),"")</f>
        <v>48103</v>
      </c>
      <c r="AK1223" s="147">
        <f>_xll.qlCalendarAdvance(Calendar,$AK1222,AI1223,,,trigger)</f>
        <v>48107</v>
      </c>
      <c r="AL1223" s="78">
        <f>IFERROR(_xll.qlIndexFixing(ContinuousBasisIndex6M,AJ1223,TRUE,)-_xll.qlIndexFixing($AP$1,AJ1223,TRUE,CalibrationTrigger),"")</f>
        <v>1.3772802022214373E-3</v>
      </c>
    </row>
    <row r="1224" spans="35:38" x14ac:dyDescent="0.2">
      <c r="AI1224" s="64" t="s">
        <v>99</v>
      </c>
      <c r="AJ1224" s="147">
        <f>IFERROR(_xll.qlInterestRateIndexFixingDate(ContBasisIndex6MCorrected,AK1224),"")</f>
        <v>48110</v>
      </c>
      <c r="AK1224" s="147">
        <f>_xll.qlCalendarAdvance(Calendar,$AK1223,AI1224,,,trigger)</f>
        <v>48114</v>
      </c>
      <c r="AL1224" s="78">
        <f>IFERROR(_xll.qlIndexFixing(ContinuousBasisIndex6M,AJ1224,TRUE,)-_xll.qlIndexFixing($AP$1,AJ1224,TRUE,CalibrationTrigger),"")</f>
        <v>1.3771580335150795E-3</v>
      </c>
    </row>
    <row r="1225" spans="35:38" x14ac:dyDescent="0.2">
      <c r="AI1225" s="64" t="s">
        <v>99</v>
      </c>
      <c r="AJ1225" s="147">
        <f>IFERROR(_xll.qlInterestRateIndexFixingDate(ContBasisIndex6MCorrected,AK1225),"")</f>
        <v>48117</v>
      </c>
      <c r="AK1225" s="147">
        <f>_xll.qlCalendarAdvance(Calendar,$AK1224,AI1225,,,trigger)</f>
        <v>48121</v>
      </c>
      <c r="AL1225" s="78">
        <f>IFERROR(_xll.qlIndexFixing(ContinuousBasisIndex6M,AJ1225,TRUE,)-_xll.qlIndexFixing($AP$1,AJ1225,TRUE,CalibrationTrigger),"")</f>
        <v>1.3770801685290112E-3</v>
      </c>
    </row>
    <row r="1226" spans="35:38" x14ac:dyDescent="0.2">
      <c r="AI1226" s="64" t="s">
        <v>99</v>
      </c>
      <c r="AJ1226" s="147">
        <f>IFERROR(_xll.qlInterestRateIndexFixingDate(ContBasisIndex6MCorrected,AK1226),"")</f>
        <v>48124</v>
      </c>
      <c r="AK1226" s="147">
        <f>_xll.qlCalendarAdvance(Calendar,$AK1225,AI1226,,,trigger)</f>
        <v>48128</v>
      </c>
      <c r="AL1226" s="78">
        <f>IFERROR(_xll.qlIndexFixing(ContinuousBasisIndex6M,AJ1226,TRUE,)-_xll.qlIndexFixing($AP$1,AJ1226,TRUE,CalibrationTrigger),"")</f>
        <v>1.3769599371286564E-3</v>
      </c>
    </row>
    <row r="1227" spans="35:38" x14ac:dyDescent="0.2">
      <c r="AI1227" s="64" t="s">
        <v>99</v>
      </c>
      <c r="AJ1227" s="147">
        <f>IFERROR(_xll.qlInterestRateIndexFixingDate(ContBasisIndex6MCorrected,AK1227),"")</f>
        <v>48131</v>
      </c>
      <c r="AK1227" s="147">
        <f>_xll.qlCalendarAdvance(Calendar,$AK1226,AI1227,,,trigger)</f>
        <v>48135</v>
      </c>
      <c r="AL1227" s="78">
        <f>IFERROR(_xll.qlIndexFixing(ContinuousBasisIndex6M,AJ1227,TRUE,)-_xll.qlIndexFixing($AP$1,AJ1227,TRUE,CalibrationTrigger),"")</f>
        <v>1.376840646597979E-3</v>
      </c>
    </row>
    <row r="1228" spans="35:38" x14ac:dyDescent="0.2">
      <c r="AI1228" s="64" t="s">
        <v>99</v>
      </c>
      <c r="AJ1228" s="147">
        <f>IFERROR(_xll.qlInterestRateIndexFixingDate(ContBasisIndex6MCorrected,AK1228),"")</f>
        <v>48138</v>
      </c>
      <c r="AK1228" s="147">
        <f>_xll.qlCalendarAdvance(Calendar,$AK1227,AI1228,,,trigger)</f>
        <v>48142</v>
      </c>
      <c r="AL1228" s="78">
        <f>IFERROR(_xll.qlIndexFixing(ContinuousBasisIndex6M,AJ1228,TRUE,)-_xll.qlIndexFixing($AP$1,AJ1228,TRUE,CalibrationTrigger),"")</f>
        <v>1.3767222894832693E-3</v>
      </c>
    </row>
    <row r="1229" spans="35:38" x14ac:dyDescent="0.2">
      <c r="AI1229" s="64" t="s">
        <v>99</v>
      </c>
      <c r="AJ1229" s="147">
        <f>IFERROR(_xll.qlInterestRateIndexFixingDate(ContBasisIndex6MCorrected,AK1229),"")</f>
        <v>48145</v>
      </c>
      <c r="AK1229" s="147">
        <f>_xll.qlCalendarAdvance(Calendar,$AK1228,AI1229,,,trigger)</f>
        <v>48149</v>
      </c>
      <c r="AL1229" s="78">
        <f>IFERROR(_xll.qlIndexFixing(ContinuousBasisIndex6M,AJ1229,TRUE,)-_xll.qlIndexFixing($AP$1,AJ1229,TRUE,CalibrationTrigger),"")</f>
        <v>1.3766048583902235E-3</v>
      </c>
    </row>
    <row r="1230" spans="35:38" x14ac:dyDescent="0.2">
      <c r="AI1230" s="64" t="s">
        <v>99</v>
      </c>
      <c r="AJ1230" s="147">
        <f>IFERROR(_xll.qlInterestRateIndexFixingDate(ContBasisIndex6MCorrected,AK1230),"")</f>
        <v>48152</v>
      </c>
      <c r="AK1230" s="147">
        <f>_xll.qlCalendarAdvance(Calendar,$AK1229,AI1230,,,trigger)</f>
        <v>48156</v>
      </c>
      <c r="AL1230" s="78">
        <f>IFERROR(_xll.qlIndexFixing(ContinuousBasisIndex6M,AJ1230,TRUE,)-_xll.qlIndexFixing($AP$1,AJ1230,TRUE,CalibrationTrigger),"")</f>
        <v>1.3764448431322837E-3</v>
      </c>
    </row>
    <row r="1231" spans="35:38" x14ac:dyDescent="0.2">
      <c r="AI1231" s="64" t="s">
        <v>99</v>
      </c>
      <c r="AJ1231" s="147">
        <f>IFERROR(_xll.qlInterestRateIndexFixingDate(ContBasisIndex6MCorrected,AK1231),"")</f>
        <v>48159</v>
      </c>
      <c r="AK1231" s="147">
        <f>_xll.qlCalendarAdvance(Calendar,$AK1230,AI1231,,,trigger)</f>
        <v>48163</v>
      </c>
      <c r="AL1231" s="78">
        <f>IFERROR(_xll.qlIndexFixing(ContinuousBasisIndex6M,AJ1231,TRUE,)-_xll.qlIndexFixing($AP$1,AJ1231,TRUE,CalibrationTrigger),"")</f>
        <v>1.37632921237325E-3</v>
      </c>
    </row>
    <row r="1232" spans="35:38" x14ac:dyDescent="0.2">
      <c r="AI1232" s="64" t="s">
        <v>99</v>
      </c>
      <c r="AJ1232" s="147">
        <f>IFERROR(_xll.qlInterestRateIndexFixingDate(ContBasisIndex6MCorrected,AK1232),"")</f>
        <v>48166</v>
      </c>
      <c r="AK1232" s="147">
        <f>_xll.qlCalendarAdvance(Calendar,$AK1231,AI1232,,,trigger)</f>
        <v>48170</v>
      </c>
      <c r="AL1232" s="78">
        <f>IFERROR(_xll.qlIndexFixing(ContinuousBasisIndex6M,AJ1232,TRUE,)-_xll.qlIndexFixing($AP$1,AJ1232,TRUE,CalibrationTrigger),"")</f>
        <v>1.3762144862299389E-3</v>
      </c>
    </row>
    <row r="1233" spans="35:38" x14ac:dyDescent="0.2">
      <c r="AI1233" s="64" t="s">
        <v>99</v>
      </c>
      <c r="AJ1233" s="147">
        <f>IFERROR(_xll.qlInterestRateIndexFixingDate(ContBasisIndex6MCorrected,AK1233),"")</f>
        <v>48173</v>
      </c>
      <c r="AK1233" s="147">
        <f>_xll.qlCalendarAdvance(Calendar,$AK1232,AI1233,,,trigger)</f>
        <v>48177</v>
      </c>
      <c r="AL1233" s="78">
        <f>IFERROR(_xll.qlIndexFixing(ContinuousBasisIndex6M,AJ1233,TRUE,)-_xll.qlIndexFixing($AP$1,AJ1233,TRUE,CalibrationTrigger),"")</f>
        <v>1.3761006575239172E-3</v>
      </c>
    </row>
    <row r="1234" spans="35:38" x14ac:dyDescent="0.2">
      <c r="AI1234" s="64" t="s">
        <v>99</v>
      </c>
      <c r="AJ1234" s="147">
        <f>IFERROR(_xll.qlInterestRateIndexFixingDate(ContBasisIndex6MCorrected,AK1234),"")</f>
        <v>48180</v>
      </c>
      <c r="AK1234" s="147">
        <f>_xll.qlCalendarAdvance(Calendar,$AK1233,AI1234,,,trigger)</f>
        <v>48184</v>
      </c>
      <c r="AL1234" s="78">
        <f>IFERROR(_xll.qlIndexFixing(ContinuousBasisIndex6M,AJ1234,TRUE,)-_xll.qlIndexFixing($AP$1,AJ1234,TRUE,CalibrationTrigger),"")</f>
        <v>1.3760313382709579E-3</v>
      </c>
    </row>
    <row r="1235" spans="35:38" x14ac:dyDescent="0.2">
      <c r="AI1235" s="64" t="s">
        <v>99</v>
      </c>
      <c r="AJ1235" s="147">
        <f>IFERROR(_xll.qlInterestRateIndexFixingDate(ContBasisIndex6MCorrected,AK1235),"")</f>
        <v>48187</v>
      </c>
      <c r="AK1235" s="147">
        <f>_xll.qlCalendarAdvance(Calendar,$AK1234,AI1235,,,trigger)</f>
        <v>48191</v>
      </c>
      <c r="AL1235" s="78">
        <f>IFERROR(_xll.qlIndexFixing(ContinuousBasisIndex6M,AJ1235,TRUE,)-_xll.qlIndexFixing($AP$1,AJ1235,TRUE,CalibrationTrigger),"")</f>
        <v>1.3759193111017778E-3</v>
      </c>
    </row>
    <row r="1236" spans="35:38" x14ac:dyDescent="0.2">
      <c r="AI1236" s="64" t="s">
        <v>99</v>
      </c>
      <c r="AJ1236" s="147">
        <f>IFERROR(_xll.qlInterestRateIndexFixingDate(ContBasisIndex6MCorrected,AK1236),"")</f>
        <v>48194</v>
      </c>
      <c r="AK1236" s="147">
        <f>_xll.qlCalendarAdvance(Calendar,$AK1235,AI1236,,,trigger)</f>
        <v>48198</v>
      </c>
      <c r="AL1236" s="78">
        <f>IFERROR(_xll.qlIndexFixing(ContinuousBasisIndex6M,AJ1236,TRUE,)-_xll.qlIndexFixing($AP$1,AJ1236,TRUE,CalibrationTrigger),"")</f>
        <v>1.3758081597321399E-3</v>
      </c>
    </row>
    <row r="1237" spans="35:38" x14ac:dyDescent="0.2">
      <c r="AI1237" s="64" t="s">
        <v>99</v>
      </c>
      <c r="AJ1237" s="147">
        <f>IFERROR(_xll.qlInterestRateIndexFixingDate(ContBasisIndex6MCorrected,AK1237),"")</f>
        <v>48201</v>
      </c>
      <c r="AK1237" s="147">
        <f>_xll.qlCalendarAdvance(Calendar,$AK1236,AI1237,,,trigger)</f>
        <v>48205</v>
      </c>
      <c r="AL1237" s="78">
        <f>IFERROR(_xll.qlIndexFixing(ContinuousBasisIndex6M,AJ1237,TRUE,)-_xll.qlIndexFixing($AP$1,AJ1237,TRUE,CalibrationTrigger),"")</f>
        <v>1.3756978772084798E-3</v>
      </c>
    </row>
    <row r="1238" spans="35:38" x14ac:dyDescent="0.2">
      <c r="AI1238" s="64" t="s">
        <v>99</v>
      </c>
      <c r="AJ1238" s="147">
        <f>IFERROR(_xll.qlInterestRateIndexFixingDate(ContBasisIndex6MCorrected,AK1238),"")</f>
        <v>48206</v>
      </c>
      <c r="AK1238" s="147">
        <f>_xll.qlCalendarAdvance(Calendar,$AK1237,AI1238,,,trigger)</f>
        <v>48212</v>
      </c>
      <c r="AL1238" s="78">
        <f>IFERROR(_xll.qlIndexFixing(ContinuousBasisIndex6M,AJ1238,TRUE,)-_xll.qlIndexFixing($AP$1,AJ1238,TRUE,CalibrationTrigger),"")</f>
        <v>1.3755884566248478E-3</v>
      </c>
    </row>
    <row r="1239" spans="35:38" x14ac:dyDescent="0.2">
      <c r="AI1239" s="64" t="s">
        <v>99</v>
      </c>
      <c r="AJ1239" s="147">
        <f>IFERROR(_xll.qlInterestRateIndexFixingDate(ContBasisIndex6MCorrected,AK1239),"")</f>
        <v>48215</v>
      </c>
      <c r="AK1239" s="147">
        <f>_xll.qlCalendarAdvance(Calendar,$AK1238,AI1239,,,trigger)</f>
        <v>48219</v>
      </c>
      <c r="AL1239" s="78">
        <f>IFERROR(_xll.qlIndexFixing(ContinuousBasisIndex6M,AJ1239,TRUE,)-_xll.qlIndexFixing($AP$1,AJ1239,TRUE,CalibrationTrigger),"")</f>
        <v>1.3754361364488286E-3</v>
      </c>
    </row>
    <row r="1240" spans="35:38" x14ac:dyDescent="0.2">
      <c r="AI1240" s="64" t="s">
        <v>99</v>
      </c>
      <c r="AJ1240" s="147">
        <f>IFERROR(_xll.qlInterestRateIndexFixingDate(ContBasisIndex6MCorrected,AK1240),"")</f>
        <v>48222</v>
      </c>
      <c r="AK1240" s="147">
        <f>_xll.qlCalendarAdvance(Calendar,$AK1239,AI1240,,,trigger)</f>
        <v>48226</v>
      </c>
      <c r="AL1240" s="78">
        <f>IFERROR(_xll.qlIndexFixing(ContinuousBasisIndex6M,AJ1240,TRUE,)-_xll.qlIndexFixing($AP$1,AJ1240,TRUE,CalibrationTrigger),"")</f>
        <v>1.3753283934158714E-3</v>
      </c>
    </row>
    <row r="1241" spans="35:38" x14ac:dyDescent="0.2">
      <c r="AI1241" s="64" t="s">
        <v>99</v>
      </c>
      <c r="AJ1241" s="147">
        <f>IFERROR(_xll.qlInterestRateIndexFixingDate(ContBasisIndex6MCorrected,AK1241),"")</f>
        <v>48229</v>
      </c>
      <c r="AK1241" s="147">
        <f>_xll.qlCalendarAdvance(Calendar,$AK1240,AI1241,,,trigger)</f>
        <v>48233</v>
      </c>
      <c r="AL1241" s="78">
        <f>IFERROR(_xll.qlIndexFixing(ContinuousBasisIndex6M,AJ1241,TRUE,)-_xll.qlIndexFixing($AP$1,AJ1241,TRUE,CalibrationTrigger),"")</f>
        <v>1.3752214923472145E-3</v>
      </c>
    </row>
    <row r="1242" spans="35:38" x14ac:dyDescent="0.2">
      <c r="AI1242" s="64" t="s">
        <v>99</v>
      </c>
      <c r="AJ1242" s="147">
        <f>IFERROR(_xll.qlInterestRateIndexFixingDate(ContBasisIndex6MCorrected,AK1242),"")</f>
        <v>48236</v>
      </c>
      <c r="AK1242" s="147">
        <f>_xll.qlCalendarAdvance(Calendar,$AK1241,AI1242,,,trigger)</f>
        <v>48240</v>
      </c>
      <c r="AL1242" s="78">
        <f>IFERROR(_xll.qlIndexFixing(ContinuousBasisIndex6M,AJ1242,TRUE,)-_xll.qlIndexFixing($AP$1,AJ1242,TRUE,CalibrationTrigger),"")</f>
        <v>1.3751154265449206E-3</v>
      </c>
    </row>
    <row r="1243" spans="35:38" x14ac:dyDescent="0.2">
      <c r="AI1243" s="64" t="s">
        <v>99</v>
      </c>
      <c r="AJ1243" s="147">
        <f>IFERROR(_xll.qlInterestRateIndexFixingDate(ContBasisIndex6MCorrected,AK1243),"")</f>
        <v>48243</v>
      </c>
      <c r="AK1243" s="147">
        <f>_xll.qlCalendarAdvance(Calendar,$AK1242,AI1243,,,trigger)</f>
        <v>48247</v>
      </c>
      <c r="AL1243" s="78">
        <f>IFERROR(_xll.qlIndexFixing(ContinuousBasisIndex6M,AJ1243,TRUE,)-_xll.qlIndexFixing($AP$1,AJ1243,TRUE,CalibrationTrigger),"")</f>
        <v>1.3750101893650699E-3</v>
      </c>
    </row>
    <row r="1244" spans="35:38" x14ac:dyDescent="0.2">
      <c r="AI1244" s="64" t="s">
        <v>99</v>
      </c>
      <c r="AJ1244" s="147">
        <f>IFERROR(_xll.qlInterestRateIndexFixingDate(ContBasisIndex6MCorrected,AK1244),"")</f>
        <v>48250</v>
      </c>
      <c r="AK1244" s="147">
        <f>_xll.qlCalendarAdvance(Calendar,$AK1243,AI1244,,,trigger)</f>
        <v>48254</v>
      </c>
      <c r="AL1244" s="78">
        <f>IFERROR(_xll.qlIndexFixing(ContinuousBasisIndex6M,AJ1244,TRUE,)-_xll.qlIndexFixing($AP$1,AJ1244,TRUE,CalibrationTrigger),"")</f>
        <v>1.3749057742116245E-3</v>
      </c>
    </row>
    <row r="1245" spans="35:38" x14ac:dyDescent="0.2">
      <c r="AI1245" s="64" t="s">
        <v>99</v>
      </c>
      <c r="AJ1245" s="147">
        <f>IFERROR(_xll.qlInterestRateIndexFixingDate(ContBasisIndex6MCorrected,AK1245),"")</f>
        <v>48257</v>
      </c>
      <c r="AK1245" s="147">
        <f>_xll.qlCalendarAdvance(Calendar,$AK1244,AI1245,,,trigger)</f>
        <v>48261</v>
      </c>
      <c r="AL1245" s="78">
        <f>IFERROR(_xll.qlIndexFixing(ContinuousBasisIndex6M,AJ1245,TRUE,)-_xll.qlIndexFixing($AP$1,AJ1245,TRUE,CalibrationTrigger),"")</f>
        <v>1.3748021745403644E-3</v>
      </c>
    </row>
    <row r="1246" spans="35:38" x14ac:dyDescent="0.2">
      <c r="AI1246" s="64" t="s">
        <v>99</v>
      </c>
      <c r="AJ1246" s="147">
        <f>IFERROR(_xll.qlInterestRateIndexFixingDate(ContBasisIndex6MCorrected,AK1246),"")</f>
        <v>48264</v>
      </c>
      <c r="AK1246" s="147">
        <f>_xll.qlCalendarAdvance(Calendar,$AK1245,AI1246,,,trigger)</f>
        <v>48268</v>
      </c>
      <c r="AL1246" s="78">
        <f>IFERROR(_xll.qlIndexFixing(ContinuousBasisIndex6M,AJ1246,TRUE,)-_xll.qlIndexFixing($AP$1,AJ1246,TRUE,CalibrationTrigger),"")</f>
        <v>1.3746993838575847E-3</v>
      </c>
    </row>
    <row r="1247" spans="35:38" x14ac:dyDescent="0.2">
      <c r="AI1247" s="64" t="s">
        <v>99</v>
      </c>
      <c r="AJ1247" s="147">
        <f>IFERROR(_xll.qlInterestRateIndexFixingDate(ContBasisIndex6MCorrected,AK1247),"")</f>
        <v>48271</v>
      </c>
      <c r="AK1247" s="147">
        <f>_xll.qlCalendarAdvance(Calendar,$AK1246,AI1247,,,trigger)</f>
        <v>48275</v>
      </c>
      <c r="AL1247" s="78">
        <f>IFERROR(_xll.qlIndexFixing(ContinuousBasisIndex6M,AJ1247,TRUE,)-_xll.qlIndexFixing($AP$1,AJ1247,TRUE,CalibrationTrigger),"")</f>
        <v>1.374685297881607E-3</v>
      </c>
    </row>
    <row r="1248" spans="35:38" x14ac:dyDescent="0.2">
      <c r="AI1248" s="64" t="s">
        <v>99</v>
      </c>
      <c r="AJ1248" s="147">
        <f>IFERROR(_xll.qlInterestRateIndexFixingDate(ContBasisIndex6MCorrected,AK1248),"")</f>
        <v>48278</v>
      </c>
      <c r="AK1248" s="147">
        <f>_xll.qlCalendarAdvance(Calendar,$AK1247,AI1248,,,trigger)</f>
        <v>48282</v>
      </c>
      <c r="AL1248" s="78">
        <f>IFERROR(_xll.qlIndexFixing(ContinuousBasisIndex6M,AJ1248,TRUE,)-_xll.qlIndexFixing($AP$1,AJ1248,TRUE,CalibrationTrigger),"")</f>
        <v>1.3745841510246302E-3</v>
      </c>
    </row>
    <row r="1249" spans="35:38" x14ac:dyDescent="0.2">
      <c r="AI1249" s="64" t="s">
        <v>99</v>
      </c>
      <c r="AJ1249" s="147">
        <f>IFERROR(_xll.qlInterestRateIndexFixingDate(ContBasisIndex6MCorrected,AK1249),"")</f>
        <v>48285</v>
      </c>
      <c r="AK1249" s="147">
        <f>_xll.qlCalendarAdvance(Calendar,$AK1248,AI1249,,,trigger)</f>
        <v>48289</v>
      </c>
      <c r="AL1249" s="78">
        <f>IFERROR(_xll.qlIndexFixing(ContinuousBasisIndex6M,AJ1249,TRUE,)-_xll.qlIndexFixing($AP$1,AJ1249,TRUE,CalibrationTrigger),"")</f>
        <v>1.3744837931873709E-3</v>
      </c>
    </row>
    <row r="1250" spans="35:38" x14ac:dyDescent="0.2">
      <c r="AI1250" s="64" t="s">
        <v>99</v>
      </c>
      <c r="AJ1250" s="147">
        <f>IFERROR(_xll.qlInterestRateIndexFixingDate(ContBasisIndex6MCorrected,AK1250),"")</f>
        <v>48292</v>
      </c>
      <c r="AK1250" s="147">
        <f>_xll.qlCalendarAdvance(Calendar,$AK1249,AI1250,,,trigger)</f>
        <v>48296</v>
      </c>
      <c r="AL1250" s="78">
        <f>IFERROR(_xll.qlIndexFixing(ContinuousBasisIndex6M,AJ1250,TRUE,)-_xll.qlIndexFixing($AP$1,AJ1250,TRUE,CalibrationTrigger),"")</f>
        <v>1.374384218079212E-3</v>
      </c>
    </row>
    <row r="1251" spans="35:38" x14ac:dyDescent="0.2">
      <c r="AI1251" s="64" t="s">
        <v>99</v>
      </c>
      <c r="AJ1251" s="147">
        <f>IFERROR(_xll.qlInterestRateIndexFixingDate(ContBasisIndex6MCorrected,AK1251),"")</f>
        <v>48297</v>
      </c>
      <c r="AK1251" s="147">
        <f>_xll.qlCalendarAdvance(Calendar,$AK1250,AI1251,,,trigger)</f>
        <v>48303</v>
      </c>
      <c r="AL1251" s="78">
        <f>IFERROR(_xll.qlIndexFixing(ContinuousBasisIndex6M,AJ1251,TRUE,)-_xll.qlIndexFixing($AP$1,AJ1251,TRUE,CalibrationTrigger),"")</f>
        <v>1.374285419459928E-3</v>
      </c>
    </row>
    <row r="1252" spans="35:38" x14ac:dyDescent="0.2">
      <c r="AI1252" s="64" t="s">
        <v>99</v>
      </c>
      <c r="AJ1252" s="147">
        <f>IFERROR(_xll.qlInterestRateIndexFixingDate(ContBasisIndex6MCorrected,AK1252),"")</f>
        <v>48306</v>
      </c>
      <c r="AK1252" s="147">
        <f>_xll.qlCalendarAdvance(Calendar,$AK1251,AI1252,,,trigger)</f>
        <v>48310</v>
      </c>
      <c r="AL1252" s="78">
        <f>IFERROR(_xll.qlIndexFixing(ContinuousBasisIndex6M,AJ1252,TRUE,)-_xll.qlIndexFixing($AP$1,AJ1252,TRUE,CalibrationTrigger),"")</f>
        <v>1.3741433299708766E-3</v>
      </c>
    </row>
    <row r="1253" spans="35:38" x14ac:dyDescent="0.2">
      <c r="AI1253" s="64" t="s">
        <v>99</v>
      </c>
      <c r="AJ1253" s="147">
        <f>IFERROR(_xll.qlInterestRateIndexFixingDate(ContBasisIndex6MCorrected,AK1253),"")</f>
        <v>48313</v>
      </c>
      <c r="AK1253" s="147">
        <f>_xll.qlCalendarAdvance(Calendar,$AK1252,AI1253,,,trigger)</f>
        <v>48317</v>
      </c>
      <c r="AL1253" s="78">
        <f>IFERROR(_xll.qlIndexFixing(ContinuousBasisIndex6M,AJ1253,TRUE,)-_xll.qlIndexFixing($AP$1,AJ1253,TRUE,CalibrationTrigger),"")</f>
        <v>1.3740460451738285E-3</v>
      </c>
    </row>
    <row r="1254" spans="35:38" x14ac:dyDescent="0.2">
      <c r="AI1254" s="64" t="s">
        <v>99</v>
      </c>
      <c r="AJ1254" s="147">
        <f>IFERROR(_xll.qlInterestRateIndexFixingDate(ContBasisIndex6MCorrected,AK1254),"")</f>
        <v>48320</v>
      </c>
      <c r="AK1254" s="147">
        <f>_xll.qlCalendarAdvance(Calendar,$AK1253,AI1254,,,trigger)</f>
        <v>48324</v>
      </c>
      <c r="AL1254" s="78">
        <f>IFERROR(_xll.qlIndexFixing(ContinuousBasisIndex6M,AJ1254,TRUE,)-_xll.qlIndexFixing($AP$1,AJ1254,TRUE,CalibrationTrigger),"")</f>
        <v>1.3739495188022331E-3</v>
      </c>
    </row>
    <row r="1255" spans="35:38" x14ac:dyDescent="0.2">
      <c r="AI1255" s="64" t="s">
        <v>99</v>
      </c>
      <c r="AJ1255" s="147">
        <f>IFERROR(_xll.qlInterestRateIndexFixingDate(ContBasisIndex6MCorrected,AK1255),"")</f>
        <v>48327</v>
      </c>
      <c r="AK1255" s="147">
        <f>_xll.qlCalendarAdvance(Calendar,$AK1254,AI1255,,,trigger)</f>
        <v>48331</v>
      </c>
      <c r="AL1255" s="78">
        <f>IFERROR(_xll.qlIndexFixing(ContinuousBasisIndex6M,AJ1255,TRUE,)-_xll.qlIndexFixing($AP$1,AJ1255,TRUE,CalibrationTrigger),"")</f>
        <v>1.3738537448014822E-3</v>
      </c>
    </row>
    <row r="1256" spans="35:38" x14ac:dyDescent="0.2">
      <c r="AI1256" s="64" t="s">
        <v>99</v>
      </c>
      <c r="AJ1256" s="147">
        <f>IFERROR(_xll.qlInterestRateIndexFixingDate(ContBasisIndex6MCorrected,AK1256),"")</f>
        <v>48334</v>
      </c>
      <c r="AK1256" s="147">
        <f>_xll.qlCalendarAdvance(Calendar,$AK1255,AI1256,,,trigger)</f>
        <v>48338</v>
      </c>
      <c r="AL1256" s="78">
        <f>IFERROR(_xll.qlIndexFixing(ContinuousBasisIndex6M,AJ1256,TRUE,)-_xll.qlIndexFixing($AP$1,AJ1256,TRUE,CalibrationTrigger),"")</f>
        <v>1.3738028585565179E-3</v>
      </c>
    </row>
    <row r="1257" spans="35:38" x14ac:dyDescent="0.2">
      <c r="AI1257" s="64" t="s">
        <v>99</v>
      </c>
      <c r="AJ1257" s="147">
        <f>IFERROR(_xll.qlInterestRateIndexFixingDate(ContBasisIndex6MCorrected,AK1257),"")</f>
        <v>48341</v>
      </c>
      <c r="AK1257" s="147">
        <f>_xll.qlCalendarAdvance(Calendar,$AK1256,AI1257,,,trigger)</f>
        <v>48345</v>
      </c>
      <c r="AL1257" s="78">
        <f>IFERROR(_xll.qlIndexFixing(ContinuousBasisIndex6M,AJ1257,TRUE,)-_xll.qlIndexFixing($AP$1,AJ1257,TRUE,CalibrationTrigger),"")</f>
        <v>1.3737085904492845E-3</v>
      </c>
    </row>
    <row r="1258" spans="35:38" x14ac:dyDescent="0.2">
      <c r="AI1258" s="64" t="s">
        <v>99</v>
      </c>
      <c r="AJ1258" s="147">
        <f>IFERROR(_xll.qlInterestRateIndexFixingDate(ContBasisIndex6MCorrected,AK1258),"")</f>
        <v>48348</v>
      </c>
      <c r="AK1258" s="147">
        <f>_xll.qlCalendarAdvance(Calendar,$AK1257,AI1258,,,trigger)</f>
        <v>48352</v>
      </c>
      <c r="AL1258" s="78">
        <f>IFERROR(_xll.qlIndexFixing(ContinuousBasisIndex6M,AJ1258,TRUE,)-_xll.qlIndexFixing($AP$1,AJ1258,TRUE,CalibrationTrigger),"")</f>
        <v>1.3736150564639445E-3</v>
      </c>
    </row>
    <row r="1259" spans="35:38" x14ac:dyDescent="0.2">
      <c r="AI1259" s="64" t="s">
        <v>99</v>
      </c>
      <c r="AJ1259" s="147">
        <f>IFERROR(_xll.qlInterestRateIndexFixingDate(ContBasisIndex6MCorrected,AK1259),"")</f>
        <v>48355</v>
      </c>
      <c r="AK1259" s="147">
        <f>_xll.qlCalendarAdvance(Calendar,$AK1258,AI1259,,,trigger)</f>
        <v>48359</v>
      </c>
      <c r="AL1259" s="78">
        <f>IFERROR(_xll.qlIndexFixing(ContinuousBasisIndex6M,AJ1259,TRUE,)-_xll.qlIndexFixing($AP$1,AJ1259,TRUE,CalibrationTrigger),"")</f>
        <v>1.3735222507321489E-3</v>
      </c>
    </row>
    <row r="1260" spans="35:38" x14ac:dyDescent="0.2">
      <c r="AI1260" s="64" t="s">
        <v>99</v>
      </c>
      <c r="AJ1260" s="147">
        <f>IFERROR(_xll.qlInterestRateIndexFixingDate(ContBasisIndex6MCorrected,AK1260),"")</f>
        <v>48362</v>
      </c>
      <c r="AK1260" s="147">
        <f>_xll.qlCalendarAdvance(Calendar,$AK1259,AI1260,,,trigger)</f>
        <v>48366</v>
      </c>
      <c r="AL1260" s="78">
        <f>IFERROR(_xll.qlIndexFixing(ContinuousBasisIndex6M,AJ1260,TRUE,)-_xll.qlIndexFixing($AP$1,AJ1260,TRUE,CalibrationTrigger),"")</f>
        <v>1.3733859516988651E-3</v>
      </c>
    </row>
    <row r="1261" spans="35:38" x14ac:dyDescent="0.2">
      <c r="AI1261" s="64" t="s">
        <v>99</v>
      </c>
      <c r="AJ1261" s="147">
        <f>IFERROR(_xll.qlInterestRateIndexFixingDate(ContBasisIndex6MCorrected,AK1261),"")</f>
        <v>48369</v>
      </c>
      <c r="AK1261" s="147">
        <f>_xll.qlCalendarAdvance(Calendar,$AK1260,AI1261,,,trigger)</f>
        <v>48373</v>
      </c>
      <c r="AL1261" s="78">
        <f>IFERROR(_xll.qlIndexFixing(ContinuousBasisIndex6M,AJ1261,TRUE,)-_xll.qlIndexFixing($AP$1,AJ1261,TRUE,CalibrationTrigger),"")</f>
        <v>1.3732945673675077E-3</v>
      </c>
    </row>
    <row r="1262" spans="35:38" x14ac:dyDescent="0.2">
      <c r="AI1262" s="64" t="s">
        <v>99</v>
      </c>
      <c r="AJ1262" s="147">
        <f>IFERROR(_xll.qlInterestRateIndexFixingDate(ContBasisIndex6MCorrected,AK1262),"")</f>
        <v>48376</v>
      </c>
      <c r="AK1262" s="147">
        <f>_xll.qlCalendarAdvance(Calendar,$AK1261,AI1262,,,trigger)</f>
        <v>48380</v>
      </c>
      <c r="AL1262" s="78">
        <f>IFERROR(_xll.qlIndexFixing(ContinuousBasisIndex6M,AJ1262,TRUE,)-_xll.qlIndexFixing($AP$1,AJ1262,TRUE,CalibrationTrigger),"")</f>
        <v>1.3732038943128685E-3</v>
      </c>
    </row>
    <row r="1263" spans="35:38" x14ac:dyDescent="0.2">
      <c r="AI1263" s="64" t="s">
        <v>99</v>
      </c>
      <c r="AJ1263" s="147">
        <f>IFERROR(_xll.qlInterestRateIndexFixingDate(ContBasisIndex6MCorrected,AK1263),"")</f>
        <v>48383</v>
      </c>
      <c r="AK1263" s="147">
        <f>_xll.qlCalendarAdvance(Calendar,$AK1262,AI1263,,,trigger)</f>
        <v>48387</v>
      </c>
      <c r="AL1263" s="78">
        <f>IFERROR(_xll.qlIndexFixing(ContinuousBasisIndex6M,AJ1263,TRUE,)-_xll.qlIndexFixing($AP$1,AJ1263,TRUE,CalibrationTrigger),"")</f>
        <v>1.3731139268446397E-3</v>
      </c>
    </row>
    <row r="1264" spans="35:38" x14ac:dyDescent="0.2">
      <c r="AI1264" s="64" t="s">
        <v>99</v>
      </c>
      <c r="AJ1264" s="147">
        <f>IFERROR(_xll.qlInterestRateIndexFixingDate(ContBasisIndex6MCorrected,AK1264),"")</f>
        <v>48390</v>
      </c>
      <c r="AK1264" s="147">
        <f>_xll.qlCalendarAdvance(Calendar,$AK1263,AI1264,,,trigger)</f>
        <v>48394</v>
      </c>
      <c r="AL1264" s="78">
        <f>IFERROR(_xll.qlIndexFixing(ContinuousBasisIndex6M,AJ1264,TRUE,)-_xll.qlIndexFixing($AP$1,AJ1264,TRUE,CalibrationTrigger),"")</f>
        <v>1.3730246593166261E-3</v>
      </c>
    </row>
    <row r="1265" spans="35:38" x14ac:dyDescent="0.2">
      <c r="AI1265" s="64" t="s">
        <v>99</v>
      </c>
      <c r="AJ1265" s="147">
        <f>IFERROR(_xll.qlInterestRateIndexFixingDate(ContBasisIndex6MCorrected,AK1265),"")</f>
        <v>48397</v>
      </c>
      <c r="AK1265" s="147">
        <f>_xll.qlCalendarAdvance(Calendar,$AK1264,AI1265,,,trigger)</f>
        <v>48401</v>
      </c>
      <c r="AL1265" s="78">
        <f>IFERROR(_xll.qlIndexFixing(ContinuousBasisIndex6M,AJ1265,TRUE,)-_xll.qlIndexFixing($AP$1,AJ1265,TRUE,CalibrationTrigger),"")</f>
        <v>1.372980386788434E-3</v>
      </c>
    </row>
    <row r="1266" spans="35:38" x14ac:dyDescent="0.2">
      <c r="AI1266" s="64" t="s">
        <v>99</v>
      </c>
      <c r="AJ1266" s="147">
        <f>IFERROR(_xll.qlInterestRateIndexFixingDate(ContBasisIndex6MCorrected,AK1266),"")</f>
        <v>48404</v>
      </c>
      <c r="AK1266" s="147">
        <f>_xll.qlCalendarAdvance(Calendar,$AK1265,AI1266,,,trigger)</f>
        <v>48408</v>
      </c>
      <c r="AL1266" s="78">
        <f>IFERROR(_xll.qlIndexFixing(ContinuousBasisIndex6M,AJ1266,TRUE,)-_xll.qlIndexFixing($AP$1,AJ1266,TRUE,CalibrationTrigger),"")</f>
        <v>1.372892518323756E-3</v>
      </c>
    </row>
    <row r="1267" spans="35:38" x14ac:dyDescent="0.2">
      <c r="AI1267" s="64" t="s">
        <v>99</v>
      </c>
      <c r="AJ1267" s="147">
        <f>IFERROR(_xll.qlInterestRateIndexFixingDate(ContBasisIndex6MCorrected,AK1267),"")</f>
        <v>48411</v>
      </c>
      <c r="AK1267" s="147">
        <f>_xll.qlCalendarAdvance(Calendar,$AK1266,AI1267,,,trigger)</f>
        <v>48415</v>
      </c>
      <c r="AL1267" s="78">
        <f>IFERROR(_xll.qlIndexFixing(ContinuousBasisIndex6M,AJ1267,TRUE,)-_xll.qlIndexFixing($AP$1,AJ1267,TRUE,CalibrationTrigger),"")</f>
        <v>1.3728053327810574E-3</v>
      </c>
    </row>
    <row r="1268" spans="35:38" x14ac:dyDescent="0.2">
      <c r="AI1268" s="64" t="s">
        <v>99</v>
      </c>
      <c r="AJ1268" s="147">
        <f>IFERROR(_xll.qlInterestRateIndexFixingDate(ContBasisIndex6MCorrected,AK1268),"")</f>
        <v>48418</v>
      </c>
      <c r="AK1268" s="147">
        <f>_xll.qlCalendarAdvance(Calendar,$AK1267,AI1268,,,trigger)</f>
        <v>48422</v>
      </c>
      <c r="AL1268" s="78">
        <f>IFERROR(_xll.qlIndexFixing(ContinuousBasisIndex6M,AJ1268,TRUE,)-_xll.qlIndexFixing($AP$1,AJ1268,TRUE,CalibrationTrigger),"")</f>
        <v>1.3727188246894974E-3</v>
      </c>
    </row>
    <row r="1269" spans="35:38" x14ac:dyDescent="0.2">
      <c r="AI1269" s="64" t="s">
        <v>99</v>
      </c>
      <c r="AJ1269" s="147">
        <f>IFERROR(_xll.qlInterestRateIndexFixingDate(ContBasisIndex6MCorrected,AK1269),"")</f>
        <v>48425</v>
      </c>
      <c r="AK1269" s="147">
        <f>_xll.qlCalendarAdvance(Calendar,$AK1268,AI1269,,,trigger)</f>
        <v>48429</v>
      </c>
      <c r="AL1269" s="78">
        <f>IFERROR(_xll.qlIndexFixing(ContinuousBasisIndex6M,AJ1269,TRUE,)-_xll.qlIndexFixing($AP$1,AJ1269,TRUE,CalibrationTrigger),"")</f>
        <v>1.3726329886225488E-3</v>
      </c>
    </row>
    <row r="1270" spans="35:38" x14ac:dyDescent="0.2">
      <c r="AI1270" s="64" t="s">
        <v>99</v>
      </c>
      <c r="AJ1270" s="147">
        <f>IFERROR(_xll.qlInterestRateIndexFixingDate(ContBasisIndex6MCorrected,AK1270),"")</f>
        <v>48432</v>
      </c>
      <c r="AK1270" s="147">
        <f>_xll.qlCalendarAdvance(Calendar,$AK1269,AI1270,,,trigger)</f>
        <v>48436</v>
      </c>
      <c r="AL1270" s="78">
        <f>IFERROR(_xll.qlIndexFixing(ContinuousBasisIndex6M,AJ1270,TRUE,)-_xll.qlIndexFixing($AP$1,AJ1270,TRUE,CalibrationTrigger),"")</f>
        <v>1.3725478191919088E-3</v>
      </c>
    </row>
    <row r="1271" spans="35:38" x14ac:dyDescent="0.2">
      <c r="AI1271" s="64" t="s">
        <v>99</v>
      </c>
      <c r="AJ1271" s="147">
        <f>IFERROR(_xll.qlInterestRateIndexFixingDate(ContBasisIndex6MCorrected,AK1271),"")</f>
        <v>48439</v>
      </c>
      <c r="AK1271" s="147">
        <f>_xll.qlCalendarAdvance(Calendar,$AK1270,AI1271,,,trigger)</f>
        <v>48443</v>
      </c>
      <c r="AL1271" s="78">
        <f>IFERROR(_xll.qlIndexFixing(ContinuousBasisIndex6M,AJ1271,TRUE,)-_xll.qlIndexFixing($AP$1,AJ1271,TRUE,CalibrationTrigger),"")</f>
        <v>1.3724633110540306E-3</v>
      </c>
    </row>
    <row r="1272" spans="35:38" x14ac:dyDescent="0.2">
      <c r="AI1272" s="64" t="s">
        <v>99</v>
      </c>
      <c r="AJ1272" s="147">
        <f>IFERROR(_xll.qlInterestRateIndexFixingDate(ContBasisIndex6MCorrected,AK1272),"")</f>
        <v>48446</v>
      </c>
      <c r="AK1272" s="147">
        <f>_xll.qlCalendarAdvance(Calendar,$AK1271,AI1272,,,trigger)</f>
        <v>48450</v>
      </c>
      <c r="AL1272" s="78">
        <f>IFERROR(_xll.qlIndexFixing(ContinuousBasisIndex6M,AJ1272,TRUE,)-_xll.qlIndexFixing($AP$1,AJ1272,TRUE,CalibrationTrigger),"")</f>
        <v>1.3723794589061977E-3</v>
      </c>
    </row>
    <row r="1273" spans="35:38" x14ac:dyDescent="0.2">
      <c r="AI1273" s="64" t="s">
        <v>99</v>
      </c>
      <c r="AJ1273" s="147">
        <f>IFERROR(_xll.qlInterestRateIndexFixingDate(ContBasisIndex6MCorrected,AK1273),"")</f>
        <v>48453</v>
      </c>
      <c r="AK1273" s="147">
        <f>_xll.qlCalendarAdvance(Calendar,$AK1272,AI1273,,,trigger)</f>
        <v>48457</v>
      </c>
      <c r="AL1273" s="78">
        <f>IFERROR(_xll.qlIndexFixing(ContinuousBasisIndex6M,AJ1273,TRUE,)-_xll.qlIndexFixing($AP$1,AJ1273,TRUE,CalibrationTrigger),"")</f>
        <v>1.3721630056271056E-3</v>
      </c>
    </row>
    <row r="1274" spans="35:38" x14ac:dyDescent="0.2">
      <c r="AI1274" s="64" t="s">
        <v>99</v>
      </c>
      <c r="AJ1274" s="147">
        <f>IFERROR(_xll.qlInterestRateIndexFixingDate(ContBasisIndex6MCorrected,AK1274),"")</f>
        <v>48460</v>
      </c>
      <c r="AK1274" s="147">
        <f>_xll.qlCalendarAdvance(Calendar,$AK1273,AI1274,,,trigger)</f>
        <v>48464</v>
      </c>
      <c r="AL1274" s="78">
        <f>IFERROR(_xll.qlIndexFixing(ContinuousBasisIndex6M,AJ1274,TRUE,)-_xll.qlIndexFixing($AP$1,AJ1274,TRUE,CalibrationTrigger),"")</f>
        <v>1.3720804097168849E-3</v>
      </c>
    </row>
    <row r="1275" spans="35:38" x14ac:dyDescent="0.2">
      <c r="AI1275" s="64" t="s">
        <v>99</v>
      </c>
      <c r="AJ1275" s="147">
        <f>IFERROR(_xll.qlInterestRateIndexFixingDate(ContBasisIndex6MCorrected,AK1275),"")</f>
        <v>48467</v>
      </c>
      <c r="AK1275" s="147">
        <f>_xll.qlCalendarAdvance(Calendar,$AK1274,AI1275,,,trigger)</f>
        <v>48471</v>
      </c>
      <c r="AL1275" s="78">
        <f>IFERROR(_xll.qlIndexFixing(ContinuousBasisIndex6M,AJ1275,TRUE,)-_xll.qlIndexFixing($AP$1,AJ1275,TRUE,CalibrationTrigger),"")</f>
        <v>1.3719984550930233E-3</v>
      </c>
    </row>
    <row r="1276" spans="35:38" x14ac:dyDescent="0.2">
      <c r="AI1276" s="64" t="s">
        <v>99</v>
      </c>
      <c r="AJ1276" s="147">
        <f>IFERROR(_xll.qlInterestRateIndexFixingDate(ContBasisIndex6MCorrected,AK1276),"")</f>
        <v>48474</v>
      </c>
      <c r="AK1276" s="147">
        <f>_xll.qlCalendarAdvance(Calendar,$AK1275,AI1276,,,trigger)</f>
        <v>48478</v>
      </c>
      <c r="AL1276" s="78">
        <f>IFERROR(_xll.qlIndexFixing(ContinuousBasisIndex6M,AJ1276,TRUE,)-_xll.qlIndexFixing($AP$1,AJ1276,TRUE,CalibrationTrigger),"")</f>
        <v>1.3719171366051684E-3</v>
      </c>
    </row>
    <row r="1277" spans="35:38" x14ac:dyDescent="0.2">
      <c r="AI1277" s="64" t="s">
        <v>99</v>
      </c>
      <c r="AJ1277" s="147">
        <f>IFERROR(_xll.qlInterestRateIndexFixingDate(ContBasisIndex6MCorrected,AK1277),"")</f>
        <v>48481</v>
      </c>
      <c r="AK1277" s="147">
        <f>_xll.qlCalendarAdvance(Calendar,$AK1276,AI1277,,,trigger)</f>
        <v>48485</v>
      </c>
      <c r="AL1277" s="78">
        <f>IFERROR(_xll.qlIndexFixing(ContinuousBasisIndex6M,AJ1277,TRUE,)-_xll.qlIndexFixing($AP$1,AJ1277,TRUE,CalibrationTrigger),"")</f>
        <v>1.3718364491484506E-3</v>
      </c>
    </row>
    <row r="1278" spans="35:38" x14ac:dyDescent="0.2">
      <c r="AI1278" s="64" t="s">
        <v>99</v>
      </c>
      <c r="AJ1278" s="147">
        <f>IFERROR(_xll.qlInterestRateIndexFixingDate(ContBasisIndex6MCorrected,AK1278),"")</f>
        <v>48488</v>
      </c>
      <c r="AK1278" s="147">
        <f>_xll.qlCalendarAdvance(Calendar,$AK1277,AI1278,,,trigger)</f>
        <v>48492</v>
      </c>
      <c r="AL1278" s="78">
        <f>IFERROR(_xll.qlIndexFixing(ContinuousBasisIndex6M,AJ1278,TRUE,)-_xll.qlIndexFixing($AP$1,AJ1278,TRUE,CalibrationTrigger),"")</f>
        <v>1.3718008670037998E-3</v>
      </c>
    </row>
    <row r="1279" spans="35:38" x14ac:dyDescent="0.2">
      <c r="AI1279" s="64" t="s">
        <v>99</v>
      </c>
      <c r="AJ1279" s="147">
        <f>IFERROR(_xll.qlInterestRateIndexFixingDate(ContBasisIndex6MCorrected,AK1279),"")</f>
        <v>48495</v>
      </c>
      <c r="AK1279" s="147">
        <f>_xll.qlCalendarAdvance(Calendar,$AK1278,AI1279,,,trigger)</f>
        <v>48499</v>
      </c>
      <c r="AL1279" s="78">
        <f>IFERROR(_xll.qlIndexFixing(ContinuousBasisIndex6M,AJ1279,TRUE,)-_xll.qlIndexFixing($AP$1,AJ1279,TRUE,CalibrationTrigger),"")</f>
        <v>1.3717214382347447E-3</v>
      </c>
    </row>
    <row r="1280" spans="35:38" x14ac:dyDescent="0.2">
      <c r="AI1280" s="64" t="s">
        <v>99</v>
      </c>
      <c r="AJ1280" s="147">
        <f>IFERROR(_xll.qlInterestRateIndexFixingDate(ContBasisIndex6MCorrected,AK1280),"")</f>
        <v>48502</v>
      </c>
      <c r="AK1280" s="147">
        <f>_xll.qlCalendarAdvance(Calendar,$AK1279,AI1280,,,trigger)</f>
        <v>48506</v>
      </c>
      <c r="AL1280" s="78">
        <f>IFERROR(_xll.qlIndexFixing(ContinuousBasisIndex6M,AJ1280,TRUE,)-_xll.qlIndexFixing($AP$1,AJ1280,TRUE,CalibrationTrigger),"")</f>
        <v>1.3716426251059732E-3</v>
      </c>
    </row>
    <row r="1281" spans="35:38" x14ac:dyDescent="0.2">
      <c r="AI1281" s="64" t="s">
        <v>99</v>
      </c>
      <c r="AJ1281" s="147">
        <f>IFERROR(_xll.qlInterestRateIndexFixingDate(ContBasisIndex6MCorrected,AK1281),"")</f>
        <v>48509</v>
      </c>
      <c r="AK1281" s="147">
        <f>_xll.qlCalendarAdvance(Calendar,$AK1280,AI1281,,,trigger)</f>
        <v>48513</v>
      </c>
      <c r="AL1281" s="78">
        <f>IFERROR(_xll.qlIndexFixing(ContinuousBasisIndex6M,AJ1281,TRUE,)-_xll.qlIndexFixing($AP$1,AJ1281,TRUE,CalibrationTrigger),"")</f>
        <v>1.3715644226671622E-3</v>
      </c>
    </row>
    <row r="1282" spans="35:38" x14ac:dyDescent="0.2">
      <c r="AI1282" s="64" t="s">
        <v>99</v>
      </c>
      <c r="AJ1282" s="147">
        <f>IFERROR(_xll.qlInterestRateIndexFixingDate(ContBasisIndex6MCorrected,AK1282),"")</f>
        <v>48516</v>
      </c>
      <c r="AK1282" s="147">
        <f>_xll.qlCalendarAdvance(Calendar,$AK1281,AI1282,,,trigger)</f>
        <v>48520</v>
      </c>
      <c r="AL1282" s="78">
        <f>IFERROR(_xll.qlIndexFixing(ContinuousBasisIndex6M,AJ1282,TRUE,)-_xll.qlIndexFixing($AP$1,AJ1282,TRUE,CalibrationTrigger),"")</f>
        <v>1.371442301324681E-3</v>
      </c>
    </row>
    <row r="1283" spans="35:38" x14ac:dyDescent="0.2">
      <c r="AI1283" s="64" t="s">
        <v>99</v>
      </c>
      <c r="AJ1283" s="147">
        <f>IFERROR(_xll.qlInterestRateIndexFixingDate(ContBasisIndex6MCorrected,AK1283),"")</f>
        <v>48523</v>
      </c>
      <c r="AK1283" s="147">
        <f>_xll.qlCalendarAdvance(Calendar,$AK1282,AI1283,,,trigger)</f>
        <v>48527</v>
      </c>
      <c r="AL1283" s="78">
        <f>IFERROR(_xll.qlIndexFixing(ContinuousBasisIndex6M,AJ1283,TRUE,)-_xll.qlIndexFixing($AP$1,AJ1283,TRUE,CalibrationTrigger),"")</f>
        <v>1.3713652949998295E-3</v>
      </c>
    </row>
    <row r="1284" spans="35:38" x14ac:dyDescent="0.2">
      <c r="AI1284" s="64" t="s">
        <v>99</v>
      </c>
      <c r="AJ1284" s="147">
        <f>IFERROR(_xll.qlInterestRateIndexFixingDate(ContBasisIndex6MCorrected,AK1284),"")</f>
        <v>48530</v>
      </c>
      <c r="AK1284" s="147">
        <f>_xll.qlCalendarAdvance(Calendar,$AK1283,AI1284,,,trigger)</f>
        <v>48534</v>
      </c>
      <c r="AL1284" s="78">
        <f>IFERROR(_xll.qlIndexFixing(ContinuousBasisIndex6M,AJ1284,TRUE,)-_xll.qlIndexFixing($AP$1,AJ1284,TRUE,CalibrationTrigger),"")</f>
        <v>1.3712888850491971E-3</v>
      </c>
    </row>
    <row r="1285" spans="35:38" x14ac:dyDescent="0.2">
      <c r="AI1285" s="64" t="s">
        <v>99</v>
      </c>
      <c r="AJ1285" s="147">
        <f>IFERROR(_xll.qlInterestRateIndexFixingDate(ContBasisIndex6MCorrected,AK1285),"")</f>
        <v>48537</v>
      </c>
      <c r="AK1285" s="147">
        <f>_xll.qlCalendarAdvance(Calendar,$AK1284,AI1285,,,trigger)</f>
        <v>48541</v>
      </c>
      <c r="AL1285" s="78">
        <f>IFERROR(_xll.qlIndexFixing(ContinuousBasisIndex6M,AJ1285,TRUE,)-_xll.qlIndexFixing($AP$1,AJ1285,TRUE,CalibrationTrigger),"")</f>
        <v>1.3712130666770628E-3</v>
      </c>
    </row>
    <row r="1286" spans="35:38" x14ac:dyDescent="0.2">
      <c r="AI1286" s="64" t="s">
        <v>99</v>
      </c>
      <c r="AJ1286" s="147">
        <f>IFERROR(_xll.qlInterestRateIndexFixingDate(ContBasisIndex6MCorrected,AK1286),"")</f>
        <v>48544</v>
      </c>
      <c r="AK1286" s="147">
        <f>_xll.qlCalendarAdvance(Calendar,$AK1285,AI1286,,,trigger)</f>
        <v>48548</v>
      </c>
      <c r="AL1286" s="78">
        <f>IFERROR(_xll.qlIndexFixing(ContinuousBasisIndex6M,AJ1286,TRUE,)-_xll.qlIndexFixing($AP$1,AJ1286,TRUE,CalibrationTrigger),"")</f>
        <v>1.3711824003518423E-3</v>
      </c>
    </row>
    <row r="1287" spans="35:38" x14ac:dyDescent="0.2">
      <c r="AI1287" s="64" t="s">
        <v>99</v>
      </c>
      <c r="AJ1287" s="147">
        <f>IFERROR(_xll.qlInterestRateIndexFixingDate(ContBasisIndex6MCorrected,AK1287),"")</f>
        <v>48551</v>
      </c>
      <c r="AK1287" s="147">
        <f>_xll.qlCalendarAdvance(Calendar,$AK1286,AI1287,,,trigger)</f>
        <v>48555</v>
      </c>
      <c r="AL1287" s="78">
        <f>IFERROR(_xll.qlIndexFixing(ContinuousBasisIndex6M,AJ1287,TRUE,)-_xll.qlIndexFixing($AP$1,AJ1287,TRUE,CalibrationTrigger),"")</f>
        <v>1.371107760297266E-3</v>
      </c>
    </row>
    <row r="1288" spans="35:38" x14ac:dyDescent="0.2">
      <c r="AI1288" s="64" t="s">
        <v>99</v>
      </c>
      <c r="AJ1288" s="147">
        <f>IFERROR(_xll.qlInterestRateIndexFixingDate(ContBasisIndex6MCorrected,AK1288),"")</f>
        <v>48558</v>
      </c>
      <c r="AK1288" s="147">
        <f>_xll.qlCalendarAdvance(Calendar,$AK1287,AI1288,,,trigger)</f>
        <v>48562</v>
      </c>
      <c r="AL1288" s="78">
        <f>IFERROR(_xll.qlIndexFixing(ContinuousBasisIndex6M,AJ1288,TRUE,)-_xll.qlIndexFixing($AP$1,AJ1288,TRUE,CalibrationTrigger),"")</f>
        <v>1.3710336973643353E-3</v>
      </c>
    </row>
    <row r="1289" spans="35:38" x14ac:dyDescent="0.2">
      <c r="AI1289" s="64" t="s">
        <v>99</v>
      </c>
      <c r="AJ1289" s="147">
        <f>IFERROR(_xll.qlInterestRateIndexFixingDate(ContBasisIndex6MCorrected,AK1289),"")</f>
        <v>48565</v>
      </c>
      <c r="AK1289" s="147">
        <f>_xll.qlCalendarAdvance(Calendar,$AK1288,AI1289,,,trigger)</f>
        <v>48569</v>
      </c>
      <c r="AL1289" s="78">
        <f>IFERROR(_xll.qlIndexFixing(ContinuousBasisIndex6M,AJ1289,TRUE,)-_xll.qlIndexFixing($AP$1,AJ1289,TRUE,CalibrationTrigger),"")</f>
        <v>1.3709602069053427E-3</v>
      </c>
    </row>
    <row r="1290" spans="35:38" x14ac:dyDescent="0.2">
      <c r="AI1290" s="64" t="s">
        <v>99</v>
      </c>
      <c r="AJ1290" s="147">
        <f>IFERROR(_xll.qlInterestRateIndexFixingDate(ContBasisIndex6MCorrected,AK1290),"")</f>
        <v>48572</v>
      </c>
      <c r="AK1290" s="147">
        <f>_xll.qlCalendarAdvance(Calendar,$AK1289,AI1290,,,trigger)</f>
        <v>48576</v>
      </c>
      <c r="AL1290" s="78">
        <f>IFERROR(_xll.qlIndexFixing(ContinuousBasisIndex6M,AJ1290,TRUE,)-_xll.qlIndexFixing($AP$1,AJ1290,TRUE,CalibrationTrigger),"")</f>
        <v>1.3708872843103473E-3</v>
      </c>
    </row>
    <row r="1291" spans="35:38" x14ac:dyDescent="0.2">
      <c r="AI1291" s="64" t="s">
        <v>99</v>
      </c>
      <c r="AJ1291" s="147">
        <f>IFERROR(_xll.qlInterestRateIndexFixingDate(ContBasisIndex6MCorrected,AK1291),"")</f>
        <v>48579</v>
      </c>
      <c r="AK1291" s="147">
        <f>_xll.qlCalendarAdvance(Calendar,$AK1290,AI1291,,,trigger)</f>
        <v>48583</v>
      </c>
      <c r="AL1291" s="78">
        <f>IFERROR(_xll.qlIndexFixing(ContinuousBasisIndex6M,AJ1291,TRUE,)-_xll.qlIndexFixing($AP$1,AJ1291,TRUE,CalibrationTrigger),"")</f>
        <v>1.3707703156045723E-3</v>
      </c>
    </row>
    <row r="1292" spans="35:38" x14ac:dyDescent="0.2">
      <c r="AI1292" s="64" t="s">
        <v>99</v>
      </c>
      <c r="AJ1292" s="147">
        <f>IFERROR(_xll.qlInterestRateIndexFixingDate(ContBasisIndex6MCorrected,AK1292),"")</f>
        <v>48586</v>
      </c>
      <c r="AK1292" s="147">
        <f>_xll.qlCalendarAdvance(Calendar,$AK1291,AI1292,,,trigger)</f>
        <v>48590</v>
      </c>
      <c r="AL1292" s="78">
        <f>IFERROR(_xll.qlIndexFixing(ContinuousBasisIndex6M,AJ1292,TRUE,)-_xll.qlIndexFixing($AP$1,AJ1292,TRUE,CalibrationTrigger),"")</f>
        <v>1.3706985070591655E-3</v>
      </c>
    </row>
    <row r="1293" spans="35:38" x14ac:dyDescent="0.2">
      <c r="AI1293" s="64" t="s">
        <v>99</v>
      </c>
      <c r="AJ1293" s="147">
        <f>IFERROR(_xll.qlInterestRateIndexFixingDate(ContBasisIndex6MCorrected,AK1293),"")</f>
        <v>48593</v>
      </c>
      <c r="AK1293" s="147">
        <f>_xll.qlCalendarAdvance(Calendar,$AK1292,AI1293,,,trigger)</f>
        <v>48597</v>
      </c>
      <c r="AL1293" s="78">
        <f>IFERROR(_xll.qlIndexFixing(ContinuousBasisIndex6M,AJ1293,TRUE,)-_xll.qlIndexFixing($AP$1,AJ1293,TRUE,CalibrationTrigger),"")</f>
        <v>1.3706272530385807E-3</v>
      </c>
    </row>
    <row r="1294" spans="35:38" x14ac:dyDescent="0.2">
      <c r="AI1294" s="64" t="s">
        <v>99</v>
      </c>
      <c r="AJ1294" s="147">
        <f>IFERROR(_xll.qlInterestRateIndexFixingDate(ContBasisIndex6MCorrected,AK1294),"")</f>
        <v>48600</v>
      </c>
      <c r="AK1294" s="147">
        <f>_xll.qlCalendarAdvance(Calendar,$AK1293,AI1294,,,trigger)</f>
        <v>48604</v>
      </c>
      <c r="AL1294" s="78">
        <f>IFERROR(_xll.qlIndexFixing(ContinuousBasisIndex6M,AJ1294,TRUE,)-_xll.qlIndexFixing($AP$1,AJ1294,TRUE,CalibrationTrigger),"")</f>
        <v>1.3705565490699338E-3</v>
      </c>
    </row>
    <row r="1295" spans="35:38" x14ac:dyDescent="0.2">
      <c r="AI1295" s="64" t="s">
        <v>99</v>
      </c>
      <c r="AJ1295" s="147">
        <f>IFERROR(_xll.qlInterestRateIndexFixingDate(ContBasisIndex6MCorrected,AK1295),"")</f>
        <v>48607</v>
      </c>
      <c r="AK1295" s="147">
        <f>_xll.qlCalendarAdvance(Calendar,$AK1294,AI1295,,,trigger)</f>
        <v>48611</v>
      </c>
      <c r="AL1295" s="78">
        <f>IFERROR(_xll.qlIndexFixing(ContinuousBasisIndex6M,AJ1295,TRUE,)-_xll.qlIndexFixing($AP$1,AJ1295,TRUE,CalibrationTrigger),"")</f>
        <v>1.3704863907192041E-3</v>
      </c>
    </row>
    <row r="1296" spans="35:38" x14ac:dyDescent="0.2">
      <c r="AI1296" s="64" t="s">
        <v>99</v>
      </c>
      <c r="AJ1296" s="147">
        <f>IFERROR(_xll.qlInterestRateIndexFixingDate(ContBasisIndex6MCorrected,AK1296),"")</f>
        <v>48614</v>
      </c>
      <c r="AK1296" s="147">
        <f>_xll.qlCalendarAdvance(Calendar,$AK1295,AI1296,,,trigger)</f>
        <v>48618</v>
      </c>
      <c r="AL1296" s="78">
        <f>IFERROR(_xll.qlIndexFixing(ContinuousBasisIndex6M,AJ1296,TRUE,)-_xll.qlIndexFixing($AP$1,AJ1296,TRUE,CalibrationTrigger),"")</f>
        <v>1.3704167735863713E-3</v>
      </c>
    </row>
    <row r="1297" spans="35:38" x14ac:dyDescent="0.2">
      <c r="AI1297" s="64" t="s">
        <v>99</v>
      </c>
      <c r="AJ1297" s="147">
        <f>IFERROR(_xll.qlInterestRateIndexFixingDate(ContBasisIndex6MCorrected,AK1297),"")</f>
        <v>48621</v>
      </c>
      <c r="AK1297" s="147">
        <f>_xll.qlCalendarAdvance(Calendar,$AK1296,AI1297,,,trigger)</f>
        <v>48625</v>
      </c>
      <c r="AL1297" s="78">
        <f>IFERROR(_xll.qlIndexFixing(ContinuousBasisIndex6M,AJ1297,TRUE,)-_xll.qlIndexFixing($AP$1,AJ1297,TRUE,CalibrationTrigger),"")</f>
        <v>1.3703476933049855E-3</v>
      </c>
    </row>
    <row r="1298" spans="35:38" x14ac:dyDescent="0.2">
      <c r="AI1298" s="64" t="s">
        <v>99</v>
      </c>
      <c r="AJ1298" s="147">
        <f>IFERROR(_xll.qlInterestRateIndexFixingDate(ContBasisIndex6MCorrected,AK1298),"")</f>
        <v>48628</v>
      </c>
      <c r="AK1298" s="147">
        <f>_xll.qlCalendarAdvance(Calendar,$AK1297,AI1298,,,trigger)</f>
        <v>48632</v>
      </c>
      <c r="AL1298" s="78">
        <f>IFERROR(_xll.qlIndexFixing(ContinuousBasisIndex6M,AJ1298,TRUE,)-_xll.qlIndexFixing($AP$1,AJ1298,TRUE,CalibrationTrigger),"")</f>
        <v>1.3702791455430449E-3</v>
      </c>
    </row>
    <row r="1299" spans="35:38" x14ac:dyDescent="0.2">
      <c r="AI1299" s="64" t="s">
        <v>99</v>
      </c>
      <c r="AJ1299" s="147">
        <f>IFERROR(_xll.qlInterestRateIndexFixingDate(ContBasisIndex6MCorrected,AK1299),"")</f>
        <v>48635</v>
      </c>
      <c r="AK1299" s="147">
        <f>_xll.qlCalendarAdvance(Calendar,$AK1298,AI1299,,,trigger)</f>
        <v>48639</v>
      </c>
      <c r="AL1299" s="78">
        <f>IFERROR(_xll.qlIndexFixing(ContinuousBasisIndex6M,AJ1299,TRUE,)-_xll.qlIndexFixing($AP$1,AJ1299,TRUE,CalibrationTrigger),"")</f>
        <v>1.3703451256969167E-3</v>
      </c>
    </row>
    <row r="1300" spans="35:38" x14ac:dyDescent="0.2">
      <c r="AI1300" s="64" t="s">
        <v>99</v>
      </c>
      <c r="AJ1300" s="147">
        <f>IFERROR(_xll.qlInterestRateIndexFixingDate(ContBasisIndex6MCorrected,AK1300),"")</f>
        <v>48642</v>
      </c>
      <c r="AK1300" s="147">
        <f>_xll.qlCalendarAdvance(Calendar,$AK1299,AI1300,,,trigger)</f>
        <v>48646</v>
      </c>
      <c r="AL1300" s="78">
        <f>IFERROR(_xll.qlIndexFixing(ContinuousBasisIndex6M,AJ1300,TRUE,)-_xll.qlIndexFixing($AP$1,AJ1300,TRUE,CalibrationTrigger),"")</f>
        <v>1.3702776475603591E-3</v>
      </c>
    </row>
    <row r="1301" spans="35:38" x14ac:dyDescent="0.2">
      <c r="AI1301" s="64" t="s">
        <v>99</v>
      </c>
      <c r="AJ1301" s="147">
        <f>IFERROR(_xll.qlInterestRateIndexFixingDate(ContBasisIndex6MCorrected,AK1301),"")</f>
        <v>48649</v>
      </c>
      <c r="AK1301" s="147">
        <f>_xll.qlCalendarAdvance(Calendar,$AK1300,AI1301,,,trigger)</f>
        <v>48653</v>
      </c>
      <c r="AL1301" s="78">
        <f>IFERROR(_xll.qlIndexFixing(ContinuousBasisIndex6M,AJ1301,TRUE,)-_xll.qlIndexFixing($AP$1,AJ1301,TRUE,CalibrationTrigger),"")</f>
        <v>1.3702106883747723E-3</v>
      </c>
    </row>
    <row r="1302" spans="35:38" x14ac:dyDescent="0.2">
      <c r="AI1302" s="64" t="s">
        <v>99</v>
      </c>
      <c r="AJ1302" s="147">
        <f>IFERROR(_xll.qlInterestRateIndexFixingDate(ContBasisIndex6MCorrected,AK1302),"")</f>
        <v>48656</v>
      </c>
      <c r="AK1302" s="147">
        <f>_xll.qlCalendarAdvance(Calendar,$AK1301,AI1302,,,trigger)</f>
        <v>48660</v>
      </c>
      <c r="AL1302" s="78">
        <f>IFERROR(_xll.qlIndexFixing(ContinuousBasisIndex6M,AJ1302,TRUE,)-_xll.qlIndexFixing($AP$1,AJ1302,TRUE,CalibrationTrigger),"")</f>
        <v>1.370144243949158E-3</v>
      </c>
    </row>
    <row r="1303" spans="35:38" x14ac:dyDescent="0.2">
      <c r="AI1303" s="64" t="s">
        <v>99</v>
      </c>
      <c r="AJ1303" s="147">
        <f>IFERROR(_xll.qlInterestRateIndexFixingDate(ContBasisIndex6MCorrected,AK1303),"")</f>
        <v>48663</v>
      </c>
      <c r="AK1303" s="147">
        <f>_xll.qlCalendarAdvance(Calendar,$AK1302,AI1303,,,trigger)</f>
        <v>48667</v>
      </c>
      <c r="AL1303" s="78">
        <f>IFERROR(_xll.qlIndexFixing(ContinuousBasisIndex6M,AJ1303,TRUE,)-_xll.qlIndexFixing($AP$1,AJ1303,TRUE,CalibrationTrigger),"")</f>
        <v>1.3700783101251047E-3</v>
      </c>
    </row>
    <row r="1304" spans="35:38" x14ac:dyDescent="0.2">
      <c r="AI1304" s="64" t="s">
        <v>99</v>
      </c>
      <c r="AJ1304" s="147">
        <f>IFERROR(_xll.qlInterestRateIndexFixingDate(ContBasisIndex6MCorrected,AK1304),"")</f>
        <v>48670</v>
      </c>
      <c r="AK1304" s="147">
        <f>_xll.qlCalendarAdvance(Calendar,$AK1303,AI1304,,,trigger)</f>
        <v>48674</v>
      </c>
      <c r="AL1304" s="78">
        <f>IFERROR(_xll.qlIndexFixing(ContinuousBasisIndex6M,AJ1304,TRUE,)-_xll.qlIndexFixing($AP$1,AJ1304,TRUE,CalibrationTrigger),"")</f>
        <v>1.3699681889659289E-3</v>
      </c>
    </row>
    <row r="1305" spans="35:38" x14ac:dyDescent="0.2">
      <c r="AI1305" s="64" t="s">
        <v>99</v>
      </c>
      <c r="AJ1305" s="147">
        <f>IFERROR(_xll.qlInterestRateIndexFixingDate(ContBasisIndex6MCorrected,AK1305),"")</f>
        <v>48677</v>
      </c>
      <c r="AK1305" s="147">
        <f>_xll.qlCalendarAdvance(Calendar,$AK1304,AI1305,,,trigger)</f>
        <v>48681</v>
      </c>
      <c r="AL1305" s="78">
        <f>IFERROR(_xll.qlIndexFixing(ContinuousBasisIndex6M,AJ1305,TRUE,)-_xll.qlIndexFixing($AP$1,AJ1305,TRUE,CalibrationTrigger),"")</f>
        <v>1.3699032594859939E-3</v>
      </c>
    </row>
    <row r="1306" spans="35:38" x14ac:dyDescent="0.2">
      <c r="AI1306" s="64" t="s">
        <v>99</v>
      </c>
      <c r="AJ1306" s="147">
        <f>IFERROR(_xll.qlInterestRateIndexFixingDate(ContBasisIndex6MCorrected,AK1306),"")</f>
        <v>48682</v>
      </c>
      <c r="AK1306" s="147">
        <f>_xll.qlCalendarAdvance(Calendar,$AK1305,AI1306,,,trigger)</f>
        <v>48688</v>
      </c>
      <c r="AL1306" s="78">
        <f>IFERROR(_xll.qlIndexFixing(ContinuousBasisIndex6M,AJ1306,TRUE,)-_xll.qlIndexFixing($AP$1,AJ1306,TRUE,CalibrationTrigger),"")</f>
        <v>1.3698388285764244E-3</v>
      </c>
    </row>
    <row r="1307" spans="35:38" x14ac:dyDescent="0.2">
      <c r="AI1307" s="64" t="s">
        <v>99</v>
      </c>
      <c r="AJ1307" s="147">
        <f>IFERROR(_xll.qlInterestRateIndexFixingDate(ContBasisIndex6MCorrected,AK1307),"")</f>
        <v>48691</v>
      </c>
      <c r="AK1307" s="147">
        <f>_xll.qlCalendarAdvance(Calendar,$AK1306,AI1307,,,trigger)</f>
        <v>48695</v>
      </c>
      <c r="AL1307" s="78">
        <f>IFERROR(_xll.qlIndexFixing(ContinuousBasisIndex6M,AJ1307,TRUE,)-_xll.qlIndexFixing($AP$1,AJ1307,TRUE,CalibrationTrigger),"")</f>
        <v>1.3697748922080945E-3</v>
      </c>
    </row>
    <row r="1308" spans="35:38" x14ac:dyDescent="0.2">
      <c r="AI1308" s="64" t="s">
        <v>99</v>
      </c>
      <c r="AJ1308" s="147">
        <f>IFERROR(_xll.qlInterestRateIndexFixingDate(ContBasisIndex6MCorrected,AK1308),"")</f>
        <v>48698</v>
      </c>
      <c r="AK1308" s="147">
        <f>_xll.qlCalendarAdvance(Calendar,$AK1307,AI1308,,,trigger)</f>
        <v>48702</v>
      </c>
      <c r="AL1308" s="78">
        <f>IFERROR(_xll.qlIndexFixing(ContinuousBasisIndex6M,AJ1308,TRUE,)-_xll.qlIndexFixing($AP$1,AJ1308,TRUE,CalibrationTrigger),"")</f>
        <v>1.3697561567815389E-3</v>
      </c>
    </row>
    <row r="1309" spans="35:38" x14ac:dyDescent="0.2">
      <c r="AI1309" s="64" t="s">
        <v>99</v>
      </c>
      <c r="AJ1309" s="147">
        <f>IFERROR(_xll.qlInterestRateIndexFixingDate(ContBasisIndex6MCorrected,AK1309),"")</f>
        <v>48705</v>
      </c>
      <c r="AK1309" s="147">
        <f>_xll.qlCalendarAdvance(Calendar,$AK1308,AI1309,,,trigger)</f>
        <v>48709</v>
      </c>
      <c r="AL1309" s="78">
        <f>IFERROR(_xll.qlIndexFixing(ContinuousBasisIndex6M,AJ1309,TRUE,)-_xll.qlIndexFixing($AP$1,AJ1309,TRUE,CalibrationTrigger),"")</f>
        <v>1.3696932010635095E-3</v>
      </c>
    </row>
    <row r="1310" spans="35:38" x14ac:dyDescent="0.2">
      <c r="AI1310" s="64" t="s">
        <v>99</v>
      </c>
      <c r="AJ1310" s="147">
        <f>IFERROR(_xll.qlInterestRateIndexFixingDate(ContBasisIndex6MCorrected,AK1310),"")</f>
        <v>48712</v>
      </c>
      <c r="AK1310" s="147">
        <f>_xll.qlCalendarAdvance(Calendar,$AK1309,AI1310,,,trigger)</f>
        <v>48716</v>
      </c>
      <c r="AL1310" s="78">
        <f>IFERROR(_xll.qlIndexFixing(ContinuousBasisIndex6M,AJ1310,TRUE,)-_xll.qlIndexFixing($AP$1,AJ1310,TRUE,CalibrationTrigger),"")</f>
        <v>1.3696307277430795E-3</v>
      </c>
    </row>
    <row r="1311" spans="35:38" x14ac:dyDescent="0.2">
      <c r="AI1311" s="64" t="s">
        <v>99</v>
      </c>
      <c r="AJ1311" s="147">
        <f>IFERROR(_xll.qlInterestRateIndexFixingDate(ContBasisIndex6MCorrected,AK1311),"")</f>
        <v>48719</v>
      </c>
      <c r="AK1311" s="147">
        <f>_xll.qlCalendarAdvance(Calendar,$AK1310,AI1311,,,trigger)</f>
        <v>48723</v>
      </c>
      <c r="AL1311" s="78">
        <f>IFERROR(_xll.qlIndexFixing(ContinuousBasisIndex6M,AJ1311,TRUE,)-_xll.qlIndexFixing($AP$1,AJ1311,TRUE,CalibrationTrigger),"")</f>
        <v>1.3695687329155475E-3</v>
      </c>
    </row>
    <row r="1312" spans="35:38" x14ac:dyDescent="0.2">
      <c r="AI1312" s="64" t="s">
        <v>99</v>
      </c>
      <c r="AJ1312" s="147">
        <f>IFERROR(_xll.qlInterestRateIndexFixingDate(ContBasisIndex6MCorrected,AK1312),"")</f>
        <v>48726</v>
      </c>
      <c r="AK1312" s="147">
        <f>_xll.qlCalendarAdvance(Calendar,$AK1311,AI1312,,,trigger)</f>
        <v>48730</v>
      </c>
      <c r="AL1312" s="78">
        <f>IFERROR(_xll.qlIndexFixing(ContinuousBasisIndex6M,AJ1312,TRUE,)-_xll.qlIndexFixing($AP$1,AJ1312,TRUE,CalibrationTrigger),"")</f>
        <v>1.3694624895993941E-3</v>
      </c>
    </row>
    <row r="1313" spans="35:38" x14ac:dyDescent="0.2">
      <c r="AI1313" s="64" t="s">
        <v>99</v>
      </c>
      <c r="AJ1313" s="147">
        <f>IFERROR(_xll.qlInterestRateIndexFixingDate(ContBasisIndex6MCorrected,AK1313),"")</f>
        <v>48733</v>
      </c>
      <c r="AK1313" s="147">
        <f>_xll.qlCalendarAdvance(Calendar,$AK1312,AI1313,,,trigger)</f>
        <v>48737</v>
      </c>
      <c r="AL1313" s="78">
        <f>IFERROR(_xll.qlIndexFixing(ContinuousBasisIndex6M,AJ1313,TRUE,)-_xll.qlIndexFixing($AP$1,AJ1313,TRUE,CalibrationTrigger),"")</f>
        <v>1.3694014375843656E-3</v>
      </c>
    </row>
    <row r="1314" spans="35:38" x14ac:dyDescent="0.2">
      <c r="AI1314" s="64" t="s">
        <v>99</v>
      </c>
      <c r="AJ1314" s="147">
        <f>IFERROR(_xll.qlInterestRateIndexFixingDate(ContBasisIndex6MCorrected,AK1314),"")</f>
        <v>48740</v>
      </c>
      <c r="AK1314" s="147">
        <f>_xll.qlCalendarAdvance(Calendar,$AK1313,AI1314,,,trigger)</f>
        <v>48744</v>
      </c>
      <c r="AL1314" s="78">
        <f>IFERROR(_xll.qlIndexFixing(ContinuousBasisIndex6M,AJ1314,TRUE,)-_xll.qlIndexFixing($AP$1,AJ1314,TRUE,CalibrationTrigger),"")</f>
        <v>1.3693408527706979E-3</v>
      </c>
    </row>
    <row r="1315" spans="35:38" x14ac:dyDescent="0.2">
      <c r="AI1315" s="64" t="s">
        <v>99</v>
      </c>
      <c r="AJ1315" s="147">
        <f>IFERROR(_xll.qlInterestRateIndexFixingDate(ContBasisIndex6MCorrected,AK1315),"")</f>
        <v>48747</v>
      </c>
      <c r="AK1315" s="147">
        <f>_xll.qlCalendarAdvance(Calendar,$AK1314,AI1315,,,trigger)</f>
        <v>48751</v>
      </c>
      <c r="AL1315" s="78">
        <f>IFERROR(_xll.qlIndexFixing(ContinuousBasisIndex6M,AJ1315,TRUE,)-_xll.qlIndexFixing($AP$1,AJ1315,TRUE,CalibrationTrigger),"")</f>
        <v>1.3692807313725654E-3</v>
      </c>
    </row>
    <row r="1316" spans="35:38" x14ac:dyDescent="0.2">
      <c r="AI1316" s="64" t="s">
        <v>99</v>
      </c>
      <c r="AJ1316" s="147">
        <f>IFERROR(_xll.qlInterestRateIndexFixingDate(ContBasisIndex6MCorrected,AK1316),"")</f>
        <v>48754</v>
      </c>
      <c r="AK1316" s="147">
        <f>_xll.qlCalendarAdvance(Calendar,$AK1315,AI1316,,,trigger)</f>
        <v>48758</v>
      </c>
      <c r="AL1316" s="78">
        <f>IFERROR(_xll.qlIndexFixing(ContinuousBasisIndex6M,AJ1316,TRUE,)-_xll.qlIndexFixing($AP$1,AJ1316,TRUE,CalibrationTrigger),"")</f>
        <v>1.3692210696355928E-3</v>
      </c>
    </row>
    <row r="1317" spans="35:38" x14ac:dyDescent="0.2">
      <c r="AI1317" s="64" t="s">
        <v>99</v>
      </c>
      <c r="AJ1317" s="147">
        <f>IFERROR(_xll.qlInterestRateIndexFixingDate(ContBasisIndex6MCorrected,AK1317),"")</f>
        <v>48761</v>
      </c>
      <c r="AK1317" s="147">
        <f>_xll.qlCalendarAdvance(Calendar,$AK1316,AI1317,,,trigger)</f>
        <v>48765</v>
      </c>
      <c r="AL1317" s="78">
        <f>IFERROR(_xll.qlIndexFixing(ContinuousBasisIndex6M,AJ1317,TRUE,)-_xll.qlIndexFixing($AP$1,AJ1317,TRUE,CalibrationTrigger),"")</f>
        <v>1.3692065975725292E-3</v>
      </c>
    </row>
    <row r="1318" spans="35:38" x14ac:dyDescent="0.2">
      <c r="AI1318" s="64" t="s">
        <v>99</v>
      </c>
      <c r="AJ1318" s="147">
        <f>IFERROR(_xll.qlInterestRateIndexFixingDate(ContBasisIndex6MCorrected,AK1318),"")</f>
        <v>48768</v>
      </c>
      <c r="AK1318" s="147">
        <f>_xll.qlCalendarAdvance(Calendar,$AK1317,AI1318,,,trigger)</f>
        <v>48772</v>
      </c>
      <c r="AL1318" s="78">
        <f>IFERROR(_xll.qlIndexFixing(ContinuousBasisIndex6M,AJ1318,TRUE,)-_xll.qlIndexFixing($AP$1,AJ1318,TRUE,CalibrationTrigger),"")</f>
        <v>1.3691478454602238E-3</v>
      </c>
    </row>
    <row r="1319" spans="35:38" x14ac:dyDescent="0.2">
      <c r="AI1319" s="64" t="s">
        <v>99</v>
      </c>
      <c r="AJ1319" s="147">
        <f>IFERROR(_xll.qlInterestRateIndexFixingDate(ContBasisIndex6MCorrected,AK1319),"")</f>
        <v>48775</v>
      </c>
      <c r="AK1319" s="147">
        <f>_xll.qlCalendarAdvance(Calendar,$AK1318,AI1319,,,trigger)</f>
        <v>48779</v>
      </c>
      <c r="AL1319" s="78">
        <f>IFERROR(_xll.qlIndexFixing(ContinuousBasisIndex6M,AJ1319,TRUE,)-_xll.qlIndexFixing($AP$1,AJ1319,TRUE,CalibrationTrigger),"")</f>
        <v>1.3690895417014463E-3</v>
      </c>
    </row>
    <row r="1320" spans="35:38" x14ac:dyDescent="0.2">
      <c r="AI1320" s="64" t="s">
        <v>99</v>
      </c>
      <c r="AJ1320" s="147">
        <f>IFERROR(_xll.qlInterestRateIndexFixingDate(ContBasisIndex6MCorrected,AK1320),"")</f>
        <v>48782</v>
      </c>
      <c r="AK1320" s="147">
        <f>_xll.qlCalendarAdvance(Calendar,$AK1319,AI1320,,,trigger)</f>
        <v>48786</v>
      </c>
      <c r="AL1320" s="78">
        <f>IFERROR(_xll.qlIndexFixing(ContinuousBasisIndex6M,AJ1320,TRUE,)-_xll.qlIndexFixing($AP$1,AJ1320,TRUE,CalibrationTrigger),"")</f>
        <v>1.3690316826638869E-3</v>
      </c>
    </row>
    <row r="1321" spans="35:38" x14ac:dyDescent="0.2">
      <c r="AI1321" s="64" t="s">
        <v>99</v>
      </c>
      <c r="AJ1321" s="147">
        <f>IFERROR(_xll.qlInterestRateIndexFixingDate(ContBasisIndex6MCorrected,AK1321),"")</f>
        <v>48789</v>
      </c>
      <c r="AK1321" s="147">
        <f>_xll.qlCalendarAdvance(Calendar,$AK1320,AI1321,,,trigger)</f>
        <v>48793</v>
      </c>
      <c r="AL1321" s="78">
        <f>IFERROR(_xll.qlIndexFixing(ContinuousBasisIndex6M,AJ1321,TRUE,)-_xll.qlIndexFixing($AP$1,AJ1321,TRUE,CalibrationTrigger),"")</f>
        <v>1.3689742647395569E-3</v>
      </c>
    </row>
    <row r="1322" spans="35:38" x14ac:dyDescent="0.2">
      <c r="AI1322" s="64" t="s">
        <v>99</v>
      </c>
      <c r="AJ1322" s="147">
        <f>IFERROR(_xll.qlInterestRateIndexFixingDate(ContBasisIndex6MCorrected,AK1322),"")</f>
        <v>48796</v>
      </c>
      <c r="AK1322" s="147">
        <f>_xll.qlCalendarAdvance(Calendar,$AK1321,AI1322,,,trigger)</f>
        <v>48800</v>
      </c>
      <c r="AL1322" s="78">
        <f>IFERROR(_xll.qlIndexFixing(ContinuousBasisIndex6M,AJ1322,TRUE,)-_xll.qlIndexFixing($AP$1,AJ1322,TRUE,CalibrationTrigger),"")</f>
        <v>1.3689172843504537E-3</v>
      </c>
    </row>
    <row r="1323" spans="35:38" x14ac:dyDescent="0.2">
      <c r="AI1323" s="64" t="s">
        <v>99</v>
      </c>
      <c r="AJ1323" s="147">
        <f>IFERROR(_xll.qlInterestRateIndexFixingDate(ContBasisIndex6MCorrected,AK1323),"")</f>
        <v>48803</v>
      </c>
      <c r="AK1323" s="147">
        <f>_xll.qlCalendarAdvance(Calendar,$AK1322,AI1323,,,trigger)</f>
        <v>48807</v>
      </c>
      <c r="AL1323" s="78">
        <f>IFERROR(_xll.qlIndexFixing(ContinuousBasisIndex6M,AJ1323,TRUE,)-_xll.qlIndexFixing($AP$1,AJ1323,TRUE,CalibrationTrigger),"")</f>
        <v>1.3688607379494146E-3</v>
      </c>
    </row>
    <row r="1324" spans="35:38" x14ac:dyDescent="0.2">
      <c r="AI1324" s="64" t="s">
        <v>99</v>
      </c>
      <c r="AJ1324" s="147">
        <f>IFERROR(_xll.qlInterestRateIndexFixingDate(ContBasisIndex6MCorrected,AK1324),"")</f>
        <v>48810</v>
      </c>
      <c r="AK1324" s="147">
        <f>_xll.qlCalendarAdvance(Calendar,$AK1323,AI1324,,,trigger)</f>
        <v>48814</v>
      </c>
      <c r="AL1324" s="78">
        <f>IFERROR(_xll.qlIndexFixing(ContinuousBasisIndex6M,AJ1324,TRUE,)-_xll.qlIndexFixing($AP$1,AJ1324,TRUE,CalibrationTrigger),"")</f>
        <v>1.368804622014037E-3</v>
      </c>
    </row>
    <row r="1325" spans="35:38" x14ac:dyDescent="0.2">
      <c r="AI1325" s="64" t="s">
        <v>99</v>
      </c>
      <c r="AJ1325" s="147">
        <f>IFERROR(_xll.qlInterestRateIndexFixingDate(ContBasisIndex6MCorrected,AK1325),"")</f>
        <v>48817</v>
      </c>
      <c r="AK1325" s="147">
        <f>_xll.qlCalendarAdvance(Calendar,$AK1324,AI1325,,,trigger)</f>
        <v>48821</v>
      </c>
      <c r="AL1325" s="78">
        <f>IFERROR(_xll.qlIndexFixing(ContinuousBasisIndex6M,AJ1325,TRUE,)-_xll.qlIndexFixing($AP$1,AJ1325,TRUE,CalibrationTrigger),"")</f>
        <v>1.3686594550824382E-3</v>
      </c>
    </row>
    <row r="1326" spans="35:38" x14ac:dyDescent="0.2">
      <c r="AI1326" s="64" t="s">
        <v>99</v>
      </c>
      <c r="AJ1326" s="147">
        <f>IFERROR(_xll.qlInterestRateIndexFixingDate(ContBasisIndex6MCorrected,AK1326),"")</f>
        <v>48824</v>
      </c>
      <c r="AK1326" s="147">
        <f>_xll.qlCalendarAdvance(Calendar,$AK1325,AI1326,,,trigger)</f>
        <v>48828</v>
      </c>
      <c r="AL1326" s="78">
        <f>IFERROR(_xll.qlIndexFixing(ContinuousBasisIndex6M,AJ1326,TRUE,)-_xll.qlIndexFixing($AP$1,AJ1326,TRUE,CalibrationTrigger),"")</f>
        <v>1.3685594518773429E-3</v>
      </c>
    </row>
    <row r="1327" spans="35:38" x14ac:dyDescent="0.2">
      <c r="AI1327" s="64" t="s">
        <v>99</v>
      </c>
      <c r="AJ1327" s="147">
        <f>IFERROR(_xll.qlInterestRateIndexFixingDate(ContBasisIndex6MCorrected,AK1327),"")</f>
        <v>48831</v>
      </c>
      <c r="AK1327" s="147">
        <f>_xll.qlCalendarAdvance(Calendar,$AK1326,AI1327,,,trigger)</f>
        <v>48835</v>
      </c>
      <c r="AL1327" s="78">
        <f>IFERROR(_xll.qlIndexFixing(ContinuousBasisIndex6M,AJ1327,TRUE,)-_xll.qlIndexFixing($AP$1,AJ1327,TRUE,CalibrationTrigger),"")</f>
        <v>1.3685046079375662E-3</v>
      </c>
    </row>
    <row r="1328" spans="35:38" x14ac:dyDescent="0.2">
      <c r="AI1328" s="64" t="s">
        <v>99</v>
      </c>
      <c r="AJ1328" s="147">
        <f>IFERROR(_xll.qlInterestRateIndexFixingDate(ContBasisIndex6MCorrected,AK1328),"")</f>
        <v>48838</v>
      </c>
      <c r="AK1328" s="147">
        <f>_xll.qlCalendarAdvance(Calendar,$AK1327,AI1328,,,trigger)</f>
        <v>48842</v>
      </c>
      <c r="AL1328" s="78">
        <f>IFERROR(_xll.qlIndexFixing(ContinuousBasisIndex6M,AJ1328,TRUE,)-_xll.qlIndexFixing($AP$1,AJ1328,TRUE,CalibrationTrigger),"")</f>
        <v>1.3684501812785861E-3</v>
      </c>
    </row>
    <row r="1329" spans="35:38" x14ac:dyDescent="0.2">
      <c r="AI1329" s="64" t="s">
        <v>99</v>
      </c>
      <c r="AJ1329" s="147">
        <f>IFERROR(_xll.qlInterestRateIndexFixingDate(ContBasisIndex6MCorrected,AK1329),"")</f>
        <v>48845</v>
      </c>
      <c r="AK1329" s="147">
        <f>_xll.qlCalendarAdvance(Calendar,$AK1328,AI1329,,,trigger)</f>
        <v>48849</v>
      </c>
      <c r="AL1329" s="78">
        <f>IFERROR(_xll.qlIndexFixing(ContinuousBasisIndex6M,AJ1329,TRUE,)-_xll.qlIndexFixing($AP$1,AJ1329,TRUE,CalibrationTrigger),"")</f>
        <v>1.3683961685112874E-3</v>
      </c>
    </row>
    <row r="1330" spans="35:38" x14ac:dyDescent="0.2">
      <c r="AI1330" s="64" t="s">
        <v>99</v>
      </c>
      <c r="AJ1330" s="147">
        <f>IFERROR(_xll.qlInterestRateIndexFixingDate(ContBasisIndex6MCorrected,AK1330),"")</f>
        <v>48852</v>
      </c>
      <c r="AK1330" s="147">
        <f>_xll.qlCalendarAdvance(Calendar,$AK1329,AI1330,,,trigger)</f>
        <v>48856</v>
      </c>
      <c r="AL1330" s="78">
        <f>IFERROR(_xll.qlIndexFixing(ContinuousBasisIndex6M,AJ1330,TRUE,)-_xll.qlIndexFixing($AP$1,AJ1330,TRUE,CalibrationTrigger),"")</f>
        <v>1.3683873015032048E-3</v>
      </c>
    </row>
    <row r="1331" spans="35:38" x14ac:dyDescent="0.2">
      <c r="AI1331" s="64" t="s">
        <v>99</v>
      </c>
      <c r="AJ1331" s="147">
        <f>IFERROR(_xll.qlInterestRateIndexFixingDate(ContBasisIndex6MCorrected,AK1331),"")</f>
        <v>48859</v>
      </c>
      <c r="AK1331" s="147">
        <f>_xll.qlCalendarAdvance(Calendar,$AK1330,AI1331,,,trigger)</f>
        <v>48863</v>
      </c>
      <c r="AL1331" s="78">
        <f>IFERROR(_xll.qlIndexFixing(ContinuousBasisIndex6M,AJ1331,TRUE,)-_xll.qlIndexFixing($AP$1,AJ1331,TRUE,CalibrationTrigger),"")</f>
        <v>1.3683341051763005E-3</v>
      </c>
    </row>
    <row r="1332" spans="35:38" x14ac:dyDescent="0.2">
      <c r="AI1332" s="64" t="s">
        <v>99</v>
      </c>
      <c r="AJ1332" s="147">
        <f>IFERROR(_xll.qlInterestRateIndexFixingDate(ContBasisIndex6MCorrected,AK1332),"")</f>
        <v>48866</v>
      </c>
      <c r="AK1332" s="147">
        <f>_xll.qlCalendarAdvance(Calendar,$AK1331,AI1332,,,trigger)</f>
        <v>48870</v>
      </c>
      <c r="AL1332" s="78">
        <f>IFERROR(_xll.qlIndexFixing(ContinuousBasisIndex6M,AJ1332,TRUE,)-_xll.qlIndexFixing($AP$1,AJ1332,TRUE,CalibrationTrigger),"")</f>
        <v>1.3682813125335171E-3</v>
      </c>
    </row>
    <row r="1333" spans="35:38" x14ac:dyDescent="0.2">
      <c r="AI1333" s="64" t="s">
        <v>99</v>
      </c>
      <c r="AJ1333" s="147">
        <f>IFERROR(_xll.qlInterestRateIndexFixingDate(ContBasisIndex6MCorrected,AK1333),"")</f>
        <v>48873</v>
      </c>
      <c r="AK1333" s="147">
        <f>_xll.qlCalendarAdvance(Calendar,$AK1332,AI1333,,,trigger)</f>
        <v>48877</v>
      </c>
      <c r="AL1333" s="78">
        <f>IFERROR(_xll.qlIndexFixing(ContinuousBasisIndex6M,AJ1333,TRUE,)-_xll.qlIndexFixing($AP$1,AJ1333,TRUE,CalibrationTrigger),"")</f>
        <v>1.368228920294836E-3</v>
      </c>
    </row>
    <row r="1334" spans="35:38" x14ac:dyDescent="0.2">
      <c r="AI1334" s="64" t="s">
        <v>99</v>
      </c>
      <c r="AJ1334" s="147">
        <f>IFERROR(_xll.qlInterestRateIndexFixingDate(ContBasisIndex6MCorrected,AK1334),"")</f>
        <v>48880</v>
      </c>
      <c r="AK1334" s="147">
        <f>_xll.qlCalendarAdvance(Calendar,$AK1333,AI1334,,,trigger)</f>
        <v>48884</v>
      </c>
      <c r="AL1334" s="78">
        <f>IFERROR(_xll.qlIndexFixing(ContinuousBasisIndex6M,AJ1334,TRUE,)-_xll.qlIndexFixing($AP$1,AJ1334,TRUE,CalibrationTrigger),"")</f>
        <v>1.3681769252039677E-3</v>
      </c>
    </row>
    <row r="1335" spans="35:38" x14ac:dyDescent="0.2">
      <c r="AI1335" s="64" t="s">
        <v>99</v>
      </c>
      <c r="AJ1335" s="147">
        <f>IFERROR(_xll.qlInterestRateIndexFixingDate(ContBasisIndex6MCorrected,AK1335),"")</f>
        <v>48887</v>
      </c>
      <c r="AK1335" s="147">
        <f>_xll.qlCalendarAdvance(Calendar,$AK1334,AI1335,,,trigger)</f>
        <v>48891</v>
      </c>
      <c r="AL1335" s="78">
        <f>IFERROR(_xll.qlIndexFixing(ContinuousBasisIndex6M,AJ1335,TRUE,)-_xll.qlIndexFixing($AP$1,AJ1335,TRUE,CalibrationTrigger),"")</f>
        <v>1.3680805972060683E-3</v>
      </c>
    </row>
    <row r="1336" spans="35:38" x14ac:dyDescent="0.2">
      <c r="AI1336" s="64" t="s">
        <v>99</v>
      </c>
      <c r="AJ1336" s="147">
        <f>IFERROR(_xll.qlInterestRateIndexFixingDate(ContBasisIndex6MCorrected,AK1336),"")</f>
        <v>48894</v>
      </c>
      <c r="AK1336" s="147">
        <f>_xll.qlCalendarAdvance(Calendar,$AK1335,AI1336,,,trigger)</f>
        <v>48898</v>
      </c>
      <c r="AL1336" s="78">
        <f>IFERROR(_xll.qlIndexFixing(ContinuousBasisIndex6M,AJ1336,TRUE,)-_xll.qlIndexFixing($AP$1,AJ1336,TRUE,CalibrationTrigger),"")</f>
        <v>1.3680293890187649E-3</v>
      </c>
    </row>
    <row r="1337" spans="35:38" x14ac:dyDescent="0.2">
      <c r="AI1337" s="64" t="s">
        <v>99</v>
      </c>
      <c r="AJ1337" s="147">
        <f>IFERROR(_xll.qlInterestRateIndexFixingDate(ContBasisIndex6MCorrected,AK1337),"")</f>
        <v>48901</v>
      </c>
      <c r="AK1337" s="147">
        <f>_xll.qlCalendarAdvance(Calendar,$AK1336,AI1337,,,trigger)</f>
        <v>48905</v>
      </c>
      <c r="AL1337" s="78">
        <f>IFERROR(_xll.qlIndexFixing(ContinuousBasisIndex6M,AJ1337,TRUE,)-_xll.qlIndexFixing($AP$1,AJ1337,TRUE,CalibrationTrigger),"")</f>
        <v>1.367978568562413E-3</v>
      </c>
    </row>
    <row r="1338" spans="35:38" x14ac:dyDescent="0.2">
      <c r="AI1338" s="64" t="s">
        <v>99</v>
      </c>
      <c r="AJ1338" s="147">
        <f>IFERROR(_xll.qlInterestRateIndexFixingDate(ContBasisIndex6MCorrected,AK1338),"")</f>
        <v>48908</v>
      </c>
      <c r="AK1338" s="147">
        <f>_xll.qlCalendarAdvance(Calendar,$AK1337,AI1338,,,trigger)</f>
        <v>48912</v>
      </c>
      <c r="AL1338" s="78">
        <f>IFERROR(_xll.qlIndexFixing(ContinuousBasisIndex6M,AJ1338,TRUE,)-_xll.qlIndexFixing($AP$1,AJ1338,TRUE,CalibrationTrigger),"")</f>
        <v>1.3679281326815264E-3</v>
      </c>
    </row>
    <row r="1339" spans="35:38" x14ac:dyDescent="0.2">
      <c r="AI1339" s="64" t="s">
        <v>99</v>
      </c>
      <c r="AJ1339" s="147">
        <f>IFERROR(_xll.qlInterestRateIndexFixingDate(ContBasisIndex6MCorrected,AK1339),"")</f>
        <v>48915</v>
      </c>
      <c r="AK1339" s="147">
        <f>_xll.qlCalendarAdvance(Calendar,$AK1338,AI1339,,,trigger)</f>
        <v>48919</v>
      </c>
      <c r="AL1339" s="78">
        <f>IFERROR(_xll.qlIndexFixing(ContinuousBasisIndex6M,AJ1339,TRUE,)-_xll.qlIndexFixing($AP$1,AJ1339,TRUE,CalibrationTrigger),"")</f>
        <v>1.3679227948397415E-3</v>
      </c>
    </row>
    <row r="1340" spans="35:38" x14ac:dyDescent="0.2">
      <c r="AI1340" s="64" t="s">
        <v>99</v>
      </c>
      <c r="AJ1340" s="147">
        <f>IFERROR(_xll.qlInterestRateIndexFixingDate(ContBasisIndex6MCorrected,AK1340),"")</f>
        <v>48922</v>
      </c>
      <c r="AK1340" s="147">
        <f>_xll.qlCalendarAdvance(Calendar,$AK1339,AI1340,,,trigger)</f>
        <v>48926</v>
      </c>
      <c r="AL1340" s="78">
        <f>IFERROR(_xll.qlIndexFixing(ContinuousBasisIndex6M,AJ1340,TRUE,)-_xll.qlIndexFixing($AP$1,AJ1340,TRUE,CalibrationTrigger),"")</f>
        <v>1.3678731157151913E-3</v>
      </c>
    </row>
    <row r="1341" spans="35:38" x14ac:dyDescent="0.2">
      <c r="AI1341" s="64" t="s">
        <v>99</v>
      </c>
      <c r="AJ1341" s="147">
        <f>IFERROR(_xll.qlInterestRateIndexFixingDate(ContBasisIndex6MCorrected,AK1341),"")</f>
        <v>48929</v>
      </c>
      <c r="AK1341" s="147">
        <f>_xll.qlCalendarAdvance(Calendar,$AK1340,AI1341,,,trigger)</f>
        <v>48933</v>
      </c>
      <c r="AL1341" s="78">
        <f>IFERROR(_xll.qlIndexFixing(ContinuousBasisIndex6M,AJ1341,TRUE,)-_xll.qlIndexFixing($AP$1,AJ1341,TRUE,CalibrationTrigger),"")</f>
        <v>1.3678238116651177E-3</v>
      </c>
    </row>
    <row r="1342" spans="35:38" x14ac:dyDescent="0.2">
      <c r="AI1342" s="64" t="s">
        <v>99</v>
      </c>
      <c r="AJ1342" s="147">
        <f>IFERROR(_xll.qlInterestRateIndexFixingDate(ContBasisIndex6MCorrected,AK1342),"")</f>
        <v>48935</v>
      </c>
      <c r="AK1342" s="147">
        <f>_xll.qlCalendarAdvance(Calendar,$AK1341,AI1342,,,trigger)</f>
        <v>48940</v>
      </c>
      <c r="AL1342" s="78">
        <f>IFERROR(_xll.qlIndexFixing(ContinuousBasisIndex6M,AJ1342,TRUE,)-_xll.qlIndexFixing($AP$1,AJ1342,TRUE,CalibrationTrigger),"")</f>
        <v>1.3677748796378959E-3</v>
      </c>
    </row>
    <row r="1343" spans="35:38" x14ac:dyDescent="0.2">
      <c r="AI1343" s="64" t="s">
        <v>99</v>
      </c>
      <c r="AJ1343" s="147">
        <f>IFERROR(_xll.qlInterestRateIndexFixingDate(ContBasisIndex6MCorrected,AK1343),"")</f>
        <v>48943</v>
      </c>
      <c r="AK1343" s="147">
        <f>_xll.qlCalendarAdvance(Calendar,$AK1342,AI1343,,,trigger)</f>
        <v>48947</v>
      </c>
      <c r="AL1343" s="78">
        <f>IFERROR(_xll.qlIndexFixing(ContinuousBasisIndex6M,AJ1343,TRUE,)-_xll.qlIndexFixing($AP$1,AJ1343,TRUE,CalibrationTrigger),"")</f>
        <v>1.367681613247268E-3</v>
      </c>
    </row>
    <row r="1344" spans="35:38" x14ac:dyDescent="0.2">
      <c r="AI1344" s="64" t="s">
        <v>99</v>
      </c>
      <c r="AJ1344" s="147">
        <f>IFERROR(_xll.qlInterestRateIndexFixingDate(ContBasisIndex6MCorrected,AK1344),"")</f>
        <v>48950</v>
      </c>
      <c r="AK1344" s="147">
        <f>_xll.qlCalendarAdvance(Calendar,$AK1343,AI1344,,,trigger)</f>
        <v>48954</v>
      </c>
      <c r="AL1344" s="78">
        <f>IFERROR(_xll.qlIndexFixing(ContinuousBasisIndex6M,AJ1344,TRUE,)-_xll.qlIndexFixing($AP$1,AJ1344,TRUE,CalibrationTrigger),"")</f>
        <v>1.367633419967625E-3</v>
      </c>
    </row>
    <row r="1345" spans="35:38" x14ac:dyDescent="0.2">
      <c r="AI1345" s="64" t="s">
        <v>99</v>
      </c>
      <c r="AJ1345" s="147">
        <f>IFERROR(_xll.qlInterestRateIndexFixingDate(ContBasisIndex6MCorrected,AK1345),"")</f>
        <v>48957</v>
      </c>
      <c r="AK1345" s="147">
        <f>_xll.qlCalendarAdvance(Calendar,$AK1344,AI1345,,,trigger)</f>
        <v>48961</v>
      </c>
      <c r="AL1345" s="78">
        <f>IFERROR(_xll.qlIndexFixing(ContinuousBasisIndex6M,AJ1345,TRUE,)-_xll.qlIndexFixing($AP$1,AJ1345,TRUE,CalibrationTrigger),"")</f>
        <v>1.3675855898745912E-3</v>
      </c>
    </row>
    <row r="1346" spans="35:38" x14ac:dyDescent="0.2">
      <c r="AI1346" s="64" t="s">
        <v>99</v>
      </c>
      <c r="AJ1346" s="147">
        <f>IFERROR(_xll.qlInterestRateIndexFixingDate(ContBasisIndex6MCorrected,AK1346),"")</f>
        <v>48964</v>
      </c>
      <c r="AK1346" s="147">
        <f>_xll.qlCalendarAdvance(Calendar,$AK1345,AI1346,,,trigger)</f>
        <v>48968</v>
      </c>
      <c r="AL1346" s="78">
        <f>IFERROR(_xll.qlIndexFixing(ContinuousBasisIndex6M,AJ1346,TRUE,)-_xll.qlIndexFixing($AP$1,AJ1346,TRUE,CalibrationTrigger),"")</f>
        <v>1.3675381200078784E-3</v>
      </c>
    </row>
    <row r="1347" spans="35:38" x14ac:dyDescent="0.2">
      <c r="AI1347" s="64" t="s">
        <v>99</v>
      </c>
      <c r="AJ1347" s="147">
        <f>IFERROR(_xll.qlInterestRateIndexFixingDate(ContBasisIndex6MCorrected,AK1347),"")</f>
        <v>48971</v>
      </c>
      <c r="AK1347" s="147">
        <f>_xll.qlCalendarAdvance(Calendar,$AK1346,AI1347,,,trigger)</f>
        <v>48975</v>
      </c>
      <c r="AL1347" s="78">
        <f>IFERROR(_xll.qlIndexFixing(ContinuousBasisIndex6M,AJ1347,TRUE,)-_xll.qlIndexFixing($AP$1,AJ1347,TRUE,CalibrationTrigger),"")</f>
        <v>1.3674910074332643E-3</v>
      </c>
    </row>
    <row r="1348" spans="35:38" x14ac:dyDescent="0.2">
      <c r="AI1348" s="64" t="s">
        <v>99</v>
      </c>
      <c r="AJ1348" s="147">
        <f>IFERROR(_xll.qlInterestRateIndexFixingDate(ContBasisIndex6MCorrected,AK1348),"")</f>
        <v>48978</v>
      </c>
      <c r="AK1348" s="147">
        <f>_xll.qlCalendarAdvance(Calendar,$AK1347,AI1348,,,trigger)</f>
        <v>48982</v>
      </c>
      <c r="AL1348" s="78">
        <f>IFERROR(_xll.qlIndexFixing(ContinuousBasisIndex6M,AJ1348,TRUE,)-_xll.qlIndexFixing($AP$1,AJ1348,TRUE,CalibrationTrigger),"")</f>
        <v>1.3674442492381568E-3</v>
      </c>
    </row>
    <row r="1349" spans="35:38" x14ac:dyDescent="0.2">
      <c r="AI1349" s="64" t="s">
        <v>99</v>
      </c>
      <c r="AJ1349" s="147">
        <f>IFERROR(_xll.qlInterestRateIndexFixingDate(ContBasisIndex6MCorrected,AK1349),"")</f>
        <v>48985</v>
      </c>
      <c r="AK1349" s="147">
        <f>_xll.qlCalendarAdvance(Calendar,$AK1348,AI1349,,,trigger)</f>
        <v>48989</v>
      </c>
      <c r="AL1349" s="78">
        <f>IFERROR(_xll.qlIndexFixing(ContinuousBasisIndex6M,AJ1349,TRUE,)-_xll.qlIndexFixing($AP$1,AJ1349,TRUE,CalibrationTrigger),"")</f>
        <v>1.3673978425338216E-3</v>
      </c>
    </row>
    <row r="1350" spans="35:38" x14ac:dyDescent="0.2">
      <c r="AI1350" s="64" t="s">
        <v>99</v>
      </c>
      <c r="AJ1350" s="147">
        <f>IFERROR(_xll.qlInterestRateIndexFixingDate(ContBasisIndex6MCorrected,AK1350),"")</f>
        <v>48992</v>
      </c>
      <c r="AK1350" s="147">
        <f>_xll.qlCalendarAdvance(Calendar,$AK1349,AI1350,,,trigger)</f>
        <v>48996</v>
      </c>
      <c r="AL1350" s="78">
        <f>IFERROR(_xll.qlIndexFixing(ContinuousBasisIndex6M,AJ1350,TRUE,)-_xll.qlIndexFixing($AP$1,AJ1350,TRUE,CalibrationTrigger),"")</f>
        <v>1.3673517844544833E-3</v>
      </c>
    </row>
    <row r="1351" spans="35:38" x14ac:dyDescent="0.2">
      <c r="AI1351" s="64" t="s">
        <v>99</v>
      </c>
      <c r="AJ1351" s="147">
        <f>IFERROR(_xll.qlInterestRateIndexFixingDate(ContBasisIndex6MCorrected,AK1351),"")</f>
        <v>48999</v>
      </c>
      <c r="AK1351" s="147">
        <f>_xll.qlCalendarAdvance(Calendar,$AK1350,AI1351,,,trigger)</f>
        <v>49003</v>
      </c>
      <c r="AL1351" s="78">
        <f>IFERROR(_xll.qlIndexFixing(ContinuousBasisIndex6M,AJ1351,TRUE,)-_xll.qlIndexFixing($AP$1,AJ1351,TRUE,CalibrationTrigger),"")</f>
        <v>1.367440076286322E-3</v>
      </c>
    </row>
    <row r="1352" spans="35:38" x14ac:dyDescent="0.2">
      <c r="AI1352" s="64" t="s">
        <v>99</v>
      </c>
      <c r="AJ1352" s="147">
        <f>IFERROR(_xll.qlInterestRateIndexFixingDate(ContBasisIndex6MCorrected,AK1352),"")</f>
        <v>49006</v>
      </c>
      <c r="AK1352" s="147">
        <f>_xll.qlCalendarAdvance(Calendar,$AK1351,AI1352,,,trigger)</f>
        <v>49010</v>
      </c>
      <c r="AL1352" s="78">
        <f>IFERROR(_xll.qlIndexFixing(ContinuousBasisIndex6M,AJ1352,TRUE,)-_xll.qlIndexFixing($AP$1,AJ1352,TRUE,CalibrationTrigger),"")</f>
        <v>1.3673946913952614E-3</v>
      </c>
    </row>
    <row r="1353" spans="35:38" x14ac:dyDescent="0.2">
      <c r="AI1353" s="64" t="s">
        <v>99</v>
      </c>
      <c r="AJ1353" s="147">
        <f>IFERROR(_xll.qlInterestRateIndexFixingDate(ContBasisIndex6MCorrected,AK1353),"")</f>
        <v>49013</v>
      </c>
      <c r="AK1353" s="147">
        <f>_xll.qlCalendarAdvance(Calendar,$AK1352,AI1353,,,trigger)</f>
        <v>49017</v>
      </c>
      <c r="AL1353" s="78">
        <f>IFERROR(_xll.qlIndexFixing(ContinuousBasisIndex6M,AJ1353,TRUE,)-_xll.qlIndexFixing($AP$1,AJ1353,TRUE,CalibrationTrigger),"")</f>
        <v>1.3673496461629325E-3</v>
      </c>
    </row>
    <row r="1354" spans="35:38" x14ac:dyDescent="0.2">
      <c r="AI1354" s="64" t="s">
        <v>99</v>
      </c>
      <c r="AJ1354" s="147">
        <f>IFERROR(_xll.qlInterestRateIndexFixingDate(ContBasisIndex6MCorrected,AK1354),"")</f>
        <v>49020</v>
      </c>
      <c r="AK1354" s="147">
        <f>_xll.qlCalendarAdvance(Calendar,$AK1353,AI1354,,,trigger)</f>
        <v>49024</v>
      </c>
      <c r="AL1354" s="78">
        <f>IFERROR(_xll.qlIndexFixing(ContinuousBasisIndex6M,AJ1354,TRUE,)-_xll.qlIndexFixing($AP$1,AJ1354,TRUE,CalibrationTrigger),"")</f>
        <v>1.3673049378176462E-3</v>
      </c>
    </row>
    <row r="1355" spans="35:38" x14ac:dyDescent="0.2">
      <c r="AI1355" s="64" t="s">
        <v>99</v>
      </c>
      <c r="AJ1355" s="147">
        <f>IFERROR(_xll.qlInterestRateIndexFixingDate(ContBasisIndex6MCorrected,AK1355),"")</f>
        <v>49027</v>
      </c>
      <c r="AK1355" s="147">
        <f>_xll.qlCalendarAdvance(Calendar,$AK1354,AI1355,,,trigger)</f>
        <v>49031</v>
      </c>
      <c r="AL1355" s="78">
        <f>IFERROR(_xll.qlIndexFixing(ContinuousBasisIndex6M,AJ1355,TRUE,)-_xll.qlIndexFixing($AP$1,AJ1355,TRUE,CalibrationTrigger),"")</f>
        <v>1.367260563611597E-3</v>
      </c>
    </row>
    <row r="1356" spans="35:38" x14ac:dyDescent="0.2">
      <c r="AI1356" s="64" t="s">
        <v>99</v>
      </c>
      <c r="AJ1356" s="147">
        <f>IFERROR(_xll.qlInterestRateIndexFixingDate(ContBasisIndex6MCorrected,AK1356),"")</f>
        <v>49034</v>
      </c>
      <c r="AK1356" s="147">
        <f>_xll.qlCalendarAdvance(Calendar,$AK1355,AI1356,,,trigger)</f>
        <v>49038</v>
      </c>
      <c r="AL1356" s="78">
        <f>IFERROR(_xll.qlIndexFixing(ContinuousBasisIndex6M,AJ1356,TRUE,)-_xll.qlIndexFixing($AP$1,AJ1356,TRUE,CalibrationTrigger),"")</f>
        <v>1.3671718806584007E-3</v>
      </c>
    </row>
    <row r="1357" spans="35:38" x14ac:dyDescent="0.2">
      <c r="AI1357" s="64" t="s">
        <v>99</v>
      </c>
      <c r="AJ1357" s="147">
        <f>IFERROR(_xll.qlInterestRateIndexFixingDate(ContBasisIndex6MCorrected,AK1357),"")</f>
        <v>49039</v>
      </c>
      <c r="AK1357" s="147">
        <f>_xll.qlCalendarAdvance(Calendar,$AK1356,AI1357,,,trigger)</f>
        <v>49045</v>
      </c>
      <c r="AL1357" s="78">
        <f>IFERROR(_xll.qlIndexFixing(ContinuousBasisIndex6M,AJ1357,TRUE,)-_xll.qlIndexFixing($AP$1,AJ1357,TRUE,CalibrationTrigger),"")</f>
        <v>1.367128172600025E-3</v>
      </c>
    </row>
    <row r="1358" spans="35:38" x14ac:dyDescent="0.2">
      <c r="AI1358" s="64" t="s">
        <v>99</v>
      </c>
      <c r="AJ1358" s="147">
        <f>IFERROR(_xll.qlInterestRateIndexFixingDate(ContBasisIndex6MCorrected,AK1358),"")</f>
        <v>49048</v>
      </c>
      <c r="AK1358" s="147">
        <f>_xll.qlCalendarAdvance(Calendar,$AK1357,AI1358,,,trigger)</f>
        <v>49052</v>
      </c>
      <c r="AL1358" s="78">
        <f>IFERROR(_xll.qlIndexFixing(ContinuousBasisIndex6M,AJ1358,TRUE,)-_xll.qlIndexFixing($AP$1,AJ1358,TRUE,CalibrationTrigger),"")</f>
        <v>1.3670847907248842E-3</v>
      </c>
    </row>
    <row r="1359" spans="35:38" x14ac:dyDescent="0.2">
      <c r="AI1359" s="64" t="s">
        <v>99</v>
      </c>
      <c r="AJ1359" s="147">
        <f>IFERROR(_xll.qlInterestRateIndexFixingDate(ContBasisIndex6MCorrected,AK1359),"")</f>
        <v>49055</v>
      </c>
      <c r="AK1359" s="147">
        <f>_xll.qlCalendarAdvance(Calendar,$AK1358,AI1359,,,trigger)</f>
        <v>49059</v>
      </c>
      <c r="AL1359" s="78">
        <f>IFERROR(_xll.qlIndexFixing(ContinuousBasisIndex6M,AJ1359,TRUE,)-_xll.qlIndexFixing($AP$1,AJ1359,TRUE,CalibrationTrigger),"")</f>
        <v>1.3670417323701865E-3</v>
      </c>
    </row>
    <row r="1360" spans="35:38" x14ac:dyDescent="0.2">
      <c r="AI1360" s="64" t="s">
        <v>99</v>
      </c>
      <c r="AJ1360" s="147">
        <f>IFERROR(_xll.qlInterestRateIndexFixingDate(ContBasisIndex6MCorrected,AK1360),"")</f>
        <v>49061</v>
      </c>
      <c r="AK1360" s="147">
        <f>_xll.qlCalendarAdvance(Calendar,$AK1359,AI1360,,,trigger)</f>
        <v>49066</v>
      </c>
      <c r="AL1360" s="78">
        <f>IFERROR(_xll.qlIndexFixing(ContinuousBasisIndex6M,AJ1360,TRUE,)-_xll.qlIndexFixing($AP$1,AJ1360,TRUE,CalibrationTrigger),"")</f>
        <v>1.3670436099730635E-3</v>
      </c>
    </row>
    <row r="1361" spans="35:38" x14ac:dyDescent="0.2">
      <c r="AI1361" s="64" t="s">
        <v>99</v>
      </c>
      <c r="AJ1361" s="147">
        <f>IFERROR(_xll.qlInterestRateIndexFixingDate(ContBasisIndex6MCorrected,AK1361),"")</f>
        <v>49069</v>
      </c>
      <c r="AK1361" s="147">
        <f>_xll.qlCalendarAdvance(Calendar,$AK1360,AI1361,,,trigger)</f>
        <v>49073</v>
      </c>
      <c r="AL1361" s="78">
        <f>IFERROR(_xll.qlIndexFixing(ContinuousBasisIndex6M,AJ1361,TRUE,)-_xll.qlIndexFixing($AP$1,AJ1361,TRUE,CalibrationTrigger),"")</f>
        <v>1.3670011840872173E-3</v>
      </c>
    </row>
    <row r="1362" spans="35:38" x14ac:dyDescent="0.2">
      <c r="AI1362" s="64" t="s">
        <v>99</v>
      </c>
      <c r="AJ1362" s="147">
        <f>IFERROR(_xll.qlInterestRateIndexFixingDate(ContBasisIndex6MCorrected,AK1362),"")</f>
        <v>49076</v>
      </c>
      <c r="AK1362" s="147">
        <f>_xll.qlCalendarAdvance(Calendar,$AK1361,AI1362,,,trigger)</f>
        <v>49080</v>
      </c>
      <c r="AL1362" s="78">
        <f>IFERROR(_xll.qlIndexFixing(ContinuousBasisIndex6M,AJ1362,TRUE,)-_xll.qlIndexFixing($AP$1,AJ1362,TRUE,CalibrationTrigger),"")</f>
        <v>1.3669590737033412E-3</v>
      </c>
    </row>
    <row r="1363" spans="35:38" x14ac:dyDescent="0.2">
      <c r="AI1363" s="64" t="s">
        <v>99</v>
      </c>
      <c r="AJ1363" s="147">
        <f>IFERROR(_xll.qlInterestRateIndexFixingDate(ContBasisIndex6MCorrected,AK1363),"")</f>
        <v>49083</v>
      </c>
      <c r="AK1363" s="147">
        <f>_xll.qlCalendarAdvance(Calendar,$AK1362,AI1363,,,trigger)</f>
        <v>49087</v>
      </c>
      <c r="AL1363" s="78">
        <f>IFERROR(_xll.qlIndexFixing(ContinuousBasisIndex6M,AJ1363,TRUE,)-_xll.qlIndexFixing($AP$1,AJ1363,TRUE,CalibrationTrigger),"")</f>
        <v>1.3669172762421963E-3</v>
      </c>
    </row>
    <row r="1364" spans="35:38" x14ac:dyDescent="0.2">
      <c r="AI1364" s="64" t="s">
        <v>99</v>
      </c>
      <c r="AJ1364" s="147">
        <f>IFERROR(_xll.qlInterestRateIndexFixingDate(ContBasisIndex6MCorrected,AK1364),"")</f>
        <v>49090</v>
      </c>
      <c r="AK1364" s="147">
        <f>_xll.qlCalendarAdvance(Calendar,$AK1363,AI1364,,,trigger)</f>
        <v>49094</v>
      </c>
      <c r="AL1364" s="78">
        <f>IFERROR(_xll.qlIndexFixing(ContinuousBasisIndex6M,AJ1364,TRUE,)-_xll.qlIndexFixing($AP$1,AJ1364,TRUE,CalibrationTrigger),"")</f>
        <v>1.3668757891471348E-3</v>
      </c>
    </row>
    <row r="1365" spans="35:38" x14ac:dyDescent="0.2">
      <c r="AI1365" s="64" t="s">
        <v>99</v>
      </c>
      <c r="AJ1365" s="147">
        <f>IFERROR(_xll.qlInterestRateIndexFixingDate(ContBasisIndex6MCorrected,AK1365),"")</f>
        <v>49097</v>
      </c>
      <c r="AK1365" s="147">
        <f>_xll.qlCalendarAdvance(Calendar,$AK1364,AI1365,,,trigger)</f>
        <v>49101</v>
      </c>
      <c r="AL1365" s="78">
        <f>IFERROR(_xll.qlIndexFixing(ContinuousBasisIndex6M,AJ1365,TRUE,)-_xll.qlIndexFixing($AP$1,AJ1365,TRUE,CalibrationTrigger),"")</f>
        <v>1.3667900296804592E-3</v>
      </c>
    </row>
    <row r="1366" spans="35:38" x14ac:dyDescent="0.2">
      <c r="AI1366" s="64" t="s">
        <v>99</v>
      </c>
      <c r="AJ1366" s="147">
        <f>IFERROR(_xll.qlInterestRateIndexFixingDate(ContBasisIndex6MCorrected,AK1366),"")</f>
        <v>49104</v>
      </c>
      <c r="AK1366" s="147">
        <f>_xll.qlCalendarAdvance(Calendar,$AK1365,AI1366,,,trigger)</f>
        <v>49108</v>
      </c>
      <c r="AL1366" s="78">
        <f>IFERROR(_xll.qlIndexFixing(ContinuousBasisIndex6M,AJ1366,TRUE,)-_xll.qlIndexFixing($AP$1,AJ1366,TRUE,CalibrationTrigger),"")</f>
        <v>1.3667491631602358E-3</v>
      </c>
    </row>
    <row r="1367" spans="35:38" x14ac:dyDescent="0.2">
      <c r="AI1367" s="64" t="s">
        <v>99</v>
      </c>
      <c r="AJ1367" s="147">
        <f>IFERROR(_xll.qlInterestRateIndexFixingDate(ContBasisIndex6MCorrected,AK1367),"")</f>
        <v>49111</v>
      </c>
      <c r="AK1367" s="147">
        <f>_xll.qlCalendarAdvance(Calendar,$AK1366,AI1367,,,trigger)</f>
        <v>49115</v>
      </c>
      <c r="AL1367" s="78">
        <f>IFERROR(_xll.qlIndexFixing(ContinuousBasisIndex6M,AJ1367,TRUE,)-_xll.qlIndexFixing($AP$1,AJ1367,TRUE,CalibrationTrigger),"")</f>
        <v>1.3667085996068463E-3</v>
      </c>
    </row>
    <row r="1368" spans="35:38" x14ac:dyDescent="0.2">
      <c r="AI1368" s="64" t="s">
        <v>99</v>
      </c>
      <c r="AJ1368" s="147">
        <f>IFERROR(_xll.qlInterestRateIndexFixingDate(ContBasisIndex6MCorrected,AK1368),"")</f>
        <v>49118</v>
      </c>
      <c r="AK1368" s="147">
        <f>_xll.qlCalendarAdvance(Calendar,$AK1367,AI1368,,,trigger)</f>
        <v>49122</v>
      </c>
      <c r="AL1368" s="78">
        <f>IFERROR(_xll.qlIndexFixing(ContinuousBasisIndex6M,AJ1368,TRUE,)-_xll.qlIndexFixing($AP$1,AJ1368,TRUE,CalibrationTrigger),"")</f>
        <v>1.366668336540958E-3</v>
      </c>
    </row>
    <row r="1369" spans="35:38" x14ac:dyDescent="0.2">
      <c r="AI1369" s="64" t="s">
        <v>99</v>
      </c>
      <c r="AJ1369" s="147">
        <f>IFERROR(_xll.qlInterestRateIndexFixingDate(ContBasisIndex6MCorrected,AK1369),"")</f>
        <v>49125</v>
      </c>
      <c r="AK1369" s="147">
        <f>_xll.qlCalendarAdvance(Calendar,$AK1368,AI1369,,,trigger)</f>
        <v>49129</v>
      </c>
      <c r="AL1369" s="78">
        <f>IFERROR(_xll.qlIndexFixing(ContinuousBasisIndex6M,AJ1369,TRUE,)-_xll.qlIndexFixing($AP$1,AJ1369,TRUE,CalibrationTrigger),"")</f>
        <v>1.366672921083046E-3</v>
      </c>
    </row>
    <row r="1370" spans="35:38" x14ac:dyDescent="0.2">
      <c r="AI1370" s="64" t="s">
        <v>99</v>
      </c>
      <c r="AJ1370" s="147">
        <f>IFERROR(_xll.qlInterestRateIndexFixingDate(ContBasisIndex6MCorrected,AK1370),"")</f>
        <v>49132</v>
      </c>
      <c r="AK1370" s="147">
        <f>_xll.qlCalendarAdvance(Calendar,$AK1369,AI1370,,,trigger)</f>
        <v>49136</v>
      </c>
      <c r="AL1370" s="78">
        <f>IFERROR(_xll.qlIndexFixing(ContinuousBasisIndex6M,AJ1370,TRUE,)-_xll.qlIndexFixing($AP$1,AJ1370,TRUE,CalibrationTrigger),"")</f>
        <v>1.3666332436173857E-3</v>
      </c>
    </row>
    <row r="1371" spans="35:38" x14ac:dyDescent="0.2">
      <c r="AI1371" s="64" t="s">
        <v>99</v>
      </c>
      <c r="AJ1371" s="147">
        <f>IFERROR(_xll.qlInterestRateIndexFixingDate(ContBasisIndex6MCorrected,AK1371),"")</f>
        <v>49139</v>
      </c>
      <c r="AK1371" s="147">
        <f>_xll.qlCalendarAdvance(Calendar,$AK1370,AI1371,,,trigger)</f>
        <v>49143</v>
      </c>
      <c r="AL1371" s="78">
        <f>IFERROR(_xll.qlIndexFixing(ContinuousBasisIndex6M,AJ1371,TRUE,)-_xll.qlIndexFixing($AP$1,AJ1371,TRUE,CalibrationTrigger),"")</f>
        <v>1.3665938591825421E-3</v>
      </c>
    </row>
    <row r="1372" spans="35:38" x14ac:dyDescent="0.2">
      <c r="AI1372" s="64" t="s">
        <v>99</v>
      </c>
      <c r="AJ1372" s="147">
        <f>IFERROR(_xll.qlInterestRateIndexFixingDate(ContBasisIndex6MCorrected,AK1372),"")</f>
        <v>49146</v>
      </c>
      <c r="AK1372" s="147">
        <f>_xll.qlCalendarAdvance(Calendar,$AK1371,AI1372,,,trigger)</f>
        <v>49150</v>
      </c>
      <c r="AL1372" s="78">
        <f>IFERROR(_xll.qlIndexFixing(ContinuousBasisIndex6M,AJ1372,TRUE,)-_xll.qlIndexFixing($AP$1,AJ1372,TRUE,CalibrationTrigger),"")</f>
        <v>1.3665547653786969E-3</v>
      </c>
    </row>
    <row r="1373" spans="35:38" x14ac:dyDescent="0.2">
      <c r="AI1373" s="64" t="s">
        <v>99</v>
      </c>
      <c r="AJ1373" s="147">
        <f>IFERROR(_xll.qlInterestRateIndexFixingDate(ContBasisIndex6MCorrected,AK1373),"")</f>
        <v>49153</v>
      </c>
      <c r="AK1373" s="147">
        <f>_xll.qlCalendarAdvance(Calendar,$AK1372,AI1373,,,trigger)</f>
        <v>49157</v>
      </c>
      <c r="AL1373" s="78">
        <f>IFERROR(_xll.qlIndexFixing(ContinuousBasisIndex6M,AJ1373,TRUE,)-_xll.qlIndexFixing($AP$1,AJ1373,TRUE,CalibrationTrigger),"")</f>
        <v>1.3665159598299208E-3</v>
      </c>
    </row>
    <row r="1374" spans="35:38" x14ac:dyDescent="0.2">
      <c r="AI1374" s="64" t="s">
        <v>99</v>
      </c>
      <c r="AJ1374" s="147">
        <f>IFERROR(_xll.qlInterestRateIndexFixingDate(ContBasisIndex6MCorrected,AK1374),"")</f>
        <v>49160</v>
      </c>
      <c r="AK1374" s="147">
        <f>_xll.qlCalendarAdvance(Calendar,$AK1373,AI1374,,,trigger)</f>
        <v>49164</v>
      </c>
      <c r="AL1374" s="78">
        <f>IFERROR(_xll.qlIndexFixing(ContinuousBasisIndex6M,AJ1374,TRUE,)-_xll.qlIndexFixing($AP$1,AJ1374,TRUE,CalibrationTrigger),"")</f>
        <v>1.3664774401754981E-3</v>
      </c>
    </row>
    <row r="1375" spans="35:38" x14ac:dyDescent="0.2">
      <c r="AI1375" s="64" t="s">
        <v>99</v>
      </c>
      <c r="AJ1375" s="147">
        <f>IFERROR(_xll.qlInterestRateIndexFixingDate(ContBasisIndex6MCorrected,AK1375),"")</f>
        <v>49167</v>
      </c>
      <c r="AK1375" s="147">
        <f>_xll.qlCalendarAdvance(Calendar,$AK1374,AI1375,,,trigger)</f>
        <v>49171</v>
      </c>
      <c r="AL1375" s="78">
        <f>IFERROR(_xll.qlIndexFixing(ContinuousBasisIndex6M,AJ1375,TRUE,)-_xll.qlIndexFixing($AP$1,AJ1375,TRUE,CalibrationTrigger),"")</f>
        <v>1.3664392040742563E-3</v>
      </c>
    </row>
    <row r="1376" spans="35:38" x14ac:dyDescent="0.2">
      <c r="AI1376" s="64" t="s">
        <v>99</v>
      </c>
      <c r="AJ1376" s="147">
        <f>IFERROR(_xll.qlInterestRateIndexFixingDate(ContBasisIndex6MCorrected,AK1376),"")</f>
        <v>49174</v>
      </c>
      <c r="AK1376" s="147">
        <f>_xll.qlCalendarAdvance(Calendar,$AK1375,AI1376,,,trigger)</f>
        <v>49178</v>
      </c>
      <c r="AL1376" s="78">
        <f>IFERROR(_xll.qlIndexFixing(ContinuousBasisIndex6M,AJ1376,TRUE,)-_xll.qlIndexFixing($AP$1,AJ1376,TRUE,CalibrationTrigger),"")</f>
        <v>1.3664012492054442E-3</v>
      </c>
    </row>
    <row r="1377" spans="35:38" x14ac:dyDescent="0.2">
      <c r="AI1377" s="64" t="s">
        <v>99</v>
      </c>
      <c r="AJ1377" s="147">
        <f>IFERROR(_xll.qlInterestRateIndexFixingDate(ContBasisIndex6MCorrected,AK1377),"")</f>
        <v>49181</v>
      </c>
      <c r="AK1377" s="147">
        <f>_xll.qlCalendarAdvance(Calendar,$AK1376,AI1377,,,trigger)</f>
        <v>49185</v>
      </c>
      <c r="AL1377" s="78">
        <f>IFERROR(_xll.qlIndexFixing(ContinuousBasisIndex6M,AJ1377,TRUE,)-_xll.qlIndexFixing($AP$1,AJ1377,TRUE,CalibrationTrigger),"")</f>
        <v>1.366319091854893E-3</v>
      </c>
    </row>
    <row r="1378" spans="35:38" x14ac:dyDescent="0.2">
      <c r="AI1378" s="64" t="s">
        <v>99</v>
      </c>
      <c r="AJ1378" s="147">
        <f>IFERROR(_xll.qlInterestRateIndexFixingDate(ContBasisIndex6MCorrected,AK1378),"")</f>
        <v>49188</v>
      </c>
      <c r="AK1378" s="147">
        <f>_xll.qlCalendarAdvance(Calendar,$AK1377,AI1378,,,trigger)</f>
        <v>49192</v>
      </c>
      <c r="AL1378" s="78">
        <f>IFERROR(_xll.qlIndexFixing(ContinuousBasisIndex6M,AJ1378,TRUE,)-_xll.qlIndexFixing($AP$1,AJ1378,TRUE,CalibrationTrigger),"")</f>
        <v>1.3661927553298737E-3</v>
      </c>
    </row>
    <row r="1379" spans="35:38" x14ac:dyDescent="0.2">
      <c r="AI1379" s="64" t="s">
        <v>99</v>
      </c>
      <c r="AJ1379" s="147">
        <f>IFERROR(_xll.qlInterestRateIndexFixingDate(ContBasisIndex6MCorrected,AK1379),"")</f>
        <v>49195</v>
      </c>
      <c r="AK1379" s="147">
        <f>_xll.qlCalendarAdvance(Calendar,$AK1378,AI1379,,,trigger)</f>
        <v>49199</v>
      </c>
      <c r="AL1379" s="78">
        <f>IFERROR(_xll.qlIndexFixing(ContinuousBasisIndex6M,AJ1379,TRUE,)-_xll.qlIndexFixing($AP$1,AJ1379,TRUE,CalibrationTrigger),"")</f>
        <v>1.3661556582155437E-3</v>
      </c>
    </row>
    <row r="1380" spans="35:38" x14ac:dyDescent="0.2">
      <c r="AI1380" s="64" t="s">
        <v>99</v>
      </c>
      <c r="AJ1380" s="147">
        <f>IFERROR(_xll.qlInterestRateIndexFixingDate(ContBasisIndex6MCorrected,AK1380),"")</f>
        <v>49202</v>
      </c>
      <c r="AK1380" s="147">
        <f>_xll.qlCalendarAdvance(Calendar,$AK1379,AI1380,,,trigger)</f>
        <v>49206</v>
      </c>
      <c r="AL1380" s="78">
        <f>IFERROR(_xll.qlIndexFixing(ContinuousBasisIndex6M,AJ1380,TRUE,)-_xll.qlIndexFixing($AP$1,AJ1380,TRUE,CalibrationTrigger),"")</f>
        <v>1.3661188336341491E-3</v>
      </c>
    </row>
    <row r="1381" spans="35:38" x14ac:dyDescent="0.2">
      <c r="AI1381" s="64" t="s">
        <v>99</v>
      </c>
      <c r="AJ1381" s="147">
        <f>IFERROR(_xll.qlInterestRateIndexFixingDate(ContBasisIndex6MCorrected,AK1381),"")</f>
        <v>49209</v>
      </c>
      <c r="AK1381" s="147">
        <f>_xll.qlCalendarAdvance(Calendar,$AK1380,AI1381,,,trigger)</f>
        <v>49213</v>
      </c>
      <c r="AL1381" s="78">
        <f>IFERROR(_xll.qlIndexFixing(ContinuousBasisIndex6M,AJ1381,TRUE,)-_xll.qlIndexFixing($AP$1,AJ1381,TRUE,CalibrationTrigger),"")</f>
        <v>1.3661267246869186E-3</v>
      </c>
    </row>
    <row r="1382" spans="35:38" x14ac:dyDescent="0.2">
      <c r="AI1382" s="64" t="s">
        <v>99</v>
      </c>
      <c r="AJ1382" s="147">
        <f>IFERROR(_xll.qlInterestRateIndexFixingDate(ContBasisIndex6MCorrected,AK1382),"")</f>
        <v>49216</v>
      </c>
      <c r="AK1382" s="147">
        <f>_xll.qlCalendarAdvance(Calendar,$AK1381,AI1382,,,trigger)</f>
        <v>49220</v>
      </c>
      <c r="AL1382" s="78">
        <f>IFERROR(_xll.qlIndexFixing(ContinuousBasisIndex6M,AJ1382,TRUE,)-_xll.qlIndexFixing($AP$1,AJ1382,TRUE,CalibrationTrigger),"")</f>
        <v>1.3660904288370756E-3</v>
      </c>
    </row>
    <row r="1383" spans="35:38" x14ac:dyDescent="0.2">
      <c r="AI1383" s="64" t="s">
        <v>99</v>
      </c>
      <c r="AJ1383" s="147">
        <f>IFERROR(_xll.qlInterestRateIndexFixingDate(ContBasisIndex6MCorrected,AK1383),"")</f>
        <v>49223</v>
      </c>
      <c r="AK1383" s="147">
        <f>_xll.qlCalendarAdvance(Calendar,$AK1382,AI1383,,,trigger)</f>
        <v>49227</v>
      </c>
      <c r="AL1383" s="78">
        <f>IFERROR(_xll.qlIndexFixing(ContinuousBasisIndex6M,AJ1383,TRUE,)-_xll.qlIndexFixing($AP$1,AJ1383,TRUE,CalibrationTrigger),"")</f>
        <v>1.3660543987447597E-3</v>
      </c>
    </row>
    <row r="1384" spans="35:38" x14ac:dyDescent="0.2">
      <c r="AI1384" s="64" t="s">
        <v>99</v>
      </c>
      <c r="AJ1384" s="147">
        <f>IFERROR(_xll.qlInterestRateIndexFixingDate(ContBasisIndex6MCorrected,AK1384),"")</f>
        <v>49230</v>
      </c>
      <c r="AK1384" s="147">
        <f>_xll.qlCalendarAdvance(Calendar,$AK1383,AI1384,,,trigger)</f>
        <v>49234</v>
      </c>
      <c r="AL1384" s="78">
        <f>IFERROR(_xll.qlIndexFixing(ContinuousBasisIndex6M,AJ1384,TRUE,)-_xll.qlIndexFixing($AP$1,AJ1384,TRUE,CalibrationTrigger),"")</f>
        <v>1.3660186322297357E-3</v>
      </c>
    </row>
    <row r="1385" spans="35:38" x14ac:dyDescent="0.2">
      <c r="AI1385" s="64" t="s">
        <v>99</v>
      </c>
      <c r="AJ1385" s="147">
        <f>IFERROR(_xll.qlInterestRateIndexFixingDate(ContBasisIndex6MCorrected,AK1385),"")</f>
        <v>49237</v>
      </c>
      <c r="AK1385" s="147">
        <f>_xll.qlCalendarAdvance(Calendar,$AK1384,AI1385,,,trigger)</f>
        <v>49241</v>
      </c>
      <c r="AL1385" s="78">
        <f>IFERROR(_xll.qlIndexFixing(ContinuousBasisIndex6M,AJ1385,TRUE,)-_xll.qlIndexFixing($AP$1,AJ1385,TRUE,CalibrationTrigger),"")</f>
        <v>1.3659831271324117E-3</v>
      </c>
    </row>
    <row r="1386" spans="35:38" x14ac:dyDescent="0.2">
      <c r="AI1386" s="64" t="s">
        <v>99</v>
      </c>
      <c r="AJ1386" s="147">
        <f>IFERROR(_xll.qlInterestRateIndexFixingDate(ContBasisIndex6MCorrected,AK1386),"")</f>
        <v>49244</v>
      </c>
      <c r="AK1386" s="147">
        <f>_xll.qlCalendarAdvance(Calendar,$AK1385,AI1386,,,trigger)</f>
        <v>49248</v>
      </c>
      <c r="AL1386" s="78">
        <f>IFERROR(_xll.qlIndexFixing(ContinuousBasisIndex6M,AJ1386,TRUE,)-_xll.qlIndexFixing($AP$1,AJ1386,TRUE,CalibrationTrigger),"")</f>
        <v>1.3659034855270664E-3</v>
      </c>
    </row>
    <row r="1387" spans="35:38" x14ac:dyDescent="0.2">
      <c r="AI1387" s="64" t="s">
        <v>99</v>
      </c>
      <c r="AJ1387" s="147">
        <f>IFERROR(_xll.qlInterestRateIndexFixingDate(ContBasisIndex6MCorrected,AK1387),"")</f>
        <v>49251</v>
      </c>
      <c r="AK1387" s="147">
        <f>_xll.qlCalendarAdvance(Calendar,$AK1386,AI1387,,,trigger)</f>
        <v>49255</v>
      </c>
      <c r="AL1387" s="78">
        <f>IFERROR(_xll.qlIndexFixing(ContinuousBasisIndex6M,AJ1387,TRUE,)-_xll.qlIndexFixing($AP$1,AJ1387,TRUE,CalibrationTrigger),"")</f>
        <v>1.3658685071431202E-3</v>
      </c>
    </row>
    <row r="1388" spans="35:38" x14ac:dyDescent="0.2">
      <c r="AI1388" s="64" t="s">
        <v>99</v>
      </c>
      <c r="AJ1388" s="147">
        <f>IFERROR(_xll.qlInterestRateIndexFixingDate(ContBasisIndex6MCorrected,AK1388),"")</f>
        <v>49258</v>
      </c>
      <c r="AK1388" s="147">
        <f>_xll.qlCalendarAdvance(Calendar,$AK1387,AI1388,,,trigger)</f>
        <v>49262</v>
      </c>
      <c r="AL1388" s="78">
        <f>IFERROR(_xll.qlIndexFixing(ContinuousBasisIndex6M,AJ1388,TRUE,)-_xll.qlIndexFixing($AP$1,AJ1388,TRUE,CalibrationTrigger),"")</f>
        <v>1.3658337839230206E-3</v>
      </c>
    </row>
    <row r="1389" spans="35:38" x14ac:dyDescent="0.2">
      <c r="AI1389" s="64" t="s">
        <v>99</v>
      </c>
      <c r="AJ1389" s="147">
        <f>IFERROR(_xll.qlInterestRateIndexFixingDate(ContBasisIndex6MCorrected,AK1389),"")</f>
        <v>49265</v>
      </c>
      <c r="AK1389" s="147">
        <f>_xll.qlCalendarAdvance(Calendar,$AK1388,AI1389,,,trigger)</f>
        <v>49269</v>
      </c>
      <c r="AL1389" s="78">
        <f>IFERROR(_xll.qlIndexFixing(ContinuousBasisIndex6M,AJ1389,TRUE,)-_xll.qlIndexFixing($AP$1,AJ1389,TRUE,CalibrationTrigger),"")</f>
        <v>1.3657993137729703E-3</v>
      </c>
    </row>
    <row r="1390" spans="35:38" x14ac:dyDescent="0.2">
      <c r="AI1390" s="64" t="s">
        <v>99</v>
      </c>
      <c r="AJ1390" s="147">
        <f>IFERROR(_xll.qlInterestRateIndexFixingDate(ContBasisIndex6MCorrected,AK1390),"")</f>
        <v>49272</v>
      </c>
      <c r="AK1390" s="147">
        <f>_xll.qlCalendarAdvance(Calendar,$AK1389,AI1390,,,trigger)</f>
        <v>49276</v>
      </c>
      <c r="AL1390" s="78">
        <f>IFERROR(_xll.qlIndexFixing(ContinuousBasisIndex6M,AJ1390,TRUE,)-_xll.qlIndexFixing($AP$1,AJ1390,TRUE,CalibrationTrigger),"")</f>
        <v>1.3657650946159606E-3</v>
      </c>
    </row>
    <row r="1391" spans="35:38" x14ac:dyDescent="0.2">
      <c r="AI1391" s="64" t="s">
        <v>99</v>
      </c>
      <c r="AJ1391" s="147">
        <f>IFERROR(_xll.qlInterestRateIndexFixingDate(ContBasisIndex6MCorrected,AK1391),"")</f>
        <v>49279</v>
      </c>
      <c r="AK1391" s="147">
        <f>_xll.qlCalendarAdvance(Calendar,$AK1390,AI1391,,,trigger)</f>
        <v>49283</v>
      </c>
      <c r="AL1391" s="78">
        <f>IFERROR(_xll.qlIndexFixing(ContinuousBasisIndex6M,AJ1391,TRUE,)-_xll.qlIndexFixing($AP$1,AJ1391,TRUE,CalibrationTrigger),"")</f>
        <v>1.3657754674688809E-3</v>
      </c>
    </row>
    <row r="1392" spans="35:38" x14ac:dyDescent="0.2">
      <c r="AI1392" s="64" t="s">
        <v>99</v>
      </c>
      <c r="AJ1392" s="147">
        <f>IFERROR(_xll.qlInterestRateIndexFixingDate(ContBasisIndex6MCorrected,AK1392),"")</f>
        <v>49286</v>
      </c>
      <c r="AK1392" s="147">
        <f>_xll.qlCalendarAdvance(Calendar,$AK1391,AI1392,,,trigger)</f>
        <v>49290</v>
      </c>
      <c r="AL1392" s="78">
        <f>IFERROR(_xll.qlIndexFixing(ContinuousBasisIndex6M,AJ1392,TRUE,)-_xll.qlIndexFixing($AP$1,AJ1392,TRUE,CalibrationTrigger),"")</f>
        <v>1.3657417332284261E-3</v>
      </c>
    </row>
    <row r="1393" spans="35:38" x14ac:dyDescent="0.2">
      <c r="AI1393" s="64" t="s">
        <v>99</v>
      </c>
      <c r="AJ1393" s="147">
        <f>IFERROR(_xll.qlInterestRateIndexFixingDate(ContBasisIndex6MCorrected,AK1393),"")</f>
        <v>49293</v>
      </c>
      <c r="AK1393" s="147">
        <f>_xll.qlCalendarAdvance(Calendar,$AK1392,AI1393,,,trigger)</f>
        <v>49297</v>
      </c>
      <c r="AL1393" s="78">
        <f>IFERROR(_xll.qlIndexFixing(ContinuousBasisIndex6M,AJ1393,TRUE,)-_xll.qlIndexFixing($AP$1,AJ1393,TRUE,CalibrationTrigger),"")</f>
        <v>1.3657082437341702E-3</v>
      </c>
    </row>
    <row r="1394" spans="35:38" x14ac:dyDescent="0.2">
      <c r="AI1394" s="64" t="s">
        <v>99</v>
      </c>
      <c r="AJ1394" s="147">
        <f>IFERROR(_xll.qlInterestRateIndexFixingDate(ContBasisIndex6MCorrected,AK1394),"")</f>
        <v>49299</v>
      </c>
      <c r="AK1394" s="147">
        <f>_xll.qlCalendarAdvance(Calendar,$AK1393,AI1394,,,trigger)</f>
        <v>49305</v>
      </c>
      <c r="AL1394" s="78">
        <f>IFERROR(_xll.qlIndexFixing(ContinuousBasisIndex6M,AJ1394,TRUE,)-_xll.qlIndexFixing($AP$1,AJ1394,TRUE,CalibrationTrigger),"")</f>
        <v>1.3656702671377974E-3</v>
      </c>
    </row>
    <row r="1395" spans="35:38" x14ac:dyDescent="0.2">
      <c r="AI1395" s="64" t="s">
        <v>99</v>
      </c>
      <c r="AJ1395" s="147">
        <f>IFERROR(_xll.qlInterestRateIndexFixingDate(ContBasisIndex6MCorrected,AK1395),"")</f>
        <v>49307</v>
      </c>
      <c r="AK1395" s="147">
        <f>_xll.qlCalendarAdvance(Calendar,$AK1394,AI1395,,,trigger)</f>
        <v>49312</v>
      </c>
      <c r="AL1395" s="78">
        <f>IFERROR(_xll.qlIndexFixing(ContinuousBasisIndex6M,AJ1395,TRUE,)-_xll.qlIndexFixing($AP$1,AJ1395,TRUE,CalibrationTrigger),"")</f>
        <v>1.3655929982403555E-3</v>
      </c>
    </row>
    <row r="1396" spans="35:38" x14ac:dyDescent="0.2">
      <c r="AI1396" s="64" t="s">
        <v>99</v>
      </c>
      <c r="AJ1396" s="147">
        <f>IFERROR(_xll.qlInterestRateIndexFixingDate(ContBasisIndex6MCorrected,AK1396),"")</f>
        <v>49317</v>
      </c>
      <c r="AK1396" s="147">
        <f>_xll.qlCalendarAdvance(Calendar,$AK1395,AI1396,,,trigger)</f>
        <v>49319</v>
      </c>
      <c r="AL1396" s="78">
        <f>IFERROR(_xll.qlIndexFixing(ContinuousBasisIndex6M,AJ1396,TRUE,)-_xll.qlIndexFixing($AP$1,AJ1396,TRUE,CalibrationTrigger),"")</f>
        <v>1.3655602763360548E-3</v>
      </c>
    </row>
    <row r="1397" spans="35:38" x14ac:dyDescent="0.2">
      <c r="AI1397" s="64" t="s">
        <v>99</v>
      </c>
      <c r="AJ1397" s="147">
        <f>IFERROR(_xll.qlInterestRateIndexFixingDate(ContBasisIndex6MCorrected,AK1397),"")</f>
        <v>49324</v>
      </c>
      <c r="AK1397" s="147">
        <f>_xll.qlCalendarAdvance(Calendar,$AK1396,AI1397,,,trigger)</f>
        <v>49326</v>
      </c>
      <c r="AL1397" s="78">
        <f>IFERROR(_xll.qlIndexFixing(ContinuousBasisIndex6M,AJ1397,TRUE,)-_xll.qlIndexFixing($AP$1,AJ1397,TRUE,CalibrationTrigger),"")</f>
        <v>1.3655277910756061E-3</v>
      </c>
    </row>
    <row r="1398" spans="35:38" x14ac:dyDescent="0.2">
      <c r="AI1398" s="64" t="s">
        <v>99</v>
      </c>
      <c r="AJ1398" s="147">
        <f>IFERROR(_xll.qlInterestRateIndexFixingDate(ContBasisIndex6MCorrected,AK1398),"")</f>
        <v>49331</v>
      </c>
      <c r="AK1398" s="147">
        <f>_xll.qlCalendarAdvance(Calendar,$AK1397,AI1398,,,trigger)</f>
        <v>49333</v>
      </c>
      <c r="AL1398" s="78">
        <f>IFERROR(_xll.qlIndexFixing(ContinuousBasisIndex6M,AJ1398,TRUE,)-_xll.qlIndexFixing($AP$1,AJ1398,TRUE,CalibrationTrigger),"")</f>
        <v>1.365495540513165E-3</v>
      </c>
    </row>
    <row r="1399" spans="35:38" x14ac:dyDescent="0.2">
      <c r="AI1399" s="64" t="s">
        <v>99</v>
      </c>
      <c r="AJ1399" s="147">
        <f>IFERROR(_xll.qlInterestRateIndexFixingDate(ContBasisIndex6MCorrected,AK1399),"")</f>
        <v>49338</v>
      </c>
      <c r="AK1399" s="147">
        <f>_xll.qlCalendarAdvance(Calendar,$AK1398,AI1399,,,trigger)</f>
        <v>49340</v>
      </c>
      <c r="AL1399" s="78">
        <f>IFERROR(_xll.qlIndexFixing(ContinuousBasisIndex6M,AJ1399,TRUE,)-_xll.qlIndexFixing($AP$1,AJ1399,TRUE,CalibrationTrigger),"")</f>
        <v>1.3654635227214312E-3</v>
      </c>
    </row>
    <row r="1400" spans="35:38" x14ac:dyDescent="0.2">
      <c r="AI1400" s="64" t="s">
        <v>99</v>
      </c>
      <c r="AJ1400" s="147">
        <f>IFERROR(_xll.qlInterestRateIndexFixingDate(ContBasisIndex6MCorrected,AK1400),"")</f>
        <v>49345</v>
      </c>
      <c r="AK1400" s="147">
        <f>_xll.qlCalendarAdvance(Calendar,$AK1399,AI1400,,,trigger)</f>
        <v>49347</v>
      </c>
      <c r="AL1400" s="78">
        <f>IFERROR(_xll.qlIndexFixing(ContinuousBasisIndex6M,AJ1400,TRUE,)-_xll.qlIndexFixing($AP$1,AJ1400,TRUE,CalibrationTrigger),"")</f>
        <v>1.3654317357881252E-3</v>
      </c>
    </row>
    <row r="1401" spans="35:38" x14ac:dyDescent="0.2">
      <c r="AI1401" s="64" t="s">
        <v>99</v>
      </c>
      <c r="AJ1401" s="147">
        <f>IFERROR(_xll.qlInterestRateIndexFixingDate(ContBasisIndex6MCorrected,AK1401),"")</f>
        <v>49352</v>
      </c>
      <c r="AK1401" s="147">
        <f>_xll.qlCalendarAdvance(Calendar,$AK1400,AI1401,,,trigger)</f>
        <v>49354</v>
      </c>
      <c r="AL1401" s="78">
        <f>IFERROR(_xll.qlIndexFixing(ContinuousBasisIndex6M,AJ1401,TRUE,)-_xll.qlIndexFixing($AP$1,AJ1401,TRUE,CalibrationTrigger),"")</f>
        <v>1.3654001778155359E-3</v>
      </c>
    </row>
    <row r="1402" spans="35:38" x14ac:dyDescent="0.2">
      <c r="AI1402" s="64" t="s">
        <v>99</v>
      </c>
      <c r="AJ1402" s="147">
        <f>IFERROR(_xll.qlInterestRateIndexFixingDate(ContBasisIndex6MCorrected,AK1402),"")</f>
        <v>49359</v>
      </c>
      <c r="AK1402" s="147">
        <f>_xll.qlCalendarAdvance(Calendar,$AK1401,AI1402,,,trigger)</f>
        <v>49361</v>
      </c>
      <c r="AL1402" s="78">
        <f>IFERROR(_xll.qlIndexFixing(ContinuousBasisIndex6M,AJ1402,TRUE,)-_xll.qlIndexFixing($AP$1,AJ1402,TRUE,CalibrationTrigger),"")</f>
        <v>1.365368846923622E-3</v>
      </c>
    </row>
    <row r="1403" spans="35:38" x14ac:dyDescent="0.2">
      <c r="AI1403" s="64" t="s">
        <v>99</v>
      </c>
      <c r="AJ1403" s="147">
        <f>IFERROR(_xll.qlInterestRateIndexFixingDate(ContBasisIndex6MCorrected,AK1403),"")</f>
        <v>49366</v>
      </c>
      <c r="AK1403" s="147">
        <f>_xll.qlCalendarAdvance(Calendar,$AK1402,AI1403,,,trigger)</f>
        <v>49368</v>
      </c>
      <c r="AL1403" s="78">
        <f>IFERROR(_xll.qlIndexFixing(ContinuousBasisIndex6M,AJ1403,TRUE,)-_xll.qlIndexFixing($AP$1,AJ1403,TRUE,CalibrationTrigger),"")</f>
        <v>1.3654703467516262E-3</v>
      </c>
    </row>
    <row r="1404" spans="35:38" x14ac:dyDescent="0.2">
      <c r="AI1404" s="64" t="s">
        <v>99</v>
      </c>
      <c r="AJ1404" s="147">
        <f>IFERROR(_xll.qlInterestRateIndexFixingDate(ContBasisIndex6MCorrected,AK1404),"")</f>
        <v>49373</v>
      </c>
      <c r="AK1404" s="147">
        <f>_xll.qlCalendarAdvance(Calendar,$AK1403,AI1404,,,trigger)</f>
        <v>49375</v>
      </c>
      <c r="AL1404" s="78">
        <f>IFERROR(_xll.qlIndexFixing(ContinuousBasisIndex6M,AJ1404,TRUE,)-_xll.qlIndexFixing($AP$1,AJ1404,TRUE,CalibrationTrigger),"")</f>
        <v>1.3654394275231449E-3</v>
      </c>
    </row>
    <row r="1405" spans="35:38" x14ac:dyDescent="0.2">
      <c r="AI1405" s="64" t="s">
        <v>99</v>
      </c>
      <c r="AJ1405" s="147">
        <f>IFERROR(_xll.qlInterestRateIndexFixingDate(ContBasisIndex6MCorrected,AK1405),"")</f>
        <v>49380</v>
      </c>
      <c r="AK1405" s="147">
        <f>_xll.qlCalendarAdvance(Calendar,$AK1404,AI1405,,,trigger)</f>
        <v>49382</v>
      </c>
      <c r="AL1405" s="78">
        <f>IFERROR(_xll.qlIndexFixing(ContinuousBasisIndex6M,AJ1405,TRUE,)-_xll.qlIndexFixing($AP$1,AJ1405,TRUE,CalibrationTrigger),"")</f>
        <v>1.3654087294981531E-3</v>
      </c>
    </row>
    <row r="1406" spans="35:38" x14ac:dyDescent="0.2">
      <c r="AI1406" s="64" t="s">
        <v>99</v>
      </c>
      <c r="AJ1406" s="147">
        <f>IFERROR(_xll.qlInterestRateIndexFixingDate(ContBasisIndex6MCorrected,AK1406),"")</f>
        <v>49387</v>
      </c>
      <c r="AK1406" s="147">
        <f>_xll.qlCalendarAdvance(Calendar,$AK1405,AI1406,,,trigger)</f>
        <v>49389</v>
      </c>
      <c r="AL1406" s="78">
        <f>IFERROR(_xll.qlIndexFixing(ContinuousBasisIndex6M,AJ1406,TRUE,)-_xll.qlIndexFixing($AP$1,AJ1406,TRUE,CalibrationTrigger),"")</f>
        <v>1.3653782508594101E-3</v>
      </c>
    </row>
    <row r="1407" spans="35:38" x14ac:dyDescent="0.2">
      <c r="AI1407" s="64" t="s">
        <v>99</v>
      </c>
      <c r="AJ1407" s="147">
        <f>IFERROR(_xll.qlInterestRateIndexFixingDate(ContBasisIndex6MCorrected,AK1407),"")</f>
        <v>49390</v>
      </c>
      <c r="AK1407" s="147">
        <f>_xll.qlCalendarAdvance(Calendar,$AK1406,AI1407,,,trigger)</f>
        <v>49396</v>
      </c>
      <c r="AL1407" s="78">
        <f>IFERROR(_xll.qlIndexFixing(ContinuousBasisIndex6M,AJ1407,TRUE,)-_xll.qlIndexFixing($AP$1,AJ1407,TRUE,CalibrationTrigger),"")</f>
        <v>1.3653479898014034E-3</v>
      </c>
    </row>
    <row r="1408" spans="35:38" x14ac:dyDescent="0.2">
      <c r="AI1408" s="64" t="s">
        <v>99</v>
      </c>
      <c r="AJ1408" s="147">
        <f>IFERROR(_xll.qlInterestRateIndexFixingDate(ContBasisIndex6MCorrected,AK1408),"")</f>
        <v>49401</v>
      </c>
      <c r="AK1408" s="147">
        <f>_xll.qlCalendarAdvance(Calendar,$AK1407,AI1408,,,trigger)</f>
        <v>49403</v>
      </c>
      <c r="AL1408" s="78">
        <f>IFERROR(_xll.qlIndexFixing(ContinuousBasisIndex6M,AJ1408,TRUE,)-_xll.qlIndexFixing($AP$1,AJ1408,TRUE,CalibrationTrigger),"")</f>
        <v>1.3652738062652214E-3</v>
      </c>
    </row>
    <row r="1409" spans="35:38" x14ac:dyDescent="0.2">
      <c r="AI1409" s="64" t="s">
        <v>99</v>
      </c>
      <c r="AJ1409" s="147">
        <f>IFERROR(_xll.qlInterestRateIndexFixingDate(ContBasisIndex6MCorrected,AK1409),"")</f>
        <v>49408</v>
      </c>
      <c r="AK1409" s="147">
        <f>_xll.qlCalendarAdvance(Calendar,$AK1408,AI1409,,,trigger)</f>
        <v>49410</v>
      </c>
      <c r="AL1409" s="78">
        <f>IFERROR(_xll.qlIndexFixing(ContinuousBasisIndex6M,AJ1409,TRUE,)-_xll.qlIndexFixing($AP$1,AJ1409,TRUE,CalibrationTrigger),"")</f>
        <v>1.3652439878595532E-3</v>
      </c>
    </row>
    <row r="1410" spans="35:38" x14ac:dyDescent="0.2">
      <c r="AI1410" s="64" t="s">
        <v>99</v>
      </c>
      <c r="AJ1410" s="147">
        <f>IFERROR(_xll.qlInterestRateIndexFixingDate(ContBasisIndex6MCorrected,AK1410),"")</f>
        <v>49415</v>
      </c>
      <c r="AK1410" s="147">
        <f>_xll.qlCalendarAdvance(Calendar,$AK1409,AI1410,,,trigger)</f>
        <v>49417</v>
      </c>
      <c r="AL1410" s="78">
        <f>IFERROR(_xll.qlIndexFixing(ContinuousBasisIndex6M,AJ1410,TRUE,)-_xll.qlIndexFixing($AP$1,AJ1410,TRUE,CalibrationTrigger),"")</f>
        <v>1.3652143818156E-3</v>
      </c>
    </row>
    <row r="1411" spans="35:38" x14ac:dyDescent="0.2">
      <c r="AI1411" s="64" t="s">
        <v>99</v>
      </c>
      <c r="AJ1411" s="147">
        <f>IFERROR(_xll.qlInterestRateIndexFixingDate(ContBasisIndex6MCorrected,AK1411),"")</f>
        <v>49422</v>
      </c>
      <c r="AK1411" s="147">
        <f>_xll.qlCalendarAdvance(Calendar,$AK1410,AI1411,,,trigger)</f>
        <v>49424</v>
      </c>
      <c r="AL1411" s="78">
        <f>IFERROR(_xll.qlIndexFixing(ContinuousBasisIndex6M,AJ1411,TRUE,)-_xll.qlIndexFixing($AP$1,AJ1411,TRUE,CalibrationTrigger),"")</f>
        <v>1.3651849863839365E-3</v>
      </c>
    </row>
    <row r="1412" spans="35:38" x14ac:dyDescent="0.2">
      <c r="AI1412" s="64" t="s">
        <v>99</v>
      </c>
      <c r="AJ1412" s="147">
        <f>IFERROR(_xll.qlInterestRateIndexFixingDate(ContBasisIndex6MCorrected,AK1412),"")</f>
        <v>49426</v>
      </c>
      <c r="AK1412" s="147">
        <f>_xll.qlCalendarAdvance(Calendar,$AK1411,AI1412,,,trigger)</f>
        <v>49431</v>
      </c>
      <c r="AL1412" s="78">
        <f>IFERROR(_xll.qlIndexFixing(ContinuousBasisIndex6M,AJ1412,TRUE,)-_xll.qlIndexFixing($AP$1,AJ1412,TRUE,CalibrationTrigger),"")</f>
        <v>1.3651998861173038E-3</v>
      </c>
    </row>
    <row r="1413" spans="35:38" x14ac:dyDescent="0.2">
      <c r="AI1413" s="64" t="s">
        <v>99</v>
      </c>
      <c r="AJ1413" s="147">
        <f>IFERROR(_xll.qlInterestRateIndexFixingDate(ContBasisIndex6MCorrected,AK1413),"")</f>
        <v>49436</v>
      </c>
      <c r="AK1413" s="147">
        <f>_xll.qlCalendarAdvance(Calendar,$AK1412,AI1413,,,trigger)</f>
        <v>49438</v>
      </c>
      <c r="AL1413" s="78">
        <f>IFERROR(_xll.qlIndexFixing(ContinuousBasisIndex6M,AJ1413,TRUE,)-_xll.qlIndexFixing($AP$1,AJ1413,TRUE,CalibrationTrigger),"")</f>
        <v>1.3651708934794473E-3</v>
      </c>
    </row>
    <row r="1414" spans="35:38" x14ac:dyDescent="0.2">
      <c r="AI1414" s="64" t="s">
        <v>99</v>
      </c>
      <c r="AJ1414" s="147">
        <f>IFERROR(_xll.qlInterestRateIndexFixingDate(ContBasisIndex6MCorrected,AK1414),"")</f>
        <v>49443</v>
      </c>
      <c r="AK1414" s="147">
        <f>_xll.qlCalendarAdvance(Calendar,$AK1413,AI1414,,,trigger)</f>
        <v>49445</v>
      </c>
      <c r="AL1414" s="78">
        <f>IFERROR(_xll.qlIndexFixing(ContinuousBasisIndex6M,AJ1414,TRUE,)-_xll.qlIndexFixing($AP$1,AJ1414,TRUE,CalibrationTrigger),"")</f>
        <v>1.3651421061994951E-3</v>
      </c>
    </row>
    <row r="1415" spans="35:38" x14ac:dyDescent="0.2">
      <c r="AI1415" s="64" t="s">
        <v>99</v>
      </c>
      <c r="AJ1415" s="147">
        <f>IFERROR(_xll.qlInterestRateIndexFixingDate(ContBasisIndex6MCorrected,AK1415),"")</f>
        <v>49450</v>
      </c>
      <c r="AK1415" s="147">
        <f>_xll.qlCalendarAdvance(Calendar,$AK1414,AI1415,,,trigger)</f>
        <v>49452</v>
      </c>
      <c r="AL1415" s="78">
        <f>IFERROR(_xll.qlIndexFixing(ContinuousBasisIndex6M,AJ1415,TRUE,)-_xll.qlIndexFixing($AP$1,AJ1415,TRUE,CalibrationTrigger),"")</f>
        <v>1.3651135225870633E-3</v>
      </c>
    </row>
    <row r="1416" spans="35:38" x14ac:dyDescent="0.2">
      <c r="AI1416" s="64" t="s">
        <v>99</v>
      </c>
      <c r="AJ1416" s="147">
        <f>IFERROR(_xll.qlInterestRateIndexFixingDate(ContBasisIndex6MCorrected,AK1416),"")</f>
        <v>49457</v>
      </c>
      <c r="AK1416" s="147">
        <f>_xll.qlCalendarAdvance(Calendar,$AK1415,AI1416,,,trigger)</f>
        <v>49459</v>
      </c>
      <c r="AL1416" s="78">
        <f>IFERROR(_xll.qlIndexFixing(ContinuousBasisIndex6M,AJ1416,TRUE,)-_xll.qlIndexFixing($AP$1,AJ1416,TRUE,CalibrationTrigger),"")</f>
        <v>1.3650851409678331E-3</v>
      </c>
    </row>
    <row r="1417" spans="35:38" x14ac:dyDescent="0.2">
      <c r="AI1417" s="64" t="s">
        <v>99</v>
      </c>
      <c r="AJ1417" s="147">
        <f>IFERROR(_xll.qlInterestRateIndexFixingDate(ContBasisIndex6MCorrected,AK1417),"")</f>
        <v>49464</v>
      </c>
      <c r="AK1417" s="147">
        <f>_xll.qlCalendarAdvance(Calendar,$AK1416,AI1417,,,trigger)</f>
        <v>49466</v>
      </c>
      <c r="AL1417" s="78">
        <f>IFERROR(_xll.qlIndexFixing(ContinuousBasisIndex6M,AJ1417,TRUE,)-_xll.qlIndexFixing($AP$1,AJ1417,TRUE,CalibrationTrigger),"")</f>
        <v>1.3650129406235657E-3</v>
      </c>
    </row>
    <row r="1418" spans="35:38" x14ac:dyDescent="0.2">
      <c r="AI1418" s="64" t="s">
        <v>99</v>
      </c>
      <c r="AJ1418" s="147">
        <f>IFERROR(_xll.qlInterestRateIndexFixingDate(ContBasisIndex6MCorrected,AK1418),"")</f>
        <v>49471</v>
      </c>
      <c r="AK1418" s="147">
        <f>_xll.qlCalendarAdvance(Calendar,$AK1417,AI1418,,,trigger)</f>
        <v>49473</v>
      </c>
      <c r="AL1418" s="78">
        <f>IFERROR(_xll.qlIndexFixing(ContinuousBasisIndex6M,AJ1418,TRUE,)-_xll.qlIndexFixing($AP$1,AJ1418,TRUE,CalibrationTrigger),"")</f>
        <v>1.3649849717491357E-3</v>
      </c>
    </row>
    <row r="1419" spans="35:38" x14ac:dyDescent="0.2">
      <c r="AI1419" s="64" t="s">
        <v>99</v>
      </c>
      <c r="AJ1419" s="147">
        <f>IFERROR(_xll.qlInterestRateIndexFixingDate(ContBasisIndex6MCorrected,AK1419),"")</f>
        <v>49478</v>
      </c>
      <c r="AK1419" s="147">
        <f>_xll.qlCalendarAdvance(Calendar,$AK1418,AI1419,,,trigger)</f>
        <v>49480</v>
      </c>
      <c r="AL1419" s="78">
        <f>IFERROR(_xll.qlIndexFixing(ContinuousBasisIndex6M,AJ1419,TRUE,)-_xll.qlIndexFixing($AP$1,AJ1419,TRUE,CalibrationTrigger),"")</f>
        <v>1.3649572000149334E-3</v>
      </c>
    </row>
    <row r="1420" spans="35:38" x14ac:dyDescent="0.2">
      <c r="AI1420" s="64" t="s">
        <v>99</v>
      </c>
      <c r="AJ1420" s="147">
        <f>IFERROR(_xll.qlInterestRateIndexFixingDate(ContBasisIndex6MCorrected,AK1420),"")</f>
        <v>49485</v>
      </c>
      <c r="AK1420" s="147">
        <f>_xll.qlCalendarAdvance(Calendar,$AK1419,AI1420,,,trigger)</f>
        <v>49487</v>
      </c>
      <c r="AL1420" s="78">
        <f>IFERROR(_xll.qlIndexFixing(ContinuousBasisIndex6M,AJ1420,TRUE,)-_xll.qlIndexFixing($AP$1,AJ1420,TRUE,CalibrationTrigger),"")</f>
        <v>1.3649296237964684E-3</v>
      </c>
    </row>
    <row r="1421" spans="35:38" x14ac:dyDescent="0.2">
      <c r="AI1421" s="64" t="s">
        <v>99</v>
      </c>
      <c r="AJ1421" s="147">
        <f>IFERROR(_xll.qlInterestRateIndexFixingDate(ContBasisIndex6MCorrected,AK1421),"")</f>
        <v>49492</v>
      </c>
      <c r="AK1421" s="147">
        <f>_xll.qlCalendarAdvance(Calendar,$AK1420,AI1421,,,trigger)</f>
        <v>49494</v>
      </c>
      <c r="AL1421" s="78">
        <f>IFERROR(_xll.qlIndexFixing(ContinuousBasisIndex6M,AJ1421,TRUE,)-_xll.qlIndexFixing($AP$1,AJ1421,TRUE,CalibrationTrigger),"")</f>
        <v>1.3649462050250825E-3</v>
      </c>
    </row>
    <row r="1422" spans="35:38" x14ac:dyDescent="0.2">
      <c r="AI1422" s="64" t="s">
        <v>99</v>
      </c>
      <c r="AJ1422" s="147">
        <f>IFERROR(_xll.qlInterestRateIndexFixingDate(ContBasisIndex6MCorrected,AK1422),"")</f>
        <v>49499</v>
      </c>
      <c r="AK1422" s="147">
        <f>_xll.qlCalendarAdvance(Calendar,$AK1421,AI1422,,,trigger)</f>
        <v>49501</v>
      </c>
      <c r="AL1422" s="78">
        <f>IFERROR(_xll.qlIndexFixing(ContinuousBasisIndex6M,AJ1422,TRUE,)-_xll.qlIndexFixing($AP$1,AJ1422,TRUE,CalibrationTrigger),"")</f>
        <v>1.3649190009104705E-3</v>
      </c>
    </row>
    <row r="1423" spans="35:38" x14ac:dyDescent="0.2">
      <c r="AI1423" s="64" t="s">
        <v>99</v>
      </c>
      <c r="AJ1423" s="147">
        <f>IFERROR(_xll.qlInterestRateIndexFixingDate(ContBasisIndex6MCorrected,AK1423),"")</f>
        <v>49506</v>
      </c>
      <c r="AK1423" s="147">
        <f>_xll.qlCalendarAdvance(Calendar,$AK1422,AI1423,,,trigger)</f>
        <v>49508</v>
      </c>
      <c r="AL1423" s="78">
        <f>IFERROR(_xll.qlIndexFixing(ContinuousBasisIndex6M,AJ1423,TRUE,)-_xll.qlIndexFixing($AP$1,AJ1423,TRUE,CalibrationTrigger),"")</f>
        <v>1.3648919874298879E-3</v>
      </c>
    </row>
    <row r="1424" spans="35:38" x14ac:dyDescent="0.2">
      <c r="AI1424" s="64" t="s">
        <v>99</v>
      </c>
      <c r="AJ1424" s="147">
        <f>IFERROR(_xll.qlInterestRateIndexFixingDate(ContBasisIndex6MCorrected,AK1424),"")</f>
        <v>49513</v>
      </c>
      <c r="AK1424" s="147">
        <f>_xll.qlCalendarAdvance(Calendar,$AK1423,AI1424,,,trigger)</f>
        <v>49515</v>
      </c>
      <c r="AL1424" s="78">
        <f>IFERROR(_xll.qlIndexFixing(ContinuousBasisIndex6M,AJ1424,TRUE,)-_xll.qlIndexFixing($AP$1,AJ1424,TRUE,CalibrationTrigger),"")</f>
        <v>1.3648651630111149E-3</v>
      </c>
    </row>
    <row r="1425" spans="35:38" x14ac:dyDescent="0.2">
      <c r="AI1425" s="64" t="s">
        <v>99</v>
      </c>
      <c r="AJ1425" s="147">
        <f>IFERROR(_xll.qlInterestRateIndexFixingDate(ContBasisIndex6MCorrected,AK1425),"")</f>
        <v>49520</v>
      </c>
      <c r="AK1425" s="147">
        <f>_xll.qlCalendarAdvance(Calendar,$AK1424,AI1425,,,trigger)</f>
        <v>49522</v>
      </c>
      <c r="AL1425" s="78">
        <f>IFERROR(_xll.qlIndexFixing(ContinuousBasisIndex6M,AJ1425,TRUE,)-_xll.qlIndexFixing($AP$1,AJ1425,TRUE,CalibrationTrigger),"")</f>
        <v>1.3648385260984393E-3</v>
      </c>
    </row>
    <row r="1426" spans="35:38" x14ac:dyDescent="0.2">
      <c r="AI1426" s="64" t="s">
        <v>99</v>
      </c>
      <c r="AJ1426" s="147">
        <f>IFERROR(_xll.qlInterestRateIndexFixingDate(ContBasisIndex6MCorrected,AK1426),"")</f>
        <v>49527</v>
      </c>
      <c r="AK1426" s="147">
        <f>_xll.qlCalendarAdvance(Calendar,$AK1425,AI1426,,,trigger)</f>
        <v>49529</v>
      </c>
      <c r="AL1426" s="78">
        <f>IFERROR(_xll.qlIndexFixing(ContinuousBasisIndex6M,AJ1426,TRUE,)-_xll.qlIndexFixing($AP$1,AJ1426,TRUE,CalibrationTrigger),"")</f>
        <v>1.3648120751465747E-3</v>
      </c>
    </row>
    <row r="1427" spans="35:38" x14ac:dyDescent="0.2">
      <c r="AI1427" s="64" t="s">
        <v>99</v>
      </c>
      <c r="AJ1427" s="147">
        <f>IFERROR(_xll.qlInterestRateIndexFixingDate(ContBasisIndex6MCorrected,AK1427),"")</f>
        <v>49534</v>
      </c>
      <c r="AK1427" s="147">
        <f>_xll.qlCalendarAdvance(Calendar,$AK1426,AI1427,,,trigger)</f>
        <v>49536</v>
      </c>
      <c r="AL1427" s="78">
        <f>IFERROR(_xll.qlIndexFixing(ContinuousBasisIndex6M,AJ1427,TRUE,)-_xll.qlIndexFixing($AP$1,AJ1427,TRUE,CalibrationTrigger),"")</f>
        <v>1.3647858086241402E-3</v>
      </c>
    </row>
    <row r="1428" spans="35:38" x14ac:dyDescent="0.2">
      <c r="AI1428" s="64" t="s">
        <v>99</v>
      </c>
      <c r="AJ1428" s="147">
        <f>IFERROR(_xll.qlInterestRateIndexFixingDate(ContBasisIndex6MCorrected,AK1428),"")</f>
        <v>49541</v>
      </c>
      <c r="AK1428" s="147">
        <f>_xll.qlCalendarAdvance(Calendar,$AK1427,AI1428,,,trigger)</f>
        <v>49543</v>
      </c>
      <c r="AL1428" s="78">
        <f>IFERROR(_xll.qlIndexFixing(ContinuousBasisIndex6M,AJ1428,TRUE,)-_xll.qlIndexFixing($AP$1,AJ1428,TRUE,CalibrationTrigger),"")</f>
        <v>1.3647597250097399E-3</v>
      </c>
    </row>
    <row r="1429" spans="35:38" x14ac:dyDescent="0.2">
      <c r="AI1429" s="64" t="s">
        <v>99</v>
      </c>
      <c r="AJ1429" s="147">
        <f>IFERROR(_xll.qlInterestRateIndexFixingDate(ContBasisIndex6MCorrected,AK1429),"")</f>
        <v>49548</v>
      </c>
      <c r="AK1429" s="147">
        <f>_xll.qlCalendarAdvance(Calendar,$AK1428,AI1429,,,trigger)</f>
        <v>49550</v>
      </c>
      <c r="AL1429" s="78">
        <f>IFERROR(_xll.qlIndexFixing(ContinuousBasisIndex6M,AJ1429,TRUE,)-_xll.qlIndexFixing($AP$1,AJ1429,TRUE,CalibrationTrigger),"")</f>
        <v>1.3647338227950195E-3</v>
      </c>
    </row>
    <row r="1430" spans="35:38" x14ac:dyDescent="0.2">
      <c r="AI1430" s="64" t="s">
        <v>99</v>
      </c>
      <c r="AJ1430" s="147">
        <f>IFERROR(_xll.qlInterestRateIndexFixingDate(ContBasisIndex6MCorrected,AK1430),"")</f>
        <v>49555</v>
      </c>
      <c r="AK1430" s="147">
        <f>_xll.qlCalendarAdvance(Calendar,$AK1429,AI1430,,,trigger)</f>
        <v>49557</v>
      </c>
      <c r="AL1430" s="78">
        <f>IFERROR(_xll.qlIndexFixing(ContinuousBasisIndex6M,AJ1430,TRUE,)-_xll.qlIndexFixing($AP$1,AJ1430,TRUE,CalibrationTrigger),"")</f>
        <v>1.3646204326551534E-3</v>
      </c>
    </row>
    <row r="1431" spans="35:38" x14ac:dyDescent="0.2">
      <c r="AI1431" s="64" t="s">
        <v>99</v>
      </c>
      <c r="AJ1431" s="147">
        <f>IFERROR(_xll.qlInterestRateIndexFixingDate(ContBasisIndex6MCorrected,AK1431),"")</f>
        <v>49562</v>
      </c>
      <c r="AK1431" s="147">
        <f>_xll.qlCalendarAdvance(Calendar,$AK1430,AI1431,,,trigger)</f>
        <v>49564</v>
      </c>
      <c r="AL1431" s="78">
        <f>IFERROR(_xll.qlIndexFixing(ContinuousBasisIndex6M,AJ1431,TRUE,)-_xll.qlIndexFixing($AP$1,AJ1431,TRUE,CalibrationTrigger),"")</f>
        <v>1.364594918425303E-3</v>
      </c>
    </row>
    <row r="1432" spans="35:38" x14ac:dyDescent="0.2">
      <c r="AI1432" s="64" t="s">
        <v>99</v>
      </c>
      <c r="AJ1432" s="147">
        <f>IFERROR(_xll.qlInterestRateIndexFixingDate(ContBasisIndex6MCorrected,AK1432),"")</f>
        <v>49569</v>
      </c>
      <c r="AK1432" s="147">
        <f>_xll.qlCalendarAdvance(Calendar,$AK1431,AI1432,,,trigger)</f>
        <v>49571</v>
      </c>
      <c r="AL1432" s="78">
        <f>IFERROR(_xll.qlIndexFixing(ContinuousBasisIndex6M,AJ1432,TRUE,)-_xll.qlIndexFixing($AP$1,AJ1432,TRUE,CalibrationTrigger),"")</f>
        <v>1.3645695810820917E-3</v>
      </c>
    </row>
    <row r="1433" spans="35:38" x14ac:dyDescent="0.2">
      <c r="AI1433" s="64" t="s">
        <v>99</v>
      </c>
      <c r="AJ1433" s="147">
        <f>IFERROR(_xll.qlInterestRateIndexFixingDate(ContBasisIndex6MCorrected,AK1433),"")</f>
        <v>49576</v>
      </c>
      <c r="AK1433" s="147">
        <f>_xll.qlCalendarAdvance(Calendar,$AK1432,AI1433,,,trigger)</f>
        <v>49578</v>
      </c>
      <c r="AL1433" s="78">
        <f>IFERROR(_xll.qlIndexFixing(ContinuousBasisIndex6M,AJ1433,TRUE,)-_xll.qlIndexFixing($AP$1,AJ1433,TRUE,CalibrationTrigger),"")</f>
        <v>1.3645444190579781E-3</v>
      </c>
    </row>
    <row r="1434" spans="35:38" x14ac:dyDescent="0.2">
      <c r="AI1434" s="64" t="s">
        <v>99</v>
      </c>
      <c r="AJ1434" s="147">
        <f>IFERROR(_xll.qlInterestRateIndexFixingDate(ContBasisIndex6MCorrected,AK1434),"")</f>
        <v>49583</v>
      </c>
      <c r="AK1434" s="147">
        <f>_xll.qlCalendarAdvance(Calendar,$AK1433,AI1434,,,trigger)</f>
        <v>49585</v>
      </c>
      <c r="AL1434" s="78">
        <f>IFERROR(_xll.qlIndexFixing(ContinuousBasisIndex6M,AJ1434,TRUE,)-_xll.qlIndexFixing($AP$1,AJ1434,TRUE,CalibrationTrigger),"")</f>
        <v>1.3645632049859822E-3</v>
      </c>
    </row>
    <row r="1435" spans="35:38" x14ac:dyDescent="0.2">
      <c r="AI1435" s="64" t="s">
        <v>99</v>
      </c>
      <c r="AJ1435" s="147">
        <f>IFERROR(_xll.qlInterestRateIndexFixingDate(ContBasisIndex6MCorrected,AK1435),"")</f>
        <v>49590</v>
      </c>
      <c r="AK1435" s="147">
        <f>_xll.qlCalendarAdvance(Calendar,$AK1434,AI1435,,,trigger)</f>
        <v>49592</v>
      </c>
      <c r="AL1435" s="78">
        <f>IFERROR(_xll.qlIndexFixing(ContinuousBasisIndex6M,AJ1435,TRUE,)-_xll.qlIndexFixing($AP$1,AJ1435,TRUE,CalibrationTrigger),"")</f>
        <v>1.3645383736153611E-3</v>
      </c>
    </row>
    <row r="1436" spans="35:38" x14ac:dyDescent="0.2">
      <c r="AI1436" s="64" t="s">
        <v>99</v>
      </c>
      <c r="AJ1436" s="147">
        <f>IFERROR(_xll.qlInterestRateIndexFixingDate(ContBasisIndex6MCorrected,AK1436),"")</f>
        <v>49597</v>
      </c>
      <c r="AK1436" s="147">
        <f>_xll.qlCalendarAdvance(Calendar,$AK1435,AI1436,,,trigger)</f>
        <v>49599</v>
      </c>
      <c r="AL1436" s="78">
        <f>IFERROR(_xll.qlIndexFixing(ContinuousBasisIndex6M,AJ1436,TRUE,)-_xll.qlIndexFixing($AP$1,AJ1436,TRUE,CalibrationTrigger),"")</f>
        <v>1.3645137128274146E-3</v>
      </c>
    </row>
    <row r="1437" spans="35:38" x14ac:dyDescent="0.2">
      <c r="AI1437" s="64" t="s">
        <v>99</v>
      </c>
      <c r="AJ1437" s="147">
        <f>IFERROR(_xll.qlInterestRateIndexFixingDate(ContBasisIndex6MCorrected,AK1437),"")</f>
        <v>49604</v>
      </c>
      <c r="AK1437" s="147">
        <f>_xll.qlCalendarAdvance(Calendar,$AK1436,AI1437,,,trigger)</f>
        <v>49606</v>
      </c>
      <c r="AL1437" s="78">
        <f>IFERROR(_xll.qlIndexFixing(ContinuousBasisIndex6M,AJ1437,TRUE,)-_xll.qlIndexFixing($AP$1,AJ1437,TRUE,CalibrationTrigger),"")</f>
        <v>1.3644892211016092E-3</v>
      </c>
    </row>
    <row r="1438" spans="35:38" x14ac:dyDescent="0.2">
      <c r="AI1438" s="64" t="s">
        <v>99</v>
      </c>
      <c r="AJ1438" s="147">
        <f>IFERROR(_xll.qlInterestRateIndexFixingDate(ContBasisIndex6MCorrected,AK1438),"")</f>
        <v>49611</v>
      </c>
      <c r="AK1438" s="147">
        <f>_xll.qlCalendarAdvance(Calendar,$AK1437,AI1438,,,trigger)</f>
        <v>49613</v>
      </c>
      <c r="AL1438" s="78">
        <f>IFERROR(_xll.qlIndexFixing(ContinuousBasisIndex6M,AJ1438,TRUE,)-_xll.qlIndexFixing($AP$1,AJ1438,TRUE,CalibrationTrigger),"")</f>
        <v>1.3644211845984175E-3</v>
      </c>
    </row>
    <row r="1439" spans="35:38" x14ac:dyDescent="0.2">
      <c r="AI1439" s="64" t="s">
        <v>99</v>
      </c>
      <c r="AJ1439" s="147">
        <f>IFERROR(_xll.qlInterestRateIndexFixingDate(ContBasisIndex6MCorrected,AK1439),"")</f>
        <v>49618</v>
      </c>
      <c r="AK1439" s="147">
        <f>_xll.qlCalendarAdvance(Calendar,$AK1438,AI1439,,,trigger)</f>
        <v>49620</v>
      </c>
      <c r="AL1439" s="78">
        <f>IFERROR(_xll.qlIndexFixing(ContinuousBasisIndex6M,AJ1439,TRUE,)-_xll.qlIndexFixing($AP$1,AJ1439,TRUE,CalibrationTrigger),"")</f>
        <v>1.3643970421806824E-3</v>
      </c>
    </row>
    <row r="1440" spans="35:38" x14ac:dyDescent="0.2">
      <c r="AI1440" s="64" t="s">
        <v>99</v>
      </c>
      <c r="AJ1440" s="147">
        <f>IFERROR(_xll.qlInterestRateIndexFixingDate(ContBasisIndex6MCorrected,AK1440),"")</f>
        <v>49625</v>
      </c>
      <c r="AK1440" s="147">
        <f>_xll.qlCalendarAdvance(Calendar,$AK1439,AI1440,,,trigger)</f>
        <v>49627</v>
      </c>
      <c r="AL1440" s="78">
        <f>IFERROR(_xll.qlIndexFixing(ContinuousBasisIndex6M,AJ1440,TRUE,)-_xll.qlIndexFixing($AP$1,AJ1440,TRUE,CalibrationTrigger),"")</f>
        <v>1.3643730644233212E-3</v>
      </c>
    </row>
    <row r="1441" spans="35:38" x14ac:dyDescent="0.2">
      <c r="AI1441" s="64" t="s">
        <v>99</v>
      </c>
      <c r="AJ1441" s="147">
        <f>IFERROR(_xll.qlInterestRateIndexFixingDate(ContBasisIndex6MCorrected,AK1441),"")</f>
        <v>49632</v>
      </c>
      <c r="AK1441" s="147">
        <f>_xll.qlCalendarAdvance(Calendar,$AK1440,AI1441,,,trigger)</f>
        <v>49634</v>
      </c>
      <c r="AL1441" s="78">
        <f>IFERROR(_xll.qlIndexFixing(ContinuousBasisIndex6M,AJ1441,TRUE,)-_xll.qlIndexFixing($AP$1,AJ1441,TRUE,CalibrationTrigger),"")</f>
        <v>1.3643492498483928E-3</v>
      </c>
    </row>
    <row r="1442" spans="35:38" x14ac:dyDescent="0.2">
      <c r="AI1442" s="64" t="s">
        <v>99</v>
      </c>
      <c r="AJ1442" s="147">
        <f>IFERROR(_xll.qlInterestRateIndexFixingDate(ContBasisIndex6MCorrected,AK1442),"")</f>
        <v>49639</v>
      </c>
      <c r="AK1442" s="147">
        <f>_xll.qlCalendarAdvance(Calendar,$AK1441,AI1442,,,trigger)</f>
        <v>49641</v>
      </c>
      <c r="AL1442" s="78">
        <f>IFERROR(_xll.qlIndexFixing(ContinuousBasisIndex6M,AJ1442,TRUE,)-_xll.qlIndexFixing($AP$1,AJ1442,TRUE,CalibrationTrigger),"")</f>
        <v>1.3643255969893811E-3</v>
      </c>
    </row>
    <row r="1443" spans="35:38" x14ac:dyDescent="0.2">
      <c r="AI1443" s="64" t="s">
        <v>99</v>
      </c>
      <c r="AJ1443" s="147">
        <f>IFERROR(_xll.qlInterestRateIndexFixingDate(ContBasisIndex6MCorrected,AK1443),"")</f>
        <v>49646</v>
      </c>
      <c r="AK1443" s="147">
        <f>_xll.qlCalendarAdvance(Calendar,$AK1442,AI1443,,,trigger)</f>
        <v>49648</v>
      </c>
      <c r="AL1443" s="78">
        <f>IFERROR(_xll.qlIndexFixing(ContinuousBasisIndex6M,AJ1443,TRUE,)-_xll.qlIndexFixing($AP$1,AJ1443,TRUE,CalibrationTrigger),"")</f>
        <v>1.3643457372604067E-3</v>
      </c>
    </row>
    <row r="1444" spans="35:38" x14ac:dyDescent="0.2">
      <c r="AI1444" s="64" t="s">
        <v>99</v>
      </c>
      <c r="AJ1444" s="147">
        <f>IFERROR(_xll.qlInterestRateIndexFixingDate(ContBasisIndex6MCorrected,AK1444),"")</f>
        <v>49653</v>
      </c>
      <c r="AK1444" s="147">
        <f>_xll.qlCalendarAdvance(Calendar,$AK1443,AI1444,,,trigger)</f>
        <v>49655</v>
      </c>
      <c r="AL1444" s="78">
        <f>IFERROR(_xll.qlIndexFixing(ContinuousBasisIndex6M,AJ1444,TRUE,)-_xll.qlIndexFixing($AP$1,AJ1444,TRUE,CalibrationTrigger),"")</f>
        <v>1.364322387314168E-3</v>
      </c>
    </row>
    <row r="1445" spans="35:38" x14ac:dyDescent="0.2">
      <c r="AI1445" s="64" t="s">
        <v>99</v>
      </c>
      <c r="AJ1445" s="147">
        <f>IFERROR(_xll.qlInterestRateIndexFixingDate(ContBasisIndex6MCorrected,AK1445),"")</f>
        <v>49660</v>
      </c>
      <c r="AK1445" s="147">
        <f>_xll.qlCalendarAdvance(Calendar,$AK1444,AI1445,,,trigger)</f>
        <v>49662</v>
      </c>
      <c r="AL1445" s="78">
        <f>IFERROR(_xll.qlIndexFixing(ContinuousBasisIndex6M,AJ1445,TRUE,)-_xll.qlIndexFixing($AP$1,AJ1445,TRUE,CalibrationTrigger),"")</f>
        <v>1.3642991946619977E-3</v>
      </c>
    </row>
    <row r="1446" spans="35:38" x14ac:dyDescent="0.2">
      <c r="AI1446" s="64" t="s">
        <v>99</v>
      </c>
      <c r="AJ1446" s="147">
        <f>IFERROR(_xll.qlInterestRateIndexFixingDate(ContBasisIndex6MCorrected,AK1446),"")</f>
        <v>49664</v>
      </c>
      <c r="AK1446" s="147">
        <f>_xll.qlCalendarAdvance(Calendar,$AK1445,AI1446,,,trigger)</f>
        <v>49670</v>
      </c>
      <c r="AL1446" s="78">
        <f>IFERROR(_xll.qlIndexFixing(ContinuousBasisIndex6M,AJ1446,TRUE,)-_xll.qlIndexFixing($AP$1,AJ1446,TRUE,CalibrationTrigger),"")</f>
        <v>1.3642728795588959E-3</v>
      </c>
    </row>
    <row r="1447" spans="35:38" x14ac:dyDescent="0.2">
      <c r="AI1447" s="64" t="s">
        <v>99</v>
      </c>
      <c r="AJ1447" s="147">
        <f>IFERROR(_xll.qlInterestRateIndexFixingDate(ContBasisIndex6MCorrected,AK1447),"")</f>
        <v>49674</v>
      </c>
      <c r="AK1447" s="147">
        <f>_xll.qlCalendarAdvance(Calendar,$AK1446,AI1447,,,trigger)</f>
        <v>49677</v>
      </c>
      <c r="AL1447" s="78">
        <f>IFERROR(_xll.qlIndexFixing(ContinuousBasisIndex6M,AJ1447,TRUE,)-_xll.qlIndexFixing($AP$1,AJ1447,TRUE,CalibrationTrigger),"")</f>
        <v>1.3642064539040946E-3</v>
      </c>
    </row>
    <row r="1448" spans="35:38" x14ac:dyDescent="0.2">
      <c r="AI1448" s="64" t="s">
        <v>99</v>
      </c>
      <c r="AJ1448" s="147">
        <f>IFERROR(_xll.qlInterestRateIndexFixingDate(ContBasisIndex6MCorrected,AK1448),"")</f>
        <v>49682</v>
      </c>
      <c r="AK1448" s="147">
        <f>_xll.qlCalendarAdvance(Calendar,$AK1447,AI1448,,,trigger)</f>
        <v>49684</v>
      </c>
      <c r="AL1448" s="78">
        <f>IFERROR(_xll.qlIndexFixing(ContinuousBasisIndex6M,AJ1448,TRUE,)-_xll.qlIndexFixing($AP$1,AJ1448,TRUE,CalibrationTrigger),"")</f>
        <v>1.3641837629481662E-3</v>
      </c>
    </row>
    <row r="1449" spans="35:38" x14ac:dyDescent="0.2">
      <c r="AI1449" s="64" t="s">
        <v>99</v>
      </c>
      <c r="AJ1449" s="147">
        <f>IFERROR(_xll.qlInterestRateIndexFixingDate(ContBasisIndex6MCorrected,AK1449),"")</f>
        <v>49689</v>
      </c>
      <c r="AK1449" s="147">
        <f>_xll.qlCalendarAdvance(Calendar,$AK1448,AI1449,,,trigger)</f>
        <v>49691</v>
      </c>
      <c r="AL1449" s="78">
        <f>IFERROR(_xll.qlIndexFixing(ContinuousBasisIndex6M,AJ1449,TRUE,)-_xll.qlIndexFixing($AP$1,AJ1449,TRUE,CalibrationTrigger),"")</f>
        <v>1.3641612235575917E-3</v>
      </c>
    </row>
    <row r="1450" spans="35:38" x14ac:dyDescent="0.2">
      <c r="AI1450" s="64" t="s">
        <v>99</v>
      </c>
      <c r="AJ1450" s="147">
        <f>IFERROR(_xll.qlInterestRateIndexFixingDate(ContBasisIndex6MCorrected,AK1450),"")</f>
        <v>49696</v>
      </c>
      <c r="AK1450" s="147">
        <f>_xll.qlCalendarAdvance(Calendar,$AK1449,AI1450,,,trigger)</f>
        <v>49698</v>
      </c>
      <c r="AL1450" s="78">
        <f>IFERROR(_xll.qlIndexFixing(ContinuousBasisIndex6M,AJ1450,TRUE,)-_xll.qlIndexFixing($AP$1,AJ1450,TRUE,CalibrationTrigger),"")</f>
        <v>1.3641388343532557E-3</v>
      </c>
    </row>
    <row r="1451" spans="35:38" x14ac:dyDescent="0.2">
      <c r="AI1451" s="64" t="s">
        <v>99</v>
      </c>
      <c r="AJ1451" s="147">
        <f>IFERROR(_xll.qlInterestRateIndexFixingDate(ContBasisIndex6MCorrected,AK1451),"")</f>
        <v>49703</v>
      </c>
      <c r="AK1451" s="147">
        <f>_xll.qlCalendarAdvance(Calendar,$AK1450,AI1451,,,trigger)</f>
        <v>49705</v>
      </c>
      <c r="AL1451" s="78">
        <f>IFERROR(_xll.qlIndexFixing(ContinuousBasisIndex6M,AJ1451,TRUE,)-_xll.qlIndexFixing($AP$1,AJ1451,TRUE,CalibrationTrigger),"")</f>
        <v>1.3641165939692161E-3</v>
      </c>
    </row>
    <row r="1452" spans="35:38" x14ac:dyDescent="0.2">
      <c r="AI1452" s="64" t="s">
        <v>99</v>
      </c>
      <c r="AJ1452" s="147">
        <f>IFERROR(_xll.qlInterestRateIndexFixingDate(ContBasisIndex6MCorrected,AK1452),"")</f>
        <v>49710</v>
      </c>
      <c r="AK1452" s="147">
        <f>_xll.qlCalendarAdvance(Calendar,$AK1451,AI1452,,,trigger)</f>
        <v>49712</v>
      </c>
      <c r="AL1452" s="78">
        <f>IFERROR(_xll.qlIndexFixing(ContinuousBasisIndex6M,AJ1452,TRUE,)-_xll.qlIndexFixing($AP$1,AJ1452,TRUE,CalibrationTrigger),"")</f>
        <v>1.3640945010474376E-3</v>
      </c>
    </row>
    <row r="1453" spans="35:38" x14ac:dyDescent="0.2">
      <c r="AI1453" s="64" t="s">
        <v>99</v>
      </c>
      <c r="AJ1453" s="147">
        <f>IFERROR(_xll.qlInterestRateIndexFixingDate(ContBasisIndex6MCorrected,AK1453),"")</f>
        <v>49717</v>
      </c>
      <c r="AK1453" s="147">
        <f>_xll.qlCalendarAdvance(Calendar,$AK1452,AI1453,,,trigger)</f>
        <v>49719</v>
      </c>
      <c r="AL1453" s="78">
        <f>IFERROR(_xll.qlIndexFixing(ContinuousBasisIndex6M,AJ1453,TRUE,)-_xll.qlIndexFixing($AP$1,AJ1453,TRUE,CalibrationTrigger),"")</f>
        <v>1.364072554242186E-3</v>
      </c>
    </row>
    <row r="1454" spans="35:38" x14ac:dyDescent="0.2">
      <c r="AI1454" s="64" t="s">
        <v>99</v>
      </c>
      <c r="AJ1454" s="147">
        <f>IFERROR(_xll.qlInterestRateIndexFixingDate(ContBasisIndex6MCorrected,AK1454),"")</f>
        <v>49724</v>
      </c>
      <c r="AK1454" s="147">
        <f>_xll.qlCalendarAdvance(Calendar,$AK1453,AI1454,,,trigger)</f>
        <v>49726</v>
      </c>
      <c r="AL1454" s="78">
        <f>IFERROR(_xll.qlIndexFixing(ContinuousBasisIndex6M,AJ1454,TRUE,)-_xll.qlIndexFixing($AP$1,AJ1454,TRUE,CalibrationTrigger),"")</f>
        <v>1.3640507522151898E-3</v>
      </c>
    </row>
    <row r="1455" spans="35:38" x14ac:dyDescent="0.2">
      <c r="AI1455" s="64" t="s">
        <v>99</v>
      </c>
      <c r="AJ1455" s="147">
        <f>IFERROR(_xll.qlInterestRateIndexFixingDate(ContBasisIndex6MCorrected,AK1455),"")</f>
        <v>49731</v>
      </c>
      <c r="AK1455" s="147">
        <f>_xll.qlCalendarAdvance(Calendar,$AK1454,AI1455,,,trigger)</f>
        <v>49733</v>
      </c>
      <c r="AL1455" s="78">
        <f>IFERROR(_xll.qlIndexFixing(ContinuousBasisIndex6M,AJ1455,TRUE,)-_xll.qlIndexFixing($AP$1,AJ1455,TRUE,CalibrationTrigger),"")</f>
        <v>1.3640290936404766E-3</v>
      </c>
    </row>
    <row r="1456" spans="35:38" x14ac:dyDescent="0.2">
      <c r="AI1456" s="64" t="s">
        <v>99</v>
      </c>
      <c r="AJ1456" s="147">
        <f>IFERROR(_xll.qlInterestRateIndexFixingDate(ContBasisIndex6MCorrected,AK1456),"")</f>
        <v>49738</v>
      </c>
      <c r="AK1456" s="147">
        <f>_xll.qlCalendarAdvance(Calendar,$AK1455,AI1456,,,trigger)</f>
        <v>49740</v>
      </c>
      <c r="AL1456" s="78">
        <f>IFERROR(_xll.qlIndexFixing(ContinuousBasisIndex6M,AJ1456,TRUE,)-_xll.qlIndexFixing($AP$1,AJ1456,TRUE,CalibrationTrigger),"")</f>
        <v>1.3641812216851554E-3</v>
      </c>
    </row>
    <row r="1457" spans="35:38" x14ac:dyDescent="0.2">
      <c r="AI1457" s="64" t="s">
        <v>99</v>
      </c>
      <c r="AJ1457" s="147">
        <f>IFERROR(_xll.qlInterestRateIndexFixingDate(ContBasisIndex6MCorrected,AK1457),"")</f>
        <v>49745</v>
      </c>
      <c r="AK1457" s="147">
        <f>_xll.qlCalendarAdvance(Calendar,$AK1456,AI1457,,,trigger)</f>
        <v>49747</v>
      </c>
      <c r="AL1457" s="78">
        <f>IFERROR(_xll.qlIndexFixing(ContinuousBasisIndex6M,AJ1457,TRUE,)-_xll.qlIndexFixing($AP$1,AJ1457,TRUE,CalibrationTrigger),"")</f>
        <v>1.3641597769600208E-3</v>
      </c>
    </row>
    <row r="1458" spans="35:38" x14ac:dyDescent="0.2">
      <c r="AI1458" s="64" t="s">
        <v>99</v>
      </c>
      <c r="AJ1458" s="147">
        <f>IFERROR(_xll.qlInterestRateIndexFixingDate(ContBasisIndex6MCorrected,AK1458),"")</f>
        <v>49752</v>
      </c>
      <c r="AK1458" s="147">
        <f>_xll.qlCalendarAdvance(Calendar,$AK1457,AI1458,,,trigger)</f>
        <v>49754</v>
      </c>
      <c r="AL1458" s="78">
        <f>IFERROR(_xll.qlIndexFixing(ContinuousBasisIndex6M,AJ1458,TRUE,)-_xll.qlIndexFixing($AP$1,AJ1458,TRUE,CalibrationTrigger),"")</f>
        <v>1.3641384716880645E-3</v>
      </c>
    </row>
    <row r="1459" spans="35:38" x14ac:dyDescent="0.2">
      <c r="AI1459" s="64" t="s">
        <v>99</v>
      </c>
      <c r="AJ1459" s="147">
        <f>IFERROR(_xll.qlInterestRateIndexFixingDate(ContBasisIndex6MCorrected,AK1459),"")</f>
        <v>49759</v>
      </c>
      <c r="AK1459" s="147">
        <f>_xll.qlCalendarAdvance(Calendar,$AK1458,AI1459,,,trigger)</f>
        <v>49761</v>
      </c>
      <c r="AL1459" s="78">
        <f>IFERROR(_xll.qlIndexFixing(ContinuousBasisIndex6M,AJ1459,TRUE,)-_xll.qlIndexFixing($AP$1,AJ1459,TRUE,CalibrationTrigger),"")</f>
        <v>1.3641173046930258E-3</v>
      </c>
    </row>
    <row r="1460" spans="35:38" x14ac:dyDescent="0.2">
      <c r="AI1460" s="64" t="s">
        <v>99</v>
      </c>
      <c r="AJ1460" s="147">
        <f>IFERROR(_xll.qlInterestRateIndexFixingDate(ContBasisIndex6MCorrected,AK1460),"")</f>
        <v>49766</v>
      </c>
      <c r="AK1460" s="147">
        <f>_xll.qlCalendarAdvance(Calendar,$AK1459,AI1460,,,trigger)</f>
        <v>49768</v>
      </c>
      <c r="AL1460" s="78">
        <f>IFERROR(_xll.qlIndexFixing(ContinuousBasisIndex6M,AJ1460,TRUE,)-_xll.qlIndexFixing($AP$1,AJ1460,TRUE,CalibrationTrigger),"")</f>
        <v>1.3639662530794978E-3</v>
      </c>
    </row>
    <row r="1461" spans="35:38" x14ac:dyDescent="0.2">
      <c r="AI1461" s="64" t="s">
        <v>99</v>
      </c>
      <c r="AJ1461" s="147">
        <f>IFERROR(_xll.qlInterestRateIndexFixingDate(ContBasisIndex6MCorrected,AK1461),"")</f>
        <v>49773</v>
      </c>
      <c r="AK1461" s="147">
        <f>_xll.qlCalendarAdvance(Calendar,$AK1460,AI1461,,,trigger)</f>
        <v>49775</v>
      </c>
      <c r="AL1461" s="78">
        <f>IFERROR(_xll.qlIndexFixing(ContinuousBasisIndex6M,AJ1461,TRUE,)-_xll.qlIndexFixing($AP$1,AJ1461,TRUE,CalibrationTrigger),"")</f>
        <v>1.3639454121068331E-3</v>
      </c>
    </row>
    <row r="1462" spans="35:38" x14ac:dyDescent="0.2">
      <c r="AI1462" s="64" t="s">
        <v>99</v>
      </c>
      <c r="AJ1462" s="147">
        <f>IFERROR(_xll.qlInterestRateIndexFixingDate(ContBasisIndex6MCorrected,AK1462),"")</f>
        <v>49780</v>
      </c>
      <c r="AK1462" s="147">
        <f>_xll.qlCalendarAdvance(Calendar,$AK1461,AI1462,,,trigger)</f>
        <v>49782</v>
      </c>
      <c r="AL1462" s="78">
        <f>IFERROR(_xll.qlIndexFixing(ContinuousBasisIndex6M,AJ1462,TRUE,)-_xll.qlIndexFixing($AP$1,AJ1462,TRUE,CalibrationTrigger),"")</f>
        <v>1.3639247061811161E-3</v>
      </c>
    </row>
    <row r="1463" spans="35:38" x14ac:dyDescent="0.2">
      <c r="AI1463" s="64" t="s">
        <v>99</v>
      </c>
      <c r="AJ1463" s="147">
        <f>IFERROR(_xll.qlInterestRateIndexFixingDate(ContBasisIndex6MCorrected,AK1463),"")</f>
        <v>49787</v>
      </c>
      <c r="AK1463" s="147">
        <f>_xll.qlCalendarAdvance(Calendar,$AK1462,AI1463,,,trigger)</f>
        <v>49789</v>
      </c>
      <c r="AL1463" s="78">
        <f>IFERROR(_xll.qlIndexFixing(ContinuousBasisIndex6M,AJ1463,TRUE,)-_xll.qlIndexFixing($AP$1,AJ1463,TRUE,CalibrationTrigger),"")</f>
        <v>1.3639041341613999E-3</v>
      </c>
    </row>
    <row r="1464" spans="35:38" x14ac:dyDescent="0.2">
      <c r="AI1464" s="64" t="s">
        <v>99</v>
      </c>
      <c r="AJ1464" s="147">
        <f>IFERROR(_xll.qlInterestRateIndexFixingDate(ContBasisIndex6MCorrected,AK1464),"")</f>
        <v>49794</v>
      </c>
      <c r="AK1464" s="147">
        <f>_xll.qlCalendarAdvance(Calendar,$AK1463,AI1464,,,trigger)</f>
        <v>49797</v>
      </c>
      <c r="AL1464" s="78">
        <f>IFERROR(_xll.qlIndexFixing(ContinuousBasisIndex6M,AJ1464,TRUE,)-_xll.qlIndexFixing($AP$1,AJ1464,TRUE,CalibrationTrigger),"")</f>
        <v>1.3639673212069575E-3</v>
      </c>
    </row>
    <row r="1465" spans="35:38" x14ac:dyDescent="0.2">
      <c r="AI1465" s="64" t="s">
        <v>99</v>
      </c>
      <c r="AJ1465" s="147">
        <f>IFERROR(_xll.qlInterestRateIndexFixingDate(ContBasisIndex6MCorrected,AK1465),"")</f>
        <v>49802</v>
      </c>
      <c r="AK1465" s="147">
        <f>_xll.qlCalendarAdvance(Calendar,$AK1464,AI1465,,,trigger)</f>
        <v>49804</v>
      </c>
      <c r="AL1465" s="78">
        <f>IFERROR(_xll.qlIndexFixing(ContinuousBasisIndex6M,AJ1465,TRUE,)-_xll.qlIndexFixing($AP$1,AJ1465,TRUE,CalibrationTrigger),"")</f>
        <v>1.3639469963909658E-3</v>
      </c>
    </row>
    <row r="1466" spans="35:38" x14ac:dyDescent="0.2">
      <c r="AI1466" s="64" t="s">
        <v>99</v>
      </c>
      <c r="AJ1466" s="147">
        <f>IFERROR(_xll.qlInterestRateIndexFixingDate(ContBasisIndex6MCorrected,AK1466),"")</f>
        <v>49809</v>
      </c>
      <c r="AK1466" s="147">
        <f>_xll.qlCalendarAdvance(Calendar,$AK1465,AI1466,,,trigger)</f>
        <v>49811</v>
      </c>
      <c r="AL1466" s="78">
        <f>IFERROR(_xll.qlIndexFixing(ContinuousBasisIndex6M,AJ1466,TRUE,)-_xll.qlIndexFixing($AP$1,AJ1466,TRUE,CalibrationTrigger),"")</f>
        <v>1.3639268018063675E-3</v>
      </c>
    </row>
    <row r="1467" spans="35:38" x14ac:dyDescent="0.2">
      <c r="AI1467" s="64" t="s">
        <v>99</v>
      </c>
      <c r="AJ1467" s="147">
        <f>IFERROR(_xll.qlInterestRateIndexFixingDate(ContBasisIndex6MCorrected,AK1467),"")</f>
        <v>49816</v>
      </c>
      <c r="AK1467" s="147">
        <f>_xll.qlCalendarAdvance(Calendar,$AK1466,AI1467,,,trigger)</f>
        <v>49818</v>
      </c>
      <c r="AL1467" s="78">
        <f>IFERROR(_xll.qlIndexFixing(ContinuousBasisIndex6M,AJ1467,TRUE,)-_xll.qlIndexFixing($AP$1,AJ1467,TRUE,CalibrationTrigger),"")</f>
        <v>1.3639067363556603E-3</v>
      </c>
    </row>
    <row r="1468" spans="35:38" x14ac:dyDescent="0.2">
      <c r="AI1468" s="64" t="s">
        <v>99</v>
      </c>
      <c r="AJ1468" s="147">
        <f>IFERROR(_xll.qlInterestRateIndexFixingDate(ContBasisIndex6MCorrected,AK1468),"")</f>
        <v>49823</v>
      </c>
      <c r="AK1468" s="147">
        <f>_xll.qlCalendarAdvance(Calendar,$AK1467,AI1468,,,trigger)</f>
        <v>49825</v>
      </c>
      <c r="AL1468" s="78">
        <f>IFERROR(_xll.qlIndexFixing(ContinuousBasisIndex6M,AJ1468,TRUE,)-_xll.qlIndexFixing($AP$1,AJ1468,TRUE,CalibrationTrigger),"")</f>
        <v>1.3637572105332368E-3</v>
      </c>
    </row>
    <row r="1469" spans="35:38" x14ac:dyDescent="0.2">
      <c r="AI1469" s="64" t="s">
        <v>99</v>
      </c>
      <c r="AJ1469" s="147">
        <f>IFERROR(_xll.qlInterestRateIndexFixingDate(ContBasisIndex6MCorrected,AK1469),"")</f>
        <v>49830</v>
      </c>
      <c r="AK1469" s="147">
        <f>_xll.qlCalendarAdvance(Calendar,$AK1468,AI1469,,,trigger)</f>
        <v>49832</v>
      </c>
      <c r="AL1469" s="78">
        <f>IFERROR(_xll.qlIndexFixing(ContinuousBasisIndex6M,AJ1469,TRUE,)-_xll.qlIndexFixing($AP$1,AJ1469,TRUE,CalibrationTrigger),"")</f>
        <v>1.3638669884970343E-3</v>
      </c>
    </row>
    <row r="1470" spans="35:38" x14ac:dyDescent="0.2">
      <c r="AI1470" s="64" t="s">
        <v>99</v>
      </c>
      <c r="AJ1470" s="147">
        <f>IFERROR(_xll.qlInterestRateIndexFixingDate(ContBasisIndex6MCorrected,AK1470),"")</f>
        <v>49837</v>
      </c>
      <c r="AK1470" s="147">
        <f>_xll.qlCalendarAdvance(Calendar,$AK1469,AI1470,,,trigger)</f>
        <v>49839</v>
      </c>
      <c r="AL1470" s="78">
        <f>IFERROR(_xll.qlIndexFixing(ContinuousBasisIndex6M,AJ1470,TRUE,)-_xll.qlIndexFixing($AP$1,AJ1470,TRUE,CalibrationTrigger),"")</f>
        <v>1.3638473039351614E-3</v>
      </c>
    </row>
    <row r="1471" spans="35:38" x14ac:dyDescent="0.2">
      <c r="AI1471" s="64" t="s">
        <v>99</v>
      </c>
      <c r="AJ1471" s="147">
        <f>IFERROR(_xll.qlInterestRateIndexFixingDate(ContBasisIndex6MCorrected,AK1471),"")</f>
        <v>49844</v>
      </c>
      <c r="AK1471" s="147">
        <f>_xll.qlCalendarAdvance(Calendar,$AK1470,AI1471,,,trigger)</f>
        <v>49846</v>
      </c>
      <c r="AL1471" s="78">
        <f>IFERROR(_xll.qlIndexFixing(ContinuousBasisIndex6M,AJ1471,TRUE,)-_xll.qlIndexFixing($AP$1,AJ1471,TRUE,CalibrationTrigger),"")</f>
        <v>1.3638277441936596E-3</v>
      </c>
    </row>
    <row r="1472" spans="35:38" x14ac:dyDescent="0.2">
      <c r="AI1472" s="64" t="s">
        <v>99</v>
      </c>
      <c r="AJ1472" s="147">
        <f>IFERROR(_xll.qlInterestRateIndexFixingDate(ContBasisIndex6MCorrected,AK1472),"")</f>
        <v>49851</v>
      </c>
      <c r="AK1472" s="147">
        <f>_xll.qlCalendarAdvance(Calendar,$AK1471,AI1472,,,trigger)</f>
        <v>49853</v>
      </c>
      <c r="AL1472" s="78">
        <f>IFERROR(_xll.qlIndexFixing(ContinuousBasisIndex6M,AJ1472,TRUE,)-_xll.qlIndexFixing($AP$1,AJ1472,TRUE,CalibrationTrigger),"")</f>
        <v>1.3638083082203965E-3</v>
      </c>
    </row>
    <row r="1473" spans="35:38" x14ac:dyDescent="0.2">
      <c r="AI1473" s="64" t="s">
        <v>99</v>
      </c>
      <c r="AJ1473" s="147">
        <f>IFERROR(_xll.qlInterestRateIndexFixingDate(ContBasisIndex6MCorrected,AK1473),"")</f>
        <v>49858</v>
      </c>
      <c r="AK1473" s="147">
        <f>_xll.qlCalendarAdvance(Calendar,$AK1472,AI1473,,,trigger)</f>
        <v>49860</v>
      </c>
      <c r="AL1473" s="78">
        <f>IFERROR(_xll.qlIndexFixing(ContinuousBasisIndex6M,AJ1473,TRUE,)-_xll.qlIndexFixing($AP$1,AJ1473,TRUE,CalibrationTrigger),"")</f>
        <v>1.3637889949675609E-3</v>
      </c>
    </row>
    <row r="1474" spans="35:38" x14ac:dyDescent="0.2">
      <c r="AI1474" s="64" t="s">
        <v>99</v>
      </c>
      <c r="AJ1474" s="147">
        <f>IFERROR(_xll.qlInterestRateIndexFixingDate(ContBasisIndex6MCorrected,AK1474),"")</f>
        <v>49865</v>
      </c>
      <c r="AK1474" s="147">
        <f>_xll.qlCalendarAdvance(Calendar,$AK1473,AI1474,,,trigger)</f>
        <v>49867</v>
      </c>
      <c r="AL1474" s="78">
        <f>IFERROR(_xll.qlIndexFixing(ContinuousBasisIndex6M,AJ1474,TRUE,)-_xll.qlIndexFixing($AP$1,AJ1474,TRUE,CalibrationTrigger),"")</f>
        <v>1.3637698033972818E-3</v>
      </c>
    </row>
    <row r="1475" spans="35:38" x14ac:dyDescent="0.2">
      <c r="AI1475" s="64" t="s">
        <v>99</v>
      </c>
      <c r="AJ1475" s="147">
        <f>IFERROR(_xll.qlInterestRateIndexFixingDate(ContBasisIndex6MCorrected,AK1475),"")</f>
        <v>49872</v>
      </c>
      <c r="AK1475" s="147">
        <f>_xll.qlCalendarAdvance(Calendar,$AK1474,AI1475,,,trigger)</f>
        <v>49874</v>
      </c>
      <c r="AL1475" s="78">
        <f>IFERROR(_xll.qlIndexFixing(ContinuousBasisIndex6M,AJ1475,TRUE,)-_xll.qlIndexFixing($AP$1,AJ1475,TRUE,CalibrationTrigger),"")</f>
        <v>1.3637507324777368E-3</v>
      </c>
    </row>
    <row r="1476" spans="35:38" x14ac:dyDescent="0.2">
      <c r="AI1476" s="64" t="s">
        <v>99</v>
      </c>
      <c r="AJ1476" s="147">
        <f>IFERROR(_xll.qlInterestRateIndexFixingDate(ContBasisIndex6MCorrected,AK1476),"")</f>
        <v>49879</v>
      </c>
      <c r="AK1476" s="147">
        <f>_xll.qlCalendarAdvance(Calendar,$AK1475,AI1476,,,trigger)</f>
        <v>49881</v>
      </c>
      <c r="AL1476" s="78">
        <f>IFERROR(_xll.qlIndexFixing(ContinuousBasisIndex6M,AJ1476,TRUE,)-_xll.qlIndexFixing($AP$1,AJ1476,TRUE,CalibrationTrigger),"")</f>
        <v>1.3637317811909262E-3</v>
      </c>
    </row>
    <row r="1477" spans="35:38" x14ac:dyDescent="0.2">
      <c r="AI1477" s="64" t="s">
        <v>99</v>
      </c>
      <c r="AJ1477" s="147">
        <f>IFERROR(_xll.qlInterestRateIndexFixingDate(ContBasisIndex6MCorrected,AK1477),"")</f>
        <v>49886</v>
      </c>
      <c r="AK1477" s="147">
        <f>_xll.qlCalendarAdvance(Calendar,$AK1476,AI1477,,,trigger)</f>
        <v>49888</v>
      </c>
      <c r="AL1477" s="78">
        <f>IFERROR(_xll.qlIndexFixing(ContinuousBasisIndex6M,AJ1477,TRUE,)-_xll.qlIndexFixing($AP$1,AJ1477,TRUE,CalibrationTrigger),"")</f>
        <v>1.3637129485227443E-3</v>
      </c>
    </row>
    <row r="1478" spans="35:38" x14ac:dyDescent="0.2">
      <c r="AI1478" s="64" t="s">
        <v>99</v>
      </c>
      <c r="AJ1478" s="147">
        <f>IFERROR(_xll.qlInterestRateIndexFixingDate(ContBasisIndex6MCorrected,AK1478),"")</f>
        <v>49893</v>
      </c>
      <c r="AK1478" s="147">
        <f>_xll.qlCalendarAdvance(Calendar,$AK1477,AI1478,,,trigger)</f>
        <v>49895</v>
      </c>
      <c r="AL1478" s="78">
        <f>IFERROR(_xll.qlIndexFixing(ContinuousBasisIndex6M,AJ1478,TRUE,)-_xll.qlIndexFixing($AP$1,AJ1478,TRUE,CalibrationTrigger),"")</f>
        <v>1.3636942334681566E-3</v>
      </c>
    </row>
    <row r="1479" spans="35:38" x14ac:dyDescent="0.2">
      <c r="AI1479" s="64" t="s">
        <v>99</v>
      </c>
      <c r="AJ1479" s="147">
        <f>IFERROR(_xll.qlInterestRateIndexFixingDate(ContBasisIndex6MCorrected,AK1479),"")</f>
        <v>49900</v>
      </c>
      <c r="AK1479" s="147">
        <f>_xll.qlCalendarAdvance(Calendar,$AK1478,AI1479,,,trigger)</f>
        <v>49902</v>
      </c>
      <c r="AL1479" s="78">
        <f>IFERROR(_xll.qlIndexFixing(ContinuousBasisIndex6M,AJ1479,TRUE,)-_xll.qlIndexFixing($AP$1,AJ1479,TRUE,CalibrationTrigger),"")</f>
        <v>1.3636756350312047E-3</v>
      </c>
    </row>
    <row r="1480" spans="35:38" x14ac:dyDescent="0.2">
      <c r="AI1480" s="64" t="s">
        <v>99</v>
      </c>
      <c r="AJ1480" s="147">
        <f>IFERROR(_xll.qlInterestRateIndexFixingDate(ContBasisIndex6MCorrected,AK1480),"")</f>
        <v>49907</v>
      </c>
      <c r="AK1480" s="147">
        <f>_xll.qlCalendarAdvance(Calendar,$AK1479,AI1480,,,trigger)</f>
        <v>49909</v>
      </c>
      <c r="AL1480" s="78">
        <f>IFERROR(_xll.qlIndexFixing(ContinuousBasisIndex6M,AJ1480,TRUE,)-_xll.qlIndexFixing($AP$1,AJ1480,TRUE,CalibrationTrigger),"")</f>
        <v>1.3636571522254327E-3</v>
      </c>
    </row>
    <row r="1481" spans="35:38" x14ac:dyDescent="0.2">
      <c r="AI1481" s="64" t="s">
        <v>99</v>
      </c>
      <c r="AJ1481" s="147">
        <f>IFERROR(_xll.qlInterestRateIndexFixingDate(ContBasisIndex6MCorrected,AK1481),"")</f>
        <v>49914</v>
      </c>
      <c r="AK1481" s="147">
        <f>_xll.qlCalendarAdvance(Calendar,$AK1480,AI1481,,,trigger)</f>
        <v>49916</v>
      </c>
      <c r="AL1481" s="78">
        <f>IFERROR(_xll.qlIndexFixing(ContinuousBasisIndex6M,AJ1481,TRUE,)-_xll.qlIndexFixing($AP$1,AJ1481,TRUE,CalibrationTrigger),"")</f>
        <v>1.3635099254089931E-3</v>
      </c>
    </row>
    <row r="1482" spans="35:38" x14ac:dyDescent="0.2">
      <c r="AI1482" s="64" t="s">
        <v>99</v>
      </c>
      <c r="AJ1482" s="147">
        <f>IFERROR(_xll.qlInterestRateIndexFixingDate(ContBasisIndex6MCorrected,AK1482),"")</f>
        <v>49921</v>
      </c>
      <c r="AK1482" s="147">
        <f>_xll.qlCalendarAdvance(Calendar,$AK1481,AI1482,,,trigger)</f>
        <v>49923</v>
      </c>
      <c r="AL1482" s="78">
        <f>IFERROR(_xll.qlIndexFixing(ContinuousBasisIndex6M,AJ1482,TRUE,)-_xll.qlIndexFixing($AP$1,AJ1482,TRUE,CalibrationTrigger),"")</f>
        <v>1.3634487914688815E-3</v>
      </c>
    </row>
    <row r="1483" spans="35:38" x14ac:dyDescent="0.2">
      <c r="AI1483" s="64" t="s">
        <v>99</v>
      </c>
      <c r="AJ1483" s="147">
        <f>IFERROR(_xll.qlInterestRateIndexFixingDate(ContBasisIndex6MCorrected,AK1483),"")</f>
        <v>49928</v>
      </c>
      <c r="AK1483" s="147">
        <f>_xll.qlCalendarAdvance(Calendar,$AK1482,AI1483,,,trigger)</f>
        <v>49930</v>
      </c>
      <c r="AL1483" s="78">
        <f>IFERROR(_xll.qlIndexFixing(ContinuousBasisIndex6M,AJ1483,TRUE,)-_xll.qlIndexFixing($AP$1,AJ1483,TRUE,CalibrationTrigger),"")</f>
        <v>1.3634307267823415E-3</v>
      </c>
    </row>
    <row r="1484" spans="35:38" x14ac:dyDescent="0.2">
      <c r="AI1484" s="64" t="s">
        <v>99</v>
      </c>
      <c r="AJ1484" s="147">
        <f>IFERROR(_xll.qlInterestRateIndexFixingDate(ContBasisIndex6MCorrected,AK1484),"")</f>
        <v>49935</v>
      </c>
      <c r="AK1484" s="147">
        <f>_xll.qlCalendarAdvance(Calendar,$AK1483,AI1484,,,trigger)</f>
        <v>49937</v>
      </c>
      <c r="AL1484" s="78">
        <f>IFERROR(_xll.qlIndexFixing(ContinuousBasisIndex6M,AJ1484,TRUE,)-_xll.qlIndexFixing($AP$1,AJ1484,TRUE,CalibrationTrigger),"")</f>
        <v>1.3634127741264049E-3</v>
      </c>
    </row>
    <row r="1485" spans="35:38" x14ac:dyDescent="0.2">
      <c r="AI1485" s="64" t="s">
        <v>99</v>
      </c>
      <c r="AJ1485" s="147">
        <f>IFERROR(_xll.qlInterestRateIndexFixingDate(ContBasisIndex6MCorrected,AK1485),"")</f>
        <v>49942</v>
      </c>
      <c r="AK1485" s="147">
        <f>_xll.qlCalendarAdvance(Calendar,$AK1484,AI1485,,,trigger)</f>
        <v>49944</v>
      </c>
      <c r="AL1485" s="78">
        <f>IFERROR(_xll.qlIndexFixing(ContinuousBasisIndex6M,AJ1485,TRUE,)-_xll.qlIndexFixing($AP$1,AJ1485,TRUE,CalibrationTrigger),"")</f>
        <v>1.3633949325484642E-3</v>
      </c>
    </row>
    <row r="1486" spans="35:38" x14ac:dyDescent="0.2">
      <c r="AI1486" s="64" t="s">
        <v>99</v>
      </c>
      <c r="AJ1486" s="147">
        <f>IFERROR(_xll.qlInterestRateIndexFixingDate(ContBasisIndex6MCorrected,AK1486),"")</f>
        <v>49949</v>
      </c>
      <c r="AK1486" s="147">
        <f>_xll.qlCalendarAdvance(Calendar,$AK1485,AI1486,,,trigger)</f>
        <v>49951</v>
      </c>
      <c r="AL1486" s="78">
        <f>IFERROR(_xll.qlIndexFixing(ContinuousBasisIndex6M,AJ1486,TRUE,)-_xll.qlIndexFixing($AP$1,AJ1486,TRUE,CalibrationTrigger),"")</f>
        <v>1.3635914820306263E-3</v>
      </c>
    </row>
    <row r="1487" spans="35:38" x14ac:dyDescent="0.2">
      <c r="AI1487" s="64" t="s">
        <v>99</v>
      </c>
      <c r="AJ1487" s="147">
        <f>IFERROR(_xll.qlInterestRateIndexFixingDate(ContBasisIndex6MCorrected,AK1487),"")</f>
        <v>49956</v>
      </c>
      <c r="AK1487" s="147">
        <f>_xll.qlCalendarAdvance(Calendar,$AK1486,AI1487,,,trigger)</f>
        <v>49958</v>
      </c>
      <c r="AL1487" s="78">
        <f>IFERROR(_xll.qlIndexFixing(ContinuousBasisIndex6M,AJ1487,TRUE,)-_xll.qlIndexFixing($AP$1,AJ1487,TRUE,CalibrationTrigger),"")</f>
        <v>1.3634024189920369E-3</v>
      </c>
    </row>
    <row r="1488" spans="35:38" x14ac:dyDescent="0.2">
      <c r="AI1488" s="64" t="s">
        <v>99</v>
      </c>
      <c r="AJ1488" s="147">
        <f>IFERROR(_xll.qlInterestRateIndexFixingDate(ContBasisIndex6MCorrected,AK1488),"")</f>
        <v>49963</v>
      </c>
      <c r="AK1488" s="147">
        <f>_xll.qlCalendarAdvance(Calendar,$AK1487,AI1488,,,trigger)</f>
        <v>49965</v>
      </c>
      <c r="AL1488" s="78">
        <f>IFERROR(_xll.qlIndexFixing(ContinuousBasisIndex6M,AJ1488,TRUE,)-_xll.qlIndexFixing($AP$1,AJ1488,TRUE,CalibrationTrigger),"")</f>
        <v>1.3633848854394046E-3</v>
      </c>
    </row>
    <row r="1489" spans="35:38" x14ac:dyDescent="0.2">
      <c r="AI1489" s="64" t="s">
        <v>99</v>
      </c>
      <c r="AJ1489" s="147">
        <f>IFERROR(_xll.qlInterestRateIndexFixingDate(ContBasisIndex6MCorrected,AK1489),"")</f>
        <v>49970</v>
      </c>
      <c r="AK1489" s="147">
        <f>_xll.qlCalendarAdvance(Calendar,$AK1488,AI1489,,,trigger)</f>
        <v>49972</v>
      </c>
      <c r="AL1489" s="78">
        <f>IFERROR(_xll.qlIndexFixing(ContinuousBasisIndex6M,AJ1489,TRUE,)-_xll.qlIndexFixing($AP$1,AJ1489,TRUE,CalibrationTrigger),"")</f>
        <v>1.3633674591794088E-3</v>
      </c>
    </row>
    <row r="1490" spans="35:38" x14ac:dyDescent="0.2">
      <c r="AI1490" s="64" t="s">
        <v>99</v>
      </c>
      <c r="AJ1490" s="147">
        <f>IFERROR(_xll.qlInterestRateIndexFixingDate(ContBasisIndex6MCorrected,AK1490),"")</f>
        <v>49977</v>
      </c>
      <c r="AK1490" s="147">
        <f>_xll.qlCalendarAdvance(Calendar,$AK1489,AI1490,,,trigger)</f>
        <v>49979</v>
      </c>
      <c r="AL1490" s="78">
        <f>IFERROR(_xll.qlIndexFixing(ContinuousBasisIndex6M,AJ1490,TRUE,)-_xll.qlIndexFixing($AP$1,AJ1490,TRUE,CalibrationTrigger),"")</f>
        <v>1.363307358140187E-3</v>
      </c>
    </row>
    <row r="1491" spans="35:38" x14ac:dyDescent="0.2">
      <c r="AI1491" s="64" t="s">
        <v>99</v>
      </c>
      <c r="AJ1491" s="147">
        <f>IFERROR(_xll.qlInterestRateIndexFixingDate(ContBasisIndex6MCorrected,AK1491),"")</f>
        <v>49984</v>
      </c>
      <c r="AK1491" s="147">
        <f>_xll.qlCalendarAdvance(Calendar,$AK1490,AI1491,,,trigger)</f>
        <v>49986</v>
      </c>
      <c r="AL1491" s="78">
        <f>IFERROR(_xll.qlIndexFixing(ContinuousBasisIndex6M,AJ1491,TRUE,)-_xll.qlIndexFixing($AP$1,AJ1491,TRUE,CalibrationTrigger),"")</f>
        <v>1.36329016352142E-3</v>
      </c>
    </row>
    <row r="1492" spans="35:38" x14ac:dyDescent="0.2">
      <c r="AI1492" s="64" t="s">
        <v>99</v>
      </c>
      <c r="AJ1492" s="147">
        <f>IFERROR(_xll.qlInterestRateIndexFixingDate(ContBasisIndex6MCorrected,AK1492),"")</f>
        <v>49991</v>
      </c>
      <c r="AK1492" s="147">
        <f>_xll.qlCalendarAdvance(Calendar,$AK1491,AI1492,,,trigger)</f>
        <v>49993</v>
      </c>
      <c r="AL1492" s="78">
        <f>IFERROR(_xll.qlIndexFixing(ContinuousBasisIndex6M,AJ1492,TRUE,)-_xll.qlIndexFixing($AP$1,AJ1492,TRUE,CalibrationTrigger),"")</f>
        <v>1.3632730735486671E-3</v>
      </c>
    </row>
    <row r="1493" spans="35:38" x14ac:dyDescent="0.2">
      <c r="AI1493" s="64" t="s">
        <v>99</v>
      </c>
      <c r="AJ1493" s="147">
        <f>IFERROR(_xll.qlInterestRateIndexFixingDate(ContBasisIndex6MCorrected,AK1493),"")</f>
        <v>49998</v>
      </c>
      <c r="AK1493" s="147">
        <f>_xll.qlCalendarAdvance(Calendar,$AK1492,AI1493,,,trigger)</f>
        <v>50000</v>
      </c>
      <c r="AL1493" s="78">
        <f>IFERROR(_xll.qlIndexFixing(ContinuousBasisIndex6M,AJ1493,TRUE,)-_xll.qlIndexFixing($AP$1,AJ1493,TRUE,CalibrationTrigger),"")</f>
        <v>1.3632560873329206E-3</v>
      </c>
    </row>
    <row r="1494" spans="35:38" x14ac:dyDescent="0.2">
      <c r="AI1494" s="64" t="s">
        <v>99</v>
      </c>
      <c r="AJ1494" s="147">
        <f>IFERROR(_xll.qlInterestRateIndexFixingDate(ContBasisIndex6MCorrected,AK1494),"")</f>
        <v>50005</v>
      </c>
      <c r="AK1494" s="147">
        <f>_xll.qlCalendarAdvance(Calendar,$AK1493,AI1494,,,trigger)</f>
        <v>50007</v>
      </c>
      <c r="AL1494" s="78">
        <f>IFERROR(_xll.qlIndexFixing(ContinuousBasisIndex6M,AJ1494,TRUE,)-_xll.qlIndexFixing($AP$1,AJ1494,TRUE,CalibrationTrigger),"")</f>
        <v>1.3632819056380169E-3</v>
      </c>
    </row>
    <row r="1495" spans="35:38" x14ac:dyDescent="0.2">
      <c r="AI1495" s="64" t="s">
        <v>99</v>
      </c>
      <c r="AJ1495" s="147">
        <f>IFERROR(_xll.qlInterestRateIndexFixingDate(ContBasisIndex6MCorrected,AK1495),"")</f>
        <v>50012</v>
      </c>
      <c r="AK1495" s="147">
        <f>_xll.qlCalendarAdvance(Calendar,$AK1494,AI1495,,,trigger)</f>
        <v>50014</v>
      </c>
      <c r="AL1495" s="78">
        <f>IFERROR(_xll.qlIndexFixing(ContinuousBasisIndex6M,AJ1495,TRUE,)-_xll.qlIndexFixing($AP$1,AJ1495,TRUE,CalibrationTrigger),"")</f>
        <v>1.3632651042610241E-3</v>
      </c>
    </row>
    <row r="1496" spans="35:38" x14ac:dyDescent="0.2">
      <c r="AI1496" s="64" t="s">
        <v>99</v>
      </c>
      <c r="AJ1496" s="147">
        <f>IFERROR(_xll.qlInterestRateIndexFixingDate(ContBasisIndex6MCorrected,AK1496),"")</f>
        <v>50019</v>
      </c>
      <c r="AK1496" s="147">
        <f>_xll.qlCalendarAdvance(Calendar,$AK1495,AI1496,,,trigger)</f>
        <v>50021</v>
      </c>
      <c r="AL1496" s="78">
        <f>IFERROR(_xll.qlIndexFixing(ContinuousBasisIndex6M,AJ1496,TRUE,)-_xll.qlIndexFixing($AP$1,AJ1496,TRUE,CalibrationTrigger),"")</f>
        <v>1.3632484039565861E-3</v>
      </c>
    </row>
    <row r="1497" spans="35:38" x14ac:dyDescent="0.2">
      <c r="AI1497" s="64" t="s">
        <v>99</v>
      </c>
      <c r="AJ1497" s="147">
        <f>IFERROR(_xll.qlInterestRateIndexFixingDate(ContBasisIndex6MCorrected,AK1497),"")</f>
        <v>50026</v>
      </c>
      <c r="AK1497" s="147">
        <f>_xll.qlCalendarAdvance(Calendar,$AK1496,AI1497,,,trigger)</f>
        <v>50028</v>
      </c>
      <c r="AL1497" s="78">
        <f>IFERROR(_xll.qlIndexFixing(ContinuousBasisIndex6M,AJ1497,TRUE,)-_xll.qlIndexFixing($AP$1,AJ1497,TRUE,CalibrationTrigger),"")</f>
        <v>1.3632318038629809E-3</v>
      </c>
    </row>
    <row r="1498" spans="35:38" x14ac:dyDescent="0.2">
      <c r="AI1498" s="64" t="s">
        <v>99</v>
      </c>
      <c r="AJ1498" s="147">
        <f>IFERROR(_xll.qlInterestRateIndexFixingDate(ContBasisIndex6MCorrected,AK1498),"")</f>
        <v>50032</v>
      </c>
      <c r="AK1498" s="147">
        <f>_xll.qlCalendarAdvance(Calendar,$AK1497,AI1498,,,trigger)</f>
        <v>50038</v>
      </c>
      <c r="AL1498" s="78">
        <f>IFERROR(_xll.qlIndexFixing(ContinuousBasisIndex6M,AJ1498,TRUE,)-_xll.qlIndexFixing($AP$1,AJ1498,TRUE,CalibrationTrigger),"")</f>
        <v>1.3632082615937461E-3</v>
      </c>
    </row>
    <row r="1499" spans="35:38" x14ac:dyDescent="0.2">
      <c r="AI1499" s="64" t="s">
        <v>99</v>
      </c>
      <c r="AJ1499" s="147">
        <f>IFERROR(_xll.qlInterestRateIndexFixingDate(ContBasisIndex6MCorrected,AK1499),"")</f>
        <v>50040</v>
      </c>
      <c r="AK1499" s="147">
        <f>_xll.qlCalendarAdvance(Calendar,$AK1498,AI1499,,,trigger)</f>
        <v>50045</v>
      </c>
      <c r="AL1499" s="78">
        <f>IFERROR(_xll.qlIndexFixing(ContinuousBasisIndex6M,AJ1499,TRUE,)-_xll.qlIndexFixing($AP$1,AJ1499,TRUE,CalibrationTrigger),"")</f>
        <v>1.3631919013381791E-3</v>
      </c>
    </row>
    <row r="1500" spans="35:38" x14ac:dyDescent="0.2">
      <c r="AI1500" s="64" t="s">
        <v>99</v>
      </c>
      <c r="AJ1500" s="147">
        <f>IFERROR(_xll.qlInterestRateIndexFixingDate(ContBasisIndex6MCorrected,AK1500),"")</f>
        <v>50048</v>
      </c>
      <c r="AK1500" s="147">
        <f>_xll.qlCalendarAdvance(Calendar,$AK1499,AI1500,,,trigger)</f>
        <v>50052</v>
      </c>
      <c r="AL1500" s="78">
        <f>IFERROR(_xll.qlIndexFixing(ContinuousBasisIndex6M,AJ1500,TRUE,)-_xll.qlIndexFixing($AP$1,AJ1500,TRUE,CalibrationTrigger),"")</f>
        <v>1.3631756384003702E-3</v>
      </c>
    </row>
    <row r="1501" spans="35:38" x14ac:dyDescent="0.2">
      <c r="AI1501" s="64" t="s">
        <v>99</v>
      </c>
      <c r="AJ1501" s="147">
        <f>IFERROR(_xll.qlInterestRateIndexFixingDate(ContBasisIndex6MCorrected,AK1501),"")</f>
        <v>50055</v>
      </c>
      <c r="AK1501" s="147">
        <f>_xll.qlCalendarAdvance(Calendar,$AK1500,AI1501,,,trigger)</f>
        <v>50059</v>
      </c>
      <c r="AL1501" s="78">
        <f>IFERROR(_xll.qlIndexFixing(ContinuousBasisIndex6M,AJ1501,TRUE,)-_xll.qlIndexFixing($AP$1,AJ1501,TRUE,CalibrationTrigger),"")</f>
        <v>1.3631594719532864E-3</v>
      </c>
    </row>
    <row r="1502" spans="35:38" x14ac:dyDescent="0.2">
      <c r="AI1502" s="64" t="s">
        <v>99</v>
      </c>
      <c r="AJ1502" s="147">
        <f>IFERROR(_xll.qlInterestRateIndexFixingDate(ContBasisIndex6MCorrected,AK1502),"")</f>
        <v>50062</v>
      </c>
      <c r="AK1502" s="147">
        <f>_xll.qlCalendarAdvance(Calendar,$AK1501,AI1502,,,trigger)</f>
        <v>50066</v>
      </c>
      <c r="AL1502" s="78">
        <f>IFERROR(_xll.qlIndexFixing(ContinuousBasisIndex6M,AJ1502,TRUE,)-_xll.qlIndexFixing($AP$1,AJ1502,TRUE,CalibrationTrigger),"")</f>
        <v>1.363143401174733E-3</v>
      </c>
    </row>
    <row r="1503" spans="35:38" x14ac:dyDescent="0.2">
      <c r="AI1503" s="64" t="s">
        <v>99</v>
      </c>
      <c r="AJ1503" s="147">
        <f>IFERROR(_xll.qlInterestRateIndexFixingDate(ContBasisIndex6MCorrected,AK1503),"")</f>
        <v>50069</v>
      </c>
      <c r="AK1503" s="147">
        <f>_xll.qlCalendarAdvance(Calendar,$AK1502,AI1503,,,trigger)</f>
        <v>50073</v>
      </c>
      <c r="AL1503" s="78">
        <f>IFERROR(_xll.qlIndexFixing(ContinuousBasisIndex6M,AJ1503,TRUE,)-_xll.qlIndexFixing($AP$1,AJ1503,TRUE,CalibrationTrigger),"")</f>
        <v>1.3631274252495339E-3</v>
      </c>
    </row>
    <row r="1504" spans="35:38" x14ac:dyDescent="0.2">
      <c r="AI1504" s="64" t="s">
        <v>99</v>
      </c>
      <c r="AJ1504" s="147">
        <f>IFERROR(_xll.qlInterestRateIndexFixingDate(ContBasisIndex6MCorrected,AK1504),"")</f>
        <v>50076</v>
      </c>
      <c r="AK1504" s="147">
        <f>_xll.qlCalendarAdvance(Calendar,$AK1503,AI1504,,,trigger)</f>
        <v>50080</v>
      </c>
      <c r="AL1504" s="78">
        <f>IFERROR(_xll.qlIndexFixing(ContinuousBasisIndex6M,AJ1504,TRUE,)-_xll.qlIndexFixing($AP$1,AJ1504,TRUE,CalibrationTrigger),"")</f>
        <v>1.3631115433699881E-3</v>
      </c>
    </row>
    <row r="1505" spans="35:38" x14ac:dyDescent="0.2">
      <c r="AI1505" s="64" t="s">
        <v>99</v>
      </c>
      <c r="AJ1505" s="147">
        <f>IFERROR(_xll.qlInterestRateIndexFixingDate(ContBasisIndex6MCorrected,AK1505),"")</f>
        <v>50083</v>
      </c>
      <c r="AK1505" s="147">
        <f>_xll.qlCalendarAdvance(Calendar,$AK1504,AI1505,,,trigger)</f>
        <v>50087</v>
      </c>
      <c r="AL1505" s="78">
        <f>IFERROR(_xll.qlIndexFixing(ContinuousBasisIndex6M,AJ1505,TRUE,)-_xll.qlIndexFixing($AP$1,AJ1505,TRUE,CalibrationTrigger),"")</f>
        <v>1.3630957547345317E-3</v>
      </c>
    </row>
    <row r="1506" spans="35:38" x14ac:dyDescent="0.2">
      <c r="AI1506" s="64" t="s">
        <v>99</v>
      </c>
      <c r="AJ1506" s="147">
        <f>IFERROR(_xll.qlInterestRateIndexFixingDate(ContBasisIndex6MCorrected,AK1506),"")</f>
        <v>50090</v>
      </c>
      <c r="AK1506" s="147">
        <f>_xll.qlCalendarAdvance(Calendar,$AK1505,AI1506,,,trigger)</f>
        <v>50094</v>
      </c>
      <c r="AL1506" s="78">
        <f>IFERROR(_xll.qlIndexFixing(ContinuousBasisIndex6M,AJ1506,TRUE,)-_xll.qlIndexFixing($AP$1,AJ1506,TRUE,CalibrationTrigger),"")</f>
        <v>1.3630800585482036E-3</v>
      </c>
    </row>
    <row r="1507" spans="35:38" x14ac:dyDescent="0.2">
      <c r="AI1507" s="64" t="s">
        <v>99</v>
      </c>
      <c r="AJ1507" s="147">
        <f>IFERROR(_xll.qlInterestRateIndexFixingDate(ContBasisIndex6MCorrected,AK1507),"")</f>
        <v>50097</v>
      </c>
      <c r="AK1507" s="147">
        <f>_xll.qlCalendarAdvance(Calendar,$AK1506,AI1507,,,trigger)</f>
        <v>50101</v>
      </c>
      <c r="AL1507" s="78">
        <f>IFERROR(_xll.qlIndexFixing(ContinuousBasisIndex6M,AJ1507,TRUE,)-_xll.qlIndexFixing($AP$1,AJ1507,TRUE,CalibrationTrigger),"")</f>
        <v>1.3631493035431274E-3</v>
      </c>
    </row>
    <row r="1508" spans="35:38" x14ac:dyDescent="0.2">
      <c r="AI1508" s="64" t="s">
        <v>99</v>
      </c>
      <c r="AJ1508" s="147">
        <f>IFERROR(_xll.qlInterestRateIndexFixingDate(ContBasisIndex6MCorrected,AK1508),"")</f>
        <v>50104</v>
      </c>
      <c r="AK1508" s="147">
        <f>_xll.qlCalendarAdvance(Calendar,$AK1507,AI1508,,,trigger)</f>
        <v>50108</v>
      </c>
      <c r="AL1508" s="78">
        <f>IFERROR(_xll.qlIndexFixing(ContinuousBasisIndex6M,AJ1508,TRUE,)-_xll.qlIndexFixing($AP$1,AJ1508,TRUE,CalibrationTrigger),"")</f>
        <v>1.3631337482213138E-3</v>
      </c>
    </row>
    <row r="1509" spans="35:38" x14ac:dyDescent="0.2">
      <c r="AI1509" s="64" t="s">
        <v>99</v>
      </c>
      <c r="AJ1509" s="147">
        <f>IFERROR(_xll.qlInterestRateIndexFixingDate(ContBasisIndex6MCorrected,AK1509),"")</f>
        <v>50111</v>
      </c>
      <c r="AK1509" s="147">
        <f>_xll.qlCalendarAdvance(Calendar,$AK1508,AI1509,,,trigger)</f>
        <v>50115</v>
      </c>
      <c r="AL1509" s="78">
        <f>IFERROR(_xll.qlIndexFixing(ContinuousBasisIndex6M,AJ1509,TRUE,)-_xll.qlIndexFixing($AP$1,AJ1509,TRUE,CalibrationTrigger),"")</f>
        <v>1.36311828289273E-3</v>
      </c>
    </row>
    <row r="1510" spans="35:38" x14ac:dyDescent="0.2">
      <c r="AI1510" s="64" t="s">
        <v>99</v>
      </c>
      <c r="AJ1510" s="147">
        <f>IFERROR(_xll.qlInterestRateIndexFixingDate(ContBasisIndex6MCorrected,AK1510),"")</f>
        <v>50118</v>
      </c>
      <c r="AK1510" s="147">
        <f>_xll.qlCalendarAdvance(Calendar,$AK1509,AI1510,,,trigger)</f>
        <v>50122</v>
      </c>
      <c r="AL1510" s="78">
        <f>IFERROR(_xll.qlIndexFixing(ContinuousBasisIndex6M,AJ1510,TRUE,)-_xll.qlIndexFixing($AP$1,AJ1510,TRUE,CalibrationTrigger),"")</f>
        <v>1.363102906788427E-3</v>
      </c>
    </row>
    <row r="1511" spans="35:38" x14ac:dyDescent="0.2">
      <c r="AI1511" s="64" t="s">
        <v>99</v>
      </c>
      <c r="AJ1511" s="147">
        <f>IFERROR(_xll.qlInterestRateIndexFixingDate(ContBasisIndex6MCorrected,AK1511),"")</f>
        <v>50125</v>
      </c>
      <c r="AK1511" s="147">
        <f>_xll.qlCalendarAdvance(Calendar,$AK1510,AI1511,,,trigger)</f>
        <v>50129</v>
      </c>
      <c r="AL1511" s="78">
        <f>IFERROR(_xll.qlIndexFixing(ContinuousBasisIndex6M,AJ1511,TRUE,)-_xll.qlIndexFixing($AP$1,AJ1511,TRUE,CalibrationTrigger),"")</f>
        <v>1.3630876191477095E-3</v>
      </c>
    </row>
    <row r="1512" spans="35:38" x14ac:dyDescent="0.2">
      <c r="AI1512" s="64" t="s">
        <v>99</v>
      </c>
      <c r="AJ1512" s="147">
        <f>IFERROR(_xll.qlInterestRateIndexFixingDate(ContBasisIndex6MCorrected,AK1512),"")</f>
        <v>50131</v>
      </c>
      <c r="AK1512" s="147">
        <f>_xll.qlCalendarAdvance(Calendar,$AK1511,AI1512,,,trigger)</f>
        <v>50137</v>
      </c>
      <c r="AL1512" s="78">
        <f>IFERROR(_xll.qlIndexFixing(ContinuousBasisIndex6M,AJ1512,TRUE,)-_xll.qlIndexFixing($AP$1,AJ1512,TRUE,CalibrationTrigger),"")</f>
        <v>1.3630279388719621E-3</v>
      </c>
    </row>
    <row r="1513" spans="35:38" x14ac:dyDescent="0.2">
      <c r="AI1513" s="64" t="s">
        <v>99</v>
      </c>
      <c r="AJ1513" s="147">
        <f>IFERROR(_xll.qlInterestRateIndexFixingDate(ContBasisIndex6MCorrected,AK1513),"")</f>
        <v>50140</v>
      </c>
      <c r="AK1513" s="147">
        <f>_xll.qlCalendarAdvance(Calendar,$AK1512,AI1513,,,trigger)</f>
        <v>50144</v>
      </c>
      <c r="AL1513" s="78">
        <f>IFERROR(_xll.qlIndexFixing(ContinuousBasisIndex6M,AJ1513,TRUE,)-_xll.qlIndexFixing($AP$1,AJ1513,TRUE,CalibrationTrigger),"")</f>
        <v>1.3630128593823919E-3</v>
      </c>
    </row>
    <row r="1514" spans="35:38" x14ac:dyDescent="0.2">
      <c r="AI1514" s="64" t="s">
        <v>99</v>
      </c>
      <c r="AJ1514" s="147">
        <f>IFERROR(_xll.qlInterestRateIndexFixingDate(ContBasisIndex6MCorrected,AK1514),"")</f>
        <v>50147</v>
      </c>
      <c r="AK1514" s="147">
        <f>_xll.qlCalendarAdvance(Calendar,$AK1513,AI1514,,,trigger)</f>
        <v>50151</v>
      </c>
      <c r="AL1514" s="78">
        <f>IFERROR(_xll.qlIndexFixing(ContinuousBasisIndex6M,AJ1514,TRUE,)-_xll.qlIndexFixing($AP$1,AJ1514,TRUE,CalibrationTrigger),"")</f>
        <v>1.3629978660582142E-3</v>
      </c>
    </row>
    <row r="1515" spans="35:38" x14ac:dyDescent="0.2">
      <c r="AI1515" s="64" t="s">
        <v>99</v>
      </c>
      <c r="AJ1515" s="147">
        <f>IFERROR(_xll.qlInterestRateIndexFixingDate(ContBasisIndex6MCorrected,AK1515),"")</f>
        <v>50154</v>
      </c>
      <c r="AK1515" s="147">
        <f>_xll.qlCalendarAdvance(Calendar,$AK1514,AI1515,,,trigger)</f>
        <v>50158</v>
      </c>
      <c r="AL1515" s="78">
        <f>IFERROR(_xll.qlIndexFixing(ContinuousBasisIndex6M,AJ1515,TRUE,)-_xll.qlIndexFixing($AP$1,AJ1515,TRUE,CalibrationTrigger),"")</f>
        <v>1.3629829581612227E-3</v>
      </c>
    </row>
    <row r="1516" spans="35:38" x14ac:dyDescent="0.2">
      <c r="AI1516" s="64" t="s">
        <v>99</v>
      </c>
      <c r="AJ1516" s="147">
        <f>IFERROR(_xll.qlInterestRateIndexFixingDate(ContBasisIndex6MCorrected,AK1516),"")</f>
        <v>50160</v>
      </c>
      <c r="AK1516" s="147">
        <f>_xll.qlCalendarAdvance(Calendar,$AK1515,AI1516,,,trigger)</f>
        <v>50165</v>
      </c>
      <c r="AL1516" s="78">
        <f>IFERROR(_xll.qlIndexFixing(ContinuousBasisIndex6M,AJ1516,TRUE,)-_xll.qlIndexFixing($AP$1,AJ1516,TRUE,CalibrationTrigger),"")</f>
        <v>1.3630103661858555E-3</v>
      </c>
    </row>
    <row r="1517" spans="35:38" x14ac:dyDescent="0.2">
      <c r="AI1517" s="64" t="s">
        <v>99</v>
      </c>
      <c r="AJ1517" s="147">
        <f>IFERROR(_xll.qlInterestRateIndexFixingDate(ContBasisIndex6MCorrected,AK1517),"")</f>
        <v>50168</v>
      </c>
      <c r="AK1517" s="147">
        <f>_xll.qlCalendarAdvance(Calendar,$AK1516,AI1517,,,trigger)</f>
        <v>50172</v>
      </c>
      <c r="AL1517" s="78">
        <f>IFERROR(_xll.qlIndexFixing(ContinuousBasisIndex6M,AJ1517,TRUE,)-_xll.qlIndexFixing($AP$1,AJ1517,TRUE,CalibrationTrigger),"")</f>
        <v>1.3629956056235189E-3</v>
      </c>
    </row>
    <row r="1518" spans="35:38" x14ac:dyDescent="0.2">
      <c r="AI1518" s="64" t="s">
        <v>99</v>
      </c>
      <c r="AJ1518" s="147">
        <f>IFERROR(_xll.qlInterestRateIndexFixingDate(ContBasisIndex6MCorrected,AK1518),"")</f>
        <v>50175</v>
      </c>
      <c r="AK1518" s="147">
        <f>_xll.qlCalendarAdvance(Calendar,$AK1517,AI1518,,,trigger)</f>
        <v>50179</v>
      </c>
      <c r="AL1518" s="78">
        <f>IFERROR(_xll.qlIndexFixing(ContinuousBasisIndex6M,AJ1518,TRUE,)-_xll.qlIndexFixing($AP$1,AJ1518,TRUE,CalibrationTrigger),"")</f>
        <v>1.3629809282650583E-3</v>
      </c>
    </row>
    <row r="1519" spans="35:38" x14ac:dyDescent="0.2">
      <c r="AI1519" s="64" t="s">
        <v>99</v>
      </c>
      <c r="AJ1519" s="147">
        <f>IFERROR(_xll.qlInterestRateIndexFixingDate(ContBasisIndex6MCorrected,AK1519),"")</f>
        <v>50182</v>
      </c>
      <c r="AK1519" s="147">
        <f>_xll.qlCalendarAdvance(Calendar,$AK1518,AI1519,,,trigger)</f>
        <v>50186</v>
      </c>
      <c r="AL1519" s="78">
        <f>IFERROR(_xll.qlIndexFixing(ContinuousBasisIndex6M,AJ1519,TRUE,)-_xll.qlIndexFixing($AP$1,AJ1519,TRUE,CalibrationTrigger),"")</f>
        <v>1.3629663333980056E-3</v>
      </c>
    </row>
    <row r="1520" spans="35:38" x14ac:dyDescent="0.2">
      <c r="AI1520" s="64" t="s">
        <v>99</v>
      </c>
      <c r="AJ1520" s="147">
        <f>IFERROR(_xll.qlInterestRateIndexFixingDate(ContBasisIndex6MCorrected,AK1520),"")</f>
        <v>50189</v>
      </c>
      <c r="AK1520" s="147">
        <f>_xll.qlCalendarAdvance(Calendar,$AK1519,AI1520,,,trigger)</f>
        <v>50193</v>
      </c>
      <c r="AL1520" s="78">
        <f>IFERROR(_xll.qlIndexFixing(ContinuousBasisIndex6M,AJ1520,TRUE,)-_xll.qlIndexFixing($AP$1,AJ1520,TRUE,CalibrationTrigger),"")</f>
        <v>1.3629096747512816E-3</v>
      </c>
    </row>
    <row r="1521" spans="35:38" x14ac:dyDescent="0.2">
      <c r="AI1521" s="64" t="s">
        <v>99</v>
      </c>
      <c r="AJ1521" s="147">
        <f>IFERROR(_xll.qlInterestRateIndexFixingDate(ContBasisIndex6MCorrected,AK1521),"")</f>
        <v>50196</v>
      </c>
      <c r="AK1521" s="147">
        <f>_xll.qlCalendarAdvance(Calendar,$AK1520,AI1521,,,trigger)</f>
        <v>50200</v>
      </c>
      <c r="AL1521" s="78">
        <f>IFERROR(_xll.qlIndexFixing(ContinuousBasisIndex6M,AJ1521,TRUE,)-_xll.qlIndexFixing($AP$1,AJ1521,TRUE,CalibrationTrigger),"")</f>
        <v>1.3628952642998678E-3</v>
      </c>
    </row>
    <row r="1522" spans="35:38" x14ac:dyDescent="0.2">
      <c r="AI1522" s="64" t="s">
        <v>99</v>
      </c>
      <c r="AJ1522" s="147">
        <f>IFERROR(_xll.qlInterestRateIndexFixingDate(ContBasisIndex6MCorrected,AK1522),"")</f>
        <v>50203</v>
      </c>
      <c r="AK1522" s="147">
        <f>_xll.qlCalendarAdvance(Calendar,$AK1521,AI1522,,,trigger)</f>
        <v>50207</v>
      </c>
      <c r="AL1522" s="78">
        <f>IFERROR(_xll.qlIndexFixing(ContinuousBasisIndex6M,AJ1522,TRUE,)-_xll.qlIndexFixing($AP$1,AJ1522,TRUE,CalibrationTrigger),"")</f>
        <v>1.3628809342903399E-3</v>
      </c>
    </row>
    <row r="1523" spans="35:38" x14ac:dyDescent="0.2">
      <c r="AI1523" s="64" t="s">
        <v>99</v>
      </c>
      <c r="AJ1523" s="147">
        <f>IFERROR(_xll.qlInterestRateIndexFixingDate(ContBasisIndex6MCorrected,AK1523),"")</f>
        <v>50210</v>
      </c>
      <c r="AK1523" s="147">
        <f>_xll.qlCalendarAdvance(Calendar,$AK1522,AI1523,,,trigger)</f>
        <v>50214</v>
      </c>
      <c r="AL1523" s="78">
        <f>IFERROR(_xll.qlIndexFixing(ContinuousBasisIndex6M,AJ1523,TRUE,)-_xll.qlIndexFixing($AP$1,AJ1523,TRUE,CalibrationTrigger),"")</f>
        <v>1.36286668403603E-3</v>
      </c>
    </row>
    <row r="1524" spans="35:38" x14ac:dyDescent="0.2">
      <c r="AI1524" s="64" t="s">
        <v>99</v>
      </c>
      <c r="AJ1524" s="147">
        <f>IFERROR(_xll.qlInterestRateIndexFixingDate(ContBasisIndex6MCorrected,AK1524),"")</f>
        <v>50217</v>
      </c>
      <c r="AK1524" s="147">
        <f>_xll.qlCalendarAdvance(Calendar,$AK1523,AI1524,,,trigger)</f>
        <v>50221</v>
      </c>
      <c r="AL1524" s="78">
        <f>IFERROR(_xll.qlIndexFixing(ContinuousBasisIndex6M,AJ1524,TRUE,)-_xll.qlIndexFixing($AP$1,AJ1524,TRUE,CalibrationTrigger),"")</f>
        <v>1.3628945719429651E-3</v>
      </c>
    </row>
    <row r="1525" spans="35:38" x14ac:dyDescent="0.2">
      <c r="AI1525" s="64" t="s">
        <v>99</v>
      </c>
      <c r="AJ1525" s="147">
        <f>IFERROR(_xll.qlInterestRateIndexFixingDate(ContBasisIndex6MCorrected,AK1525),"")</f>
        <v>50224</v>
      </c>
      <c r="AK1525" s="147">
        <f>_xll.qlCalendarAdvance(Calendar,$AK1524,AI1525,,,trigger)</f>
        <v>50228</v>
      </c>
      <c r="AL1525" s="78">
        <f>IFERROR(_xll.qlIndexFixing(ContinuousBasisIndex6M,AJ1525,TRUE,)-_xll.qlIndexFixing($AP$1,AJ1525,TRUE,CalibrationTrigger),"")</f>
        <v>1.3628804574099453E-3</v>
      </c>
    </row>
    <row r="1526" spans="35:38" x14ac:dyDescent="0.2">
      <c r="AI1526" s="64" t="s">
        <v>99</v>
      </c>
      <c r="AJ1526" s="147">
        <f>IFERROR(_xll.qlInterestRateIndexFixingDate(ContBasisIndex6MCorrected,AK1526),"")</f>
        <v>50231</v>
      </c>
      <c r="AK1526" s="147">
        <f>_xll.qlCalendarAdvance(Calendar,$AK1525,AI1526,,,trigger)</f>
        <v>50235</v>
      </c>
      <c r="AL1526" s="78">
        <f>IFERROR(_xll.qlIndexFixing(ContinuousBasisIndex6M,AJ1526,TRUE,)-_xll.qlIndexFixing($AP$1,AJ1526,TRUE,CalibrationTrigger),"")</f>
        <v>1.362866420548706E-3</v>
      </c>
    </row>
    <row r="1527" spans="35:38" x14ac:dyDescent="0.2">
      <c r="AI1527" s="64" t="s">
        <v>99</v>
      </c>
      <c r="AJ1527" s="147">
        <f>IFERROR(_xll.qlInterestRateIndexFixingDate(ContBasisIndex6MCorrected,AK1527),"")</f>
        <v>50238</v>
      </c>
      <c r="AK1527" s="147">
        <f>_xll.qlCalendarAdvance(Calendar,$AK1526,AI1527,,,trigger)</f>
        <v>50242</v>
      </c>
      <c r="AL1527" s="78">
        <f>IFERROR(_xll.qlIndexFixing(ContinuousBasisIndex6M,AJ1527,TRUE,)-_xll.qlIndexFixing($AP$1,AJ1527,TRUE,CalibrationTrigger),"")</f>
        <v>1.3628524606945636E-3</v>
      </c>
    </row>
    <row r="1528" spans="35:38" x14ac:dyDescent="0.2">
      <c r="AI1528" s="64" t="s">
        <v>99</v>
      </c>
      <c r="AJ1528" s="147">
        <f>IFERROR(_xll.qlInterestRateIndexFixingDate(ContBasisIndex6MCorrected,AK1528),"")</f>
        <v>50245</v>
      </c>
      <c r="AK1528" s="147">
        <f>_xll.qlCalendarAdvance(Calendar,$AK1527,AI1528,,,trigger)</f>
        <v>50249</v>
      </c>
      <c r="AL1528" s="78">
        <f>IFERROR(_xll.qlIndexFixing(ContinuousBasisIndex6M,AJ1528,TRUE,)-_xll.qlIndexFixing($AP$1,AJ1528,TRUE,CalibrationTrigger),"")</f>
        <v>1.3628385771884792E-3</v>
      </c>
    </row>
    <row r="1529" spans="35:38" x14ac:dyDescent="0.2">
      <c r="AI1529" s="64" t="s">
        <v>99</v>
      </c>
      <c r="AJ1529" s="147">
        <f>IFERROR(_xll.qlInterestRateIndexFixingDate(ContBasisIndex6MCorrected,AK1529),"")</f>
        <v>50252</v>
      </c>
      <c r="AK1529" s="147">
        <f>_xll.qlCalendarAdvance(Calendar,$AK1528,AI1529,,,trigger)</f>
        <v>50256</v>
      </c>
      <c r="AL1529" s="78">
        <f>IFERROR(_xll.qlIndexFixing(ContinuousBasisIndex6M,AJ1529,TRUE,)-_xll.qlIndexFixing($AP$1,AJ1529,TRUE,CalibrationTrigger),"")</f>
        <v>1.3628247693735895E-3</v>
      </c>
    </row>
    <row r="1530" spans="35:38" x14ac:dyDescent="0.2">
      <c r="AI1530" s="64" t="s">
        <v>99</v>
      </c>
      <c r="AJ1530" s="147">
        <f>IFERROR(_xll.qlInterestRateIndexFixingDate(ContBasisIndex6MCorrected,AK1530),"")</f>
        <v>50259</v>
      </c>
      <c r="AK1530" s="147">
        <f>_xll.qlCalendarAdvance(Calendar,$AK1529,AI1530,,,trigger)</f>
        <v>50263</v>
      </c>
      <c r="AL1530" s="78">
        <f>IFERROR(_xll.qlIndexFixing(ContinuousBasisIndex6M,AJ1530,TRUE,)-_xll.qlIndexFixing($AP$1,AJ1530,TRUE,CalibrationTrigger),"")</f>
        <v>1.3628110366021469E-3</v>
      </c>
    </row>
    <row r="1531" spans="35:38" x14ac:dyDescent="0.2">
      <c r="AI1531" s="64" t="s">
        <v>99</v>
      </c>
      <c r="AJ1531" s="147">
        <f>IFERROR(_xll.qlInterestRateIndexFixingDate(ContBasisIndex6MCorrected,AK1531),"")</f>
        <v>50266</v>
      </c>
      <c r="AK1531" s="147">
        <f>_xll.qlCalendarAdvance(Calendar,$AK1530,AI1531,,,trigger)</f>
        <v>50270</v>
      </c>
      <c r="AL1531" s="78">
        <f>IFERROR(_xll.qlIndexFixing(ContinuousBasisIndex6M,AJ1531,TRUE,)-_xll.qlIndexFixing($AP$1,AJ1531,TRUE,CalibrationTrigger),"")</f>
        <v>1.3627973782294519E-3</v>
      </c>
    </row>
    <row r="1532" spans="35:38" x14ac:dyDescent="0.2">
      <c r="AI1532" s="64" t="s">
        <v>99</v>
      </c>
      <c r="AJ1532" s="147">
        <f>IFERROR(_xll.qlInterestRateIndexFixingDate(ContBasisIndex6MCorrected,AK1532),"")</f>
        <v>50273</v>
      </c>
      <c r="AK1532" s="147">
        <f>_xll.qlCalendarAdvance(Calendar,$AK1531,AI1532,,,trigger)</f>
        <v>50277</v>
      </c>
      <c r="AL1532" s="78">
        <f>IFERROR(_xll.qlIndexFixing(ContinuousBasisIndex6M,AJ1532,TRUE,)-_xll.qlIndexFixing($AP$1,AJ1532,TRUE,CalibrationTrigger),"")</f>
        <v>1.3627837936168868E-3</v>
      </c>
    </row>
    <row r="1533" spans="35:38" x14ac:dyDescent="0.2">
      <c r="AI1533" s="64" t="s">
        <v>99</v>
      </c>
      <c r="AJ1533" s="147">
        <f>IFERROR(_xll.qlInterestRateIndexFixingDate(ContBasisIndex6MCorrected,AK1533),"")</f>
        <v>50280</v>
      </c>
      <c r="AK1533" s="147">
        <f>_xll.qlCalendarAdvance(Calendar,$AK1532,AI1533,,,trigger)</f>
        <v>50284</v>
      </c>
      <c r="AL1533" s="78">
        <f>IFERROR(_xll.qlIndexFixing(ContinuousBasisIndex6M,AJ1533,TRUE,)-_xll.qlIndexFixing($AP$1,AJ1533,TRUE,CalibrationTrigger),"")</f>
        <v>1.362644690964249E-3</v>
      </c>
    </row>
    <row r="1534" spans="35:38" x14ac:dyDescent="0.2">
      <c r="AI1534" s="64" t="s">
        <v>99</v>
      </c>
      <c r="AJ1534" s="147">
        <f>IFERROR(_xll.qlInterestRateIndexFixingDate(ContBasisIndex6MCorrected,AK1534),"")</f>
        <v>50287</v>
      </c>
      <c r="AK1534" s="147">
        <f>_xll.qlCalendarAdvance(Calendar,$AK1533,AI1534,,,trigger)</f>
        <v>50291</v>
      </c>
      <c r="AL1534" s="78">
        <f>IFERROR(_xll.qlIndexFixing(ContinuousBasisIndex6M,AJ1534,TRUE,)-_xll.qlIndexFixing($AP$1,AJ1534,TRUE,CalibrationTrigger),"")</f>
        <v>1.3626313184832255E-3</v>
      </c>
    </row>
    <row r="1535" spans="35:38" x14ac:dyDescent="0.2">
      <c r="AI1535" s="64" t="s">
        <v>99</v>
      </c>
      <c r="AJ1535" s="147">
        <f>IFERROR(_xll.qlInterestRateIndexFixingDate(ContBasisIndex6MCorrected,AK1535),"")</f>
        <v>50294</v>
      </c>
      <c r="AK1535" s="147">
        <f>_xll.qlCalendarAdvance(Calendar,$AK1534,AI1535,,,trigger)</f>
        <v>50298</v>
      </c>
      <c r="AL1535" s="78">
        <f>IFERROR(_xll.qlIndexFixing(ContinuousBasisIndex6M,AJ1535,TRUE,)-_xll.qlIndexFixing($AP$1,AJ1535,TRUE,CalibrationTrigger),"")</f>
        <v>1.3626180180175244E-3</v>
      </c>
    </row>
    <row r="1536" spans="35:38" x14ac:dyDescent="0.2">
      <c r="AI1536" s="64" t="s">
        <v>99</v>
      </c>
      <c r="AJ1536" s="147">
        <f>IFERROR(_xll.qlInterestRateIndexFixingDate(ContBasisIndex6MCorrected,AK1536),"")</f>
        <v>50301</v>
      </c>
      <c r="AK1536" s="147">
        <f>_xll.qlCalendarAdvance(Calendar,$AK1535,AI1536,,,trigger)</f>
        <v>50305</v>
      </c>
      <c r="AL1536" s="78">
        <f>IFERROR(_xll.qlIndexFixing(ContinuousBasisIndex6M,AJ1536,TRUE,)-_xll.qlIndexFixing($AP$1,AJ1536,TRUE,CalibrationTrigger),"")</f>
        <v>1.3626047889470881E-3</v>
      </c>
    </row>
    <row r="1537" spans="35:38" x14ac:dyDescent="0.2">
      <c r="AI1537" s="64" t="s">
        <v>99</v>
      </c>
      <c r="AJ1537" s="147">
        <f>IFERROR(_xll.qlInterestRateIndexFixingDate(ContBasisIndex6MCorrected,AK1537),"")</f>
        <v>50308</v>
      </c>
      <c r="AK1537" s="147">
        <f>_xll.qlCalendarAdvance(Calendar,$AK1536,AI1537,,,trigger)</f>
        <v>50312</v>
      </c>
      <c r="AL1537" s="78">
        <f>IFERROR(_xll.qlIndexFixing(ContinuousBasisIndex6M,AJ1537,TRUE,)-_xll.qlIndexFixing($AP$1,AJ1537,TRUE,CalibrationTrigger),"")</f>
        <v>1.362591630660253E-3</v>
      </c>
    </row>
    <row r="1538" spans="35:38" x14ac:dyDescent="0.2">
      <c r="AI1538" s="64" t="s">
        <v>99</v>
      </c>
      <c r="AJ1538" s="147">
        <f>IFERROR(_xll.qlInterestRateIndexFixingDate(ContBasisIndex6MCorrected,AK1538),"")</f>
        <v>50315</v>
      </c>
      <c r="AK1538" s="147">
        <f>_xll.qlCalendarAdvance(Calendar,$AK1537,AI1538,,,trigger)</f>
        <v>50319</v>
      </c>
      <c r="AL1538" s="78">
        <f>IFERROR(_xll.qlIndexFixing(ContinuousBasisIndex6M,AJ1538,TRUE,)-_xll.qlIndexFixing($AP$1,AJ1538,TRUE,CalibrationTrigger),"")</f>
        <v>1.3626202970696451E-3</v>
      </c>
    </row>
    <row r="1539" spans="35:38" x14ac:dyDescent="0.2">
      <c r="AI1539" s="64" t="s">
        <v>99</v>
      </c>
      <c r="AJ1539" s="147">
        <f>IFERROR(_xll.qlInterestRateIndexFixingDate(ContBasisIndex6MCorrected,AK1539),"")</f>
        <v>50322</v>
      </c>
      <c r="AK1539" s="147">
        <f>_xll.qlCalendarAdvance(Calendar,$AK1538,AI1539,,,trigger)</f>
        <v>50326</v>
      </c>
      <c r="AL1539" s="78">
        <f>IFERROR(_xll.qlIndexFixing(ContinuousBasisIndex6M,AJ1539,TRUE,)-_xll.qlIndexFixing($AP$1,AJ1539,TRUE,CalibrationTrigger),"")</f>
        <v>1.3626072561391117E-3</v>
      </c>
    </row>
    <row r="1540" spans="35:38" x14ac:dyDescent="0.2">
      <c r="AI1540" s="64" t="s">
        <v>99</v>
      </c>
      <c r="AJ1540" s="147">
        <f>IFERROR(_xll.qlInterestRateIndexFixingDate(ContBasisIndex6MCorrected,AK1540),"")</f>
        <v>50329</v>
      </c>
      <c r="AK1540" s="147">
        <f>_xll.qlCalendarAdvance(Calendar,$AK1539,AI1540,,,trigger)</f>
        <v>50333</v>
      </c>
      <c r="AL1540" s="78">
        <f>IFERROR(_xll.qlIndexFixing(ContinuousBasisIndex6M,AJ1540,TRUE,)-_xll.qlIndexFixing($AP$1,AJ1540,TRUE,CalibrationTrigger),"")</f>
        <v>1.3625942841384957E-3</v>
      </c>
    </row>
    <row r="1541" spans="35:38" x14ac:dyDescent="0.2">
      <c r="AI1541" s="64" t="s">
        <v>99</v>
      </c>
      <c r="AJ1541" s="147">
        <f>IFERROR(_xll.qlInterestRateIndexFixingDate(ContBasisIndex6MCorrected,AK1541),"")</f>
        <v>50336</v>
      </c>
      <c r="AK1541" s="147">
        <f>_xll.qlCalendarAdvance(Calendar,$AK1540,AI1541,,,trigger)</f>
        <v>50340</v>
      </c>
      <c r="AL1541" s="78">
        <f>IFERROR(_xll.qlIndexFixing(ContinuousBasisIndex6M,AJ1541,TRUE,)-_xll.qlIndexFixing($AP$1,AJ1541,TRUE,CalibrationTrigger),"")</f>
        <v>1.3625813804739838E-3</v>
      </c>
    </row>
    <row r="1542" spans="35:38" x14ac:dyDescent="0.2">
      <c r="AI1542" s="64" t="s">
        <v>99</v>
      </c>
      <c r="AJ1542" s="147">
        <f>IFERROR(_xll.qlInterestRateIndexFixingDate(ContBasisIndex6MCorrected,AK1542),"")</f>
        <v>50343</v>
      </c>
      <c r="AK1542" s="147">
        <f>_xll.qlCalendarAdvance(Calendar,$AK1541,AI1542,,,trigger)</f>
        <v>50347</v>
      </c>
      <c r="AL1542" s="78">
        <f>IFERROR(_xll.qlIndexFixing(ContinuousBasisIndex6M,AJ1542,TRUE,)-_xll.qlIndexFixing($AP$1,AJ1542,TRUE,CalibrationTrigger),"")</f>
        <v>1.3625268798606125E-3</v>
      </c>
    </row>
    <row r="1543" spans="35:38" x14ac:dyDescent="0.2">
      <c r="AI1543" s="64" t="s">
        <v>99</v>
      </c>
      <c r="AJ1543" s="147">
        <f>IFERROR(_xll.qlInterestRateIndexFixingDate(ContBasisIndex6MCorrected,AK1543),"")</f>
        <v>50350</v>
      </c>
      <c r="AK1543" s="147">
        <f>_xll.qlCalendarAdvance(Calendar,$AK1542,AI1543,,,trigger)</f>
        <v>50354</v>
      </c>
      <c r="AL1543" s="78">
        <f>IFERROR(_xll.qlIndexFixing(ContinuousBasisIndex6M,AJ1543,TRUE,)-_xll.qlIndexFixing($AP$1,AJ1543,TRUE,CalibrationTrigger),"")</f>
        <v>1.362514133675068E-3</v>
      </c>
    </row>
    <row r="1544" spans="35:38" x14ac:dyDescent="0.2">
      <c r="AI1544" s="64" t="s">
        <v>99</v>
      </c>
      <c r="AJ1544" s="147">
        <f>IFERROR(_xll.qlInterestRateIndexFixingDate(ContBasisIndex6MCorrected,AK1544),"")</f>
        <v>50357</v>
      </c>
      <c r="AK1544" s="147">
        <f>_xll.qlCalendarAdvance(Calendar,$AK1543,AI1544,,,trigger)</f>
        <v>50361</v>
      </c>
      <c r="AL1544" s="78">
        <f>IFERROR(_xll.qlIndexFixing(ContinuousBasisIndex6M,AJ1544,TRUE,)-_xll.qlIndexFixing($AP$1,AJ1544,TRUE,CalibrationTrigger),"")</f>
        <v>1.3625014541191003E-3</v>
      </c>
    </row>
    <row r="1545" spans="35:38" x14ac:dyDescent="0.2">
      <c r="AI1545" s="64" t="s">
        <v>99</v>
      </c>
      <c r="AJ1545" s="147">
        <f>IFERROR(_xll.qlInterestRateIndexFixingDate(ContBasisIndex6MCorrected,AK1545),"")</f>
        <v>50364</v>
      </c>
      <c r="AK1545" s="147">
        <f>_xll.qlCalendarAdvance(Calendar,$AK1544,AI1545,,,trigger)</f>
        <v>50368</v>
      </c>
      <c r="AL1545" s="78">
        <f>IFERROR(_xll.qlIndexFixing(ContinuousBasisIndex6M,AJ1545,TRUE,)-_xll.qlIndexFixing($AP$1,AJ1545,TRUE,CalibrationTrigger),"")</f>
        <v>1.3624888406203479E-3</v>
      </c>
    </row>
    <row r="1546" spans="35:38" x14ac:dyDescent="0.2">
      <c r="AI1546" s="64" t="s">
        <v>99</v>
      </c>
      <c r="AJ1546" s="147">
        <f>IFERROR(_xll.qlInterestRateIndexFixingDate(ContBasisIndex6MCorrected,AK1546),"")</f>
        <v>50371</v>
      </c>
      <c r="AK1546" s="147">
        <f>_xll.qlCalendarAdvance(Calendar,$AK1545,AI1546,,,trigger)</f>
        <v>50375</v>
      </c>
      <c r="AL1546" s="78">
        <f>IFERROR(_xll.qlIndexFixing(ContinuousBasisIndex6M,AJ1546,TRUE,)-_xll.qlIndexFixing($AP$1,AJ1546,TRUE,CalibrationTrigger),"")</f>
        <v>1.3625178667829758E-3</v>
      </c>
    </row>
    <row r="1547" spans="35:38" x14ac:dyDescent="0.2">
      <c r="AI1547" s="64" t="s">
        <v>99</v>
      </c>
      <c r="AJ1547" s="147">
        <f>IFERROR(_xll.qlInterestRateIndexFixingDate(ContBasisIndex6MCorrected,AK1547),"")</f>
        <v>50378</v>
      </c>
      <c r="AK1547" s="147">
        <f>_xll.qlCalendarAdvance(Calendar,$AK1546,AI1547,,,trigger)</f>
        <v>50382</v>
      </c>
      <c r="AL1547" s="78">
        <f>IFERROR(_xll.qlIndexFixing(ContinuousBasisIndex6M,AJ1547,TRUE,)-_xll.qlIndexFixing($AP$1,AJ1547,TRUE,CalibrationTrigger),"")</f>
        <v>1.3625053609571496E-3</v>
      </c>
    </row>
    <row r="1548" spans="35:38" x14ac:dyDescent="0.2">
      <c r="AI1548" s="64" t="s">
        <v>99</v>
      </c>
      <c r="AJ1548" s="147">
        <f>IFERROR(_xll.qlInterestRateIndexFixingDate(ContBasisIndex6MCorrected,AK1548),"")</f>
        <v>50385</v>
      </c>
      <c r="AK1548" s="147">
        <f>_xll.qlCalendarAdvance(Calendar,$AK1547,AI1548,,,trigger)</f>
        <v>50389</v>
      </c>
      <c r="AL1548" s="78">
        <f>IFERROR(_xll.qlIndexFixing(ContinuousBasisIndex6M,AJ1548,TRUE,)-_xll.qlIndexFixing($AP$1,AJ1548,TRUE,CalibrationTrigger),"")</f>
        <v>1.3624929194534976E-3</v>
      </c>
    </row>
    <row r="1549" spans="35:38" x14ac:dyDescent="0.2">
      <c r="AI1549" s="64" t="s">
        <v>99</v>
      </c>
      <c r="AJ1549" s="147">
        <f>IFERROR(_xll.qlInterestRateIndexFixingDate(ContBasisIndex6MCorrected,AK1549),"")</f>
        <v>50392</v>
      </c>
      <c r="AK1549" s="147">
        <f>_xll.qlCalendarAdvance(Calendar,$AK1548,AI1549,,,trigger)</f>
        <v>50396</v>
      </c>
      <c r="AL1549" s="78">
        <f>IFERROR(_xll.qlIndexFixing(ContinuousBasisIndex6M,AJ1549,TRUE,)-_xll.qlIndexFixing($AP$1,AJ1549,TRUE,CalibrationTrigger),"")</f>
        <v>1.3624805417173005E-3</v>
      </c>
    </row>
    <row r="1550" spans="35:38" x14ac:dyDescent="0.2">
      <c r="AI1550" s="64" t="s">
        <v>99</v>
      </c>
      <c r="AJ1550" s="147">
        <f>IFERROR(_xll.qlInterestRateIndexFixingDate(ContBasisIndex6MCorrected,AK1550),"")</f>
        <v>50398</v>
      </c>
      <c r="AK1550" s="147">
        <f>_xll.qlCalendarAdvance(Calendar,$AK1549,AI1550,,,trigger)</f>
        <v>50403</v>
      </c>
      <c r="AL1550" s="78">
        <f>IFERROR(_xll.qlIndexFixing(ContinuousBasisIndex6M,AJ1550,TRUE,)-_xll.qlIndexFixing($AP$1,AJ1550,TRUE,CalibrationTrigger),"")</f>
        <v>1.3624682271982241E-3</v>
      </c>
    </row>
    <row r="1551" spans="35:38" x14ac:dyDescent="0.2">
      <c r="AI1551" s="64" t="s">
        <v>99</v>
      </c>
      <c r="AJ1551" s="147">
        <f>IFERROR(_xll.qlInterestRateIndexFixingDate(ContBasisIndex6MCorrected,AK1551),"")</f>
        <v>50405</v>
      </c>
      <c r="AK1551" s="147">
        <f>_xll.qlCalendarAdvance(Calendar,$AK1550,AI1551,,,trigger)</f>
        <v>50410</v>
      </c>
      <c r="AL1551" s="78">
        <f>IFERROR(_xll.qlIndexFixing(ContinuousBasisIndex6M,AJ1551,TRUE,)-_xll.qlIndexFixing($AP$1,AJ1551,TRUE,CalibrationTrigger),"")</f>
        <v>1.3624145152837438E-3</v>
      </c>
    </row>
    <row r="1552" spans="35:38" x14ac:dyDescent="0.2">
      <c r="AI1552" s="64" t="s">
        <v>99</v>
      </c>
      <c r="AJ1552" s="147">
        <f>IFERROR(_xll.qlInterestRateIndexFixingDate(ContBasisIndex6MCorrected,AK1552),"")</f>
        <v>50413</v>
      </c>
      <c r="AK1552" s="147">
        <f>_xll.qlCalendarAdvance(Calendar,$AK1551,AI1552,,,trigger)</f>
        <v>50417</v>
      </c>
      <c r="AL1552" s="78">
        <f>IFERROR(_xll.qlIndexFixing(ContinuousBasisIndex6M,AJ1552,TRUE,)-_xll.qlIndexFixing($AP$1,AJ1552,TRUE,CalibrationTrigger),"")</f>
        <v>1.3624023485140514E-3</v>
      </c>
    </row>
    <row r="1553" spans="35:38" x14ac:dyDescent="0.2">
      <c r="AI1553" s="64" t="s">
        <v>99</v>
      </c>
      <c r="AJ1553" s="147">
        <f>IFERROR(_xll.qlInterestRateIndexFixingDate(ContBasisIndex6MCorrected,AK1553),"")</f>
        <v>50420</v>
      </c>
      <c r="AK1553" s="147">
        <f>_xll.qlCalendarAdvance(Calendar,$AK1552,AI1553,,,trigger)</f>
        <v>50424</v>
      </c>
      <c r="AL1553" s="78">
        <f>IFERROR(_xll.qlIndexFixing(ContinuousBasisIndex6M,AJ1553,TRUE,)-_xll.qlIndexFixing($AP$1,AJ1553,TRUE,CalibrationTrigger),"")</f>
        <v>1.3623902433799202E-3</v>
      </c>
    </row>
    <row r="1554" spans="35:38" x14ac:dyDescent="0.2">
      <c r="AI1554" s="64" t="s">
        <v>99</v>
      </c>
      <c r="AJ1554" s="147">
        <f>IFERROR(_xll.qlInterestRateIndexFixingDate(ContBasisIndex6MCorrected,AK1554),"")</f>
        <v>50427</v>
      </c>
      <c r="AK1554" s="147">
        <f>_xll.qlCalendarAdvance(Calendar,$AK1553,AI1554,,,trigger)</f>
        <v>50431</v>
      </c>
      <c r="AL1554" s="78">
        <f>IFERROR(_xll.qlIndexFixing(ContinuousBasisIndex6M,AJ1554,TRUE,)-_xll.qlIndexFixing($AP$1,AJ1554,TRUE,CalibrationTrigger),"")</f>
        <v>1.3623781993500565E-3</v>
      </c>
    </row>
    <row r="1555" spans="35:38" x14ac:dyDescent="0.2">
      <c r="AI1555" s="64" t="s">
        <v>99</v>
      </c>
      <c r="AJ1555" s="147">
        <f>IFERROR(_xll.qlInterestRateIndexFixingDate(ContBasisIndex6MCorrected,AK1555),"")</f>
        <v>50434</v>
      </c>
      <c r="AK1555" s="147">
        <f>_xll.qlCalendarAdvance(Calendar,$AK1554,AI1555,,,trigger)</f>
        <v>50438</v>
      </c>
      <c r="AL1555" s="78">
        <f>IFERROR(_xll.qlIndexFixing(ContinuousBasisIndex6M,AJ1555,TRUE,)-_xll.qlIndexFixing($AP$1,AJ1555,TRUE,CalibrationTrigger),"")</f>
        <v>1.3623662158958275E-3</v>
      </c>
    </row>
    <row r="1556" spans="35:38" x14ac:dyDescent="0.2">
      <c r="AI1556" s="64" t="s">
        <v>99</v>
      </c>
      <c r="AJ1556" s="147">
        <f>IFERROR(_xll.qlInterestRateIndexFixingDate(ContBasisIndex6MCorrected,AK1556),"")</f>
        <v>50441</v>
      </c>
      <c r="AK1556" s="147">
        <f>_xll.qlCalendarAdvance(Calendar,$AK1555,AI1556,,,trigger)</f>
        <v>50445</v>
      </c>
      <c r="AL1556" s="78">
        <f>IFERROR(_xll.qlIndexFixing(ContinuousBasisIndex6M,AJ1556,TRUE,)-_xll.qlIndexFixing($AP$1,AJ1556,TRUE,CalibrationTrigger),"")</f>
        <v>1.362354292495661E-3</v>
      </c>
    </row>
    <row r="1557" spans="35:38" x14ac:dyDescent="0.2">
      <c r="AI1557" s="64" t="s">
        <v>99</v>
      </c>
      <c r="AJ1557" s="147">
        <f>IFERROR(_xll.qlInterestRateIndexFixingDate(ContBasisIndex6MCorrected,AK1557),"")</f>
        <v>50448</v>
      </c>
      <c r="AK1557" s="147">
        <f>_xll.qlCalendarAdvance(Calendar,$AK1556,AI1557,,,trigger)</f>
        <v>50452</v>
      </c>
      <c r="AL1557" s="78">
        <f>IFERROR(_xll.qlIndexFixing(ContinuousBasisIndex6M,AJ1557,TRUE,)-_xll.qlIndexFixing($AP$1,AJ1557,TRUE,CalibrationTrigger),"")</f>
        <v>1.3623424286297488E-3</v>
      </c>
    </row>
    <row r="1558" spans="35:38" x14ac:dyDescent="0.2">
      <c r="AI1558" s="64" t="s">
        <v>99</v>
      </c>
      <c r="AJ1558" s="147">
        <f>IFERROR(_xll.qlInterestRateIndexFixingDate(ContBasisIndex6MCorrected,AK1558),"")</f>
        <v>50455</v>
      </c>
      <c r="AK1558" s="147">
        <f>_xll.qlCalendarAdvance(Calendar,$AK1557,AI1558,,,trigger)</f>
        <v>50459</v>
      </c>
      <c r="AL1558" s="78">
        <f>IFERROR(_xll.qlIndexFixing(ContinuousBasisIndex6M,AJ1558,TRUE,)-_xll.qlIndexFixing($AP$1,AJ1558,TRUE,CalibrationTrigger),"")</f>
        <v>1.3623306237835892E-3</v>
      </c>
    </row>
    <row r="1559" spans="35:38" x14ac:dyDescent="0.2">
      <c r="AI1559" s="64" t="s">
        <v>99</v>
      </c>
      <c r="AJ1559" s="147">
        <f>IFERROR(_xll.qlInterestRateIndexFixingDate(ContBasisIndex6MCorrected,AK1559),"")</f>
        <v>50462</v>
      </c>
      <c r="AK1559" s="147">
        <f>_xll.qlCalendarAdvance(Calendar,$AK1558,AI1559,,,trigger)</f>
        <v>50466</v>
      </c>
      <c r="AL1559" s="78">
        <f>IFERROR(_xll.qlIndexFixing(ContinuousBasisIndex6M,AJ1559,TRUE,)-_xll.qlIndexFixing($AP$1,AJ1559,TRUE,CalibrationTrigger),"")</f>
        <v>1.3624426969568396E-3</v>
      </c>
    </row>
    <row r="1560" spans="35:38" x14ac:dyDescent="0.2">
      <c r="AI1560" s="64" t="s">
        <v>99</v>
      </c>
      <c r="AJ1560" s="147">
        <f>IFERROR(_xll.qlInterestRateIndexFixingDate(ContBasisIndex6MCorrected,AK1560),"")</f>
        <v>50469</v>
      </c>
      <c r="AK1560" s="147">
        <f>_xll.qlCalendarAdvance(Calendar,$AK1559,AI1560,,,trigger)</f>
        <v>50473</v>
      </c>
      <c r="AL1560" s="78">
        <f>IFERROR(_xll.qlIndexFixing(ContinuousBasisIndex6M,AJ1560,TRUE,)-_xll.qlIndexFixing($AP$1,AJ1560,TRUE,CalibrationTrigger),"")</f>
        <v>1.3624309388219399E-3</v>
      </c>
    </row>
    <row r="1561" spans="35:38" x14ac:dyDescent="0.2">
      <c r="AI1561" s="64" t="s">
        <v>99</v>
      </c>
      <c r="AJ1561" s="147">
        <f>IFERROR(_xll.qlInterestRateIndexFixingDate(ContBasisIndex6MCorrected,AK1561),"")</f>
        <v>50476</v>
      </c>
      <c r="AK1561" s="147">
        <f>_xll.qlCalendarAdvance(Calendar,$AK1560,AI1561,,,trigger)</f>
        <v>50480</v>
      </c>
      <c r="AL1561" s="78">
        <f>IFERROR(_xll.qlIndexFixing(ContinuousBasisIndex6M,AJ1561,TRUE,)-_xll.qlIndexFixing($AP$1,AJ1561,TRUE,CalibrationTrigger),"")</f>
        <v>1.3624192380741768E-3</v>
      </c>
    </row>
    <row r="1562" spans="35:38" x14ac:dyDescent="0.2">
      <c r="AI1562" s="64" t="s">
        <v>99</v>
      </c>
      <c r="AJ1562" s="147">
        <f>IFERROR(_xll.qlInterestRateIndexFixingDate(ContBasisIndex6MCorrected,AK1562),"")</f>
        <v>50483</v>
      </c>
      <c r="AK1562" s="147">
        <f>_xll.qlCalendarAdvance(Calendar,$AK1561,AI1562,,,trigger)</f>
        <v>50487</v>
      </c>
      <c r="AL1562" s="78">
        <f>IFERROR(_xll.qlIndexFixing(ContinuousBasisIndex6M,AJ1562,TRUE,)-_xll.qlIndexFixing($AP$1,AJ1562,TRUE,CalibrationTrigger),"")</f>
        <v>1.3624075942165591E-3</v>
      </c>
    </row>
    <row r="1563" spans="35:38" x14ac:dyDescent="0.2">
      <c r="AI1563" s="64" t="s">
        <v>99</v>
      </c>
      <c r="AJ1563" s="147">
        <f>IFERROR(_xll.qlInterestRateIndexFixingDate(ContBasisIndex6MCorrected,AK1563),"")</f>
        <v>50490</v>
      </c>
      <c r="AK1563" s="147">
        <f>_xll.qlCalendarAdvance(Calendar,$AK1562,AI1563,,,trigger)</f>
        <v>50494</v>
      </c>
      <c r="AL1563" s="78">
        <f>IFERROR(_xll.qlIndexFixing(ContinuousBasisIndex6M,AJ1563,TRUE,)-_xll.qlIndexFixing($AP$1,AJ1563,TRUE,CalibrationTrigger),"")</f>
        <v>1.3623960067560038E-3</v>
      </c>
    </row>
    <row r="1564" spans="35:38" x14ac:dyDescent="0.2">
      <c r="AI1564" s="64" t="s">
        <v>99</v>
      </c>
      <c r="AJ1564" s="147">
        <f>IFERROR(_xll.qlInterestRateIndexFixingDate(ContBasisIndex6MCorrected,AK1564),"")</f>
        <v>50497</v>
      </c>
      <c r="AK1564" s="147">
        <f>_xll.qlCalendarAdvance(Calendar,$AK1563,AI1564,,,trigger)</f>
        <v>50501</v>
      </c>
      <c r="AL1564" s="78">
        <f>IFERROR(_xll.qlIndexFixing(ContinuousBasisIndex6M,AJ1564,TRUE,)-_xll.qlIndexFixing($AP$1,AJ1564,TRUE,CalibrationTrigger),"")</f>
        <v>1.3623433210013716E-3</v>
      </c>
    </row>
    <row r="1565" spans="35:38" x14ac:dyDescent="0.2">
      <c r="AI1565" s="64" t="s">
        <v>99</v>
      </c>
      <c r="AJ1565" s="147">
        <f>IFERROR(_xll.qlInterestRateIndexFixingDate(ContBasisIndex6MCorrected,AK1565),"")</f>
        <v>50504</v>
      </c>
      <c r="AK1565" s="147">
        <f>_xll.qlCalendarAdvance(Calendar,$AK1564,AI1565,,,trigger)</f>
        <v>50508</v>
      </c>
      <c r="AL1565" s="78">
        <f>IFERROR(_xll.qlIndexFixing(ContinuousBasisIndex6M,AJ1565,TRUE,)-_xll.qlIndexFixing($AP$1,AJ1565,TRUE,CalibrationTrigger),"")</f>
        <v>1.3623318683378544E-3</v>
      </c>
    </row>
    <row r="1566" spans="35:38" x14ac:dyDescent="0.2">
      <c r="AI1566" s="64" t="s">
        <v>99</v>
      </c>
      <c r="AJ1566" s="147">
        <f>IFERROR(_xll.qlInterestRateIndexFixingDate(ContBasisIndex6MCorrected,AK1566),"")</f>
        <v>50511</v>
      </c>
      <c r="AK1566" s="147">
        <f>_xll.qlCalendarAdvance(Calendar,$AK1565,AI1566,,,trigger)</f>
        <v>50515</v>
      </c>
      <c r="AL1566" s="78">
        <f>IFERROR(_xll.qlIndexFixing(ContinuousBasisIndex6M,AJ1566,TRUE,)-_xll.qlIndexFixing($AP$1,AJ1566,TRUE,CalibrationTrigger),"")</f>
        <v>1.3623204706563665E-3</v>
      </c>
    </row>
    <row r="1567" spans="35:38" x14ac:dyDescent="0.2">
      <c r="AI1567" s="64" t="s">
        <v>99</v>
      </c>
      <c r="AJ1567" s="147">
        <f>IFERROR(_xll.qlInterestRateIndexFixingDate(ContBasisIndex6MCorrected,AK1567),"")</f>
        <v>50516</v>
      </c>
      <c r="AK1567" s="147">
        <f>_xll.qlCalendarAdvance(Calendar,$AK1566,AI1567,,,trigger)</f>
        <v>50522</v>
      </c>
      <c r="AL1567" s="78">
        <f>IFERROR(_xll.qlIndexFixing(ContinuousBasisIndex6M,AJ1567,TRUE,)-_xll.qlIndexFixing($AP$1,AJ1567,TRUE,CalibrationTrigger),"")</f>
        <v>1.3623091274803517E-3</v>
      </c>
    </row>
    <row r="1568" spans="35:38" x14ac:dyDescent="0.2">
      <c r="AI1568" s="64" t="s">
        <v>99</v>
      </c>
      <c r="AJ1568" s="147">
        <f>IFERROR(_xll.qlInterestRateIndexFixingDate(ContBasisIndex6MCorrected,AK1568),"")</f>
        <v>50525</v>
      </c>
      <c r="AK1568" s="147">
        <f>_xll.qlCalendarAdvance(Calendar,$AK1567,AI1568,,,trigger)</f>
        <v>50529</v>
      </c>
      <c r="AL1568" s="78">
        <f>IFERROR(_xll.qlIndexFixing(ContinuousBasisIndex6M,AJ1568,TRUE,)-_xll.qlIndexFixing($AP$1,AJ1568,TRUE,CalibrationTrigger),"")</f>
        <v>1.3623388984731182E-3</v>
      </c>
    </row>
    <row r="1569" spans="35:38" x14ac:dyDescent="0.2">
      <c r="AI1569" s="64" t="s">
        <v>99</v>
      </c>
      <c r="AJ1569" s="147">
        <f>IFERROR(_xll.qlInterestRateIndexFixingDate(ContBasisIndex6MCorrected,AK1569),"")</f>
        <v>50532</v>
      </c>
      <c r="AK1569" s="147">
        <f>_xll.qlCalendarAdvance(Calendar,$AK1568,AI1569,,,trigger)</f>
        <v>50536</v>
      </c>
      <c r="AL1569" s="78">
        <f>IFERROR(_xll.qlIndexFixing(ContinuousBasisIndex6M,AJ1569,TRUE,)-_xll.qlIndexFixing($AP$1,AJ1569,TRUE,CalibrationTrigger),"")</f>
        <v>1.3623276392856227E-3</v>
      </c>
    </row>
    <row r="1570" spans="35:38" x14ac:dyDescent="0.2">
      <c r="AI1570" s="64" t="s">
        <v>99</v>
      </c>
      <c r="AJ1570" s="147">
        <f>IFERROR(_xll.qlInterestRateIndexFixingDate(ContBasisIndex6MCorrected,AK1570),"")</f>
        <v>50539</v>
      </c>
      <c r="AK1570" s="147">
        <f>_xll.qlCalendarAdvance(Calendar,$AK1569,AI1570,,,trigger)</f>
        <v>50543</v>
      </c>
      <c r="AL1570" s="78">
        <f>IFERROR(_xll.qlIndexFixing(ContinuousBasisIndex6M,AJ1570,TRUE,)-_xll.qlIndexFixing($AP$1,AJ1570,TRUE,CalibrationTrigger),"")</f>
        <v>1.3623164331613338E-3</v>
      </c>
    </row>
    <row r="1571" spans="35:38" x14ac:dyDescent="0.2">
      <c r="AI1571" s="64" t="s">
        <v>99</v>
      </c>
      <c r="AJ1571" s="147">
        <f>IFERROR(_xll.qlInterestRateIndexFixingDate(ContBasisIndex6MCorrected,AK1571),"")</f>
        <v>50546</v>
      </c>
      <c r="AK1571" s="147">
        <f>_xll.qlCalendarAdvance(Calendar,$AK1570,AI1571,,,trigger)</f>
        <v>50550</v>
      </c>
      <c r="AL1571" s="78">
        <f>IFERROR(_xll.qlIndexFixing(ContinuousBasisIndex6M,AJ1571,TRUE,)-_xll.qlIndexFixing($AP$1,AJ1571,TRUE,CalibrationTrigger),"")</f>
        <v>1.3623052796401837E-3</v>
      </c>
    </row>
    <row r="1572" spans="35:38" x14ac:dyDescent="0.2">
      <c r="AI1572" s="64" t="s">
        <v>99</v>
      </c>
      <c r="AJ1572" s="147">
        <f>IFERROR(_xll.qlInterestRateIndexFixingDate(ContBasisIndex6MCorrected,AK1572),"")</f>
        <v>50553</v>
      </c>
      <c r="AK1572" s="147">
        <f>_xll.qlCalendarAdvance(Calendar,$AK1571,AI1572,,,trigger)</f>
        <v>50557</v>
      </c>
      <c r="AL1572" s="78">
        <f>IFERROR(_xll.qlIndexFixing(ContinuousBasisIndex6M,AJ1572,TRUE,)-_xll.qlIndexFixing($AP$1,AJ1572,TRUE,CalibrationTrigger),"")</f>
        <v>1.3622532127797217E-3</v>
      </c>
    </row>
    <row r="1573" spans="35:38" x14ac:dyDescent="0.2">
      <c r="AI1573" s="64" t="s">
        <v>99</v>
      </c>
      <c r="AJ1573" s="147">
        <f>IFERROR(_xll.qlInterestRateIndexFixingDate(ContBasisIndex6MCorrected,AK1573),"")</f>
        <v>50560</v>
      </c>
      <c r="AK1573" s="147">
        <f>_xll.qlCalendarAdvance(Calendar,$AK1572,AI1573,,,trigger)</f>
        <v>50564</v>
      </c>
      <c r="AL1573" s="78">
        <f>IFERROR(_xll.qlIndexFixing(ContinuousBasisIndex6M,AJ1573,TRUE,)-_xll.qlIndexFixing($AP$1,AJ1573,TRUE,CalibrationTrigger),"")</f>
        <v>1.3622421868502623E-3</v>
      </c>
    </row>
    <row r="1574" spans="35:38" x14ac:dyDescent="0.2">
      <c r="AI1574" s="64" t="s">
        <v>99</v>
      </c>
      <c r="AJ1574" s="147">
        <f>IFERROR(_xll.qlInterestRateIndexFixingDate(ContBasisIndex6MCorrected,AK1574),"")</f>
        <v>50567</v>
      </c>
      <c r="AK1574" s="147">
        <f>_xll.qlCalendarAdvance(Calendar,$AK1573,AI1574,,,trigger)</f>
        <v>50571</v>
      </c>
      <c r="AL1574" s="78">
        <f>IFERROR(_xll.qlIndexFixing(ContinuousBasisIndex6M,AJ1574,TRUE,)-_xll.qlIndexFixing($AP$1,AJ1574,TRUE,CalibrationTrigger),"")</f>
        <v>1.3622312122000026E-3</v>
      </c>
    </row>
    <row r="1575" spans="35:38" x14ac:dyDescent="0.2">
      <c r="AI1575" s="64" t="s">
        <v>99</v>
      </c>
      <c r="AJ1575" s="147">
        <f>IFERROR(_xll.qlInterestRateIndexFixingDate(ContBasisIndex6MCorrected,AK1575),"")</f>
        <v>50574</v>
      </c>
      <c r="AK1575" s="147">
        <f>_xll.qlCalendarAdvance(Calendar,$AK1574,AI1575,,,trigger)</f>
        <v>50578</v>
      </c>
      <c r="AL1575" s="78">
        <f>IFERROR(_xll.qlIndexFixing(ContinuousBasisIndex6M,AJ1575,TRUE,)-_xll.qlIndexFixing($AP$1,AJ1575,TRUE,CalibrationTrigger),"")</f>
        <v>1.3622202883829624E-3</v>
      </c>
    </row>
    <row r="1576" spans="35:38" x14ac:dyDescent="0.2">
      <c r="AI1576" s="64" t="s">
        <v>99</v>
      </c>
      <c r="AJ1576" s="147">
        <f>IFERROR(_xll.qlInterestRateIndexFixingDate(ContBasisIndex6MCorrected,AK1576),"")</f>
        <v>50581</v>
      </c>
      <c r="AK1576" s="147">
        <f>_xll.qlCalendarAdvance(Calendar,$AK1575,AI1576,,,trigger)</f>
        <v>50585</v>
      </c>
      <c r="AL1576" s="78">
        <f>IFERROR(_xll.qlIndexFixing(ContinuousBasisIndex6M,AJ1576,TRUE,)-_xll.qlIndexFixing($AP$1,AJ1576,TRUE,CalibrationTrigger),"")</f>
        <v>1.3622094149592697E-3</v>
      </c>
    </row>
    <row r="1577" spans="35:38" x14ac:dyDescent="0.2">
      <c r="AI1577" s="64" t="s">
        <v>99</v>
      </c>
      <c r="AJ1577" s="147">
        <f>IFERROR(_xll.qlInterestRateIndexFixingDate(ContBasisIndex6MCorrected,AK1577),"")</f>
        <v>50588</v>
      </c>
      <c r="AK1577" s="147">
        <f>_xll.qlCalendarAdvance(Calendar,$AK1576,AI1577,,,trigger)</f>
        <v>50592</v>
      </c>
      <c r="AL1577" s="78">
        <f>IFERROR(_xll.qlIndexFixing(ContinuousBasisIndex6M,AJ1577,TRUE,)-_xll.qlIndexFixing($AP$1,AJ1577,TRUE,CalibrationTrigger),"")</f>
        <v>1.3622394378698874E-3</v>
      </c>
    </row>
    <row r="1578" spans="35:38" x14ac:dyDescent="0.2">
      <c r="AI1578" s="64" t="s">
        <v>99</v>
      </c>
      <c r="AJ1578" s="147">
        <f>IFERROR(_xll.qlInterestRateIndexFixingDate(ContBasisIndex6MCorrected,AK1578),"")</f>
        <v>50595</v>
      </c>
      <c r="AK1578" s="147">
        <f>_xll.qlCalendarAdvance(Calendar,$AK1577,AI1578,,,trigger)</f>
        <v>50599</v>
      </c>
      <c r="AL1578" s="78">
        <f>IFERROR(_xll.qlIndexFixing(ContinuousBasisIndex6M,AJ1578,TRUE,)-_xll.qlIndexFixing($AP$1,AJ1578,TRUE,CalibrationTrigger),"")</f>
        <v>1.3622286399951195E-3</v>
      </c>
    </row>
    <row r="1579" spans="35:38" x14ac:dyDescent="0.2">
      <c r="AI1579" s="64" t="s">
        <v>99</v>
      </c>
      <c r="AJ1579" s="147">
        <f>IFERROR(_xll.qlInterestRateIndexFixingDate(ContBasisIndex6MCorrected,AK1579),"")</f>
        <v>50602</v>
      </c>
      <c r="AK1579" s="147">
        <f>_xll.qlCalendarAdvance(Calendar,$AK1578,AI1579,,,trigger)</f>
        <v>50606</v>
      </c>
      <c r="AL1579" s="78">
        <f>IFERROR(_xll.qlIndexFixing(ContinuousBasisIndex6M,AJ1579,TRUE,)-_xll.qlIndexFixing($AP$1,AJ1579,TRUE,CalibrationTrigger),"")</f>
        <v>1.3622178911763278E-3</v>
      </c>
    </row>
    <row r="1580" spans="35:38" x14ac:dyDescent="0.2">
      <c r="AI1580" s="64" t="s">
        <v>99</v>
      </c>
      <c r="AJ1580" s="147">
        <f>IFERROR(_xll.qlInterestRateIndexFixingDate(ContBasisIndex6MCorrected,AK1580),"")</f>
        <v>50609</v>
      </c>
      <c r="AK1580" s="147">
        <f>_xll.qlCalendarAdvance(Calendar,$AK1579,AI1580,,,trigger)</f>
        <v>50613</v>
      </c>
      <c r="AL1580" s="78">
        <f>IFERROR(_xll.qlIndexFixing(ContinuousBasisIndex6M,AJ1580,TRUE,)-_xll.qlIndexFixing($AP$1,AJ1580,TRUE,CalibrationTrigger),"")</f>
        <v>1.3622071909842898E-3</v>
      </c>
    </row>
    <row r="1581" spans="35:38" x14ac:dyDescent="0.2">
      <c r="AI1581" s="64" t="s">
        <v>99</v>
      </c>
      <c r="AJ1581" s="147">
        <f>IFERROR(_xll.qlInterestRateIndexFixingDate(ContBasisIndex6MCorrected,AK1581),"")</f>
        <v>50616</v>
      </c>
      <c r="AK1581" s="147">
        <f>_xll.qlCalendarAdvance(Calendar,$AK1580,AI1581,,,trigger)</f>
        <v>50620</v>
      </c>
      <c r="AL1581" s="78">
        <f>IFERROR(_xll.qlIndexFixing(ContinuousBasisIndex6M,AJ1581,TRUE,)-_xll.qlIndexFixing($AP$1,AJ1581,TRUE,CalibrationTrigger),"")</f>
        <v>1.3621965389984739E-3</v>
      </c>
    </row>
    <row r="1582" spans="35:38" x14ac:dyDescent="0.2">
      <c r="AI1582" s="64" t="s">
        <v>99</v>
      </c>
      <c r="AJ1582" s="147">
        <f>IFERROR(_xll.qlInterestRateIndexFixingDate(ContBasisIndex6MCorrected,AK1582),"")</f>
        <v>50623</v>
      </c>
      <c r="AK1582" s="147">
        <f>_xll.qlCalendarAdvance(Calendar,$AK1581,AI1582,,,trigger)</f>
        <v>50627</v>
      </c>
      <c r="AL1582" s="78">
        <f>IFERROR(_xll.qlIndexFixing(ContinuousBasisIndex6M,AJ1582,TRUE,)-_xll.qlIndexFixing($AP$1,AJ1582,TRUE,CalibrationTrigger),"")</f>
        <v>1.3621859347966118E-3</v>
      </c>
    </row>
    <row r="1583" spans="35:38" x14ac:dyDescent="0.2">
      <c r="AI1583" s="64" t="s">
        <v>99</v>
      </c>
      <c r="AJ1583" s="147">
        <f>IFERROR(_xll.qlInterestRateIndexFixingDate(ContBasisIndex6MCorrected,AK1583),"")</f>
        <v>50630</v>
      </c>
      <c r="AK1583" s="147">
        <f>_xll.qlCalendarAdvance(Calendar,$AK1582,AI1583,,,trigger)</f>
        <v>50634</v>
      </c>
      <c r="AL1583" s="78">
        <f>IFERROR(_xll.qlIndexFixing(ContinuousBasisIndex6M,AJ1583,TRUE,)-_xll.qlIndexFixing($AP$1,AJ1583,TRUE,CalibrationTrigger),"")</f>
        <v>1.3621753779638132E-3</v>
      </c>
    </row>
    <row r="1584" spans="35:38" x14ac:dyDescent="0.2">
      <c r="AI1584" s="64" t="s">
        <v>99</v>
      </c>
      <c r="AJ1584" s="147">
        <f>IFERROR(_xll.qlInterestRateIndexFixingDate(ContBasisIndex6MCorrected,AK1584),"")</f>
        <v>50637</v>
      </c>
      <c r="AK1584" s="147">
        <f>_xll.qlCalendarAdvance(Calendar,$AK1583,AI1584,,,trigger)</f>
        <v>50641</v>
      </c>
      <c r="AL1584" s="78">
        <f>IFERROR(_xll.qlIndexFixing(ContinuousBasisIndex6M,AJ1584,TRUE,)-_xll.qlIndexFixing($AP$1,AJ1584,TRUE,CalibrationTrigger),"")</f>
        <v>1.3621648680869295E-3</v>
      </c>
    </row>
    <row r="1585" spans="35:38" x14ac:dyDescent="0.2">
      <c r="AI1585" s="64" t="s">
        <v>99</v>
      </c>
      <c r="AJ1585" s="147">
        <f>IFERROR(_xll.qlInterestRateIndexFixingDate(ContBasisIndex6MCorrected,AK1585),"")</f>
        <v>50644</v>
      </c>
      <c r="AK1585" s="147">
        <f>_xll.qlCalendarAdvance(Calendar,$AK1584,AI1585,,,trigger)</f>
        <v>50648</v>
      </c>
      <c r="AL1585" s="78">
        <f>IFERROR(_xll.qlIndexFixing(ContinuousBasisIndex6M,AJ1585,TRUE,)-_xll.qlIndexFixing($AP$1,AJ1585,TRUE,CalibrationTrigger),"")</f>
        <v>1.3620324355395463E-3</v>
      </c>
    </row>
    <row r="1586" spans="35:38" x14ac:dyDescent="0.2">
      <c r="AI1586" s="64" t="s">
        <v>99</v>
      </c>
      <c r="AJ1586" s="147">
        <f>IFERROR(_xll.qlInterestRateIndexFixingDate(ContBasisIndex6MCorrected,AK1586),"")</f>
        <v>50651</v>
      </c>
      <c r="AK1586" s="147">
        <f>_xll.qlCalendarAdvance(Calendar,$AK1585,AI1586,,,trigger)</f>
        <v>50655</v>
      </c>
      <c r="AL1586" s="78">
        <f>IFERROR(_xll.qlIndexFixing(ContinuousBasisIndex6M,AJ1586,TRUE,)-_xll.qlIndexFixing($AP$1,AJ1586,TRUE,CalibrationTrigger),"")</f>
        <v>1.362022090900368E-3</v>
      </c>
    </row>
    <row r="1587" spans="35:38" x14ac:dyDescent="0.2">
      <c r="AI1587" s="64" t="s">
        <v>99</v>
      </c>
      <c r="AJ1587" s="147">
        <f>IFERROR(_xll.qlInterestRateIndexFixingDate(ContBasisIndex6MCorrected,AK1587),"")</f>
        <v>50658</v>
      </c>
      <c r="AK1587" s="147">
        <f>_xll.qlCalendarAdvance(Calendar,$AK1586,AI1587,,,trigger)</f>
        <v>50662</v>
      </c>
      <c r="AL1587" s="78">
        <f>IFERROR(_xll.qlIndexFixing(ContinuousBasisIndex6M,AJ1587,TRUE,)-_xll.qlIndexFixing($AP$1,AJ1587,TRUE,CalibrationTrigger),"")</f>
        <v>1.3620117920967907E-3</v>
      </c>
    </row>
    <row r="1588" spans="35:38" x14ac:dyDescent="0.2">
      <c r="AI1588" s="64" t="s">
        <v>99</v>
      </c>
      <c r="AJ1588" s="147">
        <f>IFERROR(_xll.qlInterestRateIndexFixingDate(ContBasisIndex6MCorrected,AK1588),"")</f>
        <v>50665</v>
      </c>
      <c r="AK1588" s="147">
        <f>_xll.qlCalendarAdvance(Calendar,$AK1587,AI1588,,,trigger)</f>
        <v>50669</v>
      </c>
      <c r="AL1588" s="78">
        <f>IFERROR(_xll.qlIndexFixing(ContinuousBasisIndex6M,AJ1588,TRUE,)-_xll.qlIndexFixing($AP$1,AJ1588,TRUE,CalibrationTrigger),"")</f>
        <v>1.3620015387264817E-3</v>
      </c>
    </row>
    <row r="1589" spans="35:38" x14ac:dyDescent="0.2">
      <c r="AI1589" s="64" t="s">
        <v>99</v>
      </c>
      <c r="AJ1589" s="147">
        <f>IFERROR(_xll.qlInterestRateIndexFixingDate(ContBasisIndex6MCorrected,AK1589),"")</f>
        <v>50672</v>
      </c>
      <c r="AK1589" s="147">
        <f>_xll.qlCalendarAdvance(Calendar,$AK1588,AI1589,,,trigger)</f>
        <v>50676</v>
      </c>
      <c r="AL1589" s="78">
        <f>IFERROR(_xll.qlIndexFixing(ContinuousBasisIndex6M,AJ1589,TRUE,)-_xll.qlIndexFixing($AP$1,AJ1589,TRUE,CalibrationTrigger),"")</f>
        <v>1.3619913303963907E-3</v>
      </c>
    </row>
    <row r="1590" spans="35:38" x14ac:dyDescent="0.2">
      <c r="AI1590" s="64" t="s">
        <v>99</v>
      </c>
      <c r="AJ1590" s="147">
        <f>IFERROR(_xll.qlInterestRateIndexFixingDate(ContBasisIndex6MCorrected,AK1590),"")</f>
        <v>50679</v>
      </c>
      <c r="AK1590" s="147">
        <f>_xll.qlCalendarAdvance(Calendar,$AK1589,AI1590,,,trigger)</f>
        <v>50683</v>
      </c>
      <c r="AL1590" s="78">
        <f>IFERROR(_xll.qlIndexFixing(ContinuousBasisIndex6M,AJ1590,TRUE,)-_xll.qlIndexFixing($AP$1,AJ1590,TRUE,CalibrationTrigger),"")</f>
        <v>1.3620217042565261E-3</v>
      </c>
    </row>
    <row r="1591" spans="35:38" x14ac:dyDescent="0.2">
      <c r="AI1591" s="64" t="s">
        <v>99</v>
      </c>
      <c r="AJ1591" s="147">
        <f>IFERROR(_xll.qlInterestRateIndexFixingDate(ContBasisIndex6MCorrected,AK1591),"")</f>
        <v>50686</v>
      </c>
      <c r="AK1591" s="147">
        <f>_xll.qlCalendarAdvance(Calendar,$AK1590,AI1591,,,trigger)</f>
        <v>50690</v>
      </c>
      <c r="AL1591" s="78">
        <f>IFERROR(_xll.qlIndexFixing(ContinuousBasisIndex6M,AJ1591,TRUE,)-_xll.qlIndexFixing($AP$1,AJ1591,TRUE,CalibrationTrigger),"")</f>
        <v>1.3620115604885026E-3</v>
      </c>
    </row>
    <row r="1592" spans="35:38" x14ac:dyDescent="0.2">
      <c r="AI1592" s="64" t="s">
        <v>99</v>
      </c>
      <c r="AJ1592" s="147">
        <f>IFERROR(_xll.qlInterestRateIndexFixingDate(ContBasisIndex6MCorrected,AK1592),"")</f>
        <v>50693</v>
      </c>
      <c r="AK1592" s="147">
        <f>_xll.qlCalendarAdvance(Calendar,$AK1591,AI1592,,,trigger)</f>
        <v>50697</v>
      </c>
      <c r="AL1592" s="78">
        <f>IFERROR(_xll.qlIndexFixing(ContinuousBasisIndex6M,AJ1592,TRUE,)-_xll.qlIndexFixing($AP$1,AJ1592,TRUE,CalibrationTrigger),"")</f>
        <v>1.3620014605588201E-3</v>
      </c>
    </row>
    <row r="1593" spans="35:38" x14ac:dyDescent="0.2">
      <c r="AI1593" s="64" t="s">
        <v>99</v>
      </c>
      <c r="AJ1593" s="147">
        <f>IFERROR(_xll.qlInterestRateIndexFixingDate(ContBasisIndex6MCorrected,AK1593),"")</f>
        <v>50700</v>
      </c>
      <c r="AK1593" s="147">
        <f>_xll.qlCalendarAdvance(Calendar,$AK1592,AI1593,,,trigger)</f>
        <v>50704</v>
      </c>
      <c r="AL1593" s="78">
        <f>IFERROR(_xll.qlIndexFixing(ContinuousBasisIndex6M,AJ1593,TRUE,)-_xll.qlIndexFixing($AP$1,AJ1593,TRUE,CalibrationTrigger),"")</f>
        <v>1.3619914040831661E-3</v>
      </c>
    </row>
    <row r="1594" spans="35:38" x14ac:dyDescent="0.2">
      <c r="AI1594" s="64" t="s">
        <v>99</v>
      </c>
      <c r="AJ1594" s="147">
        <f>IFERROR(_xll.qlInterestRateIndexFixingDate(ContBasisIndex6MCorrected,AK1594),"")</f>
        <v>50707</v>
      </c>
      <c r="AK1594" s="147">
        <f>_xll.qlCalendarAdvance(Calendar,$AK1593,AI1594,,,trigger)</f>
        <v>50711</v>
      </c>
      <c r="AL1594" s="78">
        <f>IFERROR(_xll.qlIndexFixing(ContinuousBasisIndex6M,AJ1594,TRUE,)-_xll.qlIndexFixing($AP$1,AJ1594,TRUE,CalibrationTrigger),"")</f>
        <v>1.3619409506712473E-3</v>
      </c>
    </row>
    <row r="1595" spans="35:38" x14ac:dyDescent="0.2">
      <c r="AI1595" s="64" t="s">
        <v>99</v>
      </c>
      <c r="AJ1595" s="147">
        <f>IFERROR(_xll.qlInterestRateIndexFixingDate(ContBasisIndex6MCorrected,AK1595),"")</f>
        <v>50714</v>
      </c>
      <c r="AK1595" s="147">
        <f>_xll.qlCalendarAdvance(Calendar,$AK1594,AI1595,,,trigger)</f>
        <v>50718</v>
      </c>
      <c r="AL1595" s="78">
        <f>IFERROR(_xll.qlIndexFixing(ContinuousBasisIndex6M,AJ1595,TRUE,)-_xll.qlIndexFixing($AP$1,AJ1595,TRUE,CalibrationTrigger),"")</f>
        <v>1.361931004429405E-3</v>
      </c>
    </row>
    <row r="1596" spans="35:38" x14ac:dyDescent="0.2">
      <c r="AI1596" s="64" t="s">
        <v>99</v>
      </c>
      <c r="AJ1596" s="147">
        <f>IFERROR(_xll.qlInterestRateIndexFixingDate(ContBasisIndex6MCorrected,AK1596),"")</f>
        <v>50721</v>
      </c>
      <c r="AK1596" s="147">
        <f>_xll.qlCalendarAdvance(Calendar,$AK1595,AI1596,,,trigger)</f>
        <v>50725</v>
      </c>
      <c r="AL1596" s="78">
        <f>IFERROR(_xll.qlIndexFixing(ContinuousBasisIndex6M,AJ1596,TRUE,)-_xll.qlIndexFixing($AP$1,AJ1596,TRUE,CalibrationTrigger),"")</f>
        <v>1.3619211005435165E-3</v>
      </c>
    </row>
    <row r="1597" spans="35:38" x14ac:dyDescent="0.2">
      <c r="AI1597" s="64" t="s">
        <v>99</v>
      </c>
      <c r="AJ1597" s="147">
        <f>IFERROR(_xll.qlInterestRateIndexFixingDate(ContBasisIndex6MCorrected,AK1597),"")</f>
        <v>50728</v>
      </c>
      <c r="AK1597" s="147">
        <f>_xll.qlCalendarAdvance(Calendar,$AK1596,AI1597,,,trigger)</f>
        <v>50732</v>
      </c>
      <c r="AL1597" s="78">
        <f>IFERROR(_xll.qlIndexFixing(ContinuousBasisIndex6M,AJ1597,TRUE,)-_xll.qlIndexFixing($AP$1,AJ1597,TRUE,CalibrationTrigger),"")</f>
        <v>1.3619112386408418E-3</v>
      </c>
    </row>
    <row r="1598" spans="35:38" x14ac:dyDescent="0.2">
      <c r="AI1598" s="64" t="s">
        <v>99</v>
      </c>
      <c r="AJ1598" s="147">
        <f>IFERROR(_xll.qlInterestRateIndexFixingDate(ContBasisIndex6MCorrected,AK1598),"")</f>
        <v>50735</v>
      </c>
      <c r="AK1598" s="147">
        <f>_xll.qlCalendarAdvance(Calendar,$AK1597,AI1598,,,trigger)</f>
        <v>50739</v>
      </c>
      <c r="AL1598" s="78">
        <f>IFERROR(_xll.qlIndexFixing(ContinuousBasisIndex6M,AJ1598,TRUE,)-_xll.qlIndexFixing($AP$1,AJ1598,TRUE,CalibrationTrigger),"")</f>
        <v>1.3619417603461335E-3</v>
      </c>
    </row>
    <row r="1599" spans="35:38" x14ac:dyDescent="0.2">
      <c r="AI1599" s="64" t="s">
        <v>99</v>
      </c>
      <c r="AJ1599" s="147">
        <f>IFERROR(_xll.qlInterestRateIndexFixingDate(ContBasisIndex6MCorrected,AK1599),"")</f>
        <v>50742</v>
      </c>
      <c r="AK1599" s="147">
        <f>_xll.qlCalendarAdvance(Calendar,$AK1598,AI1599,,,trigger)</f>
        <v>50746</v>
      </c>
      <c r="AL1599" s="78">
        <f>IFERROR(_xll.qlIndexFixing(ContinuousBasisIndex6M,AJ1599,TRUE,)-_xll.qlIndexFixing($AP$1,AJ1599,TRUE,CalibrationTrigger),"")</f>
        <v>1.3619319567350231E-3</v>
      </c>
    </row>
    <row r="1600" spans="35:38" x14ac:dyDescent="0.2">
      <c r="AI1600" s="64" t="s">
        <v>99</v>
      </c>
      <c r="AJ1600" s="147">
        <f>IFERROR(_xll.qlInterestRateIndexFixingDate(ContBasisIndex6MCorrected,AK1600),"")</f>
        <v>50749</v>
      </c>
      <c r="AK1600" s="147">
        <f>_xll.qlCalendarAdvance(Calendar,$AK1599,AI1600,,,trigger)</f>
        <v>50753</v>
      </c>
      <c r="AL1600" s="78">
        <f>IFERROR(_xll.qlIndexFixing(ContinuousBasisIndex6M,AJ1600,TRUE,)-_xll.qlIndexFixing($AP$1,AJ1600,TRUE,CalibrationTrigger),"")</f>
        <v>1.3619221939852946E-3</v>
      </c>
    </row>
    <row r="1601" spans="35:38" x14ac:dyDescent="0.2">
      <c r="AI1601" s="64" t="s">
        <v>99</v>
      </c>
      <c r="AJ1601" s="147">
        <f>IFERROR(_xll.qlInterestRateIndexFixingDate(ContBasisIndex6MCorrected,AK1601),"")</f>
        <v>50756</v>
      </c>
      <c r="AK1601" s="147">
        <f>_xll.qlCalendarAdvance(Calendar,$AK1600,AI1601,,,trigger)</f>
        <v>50760</v>
      </c>
      <c r="AL1601" s="78">
        <f>IFERROR(_xll.qlIndexFixing(ContinuousBasisIndex6M,AJ1601,TRUE,)-_xll.qlIndexFixing($AP$1,AJ1601,TRUE,CalibrationTrigger),"")</f>
        <v>1.3619124717389897E-3</v>
      </c>
    </row>
    <row r="1602" spans="35:38" x14ac:dyDescent="0.2">
      <c r="AI1602" s="64" t="s">
        <v>99</v>
      </c>
      <c r="AJ1602" s="147">
        <f>IFERROR(_xll.qlInterestRateIndexFixingDate(ContBasisIndex6MCorrected,AK1602),"")</f>
        <v>50763</v>
      </c>
      <c r="AK1602" s="147">
        <f>_xll.qlCalendarAdvance(Calendar,$AK1601,AI1602,,,trigger)</f>
        <v>50767</v>
      </c>
      <c r="AL1602" s="78">
        <f>IFERROR(_xll.qlIndexFixing(ContinuousBasisIndex6M,AJ1602,TRUE,)-_xll.qlIndexFixing($AP$1,AJ1602,TRUE,CalibrationTrigger),"")</f>
        <v>1.3619027896421068E-3</v>
      </c>
    </row>
    <row r="1603" spans="35:38" x14ac:dyDescent="0.2">
      <c r="AI1603" s="64" t="s">
        <v>99</v>
      </c>
      <c r="AJ1603" s="147">
        <f>IFERROR(_xll.qlInterestRateIndexFixingDate(ContBasisIndex6MCorrected,AK1603),"")</f>
        <v>50770</v>
      </c>
      <c r="AK1603" s="147">
        <f>_xll.qlCalendarAdvance(Calendar,$AK1602,AI1603,,,trigger)</f>
        <v>50774</v>
      </c>
      <c r="AL1603" s="78">
        <f>IFERROR(_xll.qlIndexFixing(ContinuousBasisIndex6M,AJ1603,TRUE,)-_xll.qlIndexFixing($AP$1,AJ1603,TRUE,CalibrationTrigger),"")</f>
        <v>1.3618529285415511E-3</v>
      </c>
    </row>
    <row r="1604" spans="35:38" x14ac:dyDescent="0.2">
      <c r="AI1604" s="64" t="s">
        <v>99</v>
      </c>
      <c r="AJ1604" s="147">
        <f>IFERROR(_xll.qlInterestRateIndexFixingDate(ContBasisIndex6MCorrected,AK1604),"")</f>
        <v>50777</v>
      </c>
      <c r="AK1604" s="147">
        <f>_xll.qlCalendarAdvance(Calendar,$AK1603,AI1604,,,trigger)</f>
        <v>50781</v>
      </c>
      <c r="AL1604" s="78">
        <f>IFERROR(_xll.qlIndexFixing(ContinuousBasisIndex6M,AJ1604,TRUE,)-_xll.qlIndexFixing($AP$1,AJ1604,TRUE,CalibrationTrigger),"")</f>
        <v>1.3618433504149728E-3</v>
      </c>
    </row>
    <row r="1605" spans="35:38" x14ac:dyDescent="0.2">
      <c r="AI1605" s="64" t="s">
        <v>99</v>
      </c>
      <c r="AJ1605" s="147">
        <f>IFERROR(_xll.qlInterestRateIndexFixingDate(ContBasisIndex6MCorrected,AK1605),"")</f>
        <v>50784</v>
      </c>
      <c r="AK1605" s="147">
        <f>_xll.qlCalendarAdvance(Calendar,$AK1604,AI1605,,,trigger)</f>
        <v>50788</v>
      </c>
      <c r="AL1605" s="78">
        <f>IFERROR(_xll.qlIndexFixing(ContinuousBasisIndex6M,AJ1605,TRUE,)-_xll.qlIndexFixing($AP$1,AJ1605,TRUE,CalibrationTrigger),"")</f>
        <v>1.3618338114177557E-3</v>
      </c>
    </row>
    <row r="1606" spans="35:38" x14ac:dyDescent="0.2">
      <c r="AI1606" s="64" t="s">
        <v>99</v>
      </c>
      <c r="AJ1606" s="147">
        <f>IFERROR(_xll.qlInterestRateIndexFixingDate(ContBasisIndex6MCorrected,AK1606),"")</f>
        <v>50791</v>
      </c>
      <c r="AK1606" s="147">
        <f>_xll.qlCalendarAdvance(Calendar,$AK1605,AI1606,,,trigger)</f>
        <v>50795</v>
      </c>
      <c r="AL1606" s="78">
        <f>IFERROR(_xll.qlIndexFixing(ContinuousBasisIndex6M,AJ1606,TRUE,)-_xll.qlIndexFixing($AP$1,AJ1606,TRUE,CalibrationTrigger),"")</f>
        <v>1.3618243112076336E-3</v>
      </c>
    </row>
    <row r="1607" spans="35:38" x14ac:dyDescent="0.2">
      <c r="AI1607" s="64" t="s">
        <v>99</v>
      </c>
      <c r="AJ1607" s="147">
        <f>IFERROR(_xll.qlInterestRateIndexFixingDate(ContBasisIndex6MCorrected,AK1607),"")</f>
        <v>50798</v>
      </c>
      <c r="AK1607" s="147">
        <f>_xll.qlCalendarAdvance(Calendar,$AK1606,AI1607,,,trigger)</f>
        <v>50802</v>
      </c>
      <c r="AL1607" s="78">
        <f>IFERROR(_xll.qlIndexFixing(ContinuousBasisIndex6M,AJ1607,TRUE,)-_xll.qlIndexFixing($AP$1,AJ1607,TRUE,CalibrationTrigger),"")</f>
        <v>1.3618148494432235E-3</v>
      </c>
    </row>
    <row r="1608" spans="35:38" x14ac:dyDescent="0.2">
      <c r="AI1608" s="64" t="s">
        <v>99</v>
      </c>
      <c r="AJ1608" s="147">
        <f>IFERROR(_xll.qlInterestRateIndexFixingDate(ContBasisIndex6MCorrected,AK1608),"")</f>
        <v>50805</v>
      </c>
      <c r="AK1608" s="147">
        <f>_xll.qlCalendarAdvance(Calendar,$AK1607,AI1608,,,trigger)</f>
        <v>50809</v>
      </c>
      <c r="AL1608" s="78">
        <f>IFERROR(_xll.qlIndexFixing(ContinuousBasisIndex6M,AJ1608,TRUE,)-_xll.qlIndexFixing($AP$1,AJ1608,TRUE,CalibrationTrigger),"")</f>
        <v>1.3618054257875569E-3</v>
      </c>
    </row>
    <row r="1609" spans="35:38" x14ac:dyDescent="0.2">
      <c r="AI1609" s="64" t="s">
        <v>99</v>
      </c>
      <c r="AJ1609" s="147">
        <f>IFERROR(_xll.qlInterestRateIndexFixingDate(ContBasisIndex6MCorrected,AK1609),"")</f>
        <v>50812</v>
      </c>
      <c r="AK1609" s="147">
        <f>_xll.qlCalendarAdvance(Calendar,$AK1608,AI1609,,,trigger)</f>
        <v>50816</v>
      </c>
      <c r="AL1609" s="78">
        <f>IFERROR(_xll.qlIndexFixing(ContinuousBasisIndex6M,AJ1609,TRUE,)-_xll.qlIndexFixing($AP$1,AJ1609,TRUE,CalibrationTrigger),"")</f>
        <v>1.3617960399067534E-3</v>
      </c>
    </row>
    <row r="1610" spans="35:38" x14ac:dyDescent="0.2">
      <c r="AI1610" s="64" t="s">
        <v>99</v>
      </c>
      <c r="AJ1610" s="147">
        <f>IFERROR(_xll.qlInterestRateIndexFixingDate(ContBasisIndex6MCorrected,AK1610),"")</f>
        <v>50819</v>
      </c>
      <c r="AK1610" s="147">
        <f>_xll.qlCalendarAdvance(Calendar,$AK1609,AI1610,,,trigger)</f>
        <v>50823</v>
      </c>
      <c r="AL1610" s="78">
        <f>IFERROR(_xll.qlIndexFixing(ContinuousBasisIndex6M,AJ1610,TRUE,)-_xll.qlIndexFixing($AP$1,AJ1610,TRUE,CalibrationTrigger),"")</f>
        <v>1.3617866914665006E-3</v>
      </c>
    </row>
    <row r="1611" spans="35:38" x14ac:dyDescent="0.2">
      <c r="AI1611" s="64" t="s">
        <v>99</v>
      </c>
      <c r="AJ1611" s="147">
        <f>IFERROR(_xll.qlInterestRateIndexFixingDate(ContBasisIndex6MCorrected,AK1611),"")</f>
        <v>50826</v>
      </c>
      <c r="AK1611" s="147">
        <f>_xll.qlCalendarAdvance(Calendar,$AK1610,AI1611,,,trigger)</f>
        <v>50830</v>
      </c>
      <c r="AL1611" s="78">
        <f>IFERROR(_xll.qlIndexFixing(ContinuousBasisIndex6M,AJ1611,TRUE,)-_xll.qlIndexFixing($AP$1,AJ1611,TRUE,CalibrationTrigger),"")</f>
        <v>1.3618974333582199E-3</v>
      </c>
    </row>
    <row r="1612" spans="35:38" x14ac:dyDescent="0.2">
      <c r="AI1612" s="64" t="s">
        <v>99</v>
      </c>
      <c r="AJ1612" s="147">
        <f>IFERROR(_xll.qlInterestRateIndexFixingDate(ContBasisIndex6MCorrected,AK1612),"")</f>
        <v>50833</v>
      </c>
      <c r="AK1612" s="147">
        <f>_xll.qlCalendarAdvance(Calendar,$AK1611,AI1612,,,trigger)</f>
        <v>50837</v>
      </c>
      <c r="AL1612" s="78">
        <f>IFERROR(_xll.qlIndexFixing(ContinuousBasisIndex6M,AJ1612,TRUE,)-_xll.qlIndexFixing($AP$1,AJ1612,TRUE,CalibrationTrigger),"")</f>
        <v>1.3618880839608768E-3</v>
      </c>
    </row>
    <row r="1613" spans="35:38" x14ac:dyDescent="0.2">
      <c r="AI1613" s="64" t="s">
        <v>99</v>
      </c>
      <c r="AJ1613" s="147">
        <f>IFERROR(_xll.qlInterestRateIndexFixingDate(ContBasisIndex6MCorrected,AK1613),"")</f>
        <v>50840</v>
      </c>
      <c r="AK1613" s="147">
        <f>_xll.qlCalendarAdvance(Calendar,$AK1612,AI1613,,,trigger)</f>
        <v>50844</v>
      </c>
      <c r="AL1613" s="78">
        <f>IFERROR(_xll.qlIndexFixing(ContinuousBasisIndex6M,AJ1613,TRUE,)-_xll.qlIndexFixing($AP$1,AJ1613,TRUE,CalibrationTrigger),"")</f>
        <v>1.3618787709461684E-3</v>
      </c>
    </row>
    <row r="1614" spans="35:38" x14ac:dyDescent="0.2">
      <c r="AI1614" s="64" t="s">
        <v>99</v>
      </c>
      <c r="AJ1614" s="147">
        <f>IFERROR(_xll.qlInterestRateIndexFixingDate(ContBasisIndex6MCorrected,AK1614),"")</f>
        <v>50847</v>
      </c>
      <c r="AK1614" s="147">
        <f>_xll.qlCalendarAdvance(Calendar,$AK1613,AI1614,,,trigger)</f>
        <v>50851</v>
      </c>
      <c r="AL1614" s="78">
        <f>IFERROR(_xll.qlIndexFixing(ContinuousBasisIndex6M,AJ1614,TRUE,)-_xll.qlIndexFixing($AP$1,AJ1614,TRUE,CalibrationTrigger),"")</f>
        <v>1.3618694939917485E-3</v>
      </c>
    </row>
    <row r="1615" spans="35:38" x14ac:dyDescent="0.2">
      <c r="AI1615" s="64" t="s">
        <v>99</v>
      </c>
      <c r="AJ1615" s="147">
        <f>IFERROR(_xll.qlInterestRateIndexFixingDate(ContBasisIndex6MCorrected,AK1615),"")</f>
        <v>50854</v>
      </c>
      <c r="AK1615" s="147">
        <f>_xll.qlCalendarAdvance(Calendar,$AK1614,AI1615,,,trigger)</f>
        <v>50858</v>
      </c>
      <c r="AL1615" s="78">
        <f>IFERROR(_xll.qlIndexFixing(ContinuousBasisIndex6M,AJ1615,TRUE,)-_xll.qlIndexFixing($AP$1,AJ1615,TRUE,CalibrationTrigger),"")</f>
        <v>1.3618602527804714E-3</v>
      </c>
    </row>
    <row r="1616" spans="35:38" x14ac:dyDescent="0.2">
      <c r="AI1616" s="64" t="s">
        <v>99</v>
      </c>
      <c r="AJ1616" s="147">
        <f>IFERROR(_xll.qlInterestRateIndexFixingDate(ContBasisIndex6MCorrected,AK1616),"")</f>
        <v>50861</v>
      </c>
      <c r="AK1616" s="147">
        <f>_xll.qlCalendarAdvance(Calendar,$AK1615,AI1616,,,trigger)</f>
        <v>50865</v>
      </c>
      <c r="AL1616" s="78">
        <f>IFERROR(_xll.qlIndexFixing(ContinuousBasisIndex6M,AJ1616,TRUE,)-_xll.qlIndexFixing($AP$1,AJ1616,TRUE,CalibrationTrigger),"")</f>
        <v>1.3618111567822323E-3</v>
      </c>
    </row>
    <row r="1617" spans="35:38" x14ac:dyDescent="0.2">
      <c r="AI1617" s="64" t="s">
        <v>99</v>
      </c>
      <c r="AJ1617" s="147">
        <f>IFERROR(_xll.qlInterestRateIndexFixingDate(ContBasisIndex6MCorrected,AK1617),"")</f>
        <v>50866</v>
      </c>
      <c r="AK1617" s="147">
        <f>_xll.qlCalendarAdvance(Calendar,$AK1616,AI1617,,,trigger)</f>
        <v>50872</v>
      </c>
      <c r="AL1617" s="78">
        <f>IFERROR(_xll.qlIndexFixing(ContinuousBasisIndex6M,AJ1617,TRUE,)-_xll.qlIndexFixing($AP$1,AJ1617,TRUE,CalibrationTrigger),"")</f>
        <v>1.3618020112043834E-3</v>
      </c>
    </row>
    <row r="1618" spans="35:38" x14ac:dyDescent="0.2">
      <c r="AI1618" s="64" t="s">
        <v>99</v>
      </c>
      <c r="AJ1618" s="147">
        <f>IFERROR(_xll.qlInterestRateIndexFixingDate(ContBasisIndex6MCorrected,AK1618),"")</f>
        <v>50875</v>
      </c>
      <c r="AK1618" s="147">
        <f>_xll.qlCalendarAdvance(Calendar,$AK1617,AI1618,,,trigger)</f>
        <v>50879</v>
      </c>
      <c r="AL1618" s="78">
        <f>IFERROR(_xll.qlIndexFixing(ContinuousBasisIndex6M,AJ1618,TRUE,)-_xll.qlIndexFixing($AP$1,AJ1618,TRUE,CalibrationTrigger),"")</f>
        <v>1.3617929004585659E-3</v>
      </c>
    </row>
    <row r="1619" spans="35:38" x14ac:dyDescent="0.2">
      <c r="AI1619" s="64" t="s">
        <v>99</v>
      </c>
      <c r="AJ1619" s="147">
        <f>IFERROR(_xll.qlInterestRateIndexFixingDate(ContBasisIndex6MCorrected,AK1619),"")</f>
        <v>50882</v>
      </c>
      <c r="AK1619" s="147">
        <f>_xll.qlCalendarAdvance(Calendar,$AK1618,AI1619,,,trigger)</f>
        <v>50886</v>
      </c>
      <c r="AL1619" s="78">
        <f>IFERROR(_xll.qlIndexFixing(ContinuousBasisIndex6M,AJ1619,TRUE,)-_xll.qlIndexFixing($AP$1,AJ1619,TRUE,CalibrationTrigger),"")</f>
        <v>1.3617838242381344E-3</v>
      </c>
    </row>
    <row r="1620" spans="35:38" x14ac:dyDescent="0.2">
      <c r="AI1620" s="64" t="s">
        <v>99</v>
      </c>
      <c r="AJ1620" s="147">
        <f>IFERROR(_xll.qlInterestRateIndexFixingDate(ContBasisIndex6MCorrected,AK1620),"")</f>
        <v>50889</v>
      </c>
      <c r="AK1620" s="147">
        <f>_xll.qlCalendarAdvance(Calendar,$AK1619,AI1620,,,trigger)</f>
        <v>50893</v>
      </c>
      <c r="AL1620" s="78">
        <f>IFERROR(_xll.qlIndexFixing(ContinuousBasisIndex6M,AJ1620,TRUE,)-_xll.qlIndexFixing($AP$1,AJ1620,TRUE,CalibrationTrigger),"")</f>
        <v>1.3618145719396235E-3</v>
      </c>
    </row>
    <row r="1621" spans="35:38" x14ac:dyDescent="0.2">
      <c r="AI1621" s="64" t="s">
        <v>99</v>
      </c>
      <c r="AJ1621" s="147">
        <f>IFERROR(_xll.qlInterestRateIndexFixingDate(ContBasisIndex6MCorrected,AK1621),"")</f>
        <v>50896</v>
      </c>
      <c r="AK1621" s="147">
        <f>_xll.qlCalendarAdvance(Calendar,$AK1620,AI1621,,,trigger)</f>
        <v>50900</v>
      </c>
      <c r="AL1621" s="78">
        <f>IFERROR(_xll.qlIndexFixing(ContinuousBasisIndex6M,AJ1621,TRUE,)-_xll.qlIndexFixing($AP$1,AJ1621,TRUE,CalibrationTrigger),"")</f>
        <v>1.3618055386637566E-3</v>
      </c>
    </row>
    <row r="1622" spans="35:38" x14ac:dyDescent="0.2">
      <c r="AI1622" s="64" t="s">
        <v>99</v>
      </c>
      <c r="AJ1622" s="147">
        <f>IFERROR(_xll.qlInterestRateIndexFixingDate(ContBasisIndex6MCorrected,AK1622),"")</f>
        <v>50903</v>
      </c>
      <c r="AK1622" s="147">
        <f>_xll.qlCalendarAdvance(Calendar,$AK1621,AI1622,,,trigger)</f>
        <v>50907</v>
      </c>
      <c r="AL1622" s="78">
        <f>IFERROR(_xll.qlIndexFixing(ContinuousBasisIndex6M,AJ1622,TRUE,)-_xll.qlIndexFixing($AP$1,AJ1622,TRUE,CalibrationTrigger),"")</f>
        <v>1.3617965389818871E-3</v>
      </c>
    </row>
    <row r="1623" spans="35:38" x14ac:dyDescent="0.2">
      <c r="AI1623" s="64" t="s">
        <v>99</v>
      </c>
      <c r="AJ1623" s="147">
        <f>IFERROR(_xll.qlInterestRateIndexFixingDate(ContBasisIndex6MCorrected,AK1623),"")</f>
        <v>50910</v>
      </c>
      <c r="AK1623" s="147">
        <f>_xll.qlCalendarAdvance(Calendar,$AK1622,AI1623,,,trigger)</f>
        <v>50914</v>
      </c>
      <c r="AL1623" s="78">
        <f>IFERROR(_xll.qlIndexFixing(ContinuousBasisIndex6M,AJ1623,TRUE,)-_xll.qlIndexFixing($AP$1,AJ1623,TRUE,CalibrationTrigger),"")</f>
        <v>1.3617875725946884E-3</v>
      </c>
    </row>
    <row r="1624" spans="35:38" x14ac:dyDescent="0.2">
      <c r="AI1624" s="64" t="s">
        <v>99</v>
      </c>
      <c r="AJ1624" s="147">
        <f>IFERROR(_xll.qlInterestRateIndexFixingDate(ContBasisIndex6MCorrected,AK1624),"")</f>
        <v>50917</v>
      </c>
      <c r="AK1624" s="147">
        <f>_xll.qlCalendarAdvance(Calendar,$AK1623,AI1624,,,trigger)</f>
        <v>50921</v>
      </c>
      <c r="AL1624" s="78">
        <f>IFERROR(_xll.qlIndexFixing(ContinuousBasisIndex6M,AJ1624,TRUE,)-_xll.qlIndexFixing($AP$1,AJ1624,TRUE,CalibrationTrigger),"")</f>
        <v>1.3617389504324805E-3</v>
      </c>
    </row>
    <row r="1625" spans="35:38" x14ac:dyDescent="0.2">
      <c r="AI1625" s="64" t="s">
        <v>99</v>
      </c>
      <c r="AJ1625" s="147">
        <f>IFERROR(_xll.qlInterestRateIndexFixingDate(ContBasisIndex6MCorrected,AK1625),"")</f>
        <v>50924</v>
      </c>
      <c r="AK1625" s="147">
        <f>_xll.qlCalendarAdvance(Calendar,$AK1624,AI1625,,,trigger)</f>
        <v>50928</v>
      </c>
      <c r="AL1625" s="78">
        <f>IFERROR(_xll.qlIndexFixing(ContinuousBasisIndex6M,AJ1625,TRUE,)-_xll.qlIndexFixing($AP$1,AJ1625,TRUE,CalibrationTrigger),"")</f>
        <v>1.3617300750507384E-3</v>
      </c>
    </row>
    <row r="1626" spans="35:38" x14ac:dyDescent="0.2">
      <c r="AI1626" s="64" t="s">
        <v>99</v>
      </c>
      <c r="AJ1626" s="147">
        <f>IFERROR(_xll.qlInterestRateIndexFixingDate(ContBasisIndex6MCorrected,AK1626),"")</f>
        <v>50931</v>
      </c>
      <c r="AK1626" s="147">
        <f>_xll.qlCalendarAdvance(Calendar,$AK1625,AI1626,,,trigger)</f>
        <v>50935</v>
      </c>
      <c r="AL1626" s="78">
        <f>IFERROR(_xll.qlIndexFixing(ContinuousBasisIndex6M,AJ1626,TRUE,)-_xll.qlIndexFixing($AP$1,AJ1626,TRUE,CalibrationTrigger),"")</f>
        <v>1.3617212321147369E-3</v>
      </c>
    </row>
    <row r="1627" spans="35:38" x14ac:dyDescent="0.2">
      <c r="AI1627" s="64" t="s">
        <v>99</v>
      </c>
      <c r="AJ1627" s="147">
        <f>IFERROR(_xll.qlInterestRateIndexFixingDate(ContBasisIndex6MCorrected,AK1627),"")</f>
        <v>50938</v>
      </c>
      <c r="AK1627" s="147">
        <f>_xll.qlCalendarAdvance(Calendar,$AK1626,AI1627,,,trigger)</f>
        <v>50942</v>
      </c>
      <c r="AL1627" s="78">
        <f>IFERROR(_xll.qlIndexFixing(ContinuousBasisIndex6M,AJ1627,TRUE,)-_xll.qlIndexFixing($AP$1,AJ1627,TRUE,CalibrationTrigger),"")</f>
        <v>1.3617124213357451E-3</v>
      </c>
    </row>
    <row r="1628" spans="35:38" x14ac:dyDescent="0.2">
      <c r="AI1628" s="64" t="s">
        <v>99</v>
      </c>
      <c r="AJ1628" s="147">
        <f>IFERROR(_xll.qlInterestRateIndexFixingDate(ContBasisIndex6MCorrected,AK1628),"")</f>
        <v>50945</v>
      </c>
      <c r="AK1628" s="147">
        <f>_xll.qlCalendarAdvance(Calendar,$AK1627,AI1628,,,trigger)</f>
        <v>50949</v>
      </c>
      <c r="AL1628" s="78">
        <f>IFERROR(_xll.qlIndexFixing(ContinuousBasisIndex6M,AJ1628,TRUE,)-_xll.qlIndexFixing($AP$1,AJ1628,TRUE,CalibrationTrigger),"")</f>
        <v>1.3617036424302745E-3</v>
      </c>
    </row>
    <row r="1629" spans="35:38" x14ac:dyDescent="0.2">
      <c r="AI1629" s="64" t="s">
        <v>99</v>
      </c>
      <c r="AJ1629" s="147">
        <f>IFERROR(_xll.qlInterestRateIndexFixingDate(ContBasisIndex6MCorrected,AK1629),"")</f>
        <v>50952</v>
      </c>
      <c r="AK1629" s="147">
        <f>_xll.qlCalendarAdvance(Calendar,$AK1628,AI1629,,,trigger)</f>
        <v>50956</v>
      </c>
      <c r="AL1629" s="78">
        <f>IFERROR(_xll.qlIndexFixing(ContinuousBasisIndex6M,AJ1629,TRUE,)-_xll.qlIndexFixing($AP$1,AJ1629,TRUE,CalibrationTrigger),"")</f>
        <v>1.3617344571774069E-3</v>
      </c>
    </row>
    <row r="1630" spans="35:38" x14ac:dyDescent="0.2">
      <c r="AI1630" s="64" t="s">
        <v>99</v>
      </c>
      <c r="AJ1630" s="147">
        <f>IFERROR(_xll.qlInterestRateIndexFixingDate(ContBasisIndex6MCorrected,AK1630),"")</f>
        <v>50959</v>
      </c>
      <c r="AK1630" s="147">
        <f>_xll.qlCalendarAdvance(Calendar,$AK1629,AI1630,,,trigger)</f>
        <v>50963</v>
      </c>
      <c r="AL1630" s="78">
        <f>IFERROR(_xll.qlIndexFixing(ContinuousBasisIndex6M,AJ1630,TRUE,)-_xll.qlIndexFixing($AP$1,AJ1630,TRUE,CalibrationTrigger),"")</f>
        <v>1.3617257157567779E-3</v>
      </c>
    </row>
    <row r="1631" spans="35:38" x14ac:dyDescent="0.2">
      <c r="AI1631" s="64" t="s">
        <v>99</v>
      </c>
      <c r="AJ1631" s="147">
        <f>IFERROR(_xll.qlInterestRateIndexFixingDate(ContBasisIndex6MCorrected,AK1631),"")</f>
        <v>50966</v>
      </c>
      <c r="AK1631" s="147">
        <f>_xll.qlCalendarAdvance(Calendar,$AK1630,AI1631,,,trigger)</f>
        <v>50970</v>
      </c>
      <c r="AL1631" s="78">
        <f>IFERROR(_xll.qlIndexFixing(ContinuousBasisIndex6M,AJ1631,TRUE,)-_xll.qlIndexFixing($AP$1,AJ1631,TRUE,CalibrationTrigger),"")</f>
        <v>1.3617170053448202E-3</v>
      </c>
    </row>
    <row r="1632" spans="35:38" x14ac:dyDescent="0.2">
      <c r="AI1632" s="64" t="s">
        <v>99</v>
      </c>
      <c r="AJ1632" s="147">
        <f>IFERROR(_xll.qlInterestRateIndexFixingDate(ContBasisIndex6MCorrected,AK1632),"")</f>
        <v>50973</v>
      </c>
      <c r="AK1632" s="147">
        <f>_xll.qlCalendarAdvance(Calendar,$AK1631,AI1632,,,trigger)</f>
        <v>50977</v>
      </c>
      <c r="AL1632" s="78">
        <f>IFERROR(_xll.qlIndexFixing(ContinuousBasisIndex6M,AJ1632,TRUE,)-_xll.qlIndexFixing($AP$1,AJ1632,TRUE,CalibrationTrigger),"")</f>
        <v>1.3617083256678431E-3</v>
      </c>
    </row>
    <row r="1633" spans="35:38" x14ac:dyDescent="0.2">
      <c r="AI1633" s="64" t="s">
        <v>99</v>
      </c>
      <c r="AJ1633" s="147">
        <f>IFERROR(_xll.qlInterestRateIndexFixingDate(ContBasisIndex6MCorrected,AK1633),"")</f>
        <v>50980</v>
      </c>
      <c r="AK1633" s="147">
        <f>_xll.qlCalendarAdvance(Calendar,$AK1632,AI1633,,,trigger)</f>
        <v>50984</v>
      </c>
      <c r="AL1633" s="78">
        <f>IFERROR(_xll.qlIndexFixing(ContinuousBasisIndex6M,AJ1633,TRUE,)-_xll.qlIndexFixing($AP$1,AJ1633,TRUE,CalibrationTrigger),"")</f>
        <v>1.3616996764512831E-3</v>
      </c>
    </row>
    <row r="1634" spans="35:38" x14ac:dyDescent="0.2">
      <c r="AI1634" s="64" t="s">
        <v>99</v>
      </c>
      <c r="AJ1634" s="147">
        <f>IFERROR(_xll.qlInterestRateIndexFixingDate(ContBasisIndex6MCorrected,AK1634),"")</f>
        <v>50987</v>
      </c>
      <c r="AK1634" s="147">
        <f>_xll.qlCalendarAdvance(Calendar,$AK1633,AI1634,,,trigger)</f>
        <v>50991</v>
      </c>
      <c r="AL1634" s="78">
        <f>IFERROR(_xll.qlIndexFixing(ContinuousBasisIndex6M,AJ1634,TRUE,)-_xll.qlIndexFixing($AP$1,AJ1634,TRUE,CalibrationTrigger),"")</f>
        <v>1.3616910574262234E-3</v>
      </c>
    </row>
    <row r="1635" spans="35:38" x14ac:dyDescent="0.2">
      <c r="AI1635" s="64" t="s">
        <v>99</v>
      </c>
      <c r="AJ1635" s="147">
        <f>IFERROR(_xll.qlInterestRateIndexFixingDate(ContBasisIndex6MCorrected,AK1635),"")</f>
        <v>50994</v>
      </c>
      <c r="AK1635" s="147">
        <f>_xll.qlCalendarAdvance(Calendar,$AK1634,AI1635,,,trigger)</f>
        <v>50998</v>
      </c>
      <c r="AL1635" s="78">
        <f>IFERROR(_xll.qlIndexFixing(ContinuousBasisIndex6M,AJ1635,TRUE,)-_xll.qlIndexFixing($AP$1,AJ1635,TRUE,CalibrationTrigger),"")</f>
        <v>1.361682468322448E-3</v>
      </c>
    </row>
    <row r="1636" spans="35:38" x14ac:dyDescent="0.2">
      <c r="AI1636" s="64" t="s">
        <v>99</v>
      </c>
      <c r="AJ1636" s="147">
        <f>IFERROR(_xll.qlInterestRateIndexFixingDate(ContBasisIndex6MCorrected,AK1636),"")</f>
        <v>51001</v>
      </c>
      <c r="AK1636" s="147">
        <f>_xll.qlCalendarAdvance(Calendar,$AK1635,AI1636,,,trigger)</f>
        <v>51005</v>
      </c>
      <c r="AL1636" s="78">
        <f>IFERROR(_xll.qlIndexFixing(ContinuousBasisIndex6M,AJ1636,TRUE,)-_xll.qlIndexFixing($AP$1,AJ1636,TRUE,CalibrationTrigger),"")</f>
        <v>1.3616739088766865E-3</v>
      </c>
    </row>
    <row r="1637" spans="35:38" x14ac:dyDescent="0.2">
      <c r="AI1637" s="64" t="s">
        <v>99</v>
      </c>
      <c r="AJ1637" s="147">
        <f>IFERROR(_xll.qlInterestRateIndexFixingDate(ContBasisIndex6MCorrected,AK1637),"")</f>
        <v>51008</v>
      </c>
      <c r="AK1637" s="147">
        <f>_xll.qlCalendarAdvance(Calendar,$AK1636,AI1637,,,trigger)</f>
        <v>51012</v>
      </c>
      <c r="AL1637" s="78">
        <f>IFERROR(_xll.qlIndexFixing(ContinuousBasisIndex6M,AJ1637,TRUE,)-_xll.qlIndexFixing($AP$1,AJ1637,TRUE,CalibrationTrigger),"")</f>
        <v>1.3616260207568141E-3</v>
      </c>
    </row>
    <row r="1638" spans="35:38" x14ac:dyDescent="0.2">
      <c r="AI1638" s="64" t="s">
        <v>99</v>
      </c>
      <c r="AJ1638" s="147">
        <f>IFERROR(_xll.qlInterestRateIndexFixingDate(ContBasisIndex6MCorrected,AK1638),"")</f>
        <v>51015</v>
      </c>
      <c r="AK1638" s="147">
        <f>_xll.qlCalendarAdvance(Calendar,$AK1637,AI1638,,,trigger)</f>
        <v>51019</v>
      </c>
      <c r="AL1638" s="78">
        <f>IFERROR(_xll.qlIndexFixing(ContinuousBasisIndex6M,AJ1638,TRUE,)-_xll.qlIndexFixing($AP$1,AJ1638,TRUE,CalibrationTrigger),"")</f>
        <v>1.3615782103898397E-3</v>
      </c>
    </row>
    <row r="1639" spans="35:38" x14ac:dyDescent="0.2">
      <c r="AI1639" s="64" t="s">
        <v>99</v>
      </c>
      <c r="AJ1639" s="147">
        <f>IFERROR(_xll.qlInterestRateIndexFixingDate(ContBasisIndex6MCorrected,AK1639),"")</f>
        <v>51022</v>
      </c>
      <c r="AK1639" s="147">
        <f>_xll.qlCalendarAdvance(Calendar,$AK1638,AI1639,,,trigger)</f>
        <v>51026</v>
      </c>
      <c r="AL1639" s="78">
        <f>IFERROR(_xll.qlIndexFixing(ContinuousBasisIndex6M,AJ1639,TRUE,)-_xll.qlIndexFixing($AP$1,AJ1639,TRUE,CalibrationTrigger),"")</f>
        <v>1.3615697895908371E-3</v>
      </c>
    </row>
    <row r="1640" spans="35:38" x14ac:dyDescent="0.2">
      <c r="AI1640" s="64" t="s">
        <v>99</v>
      </c>
      <c r="AJ1640" s="147">
        <f>IFERROR(_xll.qlInterestRateIndexFixingDate(ContBasisIndex6MCorrected,AK1640),"")</f>
        <v>51029</v>
      </c>
      <c r="AK1640" s="147">
        <f>_xll.qlCalendarAdvance(Calendar,$AK1639,AI1640,,,trigger)</f>
        <v>51033</v>
      </c>
      <c r="AL1640" s="78">
        <f>IFERROR(_xll.qlIndexFixing(ContinuousBasisIndex6M,AJ1640,TRUE,)-_xll.qlIndexFixing($AP$1,AJ1640,TRUE,CalibrationTrigger),"")</f>
        <v>1.361561397451987E-3</v>
      </c>
    </row>
    <row r="1641" spans="35:38" x14ac:dyDescent="0.2">
      <c r="AI1641" s="64" t="s">
        <v>99</v>
      </c>
      <c r="AJ1641" s="147">
        <f>IFERROR(_xll.qlInterestRateIndexFixingDate(ContBasisIndex6MCorrected,AK1641),"")</f>
        <v>51036</v>
      </c>
      <c r="AK1641" s="147">
        <f>_xll.qlCalendarAdvance(Calendar,$AK1640,AI1641,,,trigger)</f>
        <v>51040</v>
      </c>
      <c r="AL1641" s="78">
        <f>IFERROR(_xll.qlIndexFixing(ContinuousBasisIndex6M,AJ1641,TRUE,)-_xll.qlIndexFixing($AP$1,AJ1641,TRUE,CalibrationTrigger),"")</f>
        <v>1.3615530337189822E-3</v>
      </c>
    </row>
    <row r="1642" spans="35:38" x14ac:dyDescent="0.2">
      <c r="AI1642" s="64" t="s">
        <v>99</v>
      </c>
      <c r="AJ1642" s="147">
        <f>IFERROR(_xll.qlInterestRateIndexFixingDate(ContBasisIndex6MCorrected,AK1642),"")</f>
        <v>51043</v>
      </c>
      <c r="AK1642" s="147">
        <f>_xll.qlCalendarAdvance(Calendar,$AK1641,AI1642,,,trigger)</f>
        <v>51047</v>
      </c>
      <c r="AL1642" s="78">
        <f>IFERROR(_xll.qlIndexFixing(ContinuousBasisIndex6M,AJ1642,TRUE,)-_xll.qlIndexFixing($AP$1,AJ1642,TRUE,CalibrationTrigger),"")</f>
        <v>1.3615839305583851E-3</v>
      </c>
    </row>
    <row r="1643" spans="35:38" x14ac:dyDescent="0.2">
      <c r="AI1643" s="64" t="s">
        <v>99</v>
      </c>
      <c r="AJ1643" s="147">
        <f>IFERROR(_xll.qlInterestRateIndexFixingDate(ContBasisIndex6MCorrected,AK1643),"")</f>
        <v>51050</v>
      </c>
      <c r="AK1643" s="147">
        <f>_xll.qlCalendarAdvance(Calendar,$AK1642,AI1643,,,trigger)</f>
        <v>51054</v>
      </c>
      <c r="AL1643" s="78">
        <f>IFERROR(_xll.qlIndexFixing(ContinuousBasisIndex6M,AJ1643,TRUE,)-_xll.qlIndexFixing($AP$1,AJ1643,TRUE,CalibrationTrigger),"")</f>
        <v>1.3615755971653921E-3</v>
      </c>
    </row>
    <row r="1644" spans="35:38" x14ac:dyDescent="0.2">
      <c r="AI1644" s="64" t="s">
        <v>99</v>
      </c>
      <c r="AJ1644" s="147">
        <f>IFERROR(_xll.qlInterestRateIndexFixingDate(ContBasisIndex6MCorrected,AK1644),"")</f>
        <v>51057</v>
      </c>
      <c r="AK1644" s="147">
        <f>_xll.qlCalendarAdvance(Calendar,$AK1643,AI1644,,,trigger)</f>
        <v>51061</v>
      </c>
      <c r="AL1644" s="78">
        <f>IFERROR(_xll.qlIndexFixing(ContinuousBasisIndex6M,AJ1644,TRUE,)-_xll.qlIndexFixing($AP$1,AJ1644,TRUE,CalibrationTrigger),"")</f>
        <v>1.3615672914036297E-3</v>
      </c>
    </row>
    <row r="1645" spans="35:38" x14ac:dyDescent="0.2">
      <c r="AI1645" s="64" t="s">
        <v>99</v>
      </c>
      <c r="AJ1645" s="147">
        <f>IFERROR(_xll.qlInterestRateIndexFixingDate(ContBasisIndex6MCorrected,AK1645),"")</f>
        <v>51064</v>
      </c>
      <c r="AK1645" s="147">
        <f>_xll.qlCalendarAdvance(Calendar,$AK1644,AI1645,,,trigger)</f>
        <v>51068</v>
      </c>
      <c r="AL1645" s="78">
        <f>IFERROR(_xll.qlIndexFixing(ContinuousBasisIndex6M,AJ1645,TRUE,)-_xll.qlIndexFixing($AP$1,AJ1645,TRUE,CalibrationTrigger),"")</f>
        <v>1.3615590130263023E-3</v>
      </c>
    </row>
    <row r="1646" spans="35:38" x14ac:dyDescent="0.2">
      <c r="AI1646" s="64" t="s">
        <v>99</v>
      </c>
      <c r="AJ1646" s="147">
        <f>IFERROR(_xll.qlInterestRateIndexFixingDate(ContBasisIndex6MCorrected,AK1646),"")</f>
        <v>51071</v>
      </c>
      <c r="AK1646" s="147">
        <f>_xll.qlCalendarAdvance(Calendar,$AK1645,AI1646,,,trigger)</f>
        <v>51075</v>
      </c>
      <c r="AL1646" s="78">
        <f>IFERROR(_xll.qlIndexFixing(ContinuousBasisIndex6M,AJ1646,TRUE,)-_xll.qlIndexFixing($AP$1,AJ1646,TRUE,CalibrationTrigger),"")</f>
        <v>1.3615507617879222E-3</v>
      </c>
    </row>
    <row r="1647" spans="35:38" x14ac:dyDescent="0.2">
      <c r="AI1647" s="64" t="s">
        <v>99</v>
      </c>
      <c r="AJ1647" s="147">
        <f>IFERROR(_xll.qlInterestRateIndexFixingDate(ContBasisIndex6MCorrected,AK1647),"")</f>
        <v>51078</v>
      </c>
      <c r="AK1647" s="147">
        <f>_xll.qlCalendarAdvance(Calendar,$AK1646,AI1647,,,trigger)</f>
        <v>51082</v>
      </c>
      <c r="AL1647" s="78">
        <f>IFERROR(_xll.qlIndexFixing(ContinuousBasisIndex6M,AJ1647,TRUE,)-_xll.qlIndexFixing($AP$1,AJ1647,TRUE,CalibrationTrigger),"")</f>
        <v>1.3615034338176537E-3</v>
      </c>
    </row>
    <row r="1648" spans="35:38" x14ac:dyDescent="0.2">
      <c r="AI1648" s="64" t="s">
        <v>99</v>
      </c>
      <c r="AJ1648" s="147">
        <f>IFERROR(_xll.qlInterestRateIndexFixingDate(ContBasisIndex6MCorrected,AK1648),"")</f>
        <v>51085</v>
      </c>
      <c r="AK1648" s="147">
        <f>_xll.qlCalendarAdvance(Calendar,$AK1647,AI1648,,,trigger)</f>
        <v>51089</v>
      </c>
      <c r="AL1648" s="78">
        <f>IFERROR(_xll.qlIndexFixing(ContinuousBasisIndex6M,AJ1648,TRUE,)-_xll.qlIndexFixing($AP$1,AJ1648,TRUE,CalibrationTrigger),"")</f>
        <v>1.3614952619571043E-3</v>
      </c>
    </row>
    <row r="1649" spans="35:38" x14ac:dyDescent="0.2">
      <c r="AI1649" s="64" t="s">
        <v>99</v>
      </c>
      <c r="AJ1649" s="147">
        <f>IFERROR(_xll.qlInterestRateIndexFixingDate(ContBasisIndex6MCorrected,AK1649),"")</f>
        <v>51092</v>
      </c>
      <c r="AK1649" s="147">
        <f>_xll.qlCalendarAdvance(Calendar,$AK1648,AI1649,,,trigger)</f>
        <v>51096</v>
      </c>
      <c r="AL1649" s="78">
        <f>IFERROR(_xll.qlIndexFixing(ContinuousBasisIndex6M,AJ1649,TRUE,)-_xll.qlIndexFixing($AP$1,AJ1649,TRUE,CalibrationTrigger),"")</f>
        <v>1.3614871165378174E-3</v>
      </c>
    </row>
    <row r="1650" spans="35:38" x14ac:dyDescent="0.2">
      <c r="AI1650" s="64" t="s">
        <v>99</v>
      </c>
      <c r="AJ1650" s="147">
        <f>IFERROR(_xll.qlInterestRateIndexFixingDate(ContBasisIndex6MCorrected,AK1650),"")</f>
        <v>51099</v>
      </c>
      <c r="AK1650" s="147">
        <f>_xll.qlCalendarAdvance(Calendar,$AK1649,AI1650,,,trigger)</f>
        <v>51103</v>
      </c>
      <c r="AL1650" s="78">
        <f>IFERROR(_xll.qlIndexFixing(ContinuousBasisIndex6M,AJ1650,TRUE,)-_xll.qlIndexFixing($AP$1,AJ1650,TRUE,CalibrationTrigger),"")</f>
        <v>1.3614789973221894E-3</v>
      </c>
    </row>
    <row r="1651" spans="35:38" x14ac:dyDescent="0.2">
      <c r="AI1651" s="64" t="s">
        <v>99</v>
      </c>
      <c r="AJ1651" s="147">
        <f>IFERROR(_xll.qlInterestRateIndexFixingDate(ContBasisIndex6MCorrected,AK1651),"")</f>
        <v>51106</v>
      </c>
      <c r="AK1651" s="147">
        <f>_xll.qlCalendarAdvance(Calendar,$AK1650,AI1651,,,trigger)</f>
        <v>51110</v>
      </c>
      <c r="AL1651" s="78">
        <f>IFERROR(_xll.qlIndexFixing(ContinuousBasisIndex6M,AJ1651,TRUE,)-_xll.qlIndexFixing($AP$1,AJ1651,TRUE,CalibrationTrigger),"")</f>
        <v>1.3615099042843127E-3</v>
      </c>
    </row>
    <row r="1652" spans="35:38" x14ac:dyDescent="0.2">
      <c r="AI1652" s="64" t="s">
        <v>99</v>
      </c>
      <c r="AJ1652" s="147">
        <f>IFERROR(_xll.qlInterestRateIndexFixingDate(ContBasisIndex6MCorrected,AK1652),"")</f>
        <v>51113</v>
      </c>
      <c r="AK1652" s="147">
        <f>_xll.qlCalendarAdvance(Calendar,$AK1651,AI1652,,,trigger)</f>
        <v>51117</v>
      </c>
      <c r="AL1652" s="78">
        <f>IFERROR(_xll.qlIndexFixing(ContinuousBasisIndex6M,AJ1652,TRUE,)-_xll.qlIndexFixing($AP$1,AJ1652,TRUE,CalibrationTrigger),"")</f>
        <v>1.3615018108672269E-3</v>
      </c>
    </row>
    <row r="1653" spans="35:38" x14ac:dyDescent="0.2">
      <c r="AI1653" s="64" t="s">
        <v>99</v>
      </c>
      <c r="AJ1653" s="147">
        <f>IFERROR(_xll.qlInterestRateIndexFixingDate(ContBasisIndex6MCorrected,AK1653),"")</f>
        <v>51120</v>
      </c>
      <c r="AK1653" s="147">
        <f>_xll.qlCalendarAdvance(Calendar,$AK1652,AI1653,,,trigger)</f>
        <v>51124</v>
      </c>
      <c r="AL1653" s="78">
        <f>IFERROR(_xll.qlIndexFixing(ContinuousBasisIndex6M,AJ1653,TRUE,)-_xll.qlIndexFixing($AP$1,AJ1653,TRUE,CalibrationTrigger),"")</f>
        <v>1.3614937429362057E-3</v>
      </c>
    </row>
    <row r="1654" spans="35:38" x14ac:dyDescent="0.2">
      <c r="AI1654" s="64" t="s">
        <v>99</v>
      </c>
      <c r="AJ1654" s="147">
        <f>IFERROR(_xll.qlInterestRateIndexFixingDate(ContBasisIndex6MCorrected,AK1654),"")</f>
        <v>51126</v>
      </c>
      <c r="AK1654" s="147">
        <f>_xll.qlCalendarAdvance(Calendar,$AK1653,AI1654,,,trigger)</f>
        <v>51131</v>
      </c>
      <c r="AL1654" s="78">
        <f>IFERROR(_xll.qlIndexFixing(ContinuousBasisIndex6M,AJ1654,TRUE,)-_xll.qlIndexFixing($AP$1,AJ1654,TRUE,CalibrationTrigger),"")</f>
        <v>1.3614857002614816E-3</v>
      </c>
    </row>
    <row r="1655" spans="35:38" x14ac:dyDescent="0.2">
      <c r="AI1655" s="64" t="s">
        <v>99</v>
      </c>
      <c r="AJ1655" s="147">
        <f>IFERROR(_xll.qlInterestRateIndexFixingDate(ContBasisIndex6MCorrected,AK1655),"")</f>
        <v>51134</v>
      </c>
      <c r="AK1655" s="147">
        <f>_xll.qlCalendarAdvance(Calendar,$AK1654,AI1655,,,trigger)</f>
        <v>51138</v>
      </c>
      <c r="AL1655" s="78">
        <f>IFERROR(_xll.qlIndexFixing(ContinuousBasisIndex6M,AJ1655,TRUE,)-_xll.qlIndexFixing($AP$1,AJ1655,TRUE,CalibrationTrigger),"")</f>
        <v>1.3614387861708589E-3</v>
      </c>
    </row>
    <row r="1656" spans="35:38" x14ac:dyDescent="0.2">
      <c r="AI1656" s="64" t="s">
        <v>99</v>
      </c>
      <c r="AJ1656" s="147">
        <f>IFERROR(_xll.qlInterestRateIndexFixingDate(ContBasisIndex6MCorrected,AK1656),"")</f>
        <v>51141</v>
      </c>
      <c r="AK1656" s="147">
        <f>_xll.qlCalendarAdvance(Calendar,$AK1655,AI1656,,,trigger)</f>
        <v>51145</v>
      </c>
      <c r="AL1656" s="78">
        <f>IFERROR(_xll.qlIndexFixing(ContinuousBasisIndex6M,AJ1656,TRUE,)-_xll.qlIndexFixing($AP$1,AJ1656,TRUE,CalibrationTrigger),"")</f>
        <v>1.3614308193274083E-3</v>
      </c>
    </row>
    <row r="1657" spans="35:38" x14ac:dyDescent="0.2">
      <c r="AI1657" s="64" t="s">
        <v>99</v>
      </c>
      <c r="AJ1657" s="147">
        <f>IFERROR(_xll.qlInterestRateIndexFixingDate(ContBasisIndex6MCorrected,AK1657),"")</f>
        <v>51148</v>
      </c>
      <c r="AK1657" s="147">
        <f>_xll.qlCalendarAdvance(Calendar,$AK1656,AI1657,,,trigger)</f>
        <v>51152</v>
      </c>
      <c r="AL1657" s="78">
        <f>IFERROR(_xll.qlIndexFixing(ContinuousBasisIndex6M,AJ1657,TRUE,)-_xll.qlIndexFixing($AP$1,AJ1657,TRUE,CalibrationTrigger),"")</f>
        <v>1.3614228770871366E-3</v>
      </c>
    </row>
    <row r="1658" spans="35:38" x14ac:dyDescent="0.2">
      <c r="AI1658" s="64" t="s">
        <v>99</v>
      </c>
      <c r="AJ1658" s="147">
        <f>IFERROR(_xll.qlInterestRateIndexFixingDate(ContBasisIndex6MCorrected,AK1658),"")</f>
        <v>51155</v>
      </c>
      <c r="AK1658" s="147">
        <f>_xll.qlCalendarAdvance(Calendar,$AK1657,AI1658,,,trigger)</f>
        <v>51159</v>
      </c>
      <c r="AL1658" s="78">
        <f>IFERROR(_xll.qlIndexFixing(ContinuousBasisIndex6M,AJ1658,TRUE,)-_xll.qlIndexFixing($AP$1,AJ1658,TRUE,CalibrationTrigger),"")</f>
        <v>1.3614149592321937E-3</v>
      </c>
    </row>
    <row r="1659" spans="35:38" x14ac:dyDescent="0.2">
      <c r="AI1659" s="64" t="s">
        <v>99</v>
      </c>
      <c r="AJ1659" s="147">
        <f>IFERROR(_xll.qlInterestRateIndexFixingDate(ContBasisIndex6MCorrected,AK1659),"")</f>
        <v>51162</v>
      </c>
      <c r="AK1659" s="147">
        <f>_xll.qlCalendarAdvance(Calendar,$AK1658,AI1659,,,trigger)</f>
        <v>51166</v>
      </c>
      <c r="AL1659" s="78">
        <f>IFERROR(_xll.qlIndexFixing(ContinuousBasisIndex6M,AJ1659,TRUE,)-_xll.qlIndexFixing($AP$1,AJ1659,TRUE,CalibrationTrigger),"")</f>
        <v>1.3614070655412185E-3</v>
      </c>
    </row>
    <row r="1660" spans="35:38" x14ac:dyDescent="0.2">
      <c r="AI1660" s="64" t="s">
        <v>99</v>
      </c>
      <c r="AJ1660" s="147">
        <f>IFERROR(_xll.qlInterestRateIndexFixingDate(ContBasisIndex6MCorrected,AK1660),"")</f>
        <v>51169</v>
      </c>
      <c r="AK1660" s="147">
        <f>_xll.qlCalendarAdvance(Calendar,$AK1659,AI1660,,,trigger)</f>
        <v>51173</v>
      </c>
      <c r="AL1660" s="78">
        <f>IFERROR(_xll.qlIndexFixing(ContinuousBasisIndex6M,AJ1660,TRUE,)-_xll.qlIndexFixing($AP$1,AJ1660,TRUE,CalibrationTrigger),"")</f>
        <v>1.3613991957972405E-3</v>
      </c>
    </row>
    <row r="1661" spans="35:38" x14ac:dyDescent="0.2">
      <c r="AI1661" s="64" t="s">
        <v>99</v>
      </c>
      <c r="AJ1661" s="147">
        <f>IFERROR(_xll.qlInterestRateIndexFixingDate(ContBasisIndex6MCorrected,AK1661),"")</f>
        <v>51176</v>
      </c>
      <c r="AK1661" s="147">
        <f>_xll.qlCalendarAdvance(Calendar,$AK1660,AI1661,,,trigger)</f>
        <v>51180</v>
      </c>
      <c r="AL1661" s="78">
        <f>IFERROR(_xll.qlIndexFixing(ContinuousBasisIndex6M,AJ1661,TRUE,)-_xll.qlIndexFixing($AP$1,AJ1661,TRUE,CalibrationTrigger),"")</f>
        <v>1.3613913497872443E-3</v>
      </c>
    </row>
    <row r="1662" spans="35:38" x14ac:dyDescent="0.2">
      <c r="AI1662" s="64" t="s">
        <v>99</v>
      </c>
      <c r="AJ1662" s="147">
        <f>IFERROR(_xll.qlInterestRateIndexFixingDate(ContBasisIndex6MCorrected,AK1662),"")</f>
        <v>51183</v>
      </c>
      <c r="AK1662" s="147">
        <f>_xll.qlCalendarAdvance(Calendar,$AK1661,AI1662,,,trigger)</f>
        <v>51187</v>
      </c>
      <c r="AL1662" s="78">
        <f>IFERROR(_xll.qlIndexFixing(ContinuousBasisIndex6M,AJ1662,TRUE,)-_xll.qlIndexFixing($AP$1,AJ1662,TRUE,CalibrationTrigger),"")</f>
        <v>1.3613835272951406E-3</v>
      </c>
    </row>
    <row r="1663" spans="35:38" x14ac:dyDescent="0.2">
      <c r="AI1663" s="64" t="s">
        <v>99</v>
      </c>
      <c r="AJ1663" s="147">
        <f>IFERROR(_xll.qlInterestRateIndexFixingDate(ContBasisIndex6MCorrected,AK1663),"")</f>
        <v>51190</v>
      </c>
      <c r="AK1663" s="147">
        <f>_xll.qlCalendarAdvance(Calendar,$AK1662,AI1663,,,trigger)</f>
        <v>51194</v>
      </c>
      <c r="AL1663" s="78">
        <f>IFERROR(_xll.qlIndexFixing(ContinuousBasisIndex6M,AJ1663,TRUE,)-_xll.qlIndexFixing($AP$1,AJ1663,TRUE,CalibrationTrigger),"")</f>
        <v>1.3613757281109844E-3</v>
      </c>
    </row>
    <row r="1664" spans="35:38" x14ac:dyDescent="0.2">
      <c r="AI1664" s="64" t="s">
        <v>99</v>
      </c>
      <c r="AJ1664" s="147">
        <f>IFERROR(_xll.qlInterestRateIndexFixingDate(ContBasisIndex6MCorrected,AK1664),"")</f>
        <v>51197</v>
      </c>
      <c r="AK1664" s="147">
        <f>_xll.qlCalendarAdvance(Calendar,$AK1663,AI1664,,,trigger)</f>
        <v>51201</v>
      </c>
      <c r="AL1664" s="78">
        <f>IFERROR(_xll.qlIndexFixing(ContinuousBasisIndex6M,AJ1664,TRUE,)-_xll.qlIndexFixing($AP$1,AJ1664,TRUE,CalibrationTrigger),"")</f>
        <v>1.3614452729152193E-3</v>
      </c>
    </row>
    <row r="1665" spans="35:38" x14ac:dyDescent="0.2">
      <c r="AI1665" s="64" t="s">
        <v>99</v>
      </c>
      <c r="AJ1665" s="147">
        <f>IFERROR(_xll.qlInterestRateIndexFixingDate(ContBasisIndex6MCorrected,AK1665),"")</f>
        <v>51204</v>
      </c>
      <c r="AK1665" s="147">
        <f>_xll.qlCalendarAdvance(Calendar,$AK1664,AI1665,,,trigger)</f>
        <v>51208</v>
      </c>
      <c r="AL1665" s="78">
        <f>IFERROR(_xll.qlIndexFixing(ContinuousBasisIndex6M,AJ1665,TRUE,)-_xll.qlIndexFixing($AP$1,AJ1665,TRUE,CalibrationTrigger),"")</f>
        <v>1.3614374673690099E-3</v>
      </c>
    </row>
    <row r="1666" spans="35:38" x14ac:dyDescent="0.2">
      <c r="AI1666" s="64" t="s">
        <v>99</v>
      </c>
      <c r="AJ1666" s="147">
        <f>IFERROR(_xll.qlInterestRateIndexFixingDate(ContBasisIndex6MCorrected,AK1666),"")</f>
        <v>51211</v>
      </c>
      <c r="AK1666" s="147">
        <f>_xll.qlCalendarAdvance(Calendar,$AK1665,AI1666,,,trigger)</f>
        <v>51215</v>
      </c>
      <c r="AL1666" s="78">
        <f>IFERROR(_xll.qlIndexFixing(ContinuousBasisIndex6M,AJ1666,TRUE,)-_xll.qlIndexFixing($AP$1,AJ1666,TRUE,CalibrationTrigger),"")</f>
        <v>1.3614296844681635E-3</v>
      </c>
    </row>
    <row r="1667" spans="35:38" x14ac:dyDescent="0.2">
      <c r="AI1667" s="64" t="s">
        <v>99</v>
      </c>
      <c r="AJ1667" s="147">
        <f>IFERROR(_xll.qlInterestRateIndexFixingDate(ContBasisIndex6MCorrected,AK1667),"")</f>
        <v>51218</v>
      </c>
      <c r="AK1667" s="147">
        <f>_xll.qlCalendarAdvance(Calendar,$AK1666,AI1667,,,trigger)</f>
        <v>51222</v>
      </c>
      <c r="AL1667" s="78">
        <f>IFERROR(_xll.qlIndexFixing(ContinuousBasisIndex6M,AJ1667,TRUE,)-_xll.qlIndexFixing($AP$1,AJ1667,TRUE,CalibrationTrigger),"")</f>
        <v>1.3614219240063261E-3</v>
      </c>
    </row>
    <row r="1668" spans="35:38" x14ac:dyDescent="0.2">
      <c r="AI1668" s="64" t="s">
        <v>99</v>
      </c>
      <c r="AJ1668" s="147">
        <f>IFERROR(_xll.qlInterestRateIndexFixingDate(ContBasisIndex6MCorrected,AK1668),"")</f>
        <v>51223</v>
      </c>
      <c r="AK1668" s="147">
        <f>_xll.qlCalendarAdvance(Calendar,$AK1667,AI1668,,,trigger)</f>
        <v>51229</v>
      </c>
      <c r="AL1668" s="78">
        <f>IFERROR(_xll.qlIndexFixing(ContinuousBasisIndex6M,AJ1668,TRUE,)-_xll.qlIndexFixing($AP$1,AJ1668,TRUE,CalibrationTrigger),"")</f>
        <v>1.3613756315016927E-3</v>
      </c>
    </row>
    <row r="1669" spans="35:38" x14ac:dyDescent="0.2">
      <c r="AI1669" s="64" t="s">
        <v>99</v>
      </c>
      <c r="AJ1669" s="147">
        <f>IFERROR(_xll.qlInterestRateIndexFixingDate(ContBasisIndex6MCorrected,AK1669),"")</f>
        <v>51232</v>
      </c>
      <c r="AK1669" s="147">
        <f>_xll.qlCalendarAdvance(Calendar,$AK1668,AI1669,,,trigger)</f>
        <v>51236</v>
      </c>
      <c r="AL1669" s="78">
        <f>IFERROR(_xll.qlIndexFixing(ContinuousBasisIndex6M,AJ1669,TRUE,)-_xll.qlIndexFixing($AP$1,AJ1669,TRUE,CalibrationTrigger),"")</f>
        <v>1.3613679415677565E-3</v>
      </c>
    </row>
    <row r="1670" spans="35:38" x14ac:dyDescent="0.2">
      <c r="AI1670" s="64" t="s">
        <v>99</v>
      </c>
      <c r="AJ1670" s="147">
        <f>IFERROR(_xll.qlInterestRateIndexFixingDate(ContBasisIndex6MCorrected,AK1670),"")</f>
        <v>51239</v>
      </c>
      <c r="AK1670" s="147">
        <f>_xll.qlCalendarAdvance(Calendar,$AK1669,AI1670,,,trigger)</f>
        <v>51243</v>
      </c>
      <c r="AL1670" s="78">
        <f>IFERROR(_xll.qlIndexFixing(ContinuousBasisIndex6M,AJ1670,TRUE,)-_xll.qlIndexFixing($AP$1,AJ1670,TRUE,CalibrationTrigger),"")</f>
        <v>1.361360273490873E-3</v>
      </c>
    </row>
    <row r="1671" spans="35:38" x14ac:dyDescent="0.2">
      <c r="AI1671" s="64" t="s">
        <v>99</v>
      </c>
      <c r="AJ1671" s="147">
        <f>IFERROR(_xll.qlInterestRateIndexFixingDate(ContBasisIndex6MCorrected,AK1671),"")</f>
        <v>51246</v>
      </c>
      <c r="AK1671" s="147">
        <f>_xll.qlCalendarAdvance(Calendar,$AK1670,AI1671,,,trigger)</f>
        <v>51250</v>
      </c>
      <c r="AL1671" s="78">
        <f>IFERROR(_xll.qlIndexFixing(ContinuousBasisIndex6M,AJ1671,TRUE,)-_xll.qlIndexFixing($AP$1,AJ1671,TRUE,CalibrationTrigger),"")</f>
        <v>1.3613526270722931E-3</v>
      </c>
    </row>
    <row r="1672" spans="35:38" x14ac:dyDescent="0.2">
      <c r="AI1672" s="64" t="s">
        <v>99</v>
      </c>
      <c r="AJ1672" s="147">
        <f>IFERROR(_xll.qlInterestRateIndexFixingDate(ContBasisIndex6MCorrected,AK1672),"")</f>
        <v>51253</v>
      </c>
      <c r="AK1672" s="147">
        <f>_xll.qlCalendarAdvance(Calendar,$AK1671,AI1672,,,trigger)</f>
        <v>51258</v>
      </c>
      <c r="AL1672" s="78">
        <f>IFERROR(_xll.qlIndexFixing(ContinuousBasisIndex6M,AJ1672,TRUE,)-_xll.qlIndexFixing($AP$1,AJ1672,TRUE,CalibrationTrigger),"")</f>
        <v>1.3613823599703655E-3</v>
      </c>
    </row>
    <row r="1673" spans="35:38" x14ac:dyDescent="0.2">
      <c r="AI1673" s="64" t="s">
        <v>99</v>
      </c>
      <c r="AJ1673" s="147">
        <f>IFERROR(_xll.qlInterestRateIndexFixingDate(ContBasisIndex6MCorrected,AK1673),"")</f>
        <v>51263</v>
      </c>
      <c r="AK1673" s="147">
        <f>_xll.qlCalendarAdvance(Calendar,$AK1672,AI1673,,,trigger)</f>
        <v>51265</v>
      </c>
      <c r="AL1673" s="78">
        <f>IFERROR(_xll.qlIndexFixing(ContinuousBasisIndex6M,AJ1673,TRUE,)-_xll.qlIndexFixing($AP$1,AJ1673,TRUE,CalibrationTrigger),"")</f>
        <v>1.3613747329743742E-3</v>
      </c>
    </row>
    <row r="1674" spans="35:38" x14ac:dyDescent="0.2">
      <c r="AI1674" s="64" t="s">
        <v>99</v>
      </c>
      <c r="AJ1674" s="147">
        <f>IFERROR(_xll.qlInterestRateIndexFixingDate(ContBasisIndex6MCorrected,AK1674),"")</f>
        <v>51270</v>
      </c>
      <c r="AK1674" s="147">
        <f>_xll.qlCalendarAdvance(Calendar,$AK1673,AI1674,,,trigger)</f>
        <v>51272</v>
      </c>
      <c r="AL1674" s="78">
        <f>IFERROR(_xll.qlIndexFixing(ContinuousBasisIndex6M,AJ1674,TRUE,)-_xll.qlIndexFixing($AP$1,AJ1674,TRUE,CalibrationTrigger),"")</f>
        <v>1.3613671270098215E-3</v>
      </c>
    </row>
    <row r="1675" spans="35:38" x14ac:dyDescent="0.2">
      <c r="AI1675" s="64" t="s">
        <v>99</v>
      </c>
      <c r="AJ1675" s="147">
        <f>IFERROR(_xll.qlInterestRateIndexFixingDate(ContBasisIndex6MCorrected,AK1675),"")</f>
        <v>51277</v>
      </c>
      <c r="AK1675" s="147">
        <f>_xll.qlCalendarAdvance(Calendar,$AK1674,AI1675,,,trigger)</f>
        <v>51279</v>
      </c>
      <c r="AL1675" s="78">
        <f>IFERROR(_xll.qlIndexFixing(ContinuousBasisIndex6M,AJ1675,TRUE,)-_xll.qlIndexFixing($AP$1,AJ1675,TRUE,CalibrationTrigger),"")</f>
        <v>1.3613595418838133E-3</v>
      </c>
    </row>
    <row r="1676" spans="35:38" x14ac:dyDescent="0.2">
      <c r="AI1676" s="64" t="s">
        <v>99</v>
      </c>
      <c r="AJ1676" s="147">
        <f>IFERROR(_xll.qlInterestRateIndexFixingDate(ContBasisIndex6MCorrected,AK1676),"")</f>
        <v>51284</v>
      </c>
      <c r="AK1676" s="147">
        <f>_xll.qlCalendarAdvance(Calendar,$AK1675,AI1676,,,trigger)</f>
        <v>51286</v>
      </c>
      <c r="AL1676" s="78">
        <f>IFERROR(_xll.qlIndexFixing(ContinuousBasisIndex6M,AJ1676,TRUE,)-_xll.qlIndexFixing($AP$1,AJ1676,TRUE,CalibrationTrigger),"")</f>
        <v>1.3613519774099848E-3</v>
      </c>
    </row>
    <row r="1677" spans="35:38" x14ac:dyDescent="0.2">
      <c r="AI1677" s="64" t="s">
        <v>99</v>
      </c>
      <c r="AJ1677" s="147">
        <f>IFERROR(_xll.qlInterestRateIndexFixingDate(ContBasisIndex6MCorrected,AK1677),"")</f>
        <v>51291</v>
      </c>
      <c r="AK1677" s="147">
        <f>_xll.qlCalendarAdvance(Calendar,$AK1676,AI1677,,,trigger)</f>
        <v>51293</v>
      </c>
      <c r="AL1677" s="78">
        <f>IFERROR(_xll.qlIndexFixing(ContinuousBasisIndex6M,AJ1677,TRUE,)-_xll.qlIndexFixing($AP$1,AJ1677,TRUE,CalibrationTrigger),"")</f>
        <v>1.3613061198488666E-3</v>
      </c>
    </row>
    <row r="1678" spans="35:38" x14ac:dyDescent="0.2">
      <c r="AI1678" s="64" t="s">
        <v>99</v>
      </c>
      <c r="AJ1678" s="147">
        <f>IFERROR(_xll.qlInterestRateIndexFixingDate(ContBasisIndex6MCorrected,AK1678),"")</f>
        <v>51298</v>
      </c>
      <c r="AK1678" s="147">
        <f>_xll.qlCalendarAdvance(Calendar,$AK1677,AI1678,,,trigger)</f>
        <v>51300</v>
      </c>
      <c r="AL1678" s="78">
        <f>IFERROR(_xll.qlIndexFixing(ContinuousBasisIndex6M,AJ1678,TRUE,)-_xll.qlIndexFixing($AP$1,AJ1678,TRUE,CalibrationTrigger),"")</f>
        <v>1.3612986225385506E-3</v>
      </c>
    </row>
    <row r="1679" spans="35:38" x14ac:dyDescent="0.2">
      <c r="AI1679" s="64" t="s">
        <v>99</v>
      </c>
      <c r="AJ1679" s="147">
        <f>IFERROR(_xll.qlInterestRateIndexFixingDate(ContBasisIndex6MCorrected,AK1679),"")</f>
        <v>51305</v>
      </c>
      <c r="AK1679" s="147">
        <f>_xll.qlCalendarAdvance(Calendar,$AK1678,AI1679,,,trigger)</f>
        <v>51307</v>
      </c>
      <c r="AL1679" s="78">
        <f>IFERROR(_xll.qlIndexFixing(ContinuousBasisIndex6M,AJ1679,TRUE,)-_xll.qlIndexFixing($AP$1,AJ1679,TRUE,CalibrationTrigger),"")</f>
        <v>1.3612911453393644E-3</v>
      </c>
    </row>
    <row r="1680" spans="35:38" x14ac:dyDescent="0.2">
      <c r="AI1680" s="64" t="s">
        <v>99</v>
      </c>
      <c r="AJ1680" s="147">
        <f>IFERROR(_xll.qlInterestRateIndexFixingDate(ContBasisIndex6MCorrected,AK1680),"")</f>
        <v>51312</v>
      </c>
      <c r="AK1680" s="147">
        <f>_xll.qlCalendarAdvance(Calendar,$AK1679,AI1680,,,trigger)</f>
        <v>51314</v>
      </c>
      <c r="AL1680" s="78">
        <f>IFERROR(_xll.qlIndexFixing(ContinuousBasisIndex6M,AJ1680,TRUE,)-_xll.qlIndexFixing($AP$1,AJ1680,TRUE,CalibrationTrigger),"")</f>
        <v>1.361283688070463E-3</v>
      </c>
    </row>
    <row r="1681" spans="35:38" x14ac:dyDescent="0.2">
      <c r="AI1681" s="64" t="s">
        <v>99</v>
      </c>
      <c r="AJ1681" s="147">
        <f>IFERROR(_xll.qlInterestRateIndexFixingDate(ContBasisIndex6MCorrected,AK1681),"")</f>
        <v>51319</v>
      </c>
      <c r="AK1681" s="147">
        <f>_xll.qlCalendarAdvance(Calendar,$AK1680,AI1681,,,trigger)</f>
        <v>51321</v>
      </c>
      <c r="AL1681" s="78">
        <f>IFERROR(_xll.qlIndexFixing(ContinuousBasisIndex6M,AJ1681,TRUE,)-_xll.qlIndexFixing($AP$1,AJ1681,TRUE,CalibrationTrigger),"")</f>
        <v>1.3613144582952132E-3</v>
      </c>
    </row>
    <row r="1682" spans="35:38" x14ac:dyDescent="0.2">
      <c r="AI1682" s="64" t="s">
        <v>99</v>
      </c>
      <c r="AJ1682" s="147">
        <f>IFERROR(_xll.qlInterestRateIndexFixingDate(ContBasisIndex6MCorrected,AK1682),"")</f>
        <v>51326</v>
      </c>
      <c r="AK1682" s="147">
        <f>_xll.qlCalendarAdvance(Calendar,$AK1681,AI1682,,,trigger)</f>
        <v>51328</v>
      </c>
      <c r="AL1682" s="78">
        <f>IFERROR(_xll.qlIndexFixing(ContinuousBasisIndex6M,AJ1682,TRUE,)-_xll.qlIndexFixing($AP$1,AJ1682,TRUE,CalibrationTrigger),"")</f>
        <v>1.3613070138458073E-3</v>
      </c>
    </row>
    <row r="1683" spans="35:38" x14ac:dyDescent="0.2">
      <c r="AI1683" s="64" t="s">
        <v>99</v>
      </c>
      <c r="AJ1683" s="147">
        <f>IFERROR(_xll.qlInterestRateIndexFixingDate(ContBasisIndex6MCorrected,AK1683),"")</f>
        <v>51333</v>
      </c>
      <c r="AK1683" s="147">
        <f>_xll.qlCalendarAdvance(Calendar,$AK1682,AI1683,,,trigger)</f>
        <v>51335</v>
      </c>
      <c r="AL1683" s="78">
        <f>IFERROR(_xll.qlIndexFixing(ContinuousBasisIndex6M,AJ1683,TRUE,)-_xll.qlIndexFixing($AP$1,AJ1683,TRUE,CalibrationTrigger),"")</f>
        <v>1.3612995887682996E-3</v>
      </c>
    </row>
    <row r="1684" spans="35:38" x14ac:dyDescent="0.2">
      <c r="AI1684" s="64" t="s">
        <v>99</v>
      </c>
      <c r="AJ1684" s="147">
        <f>IFERROR(_xll.qlInterestRateIndexFixingDate(ContBasisIndex6MCorrected,AK1684),"")</f>
        <v>51340</v>
      </c>
      <c r="AK1684" s="147">
        <f>_xll.qlCalendarAdvance(Calendar,$AK1683,AI1684,,,trigger)</f>
        <v>51342</v>
      </c>
      <c r="AL1684" s="78">
        <f>IFERROR(_xll.qlIndexFixing(ContinuousBasisIndex6M,AJ1684,TRUE,)-_xll.qlIndexFixing($AP$1,AJ1684,TRUE,CalibrationTrigger),"")</f>
        <v>1.3612921828871725E-3</v>
      </c>
    </row>
    <row r="1685" spans="35:38" x14ac:dyDescent="0.2">
      <c r="AI1685" s="64" t="s">
        <v>99</v>
      </c>
      <c r="AJ1685" s="147">
        <f>IFERROR(_xll.qlInterestRateIndexFixingDate(ContBasisIndex6MCorrected,AK1685),"")</f>
        <v>51347</v>
      </c>
      <c r="AK1685" s="147">
        <f>_xll.qlCalendarAdvance(Calendar,$AK1684,AI1685,,,trigger)</f>
        <v>51349</v>
      </c>
      <c r="AL1685" s="78">
        <f>IFERROR(_xll.qlIndexFixing(ContinuousBasisIndex6M,AJ1685,TRUE,)-_xll.qlIndexFixing($AP$1,AJ1685,TRUE,CalibrationTrigger),"")</f>
        <v>1.361284796025616E-3</v>
      </c>
    </row>
    <row r="1686" spans="35:38" x14ac:dyDescent="0.2">
      <c r="AI1686" s="64" t="s">
        <v>99</v>
      </c>
      <c r="AJ1686" s="147">
        <f>IFERROR(_xll.qlInterestRateIndexFixingDate(ContBasisIndex6MCorrected,AK1686),"")</f>
        <v>51354</v>
      </c>
      <c r="AK1686" s="147">
        <f>_xll.qlCalendarAdvance(Calendar,$AK1685,AI1686,,,trigger)</f>
        <v>51356</v>
      </c>
      <c r="AL1686" s="78">
        <f>IFERROR(_xll.qlIndexFixing(ContinuousBasisIndex6M,AJ1686,TRUE,)-_xll.qlIndexFixing($AP$1,AJ1686,TRUE,CalibrationTrigger),"")</f>
        <v>1.3612774280107234E-3</v>
      </c>
    </row>
    <row r="1687" spans="35:38" x14ac:dyDescent="0.2">
      <c r="AI1687" s="64" t="s">
        <v>99</v>
      </c>
      <c r="AJ1687" s="147">
        <f>IFERROR(_xll.qlInterestRateIndexFixingDate(ContBasisIndex6MCorrected,AK1687),"")</f>
        <v>51361</v>
      </c>
      <c r="AK1687" s="147">
        <f>_xll.qlCalendarAdvance(Calendar,$AK1686,AI1687,,,trigger)</f>
        <v>51363</v>
      </c>
      <c r="AL1687" s="78">
        <f>IFERROR(_xll.qlIndexFixing(ContinuousBasisIndex6M,AJ1687,TRUE,)-_xll.qlIndexFixing($AP$1,AJ1687,TRUE,CalibrationTrigger),"")</f>
        <v>1.3612700786721933E-3</v>
      </c>
    </row>
    <row r="1688" spans="35:38" x14ac:dyDescent="0.2">
      <c r="AI1688" s="64" t="s">
        <v>99</v>
      </c>
      <c r="AJ1688" s="147">
        <f>IFERROR(_xll.qlInterestRateIndexFixingDate(ContBasisIndex6MCorrected,AK1688),"")</f>
        <v>51368</v>
      </c>
      <c r="AK1688" s="147">
        <f>_xll.qlCalendarAdvance(Calendar,$AK1687,AI1688,,,trigger)</f>
        <v>51370</v>
      </c>
      <c r="AL1688" s="78">
        <f>IFERROR(_xll.qlIndexFixing(ContinuousBasisIndex6M,AJ1688,TRUE,)-_xll.qlIndexFixing($AP$1,AJ1688,TRUE,CalibrationTrigger),"")</f>
        <v>1.3612627478384268E-3</v>
      </c>
    </row>
    <row r="1689" spans="35:38" x14ac:dyDescent="0.2">
      <c r="AI1689" s="64" t="s">
        <v>99</v>
      </c>
      <c r="AJ1689" s="147">
        <f>IFERROR(_xll.qlInterestRateIndexFixingDate(ContBasisIndex6MCorrected,AK1689),"")</f>
        <v>51375</v>
      </c>
      <c r="AK1689" s="147">
        <f>_xll.qlCalendarAdvance(Calendar,$AK1688,AI1689,,,trigger)</f>
        <v>51377</v>
      </c>
      <c r="AL1689" s="78">
        <f>IFERROR(_xll.qlIndexFixing(ContinuousBasisIndex6M,AJ1689,TRUE,)-_xll.qlIndexFixing($AP$1,AJ1689,TRUE,CalibrationTrigger),"")</f>
        <v>1.3612174400439454E-3</v>
      </c>
    </row>
    <row r="1690" spans="35:38" x14ac:dyDescent="0.2">
      <c r="AI1690" s="64" t="s">
        <v>99</v>
      </c>
      <c r="AJ1690" s="147">
        <f>IFERROR(_xll.qlInterestRateIndexFixingDate(ContBasisIndex6MCorrected,AK1690),"")</f>
        <v>51382</v>
      </c>
      <c r="AK1690" s="147">
        <f>_xll.qlCalendarAdvance(Calendar,$AK1689,AI1690,,,trigger)</f>
        <v>51384</v>
      </c>
      <c r="AL1690" s="78">
        <f>IFERROR(_xll.qlIndexFixing(ContinuousBasisIndex6M,AJ1690,TRUE,)-_xll.qlIndexFixing($AP$1,AJ1690,TRUE,CalibrationTrigger),"")</f>
        <v>1.3611342268316923E-3</v>
      </c>
    </row>
    <row r="1691" spans="35:38" x14ac:dyDescent="0.2">
      <c r="AI1691" s="64" t="s">
        <v>99</v>
      </c>
      <c r="AJ1691" s="147">
        <f>IFERROR(_xll.qlInterestRateIndexFixingDate(ContBasisIndex6MCorrected,AK1691),"")</f>
        <v>51389</v>
      </c>
      <c r="AK1691" s="147">
        <f>_xll.qlCalendarAdvance(Calendar,$AK1690,AI1691,,,trigger)</f>
        <v>51391</v>
      </c>
      <c r="AL1691" s="78">
        <f>IFERROR(_xll.qlIndexFixing(ContinuousBasisIndex6M,AJ1691,TRUE,)-_xll.qlIndexFixing($AP$1,AJ1691,TRUE,CalibrationTrigger),"")</f>
        <v>1.3611270315654327E-3</v>
      </c>
    </row>
    <row r="1692" spans="35:38" x14ac:dyDescent="0.2">
      <c r="AI1692" s="64" t="s">
        <v>99</v>
      </c>
      <c r="AJ1692" s="147">
        <f>IFERROR(_xll.qlInterestRateIndexFixingDate(ContBasisIndex6MCorrected,AK1692),"")</f>
        <v>51396</v>
      </c>
      <c r="AK1692" s="147">
        <f>_xll.qlCalendarAdvance(Calendar,$AK1691,AI1692,,,trigger)</f>
        <v>51398</v>
      </c>
      <c r="AL1692" s="78">
        <f>IFERROR(_xll.qlIndexFixing(ContinuousBasisIndex6M,AJ1692,TRUE,)-_xll.qlIndexFixing($AP$1,AJ1692,TRUE,CalibrationTrigger),"")</f>
        <v>1.361119856110064E-3</v>
      </c>
    </row>
    <row r="1693" spans="35:38" x14ac:dyDescent="0.2">
      <c r="AI1693" s="64" t="s">
        <v>99</v>
      </c>
      <c r="AJ1693" s="147">
        <f>IFERROR(_xll.qlInterestRateIndexFixingDate(ContBasisIndex6MCorrected,AK1693),"")</f>
        <v>51403</v>
      </c>
      <c r="AK1693" s="147">
        <f>_xll.qlCalendarAdvance(Calendar,$AK1692,AI1693,,,trigger)</f>
        <v>51405</v>
      </c>
      <c r="AL1693" s="78">
        <f>IFERROR(_xll.qlIndexFixing(ContinuousBasisIndex6M,AJ1693,TRUE,)-_xll.qlIndexFixing($AP$1,AJ1693,TRUE,CalibrationTrigger),"")</f>
        <v>1.3611127012645077E-3</v>
      </c>
    </row>
    <row r="1694" spans="35:38" x14ac:dyDescent="0.2">
      <c r="AI1694" s="64" t="s">
        <v>99</v>
      </c>
      <c r="AJ1694" s="147">
        <f>IFERROR(_xll.qlInterestRateIndexFixingDate(ContBasisIndex6MCorrected,AK1694),"")</f>
        <v>51410</v>
      </c>
      <c r="AK1694" s="147">
        <f>_xll.qlCalendarAdvance(Calendar,$AK1693,AI1694,,,trigger)</f>
        <v>51412</v>
      </c>
      <c r="AL1694" s="78">
        <f>IFERROR(_xll.qlIndexFixing(ContinuousBasisIndex6M,AJ1694,TRUE,)-_xll.qlIndexFixing($AP$1,AJ1694,TRUE,CalibrationTrigger),"")</f>
        <v>1.3611434371473777E-3</v>
      </c>
    </row>
    <row r="1695" spans="35:38" x14ac:dyDescent="0.2">
      <c r="AI1695" s="64" t="s">
        <v>99</v>
      </c>
      <c r="AJ1695" s="147">
        <f>IFERROR(_xll.qlInterestRateIndexFixingDate(ContBasisIndex6MCorrected,AK1695),"")</f>
        <v>51417</v>
      </c>
      <c r="AK1695" s="147">
        <f>_xll.qlCalendarAdvance(Calendar,$AK1694,AI1695,,,trigger)</f>
        <v>51419</v>
      </c>
      <c r="AL1695" s="78">
        <f>IFERROR(_xll.qlIndexFixing(ContinuousBasisIndex6M,AJ1695,TRUE,)-_xll.qlIndexFixing($AP$1,AJ1695,TRUE,CalibrationTrigger),"")</f>
        <v>1.3611362999765234E-3</v>
      </c>
    </row>
    <row r="1696" spans="35:38" x14ac:dyDescent="0.2">
      <c r="AI1696" s="64" t="s">
        <v>99</v>
      </c>
      <c r="AJ1696" s="147">
        <f>IFERROR(_xll.qlInterestRateIndexFixingDate(ContBasisIndex6MCorrected,AK1696),"")</f>
        <v>51424</v>
      </c>
      <c r="AK1696" s="147">
        <f>_xll.qlCalendarAdvance(Calendar,$AK1695,AI1696,,,trigger)</f>
        <v>51426</v>
      </c>
      <c r="AL1696" s="78">
        <f>IFERROR(_xll.qlIndexFixing(ContinuousBasisIndex6M,AJ1696,TRUE,)-_xll.qlIndexFixing($AP$1,AJ1696,TRUE,CalibrationTrigger),"")</f>
        <v>1.3611291859388138E-3</v>
      </c>
    </row>
    <row r="1697" spans="35:38" x14ac:dyDescent="0.2">
      <c r="AI1697" s="64" t="s">
        <v>99</v>
      </c>
      <c r="AJ1697" s="147">
        <f>IFERROR(_xll.qlInterestRateIndexFixingDate(ContBasisIndex6MCorrected,AK1697),"")</f>
        <v>51431</v>
      </c>
      <c r="AK1697" s="147">
        <f>_xll.qlCalendarAdvance(Calendar,$AK1696,AI1697,,,trigger)</f>
        <v>51433</v>
      </c>
      <c r="AL1697" s="78">
        <f>IFERROR(_xll.qlIndexFixing(ContinuousBasisIndex6M,AJ1697,TRUE,)-_xll.qlIndexFixing($AP$1,AJ1697,TRUE,CalibrationTrigger),"")</f>
        <v>1.3611220958397556E-3</v>
      </c>
    </row>
    <row r="1698" spans="35:38" x14ac:dyDescent="0.2">
      <c r="AI1698" s="64" t="s">
        <v>99</v>
      </c>
      <c r="AJ1698" s="147">
        <f>IFERROR(_xll.qlInterestRateIndexFixingDate(ContBasisIndex6MCorrected,AK1698),"")</f>
        <v>51438</v>
      </c>
      <c r="AK1698" s="147">
        <f>_xll.qlCalendarAdvance(Calendar,$AK1697,AI1698,,,trigger)</f>
        <v>51440</v>
      </c>
      <c r="AL1698" s="78">
        <f>IFERROR(_xll.qlIndexFixing(ContinuousBasisIndex6M,AJ1698,TRUE,)-_xll.qlIndexFixing($AP$1,AJ1698,TRUE,CalibrationTrigger),"")</f>
        <v>1.3610772642140868E-3</v>
      </c>
    </row>
    <row r="1699" spans="35:38" x14ac:dyDescent="0.2">
      <c r="AI1699" s="64" t="s">
        <v>99</v>
      </c>
      <c r="AJ1699" s="147">
        <f>IFERROR(_xll.qlInterestRateIndexFixingDate(ContBasisIndex6MCorrected,AK1699),"")</f>
        <v>51445</v>
      </c>
      <c r="AK1699" s="147">
        <f>_xll.qlCalendarAdvance(Calendar,$AK1698,AI1699,,,trigger)</f>
        <v>51447</v>
      </c>
      <c r="AL1699" s="78">
        <f>IFERROR(_xll.qlIndexFixing(ContinuousBasisIndex6M,AJ1699,TRUE,)-_xll.qlIndexFixing($AP$1,AJ1699,TRUE,CalibrationTrigger),"")</f>
        <v>1.3610702498652073E-3</v>
      </c>
    </row>
    <row r="1700" spans="35:38" x14ac:dyDescent="0.2">
      <c r="AI1700" s="64" t="s">
        <v>99</v>
      </c>
      <c r="AJ1700" s="147">
        <f>IFERROR(_xll.qlInterestRateIndexFixingDate(ContBasisIndex6MCorrected,AK1700),"")</f>
        <v>51452</v>
      </c>
      <c r="AK1700" s="147">
        <f>_xll.qlCalendarAdvance(Calendar,$AK1699,AI1700,,,trigger)</f>
        <v>51454</v>
      </c>
      <c r="AL1700" s="78">
        <f>IFERROR(_xll.qlIndexFixing(ContinuousBasisIndex6M,AJ1700,TRUE,)-_xll.qlIndexFixing($AP$1,AJ1700,TRUE,CalibrationTrigger),"")</f>
        <v>1.3610632617516941E-3</v>
      </c>
    </row>
    <row r="1701" spans="35:38" x14ac:dyDescent="0.2">
      <c r="AI1701" s="64" t="s">
        <v>99</v>
      </c>
      <c r="AJ1701" s="147">
        <f>IFERROR(_xll.qlInterestRateIndexFixingDate(ContBasisIndex6MCorrected,AK1701),"")</f>
        <v>51459</v>
      </c>
      <c r="AK1701" s="147">
        <f>_xll.qlCalendarAdvance(Calendar,$AK1700,AI1701,,,trigger)</f>
        <v>51461</v>
      </c>
      <c r="AL1701" s="78">
        <f>IFERROR(_xll.qlIndexFixing(ContinuousBasisIndex6M,AJ1701,TRUE,)-_xll.qlIndexFixing($AP$1,AJ1701,TRUE,CalibrationTrigger),"")</f>
        <v>1.3610563006821834E-3</v>
      </c>
    </row>
    <row r="1702" spans="35:38" x14ac:dyDescent="0.2">
      <c r="AI1702" s="64" t="s">
        <v>99</v>
      </c>
      <c r="AJ1702" s="147">
        <f>IFERROR(_xll.qlInterestRateIndexFixingDate(ContBasisIndex6MCorrected,AK1702),"")</f>
        <v>51466</v>
      </c>
      <c r="AK1702" s="147">
        <f>_xll.qlCalendarAdvance(Calendar,$AK1701,AI1702,,,trigger)</f>
        <v>51468</v>
      </c>
      <c r="AL1702" s="78">
        <f>IFERROR(_xll.qlIndexFixing(ContinuousBasisIndex6M,AJ1702,TRUE,)-_xll.qlIndexFixing($AP$1,AJ1702,TRUE,CalibrationTrigger),"")</f>
        <v>1.3610493674670755E-3</v>
      </c>
    </row>
    <row r="1703" spans="35:38" x14ac:dyDescent="0.2">
      <c r="AI1703" s="64" t="s">
        <v>99</v>
      </c>
      <c r="AJ1703" s="147">
        <f>IFERROR(_xll.qlInterestRateIndexFixingDate(ContBasisIndex6MCorrected,AK1703),"")</f>
        <v>51473</v>
      </c>
      <c r="AK1703" s="147">
        <f>_xll.qlCalendarAdvance(Calendar,$AK1702,AI1703,,,trigger)</f>
        <v>51475</v>
      </c>
      <c r="AL1703" s="78">
        <f>IFERROR(_xll.qlIndexFixing(ContinuousBasisIndex6M,AJ1703,TRUE,)-_xll.qlIndexFixing($AP$1,AJ1703,TRUE,CalibrationTrigger),"")</f>
        <v>1.3610801031060694E-3</v>
      </c>
    </row>
    <row r="1704" spans="35:38" x14ac:dyDescent="0.2">
      <c r="AI1704" s="64" t="s">
        <v>99</v>
      </c>
      <c r="AJ1704" s="147">
        <f>IFERROR(_xll.qlInterestRateIndexFixingDate(ContBasisIndex6MCorrected,AK1704),"")</f>
        <v>51480</v>
      </c>
      <c r="AK1704" s="147">
        <f>_xll.qlCalendarAdvance(Calendar,$AK1703,AI1704,,,trigger)</f>
        <v>51482</v>
      </c>
      <c r="AL1704" s="78">
        <f>IFERROR(_xll.qlIndexFixing(ContinuousBasisIndex6M,AJ1704,TRUE,)-_xll.qlIndexFixing($AP$1,AJ1704,TRUE,CalibrationTrigger),"")</f>
        <v>1.3610732031836791E-3</v>
      </c>
    </row>
    <row r="1705" spans="35:38" x14ac:dyDescent="0.2">
      <c r="AI1705" s="64" t="s">
        <v>99</v>
      </c>
      <c r="AJ1705" s="147">
        <f>IFERROR(_xll.qlInterestRateIndexFixingDate(ContBasisIndex6MCorrected,AK1705),"")</f>
        <v>51487</v>
      </c>
      <c r="AK1705" s="147">
        <f>_xll.qlCalendarAdvance(Calendar,$AK1704,AI1705,,,trigger)</f>
        <v>51489</v>
      </c>
      <c r="AL1705" s="78">
        <f>IFERROR(_xll.qlIndexFixing(ContinuousBasisIndex6M,AJ1705,TRUE,)-_xll.qlIndexFixing($AP$1,AJ1705,TRUE,CalibrationTrigger),"")</f>
        <v>1.3610663336778347E-3</v>
      </c>
    </row>
    <row r="1706" spans="35:38" x14ac:dyDescent="0.2">
      <c r="AI1706" s="64" t="s">
        <v>99</v>
      </c>
      <c r="AJ1706" s="147">
        <f>IFERROR(_xll.qlInterestRateIndexFixingDate(ContBasisIndex6MCorrected,AK1706),"")</f>
        <v>51491</v>
      </c>
      <c r="AK1706" s="147">
        <f>_xll.qlCalendarAdvance(Calendar,$AK1705,AI1706,,,trigger)</f>
        <v>51497</v>
      </c>
      <c r="AL1706" s="78">
        <f>IFERROR(_xll.qlIndexFixing(ContinuousBasisIndex6M,AJ1706,TRUE,)-_xll.qlIndexFixing($AP$1,AJ1706,TRUE,CalibrationTrigger),"")</f>
        <v>1.3610585211026316E-3</v>
      </c>
    </row>
    <row r="1707" spans="35:38" x14ac:dyDescent="0.2">
      <c r="AI1707" s="64" t="s">
        <v>99</v>
      </c>
      <c r="AJ1707" s="147">
        <f>IFERROR(_xll.qlInterestRateIndexFixingDate(ContBasisIndex6MCorrected,AK1707),"")</f>
        <v>51501</v>
      </c>
      <c r="AK1707" s="147">
        <f>_xll.qlCalendarAdvance(Calendar,$AK1706,AI1707,,,trigger)</f>
        <v>51504</v>
      </c>
      <c r="AL1707" s="78">
        <f>IFERROR(_xll.qlIndexFixing(ContinuousBasisIndex6M,AJ1707,TRUE,)-_xll.qlIndexFixing($AP$1,AJ1707,TRUE,CalibrationTrigger),"")</f>
        <v>1.3610141814887448E-3</v>
      </c>
    </row>
    <row r="1708" spans="35:38" x14ac:dyDescent="0.2">
      <c r="AI1708" s="64" t="s">
        <v>99</v>
      </c>
      <c r="AJ1708" s="147">
        <f>IFERROR(_xll.qlInterestRateIndexFixingDate(ContBasisIndex6MCorrected,AK1708),"")</f>
        <v>51509</v>
      </c>
      <c r="AK1708" s="147">
        <f>_xll.qlCalendarAdvance(Calendar,$AK1707,AI1708,,,trigger)</f>
        <v>51511</v>
      </c>
      <c r="AL1708" s="78">
        <f>IFERROR(_xll.qlIndexFixing(ContinuousBasisIndex6M,AJ1708,TRUE,)-_xll.qlIndexFixing($AP$1,AJ1708,TRUE,CalibrationTrigger),"")</f>
        <v>1.3610074372292311E-3</v>
      </c>
    </row>
    <row r="1709" spans="35:38" x14ac:dyDescent="0.2">
      <c r="AI1709" s="64" t="s">
        <v>99</v>
      </c>
      <c r="AJ1709" s="147">
        <f>IFERROR(_xll.qlInterestRateIndexFixingDate(ContBasisIndex6MCorrected,AK1709),"")</f>
        <v>51516</v>
      </c>
      <c r="AK1709" s="147">
        <f>_xll.qlCalendarAdvance(Calendar,$AK1708,AI1709,,,trigger)</f>
        <v>51518</v>
      </c>
      <c r="AL1709" s="78">
        <f>IFERROR(_xll.qlIndexFixing(ContinuousBasisIndex6M,AJ1709,TRUE,)-_xll.qlIndexFixing($AP$1,AJ1709,TRUE,CalibrationTrigger),"")</f>
        <v>1.3610007266492922E-3</v>
      </c>
    </row>
    <row r="1710" spans="35:38" x14ac:dyDescent="0.2">
      <c r="AI1710" s="64" t="s">
        <v>99</v>
      </c>
      <c r="AJ1710" s="147">
        <f>IFERROR(_xll.qlInterestRateIndexFixingDate(ContBasisIndex6MCorrected,AK1710),"")</f>
        <v>51523</v>
      </c>
      <c r="AK1710" s="147">
        <f>_xll.qlCalendarAdvance(Calendar,$AK1709,AI1710,,,trigger)</f>
        <v>51525</v>
      </c>
      <c r="AL1710" s="78">
        <f>IFERROR(_xll.qlIndexFixing(ContinuousBasisIndex6M,AJ1710,TRUE,)-_xll.qlIndexFixing($AP$1,AJ1710,TRUE,CalibrationTrigger),"")</f>
        <v>1.3609940505677279E-3</v>
      </c>
    </row>
    <row r="1711" spans="35:38" x14ac:dyDescent="0.2">
      <c r="AI1711" s="64" t="s">
        <v>99</v>
      </c>
      <c r="AJ1711" s="147">
        <f>IFERROR(_xll.qlInterestRateIndexFixingDate(ContBasisIndex6MCorrected,AK1711),"")</f>
        <v>51530</v>
      </c>
      <c r="AK1711" s="147">
        <f>_xll.qlCalendarAdvance(Calendar,$AK1710,AI1711,,,trigger)</f>
        <v>51532</v>
      </c>
      <c r="AL1711" s="78">
        <f>IFERROR(_xll.qlIndexFixing(ContinuousBasisIndex6M,AJ1711,TRUE,)-_xll.qlIndexFixing($AP$1,AJ1711,TRUE,CalibrationTrigger),"")</f>
        <v>1.3609874098059749E-3</v>
      </c>
    </row>
    <row r="1712" spans="35:38" x14ac:dyDescent="0.2">
      <c r="AI1712" s="64" t="s">
        <v>99</v>
      </c>
      <c r="AJ1712" s="147">
        <f>IFERROR(_xll.qlInterestRateIndexFixingDate(ContBasisIndex6MCorrected,AK1712),"")</f>
        <v>51537</v>
      </c>
      <c r="AK1712" s="147">
        <f>_xll.qlCalendarAdvance(Calendar,$AK1711,AI1712,,,trigger)</f>
        <v>51539</v>
      </c>
      <c r="AL1712" s="78">
        <f>IFERROR(_xll.qlIndexFixing(ContinuousBasisIndex6M,AJ1712,TRUE,)-_xll.qlIndexFixing($AP$1,AJ1712,TRUE,CalibrationTrigger),"")</f>
        <v>1.3609808051863598E-3</v>
      </c>
    </row>
    <row r="1713" spans="35:38" x14ac:dyDescent="0.2">
      <c r="AI1713" s="64" t="s">
        <v>99</v>
      </c>
      <c r="AJ1713" s="147">
        <f>IFERROR(_xll.qlInterestRateIndexFixingDate(ContBasisIndex6MCorrected,AK1713),"")</f>
        <v>51544</v>
      </c>
      <c r="AK1713" s="147">
        <f>_xll.qlCalendarAdvance(Calendar,$AK1712,AI1713,,,trigger)</f>
        <v>51546</v>
      </c>
      <c r="AL1713" s="78">
        <f>IFERROR(_xll.qlIndexFixing(ContinuousBasisIndex6M,AJ1713,TRUE,)-_xll.qlIndexFixing($AP$1,AJ1713,TRUE,CalibrationTrigger),"")</f>
        <v>1.3609742375338615E-3</v>
      </c>
    </row>
    <row r="1714" spans="35:38" x14ac:dyDescent="0.2">
      <c r="AI1714" s="64" t="s">
        <v>99</v>
      </c>
      <c r="AJ1714" s="147">
        <f>IFERROR(_xll.qlInterestRateIndexFixingDate(ContBasisIndex6MCorrected,AK1714),"")</f>
        <v>51551</v>
      </c>
      <c r="AK1714" s="147">
        <f>_xll.qlCalendarAdvance(Calendar,$AK1713,AI1714,,,trigger)</f>
        <v>51553</v>
      </c>
      <c r="AL1714" s="78">
        <f>IFERROR(_xll.qlIndexFixing(ContinuousBasisIndex6M,AJ1714,TRUE,)-_xll.qlIndexFixing($AP$1,AJ1714,TRUE,CalibrationTrigger),"")</f>
        <v>1.3609677076738946E-3</v>
      </c>
    </row>
    <row r="1715" spans="35:38" x14ac:dyDescent="0.2">
      <c r="AI1715" s="64" t="s">
        <v>99</v>
      </c>
      <c r="AJ1715" s="147">
        <f>IFERROR(_xll.qlInterestRateIndexFixingDate(ContBasisIndex6MCorrected,AK1715),"")</f>
        <v>51558</v>
      </c>
      <c r="AK1715" s="147">
        <f>_xll.qlCalendarAdvance(Calendar,$AK1714,AI1715,,,trigger)</f>
        <v>51560</v>
      </c>
      <c r="AL1715" s="78">
        <f>IFERROR(_xll.qlIndexFixing(ContinuousBasisIndex6M,AJ1715,TRUE,)-_xll.qlIndexFixing($AP$1,AJ1715,TRUE,CalibrationTrigger),"")</f>
        <v>1.3610359075089291E-3</v>
      </c>
    </row>
    <row r="1716" spans="35:38" x14ac:dyDescent="0.2">
      <c r="AI1716" s="64" t="s">
        <v>99</v>
      </c>
      <c r="AJ1716" s="147">
        <f>IFERROR(_xll.qlInterestRateIndexFixingDate(ContBasisIndex6MCorrected,AK1716),"")</f>
        <v>51565</v>
      </c>
      <c r="AK1716" s="147">
        <f>_xll.qlCalendarAdvance(Calendar,$AK1715,AI1716,,,trigger)</f>
        <v>51567</v>
      </c>
      <c r="AL1716" s="78">
        <f>IFERROR(_xll.qlIndexFixing(ContinuousBasisIndex6M,AJ1716,TRUE,)-_xll.qlIndexFixing($AP$1,AJ1716,TRUE,CalibrationTrigger),"")</f>
        <v>1.3611413577899276E-3</v>
      </c>
    </row>
    <row r="1717" spans="35:38" x14ac:dyDescent="0.2">
      <c r="AI1717" s="64" t="s">
        <v>99</v>
      </c>
      <c r="AJ1717" s="147">
        <f>IFERROR(_xll.qlInterestRateIndexFixingDate(ContBasisIndex6MCorrected,AK1717),"")</f>
        <v>51572</v>
      </c>
      <c r="AK1717" s="147">
        <f>_xll.qlCalendarAdvance(Calendar,$AK1716,AI1717,,,trigger)</f>
        <v>51574</v>
      </c>
      <c r="AL1717" s="78">
        <f>IFERROR(_xll.qlIndexFixing(ContinuousBasisIndex6M,AJ1717,TRUE,)-_xll.qlIndexFixing($AP$1,AJ1717,TRUE,CalibrationTrigger),"")</f>
        <v>1.361134828668167E-3</v>
      </c>
    </row>
    <row r="1718" spans="35:38" x14ac:dyDescent="0.2">
      <c r="AI1718" s="64" t="s">
        <v>99</v>
      </c>
      <c r="AJ1718" s="147">
        <f>IFERROR(_xll.qlInterestRateIndexFixingDate(ContBasisIndex6MCorrected,AK1718),"")</f>
        <v>51579</v>
      </c>
      <c r="AK1718" s="147">
        <f>_xll.qlCalendarAdvance(Calendar,$AK1717,AI1718,,,trigger)</f>
        <v>51581</v>
      </c>
      <c r="AL1718" s="78">
        <f>IFERROR(_xll.qlIndexFixing(ContinuousBasisIndex6M,AJ1718,TRUE,)-_xll.qlIndexFixing($AP$1,AJ1718,TRUE,CalibrationTrigger),"")</f>
        <v>1.3611283390683442E-3</v>
      </c>
    </row>
    <row r="1719" spans="35:38" x14ac:dyDescent="0.2">
      <c r="AI1719" s="64" t="s">
        <v>99</v>
      </c>
      <c r="AJ1719" s="147">
        <f>IFERROR(_xll.qlInterestRateIndexFixingDate(ContBasisIndex6MCorrected,AK1719),"")</f>
        <v>51586</v>
      </c>
      <c r="AK1719" s="147">
        <f>_xll.qlCalendarAdvance(Calendar,$AK1718,AI1719,,,trigger)</f>
        <v>51588</v>
      </c>
      <c r="AL1719" s="78">
        <f>IFERROR(_xll.qlIndexFixing(ContinuousBasisIndex6M,AJ1719,TRUE,)-_xll.qlIndexFixing($AP$1,AJ1719,TRUE,CalibrationTrigger),"")</f>
        <v>1.361121888858086E-3</v>
      </c>
    </row>
    <row r="1720" spans="35:38" x14ac:dyDescent="0.2">
      <c r="AI1720" s="64" t="s">
        <v>99</v>
      </c>
      <c r="AJ1720" s="147">
        <f>IFERROR(_xll.qlInterestRateIndexFixingDate(ContBasisIndex6MCorrected,AK1720),"")</f>
        <v>51593</v>
      </c>
      <c r="AK1720" s="147">
        <f>_xll.qlCalendarAdvance(Calendar,$AK1719,AI1720,,,trigger)</f>
        <v>51595</v>
      </c>
      <c r="AL1720" s="78">
        <f>IFERROR(_xll.qlIndexFixing(ContinuousBasisIndex6M,AJ1720,TRUE,)-_xll.qlIndexFixing($AP$1,AJ1720,TRUE,CalibrationTrigger),"")</f>
        <v>1.3610038048212092E-3</v>
      </c>
    </row>
    <row r="1721" spans="35:38" x14ac:dyDescent="0.2">
      <c r="AI1721" s="64" t="s">
        <v>99</v>
      </c>
      <c r="AJ1721" s="147">
        <f>IFERROR(_xll.qlInterestRateIndexFixingDate(ContBasisIndex6MCorrected,AK1721),"")</f>
        <v>51600</v>
      </c>
      <c r="AK1721" s="147">
        <f>_xll.qlCalendarAdvance(Calendar,$AK1720,AI1721,,,trigger)</f>
        <v>51602</v>
      </c>
      <c r="AL1721" s="78">
        <f>IFERROR(_xll.qlIndexFixing(ContinuousBasisIndex6M,AJ1721,TRUE,)-_xll.qlIndexFixing($AP$1,AJ1721,TRUE,CalibrationTrigger),"")</f>
        <v>1.360997501086406E-3</v>
      </c>
    </row>
    <row r="1722" spans="35:38" x14ac:dyDescent="0.2">
      <c r="AI1722" s="64" t="s">
        <v>99</v>
      </c>
      <c r="AJ1722" s="147">
        <f>IFERROR(_xll.qlInterestRateIndexFixingDate(ContBasisIndex6MCorrected,AK1722),"")</f>
        <v>51607</v>
      </c>
      <c r="AK1722" s="147">
        <f>_xll.qlCalendarAdvance(Calendar,$AK1721,AI1722,,,trigger)</f>
        <v>51609</v>
      </c>
      <c r="AL1722" s="78">
        <f>IFERROR(_xll.qlIndexFixing(ContinuousBasisIndex6M,AJ1722,TRUE,)-_xll.qlIndexFixing($AP$1,AJ1722,TRUE,CalibrationTrigger),"")</f>
        <v>1.3609912359847463E-3</v>
      </c>
    </row>
    <row r="1723" spans="35:38" x14ac:dyDescent="0.2">
      <c r="AI1723" s="64" t="s">
        <v>99</v>
      </c>
      <c r="AJ1723" s="147">
        <f>IFERROR(_xll.qlInterestRateIndexFixingDate(ContBasisIndex6MCorrected,AK1723),"")</f>
        <v>51614</v>
      </c>
      <c r="AK1723" s="147">
        <f>_xll.qlCalendarAdvance(Calendar,$AK1722,AI1723,,,trigger)</f>
        <v>51616</v>
      </c>
      <c r="AL1723" s="78">
        <f>IFERROR(_xll.qlIndexFixing(ContinuousBasisIndex6M,AJ1723,TRUE,)-_xll.qlIndexFixing($AP$1,AJ1723,TRUE,CalibrationTrigger),"")</f>
        <v>1.3609850093895485E-3</v>
      </c>
    </row>
    <row r="1724" spans="35:38" x14ac:dyDescent="0.2">
      <c r="AI1724" s="64" t="s">
        <v>99</v>
      </c>
      <c r="AJ1724" s="147">
        <f>IFERROR(_xll.qlInterestRateIndexFixingDate(ContBasisIndex6MCorrected,AK1724),"")</f>
        <v>51620</v>
      </c>
      <c r="AK1724" s="147">
        <f>_xll.qlCalendarAdvance(Calendar,$AK1723,AI1724,,,trigger)</f>
        <v>51623</v>
      </c>
      <c r="AL1724" s="78">
        <f>IFERROR(_xll.qlIndexFixing(ContinuousBasisIndex6M,AJ1724,TRUE,)-_xll.qlIndexFixing($AP$1,AJ1724,TRUE,CalibrationTrigger),"")</f>
        <v>1.3610902241618424E-3</v>
      </c>
    </row>
    <row r="1725" spans="35:38" x14ac:dyDescent="0.2">
      <c r="AI1725" s="64" t="s">
        <v>99</v>
      </c>
      <c r="AJ1725" s="147">
        <f>IFERROR(_xll.qlInterestRateIndexFixingDate(ContBasisIndex6MCorrected,AK1725),"")</f>
        <v>51628</v>
      </c>
      <c r="AK1725" s="147">
        <f>_xll.qlCalendarAdvance(Calendar,$AK1724,AI1725,,,trigger)</f>
        <v>51630</v>
      </c>
      <c r="AL1725" s="78">
        <f>IFERROR(_xll.qlIndexFixing(ContinuousBasisIndex6M,AJ1725,TRUE,)-_xll.qlIndexFixing($AP$1,AJ1725,TRUE,CalibrationTrigger),"")</f>
        <v>1.3610840076072606E-3</v>
      </c>
    </row>
    <row r="1726" spans="35:38" x14ac:dyDescent="0.2">
      <c r="AI1726" s="64" t="s">
        <v>99</v>
      </c>
      <c r="AJ1726" s="147">
        <f>IFERROR(_xll.qlInterestRateIndexFixingDate(ContBasisIndex6MCorrected,AK1726),"")</f>
        <v>51635</v>
      </c>
      <c r="AK1726" s="147">
        <f>_xll.qlCalendarAdvance(Calendar,$AK1725,AI1726,,,trigger)</f>
        <v>51637</v>
      </c>
      <c r="AL1726" s="78">
        <f>IFERROR(_xll.qlIndexFixing(ContinuousBasisIndex6M,AJ1726,TRUE,)-_xll.qlIndexFixing($AP$1,AJ1726,TRUE,CalibrationTrigger),"")</f>
        <v>1.3610778295586497E-3</v>
      </c>
    </row>
    <row r="1727" spans="35:38" x14ac:dyDescent="0.2">
      <c r="AI1727" s="64" t="s">
        <v>99</v>
      </c>
      <c r="AJ1727" s="147">
        <f>IFERROR(_xll.qlInterestRateIndexFixingDate(ContBasisIndex6MCorrected,AK1727),"")</f>
        <v>51642</v>
      </c>
      <c r="AK1727" s="147">
        <f>_xll.qlCalendarAdvance(Calendar,$AK1726,AI1727,,,trigger)</f>
        <v>51644</v>
      </c>
      <c r="AL1727" s="78">
        <f>IFERROR(_xll.qlIndexFixing(ContinuousBasisIndex6M,AJ1727,TRUE,)-_xll.qlIndexFixing($AP$1,AJ1727,TRUE,CalibrationTrigger),"")</f>
        <v>1.3610716898926709E-3</v>
      </c>
    </row>
    <row r="1728" spans="35:38" x14ac:dyDescent="0.2">
      <c r="AI1728" s="64" t="s">
        <v>99</v>
      </c>
      <c r="AJ1728" s="147">
        <f>IFERROR(_xll.qlInterestRateIndexFixingDate(ContBasisIndex6MCorrected,AK1728),"")</f>
        <v>51649</v>
      </c>
      <c r="AK1728" s="147">
        <f>_xll.qlCalendarAdvance(Calendar,$AK1727,AI1728,,,trigger)</f>
        <v>51651</v>
      </c>
      <c r="AL1728" s="78">
        <f>IFERROR(_xll.qlIndexFixing(ContinuousBasisIndex6M,AJ1728,TRUE,)-_xll.qlIndexFixing($AP$1,AJ1728,TRUE,CalibrationTrigger),"")</f>
        <v>1.3609544496590645E-3</v>
      </c>
    </row>
    <row r="1729" spans="35:38" x14ac:dyDescent="0.2">
      <c r="AI1729" s="64" t="s">
        <v>99</v>
      </c>
      <c r="AJ1729" s="147">
        <f>IFERROR(_xll.qlInterestRateIndexFixingDate(ContBasisIndex6MCorrected,AK1729),"")</f>
        <v>51656</v>
      </c>
      <c r="AK1729" s="147">
        <f>_xll.qlCalendarAdvance(Calendar,$AK1728,AI1729,,,trigger)</f>
        <v>51658</v>
      </c>
      <c r="AL1729" s="78">
        <f>IFERROR(_xll.qlIndexFixing(ContinuousBasisIndex6M,AJ1729,TRUE,)-_xll.qlIndexFixing($AP$1,AJ1729,TRUE,CalibrationTrigger),"")</f>
        <v>1.3609484515040883E-3</v>
      </c>
    </row>
    <row r="1730" spans="35:38" x14ac:dyDescent="0.2">
      <c r="AI1730" s="64" t="s">
        <v>99</v>
      </c>
      <c r="AJ1730" s="147">
        <f>IFERROR(_xll.qlInterestRateIndexFixingDate(ContBasisIndex6MCorrected,AK1730),"")</f>
        <v>51663</v>
      </c>
      <c r="AK1730" s="147">
        <f>_xll.qlCalendarAdvance(Calendar,$AK1729,AI1730,,,trigger)</f>
        <v>51665</v>
      </c>
      <c r="AL1730" s="78">
        <f>IFERROR(_xll.qlIndexFixing(ContinuousBasisIndex6M,AJ1730,TRUE,)-_xll.qlIndexFixing($AP$1,AJ1730,TRUE,CalibrationTrigger),"")</f>
        <v>1.3609424910003033E-3</v>
      </c>
    </row>
    <row r="1731" spans="35:38" x14ac:dyDescent="0.2">
      <c r="AI1731" s="64" t="s">
        <v>99</v>
      </c>
      <c r="AJ1731" s="147">
        <f>IFERROR(_xll.qlInterestRateIndexFixingDate(ContBasisIndex6MCorrected,AK1731),"")</f>
        <v>51670</v>
      </c>
      <c r="AK1731" s="147">
        <f>_xll.qlCalendarAdvance(Calendar,$AK1730,AI1731,,,trigger)</f>
        <v>51672</v>
      </c>
      <c r="AL1731" s="78">
        <f>IFERROR(_xll.qlIndexFixing(ContinuousBasisIndex6M,AJ1731,TRUE,)-_xll.qlIndexFixing($AP$1,AJ1731,TRUE,CalibrationTrigger),"")</f>
        <v>1.3609365680280257E-3</v>
      </c>
    </row>
    <row r="1732" spans="35:38" x14ac:dyDescent="0.2">
      <c r="AI1732" s="64" t="s">
        <v>99</v>
      </c>
      <c r="AJ1732" s="147">
        <f>IFERROR(_xll.qlInterestRateIndexFixingDate(ContBasisIndex6MCorrected,AK1732),"")</f>
        <v>51677</v>
      </c>
      <c r="AK1732" s="147">
        <f>_xll.qlCalendarAdvance(Calendar,$AK1731,AI1732,,,trigger)</f>
        <v>51679</v>
      </c>
      <c r="AL1732" s="78">
        <f>IFERROR(_xll.qlIndexFixing(ContinuousBasisIndex6M,AJ1732,TRUE,)-_xll.qlIndexFixing($AP$1,AJ1732,TRUE,CalibrationTrigger),"")</f>
        <v>1.360930682470193E-3</v>
      </c>
    </row>
    <row r="1733" spans="35:38" x14ac:dyDescent="0.2">
      <c r="AI1733" s="64" t="s">
        <v>99</v>
      </c>
      <c r="AJ1733" s="147">
        <f>IFERROR(_xll.qlInterestRateIndexFixingDate(ContBasisIndex6MCorrected,AK1733),"")</f>
        <v>51684</v>
      </c>
      <c r="AK1733" s="147">
        <f>_xll.qlCalendarAdvance(Calendar,$AK1732,AI1733,,,trigger)</f>
        <v>51686</v>
      </c>
      <c r="AL1733" s="78">
        <f>IFERROR(_xll.qlIndexFixing(ContinuousBasisIndex6M,AJ1733,TRUE,)-_xll.qlIndexFixing($AP$1,AJ1733,TRUE,CalibrationTrigger),"")</f>
        <v>1.3610356512247061E-3</v>
      </c>
    </row>
    <row r="1734" spans="35:38" x14ac:dyDescent="0.2">
      <c r="AI1734" s="64" t="s">
        <v>99</v>
      </c>
      <c r="AJ1734" s="147">
        <f>IFERROR(_xll.qlInterestRateIndexFixingDate(ContBasisIndex6MCorrected,AK1734),"")</f>
        <v>51691</v>
      </c>
      <c r="AK1734" s="147">
        <f>_xll.qlCalendarAdvance(Calendar,$AK1733,AI1734,,,trigger)</f>
        <v>51693</v>
      </c>
      <c r="AL1734" s="78">
        <f>IFERROR(_xll.qlIndexFixing(ContinuousBasisIndex6M,AJ1734,TRUE,)-_xll.qlIndexFixing($AP$1,AJ1734,TRUE,CalibrationTrigger),"")</f>
        <v>1.3610297769038916E-3</v>
      </c>
    </row>
    <row r="1735" spans="35:38" x14ac:dyDescent="0.2">
      <c r="AI1735" s="64" t="s">
        <v>99</v>
      </c>
      <c r="AJ1735" s="147">
        <f>IFERROR(_xll.qlInterestRateIndexFixingDate(ContBasisIndex6MCorrected,AK1735),"")</f>
        <v>51698</v>
      </c>
      <c r="AK1735" s="147">
        <f>_xll.qlCalendarAdvance(Calendar,$AK1734,AI1735,,,trigger)</f>
        <v>51700</v>
      </c>
      <c r="AL1735" s="78">
        <f>IFERROR(_xll.qlIndexFixing(ContinuousBasisIndex6M,AJ1735,TRUE,)-_xll.qlIndexFixing($AP$1,AJ1735,TRUE,CalibrationTrigger),"")</f>
        <v>1.3610239400258135E-3</v>
      </c>
    </row>
    <row r="1736" spans="35:38" x14ac:dyDescent="0.2">
      <c r="AI1736" s="64" t="s">
        <v>99</v>
      </c>
      <c r="AJ1736" s="147">
        <f>IFERROR(_xll.qlInterestRateIndexFixingDate(ContBasisIndex6MCorrected,AK1736),"")</f>
        <v>51705</v>
      </c>
      <c r="AK1736" s="147">
        <f>_xll.qlCalendarAdvance(Calendar,$AK1735,AI1736,,,trigger)</f>
        <v>51707</v>
      </c>
      <c r="AL1736" s="78">
        <f>IFERROR(_xll.qlIndexFixing(ContinuousBasisIndex6M,AJ1736,TRUE,)-_xll.qlIndexFixing($AP$1,AJ1736,TRUE,CalibrationTrigger),"")</f>
        <v>1.3610181404765855E-3</v>
      </c>
    </row>
    <row r="1737" spans="35:38" x14ac:dyDescent="0.2">
      <c r="AI1737" s="64" t="s">
        <v>99</v>
      </c>
      <c r="AJ1737" s="147">
        <f>IFERROR(_xll.qlInterestRateIndexFixingDate(ContBasisIndex6MCorrected,AK1737),"")</f>
        <v>51712</v>
      </c>
      <c r="AK1737" s="147">
        <f>_xll.qlCalendarAdvance(Calendar,$AK1736,AI1737,,,trigger)</f>
        <v>51714</v>
      </c>
      <c r="AL1737" s="78">
        <f>IFERROR(_xll.qlIndexFixing(ContinuousBasisIndex6M,AJ1737,TRUE,)-_xll.qlIndexFixing($AP$1,AJ1737,TRUE,CalibrationTrigger),"")</f>
        <v>1.3610123781436102E-3</v>
      </c>
    </row>
    <row r="1738" spans="35:38" x14ac:dyDescent="0.2">
      <c r="AI1738" s="64" t="s">
        <v>99</v>
      </c>
      <c r="AJ1738" s="147">
        <f>IFERROR(_xll.qlInterestRateIndexFixingDate(ContBasisIndex6MCorrected,AK1738),"")</f>
        <v>51719</v>
      </c>
      <c r="AK1738" s="147">
        <f>_xll.qlCalendarAdvance(Calendar,$AK1737,AI1738,,,trigger)</f>
        <v>51721</v>
      </c>
      <c r="AL1738" s="78">
        <f>IFERROR(_xll.qlIndexFixing(ContinuousBasisIndex6M,AJ1738,TRUE,)-_xll.qlIndexFixing($AP$1,AJ1738,TRUE,CalibrationTrigger),"")</f>
        <v>1.3610066529185835E-3</v>
      </c>
    </row>
    <row r="1739" spans="35:38" x14ac:dyDescent="0.2">
      <c r="AI1739" s="64" t="s">
        <v>99</v>
      </c>
      <c r="AJ1739" s="147">
        <f>IFERROR(_xll.qlInterestRateIndexFixingDate(ContBasisIndex6MCorrected,AK1739),"")</f>
        <v>51726</v>
      </c>
      <c r="AK1739" s="147">
        <f>_xll.qlCalendarAdvance(Calendar,$AK1738,AI1739,,,trigger)</f>
        <v>51728</v>
      </c>
      <c r="AL1739" s="78">
        <f>IFERROR(_xll.qlIndexFixing(ContinuousBasisIndex6M,AJ1739,TRUE,)-_xll.qlIndexFixing($AP$1,AJ1739,TRUE,CalibrationTrigger),"")</f>
        <v>1.3610009646871923E-3</v>
      </c>
    </row>
    <row r="1740" spans="35:38" x14ac:dyDescent="0.2">
      <c r="AI1740" s="64" t="s">
        <v>99</v>
      </c>
      <c r="AJ1740" s="147">
        <f>IFERROR(_xll.qlInterestRateIndexFixingDate(ContBasisIndex6MCorrected,AK1740),"")</f>
        <v>51733</v>
      </c>
      <c r="AK1740" s="147">
        <f>_xll.qlCalendarAdvance(Calendar,$AK1739,AI1740,,,trigger)</f>
        <v>51735</v>
      </c>
      <c r="AL1740" s="78">
        <f>IFERROR(_xll.qlIndexFixing(ContinuousBasisIndex6M,AJ1740,TRUE,)-_xll.qlIndexFixing($AP$1,AJ1740,TRUE,CalibrationTrigger),"")</f>
        <v>1.3609953133428537E-3</v>
      </c>
    </row>
    <row r="1741" spans="35:38" x14ac:dyDescent="0.2">
      <c r="AI1741" s="64" t="s">
        <v>99</v>
      </c>
      <c r="AJ1741" s="147">
        <f>IFERROR(_xll.qlInterestRateIndexFixingDate(ContBasisIndex6MCorrected,AK1741),"")</f>
        <v>51740</v>
      </c>
      <c r="AK1741" s="147">
        <f>_xll.qlCalendarAdvance(Calendar,$AK1740,AI1741,,,trigger)</f>
        <v>51742</v>
      </c>
      <c r="AL1741" s="78">
        <f>IFERROR(_xll.qlIndexFixing(ContinuousBasisIndex6M,AJ1741,TRUE,)-_xll.qlIndexFixing($AP$1,AJ1741,TRUE,CalibrationTrigger),"")</f>
        <v>1.3608793772487016E-3</v>
      </c>
    </row>
    <row r="1742" spans="35:38" x14ac:dyDescent="0.2">
      <c r="AI1742" s="64" t="s">
        <v>99</v>
      </c>
      <c r="AJ1742" s="147">
        <f>IFERROR(_xll.qlInterestRateIndexFixingDate(ContBasisIndex6MCorrected,AK1742),"")</f>
        <v>51747</v>
      </c>
      <c r="AK1742" s="147">
        <f>_xll.qlCalendarAdvance(Calendar,$AK1741,AI1742,,,trigger)</f>
        <v>51749</v>
      </c>
      <c r="AL1742" s="78">
        <f>IFERROR(_xll.qlIndexFixing(ContinuousBasisIndex6M,AJ1742,TRUE,)-_xll.qlIndexFixing($AP$1,AJ1742,TRUE,CalibrationTrigger),"")</f>
        <v>1.3608003426424462E-3</v>
      </c>
    </row>
    <row r="1743" spans="35:38" x14ac:dyDescent="0.2">
      <c r="AI1743" s="64" t="s">
        <v>99</v>
      </c>
      <c r="AJ1743" s="147">
        <f>IFERROR(_xll.qlInterestRateIndexFixingDate(ContBasisIndex6MCorrected,AK1743),"")</f>
        <v>51754</v>
      </c>
      <c r="AK1743" s="147">
        <f>_xll.qlCalendarAdvance(Calendar,$AK1742,AI1743,,,trigger)</f>
        <v>51756</v>
      </c>
      <c r="AL1743" s="78">
        <f>IFERROR(_xll.qlIndexFixing(ContinuousBasisIndex6M,AJ1743,TRUE,)-_xll.qlIndexFixing($AP$1,AJ1743,TRUE,CalibrationTrigger),"")</f>
        <v>1.3607949011900759E-3</v>
      </c>
    </row>
    <row r="1744" spans="35:38" x14ac:dyDescent="0.2">
      <c r="AI1744" s="64" t="s">
        <v>99</v>
      </c>
      <c r="AJ1744" s="147">
        <f>IFERROR(_xll.qlInterestRateIndexFixingDate(ContBasisIndex6MCorrected,AK1744),"")</f>
        <v>51761</v>
      </c>
      <c r="AK1744" s="147">
        <f>_xll.qlCalendarAdvance(Calendar,$AK1743,AI1744,,,trigger)</f>
        <v>51763</v>
      </c>
      <c r="AL1744" s="78">
        <f>IFERROR(_xll.qlIndexFixing(ContinuousBasisIndex6M,AJ1744,TRUE,)-_xll.qlIndexFixing($AP$1,AJ1744,TRUE,CalibrationTrigger),"")</f>
        <v>1.3607894955711391E-3</v>
      </c>
    </row>
    <row r="1745" spans="35:38" x14ac:dyDescent="0.2">
      <c r="AI1745" s="64" t="s">
        <v>99</v>
      </c>
      <c r="AJ1745" s="147">
        <f>IFERROR(_xll.qlInterestRateIndexFixingDate(ContBasisIndex6MCorrected,AK1745),"")</f>
        <v>51768</v>
      </c>
      <c r="AK1745" s="147">
        <f>_xll.qlCalendarAdvance(Calendar,$AK1744,AI1745,,,trigger)</f>
        <v>51770</v>
      </c>
      <c r="AL1745" s="78">
        <f>IFERROR(_xll.qlIndexFixing(ContinuousBasisIndex6M,AJ1745,TRUE,)-_xll.qlIndexFixing($AP$1,AJ1745,TRUE,CalibrationTrigger),"")</f>
        <v>1.3607841256805305E-3</v>
      </c>
    </row>
    <row r="1746" spans="35:38" x14ac:dyDescent="0.2">
      <c r="AI1746" s="64" t="s">
        <v>99</v>
      </c>
      <c r="AJ1746" s="147">
        <f>IFERROR(_xll.qlInterestRateIndexFixingDate(ContBasisIndex6MCorrected,AK1746),"")</f>
        <v>51775</v>
      </c>
      <c r="AK1746" s="147">
        <f>_xll.qlCalendarAdvance(Calendar,$AK1745,AI1746,,,trigger)</f>
        <v>51777</v>
      </c>
      <c r="AL1746" s="78">
        <f>IFERROR(_xll.qlIndexFixing(ContinuousBasisIndex6M,AJ1746,TRUE,)-_xll.qlIndexFixing($AP$1,AJ1746,TRUE,CalibrationTrigger),"")</f>
        <v>1.3608154715524755E-3</v>
      </c>
    </row>
    <row r="1747" spans="35:38" x14ac:dyDescent="0.2">
      <c r="AI1747" s="64" t="s">
        <v>99</v>
      </c>
      <c r="AJ1747" s="147">
        <f>IFERROR(_xll.qlInterestRateIndexFixingDate(ContBasisIndex6MCorrected,AK1747),"")</f>
        <v>51782</v>
      </c>
      <c r="AK1747" s="147">
        <f>_xll.qlCalendarAdvance(Calendar,$AK1746,AI1747,,,trigger)</f>
        <v>51784</v>
      </c>
      <c r="AL1747" s="78">
        <f>IFERROR(_xll.qlIndexFixing(ContinuousBasisIndex6M,AJ1747,TRUE,)-_xll.qlIndexFixing($AP$1,AJ1747,TRUE,CalibrationTrigger),"")</f>
        <v>1.3608101532980674E-3</v>
      </c>
    </row>
    <row r="1748" spans="35:38" x14ac:dyDescent="0.2">
      <c r="AI1748" s="64" t="s">
        <v>99</v>
      </c>
      <c r="AJ1748" s="147">
        <f>IFERROR(_xll.qlInterestRateIndexFixingDate(ContBasisIndex6MCorrected,AK1748),"")</f>
        <v>51789</v>
      </c>
      <c r="AK1748" s="147">
        <f>_xll.qlCalendarAdvance(Calendar,$AK1747,AI1748,,,trigger)</f>
        <v>51791</v>
      </c>
      <c r="AL1748" s="78">
        <f>IFERROR(_xll.qlIndexFixing(ContinuousBasisIndex6M,AJ1748,TRUE,)-_xll.qlIndexFixing($AP$1,AJ1748,TRUE,CalibrationTrigger),"")</f>
        <v>1.3608048705879734E-3</v>
      </c>
    </row>
    <row r="1749" spans="35:38" x14ac:dyDescent="0.2">
      <c r="AI1749" s="64" t="s">
        <v>99</v>
      </c>
      <c r="AJ1749" s="147">
        <f>IFERROR(_xll.qlInterestRateIndexFixingDate(ContBasisIndex6MCorrected,AK1749),"")</f>
        <v>51796</v>
      </c>
      <c r="AK1749" s="147">
        <f>_xll.qlCalendarAdvance(Calendar,$AK1748,AI1749,,,trigger)</f>
        <v>51798</v>
      </c>
      <c r="AL1749" s="78">
        <f>IFERROR(_xll.qlIndexFixing(ContinuousBasisIndex6M,AJ1749,TRUE,)-_xll.qlIndexFixing($AP$1,AJ1749,TRUE,CalibrationTrigger),"")</f>
        <v>1.3607996233207381E-3</v>
      </c>
    </row>
    <row r="1750" spans="35:38" x14ac:dyDescent="0.2">
      <c r="AI1750" s="64" t="s">
        <v>99</v>
      </c>
      <c r="AJ1750" s="147">
        <f>IFERROR(_xll.qlInterestRateIndexFixingDate(ContBasisIndex6MCorrected,AK1750),"")</f>
        <v>51803</v>
      </c>
      <c r="AK1750" s="147">
        <f>_xll.qlCalendarAdvance(Calendar,$AK1749,AI1750,,,trigger)</f>
        <v>51805</v>
      </c>
      <c r="AL1750" s="78">
        <f>IFERROR(_xll.qlIndexFixing(ContinuousBasisIndex6M,AJ1750,TRUE,)-_xll.qlIndexFixing($AP$1,AJ1750,TRUE,CalibrationTrigger),"")</f>
        <v>1.3607578085437725E-3</v>
      </c>
    </row>
    <row r="1751" spans="35:38" x14ac:dyDescent="0.2">
      <c r="AI1751" s="64" t="s">
        <v>99</v>
      </c>
      <c r="AJ1751" s="147">
        <f>IFERROR(_xll.qlInterestRateIndexFixingDate(ContBasisIndex6MCorrected,AK1751),"")</f>
        <v>51810</v>
      </c>
      <c r="AK1751" s="147">
        <f>_xll.qlCalendarAdvance(Calendar,$AK1750,AI1751,,,trigger)</f>
        <v>51812</v>
      </c>
      <c r="AL1751" s="78">
        <f>IFERROR(_xll.qlIndexFixing(ContinuousBasisIndex6M,AJ1751,TRUE,)-_xll.qlIndexFixing($AP$1,AJ1751,TRUE,CalibrationTrigger),"")</f>
        <v>1.3607526508710305E-3</v>
      </c>
    </row>
    <row r="1752" spans="35:38" x14ac:dyDescent="0.2">
      <c r="AI1752" s="64" t="s">
        <v>99</v>
      </c>
      <c r="AJ1752" s="147">
        <f>IFERROR(_xll.qlInterestRateIndexFixingDate(ContBasisIndex6MCorrected,AK1752),"")</f>
        <v>51817</v>
      </c>
      <c r="AK1752" s="147">
        <f>_xll.qlCalendarAdvance(Calendar,$AK1751,AI1752,,,trigger)</f>
        <v>51819</v>
      </c>
      <c r="AL1752" s="78">
        <f>IFERROR(_xll.qlIndexFixing(ContinuousBasisIndex6M,AJ1752,TRUE,)-_xll.qlIndexFixing($AP$1,AJ1752,TRUE,CalibrationTrigger),"")</f>
        <v>1.3607475282160237E-3</v>
      </c>
    </row>
    <row r="1753" spans="35:38" x14ac:dyDescent="0.2">
      <c r="AI1753" s="64" t="s">
        <v>99</v>
      </c>
      <c r="AJ1753" s="147">
        <f>IFERROR(_xll.qlInterestRateIndexFixingDate(ContBasisIndex6MCorrected,AK1753),"")</f>
        <v>51824</v>
      </c>
      <c r="AK1753" s="147">
        <f>_xll.qlCalendarAdvance(Calendar,$AK1752,AI1753,,,trigger)</f>
        <v>51826</v>
      </c>
      <c r="AL1753" s="78">
        <f>IFERROR(_xll.qlIndexFixing(ContinuousBasisIndex6M,AJ1753,TRUE,)-_xll.qlIndexFixing($AP$1,AJ1753,TRUE,CalibrationTrigger),"")</f>
        <v>1.360742440481592E-3</v>
      </c>
    </row>
    <row r="1754" spans="35:38" x14ac:dyDescent="0.2">
      <c r="AI1754" s="64" t="s">
        <v>99</v>
      </c>
      <c r="AJ1754" s="147">
        <f>IFERROR(_xll.qlInterestRateIndexFixingDate(ContBasisIndex6MCorrected,AK1754),"")</f>
        <v>51831</v>
      </c>
      <c r="AK1754" s="147">
        <f>_xll.qlCalendarAdvance(Calendar,$AK1753,AI1754,,,trigger)</f>
        <v>51833</v>
      </c>
      <c r="AL1754" s="78">
        <f>IFERROR(_xll.qlIndexFixing(ContinuousBasisIndex6M,AJ1754,TRUE,)-_xll.qlIndexFixing($AP$1,AJ1754,TRUE,CalibrationTrigger),"")</f>
        <v>1.3607373875705719E-3</v>
      </c>
    </row>
    <row r="1755" spans="35:38" x14ac:dyDescent="0.2">
      <c r="AI1755" s="64" t="s">
        <v>99</v>
      </c>
      <c r="AJ1755" s="147">
        <f>IFERROR(_xll.qlInterestRateIndexFixingDate(ContBasisIndex6MCorrected,AK1755),"")</f>
        <v>51838</v>
      </c>
      <c r="AK1755" s="147">
        <f>_xll.qlCalendarAdvance(Calendar,$AK1754,AI1755,,,trigger)</f>
        <v>51840</v>
      </c>
      <c r="AL1755" s="78">
        <f>IFERROR(_xll.qlIndexFixing(ContinuousBasisIndex6M,AJ1755,TRUE,)-_xll.qlIndexFixing($AP$1,AJ1755,TRUE,CalibrationTrigger),"")</f>
        <v>1.3607688784499118E-3</v>
      </c>
    </row>
    <row r="1756" spans="35:38" x14ac:dyDescent="0.2">
      <c r="AI1756" s="64" t="s">
        <v>99</v>
      </c>
      <c r="AJ1756" s="147">
        <f>IFERROR(_xll.qlInterestRateIndexFixingDate(ContBasisIndex6MCorrected,AK1756),"")</f>
        <v>51845</v>
      </c>
      <c r="AK1756" s="147">
        <f>_xll.qlCalendarAdvance(Calendar,$AK1755,AI1756,,,trigger)</f>
        <v>51847</v>
      </c>
      <c r="AL1756" s="78">
        <f>IFERROR(_xll.qlIndexFixing(ContinuousBasisIndex6M,AJ1756,TRUE,)-_xll.qlIndexFixing($AP$1,AJ1756,TRUE,CalibrationTrigger),"")</f>
        <v>1.3607638765165391E-3</v>
      </c>
    </row>
    <row r="1757" spans="35:38" x14ac:dyDescent="0.2">
      <c r="AI1757" s="64" t="s">
        <v>99</v>
      </c>
      <c r="AJ1757" s="147">
        <f>IFERROR(_xll.qlInterestRateIndexFixingDate(ContBasisIndex6MCorrected,AK1757),"")</f>
        <v>51852</v>
      </c>
      <c r="AK1757" s="147">
        <f>_xll.qlCalendarAdvance(Calendar,$AK1756,AI1757,,,trigger)</f>
        <v>51854</v>
      </c>
      <c r="AL1757" s="78">
        <f>IFERROR(_xll.qlIndexFixing(ContinuousBasisIndex6M,AJ1757,TRUE,)-_xll.qlIndexFixing($AP$1,AJ1757,TRUE,CalibrationTrigger),"")</f>
        <v>1.3607589092459894E-3</v>
      </c>
    </row>
    <row r="1758" spans="35:38" x14ac:dyDescent="0.2">
      <c r="AI1758" s="64" t="s">
        <v>99</v>
      </c>
      <c r="AJ1758" s="147">
        <f>IFERROR(_xll.qlInterestRateIndexFixingDate(ContBasisIndex6MCorrected,AK1758),"")</f>
        <v>51858</v>
      </c>
      <c r="AK1758" s="147">
        <f>_xll.qlCalendarAdvance(Calendar,$AK1757,AI1758,,,trigger)</f>
        <v>51862</v>
      </c>
      <c r="AL1758" s="78">
        <f>IFERROR(_xll.qlIndexFixing(ContinuousBasisIndex6M,AJ1758,TRUE,)-_xll.qlIndexFixing($AP$1,AJ1758,TRUE,CalibrationTrigger),"")</f>
        <v>1.3607532746894302E-3</v>
      </c>
    </row>
    <row r="1759" spans="35:38" x14ac:dyDescent="0.2">
      <c r="AI1759" s="64" t="s">
        <v>99</v>
      </c>
      <c r="AJ1759" s="147">
        <f>IFERROR(_xll.qlInterestRateIndexFixingDate(ContBasisIndex6MCorrected,AK1759),"")</f>
        <v>51866</v>
      </c>
      <c r="AK1759" s="147">
        <f>_xll.qlCalendarAdvance(Calendar,$AK1758,AI1759,,,trigger)</f>
        <v>51869</v>
      </c>
      <c r="AL1759" s="78">
        <f>IFERROR(_xll.qlIndexFixing(ContinuousBasisIndex6M,AJ1759,TRUE,)-_xll.qlIndexFixing($AP$1,AJ1759,TRUE,CalibrationTrigger),"")</f>
        <v>1.3607119476490223E-3</v>
      </c>
    </row>
    <row r="1760" spans="35:38" x14ac:dyDescent="0.2">
      <c r="AI1760" s="64" t="s">
        <v>99</v>
      </c>
      <c r="AJ1760" s="147">
        <f>IFERROR(_xll.qlInterestRateIndexFixingDate(ContBasisIndex6MCorrected,AK1760),"")</f>
        <v>51874</v>
      </c>
      <c r="AK1760" s="147">
        <f>_xll.qlCalendarAdvance(Calendar,$AK1759,AI1760,,,trigger)</f>
        <v>51876</v>
      </c>
      <c r="AL1760" s="78">
        <f>IFERROR(_xll.qlIndexFixing(ContinuousBasisIndex6M,AJ1760,TRUE,)-_xll.qlIndexFixing($AP$1,AJ1760,TRUE,CalibrationTrigger),"")</f>
        <v>1.3607071065720906E-3</v>
      </c>
    </row>
    <row r="1761" spans="35:38" x14ac:dyDescent="0.2">
      <c r="AI1761" s="64" t="s">
        <v>99</v>
      </c>
      <c r="AJ1761" s="147">
        <f>IFERROR(_xll.qlInterestRateIndexFixingDate(ContBasisIndex6MCorrected,AK1761),"")</f>
        <v>51881</v>
      </c>
      <c r="AK1761" s="147">
        <f>_xll.qlCalendarAdvance(Calendar,$AK1760,AI1761,,,trigger)</f>
        <v>51883</v>
      </c>
      <c r="AL1761" s="78">
        <f>IFERROR(_xll.qlIndexFixing(ContinuousBasisIndex6M,AJ1761,TRUE,)-_xll.qlIndexFixing($AP$1,AJ1761,TRUE,CalibrationTrigger),"")</f>
        <v>1.360702299648171E-3</v>
      </c>
    </row>
    <row r="1762" spans="35:38" x14ac:dyDescent="0.2">
      <c r="AI1762" s="64" t="s">
        <v>99</v>
      </c>
      <c r="AJ1762" s="147">
        <f>IFERROR(_xll.qlInterestRateIndexFixingDate(ContBasisIndex6MCorrected,AK1762),"")</f>
        <v>51888</v>
      </c>
      <c r="AK1762" s="147">
        <f>_xll.qlCalendarAdvance(Calendar,$AK1761,AI1762,,,trigger)</f>
        <v>51890</v>
      </c>
      <c r="AL1762" s="78">
        <f>IFERROR(_xll.qlIndexFixing(ContinuousBasisIndex6M,AJ1762,TRUE,)-_xll.qlIndexFixing($AP$1,AJ1762,TRUE,CalibrationTrigger),"")</f>
        <v>1.3606975267858451E-3</v>
      </c>
    </row>
    <row r="1763" spans="35:38" x14ac:dyDescent="0.2">
      <c r="AI1763" s="64" t="s">
        <v>99</v>
      </c>
      <c r="AJ1763" s="147">
        <f>IFERROR(_xll.qlInterestRateIndexFixingDate(ContBasisIndex6MCorrected,AK1763),"")</f>
        <v>51895</v>
      </c>
      <c r="AK1763" s="147">
        <f>_xll.qlCalendarAdvance(Calendar,$AK1762,AI1763,,,trigger)</f>
        <v>51897</v>
      </c>
      <c r="AL1763" s="78">
        <f>IFERROR(_xll.qlIndexFixing(ContinuousBasisIndex6M,AJ1763,TRUE,)-_xll.qlIndexFixing($AP$1,AJ1763,TRUE,CalibrationTrigger),"")</f>
        <v>1.3606927878976674E-3</v>
      </c>
    </row>
    <row r="1764" spans="35:38" x14ac:dyDescent="0.2">
      <c r="AI1764" s="64" t="s">
        <v>99</v>
      </c>
      <c r="AJ1764" s="147">
        <f>IFERROR(_xll.qlInterestRateIndexFixingDate(ContBasisIndex6MCorrected,AK1764),"")</f>
        <v>51902</v>
      </c>
      <c r="AK1764" s="147">
        <f>_xll.qlCalendarAdvance(Calendar,$AK1763,AI1764,,,trigger)</f>
        <v>51904</v>
      </c>
      <c r="AL1764" s="78">
        <f>IFERROR(_xll.qlIndexFixing(ContinuousBasisIndex6M,AJ1764,TRUE,)-_xll.qlIndexFixing($AP$1,AJ1764,TRUE,CalibrationTrigger),"")</f>
        <v>1.3606880828939873E-3</v>
      </c>
    </row>
    <row r="1765" spans="35:38" x14ac:dyDescent="0.2">
      <c r="AI1765" s="64" t="s">
        <v>99</v>
      </c>
      <c r="AJ1765" s="147">
        <f>IFERROR(_xll.qlInterestRateIndexFixingDate(ContBasisIndex6MCorrected,AK1765),"")</f>
        <v>51909</v>
      </c>
      <c r="AK1765" s="147">
        <f>_xll.qlCalendarAdvance(Calendar,$AK1764,AI1765,,,trigger)</f>
        <v>51911</v>
      </c>
      <c r="AL1765" s="78">
        <f>IFERROR(_xll.qlIndexFixing(ContinuousBasisIndex6M,AJ1765,TRUE,)-_xll.qlIndexFixing($AP$1,AJ1765,TRUE,CalibrationTrigger),"")</f>
        <v>1.360683411684712E-3</v>
      </c>
    </row>
    <row r="1766" spans="35:38" x14ac:dyDescent="0.2">
      <c r="AI1766" s="64" t="s">
        <v>99</v>
      </c>
      <c r="AJ1766" s="147">
        <f>IFERROR(_xll.qlInterestRateIndexFixingDate(ContBasisIndex6MCorrected,AK1766),"")</f>
        <v>51916</v>
      </c>
      <c r="AK1766" s="147">
        <f>_xll.qlCalendarAdvance(Calendar,$AK1765,AI1766,,,trigger)</f>
        <v>51918</v>
      </c>
      <c r="AL1766" s="78">
        <f>IFERROR(_xll.qlIndexFixing(ContinuousBasisIndex6M,AJ1766,TRUE,)-_xll.qlIndexFixing($AP$1,AJ1766,TRUE,CalibrationTrigger),"")</f>
        <v>1.3606787741854871E-3</v>
      </c>
    </row>
    <row r="1767" spans="35:38" x14ac:dyDescent="0.2">
      <c r="AI1767" s="64" t="s">
        <v>99</v>
      </c>
      <c r="AJ1767" s="147">
        <f>IFERROR(_xll.qlInterestRateIndexFixingDate(ContBasisIndex6MCorrected,AK1767),"")</f>
        <v>51923</v>
      </c>
      <c r="AK1767" s="147">
        <f>_xll.qlCalendarAdvance(Calendar,$AK1766,AI1767,,,trigger)</f>
        <v>51925</v>
      </c>
      <c r="AL1767" s="78">
        <f>IFERROR(_xll.qlIndexFixing(ContinuousBasisIndex6M,AJ1767,TRUE,)-_xll.qlIndexFixing($AP$1,AJ1767,TRUE,CalibrationTrigger),"")</f>
        <v>1.3607104646855377E-3</v>
      </c>
    </row>
    <row r="1768" spans="35:38" x14ac:dyDescent="0.2">
      <c r="AI1768" s="64" t="s">
        <v>99</v>
      </c>
      <c r="AJ1768" s="147">
        <f>IFERROR(_xll.qlInterestRateIndexFixingDate(ContBasisIndex6MCorrected,AK1768),"")</f>
        <v>51930</v>
      </c>
      <c r="AK1768" s="147">
        <f>_xll.qlCalendarAdvance(Calendar,$AK1767,AI1768,,,trigger)</f>
        <v>51932</v>
      </c>
      <c r="AL1768" s="78">
        <f>IFERROR(_xll.qlIndexFixing(ContinuousBasisIndex6M,AJ1768,TRUE,)-_xll.qlIndexFixing($AP$1,AJ1768,TRUE,CalibrationTrigger),"")</f>
        <v>1.3608147014183801E-3</v>
      </c>
    </row>
    <row r="1769" spans="35:38" x14ac:dyDescent="0.2">
      <c r="AI1769" s="64" t="s">
        <v>99</v>
      </c>
      <c r="AJ1769" s="147">
        <f>IFERROR(_xll.qlInterestRateIndexFixingDate(ContBasisIndex6MCorrected,AK1769),"")</f>
        <v>51937</v>
      </c>
      <c r="AK1769" s="147">
        <f>_xll.qlCalendarAdvance(Calendar,$AK1768,AI1769,,,trigger)</f>
        <v>51939</v>
      </c>
      <c r="AL1769" s="78">
        <f>IFERROR(_xll.qlIndexFixing(ContinuousBasisIndex6M,AJ1769,TRUE,)-_xll.qlIndexFixing($AP$1,AJ1769,TRUE,CalibrationTrigger),"")</f>
        <v>1.3608100977279772E-3</v>
      </c>
    </row>
    <row r="1770" spans="35:38" x14ac:dyDescent="0.2">
      <c r="AI1770" s="64" t="s">
        <v>99</v>
      </c>
      <c r="AJ1770" s="147">
        <f>IFERROR(_xll.qlInterestRateIndexFixingDate(ContBasisIndex6MCorrected,AK1770),"")</f>
        <v>51944</v>
      </c>
      <c r="AK1770" s="147">
        <f>_xll.qlCalendarAdvance(Calendar,$AK1769,AI1770,,,trigger)</f>
        <v>51946</v>
      </c>
      <c r="AL1770" s="78">
        <f>IFERROR(_xll.qlIndexFixing(ContinuousBasisIndex6M,AJ1770,TRUE,)-_xll.qlIndexFixing($AP$1,AJ1770,TRUE,CalibrationTrigger),"")</f>
        <v>1.3608055279079965E-3</v>
      </c>
    </row>
    <row r="1771" spans="35:38" x14ac:dyDescent="0.2">
      <c r="AI1771" s="64" t="s">
        <v>99</v>
      </c>
      <c r="AJ1771" s="147">
        <f>IFERROR(_xll.qlInterestRateIndexFixingDate(ContBasisIndex6MCorrected,AK1771),"")</f>
        <v>51951</v>
      </c>
      <c r="AK1771" s="147">
        <f>_xll.qlCalendarAdvance(Calendar,$AK1770,AI1771,,,trigger)</f>
        <v>51953</v>
      </c>
      <c r="AL1771" s="78">
        <f>IFERROR(_xll.qlIndexFixing(ContinuousBasisIndex6M,AJ1771,TRUE,)-_xll.qlIndexFixing($AP$1,AJ1771,TRUE,CalibrationTrigger),"")</f>
        <v>1.3608009918759066E-3</v>
      </c>
    </row>
    <row r="1772" spans="35:38" x14ac:dyDescent="0.2">
      <c r="AI1772" s="64" t="s">
        <v>99</v>
      </c>
      <c r="AJ1772" s="147">
        <f>IFERROR(_xll.qlInterestRateIndexFixingDate(ContBasisIndex6MCorrected,AK1772),"")</f>
        <v>51958</v>
      </c>
      <c r="AK1772" s="147">
        <f>_xll.qlCalendarAdvance(Calendar,$AK1771,AI1772,,,trigger)</f>
        <v>51964</v>
      </c>
      <c r="AL1772" s="78">
        <f>IFERROR(_xll.qlIndexFixing(ContinuousBasisIndex6M,AJ1772,TRUE,)-_xll.qlIndexFixing($AP$1,AJ1772,TRUE,CalibrationTrigger),"")</f>
        <v>1.3607215345052357E-3</v>
      </c>
    </row>
    <row r="1773" spans="35:38" x14ac:dyDescent="0.2">
      <c r="AI1773" s="64" t="s">
        <v>99</v>
      </c>
      <c r="AJ1773" s="147">
        <f>IFERROR(_xll.qlInterestRateIndexFixingDate(ContBasisIndex6MCorrected,AK1773),"")</f>
        <v>51967</v>
      </c>
      <c r="AK1773" s="147">
        <f>_xll.qlCalendarAdvance(Calendar,$AK1772,AI1773,,,trigger)</f>
        <v>51971</v>
      </c>
      <c r="AL1773" s="78">
        <f>IFERROR(_xll.qlIndexFixing(ContinuousBasisIndex6M,AJ1773,TRUE,)-_xll.qlIndexFixing($AP$1,AJ1773,TRUE,CalibrationTrigger),"")</f>
        <v>1.3607171171849553E-3</v>
      </c>
    </row>
    <row r="1774" spans="35:38" x14ac:dyDescent="0.2">
      <c r="AI1774" s="64" t="s">
        <v>99</v>
      </c>
      <c r="AJ1774" s="147">
        <f>IFERROR(_xll.qlInterestRateIndexFixingDate(ContBasisIndex6MCorrected,AK1774),"")</f>
        <v>51974</v>
      </c>
      <c r="AK1774" s="147">
        <f>_xll.qlCalendarAdvance(Calendar,$AK1773,AI1774,,,trigger)</f>
        <v>51978</v>
      </c>
      <c r="AL1774" s="78">
        <f>IFERROR(_xll.qlIndexFixing(ContinuousBasisIndex6M,AJ1774,TRUE,)-_xll.qlIndexFixing($AP$1,AJ1774,TRUE,CalibrationTrigger),"")</f>
        <v>1.3607127331049709E-3</v>
      </c>
    </row>
    <row r="1775" spans="35:38" x14ac:dyDescent="0.2">
      <c r="AI1775" s="64" t="s">
        <v>99</v>
      </c>
      <c r="AJ1775" s="147">
        <f>IFERROR(_xll.qlInterestRateIndexFixingDate(ContBasisIndex6MCorrected,AK1775),"")</f>
        <v>51981</v>
      </c>
      <c r="AK1775" s="147">
        <f>_xll.qlCalendarAdvance(Calendar,$AK1774,AI1775,,,trigger)</f>
        <v>51985</v>
      </c>
      <c r="AL1775" s="78">
        <f>IFERROR(_xll.qlIndexFixing(ContinuousBasisIndex6M,AJ1775,TRUE,)-_xll.qlIndexFixing($AP$1,AJ1775,TRUE,CalibrationTrigger),"")</f>
        <v>1.3607083821879657E-3</v>
      </c>
    </row>
    <row r="1776" spans="35:38" x14ac:dyDescent="0.2">
      <c r="AI1776" s="64" t="s">
        <v>99</v>
      </c>
      <c r="AJ1776" s="147">
        <f>IFERROR(_xll.qlInterestRateIndexFixingDate(ContBasisIndex6MCorrected,AK1776),"")</f>
        <v>51988</v>
      </c>
      <c r="AK1776" s="147">
        <f>_xll.qlCalendarAdvance(Calendar,$AK1775,AI1776,,,trigger)</f>
        <v>51992</v>
      </c>
      <c r="AL1776" s="78">
        <f>IFERROR(_xll.qlIndexFixing(ContinuousBasisIndex6M,AJ1776,TRUE,)-_xll.qlIndexFixing($AP$1,AJ1776,TRUE,CalibrationTrigger),"")</f>
        <v>1.3607402000294904E-3</v>
      </c>
    </row>
    <row r="1777" spans="35:38" x14ac:dyDescent="0.2">
      <c r="AI1777" s="64" t="s">
        <v>99</v>
      </c>
      <c r="AJ1777" s="147">
        <f>IFERROR(_xll.qlInterestRateIndexFixingDate(ContBasisIndex6MCorrected,AK1777),"")</f>
        <v>51995</v>
      </c>
      <c r="AK1777" s="147">
        <f>_xll.qlCalendarAdvance(Calendar,$AK1776,AI1777,,,trigger)</f>
        <v>51999</v>
      </c>
      <c r="AL1777" s="78">
        <f>IFERROR(_xll.qlIndexFixing(ContinuousBasisIndex6M,AJ1777,TRUE,)-_xll.qlIndexFixing($AP$1,AJ1777,TRUE,CalibrationTrigger),"")</f>
        <v>1.3607358995886172E-3</v>
      </c>
    </row>
    <row r="1778" spans="35:38" x14ac:dyDescent="0.2">
      <c r="AI1778" s="64" t="s">
        <v>99</v>
      </c>
      <c r="AJ1778" s="147">
        <f>IFERROR(_xll.qlInterestRateIndexFixingDate(ContBasisIndex6MCorrected,AK1778),"")</f>
        <v>52002</v>
      </c>
      <c r="AK1778" s="147">
        <f>_xll.qlCalendarAdvance(Calendar,$AK1777,AI1778,,,trigger)</f>
        <v>52006</v>
      </c>
      <c r="AL1778" s="78">
        <f>IFERROR(_xll.qlIndexFixing(ContinuousBasisIndex6M,AJ1778,TRUE,)-_xll.qlIndexFixing($AP$1,AJ1778,TRUE,CalibrationTrigger),"")</f>
        <v>1.3607316321969619E-3</v>
      </c>
    </row>
    <row r="1779" spans="35:38" x14ac:dyDescent="0.2">
      <c r="AI1779" s="64" t="s">
        <v>99</v>
      </c>
      <c r="AJ1779" s="147">
        <f>IFERROR(_xll.qlInterestRateIndexFixingDate(ContBasisIndex6MCorrected,AK1779),"")</f>
        <v>52009</v>
      </c>
      <c r="AK1779" s="147">
        <f>_xll.qlCalendarAdvance(Calendar,$AK1778,AI1779,,,trigger)</f>
        <v>52013</v>
      </c>
      <c r="AL1779" s="78">
        <f>IFERROR(_xll.qlIndexFixing(ContinuousBasisIndex6M,AJ1779,TRUE,)-_xll.qlIndexFixing($AP$1,AJ1779,TRUE,CalibrationTrigger),"")</f>
        <v>1.3607273977789269E-3</v>
      </c>
    </row>
    <row r="1780" spans="35:38" x14ac:dyDescent="0.2">
      <c r="AI1780" s="64" t="s">
        <v>99</v>
      </c>
      <c r="AJ1780" s="147">
        <f>IFERROR(_xll.qlInterestRateIndexFixingDate(ContBasisIndex6MCorrected,AK1780),"")</f>
        <v>52016</v>
      </c>
      <c r="AK1780" s="147">
        <f>_xll.qlCalendarAdvance(Calendar,$AK1779,AI1780,,,trigger)</f>
        <v>52020</v>
      </c>
      <c r="AL1780" s="78">
        <f>IFERROR(_xll.qlIndexFixing(ContinuousBasisIndex6M,AJ1780,TRUE,)-_xll.qlIndexFixing($AP$1,AJ1780,TRUE,CalibrationTrigger),"")</f>
        <v>1.3606871222442158E-3</v>
      </c>
    </row>
    <row r="1781" spans="35:38" x14ac:dyDescent="0.2">
      <c r="AI1781" s="64" t="s">
        <v>99</v>
      </c>
      <c r="AJ1781" s="147">
        <f>IFERROR(_xll.qlInterestRateIndexFixingDate(ContBasisIndex6MCorrected,AK1781),"")</f>
        <v>52023</v>
      </c>
      <c r="AK1781" s="147">
        <f>_xll.qlCalendarAdvance(Calendar,$AK1780,AI1781,,,trigger)</f>
        <v>52027</v>
      </c>
      <c r="AL1781" s="78">
        <f>IFERROR(_xll.qlIndexFixing(ContinuousBasisIndex6M,AJ1781,TRUE,)-_xll.qlIndexFixing($AP$1,AJ1781,TRUE,CalibrationTrigger),"")</f>
        <v>1.3606829686408535E-3</v>
      </c>
    </row>
    <row r="1782" spans="35:38" x14ac:dyDescent="0.2">
      <c r="AI1782" s="64" t="s">
        <v>99</v>
      </c>
      <c r="AJ1782" s="147">
        <f>IFERROR(_xll.qlInterestRateIndexFixingDate(ContBasisIndex6MCorrected,AK1782),"")</f>
        <v>52030</v>
      </c>
      <c r="AK1782" s="147">
        <f>_xll.qlCalendarAdvance(Calendar,$AK1781,AI1782,,,trigger)</f>
        <v>52034</v>
      </c>
      <c r="AL1782" s="78">
        <f>IFERROR(_xll.qlIndexFixing(ContinuousBasisIndex6M,AJ1782,TRUE,)-_xll.qlIndexFixing($AP$1,AJ1782,TRUE,CalibrationTrigger),"")</f>
        <v>1.3606788476548965E-3</v>
      </c>
    </row>
    <row r="1783" spans="35:38" x14ac:dyDescent="0.2">
      <c r="AI1783" s="64" t="s">
        <v>99</v>
      </c>
      <c r="AJ1783" s="147">
        <f>IFERROR(_xll.qlInterestRateIndexFixingDate(ContBasisIndex6MCorrected,AK1783),"")</f>
        <v>52037</v>
      </c>
      <c r="AK1783" s="147">
        <f>_xll.qlCalendarAdvance(Calendar,$AK1782,AI1783,,,trigger)</f>
        <v>52041</v>
      </c>
      <c r="AL1783" s="78">
        <f>IFERROR(_xll.qlIndexFixing(ContinuousBasisIndex6M,AJ1783,TRUE,)-_xll.qlIndexFixing($AP$1,AJ1783,TRUE,CalibrationTrigger),"")</f>
        <v>1.3606747592094671E-3</v>
      </c>
    </row>
    <row r="1784" spans="35:38" x14ac:dyDescent="0.2">
      <c r="AI1784" s="64" t="s">
        <v>99</v>
      </c>
      <c r="AJ1784" s="147">
        <f>IFERROR(_xll.qlInterestRateIndexFixingDate(ContBasisIndex6MCorrected,AK1784),"")</f>
        <v>52044</v>
      </c>
      <c r="AK1784" s="147">
        <f>_xll.qlCalendarAdvance(Calendar,$AK1783,AI1784,,,trigger)</f>
        <v>52048</v>
      </c>
      <c r="AL1784" s="78">
        <f>IFERROR(_xll.qlIndexFixing(ContinuousBasisIndex6M,AJ1784,TRUE,)-_xll.qlIndexFixing($AP$1,AJ1784,TRUE,CalibrationTrigger),"")</f>
        <v>1.3607427308271643E-3</v>
      </c>
    </row>
    <row r="1785" spans="35:38" x14ac:dyDescent="0.2">
      <c r="AI1785" s="64" t="s">
        <v>99</v>
      </c>
      <c r="AJ1785" s="147">
        <f>IFERROR(_xll.qlInterestRateIndexFixingDate(ContBasisIndex6MCorrected,AK1785),"")</f>
        <v>52051</v>
      </c>
      <c r="AK1785" s="147">
        <f>_xll.qlCalendarAdvance(Calendar,$AK1784,AI1785,,,trigger)</f>
        <v>52055</v>
      </c>
      <c r="AL1785" s="78">
        <f>IFERROR(_xll.qlIndexFixing(ContinuousBasisIndex6M,AJ1785,TRUE,)-_xll.qlIndexFixing($AP$1,AJ1785,TRUE,CalibrationTrigger),"")</f>
        <v>1.3607026794280816E-3</v>
      </c>
    </row>
    <row r="1786" spans="35:38" x14ac:dyDescent="0.2">
      <c r="AI1786" s="64" t="s">
        <v>99</v>
      </c>
      <c r="AJ1786" s="147">
        <f>IFERROR(_xll.qlInterestRateIndexFixingDate(ContBasisIndex6MCorrected,AK1786),"")</f>
        <v>52058</v>
      </c>
      <c r="AK1786" s="147">
        <f>_xll.qlCalendarAdvance(Calendar,$AK1785,AI1786,,,trigger)</f>
        <v>52062</v>
      </c>
      <c r="AL1786" s="78">
        <f>IFERROR(_xll.qlIndexFixing(ContinuousBasisIndex6M,AJ1786,TRUE,)-_xll.qlIndexFixing($AP$1,AJ1786,TRUE,CalibrationTrigger),"")</f>
        <v>1.3606986736988558E-3</v>
      </c>
    </row>
    <row r="1787" spans="35:38" x14ac:dyDescent="0.2">
      <c r="AI1787" s="64" t="s">
        <v>99</v>
      </c>
      <c r="AJ1787" s="147">
        <f>IFERROR(_xll.qlInterestRateIndexFixingDate(ContBasisIndex6MCorrected,AK1787),"")</f>
        <v>52065</v>
      </c>
      <c r="AK1787" s="147">
        <f>_xll.qlCalendarAdvance(Calendar,$AK1786,AI1787,,,trigger)</f>
        <v>52069</v>
      </c>
      <c r="AL1787" s="78">
        <f>IFERROR(_xll.qlIndexFixing(ContinuousBasisIndex6M,AJ1787,TRUE,)-_xll.qlIndexFixing($AP$1,AJ1787,TRUE,CalibrationTrigger),"")</f>
        <v>1.3606947003441672E-3</v>
      </c>
    </row>
    <row r="1788" spans="35:38" x14ac:dyDescent="0.2">
      <c r="AI1788" s="64" t="s">
        <v>99</v>
      </c>
      <c r="AJ1788" s="147">
        <f>IFERROR(_xll.qlInterestRateIndexFixingDate(ContBasisIndex6MCorrected,AK1788),"")</f>
        <v>52072</v>
      </c>
      <c r="AK1788" s="147">
        <f>_xll.qlCalendarAdvance(Calendar,$AK1787,AI1788,,,trigger)</f>
        <v>52076</v>
      </c>
      <c r="AL1788" s="78">
        <f>IFERROR(_xll.qlIndexFixing(ContinuousBasisIndex6M,AJ1788,TRUE,)-_xll.qlIndexFixing($AP$1,AJ1788,TRUE,CalibrationTrigger),"")</f>
        <v>1.3606907592918997E-3</v>
      </c>
    </row>
    <row r="1789" spans="35:38" x14ac:dyDescent="0.2">
      <c r="AI1789" s="64" t="s">
        <v>99</v>
      </c>
      <c r="AJ1789" s="147">
        <f>IFERROR(_xll.qlInterestRateIndexFixingDate(ContBasisIndex6MCorrected,AK1789),"")</f>
        <v>52079</v>
      </c>
      <c r="AK1789" s="147">
        <f>_xll.qlCalendarAdvance(Calendar,$AK1788,AI1789,,,trigger)</f>
        <v>52083</v>
      </c>
      <c r="AL1789" s="78">
        <f>IFERROR(_xll.qlIndexFixing(ContinuousBasisIndex6M,AJ1789,TRUE,)-_xll.qlIndexFixing($AP$1,AJ1789,TRUE,CalibrationTrigger),"")</f>
        <v>1.3606868504716756E-3</v>
      </c>
    </row>
    <row r="1790" spans="35:38" x14ac:dyDescent="0.2">
      <c r="AI1790" s="64" t="s">
        <v>99</v>
      </c>
      <c r="AJ1790" s="147">
        <f>IFERROR(_xll.qlInterestRateIndexFixingDate(ContBasisIndex6MCorrected,AK1790),"")</f>
        <v>52086</v>
      </c>
      <c r="AK1790" s="147">
        <f>_xll.qlCalendarAdvance(Calendar,$AK1789,AI1790,,,trigger)</f>
        <v>52090</v>
      </c>
      <c r="AL1790" s="78">
        <f>IFERROR(_xll.qlIndexFixing(ContinuousBasisIndex6M,AJ1790,TRUE,)-_xll.qlIndexFixing($AP$1,AJ1790,TRUE,CalibrationTrigger),"")</f>
        <v>1.3606829738118144E-3</v>
      </c>
    </row>
    <row r="1791" spans="35:38" x14ac:dyDescent="0.2">
      <c r="AI1791" s="64" t="s">
        <v>99</v>
      </c>
      <c r="AJ1791" s="147">
        <f>IFERROR(_xll.qlInterestRateIndexFixingDate(ContBasisIndex6MCorrected,AK1791),"")</f>
        <v>52093</v>
      </c>
      <c r="AK1791" s="147">
        <f>_xll.qlCalendarAdvance(Calendar,$AK1790,AI1791,,,trigger)</f>
        <v>52097</v>
      </c>
      <c r="AL1791" s="78">
        <f>IFERROR(_xll.qlIndexFixing(ContinuousBasisIndex6M,AJ1791,TRUE,)-_xll.qlIndexFixing($AP$1,AJ1791,TRUE,CalibrationTrigger),"")</f>
        <v>1.360679129243236E-3</v>
      </c>
    </row>
    <row r="1792" spans="35:38" x14ac:dyDescent="0.2">
      <c r="AI1792" s="64" t="s">
        <v>99</v>
      </c>
      <c r="AJ1792" s="147">
        <f>IFERROR(_xll.qlInterestRateIndexFixingDate(ContBasisIndex6MCorrected,AK1792),"")</f>
        <v>52100</v>
      </c>
      <c r="AK1792" s="147">
        <f>_xll.qlCalendarAdvance(Calendar,$AK1791,AI1792,,,trigger)</f>
        <v>52104</v>
      </c>
      <c r="AL1792" s="78">
        <f>IFERROR(_xll.qlIndexFixing(ContinuousBasisIndex6M,AJ1792,TRUE,)-_xll.qlIndexFixing($AP$1,AJ1792,TRUE,CalibrationTrigger),"")</f>
        <v>1.3606753166955678E-3</v>
      </c>
    </row>
    <row r="1793" spans="35:38" x14ac:dyDescent="0.2">
      <c r="AI1793" s="64" t="s">
        <v>99</v>
      </c>
      <c r="AJ1793" s="147">
        <f>IFERROR(_xll.qlInterestRateIndexFixingDate(ContBasisIndex6MCorrected,AK1793),"")</f>
        <v>52107</v>
      </c>
      <c r="AK1793" s="147">
        <f>_xll.qlCalendarAdvance(Calendar,$AK1792,AI1793,,,trigger)</f>
        <v>52111</v>
      </c>
      <c r="AL1793" s="78">
        <f>IFERROR(_xll.qlIndexFixing(ContinuousBasisIndex6M,AJ1793,TRUE,)-_xll.qlIndexFixing($AP$1,AJ1793,TRUE,CalibrationTrigger),"")</f>
        <v>1.3605638702582305E-3</v>
      </c>
    </row>
    <row r="1794" spans="35:38" x14ac:dyDescent="0.2">
      <c r="AI1794" s="64" t="s">
        <v>99</v>
      </c>
      <c r="AJ1794" s="147">
        <f>IFERROR(_xll.qlInterestRateIndexFixingDate(ContBasisIndex6MCorrected,AK1794),"")</f>
        <v>52114</v>
      </c>
      <c r="AK1794" s="147">
        <f>_xll.qlCalendarAdvance(Calendar,$AK1793,AI1794,,,trigger)</f>
        <v>52118</v>
      </c>
      <c r="AL1794" s="78">
        <f>IFERROR(_xll.qlIndexFixing(ContinuousBasisIndex6M,AJ1794,TRUE,)-_xll.qlIndexFixing($AP$1,AJ1794,TRUE,CalibrationTrigger),"")</f>
        <v>1.3605601619441337E-3</v>
      </c>
    </row>
    <row r="1795" spans="35:38" x14ac:dyDescent="0.2">
      <c r="AI1795" s="64" t="s">
        <v>99</v>
      </c>
      <c r="AJ1795" s="147">
        <f>IFERROR(_xll.qlInterestRateIndexFixingDate(ContBasisIndex6MCorrected,AK1795),"")</f>
        <v>52121</v>
      </c>
      <c r="AK1795" s="147">
        <f>_xll.qlCalendarAdvance(Calendar,$AK1794,AI1795,,,trigger)</f>
        <v>52125</v>
      </c>
      <c r="AL1795" s="78">
        <f>IFERROR(_xll.qlIndexFixing(ContinuousBasisIndex6M,AJ1795,TRUE,)-_xll.qlIndexFixing($AP$1,AJ1795,TRUE,CalibrationTrigger),"")</f>
        <v>1.3605564850638959E-3</v>
      </c>
    </row>
    <row r="1796" spans="35:38" x14ac:dyDescent="0.2">
      <c r="AI1796" s="64" t="s">
        <v>99</v>
      </c>
      <c r="AJ1796" s="147">
        <f>IFERROR(_xll.qlInterestRateIndexFixingDate(ContBasisIndex6MCorrected,AK1796),"")</f>
        <v>52128</v>
      </c>
      <c r="AK1796" s="147">
        <f>_xll.qlCalendarAdvance(Calendar,$AK1795,AI1796,,,trigger)</f>
        <v>52132</v>
      </c>
      <c r="AL1796" s="78">
        <f>IFERROR(_xll.qlIndexFixing(ContinuousBasisIndex6M,AJ1796,TRUE,)-_xll.qlIndexFixing($AP$1,AJ1796,TRUE,CalibrationTrigger),"")</f>
        <v>1.3605528395526003E-3</v>
      </c>
    </row>
    <row r="1797" spans="35:38" x14ac:dyDescent="0.2">
      <c r="AI1797" s="64" t="s">
        <v>99</v>
      </c>
      <c r="AJ1797" s="147">
        <f>IFERROR(_xll.qlInterestRateIndexFixingDate(ContBasisIndex6MCorrected,AK1797),"")</f>
        <v>52135</v>
      </c>
      <c r="AK1797" s="147">
        <f>_xll.qlCalendarAdvance(Calendar,$AK1796,AI1797,,,trigger)</f>
        <v>52139</v>
      </c>
      <c r="AL1797" s="78">
        <f>IFERROR(_xll.qlIndexFixing(ContinuousBasisIndex6M,AJ1797,TRUE,)-_xll.qlIndexFixing($AP$1,AJ1797,TRUE,CalibrationTrigger),"")</f>
        <v>1.360585061784287E-3</v>
      </c>
    </row>
    <row r="1798" spans="35:38" x14ac:dyDescent="0.2">
      <c r="AI1798" s="64" t="s">
        <v>99</v>
      </c>
      <c r="AJ1798" s="147">
        <f>IFERROR(_xll.qlInterestRateIndexFixingDate(ContBasisIndex6MCorrected,AK1798),"")</f>
        <v>52142</v>
      </c>
      <c r="AK1798" s="147">
        <f>_xll.qlCalendarAdvance(Calendar,$AK1797,AI1798,,,trigger)</f>
        <v>52146</v>
      </c>
      <c r="AL1798" s="78">
        <f>IFERROR(_xll.qlIndexFixing(ContinuousBasisIndex6M,AJ1798,TRUE,)-_xll.qlIndexFixing($AP$1,AJ1798,TRUE,CalibrationTrigger),"")</f>
        <v>1.360581465833937E-3</v>
      </c>
    </row>
    <row r="1799" spans="35:38" x14ac:dyDescent="0.2">
      <c r="AI1799" s="64" t="s">
        <v>99</v>
      </c>
      <c r="AJ1799" s="147">
        <f>IFERROR(_xll.qlInterestRateIndexFixingDate(ContBasisIndex6MCorrected,AK1799),"")</f>
        <v>52149</v>
      </c>
      <c r="AK1799" s="147">
        <f>_xll.qlCalendarAdvance(Calendar,$AK1798,AI1799,,,trigger)</f>
        <v>52153</v>
      </c>
      <c r="AL1799" s="78">
        <f>IFERROR(_xll.qlIndexFixing(ContinuousBasisIndex6M,AJ1799,TRUE,)-_xll.qlIndexFixing($AP$1,AJ1799,TRUE,CalibrationTrigger),"")</f>
        <v>1.3605779011811887E-3</v>
      </c>
    </row>
    <row r="1800" spans="35:38" x14ac:dyDescent="0.2">
      <c r="AI1800" s="64" t="s">
        <v>99</v>
      </c>
      <c r="AJ1800" s="147">
        <f>IFERROR(_xll.qlInterestRateIndexFixingDate(ContBasisIndex6MCorrected,AK1800),"")</f>
        <v>52156</v>
      </c>
      <c r="AK1800" s="147">
        <f>_xll.qlCalendarAdvance(Calendar,$AK1799,AI1800,,,trigger)</f>
        <v>52160</v>
      </c>
      <c r="AL1800" s="78">
        <f>IFERROR(_xll.qlIndexFixing(ContinuousBasisIndex6M,AJ1800,TRUE,)-_xll.qlIndexFixing($AP$1,AJ1800,TRUE,CalibrationTrigger),"")</f>
        <v>1.3605743677597218E-3</v>
      </c>
    </row>
    <row r="1801" spans="35:38" x14ac:dyDescent="0.2">
      <c r="AI1801" s="64" t="s">
        <v>99</v>
      </c>
      <c r="AJ1801" s="147">
        <f>IFERROR(_xll.qlInterestRateIndexFixingDate(ContBasisIndex6MCorrected,AK1801),"")</f>
        <v>52163</v>
      </c>
      <c r="AK1801" s="147">
        <f>_xll.qlCalendarAdvance(Calendar,$AK1800,AI1801,,,trigger)</f>
        <v>52167</v>
      </c>
      <c r="AL1801" s="78">
        <f>IFERROR(_xll.qlIndexFixing(ContinuousBasisIndex6M,AJ1801,TRUE,)-_xll.qlIndexFixing($AP$1,AJ1801,TRUE,CalibrationTrigger),"")</f>
        <v>1.3605708655058495E-3</v>
      </c>
    </row>
    <row r="1802" spans="35:38" x14ac:dyDescent="0.2">
      <c r="AI1802" s="64" t="s">
        <v>99</v>
      </c>
      <c r="AJ1802" s="147">
        <f>IFERROR(_xll.qlInterestRateIndexFixingDate(ContBasisIndex6MCorrected,AK1802),"")</f>
        <v>52170</v>
      </c>
      <c r="AK1802" s="147">
        <f>_xll.qlCalendarAdvance(Calendar,$AK1801,AI1802,,,trigger)</f>
        <v>52174</v>
      </c>
      <c r="AL1802" s="78">
        <f>IFERROR(_xll.qlIndexFixing(ContinuousBasisIndex6M,AJ1802,TRUE,)-_xll.qlIndexFixing($AP$1,AJ1802,TRUE,CalibrationTrigger),"")</f>
        <v>1.3605316215056125E-3</v>
      </c>
    </row>
    <row r="1803" spans="35:38" x14ac:dyDescent="0.2">
      <c r="AI1803" s="64" t="s">
        <v>99</v>
      </c>
      <c r="AJ1803" s="147">
        <f>IFERROR(_xll.qlInterestRateIndexFixingDate(ContBasisIndex6MCorrected,AK1803),"")</f>
        <v>52177</v>
      </c>
      <c r="AK1803" s="147">
        <f>_xll.qlCalendarAdvance(Calendar,$AK1802,AI1803,,,trigger)</f>
        <v>52181</v>
      </c>
      <c r="AL1803" s="78">
        <f>IFERROR(_xll.qlIndexFixing(ContinuousBasisIndex6M,AJ1803,TRUE,)-_xll.qlIndexFixing($AP$1,AJ1803,TRUE,CalibrationTrigger),"")</f>
        <v>1.360528193731305E-3</v>
      </c>
    </row>
    <row r="1804" spans="35:38" x14ac:dyDescent="0.2">
      <c r="AI1804" s="64" t="s">
        <v>99</v>
      </c>
      <c r="AJ1804" s="147">
        <f>IFERROR(_xll.qlInterestRateIndexFixingDate(ContBasisIndex6MCorrected,AK1804),"")</f>
        <v>52184</v>
      </c>
      <c r="AK1804" s="147">
        <f>_xll.qlCalendarAdvance(Calendar,$AK1803,AI1804,,,trigger)</f>
        <v>52188</v>
      </c>
      <c r="AL1804" s="78">
        <f>IFERROR(_xll.qlIndexFixing(ContinuousBasisIndex6M,AJ1804,TRUE,)-_xll.qlIndexFixing($AP$1,AJ1804,TRUE,CalibrationTrigger),"")</f>
        <v>1.3605247968083416E-3</v>
      </c>
    </row>
    <row r="1805" spans="35:38" x14ac:dyDescent="0.2">
      <c r="AI1805" s="64" t="s">
        <v>99</v>
      </c>
      <c r="AJ1805" s="147">
        <f>IFERROR(_xll.qlInterestRateIndexFixingDate(ContBasisIndex6MCorrected,AK1805),"")</f>
        <v>52191</v>
      </c>
      <c r="AK1805" s="147">
        <f>_xll.qlCalendarAdvance(Calendar,$AK1804,AI1805,,,trigger)</f>
        <v>52195</v>
      </c>
      <c r="AL1805" s="78">
        <f>IFERROR(_xll.qlIndexFixing(ContinuousBasisIndex6M,AJ1805,TRUE,)-_xll.qlIndexFixing($AP$1,AJ1805,TRUE,CalibrationTrigger),"")</f>
        <v>1.3605214306731256E-3</v>
      </c>
    </row>
    <row r="1806" spans="35:38" x14ac:dyDescent="0.2">
      <c r="AI1806" s="64" t="s">
        <v>99</v>
      </c>
      <c r="AJ1806" s="147">
        <f>IFERROR(_xll.qlInterestRateIndexFixingDate(ContBasisIndex6MCorrected,AK1806),"")</f>
        <v>52198</v>
      </c>
      <c r="AK1806" s="147">
        <f>_xll.qlCalendarAdvance(Calendar,$AK1805,AI1806,,,trigger)</f>
        <v>52202</v>
      </c>
      <c r="AL1806" s="78">
        <f>IFERROR(_xll.qlIndexFixing(ContinuousBasisIndex6M,AJ1806,TRUE,)-_xll.qlIndexFixing($AP$1,AJ1806,TRUE,CalibrationTrigger),"")</f>
        <v>1.3605538195372562E-3</v>
      </c>
    </row>
    <row r="1807" spans="35:38" x14ac:dyDescent="0.2">
      <c r="AI1807" s="64" t="s">
        <v>99</v>
      </c>
      <c r="AJ1807" s="147">
        <f>IFERROR(_xll.qlInterestRateIndexFixingDate(ContBasisIndex6MCorrected,AK1807),"")</f>
        <v>52205</v>
      </c>
      <c r="AK1807" s="147">
        <f>_xll.qlCalendarAdvance(Calendar,$AK1806,AI1807,,,trigger)</f>
        <v>52209</v>
      </c>
      <c r="AL1807" s="78">
        <f>IFERROR(_xll.qlIndexFixing(ContinuousBasisIndex6M,AJ1807,TRUE,)-_xll.qlIndexFixing($AP$1,AJ1807,TRUE,CalibrationTrigger),"")</f>
        <v>1.3605505029686982E-3</v>
      </c>
    </row>
    <row r="1808" spans="35:38" x14ac:dyDescent="0.2">
      <c r="AI1808" s="64" t="s">
        <v>99</v>
      </c>
      <c r="AJ1808" s="147">
        <f>IFERROR(_xll.qlInterestRateIndexFixingDate(ContBasisIndex6MCorrected,AK1808),"")</f>
        <v>52212</v>
      </c>
      <c r="AK1808" s="147">
        <f>_xll.qlCalendarAdvance(Calendar,$AK1807,AI1808,,,trigger)</f>
        <v>52216</v>
      </c>
      <c r="AL1808" s="78">
        <f>IFERROR(_xll.qlIndexFixing(ContinuousBasisIndex6M,AJ1808,TRUE,)-_xll.qlIndexFixing($AP$1,AJ1808,TRUE,CalibrationTrigger),"")</f>
        <v>1.3605472171324805E-3</v>
      </c>
    </row>
    <row r="1809" spans="35:38" x14ac:dyDescent="0.2">
      <c r="AI1809" s="64" t="s">
        <v>99</v>
      </c>
      <c r="AJ1809" s="147">
        <f>IFERROR(_xll.qlInterestRateIndexFixingDate(ContBasisIndex6MCorrected,AK1809),"")</f>
        <v>52219</v>
      </c>
      <c r="AK1809" s="147">
        <f>_xll.qlCalendarAdvance(Calendar,$AK1808,AI1809,,,trigger)</f>
        <v>52223</v>
      </c>
      <c r="AL1809" s="78">
        <f>IFERROR(_xll.qlIndexFixing(ContinuousBasisIndex6M,AJ1809,TRUE,)-_xll.qlIndexFixing($AP$1,AJ1809,TRUE,CalibrationTrigger),"")</f>
        <v>1.3605439619701863E-3</v>
      </c>
    </row>
    <row r="1810" spans="35:38" x14ac:dyDescent="0.2">
      <c r="AI1810" s="64" t="s">
        <v>99</v>
      </c>
      <c r="AJ1810" s="147">
        <f>IFERROR(_xll.qlInterestRateIndexFixingDate(ContBasisIndex6MCorrected,AK1810),"")</f>
        <v>52224</v>
      </c>
      <c r="AK1810" s="147">
        <f>_xll.qlCalendarAdvance(Calendar,$AK1809,AI1810,,,trigger)</f>
        <v>52230</v>
      </c>
      <c r="AL1810" s="78">
        <f>IFERROR(_xll.qlIndexFixing(ContinuousBasisIndex6M,AJ1810,TRUE,)-_xll.qlIndexFixing($AP$1,AJ1810,TRUE,CalibrationTrigger),"")</f>
        <v>1.36054073742033E-3</v>
      </c>
    </row>
    <row r="1811" spans="35:38" x14ac:dyDescent="0.2">
      <c r="AI1811" s="64" t="s">
        <v>99</v>
      </c>
      <c r="AJ1811" s="147">
        <f>IFERROR(_xll.qlInterestRateIndexFixingDate(ContBasisIndex6MCorrected,AK1811),"")</f>
        <v>52233</v>
      </c>
      <c r="AK1811" s="147">
        <f>_xll.qlCalendarAdvance(Calendar,$AK1810,AI1811,,,trigger)</f>
        <v>52237</v>
      </c>
      <c r="AL1811" s="78">
        <f>IFERROR(_xll.qlIndexFixing(ContinuousBasisIndex6M,AJ1811,TRUE,)-_xll.qlIndexFixing($AP$1,AJ1811,TRUE,CalibrationTrigger),"")</f>
        <v>1.3605018769995269E-3</v>
      </c>
    </row>
    <row r="1812" spans="35:38" x14ac:dyDescent="0.2">
      <c r="AI1812" s="64" t="s">
        <v>99</v>
      </c>
      <c r="AJ1812" s="147">
        <f>IFERROR(_xll.qlInterestRateIndexFixingDate(ContBasisIndex6MCorrected,AK1812),"")</f>
        <v>52240</v>
      </c>
      <c r="AK1812" s="147">
        <f>_xll.qlCalendarAdvance(Calendar,$AK1811,AI1812,,,trigger)</f>
        <v>52244</v>
      </c>
      <c r="AL1812" s="78">
        <f>IFERROR(_xll.qlIndexFixing(ContinuousBasisIndex6M,AJ1812,TRUE,)-_xll.qlIndexFixing($AP$1,AJ1812,TRUE,CalibrationTrigger),"")</f>
        <v>1.3604987246857592E-3</v>
      </c>
    </row>
    <row r="1813" spans="35:38" x14ac:dyDescent="0.2">
      <c r="AI1813" s="64" t="s">
        <v>99</v>
      </c>
      <c r="AJ1813" s="147">
        <f>IFERROR(_xll.qlInterestRateIndexFixingDate(ContBasisIndex6MCorrected,AK1813),"")</f>
        <v>52247</v>
      </c>
      <c r="AK1813" s="147">
        <f>_xll.qlCalendarAdvance(Calendar,$AK1812,AI1813,,,trigger)</f>
        <v>52251</v>
      </c>
      <c r="AL1813" s="78">
        <f>IFERROR(_xll.qlIndexFixing(ContinuousBasisIndex6M,AJ1813,TRUE,)-_xll.qlIndexFixing($AP$1,AJ1813,TRUE,CalibrationTrigger),"")</f>
        <v>1.3604956026818868E-3</v>
      </c>
    </row>
    <row r="1814" spans="35:38" x14ac:dyDescent="0.2">
      <c r="AI1814" s="64" t="s">
        <v>99</v>
      </c>
      <c r="AJ1814" s="147">
        <f>IFERROR(_xll.qlInterestRateIndexFixingDate(ContBasisIndex6MCorrected,AK1814),"")</f>
        <v>52254</v>
      </c>
      <c r="AK1814" s="147">
        <f>_xll.qlCalendarAdvance(Calendar,$AK1813,AI1814,,,trigger)</f>
        <v>52258</v>
      </c>
      <c r="AL1814" s="78">
        <f>IFERROR(_xll.qlIndexFixing(ContinuousBasisIndex6M,AJ1814,TRUE,)-_xll.qlIndexFixing($AP$1,AJ1814,TRUE,CalibrationTrigger),"")</f>
        <v>1.3604925109287347E-3</v>
      </c>
    </row>
    <row r="1815" spans="35:38" x14ac:dyDescent="0.2">
      <c r="AI1815" s="64" t="s">
        <v>99</v>
      </c>
      <c r="AJ1815" s="147">
        <f>IFERROR(_xll.qlInterestRateIndexFixingDate(ContBasisIndex6MCorrected,AK1815),"")</f>
        <v>52261</v>
      </c>
      <c r="AK1815" s="147">
        <f>_xll.qlCalendarAdvance(Calendar,$AK1814,AI1815,,,trigger)</f>
        <v>52265</v>
      </c>
      <c r="AL1815" s="78">
        <f>IFERROR(_xll.qlIndexFixing(ContinuousBasisIndex6M,AJ1815,TRUE,)-_xll.qlIndexFixing($AP$1,AJ1815,TRUE,CalibrationTrigger),"")</f>
        <v>1.3604894493728665E-3</v>
      </c>
    </row>
    <row r="1816" spans="35:38" x14ac:dyDescent="0.2">
      <c r="AI1816" s="64" t="s">
        <v>99</v>
      </c>
      <c r="AJ1816" s="147">
        <f>IFERROR(_xll.qlInterestRateIndexFixingDate(ContBasisIndex6MCorrected,AK1816),"")</f>
        <v>52268</v>
      </c>
      <c r="AK1816" s="147">
        <f>_xll.qlCalendarAdvance(Calendar,$AK1815,AI1816,,,trigger)</f>
        <v>52272</v>
      </c>
      <c r="AL1816" s="78">
        <f>IFERROR(_xll.qlIndexFixing(ContinuousBasisIndex6M,AJ1816,TRUE,)-_xll.qlIndexFixing($AP$1,AJ1816,TRUE,CalibrationTrigger),"")</f>
        <v>1.3604864179542139E-3</v>
      </c>
    </row>
    <row r="1817" spans="35:38" x14ac:dyDescent="0.2">
      <c r="AI1817" s="64" t="s">
        <v>99</v>
      </c>
      <c r="AJ1817" s="147">
        <f>IFERROR(_xll.qlInterestRateIndexFixingDate(ContBasisIndex6MCorrected,AK1817),"")</f>
        <v>52275</v>
      </c>
      <c r="AK1817" s="147">
        <f>_xll.qlCalendarAdvance(Calendar,$AK1816,AI1817,,,trigger)</f>
        <v>52279</v>
      </c>
      <c r="AL1817" s="78">
        <f>IFERROR(_xll.qlIndexFixing(ContinuousBasisIndex6M,AJ1817,TRUE,)-_xll.qlIndexFixing($AP$1,AJ1817,TRUE,CalibrationTrigger),"")</f>
        <v>1.3604834166193423E-3</v>
      </c>
    </row>
    <row r="1818" spans="35:38" x14ac:dyDescent="0.2">
      <c r="AI1818" s="64" t="s">
        <v>99</v>
      </c>
      <c r="AJ1818" s="147">
        <f>IFERROR(_xll.qlInterestRateIndexFixingDate(ContBasisIndex6MCorrected,AK1818),"")</f>
        <v>52282</v>
      </c>
      <c r="AK1818" s="147">
        <f>_xll.qlCalendarAdvance(Calendar,$AK1817,AI1818,,,trigger)</f>
        <v>52286</v>
      </c>
      <c r="AL1818" s="78">
        <f>IFERROR(_xll.qlIndexFixing(ContinuousBasisIndex6M,AJ1818,TRUE,)-_xll.qlIndexFixing($AP$1,AJ1818,TRUE,CalibrationTrigger),"")</f>
        <v>1.3604804453112799E-3</v>
      </c>
    </row>
    <row r="1819" spans="35:38" x14ac:dyDescent="0.2">
      <c r="AI1819" s="64" t="s">
        <v>99</v>
      </c>
      <c r="AJ1819" s="147">
        <f>IFERROR(_xll.qlInterestRateIndexFixingDate(ContBasisIndex6MCorrected,AK1819),"")</f>
        <v>52289</v>
      </c>
      <c r="AK1819" s="147">
        <f>_xll.qlCalendarAdvance(Calendar,$AK1818,AI1819,,,trigger)</f>
        <v>52293</v>
      </c>
      <c r="AL1819" s="78">
        <f>IFERROR(_xll.qlIndexFixing(ContinuousBasisIndex6M,AJ1819,TRUE,)-_xll.qlIndexFixing($AP$1,AJ1819,TRUE,CalibrationTrigger),"")</f>
        <v>1.3605842439192908E-3</v>
      </c>
    </row>
    <row r="1820" spans="35:38" x14ac:dyDescent="0.2">
      <c r="AI1820" s="64" t="s">
        <v>99</v>
      </c>
      <c r="AJ1820" s="147">
        <f>IFERROR(_xll.qlInterestRateIndexFixingDate(ContBasisIndex6MCorrected,AK1820),"")</f>
        <v>52296</v>
      </c>
      <c r="AK1820" s="147">
        <f>_xll.qlCalendarAdvance(Calendar,$AK1819,AI1820,,,trigger)</f>
        <v>52300</v>
      </c>
      <c r="AL1820" s="78">
        <f>IFERROR(_xll.qlIndexFixing(ContinuousBasisIndex6M,AJ1820,TRUE,)-_xll.qlIndexFixing($AP$1,AJ1820,TRUE,CalibrationTrigger),"")</f>
        <v>1.3605813020686162E-3</v>
      </c>
    </row>
    <row r="1821" spans="35:38" x14ac:dyDescent="0.2">
      <c r="AI1821" s="64" t="s">
        <v>99</v>
      </c>
      <c r="AJ1821" s="147">
        <f>IFERROR(_xll.qlInterestRateIndexFixingDate(ContBasisIndex6MCorrected,AK1821),"")</f>
        <v>52303</v>
      </c>
      <c r="AK1821" s="147">
        <f>_xll.qlCalendarAdvance(Calendar,$AK1820,AI1821,,,trigger)</f>
        <v>52307</v>
      </c>
      <c r="AL1821" s="78">
        <f>IFERROR(_xll.qlIndexFixing(ContinuousBasisIndex6M,AJ1821,TRUE,)-_xll.qlIndexFixing($AP$1,AJ1821,TRUE,CalibrationTrigger),"")</f>
        <v>1.360578390465916E-3</v>
      </c>
    </row>
    <row r="1822" spans="35:38" x14ac:dyDescent="0.2">
      <c r="AI1822" s="64" t="s">
        <v>99</v>
      </c>
      <c r="AJ1822" s="147">
        <f>IFERROR(_xll.qlInterestRateIndexFixingDate(ContBasisIndex6MCorrected,AK1822),"")</f>
        <v>52310</v>
      </c>
      <c r="AK1822" s="147">
        <f>_xll.qlCalendarAdvance(Calendar,$AK1821,AI1822,,,trigger)</f>
        <v>52314</v>
      </c>
      <c r="AL1822" s="78">
        <f>IFERROR(_xll.qlIndexFixing(ContinuousBasisIndex6M,AJ1822,TRUE,)-_xll.qlIndexFixing($AP$1,AJ1822,TRUE,CalibrationTrigger),"")</f>
        <v>1.3605755090577605E-3</v>
      </c>
    </row>
    <row r="1823" spans="35:38" x14ac:dyDescent="0.2">
      <c r="AI1823" s="64" t="s">
        <v>99</v>
      </c>
      <c r="AJ1823" s="147">
        <f>IFERROR(_xll.qlInterestRateIndexFixingDate(ContBasisIndex6MCorrected,AK1823),"")</f>
        <v>52315</v>
      </c>
      <c r="AK1823" s="147">
        <f>_xll.qlCalendarAdvance(Calendar,$AK1822,AI1823,,,trigger)</f>
        <v>52321</v>
      </c>
      <c r="AL1823" s="78">
        <f>IFERROR(_xll.qlIndexFixing(ContinuousBasisIndex6M,AJ1823,TRUE,)-_xll.qlIndexFixing($AP$1,AJ1823,TRUE,CalibrationTrigger),"")</f>
        <v>1.3605371180808092E-3</v>
      </c>
    </row>
    <row r="1824" spans="35:38" x14ac:dyDescent="0.2">
      <c r="AI1824" s="64" t="s">
        <v>99</v>
      </c>
      <c r="AJ1824" s="147">
        <f>IFERROR(_xll.qlInterestRateIndexFixingDate(ContBasisIndex6MCorrected,AK1824),"")</f>
        <v>52324</v>
      </c>
      <c r="AK1824" s="147">
        <f>_xll.qlCalendarAdvance(Calendar,$AK1823,AI1824,,,trigger)</f>
        <v>52328</v>
      </c>
      <c r="AL1824" s="78">
        <f>IFERROR(_xll.qlIndexFixing(ContinuousBasisIndex6M,AJ1824,TRUE,)-_xll.qlIndexFixing($AP$1,AJ1824,TRUE,CalibrationTrigger),"")</f>
        <v>1.3605343065164945E-3</v>
      </c>
    </row>
    <row r="1825" spans="35:38" x14ac:dyDescent="0.2">
      <c r="AI1825" s="64" t="s">
        <v>99</v>
      </c>
      <c r="AJ1825" s="147">
        <f>IFERROR(_xll.qlInterestRateIndexFixingDate(ContBasisIndex6MCorrected,AK1825),"")</f>
        <v>52331</v>
      </c>
      <c r="AK1825" s="147">
        <f>_xll.qlCalendarAdvance(Calendar,$AK1824,AI1825,,,trigger)</f>
        <v>52335</v>
      </c>
      <c r="AL1825" s="78">
        <f>IFERROR(_xll.qlIndexFixing(ContinuousBasisIndex6M,AJ1825,TRUE,)-_xll.qlIndexFixing($AP$1,AJ1825,TRUE,CalibrationTrigger),"")</f>
        <v>1.3605315248591838E-3</v>
      </c>
    </row>
    <row r="1826" spans="35:38" x14ac:dyDescent="0.2">
      <c r="AI1826" s="64" t="s">
        <v>99</v>
      </c>
      <c r="AJ1826" s="147">
        <f>IFERROR(_xll.qlInterestRateIndexFixingDate(ContBasisIndex6MCorrected,AK1826),"")</f>
        <v>52338</v>
      </c>
      <c r="AK1826" s="147">
        <f>_xll.qlCalendarAdvance(Calendar,$AK1825,AI1826,,,trigger)</f>
        <v>52342</v>
      </c>
      <c r="AL1826" s="78">
        <f>IFERROR(_xll.qlIndexFixing(ContinuousBasisIndex6M,AJ1826,TRUE,)-_xll.qlIndexFixing($AP$1,AJ1826,TRUE,CalibrationTrigger),"")</f>
        <v>1.3605287730586498E-3</v>
      </c>
    </row>
    <row r="1827" spans="35:38" x14ac:dyDescent="0.2">
      <c r="AI1827" s="64" t="s">
        <v>99</v>
      </c>
      <c r="AJ1827" s="147">
        <f>IFERROR(_xll.qlInterestRateIndexFixingDate(ContBasisIndex6MCorrected,AK1827),"")</f>
        <v>52345</v>
      </c>
      <c r="AK1827" s="147">
        <f>_xll.qlCalendarAdvance(Calendar,$AK1826,AI1827,,,trigger)</f>
        <v>52349</v>
      </c>
      <c r="AL1827" s="78">
        <f>IFERROR(_xll.qlIndexFixing(ContinuousBasisIndex6M,AJ1827,TRUE,)-_xll.qlIndexFixing($AP$1,AJ1827,TRUE,CalibrationTrigger),"")</f>
        <v>1.3605260510633418E-3</v>
      </c>
    </row>
    <row r="1828" spans="35:38" x14ac:dyDescent="0.2">
      <c r="AI1828" s="64" t="s">
        <v>99</v>
      </c>
      <c r="AJ1828" s="147">
        <f>IFERROR(_xll.qlInterestRateIndexFixingDate(ContBasisIndex6MCorrected,AK1828),"")</f>
        <v>52351</v>
      </c>
      <c r="AK1828" s="147">
        <f>_xll.qlCalendarAdvance(Calendar,$AK1827,AI1828,,,trigger)</f>
        <v>52356</v>
      </c>
      <c r="AL1828" s="78">
        <f>IFERROR(_xll.qlIndexFixing(ContinuousBasisIndex6M,AJ1828,TRUE,)-_xll.qlIndexFixing($AP$1,AJ1828,TRUE,CalibrationTrigger),"")</f>
        <v>1.3605588517478819E-3</v>
      </c>
    </row>
    <row r="1829" spans="35:38" x14ac:dyDescent="0.2">
      <c r="AI1829" s="64" t="s">
        <v>99</v>
      </c>
      <c r="AJ1829" s="147">
        <f>IFERROR(_xll.qlInterestRateIndexFixingDate(ContBasisIndex6MCorrected,AK1829),"")</f>
        <v>52359</v>
      </c>
      <c r="AK1829" s="147">
        <f>_xll.qlCalendarAdvance(Calendar,$AK1828,AI1829,,,trigger)</f>
        <v>52363</v>
      </c>
      <c r="AL1829" s="78">
        <f>IFERROR(_xll.qlIndexFixing(ContinuousBasisIndex6M,AJ1829,TRUE,)-_xll.qlIndexFixing($AP$1,AJ1829,TRUE,CalibrationTrigger),"")</f>
        <v>1.3605561802392148E-3</v>
      </c>
    </row>
    <row r="1830" spans="35:38" x14ac:dyDescent="0.2">
      <c r="AI1830" s="64" t="s">
        <v>99</v>
      </c>
      <c r="AJ1830" s="147">
        <f>IFERROR(_xll.qlInterestRateIndexFixingDate(ContBasisIndex6MCorrected,AK1830),"")</f>
        <v>52366</v>
      </c>
      <c r="AK1830" s="147">
        <f>_xll.qlCalendarAdvance(Calendar,$AK1829,AI1830,,,trigger)</f>
        <v>52370</v>
      </c>
      <c r="AL1830" s="78">
        <f>IFERROR(_xll.qlIndexFixing(ContinuousBasisIndex6M,AJ1830,TRUE,)-_xll.qlIndexFixing($AP$1,AJ1830,TRUE,CalibrationTrigger),"")</f>
        <v>1.3605535385132483E-3</v>
      </c>
    </row>
    <row r="1831" spans="35:38" x14ac:dyDescent="0.2">
      <c r="AI1831" s="64" t="s">
        <v>99</v>
      </c>
      <c r="AJ1831" s="147">
        <f>IFERROR(_xll.qlInterestRateIndexFixingDate(ContBasisIndex6MCorrected,AK1831),"")</f>
        <v>52373</v>
      </c>
      <c r="AK1831" s="147">
        <f>_xll.qlCalendarAdvance(Calendar,$AK1830,AI1831,,,trigger)</f>
        <v>52377</v>
      </c>
      <c r="AL1831" s="78">
        <f>IFERROR(_xll.qlIndexFixing(ContinuousBasisIndex6M,AJ1831,TRUE,)-_xll.qlIndexFixing($AP$1,AJ1831,TRUE,CalibrationTrigger),"")</f>
        <v>1.3605509265187127E-3</v>
      </c>
    </row>
    <row r="1832" spans="35:38" x14ac:dyDescent="0.2">
      <c r="AI1832" s="64" t="s">
        <v>99</v>
      </c>
      <c r="AJ1832" s="147">
        <f>IFERROR(_xll.qlInterestRateIndexFixingDate(ContBasisIndex6MCorrected,AK1832),"")</f>
        <v>52380</v>
      </c>
      <c r="AK1832" s="147">
        <f>_xll.qlCalendarAdvance(Calendar,$AK1831,AI1832,,,trigger)</f>
        <v>52384</v>
      </c>
      <c r="AL1832" s="78">
        <f>IFERROR(_xll.qlIndexFixing(ContinuousBasisIndex6M,AJ1832,TRUE,)-_xll.qlIndexFixing($AP$1,AJ1832,TRUE,CalibrationTrigger),"")</f>
        <v>1.3605128863987924E-3</v>
      </c>
    </row>
    <row r="1833" spans="35:38" x14ac:dyDescent="0.2">
      <c r="AI1833" s="64" t="s">
        <v>99</v>
      </c>
      <c r="AJ1833" s="147">
        <f>IFERROR(_xll.qlInterestRateIndexFixingDate(ContBasisIndex6MCorrected,AK1833),"")</f>
        <v>52387</v>
      </c>
      <c r="AK1833" s="147">
        <f>_xll.qlCalendarAdvance(Calendar,$AK1832,AI1833,,,trigger)</f>
        <v>52391</v>
      </c>
      <c r="AL1833" s="78">
        <f>IFERROR(_xll.qlIndexFixing(ContinuousBasisIndex6M,AJ1833,TRUE,)-_xll.qlIndexFixing($AP$1,AJ1833,TRUE,CalibrationTrigger),"")</f>
        <v>1.3605103421804043E-3</v>
      </c>
    </row>
    <row r="1834" spans="35:38" x14ac:dyDescent="0.2">
      <c r="AI1834" s="64" t="s">
        <v>99</v>
      </c>
      <c r="AJ1834" s="147">
        <f>IFERROR(_xll.qlInterestRateIndexFixingDate(ContBasisIndex6MCorrected,AK1834),"")</f>
        <v>52394</v>
      </c>
      <c r="AK1834" s="147">
        <f>_xll.qlCalendarAdvance(Calendar,$AK1833,AI1834,,,trigger)</f>
        <v>52398</v>
      </c>
      <c r="AL1834" s="78">
        <f>IFERROR(_xll.qlIndexFixing(ContinuousBasisIndex6M,AJ1834,TRUE,)-_xll.qlIndexFixing($AP$1,AJ1834,TRUE,CalibrationTrigger),"")</f>
        <v>1.3605078274221676E-3</v>
      </c>
    </row>
    <row r="1835" spans="35:38" x14ac:dyDescent="0.2">
      <c r="AI1835" s="64" t="s">
        <v>99</v>
      </c>
      <c r="AJ1835" s="147">
        <f>IFERROR(_xll.qlInterestRateIndexFixingDate(ContBasisIndex6MCorrected,AK1835),"")</f>
        <v>52401</v>
      </c>
      <c r="AK1835" s="147">
        <f>_xll.qlCalendarAdvance(Calendar,$AK1834,AI1835,,,trigger)</f>
        <v>52405</v>
      </c>
      <c r="AL1835" s="78">
        <f>IFERROR(_xll.qlIndexFixing(ContinuousBasisIndex6M,AJ1835,TRUE,)-_xll.qlIndexFixing($AP$1,AJ1835,TRUE,CalibrationTrigger),"")</f>
        <v>1.3605053420725367E-3</v>
      </c>
    </row>
    <row r="1836" spans="35:38" x14ac:dyDescent="0.2">
      <c r="AI1836" s="64" t="s">
        <v>99</v>
      </c>
      <c r="AJ1836" s="147">
        <f>IFERROR(_xll.qlInterestRateIndexFixingDate(ContBasisIndex6MCorrected,AK1836),"")</f>
        <v>52408</v>
      </c>
      <c r="AK1836" s="147">
        <f>_xll.qlCalendarAdvance(Calendar,$AK1835,AI1836,,,trigger)</f>
        <v>52412</v>
      </c>
      <c r="AL1836" s="78">
        <f>IFERROR(_xll.qlIndexFixing(ContinuousBasisIndex6M,AJ1836,TRUE,)-_xll.qlIndexFixing($AP$1,AJ1836,TRUE,CalibrationTrigger),"")</f>
        <v>1.3605383108363008E-3</v>
      </c>
    </row>
    <row r="1837" spans="35:38" x14ac:dyDescent="0.2">
      <c r="AI1837" s="64" t="s">
        <v>99</v>
      </c>
      <c r="AJ1837" s="147">
        <f>IFERROR(_xll.qlInterestRateIndexFixingDate(ContBasisIndex6MCorrected,AK1837),"")</f>
        <v>52415</v>
      </c>
      <c r="AK1837" s="147">
        <f>_xll.qlCalendarAdvance(Calendar,$AK1836,AI1837,,,trigger)</f>
        <v>52419</v>
      </c>
      <c r="AL1837" s="78">
        <f>IFERROR(_xll.qlIndexFixing(ContinuousBasisIndex6M,AJ1837,TRUE,)-_xll.qlIndexFixing($AP$1,AJ1837,TRUE,CalibrationTrigger),"")</f>
        <v>1.3605358762224865E-3</v>
      </c>
    </row>
    <row r="1838" spans="35:38" x14ac:dyDescent="0.2">
      <c r="AI1838" s="64" t="s">
        <v>99</v>
      </c>
      <c r="AJ1838" s="147">
        <f>IFERROR(_xll.qlInterestRateIndexFixingDate(ContBasisIndex6MCorrected,AK1838),"")</f>
        <v>52422</v>
      </c>
      <c r="AK1838" s="147">
        <f>_xll.qlCalendarAdvance(Calendar,$AK1837,AI1838,,,trigger)</f>
        <v>52426</v>
      </c>
      <c r="AL1838" s="78">
        <f>IFERROR(_xll.qlIndexFixing(ContinuousBasisIndex6M,AJ1838,TRUE,)-_xll.qlIndexFixing($AP$1,AJ1838,TRUE,CalibrationTrigger),"")</f>
        <v>1.3605334710064601E-3</v>
      </c>
    </row>
    <row r="1839" spans="35:38" x14ac:dyDescent="0.2">
      <c r="AI1839" s="64" t="s">
        <v>99</v>
      </c>
      <c r="AJ1839" s="147">
        <f>IFERROR(_xll.qlInterestRateIndexFixingDate(ContBasisIndex6MCorrected,AK1839),"")</f>
        <v>52429</v>
      </c>
      <c r="AK1839" s="147">
        <f>_xll.qlCalendarAdvance(Calendar,$AK1838,AI1839,,,trigger)</f>
        <v>52433</v>
      </c>
      <c r="AL1839" s="78">
        <f>IFERROR(_xll.qlIndexFixing(ContinuousBasisIndex6M,AJ1839,TRUE,)-_xll.qlIndexFixing($AP$1,AJ1839,TRUE,CalibrationTrigger),"")</f>
        <v>1.3605310951421718E-3</v>
      </c>
    </row>
    <row r="1840" spans="35:38" x14ac:dyDescent="0.2">
      <c r="AI1840" s="64" t="s">
        <v>99</v>
      </c>
      <c r="AJ1840" s="147">
        <f>IFERROR(_xll.qlInterestRateIndexFixingDate(ContBasisIndex6MCorrected,AK1840),"")</f>
        <v>52436</v>
      </c>
      <c r="AK1840" s="147">
        <f>_xll.qlCalendarAdvance(Calendar,$AK1839,AI1840,,,trigger)</f>
        <v>52440</v>
      </c>
      <c r="AL1840" s="78">
        <f>IFERROR(_xll.qlIndexFixing(ContinuousBasisIndex6M,AJ1840,TRUE,)-_xll.qlIndexFixing($AP$1,AJ1840,TRUE,CalibrationTrigger),"")</f>
        <v>1.3605287485831397E-3</v>
      </c>
    </row>
    <row r="1841" spans="35:38" x14ac:dyDescent="0.2">
      <c r="AI1841" s="64" t="s">
        <v>99</v>
      </c>
      <c r="AJ1841" s="147">
        <f>IFERROR(_xll.qlInterestRateIndexFixingDate(ContBasisIndex6MCorrected,AK1841),"")</f>
        <v>52443</v>
      </c>
      <c r="AK1841" s="147">
        <f>_xll.qlCalendarAdvance(Calendar,$AK1840,AI1841,,,trigger)</f>
        <v>52447</v>
      </c>
      <c r="AL1841" s="78">
        <f>IFERROR(_xll.qlIndexFixing(ContinuousBasisIndex6M,AJ1841,TRUE,)-_xll.qlIndexFixing($AP$1,AJ1841,TRUE,CalibrationTrigger),"")</f>
        <v>1.3605264312841758E-3</v>
      </c>
    </row>
    <row r="1842" spans="35:38" x14ac:dyDescent="0.2">
      <c r="AI1842" s="64" t="s">
        <v>99</v>
      </c>
      <c r="AJ1842" s="147">
        <f>IFERROR(_xll.qlInterestRateIndexFixingDate(ContBasisIndex6MCorrected,AK1842),"")</f>
        <v>52450</v>
      </c>
      <c r="AK1842" s="147">
        <f>_xll.qlCalendarAdvance(Calendar,$AK1841,AI1842,,,trigger)</f>
        <v>52454</v>
      </c>
      <c r="AL1842" s="78">
        <f>IFERROR(_xll.qlIndexFixing(ContinuousBasisIndex6M,AJ1842,TRUE,)-_xll.qlIndexFixing($AP$1,AJ1842,TRUE,CalibrationTrigger),"")</f>
        <v>1.3605241432014109E-3</v>
      </c>
    </row>
    <row r="1843" spans="35:38" x14ac:dyDescent="0.2">
      <c r="AI1843" s="64" t="s">
        <v>99</v>
      </c>
      <c r="AJ1843" s="147">
        <f>IFERROR(_xll.qlInterestRateIndexFixingDate(ContBasisIndex6MCorrected,AK1843),"")</f>
        <v>52457</v>
      </c>
      <c r="AK1843" s="147">
        <f>_xll.qlCalendarAdvance(Calendar,$AK1842,AI1843,,,trigger)</f>
        <v>52461</v>
      </c>
      <c r="AL1843" s="78">
        <f>IFERROR(_xll.qlIndexFixing(ContinuousBasisIndex6M,AJ1843,TRUE,)-_xll.qlIndexFixing($AP$1,AJ1843,TRUE,CalibrationTrigger),"")</f>
        <v>1.3605218842883543E-3</v>
      </c>
    </row>
    <row r="1844" spans="35:38" x14ac:dyDescent="0.2">
      <c r="AI1844" s="64" t="s">
        <v>99</v>
      </c>
      <c r="AJ1844" s="147">
        <f>IFERROR(_xll.qlInterestRateIndexFixingDate(ContBasisIndex6MCorrected,AK1844),"")</f>
        <v>52464</v>
      </c>
      <c r="AK1844" s="147">
        <f>_xll.qlCalendarAdvance(Calendar,$AK1843,AI1844,,,trigger)</f>
        <v>52468</v>
      </c>
      <c r="AL1844" s="78">
        <f>IFERROR(_xll.qlIndexFixing(ContinuousBasisIndex6M,AJ1844,TRUE,)-_xll.qlIndexFixing($AP$1,AJ1844,TRUE,CalibrationTrigger),"")</f>
        <v>1.3605196545028661E-3</v>
      </c>
    </row>
    <row r="1845" spans="35:38" x14ac:dyDescent="0.2">
      <c r="AI1845" s="64" t="s">
        <v>99</v>
      </c>
      <c r="AJ1845" s="147">
        <f>IFERROR(_xll.qlInterestRateIndexFixingDate(ContBasisIndex6MCorrected,AK1845),"")</f>
        <v>52471</v>
      </c>
      <c r="AK1845" s="147">
        <f>_xll.qlCalendarAdvance(Calendar,$AK1844,AI1845,,,trigger)</f>
        <v>52475</v>
      </c>
      <c r="AL1845" s="78">
        <f>IFERROR(_xll.qlIndexFixing(ContinuousBasisIndex6M,AJ1845,TRUE,)-_xll.qlIndexFixing($AP$1,AJ1845,TRUE,CalibrationTrigger),"")</f>
        <v>1.3604467379488266E-3</v>
      </c>
    </row>
    <row r="1846" spans="35:38" x14ac:dyDescent="0.2">
      <c r="AI1846" s="64" t="s">
        <v>99</v>
      </c>
      <c r="AJ1846" s="147">
        <f>IFERROR(_xll.qlInterestRateIndexFixingDate(ContBasisIndex6MCorrected,AK1846),"")</f>
        <v>52478</v>
      </c>
      <c r="AK1846" s="147">
        <f>_xll.qlCalendarAdvance(Calendar,$AK1845,AI1846,,,trigger)</f>
        <v>52482</v>
      </c>
      <c r="AL1846" s="78">
        <f>IFERROR(_xll.qlIndexFixing(ContinuousBasisIndex6M,AJ1846,TRUE,)-_xll.qlIndexFixing($AP$1,AJ1846,TRUE,CalibrationTrigger),"")</f>
        <v>1.3604445798715923E-3</v>
      </c>
    </row>
    <row r="1847" spans="35:38" x14ac:dyDescent="0.2">
      <c r="AI1847" s="64" t="s">
        <v>99</v>
      </c>
      <c r="AJ1847" s="147">
        <f>IFERROR(_xll.qlInterestRateIndexFixingDate(ContBasisIndex6MCorrected,AK1847),"")</f>
        <v>52485</v>
      </c>
      <c r="AK1847" s="147">
        <f>_xll.qlCalendarAdvance(Calendar,$AK1846,AI1847,,,trigger)</f>
        <v>52489</v>
      </c>
      <c r="AL1847" s="78">
        <f>IFERROR(_xll.qlIndexFixing(ContinuousBasisIndex6M,AJ1847,TRUE,)-_xll.qlIndexFixing($AP$1,AJ1847,TRUE,CalibrationTrigger),"")</f>
        <v>1.3604424505331298E-3</v>
      </c>
    </row>
    <row r="1848" spans="35:38" x14ac:dyDescent="0.2">
      <c r="AI1848" s="64" t="s">
        <v>99</v>
      </c>
      <c r="AJ1848" s="147">
        <f>IFERROR(_xll.qlInterestRateIndexFixingDate(ContBasisIndex6MCorrected,AK1848),"")</f>
        <v>52492</v>
      </c>
      <c r="AK1848" s="147">
        <f>_xll.qlCalendarAdvance(Calendar,$AK1847,AI1848,,,trigger)</f>
        <v>52496</v>
      </c>
      <c r="AL1848" s="78">
        <f>IFERROR(_xll.qlIndexFixing(ContinuousBasisIndex6M,AJ1848,TRUE,)-_xll.qlIndexFixing($AP$1,AJ1848,TRUE,CalibrationTrigger),"")</f>
        <v>1.3604403498903902E-3</v>
      </c>
    </row>
    <row r="1849" spans="35:38" x14ac:dyDescent="0.2">
      <c r="AI1849" s="64" t="s">
        <v>99</v>
      </c>
      <c r="AJ1849" s="147">
        <f>IFERROR(_xll.qlInterestRateIndexFixingDate(ContBasisIndex6MCorrected,AK1849),"")</f>
        <v>52499</v>
      </c>
      <c r="AK1849" s="147">
        <f>_xll.qlCalendarAdvance(Calendar,$AK1848,AI1849,,,trigger)</f>
        <v>52503</v>
      </c>
      <c r="AL1849" s="78">
        <f>IFERROR(_xll.qlIndexFixing(ContinuousBasisIndex6M,AJ1849,TRUE,)-_xll.qlIndexFixing($AP$1,AJ1849,TRUE,CalibrationTrigger),"")</f>
        <v>1.360438277900779E-3</v>
      </c>
    </row>
    <row r="1850" spans="35:38" x14ac:dyDescent="0.2">
      <c r="AI1850" s="64" t="s">
        <v>99</v>
      </c>
      <c r="AJ1850" s="147">
        <f>IFERROR(_xll.qlInterestRateIndexFixingDate(ContBasisIndex6MCorrected,AK1850),"")</f>
        <v>52506</v>
      </c>
      <c r="AK1850" s="147">
        <f>_xll.qlCalendarAdvance(Calendar,$AK1849,AI1850,,,trigger)</f>
        <v>52510</v>
      </c>
      <c r="AL1850" s="78">
        <f>IFERROR(_xll.qlIndexFixing(ContinuousBasisIndex6M,AJ1850,TRUE,)-_xll.qlIndexFixing($AP$1,AJ1850,TRUE,CalibrationTrigger),"")</f>
        <v>1.3604715597565764E-3</v>
      </c>
    </row>
    <row r="1851" spans="35:38" x14ac:dyDescent="0.2">
      <c r="AI1851" s="64" t="s">
        <v>99</v>
      </c>
      <c r="AJ1851" s="147">
        <f>IFERROR(_xll.qlInterestRateIndexFixingDate(ContBasisIndex6MCorrected,AK1851),"")</f>
        <v>52513</v>
      </c>
      <c r="AK1851" s="147">
        <f>_xll.qlCalendarAdvance(Calendar,$AK1850,AI1851,,,trigger)</f>
        <v>52517</v>
      </c>
      <c r="AL1851" s="78">
        <f>IFERROR(_xll.qlIndexFixing(ContinuousBasisIndex6M,AJ1851,TRUE,)-_xll.qlIndexFixing($AP$1,AJ1851,TRUE,CalibrationTrigger),"")</f>
        <v>1.3604695387891379E-3</v>
      </c>
    </row>
    <row r="1852" spans="35:38" x14ac:dyDescent="0.2">
      <c r="AI1852" s="64" t="s">
        <v>99</v>
      </c>
      <c r="AJ1852" s="147">
        <f>IFERROR(_xll.qlInterestRateIndexFixingDate(ContBasisIndex6MCorrected,AK1852),"")</f>
        <v>52520</v>
      </c>
      <c r="AK1852" s="147">
        <f>_xll.qlCalendarAdvance(Calendar,$AK1851,AI1852,,,trigger)</f>
        <v>52524</v>
      </c>
      <c r="AL1852" s="78">
        <f>IFERROR(_xll.qlIndexFixing(ContinuousBasisIndex6M,AJ1852,TRUE,)-_xll.qlIndexFixing($AP$1,AJ1852,TRUE,CalibrationTrigger),"")</f>
        <v>1.3604675464789946E-3</v>
      </c>
    </row>
    <row r="1853" spans="35:38" x14ac:dyDescent="0.2">
      <c r="AI1853" s="64" t="s">
        <v>99</v>
      </c>
      <c r="AJ1853" s="147">
        <f>IFERROR(_xll.qlInterestRateIndexFixingDate(ContBasisIndex6MCorrected,AK1853),"")</f>
        <v>52527</v>
      </c>
      <c r="AK1853" s="147">
        <f>_xll.qlCalendarAdvance(Calendar,$AK1852,AI1853,,,trigger)</f>
        <v>52531</v>
      </c>
      <c r="AL1853" s="78">
        <f>IFERROR(_xll.qlIndexFixing(ContinuousBasisIndex6M,AJ1853,TRUE,)-_xll.qlIndexFixing($AP$1,AJ1853,TRUE,CalibrationTrigger),"")</f>
        <v>1.3604655827850892E-3</v>
      </c>
    </row>
    <row r="1854" spans="35:38" x14ac:dyDescent="0.2">
      <c r="AI1854" s="64" t="s">
        <v>99</v>
      </c>
      <c r="AJ1854" s="147">
        <f>IFERROR(_xll.qlInterestRateIndexFixingDate(ContBasisIndex6MCorrected,AK1854),"")</f>
        <v>52534</v>
      </c>
      <c r="AK1854" s="147">
        <f>_xll.qlCalendarAdvance(Calendar,$AK1853,AI1854,,,trigger)</f>
        <v>52538</v>
      </c>
      <c r="AL1854" s="78">
        <f>IFERROR(_xll.qlIndexFixing(ContinuousBasisIndex6M,AJ1854,TRUE,)-_xll.qlIndexFixing($AP$1,AJ1854,TRUE,CalibrationTrigger),"")</f>
        <v>1.3604283462927153E-3</v>
      </c>
    </row>
    <row r="1855" spans="35:38" x14ac:dyDescent="0.2">
      <c r="AI1855" s="64" t="s">
        <v>99</v>
      </c>
      <c r="AJ1855" s="147">
        <f>IFERROR(_xll.qlInterestRateIndexFixingDate(ContBasisIndex6MCorrected,AK1855),"")</f>
        <v>52541</v>
      </c>
      <c r="AK1855" s="147">
        <f>_xll.qlCalendarAdvance(Calendar,$AK1854,AI1855,,,trigger)</f>
        <v>52545</v>
      </c>
      <c r="AL1855" s="78">
        <f>IFERROR(_xll.qlIndexFixing(ContinuousBasisIndex6M,AJ1855,TRUE,)-_xll.qlIndexFixing($AP$1,AJ1855,TRUE,CalibrationTrigger),"")</f>
        <v>1.3604264453530891E-3</v>
      </c>
    </row>
    <row r="1856" spans="35:38" x14ac:dyDescent="0.2">
      <c r="AI1856" s="64" t="s">
        <v>99</v>
      </c>
      <c r="AJ1856" s="147">
        <f>IFERROR(_xll.qlInterestRateIndexFixingDate(ContBasisIndex6MCorrected,AK1856),"")</f>
        <v>52548</v>
      </c>
      <c r="AK1856" s="147">
        <f>_xll.qlCalendarAdvance(Calendar,$AK1855,AI1856,,,trigger)</f>
        <v>52552</v>
      </c>
      <c r="AL1856" s="78">
        <f>IFERROR(_xll.qlIndexFixing(ContinuousBasisIndex6M,AJ1856,TRUE,)-_xll.qlIndexFixing($AP$1,AJ1856,TRUE,CalibrationTrigger),"")</f>
        <v>1.360424572778466E-3</v>
      </c>
    </row>
    <row r="1857" spans="35:38" x14ac:dyDescent="0.2">
      <c r="AI1857" s="64" t="s">
        <v>99</v>
      </c>
      <c r="AJ1857" s="147">
        <f>IFERROR(_xll.qlInterestRateIndexFixingDate(ContBasisIndex6MCorrected,AK1857),"")</f>
        <v>52555</v>
      </c>
      <c r="AK1857" s="147">
        <f>_xll.qlCalendarAdvance(Calendar,$AK1856,AI1857,,,trigger)</f>
        <v>52559</v>
      </c>
      <c r="AL1857" s="78">
        <f>IFERROR(_xll.qlIndexFixing(ContinuousBasisIndex6M,AJ1857,TRUE,)-_xll.qlIndexFixing($AP$1,AJ1857,TRUE,CalibrationTrigger),"")</f>
        <v>1.360422728531074E-3</v>
      </c>
    </row>
    <row r="1858" spans="35:38" x14ac:dyDescent="0.2">
      <c r="AI1858" s="64" t="s">
        <v>99</v>
      </c>
      <c r="AJ1858" s="147">
        <f>IFERROR(_xll.qlInterestRateIndexFixingDate(ContBasisIndex6MCorrected,AK1858),"")</f>
        <v>52562</v>
      </c>
      <c r="AK1858" s="147">
        <f>_xll.qlCalendarAdvance(Calendar,$AK1857,AI1858,,,trigger)</f>
        <v>52566</v>
      </c>
      <c r="AL1858" s="78">
        <f>IFERROR(_xll.qlIndexFixing(ContinuousBasisIndex6M,AJ1858,TRUE,)-_xll.qlIndexFixing($AP$1,AJ1858,TRUE,CalibrationTrigger),"")</f>
        <v>1.3604561921490618E-3</v>
      </c>
    </row>
    <row r="1859" spans="35:38" x14ac:dyDescent="0.2">
      <c r="AI1859" s="64" t="s">
        <v>99</v>
      </c>
      <c r="AJ1859" s="147">
        <f>IFERROR(_xll.qlInterestRateIndexFixingDate(ContBasisIndex6MCorrected,AK1859),"")</f>
        <v>52569</v>
      </c>
      <c r="AK1859" s="147">
        <f>_xll.qlCalendarAdvance(Calendar,$AK1858,AI1859,,,trigger)</f>
        <v>52573</v>
      </c>
      <c r="AL1859" s="78">
        <f>IFERROR(_xll.qlIndexFixing(ContinuousBasisIndex6M,AJ1859,TRUE,)-_xll.qlIndexFixing($AP$1,AJ1859,TRUE,CalibrationTrigger),"")</f>
        <v>1.3604543993112686E-3</v>
      </c>
    </row>
    <row r="1860" spans="35:38" x14ac:dyDescent="0.2">
      <c r="AI1860" s="64" t="s">
        <v>99</v>
      </c>
      <c r="AJ1860" s="147">
        <f>IFERROR(_xll.qlInterestRateIndexFixingDate(ContBasisIndex6MCorrected,AK1860),"")</f>
        <v>52576</v>
      </c>
      <c r="AK1860" s="147">
        <f>_xll.qlCalendarAdvance(Calendar,$AK1859,AI1860,,,trigger)</f>
        <v>52580</v>
      </c>
      <c r="AL1860" s="78">
        <f>IFERROR(_xll.qlIndexFixing(ContinuousBasisIndex6M,AJ1860,TRUE,)-_xll.qlIndexFixing($AP$1,AJ1860,TRUE,CalibrationTrigger),"")</f>
        <v>1.3604526348140883E-3</v>
      </c>
    </row>
    <row r="1861" spans="35:38" x14ac:dyDescent="0.2">
      <c r="AI1861" s="64" t="s">
        <v>99</v>
      </c>
      <c r="AJ1861" s="147">
        <f>IFERROR(_xll.qlInterestRateIndexFixingDate(ContBasisIndex6MCorrected,AK1861),"")</f>
        <v>52583</v>
      </c>
      <c r="AK1861" s="147">
        <f>_xll.qlCalendarAdvance(Calendar,$AK1860,AI1861,,,trigger)</f>
        <v>52587</v>
      </c>
      <c r="AL1861" s="78">
        <f>IFERROR(_xll.qlIndexFixing(ContinuousBasisIndex6M,AJ1861,TRUE,)-_xll.qlIndexFixing($AP$1,AJ1861,TRUE,CalibrationTrigger),"")</f>
        <v>1.3604508986177644E-3</v>
      </c>
    </row>
    <row r="1862" spans="35:38" x14ac:dyDescent="0.2">
      <c r="AI1862" s="64" t="s">
        <v>99</v>
      </c>
      <c r="AJ1862" s="147">
        <f>IFERROR(_xll.qlInterestRateIndexFixingDate(ContBasisIndex6MCorrected,AK1862),"")</f>
        <v>52589</v>
      </c>
      <c r="AK1862" s="147">
        <f>_xll.qlCalendarAdvance(Calendar,$AK1861,AI1862,,,trigger)</f>
        <v>52594</v>
      </c>
      <c r="AL1862" s="78">
        <f>IFERROR(_xll.qlIndexFixing(ContinuousBasisIndex6M,AJ1862,TRUE,)-_xll.qlIndexFixing($AP$1,AJ1862,TRUE,CalibrationTrigger),"")</f>
        <v>1.360449190684735E-3</v>
      </c>
    </row>
    <row r="1863" spans="35:38" x14ac:dyDescent="0.2">
      <c r="AI1863" s="64" t="s">
        <v>99</v>
      </c>
      <c r="AJ1863" s="147">
        <f>IFERROR(_xll.qlInterestRateIndexFixingDate(ContBasisIndex6MCorrected,AK1863),"")</f>
        <v>52596</v>
      </c>
      <c r="AK1863" s="147">
        <f>_xll.qlCalendarAdvance(Calendar,$AK1862,AI1863,,,trigger)</f>
        <v>52601</v>
      </c>
      <c r="AL1863" s="78">
        <f>IFERROR(_xll.qlIndexFixing(ContinuousBasisIndex6M,AJ1863,TRUE,)-_xll.qlIndexFixing($AP$1,AJ1863,TRUE,CalibrationTrigger),"")</f>
        <v>1.3604122557400872E-3</v>
      </c>
    </row>
    <row r="1864" spans="35:38" x14ac:dyDescent="0.2">
      <c r="AI1864" s="64" t="s">
        <v>99</v>
      </c>
      <c r="AJ1864" s="147">
        <f>IFERROR(_xll.qlInterestRateIndexFixingDate(ContBasisIndex6MCorrected,AK1864),"")</f>
        <v>52604</v>
      </c>
      <c r="AK1864" s="147">
        <f>_xll.qlCalendarAdvance(Calendar,$AK1863,AI1864,,,trigger)</f>
        <v>52608</v>
      </c>
      <c r="AL1864" s="78">
        <f>IFERROR(_xll.qlIndexFixing(ContinuousBasisIndex6M,AJ1864,TRUE,)-_xll.qlIndexFixing($AP$1,AJ1864,TRUE,CalibrationTrigger),"")</f>
        <v>1.3604106087024177E-3</v>
      </c>
    </row>
    <row r="1865" spans="35:38" x14ac:dyDescent="0.2">
      <c r="AI1865" s="64" t="s">
        <v>99</v>
      </c>
      <c r="AJ1865" s="147">
        <f>IFERROR(_xll.qlInterestRateIndexFixingDate(ContBasisIndex6MCorrected,AK1865),"")</f>
        <v>52611</v>
      </c>
      <c r="AK1865" s="147">
        <f>_xll.qlCalendarAdvance(Calendar,$AK1864,AI1865,,,trigger)</f>
        <v>52615</v>
      </c>
      <c r="AL1865" s="78">
        <f>IFERROR(_xll.qlIndexFixing(ContinuousBasisIndex6M,AJ1865,TRUE,)-_xll.qlIndexFixing($AP$1,AJ1865,TRUE,CalibrationTrigger),"")</f>
        <v>1.3604089896867271E-3</v>
      </c>
    </row>
    <row r="1866" spans="35:38" x14ac:dyDescent="0.2">
      <c r="AI1866" s="64" t="s">
        <v>99</v>
      </c>
      <c r="AJ1866" s="147">
        <f>IFERROR(_xll.qlInterestRateIndexFixingDate(ContBasisIndex6MCorrected,AK1866),"")</f>
        <v>52618</v>
      </c>
      <c r="AK1866" s="147">
        <f>_xll.qlCalendarAdvance(Calendar,$AK1865,AI1866,,,trigger)</f>
        <v>52622</v>
      </c>
      <c r="AL1866" s="78">
        <f>IFERROR(_xll.qlIndexFixing(ContinuousBasisIndex6M,AJ1866,TRUE,)-_xll.qlIndexFixing($AP$1,AJ1866,TRUE,CalibrationTrigger),"")</f>
        <v>1.3604073986574396E-3</v>
      </c>
    </row>
    <row r="1867" spans="35:38" x14ac:dyDescent="0.2">
      <c r="AI1867" s="64" t="s">
        <v>99</v>
      </c>
      <c r="AJ1867" s="147">
        <f>IFERROR(_xll.qlInterestRateIndexFixingDate(ContBasisIndex6MCorrected,AK1867),"")</f>
        <v>52625</v>
      </c>
      <c r="AK1867" s="147">
        <f>_xll.qlCalendarAdvance(Calendar,$AK1866,AI1867,,,trigger)</f>
        <v>52629</v>
      </c>
      <c r="AL1867" s="78">
        <f>IFERROR(_xll.qlIndexFixing(ContinuousBasisIndex6M,AJ1867,TRUE,)-_xll.qlIndexFixing($AP$1,AJ1867,TRUE,CalibrationTrigger),"")</f>
        <v>1.3604058355772258E-3</v>
      </c>
    </row>
    <row r="1868" spans="35:38" x14ac:dyDescent="0.2">
      <c r="AI1868" s="64" t="s">
        <v>99</v>
      </c>
      <c r="AJ1868" s="147">
        <f>IFERROR(_xll.qlInterestRateIndexFixingDate(ContBasisIndex6MCorrected,AK1868),"")</f>
        <v>52632</v>
      </c>
      <c r="AK1868" s="147">
        <f>_xll.qlCalendarAdvance(Calendar,$AK1867,AI1868,,,trigger)</f>
        <v>52636</v>
      </c>
      <c r="AL1868" s="78">
        <f>IFERROR(_xll.qlIndexFixing(ContinuousBasisIndex6M,AJ1868,TRUE,)-_xll.qlIndexFixing($AP$1,AJ1868,TRUE,CalibrationTrigger),"")</f>
        <v>1.3604043004127042E-3</v>
      </c>
    </row>
    <row r="1869" spans="35:38" x14ac:dyDescent="0.2">
      <c r="AI1869" s="64" t="s">
        <v>99</v>
      </c>
      <c r="AJ1869" s="147">
        <f>IFERROR(_xll.qlInterestRateIndexFixingDate(ContBasisIndex6MCorrected,AK1869),"")</f>
        <v>52639</v>
      </c>
      <c r="AK1869" s="147">
        <f>_xll.qlCalendarAdvance(Calendar,$AK1868,AI1869,,,trigger)</f>
        <v>52643</v>
      </c>
      <c r="AL1869" s="78">
        <f>IFERROR(_xll.qlIndexFixing(ContinuousBasisIndex6M,AJ1869,TRUE,)-_xll.qlIndexFixing($AP$1,AJ1869,TRUE,CalibrationTrigger),"")</f>
        <v>1.3604027931252202E-3</v>
      </c>
    </row>
    <row r="1870" spans="35:38" x14ac:dyDescent="0.2">
      <c r="AI1870" s="64" t="s">
        <v>99</v>
      </c>
      <c r="AJ1870" s="147">
        <f>IFERROR(_xll.qlInterestRateIndexFixingDate(ContBasisIndex6MCorrected,AK1870),"")</f>
        <v>52646</v>
      </c>
      <c r="AK1870" s="147">
        <f>_xll.qlCalendarAdvance(Calendar,$AK1869,AI1870,,,trigger)</f>
        <v>52650</v>
      </c>
      <c r="AL1870" s="78">
        <f>IFERROR(_xll.qlIndexFixing(ContinuousBasisIndex6M,AJ1870,TRUE,)-_xll.qlIndexFixing($AP$1,AJ1870,TRUE,CalibrationTrigger),"")</f>
        <v>1.3604013136796454E-3</v>
      </c>
    </row>
    <row r="1871" spans="35:38" x14ac:dyDescent="0.2">
      <c r="AI1871" s="64" t="s">
        <v>99</v>
      </c>
      <c r="AJ1871" s="147">
        <f>IFERROR(_xll.qlInterestRateIndexFixingDate(ContBasisIndex6MCorrected,AK1871),"")</f>
        <v>52653</v>
      </c>
      <c r="AK1871" s="147">
        <f>_xll.qlCalendarAdvance(Calendar,$AK1870,AI1871,,,trigger)</f>
        <v>52657</v>
      </c>
      <c r="AL1871" s="78">
        <f>IFERROR(_xll.qlIndexFixing(ContinuousBasisIndex6M,AJ1871,TRUE,)-_xll.qlIndexFixing($AP$1,AJ1871,TRUE,CalibrationTrigger),"")</f>
        <v>1.3604703084760372E-3</v>
      </c>
    </row>
    <row r="1872" spans="35:38" x14ac:dyDescent="0.2">
      <c r="AI1872" s="64" t="s">
        <v>99</v>
      </c>
      <c r="AJ1872" s="147">
        <f>IFERROR(_xll.qlInterestRateIndexFixingDate(ContBasisIndex6MCorrected,AK1872),"")</f>
        <v>52660</v>
      </c>
      <c r="AK1872" s="147">
        <f>_xll.qlCalendarAdvance(Calendar,$AK1871,AI1872,,,trigger)</f>
        <v>52664</v>
      </c>
      <c r="AL1872" s="78">
        <f>IFERROR(_xll.qlIndexFixing(ContinuousBasisIndex6M,AJ1872,TRUE,)-_xll.qlIndexFixing($AP$1,AJ1872,TRUE,CalibrationTrigger),"")</f>
        <v>1.3604688777400734E-3</v>
      </c>
    </row>
    <row r="1873" spans="35:38" x14ac:dyDescent="0.2">
      <c r="AI1873" s="64" t="s">
        <v>99</v>
      </c>
      <c r="AJ1873" s="147">
        <f>IFERROR(_xll.qlInterestRateIndexFixingDate(ContBasisIndex6MCorrected,AK1873),"")</f>
        <v>52667</v>
      </c>
      <c r="AK1873" s="147">
        <f>_xll.qlCalendarAdvance(Calendar,$AK1872,AI1873,,,trigger)</f>
        <v>52671</v>
      </c>
      <c r="AL1873" s="78">
        <f>IFERROR(_xll.qlIndexFixing(ContinuousBasisIndex6M,AJ1873,TRUE,)-_xll.qlIndexFixing($AP$1,AJ1873,TRUE,CalibrationTrigger),"")</f>
        <v>1.3604674750004077E-3</v>
      </c>
    </row>
    <row r="1874" spans="35:38" x14ac:dyDescent="0.2">
      <c r="AI1874" s="64" t="s">
        <v>99</v>
      </c>
      <c r="AJ1874" s="147">
        <f>IFERROR(_xll.qlInterestRateIndexFixingDate(ContBasisIndex6MCorrected,AK1874),"")</f>
        <v>52674</v>
      </c>
      <c r="AK1874" s="147">
        <f>_xll.qlCalendarAdvance(Calendar,$AK1873,AI1874,,,trigger)</f>
        <v>52678</v>
      </c>
      <c r="AL1874" s="78">
        <f>IFERROR(_xll.qlIndexFixing(ContinuousBasisIndex6M,AJ1874,TRUE,)-_xll.qlIndexFixing($AP$1,AJ1874,TRUE,CalibrationTrigger),"")</f>
        <v>1.3604661002244636E-3</v>
      </c>
    </row>
    <row r="1875" spans="35:38" x14ac:dyDescent="0.2">
      <c r="AI1875" s="64" t="s">
        <v>99</v>
      </c>
      <c r="AJ1875" s="147">
        <f>IFERROR(_xll.qlInterestRateIndexFixingDate(ContBasisIndex6MCorrected,AK1875),"")</f>
        <v>52681</v>
      </c>
      <c r="AK1875" s="147">
        <f>_xll.qlCalendarAdvance(Calendar,$AK1874,AI1875,,,trigger)</f>
        <v>52685</v>
      </c>
      <c r="AL1875" s="78">
        <f>IFERROR(_xll.qlIndexFixing(ContinuousBasisIndex6M,AJ1875,TRUE,)-_xll.qlIndexFixing($AP$1,AJ1875,TRUE,CalibrationTrigger),"")</f>
        <v>1.3604647533783515E-3</v>
      </c>
    </row>
    <row r="1876" spans="35:38" x14ac:dyDescent="0.2">
      <c r="AI1876" s="64" t="s">
        <v>99</v>
      </c>
      <c r="AJ1876" s="147">
        <f>IFERROR(_xll.qlInterestRateIndexFixingDate(ContBasisIndex6MCorrected,AK1876),"")</f>
        <v>52688</v>
      </c>
      <c r="AK1876" s="147">
        <f>_xll.qlCalendarAdvance(Calendar,$AK1875,AI1876,,,trigger)</f>
        <v>52692</v>
      </c>
      <c r="AL1876" s="78">
        <f>IFERROR(_xll.qlIndexFixing(ContinuousBasisIndex6M,AJ1876,TRUE,)-_xll.qlIndexFixing($AP$1,AJ1876,TRUE,CalibrationTrigger),"")</f>
        <v>1.3604282268525336E-3</v>
      </c>
    </row>
    <row r="1877" spans="35:38" x14ac:dyDescent="0.2">
      <c r="AI1877" s="64" t="s">
        <v>99</v>
      </c>
      <c r="AJ1877" s="147">
        <f>IFERROR(_xll.qlInterestRateIndexFixingDate(ContBasisIndex6MCorrected,AK1877),"")</f>
        <v>52695</v>
      </c>
      <c r="AK1877" s="147">
        <f>_xll.qlCalendarAdvance(Calendar,$AK1876,AI1877,,,trigger)</f>
        <v>52699</v>
      </c>
      <c r="AL1877" s="78">
        <f>IFERROR(_xll.qlIndexFixing(ContinuousBasisIndex6M,AJ1877,TRUE,)-_xll.qlIndexFixing($AP$1,AJ1877,TRUE,CalibrationTrigger),"")</f>
        <v>1.3604269385462421E-3</v>
      </c>
    </row>
    <row r="1878" spans="35:38" x14ac:dyDescent="0.2">
      <c r="AI1878" s="64" t="s">
        <v>99</v>
      </c>
      <c r="AJ1878" s="147">
        <f>IFERROR(_xll.qlInterestRateIndexFixingDate(ContBasisIndex6MCorrected,AK1878),"")</f>
        <v>52700</v>
      </c>
      <c r="AK1878" s="147">
        <f>_xll.qlCalendarAdvance(Calendar,$AK1877,AI1878,,,trigger)</f>
        <v>52706</v>
      </c>
      <c r="AL1878" s="78">
        <f>IFERROR(_xll.qlIndexFixing(ContinuousBasisIndex6M,AJ1878,TRUE,)-_xll.qlIndexFixing($AP$1,AJ1878,TRUE,CalibrationTrigger),"")</f>
        <v>1.3604256779401972E-3</v>
      </c>
    </row>
    <row r="1879" spans="35:38" x14ac:dyDescent="0.2">
      <c r="AI1879" s="64" t="s">
        <v>99</v>
      </c>
      <c r="AJ1879" s="147">
        <f>IFERROR(_xll.qlInterestRateIndexFixingDate(ContBasisIndex6MCorrected,AK1879),"")</f>
        <v>52709</v>
      </c>
      <c r="AK1879" s="147">
        <f>_xll.qlCalendarAdvance(Calendar,$AK1878,AI1879,,,trigger)</f>
        <v>52713</v>
      </c>
      <c r="AL1879" s="78">
        <f>IFERROR(_xll.qlIndexFixing(ContinuousBasisIndex6M,AJ1879,TRUE,)-_xll.qlIndexFixing($AP$1,AJ1879,TRUE,CalibrationTrigger),"")</f>
        <v>1.3604244450033838E-3</v>
      </c>
    </row>
    <row r="1880" spans="35:38" x14ac:dyDescent="0.2">
      <c r="AI1880" s="64" t="s">
        <v>99</v>
      </c>
      <c r="AJ1880" s="147">
        <f>IFERROR(_xll.qlInterestRateIndexFixingDate(ContBasisIndex6MCorrected,AK1880),"")</f>
        <v>52716</v>
      </c>
      <c r="AK1880" s="147">
        <f>_xll.qlCalendarAdvance(Calendar,$AK1879,AI1880,,,trigger)</f>
        <v>52720</v>
      </c>
      <c r="AL1880" s="78">
        <f>IFERROR(_xll.qlIndexFixing(ContinuousBasisIndex6M,AJ1880,TRUE,)-_xll.qlIndexFixing($AP$1,AJ1880,TRUE,CalibrationTrigger),"")</f>
        <v>1.3604584369318537E-3</v>
      </c>
    </row>
    <row r="1881" spans="35:38" x14ac:dyDescent="0.2">
      <c r="AI1881" s="64" t="s">
        <v>99</v>
      </c>
      <c r="AJ1881" s="147">
        <f>IFERROR(_xll.qlInterestRateIndexFixingDate(ContBasisIndex6MCorrected,AK1881),"")</f>
        <v>52723</v>
      </c>
      <c r="AK1881" s="147">
        <f>_xll.qlCalendarAdvance(Calendar,$AK1880,AI1881,,,trigger)</f>
        <v>52727</v>
      </c>
      <c r="AL1881" s="78">
        <f>IFERROR(_xll.qlIndexFixing(ContinuousBasisIndex6M,AJ1881,TRUE,)-_xll.qlIndexFixing($AP$1,AJ1881,TRUE,CalibrationTrigger),"")</f>
        <v>1.3604572569713771E-3</v>
      </c>
    </row>
    <row r="1882" spans="35:38" x14ac:dyDescent="0.2">
      <c r="AI1882" s="64" t="s">
        <v>99</v>
      </c>
      <c r="AJ1882" s="147">
        <f>IFERROR(_xll.qlInterestRateIndexFixingDate(ContBasisIndex6MCorrected,AK1882),"")</f>
        <v>52730</v>
      </c>
      <c r="AK1882" s="147">
        <f>_xll.qlCalendarAdvance(Calendar,$AK1881,AI1882,,,trigger)</f>
        <v>52734</v>
      </c>
      <c r="AL1882" s="78">
        <f>IFERROR(_xll.qlIndexFixing(ContinuousBasisIndex6M,AJ1882,TRUE,)-_xll.qlIndexFixing($AP$1,AJ1882,TRUE,CalibrationTrigger),"")</f>
        <v>1.3604561047126529E-3</v>
      </c>
    </row>
    <row r="1883" spans="35:38" x14ac:dyDescent="0.2">
      <c r="AI1883" s="64" t="s">
        <v>99</v>
      </c>
      <c r="AJ1883" s="147">
        <f>IFERROR(_xll.qlInterestRateIndexFixingDate(ContBasisIndex6MCorrected,AK1883),"")</f>
        <v>52737</v>
      </c>
      <c r="AK1883" s="147">
        <f>_xll.qlCalendarAdvance(Calendar,$AK1882,AI1883,,,trigger)</f>
        <v>52741</v>
      </c>
      <c r="AL1883" s="78">
        <f>IFERROR(_xll.qlIndexFixing(ContinuousBasisIndex6M,AJ1883,TRUE,)-_xll.qlIndexFixing($AP$1,AJ1883,TRUE,CalibrationTrigger),"")</f>
        <v>1.3604549801235367E-3</v>
      </c>
    </row>
    <row r="1884" spans="35:38" x14ac:dyDescent="0.2">
      <c r="AI1884" s="64" t="s">
        <v>99</v>
      </c>
      <c r="AJ1884" s="147">
        <f>IFERROR(_xll.qlInterestRateIndexFixingDate(ContBasisIndex6MCorrected,AK1884),"")</f>
        <v>52744</v>
      </c>
      <c r="AK1884" s="147">
        <f>_xll.qlCalendarAdvance(Calendar,$AK1883,AI1884,,,trigger)</f>
        <v>52748</v>
      </c>
      <c r="AL1884" s="78">
        <f>IFERROR(_xll.qlIndexFixing(ContinuousBasisIndex6M,AJ1884,TRUE,)-_xll.qlIndexFixing($AP$1,AJ1884,TRUE,CalibrationTrigger),"")</f>
        <v>1.3604186942142472E-3</v>
      </c>
    </row>
    <row r="1885" spans="35:38" x14ac:dyDescent="0.2">
      <c r="AI1885" s="64" t="s">
        <v>99</v>
      </c>
      <c r="AJ1885" s="147">
        <f>IFERROR(_xll.qlInterestRateIndexFixingDate(ContBasisIndex6MCorrected,AK1885),"")</f>
        <v>52751</v>
      </c>
      <c r="AK1885" s="147">
        <f>_xll.qlCalendarAdvance(Calendar,$AK1884,AI1885,,,trigger)</f>
        <v>52755</v>
      </c>
      <c r="AL1885" s="78">
        <f>IFERROR(_xll.qlIndexFixing(ContinuousBasisIndex6M,AJ1885,TRUE,)-_xll.qlIndexFixing($AP$1,AJ1885,TRUE,CalibrationTrigger),"")</f>
        <v>1.360417626615781E-3</v>
      </c>
    </row>
    <row r="1886" spans="35:38" x14ac:dyDescent="0.2">
      <c r="AI1886" s="64" t="s">
        <v>99</v>
      </c>
      <c r="AJ1886" s="147">
        <f>IFERROR(_xll.qlInterestRateIndexFixingDate(ContBasisIndex6MCorrected,AK1886),"")</f>
        <v>52758</v>
      </c>
      <c r="AK1886" s="147">
        <f>_xll.qlCalendarAdvance(Calendar,$AK1885,AI1886,,,trigger)</f>
        <v>52762</v>
      </c>
      <c r="AL1886" s="78">
        <f>IFERROR(_xll.qlIndexFixing(ContinuousBasisIndex6M,AJ1886,TRUE,)-_xll.qlIndexFixing($AP$1,AJ1886,TRUE,CalibrationTrigger),"")</f>
        <v>1.3604165864655182E-3</v>
      </c>
    </row>
    <row r="1887" spans="35:38" x14ac:dyDescent="0.2">
      <c r="AI1887" s="64" t="s">
        <v>99</v>
      </c>
      <c r="AJ1887" s="147">
        <f>IFERROR(_xll.qlInterestRateIndexFixingDate(ContBasisIndex6MCorrected,AK1887),"")</f>
        <v>52765</v>
      </c>
      <c r="AK1887" s="147">
        <f>_xll.qlCalendarAdvance(Calendar,$AK1886,AI1887,,,trigger)</f>
        <v>52769</v>
      </c>
      <c r="AL1887" s="78">
        <f>IFERROR(_xll.qlIndexFixing(ContinuousBasisIndex6M,AJ1887,TRUE,)-_xll.qlIndexFixing($AP$1,AJ1887,TRUE,CalibrationTrigger),"")</f>
        <v>1.3604155737320153E-3</v>
      </c>
    </row>
    <row r="1888" spans="35:38" x14ac:dyDescent="0.2">
      <c r="AI1888" s="64" t="s">
        <v>99</v>
      </c>
      <c r="AJ1888" s="147">
        <f>IFERROR(_xll.qlInterestRateIndexFixingDate(ContBasisIndex6MCorrected,AK1888),"")</f>
        <v>52772</v>
      </c>
      <c r="AK1888" s="147">
        <f>_xll.qlCalendarAdvance(Calendar,$AK1887,AI1888,,,trigger)</f>
        <v>52776</v>
      </c>
      <c r="AL1888" s="78">
        <f>IFERROR(_xll.qlIndexFixing(ContinuousBasisIndex6M,AJ1888,TRUE,)-_xll.qlIndexFixing($AP$1,AJ1888,TRUE,CalibrationTrigger),"")</f>
        <v>1.3604145883851296E-3</v>
      </c>
    </row>
    <row r="1889" spans="35:38" x14ac:dyDescent="0.2">
      <c r="AI1889" s="64" t="s">
        <v>99</v>
      </c>
      <c r="AJ1889" s="147">
        <f>IFERROR(_xll.qlInterestRateIndexFixingDate(ContBasisIndex6MCorrected,AK1889),"")</f>
        <v>52779</v>
      </c>
      <c r="AK1889" s="147">
        <f>_xll.qlCalendarAdvance(Calendar,$AK1888,AI1889,,,trigger)</f>
        <v>52783</v>
      </c>
      <c r="AL1889" s="78">
        <f>IFERROR(_xll.qlIndexFixing(ContinuousBasisIndex6M,AJ1889,TRUE,)-_xll.qlIndexFixing($AP$1,AJ1889,TRUE,CalibrationTrigger),"")</f>
        <v>1.3604488119306236E-3</v>
      </c>
    </row>
    <row r="1890" spans="35:38" x14ac:dyDescent="0.2">
      <c r="AI1890" s="64" t="s">
        <v>99</v>
      </c>
      <c r="AJ1890" s="147">
        <f>IFERROR(_xll.qlInterestRateIndexFixingDate(ContBasisIndex6MCorrected,AK1890),"")</f>
        <v>52786</v>
      </c>
      <c r="AK1890" s="147">
        <f>_xll.qlCalendarAdvance(Calendar,$AK1889,AI1890,,,trigger)</f>
        <v>52790</v>
      </c>
      <c r="AL1890" s="78">
        <f>IFERROR(_xll.qlIndexFixing(ContinuousBasisIndex6M,AJ1890,TRUE,)-_xll.qlIndexFixing($AP$1,AJ1890,TRUE,CalibrationTrigger),"")</f>
        <v>1.3604478801724738E-3</v>
      </c>
    </row>
    <row r="1891" spans="35:38" x14ac:dyDescent="0.2">
      <c r="AI1891" s="64" t="s">
        <v>99</v>
      </c>
      <c r="AJ1891" s="147">
        <f>IFERROR(_xll.qlInterestRateIndexFixingDate(ContBasisIndex6MCorrected,AK1891),"")</f>
        <v>52793</v>
      </c>
      <c r="AK1891" s="147">
        <f>_xll.qlCalendarAdvance(Calendar,$AK1890,AI1891,,,trigger)</f>
        <v>52797</v>
      </c>
      <c r="AL1891" s="78">
        <f>IFERROR(_xll.qlIndexFixing(ContinuousBasisIndex6M,AJ1891,TRUE,)-_xll.qlIndexFixing($AP$1,AJ1891,TRUE,CalibrationTrigger),"")</f>
        <v>1.3604469758432547E-3</v>
      </c>
    </row>
    <row r="1892" spans="35:38" x14ac:dyDescent="0.2">
      <c r="AI1892" s="64" t="s">
        <v>99</v>
      </c>
      <c r="AJ1892" s="147">
        <f>IFERROR(_xll.qlInterestRateIndexFixingDate(ContBasisIndex6MCorrected,AK1892),"")</f>
        <v>52800</v>
      </c>
      <c r="AK1892" s="147">
        <f>_xll.qlCalendarAdvance(Calendar,$AK1891,AI1892,,,trigger)</f>
        <v>52804</v>
      </c>
      <c r="AL1892" s="78">
        <f>IFERROR(_xll.qlIndexFixing(ContinuousBasisIndex6M,AJ1892,TRUE,)-_xll.qlIndexFixing($AP$1,AJ1892,TRUE,CalibrationTrigger),"")</f>
        <v>1.3604460989116839E-3</v>
      </c>
    </row>
    <row r="1893" spans="35:38" x14ac:dyDescent="0.2">
      <c r="AI1893" s="64" t="s">
        <v>99</v>
      </c>
      <c r="AJ1893" s="147">
        <f>IFERROR(_xll.qlInterestRateIndexFixingDate(ContBasisIndex6MCorrected,AK1893),"")</f>
        <v>52807</v>
      </c>
      <c r="AK1893" s="147">
        <f>_xll.qlCalendarAdvance(Calendar,$AK1892,AI1893,,,trigger)</f>
        <v>52811</v>
      </c>
      <c r="AL1893" s="78">
        <f>IFERROR(_xll.qlIndexFixing(ContinuousBasisIndex6M,AJ1893,TRUE,)-_xll.qlIndexFixing($AP$1,AJ1893,TRUE,CalibrationTrigger),"")</f>
        <v>1.3604452493503928E-3</v>
      </c>
    </row>
    <row r="1894" spans="35:38" x14ac:dyDescent="0.2">
      <c r="AI1894" s="64" t="s">
        <v>99</v>
      </c>
      <c r="AJ1894" s="147">
        <f>IFERROR(_xll.qlInterestRateIndexFixingDate(ContBasisIndex6MCorrected,AK1894),"")</f>
        <v>52814</v>
      </c>
      <c r="AK1894" s="147">
        <f>_xll.qlCalendarAdvance(Calendar,$AK1893,AI1894,,,trigger)</f>
        <v>52818</v>
      </c>
      <c r="AL1894" s="78">
        <f>IFERROR(_xll.qlIndexFixing(ContinuousBasisIndex6M,AJ1894,TRUE,)-_xll.qlIndexFixing($AP$1,AJ1894,TRUE,CalibrationTrigger),"")</f>
        <v>1.3604444271294053E-3</v>
      </c>
    </row>
    <row r="1895" spans="35:38" x14ac:dyDescent="0.2">
      <c r="AI1895" s="64" t="s">
        <v>99</v>
      </c>
      <c r="AJ1895" s="147">
        <f>IFERROR(_xll.qlInterestRateIndexFixingDate(ContBasisIndex6MCorrected,AK1895),"")</f>
        <v>52821</v>
      </c>
      <c r="AK1895" s="147">
        <f>_xll.qlCalendarAdvance(Calendar,$AK1894,AI1895,,,trigger)</f>
        <v>52825</v>
      </c>
      <c r="AL1895" s="78">
        <f>IFERROR(_xll.qlIndexFixing(ContinuousBasisIndex6M,AJ1895,TRUE,)-_xll.qlIndexFixing($AP$1,AJ1895,TRUE,CalibrationTrigger),"")</f>
        <v>1.3604436322222219E-3</v>
      </c>
    </row>
    <row r="1896" spans="35:38" x14ac:dyDescent="0.2">
      <c r="AI1896" s="64" t="s">
        <v>99</v>
      </c>
      <c r="AJ1896" s="147">
        <f>IFERROR(_xll.qlInterestRateIndexFixingDate(ContBasisIndex6MCorrected,AK1896),"")</f>
        <v>52828</v>
      </c>
      <c r="AK1896" s="147">
        <f>_xll.qlCalendarAdvance(Calendar,$AK1895,AI1896,,,trigger)</f>
        <v>52832</v>
      </c>
      <c r="AL1896" s="78">
        <f>IFERROR(_xll.qlIndexFixing(ContinuousBasisIndex6M,AJ1896,TRUE,)-_xll.qlIndexFixing($AP$1,AJ1896,TRUE,CalibrationTrigger),"")</f>
        <v>1.3604428646001691E-3</v>
      </c>
    </row>
    <row r="1897" spans="35:38" x14ac:dyDescent="0.2">
      <c r="AI1897" s="64" t="s">
        <v>99</v>
      </c>
      <c r="AJ1897" s="147">
        <f>IFERROR(_xll.qlInterestRateIndexFixingDate(ContBasisIndex6MCorrected,AK1897),"")</f>
        <v>52835</v>
      </c>
      <c r="AK1897" s="147">
        <f>_xll.qlCalendarAdvance(Calendar,$AK1896,AI1897,,,trigger)</f>
        <v>52839</v>
      </c>
      <c r="AL1897" s="78">
        <f>IFERROR(_xll.qlIndexFixing(ContinuousBasisIndex6M,AJ1897,TRUE,)-_xll.qlIndexFixing($AP$1,AJ1897,TRUE,CalibrationTrigger),"")</f>
        <v>1.3603717723146853E-3</v>
      </c>
    </row>
    <row r="1898" spans="35:38" x14ac:dyDescent="0.2">
      <c r="AI1898" s="64" t="s">
        <v>99</v>
      </c>
      <c r="AJ1898" s="147">
        <f>IFERROR(_xll.qlInterestRateIndexFixingDate(ContBasisIndex6MCorrected,AK1898),"")</f>
        <v>52842</v>
      </c>
      <c r="AK1898" s="147">
        <f>_xll.qlCalendarAdvance(Calendar,$AK1897,AI1898,,,trigger)</f>
        <v>52846</v>
      </c>
      <c r="AL1898" s="78">
        <f>IFERROR(_xll.qlIndexFixing(ContinuousBasisIndex6M,AJ1898,TRUE,)-_xll.qlIndexFixing($AP$1,AJ1898,TRUE,CalibrationTrigger),"")</f>
        <v>1.3603358847696229E-3</v>
      </c>
    </row>
    <row r="1899" spans="35:38" x14ac:dyDescent="0.2">
      <c r="AI1899" s="64" t="s">
        <v>99</v>
      </c>
      <c r="AJ1899" s="147">
        <f>IFERROR(_xll.qlInterestRateIndexFixingDate(ContBasisIndex6MCorrected,AK1899),"")</f>
        <v>52849</v>
      </c>
      <c r="AK1899" s="147">
        <f>_xll.qlCalendarAdvance(Calendar,$AK1898,AI1899,,,trigger)</f>
        <v>52853</v>
      </c>
      <c r="AL1899" s="78">
        <f>IFERROR(_xll.qlIndexFixing(ContinuousBasisIndex6M,AJ1899,TRUE,)-_xll.qlIndexFixing($AP$1,AJ1899,TRUE,CalibrationTrigger),"")</f>
        <v>1.3603351986740207E-3</v>
      </c>
    </row>
    <row r="1900" spans="35:38" x14ac:dyDescent="0.2">
      <c r="AI1900" s="64" t="s">
        <v>99</v>
      </c>
      <c r="AJ1900" s="147">
        <f>IFERROR(_xll.qlInterestRateIndexFixingDate(ContBasisIndex6MCorrected,AK1900),"")</f>
        <v>52856</v>
      </c>
      <c r="AK1900" s="147">
        <f>_xll.qlCalendarAdvance(Calendar,$AK1899,AI1900,,,trigger)</f>
        <v>52860</v>
      </c>
      <c r="AL1900" s="78">
        <f>IFERROR(_xll.qlIndexFixing(ContinuousBasisIndex6M,AJ1900,TRUE,)-_xll.qlIndexFixing($AP$1,AJ1900,TRUE,CalibrationTrigger),"")</f>
        <v>1.3603345393636244E-3</v>
      </c>
    </row>
    <row r="1901" spans="35:38" x14ac:dyDescent="0.2">
      <c r="AI1901" s="64" t="s">
        <v>99</v>
      </c>
      <c r="AJ1901" s="147">
        <f>IFERROR(_xll.qlInterestRateIndexFixingDate(ContBasisIndex6MCorrected,AK1901),"")</f>
        <v>52863</v>
      </c>
      <c r="AK1901" s="147">
        <f>_xll.qlCalendarAdvance(Calendar,$AK1900,AI1901,,,trigger)</f>
        <v>52867</v>
      </c>
      <c r="AL1901" s="78">
        <f>IFERROR(_xll.qlIndexFixing(ContinuousBasisIndex6M,AJ1901,TRUE,)-_xll.qlIndexFixing($AP$1,AJ1901,TRUE,CalibrationTrigger),"")</f>
        <v>1.3603339068119346E-3</v>
      </c>
    </row>
    <row r="1902" spans="35:38" x14ac:dyDescent="0.2">
      <c r="AI1902" s="64" t="s">
        <v>99</v>
      </c>
      <c r="AJ1902" s="147">
        <f>IFERROR(_xll.qlInterestRateIndexFixingDate(ContBasisIndex6MCorrected,AK1902),"")</f>
        <v>52870</v>
      </c>
      <c r="AK1902" s="147">
        <f>_xll.qlCalendarAdvance(Calendar,$AK1901,AI1902,,,trigger)</f>
        <v>52874</v>
      </c>
      <c r="AL1902" s="78">
        <f>IFERROR(_xll.qlIndexFixing(ContinuousBasisIndex6M,AJ1902,TRUE,)-_xll.qlIndexFixing($AP$1,AJ1902,TRUE,CalibrationTrigger),"")</f>
        <v>1.3603684764530808E-3</v>
      </c>
    </row>
    <row r="1903" spans="35:38" x14ac:dyDescent="0.2">
      <c r="AI1903" s="64" t="s">
        <v>99</v>
      </c>
      <c r="AJ1903" s="147">
        <f>IFERROR(_xll.qlInterestRateIndexFixingDate(ContBasisIndex6MCorrected,AK1903),"")</f>
        <v>52877</v>
      </c>
      <c r="AK1903" s="147">
        <f>_xll.qlCalendarAdvance(Calendar,$AK1902,AI1903,,,trigger)</f>
        <v>52881</v>
      </c>
      <c r="AL1903" s="78">
        <f>IFERROR(_xll.qlIndexFixing(ContinuousBasisIndex6M,AJ1903,TRUE,)-_xll.qlIndexFixing($AP$1,AJ1903,TRUE,CalibrationTrigger),"")</f>
        <v>1.3603678978917049E-3</v>
      </c>
    </row>
    <row r="1904" spans="35:38" x14ac:dyDescent="0.2">
      <c r="AI1904" s="64" t="s">
        <v>99</v>
      </c>
      <c r="AJ1904" s="147">
        <f>IFERROR(_xll.qlInterestRateIndexFixingDate(ContBasisIndex6MCorrected,AK1904),"")</f>
        <v>52884</v>
      </c>
      <c r="AK1904" s="147">
        <f>_xll.qlCalendarAdvance(Calendar,$AK1903,AI1904,,,trigger)</f>
        <v>52888</v>
      </c>
      <c r="AL1904" s="78">
        <f>IFERROR(_xll.qlIndexFixing(ContinuousBasisIndex6M,AJ1904,TRUE,)-_xll.qlIndexFixing($AP$1,AJ1904,TRUE,CalibrationTrigger),"")</f>
        <v>1.3603673461405324E-3</v>
      </c>
    </row>
    <row r="1905" spans="35:38" x14ac:dyDescent="0.2">
      <c r="AI1905" s="64" t="s">
        <v>99</v>
      </c>
      <c r="AJ1905" s="147">
        <f>IFERROR(_xll.qlInterestRateIndexFixingDate(ContBasisIndex6MCorrected,AK1905),"")</f>
        <v>52891</v>
      </c>
      <c r="AK1905" s="147">
        <f>_xll.qlCalendarAdvance(Calendar,$AK1904,AI1905,,,trigger)</f>
        <v>52895</v>
      </c>
      <c r="AL1905" s="78">
        <f>IFERROR(_xll.qlIndexFixing(ContinuousBasisIndex6M,AJ1905,TRUE,)-_xll.qlIndexFixing($AP$1,AJ1905,TRUE,CalibrationTrigger),"")</f>
        <v>1.3603668211723315E-3</v>
      </c>
    </row>
    <row r="1906" spans="35:38" x14ac:dyDescent="0.2">
      <c r="AI1906" s="64" t="s">
        <v>99</v>
      </c>
      <c r="AJ1906" s="147">
        <f>IFERROR(_xll.qlInterestRateIndexFixingDate(ContBasisIndex6MCorrected,AK1906),"")</f>
        <v>52898</v>
      </c>
      <c r="AK1906" s="147">
        <f>_xll.qlCalendarAdvance(Calendar,$AK1905,AI1906,,,trigger)</f>
        <v>52902</v>
      </c>
      <c r="AL1906" s="78">
        <f>IFERROR(_xll.qlIndexFixing(ContinuousBasisIndex6M,AJ1906,TRUE,)-_xll.qlIndexFixing($AP$1,AJ1906,TRUE,CalibrationTrigger),"")</f>
        <v>1.3603663229598707E-3</v>
      </c>
    </row>
    <row r="1907" spans="35:38" x14ac:dyDescent="0.2">
      <c r="AI1907" s="64" t="s">
        <v>99</v>
      </c>
      <c r="AJ1907" s="147">
        <f>IFERROR(_xll.qlInterestRateIndexFixingDate(ContBasisIndex6MCorrected,AK1907),"")</f>
        <v>52905</v>
      </c>
      <c r="AK1907" s="147">
        <f>_xll.qlCalendarAdvance(Calendar,$AK1906,AI1907,,,trigger)</f>
        <v>52909</v>
      </c>
      <c r="AL1907" s="78">
        <f>IFERROR(_xll.qlIndexFixing(ContinuousBasisIndex6M,AJ1907,TRUE,)-_xll.qlIndexFixing($AP$1,AJ1907,TRUE,CalibrationTrigger),"")</f>
        <v>1.3603306719449752E-3</v>
      </c>
    </row>
    <row r="1908" spans="35:38" x14ac:dyDescent="0.2">
      <c r="AI1908" s="64" t="s">
        <v>99</v>
      </c>
      <c r="AJ1908" s="147">
        <f>IFERROR(_xll.qlInterestRateIndexFixingDate(ContBasisIndex6MCorrected,AK1908),"")</f>
        <v>52912</v>
      </c>
      <c r="AK1908" s="147">
        <f>_xll.qlCalendarAdvance(Calendar,$AK1907,AI1908,,,trigger)</f>
        <v>52916</v>
      </c>
      <c r="AL1908" s="78">
        <f>IFERROR(_xll.qlIndexFixing(ContinuousBasisIndex6M,AJ1908,TRUE,)-_xll.qlIndexFixing($AP$1,AJ1908,TRUE,CalibrationTrigger),"")</f>
        <v>1.3603302259671355E-3</v>
      </c>
    </row>
    <row r="1909" spans="35:38" x14ac:dyDescent="0.2">
      <c r="AI1909" s="64" t="s">
        <v>99</v>
      </c>
      <c r="AJ1909" s="147">
        <f>IFERROR(_xll.qlInterestRateIndexFixingDate(ContBasisIndex6MCorrected,AK1909),"")</f>
        <v>52919</v>
      </c>
      <c r="AK1909" s="147">
        <f>_xll.qlCalendarAdvance(Calendar,$AK1908,AI1909,,,trigger)</f>
        <v>52923</v>
      </c>
      <c r="AL1909" s="78">
        <f>IFERROR(_xll.qlIndexFixing(ContinuousBasisIndex6M,AJ1909,TRUE,)-_xll.qlIndexFixing($AP$1,AJ1909,TRUE,CalibrationTrigger),"")</f>
        <v>1.3603298065399897E-3</v>
      </c>
    </row>
    <row r="1910" spans="35:38" x14ac:dyDescent="0.2">
      <c r="AI1910" s="64" t="s">
        <v>99</v>
      </c>
      <c r="AJ1910" s="147">
        <f>IFERROR(_xll.qlInterestRateIndexFixingDate(ContBasisIndex6MCorrected,AK1910),"")</f>
        <v>52926</v>
      </c>
      <c r="AK1910" s="147">
        <f>_xll.qlCalendarAdvance(Calendar,$AK1909,AI1910,,,trigger)</f>
        <v>52930</v>
      </c>
      <c r="AL1910" s="78">
        <f>IFERROR(_xll.qlIndexFixing(ContinuousBasisIndex6M,AJ1910,TRUE,)-_xll.qlIndexFixing($AP$1,AJ1910,TRUE,CalibrationTrigger),"")</f>
        <v>1.36032941363925E-3</v>
      </c>
    </row>
    <row r="1911" spans="35:38" x14ac:dyDescent="0.2">
      <c r="AI1911" s="64" t="s">
        <v>99</v>
      </c>
      <c r="AJ1911" s="147">
        <f>IFERROR(_xll.qlInterestRateIndexFixingDate(ContBasisIndex6MCorrected,AK1911),"")</f>
        <v>52933</v>
      </c>
      <c r="AK1911" s="147">
        <f>_xll.qlCalendarAdvance(Calendar,$AK1910,AI1911,,,trigger)</f>
        <v>52937</v>
      </c>
      <c r="AL1911" s="78">
        <f>IFERROR(_xll.qlIndexFixing(ContinuousBasisIndex6M,AJ1911,TRUE,)-_xll.qlIndexFixing($AP$1,AJ1911,TRUE,CalibrationTrigger),"")</f>
        <v>1.3603642323706325E-3</v>
      </c>
    </row>
    <row r="1912" spans="35:38" x14ac:dyDescent="0.2">
      <c r="AI1912" s="64" t="s">
        <v>99</v>
      </c>
      <c r="AJ1912" s="147">
        <f>IFERROR(_xll.qlInterestRateIndexFixingDate(ContBasisIndex6MCorrected,AK1912),"")</f>
        <v>52940</v>
      </c>
      <c r="AK1912" s="147">
        <f>_xll.qlCalendarAdvance(Calendar,$AK1911,AI1912,,,trigger)</f>
        <v>52944</v>
      </c>
      <c r="AL1912" s="78">
        <f>IFERROR(_xll.qlIndexFixing(ContinuousBasisIndex6M,AJ1912,TRUE,)-_xll.qlIndexFixing($AP$1,AJ1912,TRUE,CalibrationTrigger),"")</f>
        <v>1.3603638941721511E-3</v>
      </c>
    </row>
    <row r="1913" spans="35:38" x14ac:dyDescent="0.2">
      <c r="AI1913" s="64" t="s">
        <v>99</v>
      </c>
      <c r="AJ1913" s="147">
        <f>IFERROR(_xll.qlInterestRateIndexFixingDate(ContBasisIndex6MCorrected,AK1913),"")</f>
        <v>52947</v>
      </c>
      <c r="AK1913" s="147">
        <f>_xll.qlCalendarAdvance(Calendar,$AK1912,AI1913,,,trigger)</f>
        <v>52951</v>
      </c>
      <c r="AL1913" s="78">
        <f>IFERROR(_xll.qlIndexFixing(ContinuousBasisIndex6M,AJ1913,TRUE,)-_xll.qlIndexFixing($AP$1,AJ1913,TRUE,CalibrationTrigger),"")</f>
        <v>1.3603635825572419E-3</v>
      </c>
    </row>
    <row r="1914" spans="35:38" x14ac:dyDescent="0.2">
      <c r="AI1914" s="64" t="s">
        <v>99</v>
      </c>
      <c r="AJ1914" s="147">
        <f>IFERROR(_xll.qlInterestRateIndexFixingDate(ContBasisIndex6MCorrected,AK1914),"")</f>
        <v>52953</v>
      </c>
      <c r="AK1914" s="147">
        <f>_xll.qlCalendarAdvance(Calendar,$AK1913,AI1914,,,trigger)</f>
        <v>52958</v>
      </c>
      <c r="AL1914" s="78">
        <f>IFERROR(_xll.qlIndexFixing(ContinuousBasisIndex6M,AJ1914,TRUE,)-_xll.qlIndexFixing($AP$1,AJ1914,TRUE,CalibrationTrigger),"")</f>
        <v>1.3603632975004287E-3</v>
      </c>
    </row>
    <row r="1915" spans="35:38" x14ac:dyDescent="0.2">
      <c r="AI1915" s="64" t="s">
        <v>99</v>
      </c>
      <c r="AJ1915" s="147">
        <f>IFERROR(_xll.qlInterestRateIndexFixingDate(ContBasisIndex6MCorrected,AK1915),"")</f>
        <v>52961</v>
      </c>
      <c r="AK1915" s="147">
        <f>_xll.qlCalendarAdvance(Calendar,$AK1914,AI1915,,,trigger)</f>
        <v>52965</v>
      </c>
      <c r="AL1915" s="78">
        <f>IFERROR(_xll.qlIndexFixing(ContinuousBasisIndex6M,AJ1915,TRUE,)-_xll.qlIndexFixing($AP$1,AJ1915,TRUE,CalibrationTrigger),"")</f>
        <v>1.3603278461704442E-3</v>
      </c>
    </row>
    <row r="1916" spans="35:38" x14ac:dyDescent="0.2">
      <c r="AI1916" s="64" t="s">
        <v>99</v>
      </c>
      <c r="AJ1916" s="147">
        <f>IFERROR(_xll.qlInterestRateIndexFixingDate(ContBasisIndex6MCorrected,AK1916),"")</f>
        <v>52968</v>
      </c>
      <c r="AK1916" s="147">
        <f>_xll.qlCalendarAdvance(Calendar,$AK1915,AI1916,,,trigger)</f>
        <v>52972</v>
      </c>
      <c r="AL1916" s="78">
        <f>IFERROR(_xll.qlIndexFixing(ContinuousBasisIndex6M,AJ1916,TRUE,)-_xll.qlIndexFixing($AP$1,AJ1916,TRUE,CalibrationTrigger),"")</f>
        <v>1.3603276119158372E-3</v>
      </c>
    </row>
    <row r="1917" spans="35:38" x14ac:dyDescent="0.2">
      <c r="AI1917" s="64" t="s">
        <v>99</v>
      </c>
      <c r="AJ1917" s="147">
        <f>IFERROR(_xll.qlInterestRateIndexFixingDate(ContBasisIndex6MCorrected,AK1917),"")</f>
        <v>52975</v>
      </c>
      <c r="AK1917" s="147">
        <f>_xll.qlCalendarAdvance(Calendar,$AK1916,AI1917,,,trigger)</f>
        <v>52979</v>
      </c>
      <c r="AL1917" s="78">
        <f>IFERROR(_xll.qlIndexFixing(ContinuousBasisIndex6M,AJ1917,TRUE,)-_xll.qlIndexFixing($AP$1,AJ1917,TRUE,CalibrationTrigger),"")</f>
        <v>1.3603274040193767E-3</v>
      </c>
    </row>
    <row r="1918" spans="35:38" x14ac:dyDescent="0.2">
      <c r="AI1918" s="64" t="s">
        <v>99</v>
      </c>
      <c r="AJ1918" s="147">
        <f>IFERROR(_xll.qlInterestRateIndexFixingDate(ContBasisIndex6MCorrected,AK1918),"")</f>
        <v>52982</v>
      </c>
      <c r="AK1918" s="147">
        <f>_xll.qlCalendarAdvance(Calendar,$AK1917,AI1918,,,trigger)</f>
        <v>52986</v>
      </c>
      <c r="AL1918" s="78">
        <f>IFERROR(_xll.qlIndexFixing(ContinuousBasisIndex6M,AJ1918,TRUE,)-_xll.qlIndexFixing($AP$1,AJ1918,TRUE,CalibrationTrigger),"")</f>
        <v>1.3603272224580916E-3</v>
      </c>
    </row>
    <row r="1919" spans="35:38" x14ac:dyDescent="0.2">
      <c r="AI1919" s="64" t="s">
        <v>99</v>
      </c>
      <c r="AJ1919" s="147">
        <f>IFERROR(_xll.qlInterestRateIndexFixingDate(ContBasisIndex6MCorrected,AK1919),"")</f>
        <v>52989</v>
      </c>
      <c r="AK1919" s="147">
        <f>_xll.qlCalendarAdvance(Calendar,$AK1918,AI1919,,,trigger)</f>
        <v>52993</v>
      </c>
      <c r="AL1919" s="78">
        <f>IFERROR(_xll.qlIndexFixing(ContinuousBasisIndex6M,AJ1919,TRUE,)-_xll.qlIndexFixing($AP$1,AJ1919,TRUE,CalibrationTrigger),"")</f>
        <v>1.3603270672076923E-3</v>
      </c>
    </row>
    <row r="1920" spans="35:38" x14ac:dyDescent="0.2">
      <c r="AI1920" s="64" t="s">
        <v>99</v>
      </c>
      <c r="AJ1920" s="147">
        <f>IFERROR(_xll.qlInterestRateIndexFixingDate(ContBasisIndex6MCorrected,AK1920),"")</f>
        <v>52996</v>
      </c>
      <c r="AK1920" s="147">
        <f>_xll.qlCalendarAdvance(Calendar,$AK1919,AI1920,,,trigger)</f>
        <v>53000</v>
      </c>
      <c r="AL1920" s="78">
        <f>IFERROR(_xll.qlIndexFixing(ContinuousBasisIndex6M,AJ1920,TRUE,)-_xll.qlIndexFixing($AP$1,AJ1920,TRUE,CalibrationTrigger),"")</f>
        <v>1.3603269382465415E-3</v>
      </c>
    </row>
    <row r="1921" spans="35:38" x14ac:dyDescent="0.2">
      <c r="AI1921" s="64" t="s">
        <v>99</v>
      </c>
      <c r="AJ1921" s="147">
        <f>IFERROR(_xll.qlInterestRateIndexFixingDate(ContBasisIndex6MCorrected,AK1921),"")</f>
        <v>53003</v>
      </c>
      <c r="AK1921" s="147">
        <f>_xll.qlCalendarAdvance(Calendar,$AK1920,AI1921,,,trigger)</f>
        <v>53007</v>
      </c>
      <c r="AL1921" s="78">
        <f>IFERROR(_xll.qlIndexFixing(ContinuousBasisIndex6M,AJ1921,TRUE,)-_xll.qlIndexFixing($AP$1,AJ1921,TRUE,CalibrationTrigger),"")</f>
        <v>1.3603268355521139E-3</v>
      </c>
    </row>
    <row r="1922" spans="35:38" x14ac:dyDescent="0.2">
      <c r="AI1922" s="64" t="s">
        <v>99</v>
      </c>
      <c r="AJ1922" s="147">
        <f>IFERROR(_xll.qlInterestRateIndexFixingDate(ContBasisIndex6MCorrected,AK1922),"")</f>
        <v>53010</v>
      </c>
      <c r="AK1922" s="147">
        <f>_xll.qlCalendarAdvance(Calendar,$AK1921,AI1922,,,trigger)</f>
        <v>53014</v>
      </c>
      <c r="AL1922" s="78">
        <f>IFERROR(_xll.qlIndexFixing(ContinuousBasisIndex6M,AJ1922,TRUE,)-_xll.qlIndexFixing($AP$1,AJ1922,TRUE,CalibrationTrigger),"")</f>
        <v>1.3603267591014451E-3</v>
      </c>
    </row>
    <row r="1923" spans="35:38" x14ac:dyDescent="0.2">
      <c r="AI1923" s="64" t="s">
        <v>99</v>
      </c>
      <c r="AJ1923" s="147">
        <f>IFERROR(_xll.qlInterestRateIndexFixingDate(ContBasisIndex6MCorrected,AK1923),"")</f>
        <v>53017</v>
      </c>
      <c r="AK1923" s="147">
        <f>_xll.qlCalendarAdvance(Calendar,$AK1922,AI1923,,,trigger)</f>
        <v>53021</v>
      </c>
      <c r="AL1923" s="78">
        <f>IFERROR(_xll.qlIndexFixing(ContinuousBasisIndex6M,AJ1923,TRUE,)-_xll.qlIndexFixing($AP$1,AJ1923,TRUE,CalibrationTrigger),"")</f>
        <v>1.3604323561981959E-3</v>
      </c>
    </row>
    <row r="1924" spans="35:38" x14ac:dyDescent="0.2">
      <c r="AI1924" s="64" t="s">
        <v>99</v>
      </c>
      <c r="AJ1924" s="147">
        <f>IFERROR(_xll.qlInterestRateIndexFixingDate(ContBasisIndex6MCorrected,AK1924),"")</f>
        <v>53024</v>
      </c>
      <c r="AK1924" s="147">
        <f>_xll.qlCalendarAdvance(Calendar,$AK1923,AI1924,,,trigger)</f>
        <v>53028</v>
      </c>
      <c r="AL1924" s="78">
        <f>IFERROR(_xll.qlIndexFixing(ContinuousBasisIndex6M,AJ1924,TRUE,)-_xll.qlIndexFixing($AP$1,AJ1924,TRUE,CalibrationTrigger),"")</f>
        <v>1.3604323420820953E-3</v>
      </c>
    </row>
    <row r="1925" spans="35:38" x14ac:dyDescent="0.2">
      <c r="AI1925" s="64" t="s">
        <v>99</v>
      </c>
      <c r="AJ1925" s="147">
        <f>IFERROR(_xll.qlInterestRateIndexFixingDate(ContBasisIndex6MCorrected,AK1925),"")</f>
        <v>53031</v>
      </c>
      <c r="AK1925" s="147">
        <f>_xll.qlCalendarAdvance(Calendar,$AK1924,AI1925,,,trigger)</f>
        <v>53035</v>
      </c>
      <c r="AL1925" s="78">
        <f>IFERROR(_xll.qlIndexFixing(ContinuousBasisIndex6M,AJ1925,TRUE,)-_xll.qlIndexFixing($AP$1,AJ1925,TRUE,CalibrationTrigger),"")</f>
        <v>1.3604323545343099E-3</v>
      </c>
    </row>
    <row r="1926" spans="35:38" x14ac:dyDescent="0.2">
      <c r="AI1926" s="64" t="s">
        <v>99</v>
      </c>
      <c r="AJ1926" s="147">
        <f>IFERROR(_xll.qlInterestRateIndexFixingDate(ContBasisIndex6MCorrected,AK1926),"")</f>
        <v>53038</v>
      </c>
      <c r="AK1926" s="147">
        <f>_xll.qlCalendarAdvance(Calendar,$AK1925,AI1926,,,trigger)</f>
        <v>53042</v>
      </c>
      <c r="AL1926" s="78">
        <f>IFERROR(_xll.qlIndexFixing(ContinuousBasisIndex6M,AJ1926,TRUE,)-_xll.qlIndexFixing($AP$1,AJ1926,TRUE,CalibrationTrigger),"")</f>
        <v>1.3604323935331123E-3</v>
      </c>
    </row>
    <row r="1927" spans="35:38" x14ac:dyDescent="0.2">
      <c r="AI1927" s="64" t="s">
        <v>99</v>
      </c>
      <c r="AJ1927" s="147">
        <f>IFERROR(_xll.qlInterestRateIndexFixingDate(ContBasisIndex6MCorrected,AK1927),"")</f>
        <v>53045</v>
      </c>
      <c r="AK1927" s="147">
        <f>_xll.qlCalendarAdvance(Calendar,$AK1926,AI1927,,,trigger)</f>
        <v>53049</v>
      </c>
      <c r="AL1927" s="78">
        <f>IFERROR(_xll.qlIndexFixing(ContinuousBasisIndex6M,AJ1927,TRUE,)-_xll.qlIndexFixing($AP$1,AJ1927,TRUE,CalibrationTrigger),"")</f>
        <v>1.3604324590585238E-3</v>
      </c>
    </row>
    <row r="1928" spans="35:38" x14ac:dyDescent="0.2">
      <c r="AI1928" s="64" t="s">
        <v>99</v>
      </c>
      <c r="AJ1928" s="147">
        <f>IFERROR(_xll.qlInterestRateIndexFixingDate(ContBasisIndex6MCorrected,AK1928),"")</f>
        <v>53052</v>
      </c>
      <c r="AK1928" s="147">
        <f>_xll.qlCalendarAdvance(Calendar,$AK1927,AI1928,,,trigger)</f>
        <v>53056</v>
      </c>
      <c r="AL1928" s="78">
        <f>IFERROR(_xll.qlIndexFixing(ContinuousBasisIndex6M,AJ1928,TRUE,)-_xll.qlIndexFixing($AP$1,AJ1928,TRUE,CalibrationTrigger),"")</f>
        <v>1.360397316026286E-3</v>
      </c>
    </row>
    <row r="1929" spans="35:38" x14ac:dyDescent="0.2">
      <c r="AI1929" s="64" t="s">
        <v>99</v>
      </c>
      <c r="AJ1929" s="147">
        <f>IFERROR(_xll.qlInterestRateIndexFixingDate(ContBasisIndex6MCorrected,AK1929),"")</f>
        <v>53057</v>
      </c>
      <c r="AK1929" s="147">
        <f>_xll.qlCalendarAdvance(Calendar,$AK1928,AI1929,,,trigger)</f>
        <v>53063</v>
      </c>
      <c r="AL1929" s="78">
        <f>IFERROR(_xll.qlIndexFixing(ContinuousBasisIndex6M,AJ1929,TRUE,)-_xll.qlIndexFixing($AP$1,AJ1929,TRUE,CalibrationTrigger),"")</f>
        <v>1.3603974305650465E-3</v>
      </c>
    </row>
    <row r="1930" spans="35:38" x14ac:dyDescent="0.2">
      <c r="AI1930" s="64" t="s">
        <v>99</v>
      </c>
      <c r="AJ1930" s="147">
        <f>IFERROR(_xll.qlInterestRateIndexFixingDate(ContBasisIndex6MCorrected,AK1930),"")</f>
        <v>53066</v>
      </c>
      <c r="AK1930" s="147">
        <f>_xll.qlCalendarAdvance(Calendar,$AK1929,AI1930,,,trigger)</f>
        <v>53070</v>
      </c>
      <c r="AL1930" s="78">
        <f>IFERROR(_xll.qlIndexFixing(ContinuousBasisIndex6M,AJ1930,TRUE,)-_xll.qlIndexFixing($AP$1,AJ1930,TRUE,CalibrationTrigger),"")</f>
        <v>1.3603975714350947E-3</v>
      </c>
    </row>
    <row r="1931" spans="35:38" x14ac:dyDescent="0.2">
      <c r="AI1931" s="64" t="s">
        <v>99</v>
      </c>
      <c r="AJ1931" s="147">
        <f>IFERROR(_xll.qlInterestRateIndexFixingDate(ContBasisIndex6MCorrected,AK1931),"")</f>
        <v>53073</v>
      </c>
      <c r="AK1931" s="147">
        <f>_xll.qlCalendarAdvance(Calendar,$AK1930,AI1931,,,trigger)</f>
        <v>53077</v>
      </c>
      <c r="AL1931" s="78">
        <f>IFERROR(_xll.qlIndexFixing(ContinuousBasisIndex6M,AJ1931,TRUE,)-_xll.qlIndexFixing($AP$1,AJ1931,TRUE,CalibrationTrigger),"")</f>
        <v>1.3603977386163358E-3</v>
      </c>
    </row>
    <row r="1932" spans="35:38" x14ac:dyDescent="0.2">
      <c r="AI1932" s="64" t="s">
        <v>99</v>
      </c>
      <c r="AJ1932" s="147">
        <f>IFERROR(_xll.qlInterestRateIndexFixingDate(ContBasisIndex6MCorrected,AK1932),"")</f>
        <v>53079</v>
      </c>
      <c r="AK1932" s="147">
        <f>_xll.qlCalendarAdvance(Calendar,$AK1931,AI1932,,,trigger)</f>
        <v>53084</v>
      </c>
      <c r="AL1932" s="78">
        <f>IFERROR(_xll.qlIndexFixing(ContinuousBasisIndex6M,AJ1932,TRUE,)-_xll.qlIndexFixing($AP$1,AJ1932,TRUE,CalibrationTrigger),"")</f>
        <v>1.3604331838283322E-3</v>
      </c>
    </row>
    <row r="1933" spans="35:38" x14ac:dyDescent="0.2">
      <c r="AI1933" s="64" t="s">
        <v>99</v>
      </c>
      <c r="AJ1933" s="147">
        <f>IFERROR(_xll.qlInterestRateIndexFixingDate(ContBasisIndex6MCorrected,AK1933),"")</f>
        <v>53087</v>
      </c>
      <c r="AK1933" s="147">
        <f>_xll.qlCalendarAdvance(Calendar,$AK1932,AI1933,,,trigger)</f>
        <v>53091</v>
      </c>
      <c r="AL1933" s="78">
        <f>IFERROR(_xll.qlIndexFixing(ContinuousBasisIndex6M,AJ1933,TRUE,)-_xll.qlIndexFixing($AP$1,AJ1933,TRUE,CalibrationTrigger),"")</f>
        <v>1.3604334080667864E-3</v>
      </c>
    </row>
    <row r="1934" spans="35:38" x14ac:dyDescent="0.2">
      <c r="AI1934" s="64" t="s">
        <v>99</v>
      </c>
      <c r="AJ1934" s="147">
        <f>IFERROR(_xll.qlInterestRateIndexFixingDate(ContBasisIndex6MCorrected,AK1934),"")</f>
        <v>53094</v>
      </c>
      <c r="AK1934" s="147">
        <f>_xll.qlCalendarAdvance(Calendar,$AK1933,AI1934,,,trigger)</f>
        <v>53098</v>
      </c>
      <c r="AL1934" s="78">
        <f>IFERROR(_xll.qlIndexFixing(ContinuousBasisIndex6M,AJ1934,TRUE,)-_xll.qlIndexFixing($AP$1,AJ1934,TRUE,CalibrationTrigger),"")</f>
        <v>1.3604336586871806E-3</v>
      </c>
    </row>
    <row r="1935" spans="35:38" x14ac:dyDescent="0.2">
      <c r="AI1935" s="64" t="s">
        <v>99</v>
      </c>
      <c r="AJ1935" s="147">
        <f>IFERROR(_xll.qlInterestRateIndexFixingDate(ContBasisIndex6MCorrected,AK1935),"")</f>
        <v>53101</v>
      </c>
      <c r="AK1935" s="147">
        <f>_xll.qlCalendarAdvance(Calendar,$AK1934,AI1935,,,trigger)</f>
        <v>53105</v>
      </c>
      <c r="AL1935" s="78">
        <f>IFERROR(_xll.qlIndexFixing(ContinuousBasisIndex6M,AJ1935,TRUE,)-_xll.qlIndexFixing($AP$1,AJ1935,TRUE,CalibrationTrigger),"")</f>
        <v>1.360433935667359E-3</v>
      </c>
    </row>
    <row r="1936" spans="35:38" x14ac:dyDescent="0.2">
      <c r="AI1936" s="64" t="s">
        <v>99</v>
      </c>
      <c r="AJ1936" s="147">
        <f>IFERROR(_xll.qlInterestRateIndexFixingDate(ContBasisIndex6MCorrected,AK1936),"")</f>
        <v>53108</v>
      </c>
      <c r="AK1936" s="147">
        <f>_xll.qlCalendarAdvance(Calendar,$AK1935,AI1936,,,trigger)</f>
        <v>53112</v>
      </c>
      <c r="AL1936" s="78">
        <f>IFERROR(_xll.qlIndexFixing(ContinuousBasisIndex6M,AJ1936,TRUE,)-_xll.qlIndexFixing($AP$1,AJ1936,TRUE,CalibrationTrigger),"")</f>
        <v>1.3604342389886403E-3</v>
      </c>
    </row>
    <row r="1937" spans="35:38" x14ac:dyDescent="0.2">
      <c r="AI1937" s="64" t="s">
        <v>99</v>
      </c>
      <c r="AJ1937" s="147">
        <f>IFERROR(_xll.qlInterestRateIndexFixingDate(ContBasisIndex6MCorrected,AK1937),"")</f>
        <v>53115</v>
      </c>
      <c r="AK1937" s="147">
        <f>_xll.qlCalendarAdvance(Calendar,$AK1936,AI1937,,,trigger)</f>
        <v>53119</v>
      </c>
      <c r="AL1937" s="78">
        <f>IFERROR(_xll.qlIndexFixing(ContinuousBasisIndex6M,AJ1937,TRUE,)-_xll.qlIndexFixing($AP$1,AJ1937,TRUE,CalibrationTrigger),"")</f>
        <v>1.3603992931136323E-3</v>
      </c>
    </row>
    <row r="1938" spans="35:38" x14ac:dyDescent="0.2">
      <c r="AI1938" s="64" t="s">
        <v>99</v>
      </c>
      <c r="AJ1938" s="147">
        <f>IFERROR(_xll.qlInterestRateIndexFixingDate(ContBasisIndex6MCorrected,AK1938),"")</f>
        <v>53122</v>
      </c>
      <c r="AK1938" s="147">
        <f>_xll.qlCalendarAdvance(Calendar,$AK1937,AI1938,,,trigger)</f>
        <v>53126</v>
      </c>
      <c r="AL1938" s="78">
        <f>IFERROR(_xll.qlIndexFixing(ContinuousBasisIndex6M,AJ1938,TRUE,)-_xll.qlIndexFixing($AP$1,AJ1938,TRUE,CalibrationTrigger),"")</f>
        <v>1.3603996439123661E-3</v>
      </c>
    </row>
    <row r="1939" spans="35:38" x14ac:dyDescent="0.2">
      <c r="AI1939" s="64" t="s">
        <v>99</v>
      </c>
      <c r="AJ1939" s="147">
        <f>IFERROR(_xll.qlInterestRateIndexFixingDate(ContBasisIndex6MCorrected,AK1939),"")</f>
        <v>53129</v>
      </c>
      <c r="AK1939" s="147">
        <f>_xll.qlCalendarAdvance(Calendar,$AK1938,AI1939,,,trigger)</f>
        <v>53133</v>
      </c>
      <c r="AL1939" s="78">
        <f>IFERROR(_xll.qlIndexFixing(ContinuousBasisIndex6M,AJ1939,TRUE,)-_xll.qlIndexFixing($AP$1,AJ1939,TRUE,CalibrationTrigger),"")</f>
        <v>1.3604000208632949E-3</v>
      </c>
    </row>
    <row r="1940" spans="35:38" x14ac:dyDescent="0.2">
      <c r="AI1940" s="64" t="s">
        <v>99</v>
      </c>
      <c r="AJ1940" s="147">
        <f>IFERROR(_xll.qlInterestRateIndexFixingDate(ContBasisIndex6MCorrected,AK1940),"")</f>
        <v>53136</v>
      </c>
      <c r="AK1940" s="147">
        <f>_xll.qlCalendarAdvance(Calendar,$AK1939,AI1940,,,trigger)</f>
        <v>53140</v>
      </c>
      <c r="AL1940" s="78">
        <f>IFERROR(_xll.qlIndexFixing(ContinuousBasisIndex6M,AJ1940,TRUE,)-_xll.qlIndexFixing($AP$1,AJ1940,TRUE,CalibrationTrigger),"")</f>
        <v>1.3604004239485129E-3</v>
      </c>
    </row>
    <row r="1941" spans="35:38" x14ac:dyDescent="0.2">
      <c r="AI1941" s="64" t="s">
        <v>99</v>
      </c>
      <c r="AJ1941" s="147">
        <f>IFERROR(_xll.qlInterestRateIndexFixingDate(ContBasisIndex6MCorrected,AK1941),"")</f>
        <v>53143</v>
      </c>
      <c r="AK1941" s="147">
        <f>_xll.qlCalendarAdvance(Calendar,$AK1940,AI1941,,,trigger)</f>
        <v>53147</v>
      </c>
      <c r="AL1941" s="78">
        <f>IFERROR(_xll.qlIndexFixing(ContinuousBasisIndex6M,AJ1941,TRUE,)-_xll.qlIndexFixing($AP$1,AJ1941,TRUE,CalibrationTrigger),"")</f>
        <v>1.3604361500369165E-3</v>
      </c>
    </row>
    <row r="1942" spans="35:38" x14ac:dyDescent="0.2">
      <c r="AI1942" s="64" t="s">
        <v>99</v>
      </c>
      <c r="AJ1942" s="147">
        <f>IFERROR(_xll.qlInterestRateIndexFixingDate(ContBasisIndex6MCorrected,AK1942),"")</f>
        <v>53150</v>
      </c>
      <c r="AK1942" s="147">
        <f>_xll.qlCalendarAdvance(Calendar,$AK1941,AI1942,,,trigger)</f>
        <v>53154</v>
      </c>
      <c r="AL1942" s="78">
        <f>IFERROR(_xll.qlIndexFixing(ContinuousBasisIndex6M,AJ1942,TRUE,)-_xll.qlIndexFixing($AP$1,AJ1942,TRUE,CalibrationTrigger),"")</f>
        <v>1.3604366110007912E-3</v>
      </c>
    </row>
    <row r="1943" spans="35:38" x14ac:dyDescent="0.2">
      <c r="AI1943" s="64" t="s">
        <v>99</v>
      </c>
      <c r="AJ1943" s="147">
        <f>IFERROR(_xll.qlInterestRateIndexFixingDate(ContBasisIndex6MCorrected,AK1943),"")</f>
        <v>53157</v>
      </c>
      <c r="AK1943" s="147">
        <f>_xll.qlCalendarAdvance(Calendar,$AK1942,AI1943,,,trigger)</f>
        <v>53161</v>
      </c>
      <c r="AL1943" s="78">
        <f>IFERROR(_xll.qlIndexFixing(ContinuousBasisIndex6M,AJ1943,TRUE,)-_xll.qlIndexFixing($AP$1,AJ1943,TRUE,CalibrationTrigger),"")</f>
        <v>1.3604370981710953E-3</v>
      </c>
    </row>
    <row r="1944" spans="35:38" x14ac:dyDescent="0.2">
      <c r="AI1944" s="64" t="s">
        <v>99</v>
      </c>
      <c r="AJ1944" s="147">
        <f>IFERROR(_xll.qlInterestRateIndexFixingDate(ContBasisIndex6MCorrected,AK1944),"")</f>
        <v>53164</v>
      </c>
      <c r="AK1944" s="147">
        <f>_xll.qlCalendarAdvance(Calendar,$AK1943,AI1944,,,trigger)</f>
        <v>53168</v>
      </c>
      <c r="AL1944" s="78">
        <f>IFERROR(_xll.qlIndexFixing(ContinuousBasisIndex6M,AJ1944,TRUE,)-_xll.qlIndexFixing($AP$1,AJ1944,TRUE,CalibrationTrigger),"")</f>
        <v>1.3604376115308858E-3</v>
      </c>
    </row>
    <row r="1945" spans="35:38" x14ac:dyDescent="0.2">
      <c r="AI1945" s="64" t="s">
        <v>99</v>
      </c>
      <c r="AJ1945" s="147">
        <f>IFERROR(_xll.qlInterestRateIndexFixingDate(ContBasisIndex6MCorrected,AK1945),"")</f>
        <v>53171</v>
      </c>
      <c r="AK1945" s="147">
        <f>_xll.qlCalendarAdvance(Calendar,$AK1944,AI1945,,,trigger)</f>
        <v>53175</v>
      </c>
      <c r="AL1945" s="78">
        <f>IFERROR(_xll.qlIndexFixing(ContinuousBasisIndex6M,AJ1945,TRUE,)-_xll.qlIndexFixing($AP$1,AJ1945,TRUE,CalibrationTrigger),"")</f>
        <v>1.360438151061915E-3</v>
      </c>
    </row>
    <row r="1946" spans="35:38" x14ac:dyDescent="0.2">
      <c r="AI1946" s="64" t="s">
        <v>99</v>
      </c>
      <c r="AJ1946" s="147">
        <f>IFERROR(_xll.qlInterestRateIndexFixingDate(ContBasisIndex6MCorrected,AK1946),"")</f>
        <v>53178</v>
      </c>
      <c r="AK1946" s="147">
        <f>_xll.qlCalendarAdvance(Calendar,$AK1945,AI1946,,,trigger)</f>
        <v>53182</v>
      </c>
      <c r="AL1946" s="78">
        <f>IFERROR(_xll.qlIndexFixing(ContinuousBasisIndex6M,AJ1946,TRUE,)-_xll.qlIndexFixing($AP$1,AJ1946,TRUE,CalibrationTrigger),"")</f>
        <v>1.3604387167463709E-3</v>
      </c>
    </row>
    <row r="1947" spans="35:38" x14ac:dyDescent="0.2">
      <c r="AI1947" s="64" t="s">
        <v>99</v>
      </c>
      <c r="AJ1947" s="147">
        <f>IFERROR(_xll.qlInterestRateIndexFixingDate(ContBasisIndex6MCorrected,AK1947),"")</f>
        <v>53185</v>
      </c>
      <c r="AK1947" s="147">
        <f>_xll.qlCalendarAdvance(Calendar,$AK1946,AI1947,,,trigger)</f>
        <v>53189</v>
      </c>
      <c r="AL1947" s="78">
        <f>IFERROR(_xll.qlIndexFixing(ContinuousBasisIndex6M,AJ1947,TRUE,)-_xll.qlIndexFixing($AP$1,AJ1947,TRUE,CalibrationTrigger),"")</f>
        <v>1.3604393085651385E-3</v>
      </c>
    </row>
    <row r="1948" spans="35:38" x14ac:dyDescent="0.2">
      <c r="AI1948" s="64" t="s">
        <v>99</v>
      </c>
      <c r="AJ1948" s="147">
        <f>IFERROR(_xll.qlInterestRateIndexFixingDate(ContBasisIndex6MCorrected,AK1948),"")</f>
        <v>53192</v>
      </c>
      <c r="AK1948" s="147">
        <f>_xll.qlCalendarAdvance(Calendar,$AK1947,AI1948,,,trigger)</f>
        <v>53196</v>
      </c>
      <c r="AL1948" s="78">
        <f>IFERROR(_xll.qlIndexFixing(ContinuousBasisIndex6M,AJ1948,TRUE,)-_xll.qlIndexFixing($AP$1,AJ1948,TRUE,CalibrationTrigger),"")</f>
        <v>1.3604399265012748E-3</v>
      </c>
    </row>
    <row r="1949" spans="35:38" x14ac:dyDescent="0.2">
      <c r="AI1949" s="64" t="s">
        <v>99</v>
      </c>
      <c r="AJ1949" s="147">
        <f>IFERROR(_xll.qlInterestRateIndexFixingDate(ContBasisIndex6MCorrected,AK1949),"")</f>
        <v>53199</v>
      </c>
      <c r="AK1949" s="147">
        <f>_xll.qlCalendarAdvance(Calendar,$AK1948,AI1949,,,trigger)</f>
        <v>53203</v>
      </c>
      <c r="AL1949" s="78">
        <f>IFERROR(_xll.qlIndexFixing(ContinuousBasisIndex6M,AJ1949,TRUE,)-_xll.qlIndexFixing($AP$1,AJ1949,TRUE,CalibrationTrigger),"")</f>
        <v>1.360405224640376E-3</v>
      </c>
    </row>
    <row r="1950" spans="35:38" x14ac:dyDescent="0.2">
      <c r="AI1950" s="64" t="s">
        <v>99</v>
      </c>
      <c r="AJ1950" s="147">
        <f>IFERROR(_xll.qlInterestRateIndexFixingDate(ContBasisIndex6MCorrected,AK1950),"")</f>
        <v>53206</v>
      </c>
      <c r="AK1950" s="147">
        <f>_xll.qlCalendarAdvance(Calendar,$AK1949,AI1950,,,trigger)</f>
        <v>53210</v>
      </c>
      <c r="AL1950" s="78">
        <f>IFERROR(_xll.qlIndexFixing(ContinuousBasisIndex6M,AJ1950,TRUE,)-_xll.qlIndexFixing($AP$1,AJ1950,TRUE,CalibrationTrigger),"")</f>
        <v>1.360335188227129E-3</v>
      </c>
    </row>
    <row r="1951" spans="35:38" x14ac:dyDescent="0.2">
      <c r="AI1951" s="64" t="s">
        <v>99</v>
      </c>
      <c r="AJ1951" s="147">
        <f>IFERROR(_xll.qlInterestRateIndexFixingDate(ContBasisIndex6MCorrected,AK1951),"")</f>
        <v>53213</v>
      </c>
      <c r="AK1951" s="147">
        <f>_xll.qlCalendarAdvance(Calendar,$AK1950,AI1951,,,trigger)</f>
        <v>53217</v>
      </c>
      <c r="AL1951" s="78">
        <f>IFERROR(_xll.qlIndexFixing(ContinuousBasisIndex6M,AJ1951,TRUE,)-_xll.qlIndexFixing($AP$1,AJ1951,TRUE,CalibrationTrigger),"")</f>
        <v>1.3603358621821649E-3</v>
      </c>
    </row>
    <row r="1952" spans="35:38" x14ac:dyDescent="0.2">
      <c r="AI1952" s="64" t="s">
        <v>99</v>
      </c>
      <c r="AJ1952" s="147">
        <f>IFERROR(_xll.qlInterestRateIndexFixingDate(ContBasisIndex6MCorrected,AK1952),"")</f>
        <v>53220</v>
      </c>
      <c r="AK1952" s="147">
        <f>_xll.qlCalendarAdvance(Calendar,$AK1951,AI1952,,,trigger)</f>
        <v>53224</v>
      </c>
      <c r="AL1952" s="78">
        <f>IFERROR(_xll.qlIndexFixing(ContinuousBasisIndex6M,AJ1952,TRUE,)-_xll.qlIndexFixing($AP$1,AJ1952,TRUE,CalibrationTrigger),"")</f>
        <v>1.3603365587829524E-3</v>
      </c>
    </row>
    <row r="1953" spans="35:38" x14ac:dyDescent="0.2">
      <c r="AI1953" s="64" t="s">
        <v>99</v>
      </c>
      <c r="AJ1953" s="147">
        <f>IFERROR(_xll.qlInterestRateIndexFixingDate(ContBasisIndex6MCorrected,AK1953),"")</f>
        <v>53227</v>
      </c>
      <c r="AK1953" s="147">
        <f>_xll.qlCalendarAdvance(Calendar,$AK1952,AI1953,,,trigger)</f>
        <v>53231</v>
      </c>
      <c r="AL1953" s="78">
        <f>IFERROR(_xll.qlIndexFixing(ContinuousBasisIndex6M,AJ1953,TRUE,)-_xll.qlIndexFixing($AP$1,AJ1953,TRUE,CalibrationTrigger),"")</f>
        <v>1.3603726443793037E-3</v>
      </c>
    </row>
    <row r="1954" spans="35:38" x14ac:dyDescent="0.2">
      <c r="AI1954" s="64" t="s">
        <v>99</v>
      </c>
      <c r="AJ1954" s="147">
        <f>IFERROR(_xll.qlInterestRateIndexFixingDate(ContBasisIndex6MCorrected,AK1954),"")</f>
        <v>53234</v>
      </c>
      <c r="AK1954" s="147">
        <f>_xll.qlCalendarAdvance(Calendar,$AK1953,AI1954,,,trigger)</f>
        <v>53238</v>
      </c>
      <c r="AL1954" s="78">
        <f>IFERROR(_xll.qlIndexFixing(ContinuousBasisIndex6M,AJ1954,TRUE,)-_xll.qlIndexFixing($AP$1,AJ1954,TRUE,CalibrationTrigger),"")</f>
        <v>1.3603733879181609E-3</v>
      </c>
    </row>
    <row r="1955" spans="35:38" x14ac:dyDescent="0.2">
      <c r="AI1955" s="64" t="s">
        <v>99</v>
      </c>
      <c r="AJ1955" s="147">
        <f>IFERROR(_xll.qlInterestRateIndexFixingDate(ContBasisIndex6MCorrected,AK1955),"")</f>
        <v>53241</v>
      </c>
      <c r="AK1955" s="147">
        <f>_xll.qlCalendarAdvance(Calendar,$AK1954,AI1955,,,trigger)</f>
        <v>53245</v>
      </c>
      <c r="AL1955" s="78">
        <f>IFERROR(_xll.qlIndexFixing(ContinuousBasisIndex6M,AJ1955,TRUE,)-_xll.qlIndexFixing($AP$1,AJ1955,TRUE,CalibrationTrigger),"")</f>
        <v>1.3603741494518547E-3</v>
      </c>
    </row>
    <row r="1956" spans="35:38" x14ac:dyDescent="0.2">
      <c r="AI1956" s="64" t="s">
        <v>99</v>
      </c>
      <c r="AJ1956" s="147">
        <f>IFERROR(_xll.qlInterestRateIndexFixingDate(ContBasisIndex6MCorrected,AK1956),"")</f>
        <v>53248</v>
      </c>
      <c r="AK1956" s="147">
        <f>_xll.qlCalendarAdvance(Calendar,$AK1955,AI1956,,,trigger)</f>
        <v>53252</v>
      </c>
      <c r="AL1956" s="78">
        <f>IFERROR(_xll.qlIndexFixing(ContinuousBasisIndex6M,AJ1956,TRUE,)-_xll.qlIndexFixing($AP$1,AJ1956,TRUE,CalibrationTrigger),"")</f>
        <v>1.3603749274580836E-3</v>
      </c>
    </row>
    <row r="1957" spans="35:38" x14ac:dyDescent="0.2">
      <c r="AI1957" s="64" t="s">
        <v>99</v>
      </c>
      <c r="AJ1957" s="147">
        <f>IFERROR(_xll.qlInterestRateIndexFixingDate(ContBasisIndex6MCorrected,AK1957),"")</f>
        <v>53255</v>
      </c>
      <c r="AK1957" s="147">
        <f>_xll.qlCalendarAdvance(Calendar,$AK1956,AI1957,,,trigger)</f>
        <v>53259</v>
      </c>
      <c r="AL1957" s="78">
        <f>IFERROR(_xll.qlIndexFixing(ContinuousBasisIndex6M,AJ1957,TRUE,)-_xll.qlIndexFixing($AP$1,AJ1957,TRUE,CalibrationTrigger),"")</f>
        <v>1.3603757204163104E-3</v>
      </c>
    </row>
    <row r="1958" spans="35:38" x14ac:dyDescent="0.2">
      <c r="AI1958" s="64" t="s">
        <v>99</v>
      </c>
      <c r="AJ1958" s="147">
        <f>IFERROR(_xll.qlInterestRateIndexFixingDate(ContBasisIndex6MCorrected,AK1958),"")</f>
        <v>53262</v>
      </c>
      <c r="AK1958" s="147">
        <f>_xll.qlCalendarAdvance(Calendar,$AK1957,AI1958,,,trigger)</f>
        <v>53266</v>
      </c>
      <c r="AL1958" s="78">
        <f>IFERROR(_xll.qlIndexFixing(ContinuousBasisIndex6M,AJ1958,TRUE,)-_xll.qlIndexFixing($AP$1,AJ1958,TRUE,CalibrationTrigger),"")</f>
        <v>1.3603411287136848E-3</v>
      </c>
    </row>
    <row r="1959" spans="35:38" x14ac:dyDescent="0.2">
      <c r="AI1959" s="64" t="s">
        <v>99</v>
      </c>
      <c r="AJ1959" s="147">
        <f>IFERROR(_xll.qlInterestRateIndexFixingDate(ContBasisIndex6MCorrected,AK1959),"")</f>
        <v>53269</v>
      </c>
      <c r="AK1959" s="147">
        <f>_xll.qlCalendarAdvance(Calendar,$AK1958,AI1959,,,trigger)</f>
        <v>53273</v>
      </c>
      <c r="AL1959" s="78">
        <f>IFERROR(_xll.qlIndexFixing(ContinuousBasisIndex6M,AJ1959,TRUE,)-_xll.qlIndexFixing($AP$1,AJ1959,TRUE,CalibrationTrigger),"")</f>
        <v>1.3603419412204307E-3</v>
      </c>
    </row>
    <row r="1960" spans="35:38" x14ac:dyDescent="0.2">
      <c r="AI1960" s="64" t="s">
        <v>99</v>
      </c>
      <c r="AJ1960" s="147">
        <f>IFERROR(_xll.qlInterestRateIndexFixingDate(ContBasisIndex6MCorrected,AK1960),"")</f>
        <v>53276</v>
      </c>
      <c r="AK1960" s="147">
        <f>_xll.qlCalendarAdvance(Calendar,$AK1959,AI1960,,,trigger)</f>
        <v>53280</v>
      </c>
      <c r="AL1960" s="78">
        <f>IFERROR(_xll.qlIndexFixing(ContinuousBasisIndex6M,AJ1960,TRUE,)-_xll.qlIndexFixing($AP$1,AJ1960,TRUE,CalibrationTrigger),"")</f>
        <v>1.3603427642001273E-3</v>
      </c>
    </row>
    <row r="1961" spans="35:38" x14ac:dyDescent="0.2">
      <c r="AI1961" s="64" t="s">
        <v>99</v>
      </c>
      <c r="AJ1961" s="147">
        <f>IFERROR(_xll.qlInterestRateIndexFixingDate(ContBasisIndex6MCorrected,AK1961),"")</f>
        <v>53283</v>
      </c>
      <c r="AK1961" s="147">
        <f>_xll.qlCalendarAdvance(Calendar,$AK1960,AI1961,,,trigger)</f>
        <v>53287</v>
      </c>
      <c r="AL1961" s="78">
        <f>IFERROR(_xll.qlIndexFixing(ContinuousBasisIndex6M,AJ1961,TRUE,)-_xll.qlIndexFixing($AP$1,AJ1961,TRUE,CalibrationTrigger),"")</f>
        <v>1.360343596130454E-3</v>
      </c>
    </row>
    <row r="1962" spans="35:38" x14ac:dyDescent="0.2">
      <c r="AI1962" s="64" t="s">
        <v>99</v>
      </c>
      <c r="AJ1962" s="147">
        <f>IFERROR(_xll.qlInterestRateIndexFixingDate(ContBasisIndex6MCorrected,AK1962),"")</f>
        <v>53290</v>
      </c>
      <c r="AK1962" s="147">
        <f>_xll.qlCalendarAdvance(Calendar,$AK1961,AI1962,,,trigger)</f>
        <v>53294</v>
      </c>
      <c r="AL1962" s="78">
        <f>IFERROR(_xll.qlIndexFixing(ContinuousBasisIndex6M,AJ1962,TRUE,)-_xll.qlIndexFixing($AP$1,AJ1962,TRUE,CalibrationTrigger),"")</f>
        <v>1.3603444354908564E-3</v>
      </c>
    </row>
    <row r="1963" spans="35:38" x14ac:dyDescent="0.2">
      <c r="AI1963" s="64" t="s">
        <v>99</v>
      </c>
      <c r="AJ1963" s="147">
        <f>IFERROR(_xll.qlInterestRateIndexFixingDate(ContBasisIndex6MCorrected,AK1963),"")</f>
        <v>53297</v>
      </c>
      <c r="AK1963" s="147">
        <f>_xll.qlCalendarAdvance(Calendar,$AK1962,AI1963,,,trigger)</f>
        <v>53301</v>
      </c>
      <c r="AL1963" s="78">
        <f>IFERROR(_xll.qlIndexFixing(ContinuousBasisIndex6M,AJ1963,TRUE,)-_xll.qlIndexFixing($AP$1,AJ1963,TRUE,CalibrationTrigger),"")</f>
        <v>1.3603807069470595E-3</v>
      </c>
    </row>
    <row r="1964" spans="35:38" x14ac:dyDescent="0.2">
      <c r="AI1964" s="64" t="s">
        <v>99</v>
      </c>
      <c r="AJ1964" s="147">
        <f>IFERROR(_xll.qlInterestRateIndexFixingDate(ContBasisIndex6MCorrected,AK1964),"")</f>
        <v>53304</v>
      </c>
      <c r="AK1964" s="147">
        <f>_xll.qlCalendarAdvance(Calendar,$AK1963,AI1964,,,trigger)</f>
        <v>53308</v>
      </c>
      <c r="AL1964" s="78">
        <f>IFERROR(_xll.qlIndexFixing(ContinuousBasisIndex6M,AJ1964,TRUE,)-_xll.qlIndexFixing($AP$1,AJ1964,TRUE,CalibrationTrigger),"")</f>
        <v>1.360381561970804E-3</v>
      </c>
    </row>
    <row r="1965" spans="35:38" x14ac:dyDescent="0.2">
      <c r="AI1965" s="64" t="s">
        <v>99</v>
      </c>
      <c r="AJ1965" s="147">
        <f>IFERROR(_xll.qlInterestRateIndexFixingDate(ContBasisIndex6MCorrected,AK1965),"")</f>
        <v>53311</v>
      </c>
      <c r="AK1965" s="147">
        <f>_xll.qlCalendarAdvance(Calendar,$AK1964,AI1965,,,trigger)</f>
        <v>53315</v>
      </c>
      <c r="AL1965" s="78">
        <f>IFERROR(_xll.qlIndexFixing(ContinuousBasisIndex6M,AJ1965,TRUE,)-_xll.qlIndexFixing($AP$1,AJ1965,TRUE,CalibrationTrigger),"")</f>
        <v>1.3603824197769374E-3</v>
      </c>
    </row>
    <row r="1966" spans="35:38" x14ac:dyDescent="0.2">
      <c r="AI1966" s="64" t="s">
        <v>99</v>
      </c>
      <c r="AJ1966" s="147">
        <f>IFERROR(_xll.qlInterestRateIndexFixingDate(ContBasisIndex6MCorrected,AK1966),"")</f>
        <v>53317</v>
      </c>
      <c r="AK1966" s="147">
        <f>_xll.qlCalendarAdvance(Calendar,$AK1965,AI1966,,,trigger)</f>
        <v>53323</v>
      </c>
      <c r="AL1966" s="78">
        <f>IFERROR(_xll.qlIndexFixing(ContinuousBasisIndex6M,AJ1966,TRUE,)-_xll.qlIndexFixing($AP$1,AJ1966,TRUE,CalibrationTrigger),"")</f>
        <v>1.3603834015841008E-3</v>
      </c>
    </row>
    <row r="1967" spans="35:38" x14ac:dyDescent="0.2">
      <c r="AI1967" s="64" t="s">
        <v>99</v>
      </c>
      <c r="AJ1967" s="147">
        <f>IFERROR(_xll.qlInterestRateIndexFixingDate(ContBasisIndex6MCorrected,AK1967),"")</f>
        <v>53325</v>
      </c>
      <c r="AK1967" s="147">
        <f>_xll.qlCalendarAdvance(Calendar,$AK1966,AI1967,,,trigger)</f>
        <v>53330</v>
      </c>
      <c r="AL1967" s="78">
        <f>IFERROR(_xll.qlIndexFixing(ContinuousBasisIndex6M,AJ1967,TRUE,)-_xll.qlIndexFixing($AP$1,AJ1967,TRUE,CalibrationTrigger),"")</f>
        <v>1.3603488123760093E-3</v>
      </c>
    </row>
    <row r="1968" spans="35:38" x14ac:dyDescent="0.2">
      <c r="AI1968" s="64" t="s">
        <v>99</v>
      </c>
      <c r="AJ1968" s="147">
        <f>IFERROR(_xll.qlInterestRateIndexFixingDate(ContBasisIndex6MCorrected,AK1968),"")</f>
        <v>53335</v>
      </c>
      <c r="AK1968" s="147">
        <f>_xll.qlCalendarAdvance(Calendar,$AK1967,AI1968,,,trigger)</f>
        <v>53337</v>
      </c>
      <c r="AL1968" s="78">
        <f>IFERROR(_xll.qlIndexFixing(ContinuousBasisIndex6M,AJ1968,TRUE,)-_xll.qlIndexFixing($AP$1,AJ1968,TRUE,CalibrationTrigger),"")</f>
        <v>1.3603496640191854E-3</v>
      </c>
    </row>
    <row r="1969" spans="35:38" x14ac:dyDescent="0.2">
      <c r="AI1969" s="64" t="s">
        <v>99</v>
      </c>
      <c r="AJ1969" s="147">
        <f>IFERROR(_xll.qlInterestRateIndexFixingDate(ContBasisIndex6MCorrected,AK1969),"")</f>
        <v>53342</v>
      </c>
      <c r="AK1969" s="147">
        <f>_xll.qlCalendarAdvance(Calendar,$AK1968,AI1969,,,trigger)</f>
        <v>53344</v>
      </c>
      <c r="AL1969" s="78">
        <f>IFERROR(_xll.qlIndexFixing(ContinuousBasisIndex6M,AJ1969,TRUE,)-_xll.qlIndexFixing($AP$1,AJ1969,TRUE,CalibrationTrigger),"")</f>
        <v>1.3603505122326189E-3</v>
      </c>
    </row>
    <row r="1970" spans="35:38" x14ac:dyDescent="0.2">
      <c r="AI1970" s="64" t="s">
        <v>99</v>
      </c>
      <c r="AJ1970" s="147">
        <f>IFERROR(_xll.qlInterestRateIndexFixingDate(ContBasisIndex6MCorrected,AK1970),"")</f>
        <v>53349</v>
      </c>
      <c r="AK1970" s="147">
        <f>_xll.qlCalendarAdvance(Calendar,$AK1969,AI1970,,,trigger)</f>
        <v>53351</v>
      </c>
      <c r="AL1970" s="78">
        <f>IFERROR(_xll.qlIndexFixing(ContinuousBasisIndex6M,AJ1970,TRUE,)-_xll.qlIndexFixing($AP$1,AJ1970,TRUE,CalibrationTrigger),"")</f>
        <v>1.3603513554957588E-3</v>
      </c>
    </row>
    <row r="1971" spans="35:38" x14ac:dyDescent="0.2">
      <c r="AI1971" s="64" t="s">
        <v>99</v>
      </c>
      <c r="AJ1971" s="147">
        <f>IFERROR(_xll.qlInterestRateIndexFixingDate(ContBasisIndex6MCorrected,AK1971),"")</f>
        <v>53356</v>
      </c>
      <c r="AK1971" s="147">
        <f>_xll.qlCalendarAdvance(Calendar,$AK1970,AI1971,,,trigger)</f>
        <v>53358</v>
      </c>
      <c r="AL1971" s="78">
        <f>IFERROR(_xll.qlIndexFixing(ContinuousBasisIndex6M,AJ1971,TRUE,)-_xll.qlIndexFixing($AP$1,AJ1971,TRUE,CalibrationTrigger),"")</f>
        <v>1.3603521922893758E-3</v>
      </c>
    </row>
    <row r="1972" spans="35:38" x14ac:dyDescent="0.2">
      <c r="AI1972" s="64" t="s">
        <v>99</v>
      </c>
      <c r="AJ1972" s="147">
        <f>IFERROR(_xll.qlInterestRateIndexFixingDate(ContBasisIndex6MCorrected,AK1972),"")</f>
        <v>53363</v>
      </c>
      <c r="AK1972" s="147">
        <f>_xll.qlCalendarAdvance(Calendar,$AK1971,AI1972,,,trigger)</f>
        <v>53365</v>
      </c>
      <c r="AL1972" s="78">
        <f>IFERROR(_xll.qlIndexFixing(ContinuousBasisIndex6M,AJ1972,TRUE,)-_xll.qlIndexFixing($AP$1,AJ1972,TRUE,CalibrationTrigger),"")</f>
        <v>1.3603530210933631E-3</v>
      </c>
    </row>
    <row r="1973" spans="35:38" x14ac:dyDescent="0.2">
      <c r="AI1973" s="64" t="s">
        <v>99</v>
      </c>
      <c r="AJ1973" s="147">
        <f>IFERROR(_xll.qlInterestRateIndexFixingDate(ContBasisIndex6MCorrected,AK1973),"")</f>
        <v>53370</v>
      </c>
      <c r="AK1973" s="147">
        <f>_xll.qlCalendarAdvance(Calendar,$AK1972,AI1973,,,trigger)</f>
        <v>53372</v>
      </c>
      <c r="AL1973" s="78">
        <f>IFERROR(_xll.qlIndexFixing(ContinuousBasisIndex6M,AJ1973,TRUE,)-_xll.qlIndexFixing($AP$1,AJ1973,TRUE,CalibrationTrigger),"")</f>
        <v>1.360353840390259E-3</v>
      </c>
    </row>
    <row r="1974" spans="35:38" x14ac:dyDescent="0.2">
      <c r="AI1974" s="64" t="s">
        <v>99</v>
      </c>
      <c r="AJ1974" s="147">
        <f>IFERROR(_xll.qlInterestRateIndexFixingDate(ContBasisIndex6MCorrected,AK1974),"")</f>
        <v>53377</v>
      </c>
      <c r="AK1974" s="147">
        <f>_xll.qlCalendarAdvance(Calendar,$AK1973,AI1974,,,trigger)</f>
        <v>53379</v>
      </c>
      <c r="AL1974" s="78">
        <f>IFERROR(_xll.qlIndexFixing(ContinuousBasisIndex6M,AJ1974,TRUE,)-_xll.qlIndexFixing($AP$1,AJ1974,TRUE,CalibrationTrigger),"")</f>
        <v>1.360354648657745E-3</v>
      </c>
    </row>
    <row r="1975" spans="35:38" x14ac:dyDescent="0.2">
      <c r="AI1975" s="64" t="s">
        <v>99</v>
      </c>
      <c r="AJ1975" s="147">
        <f>IFERROR(_xll.qlInterestRateIndexFixingDate(ContBasisIndex6MCorrected,AK1975),"")</f>
        <v>53384</v>
      </c>
      <c r="AK1975" s="147">
        <f>_xll.qlCalendarAdvance(Calendar,$AK1974,AI1975,,,trigger)</f>
        <v>53386</v>
      </c>
      <c r="AL1975" s="78">
        <f>IFERROR(_xll.qlIndexFixing(ContinuousBasisIndex6M,AJ1975,TRUE,)-_xll.qlIndexFixing($AP$1,AJ1975,TRUE,CalibrationTrigger),"")</f>
        <v>1.3604619057262356E-3</v>
      </c>
    </row>
    <row r="1976" spans="35:38" x14ac:dyDescent="0.2">
      <c r="AI1976" s="64" t="s">
        <v>99</v>
      </c>
      <c r="AJ1976" s="147">
        <f>IFERROR(_xll.qlInterestRateIndexFixingDate(ContBasisIndex6MCorrected,AK1976),"")</f>
        <v>53391</v>
      </c>
      <c r="AK1976" s="147">
        <f>_xll.qlCalendarAdvance(Calendar,$AK1975,AI1976,,,trigger)</f>
        <v>53393</v>
      </c>
      <c r="AL1976" s="78">
        <f>IFERROR(_xll.qlIndexFixing(ContinuousBasisIndex6M,AJ1976,TRUE,)-_xll.qlIndexFixing($AP$1,AJ1976,TRUE,CalibrationTrigger),"")</f>
        <v>1.3604627008641061E-3</v>
      </c>
    </row>
    <row r="1977" spans="35:38" x14ac:dyDescent="0.2">
      <c r="AI1977" s="64" t="s">
        <v>99</v>
      </c>
      <c r="AJ1977" s="147">
        <f>IFERROR(_xll.qlInterestRateIndexFixingDate(ContBasisIndex6MCorrected,AK1977),"")</f>
        <v>53398</v>
      </c>
      <c r="AK1977" s="147">
        <f>_xll.qlCalendarAdvance(Calendar,$AK1976,AI1977,,,trigger)</f>
        <v>53400</v>
      </c>
      <c r="AL1977" s="78">
        <f>IFERROR(_xll.qlIndexFixing(ContinuousBasisIndex6M,AJ1977,TRUE,)-_xll.qlIndexFixing($AP$1,AJ1977,TRUE,CalibrationTrigger),"")</f>
        <v>1.3604634820944018E-3</v>
      </c>
    </row>
    <row r="1978" spans="35:38" x14ac:dyDescent="0.2">
      <c r="AI1978" s="64" t="s">
        <v>99</v>
      </c>
      <c r="AJ1978" s="147">
        <f>IFERROR(_xll.qlInterestRateIndexFixingDate(ContBasisIndex6MCorrected,AK1978),"")</f>
        <v>53405</v>
      </c>
      <c r="AK1978" s="147">
        <f>_xll.qlCalendarAdvance(Calendar,$AK1977,AI1978,,,trigger)</f>
        <v>53407</v>
      </c>
      <c r="AL1978" s="78">
        <f>IFERROR(_xll.qlIndexFixing(ContinuousBasisIndex6M,AJ1978,TRUE,)-_xll.qlIndexFixing($AP$1,AJ1978,TRUE,CalibrationTrigger),"")</f>
        <v>1.3604642494054013E-3</v>
      </c>
    </row>
    <row r="1979" spans="35:38" x14ac:dyDescent="0.2">
      <c r="AI1979" s="64" t="s">
        <v>99</v>
      </c>
      <c r="AJ1979" s="147">
        <f>IFERROR(_xll.qlInterestRateIndexFixingDate(ContBasisIndex6MCorrected,AK1979),"")</f>
        <v>53408</v>
      </c>
      <c r="AK1979" s="147">
        <f>_xll.qlCalendarAdvance(Calendar,$AK1978,AI1979,,,trigger)</f>
        <v>53414</v>
      </c>
      <c r="AL1979" s="78">
        <f>IFERROR(_xll.qlIndexFixing(ContinuousBasisIndex6M,AJ1979,TRUE,)-_xll.qlIndexFixing($AP$1,AJ1979,TRUE,CalibrationTrigger),"")</f>
        <v>1.3604650027827601E-3</v>
      </c>
    </row>
    <row r="1980" spans="35:38" x14ac:dyDescent="0.2">
      <c r="AI1980" s="64" t="s">
        <v>99</v>
      </c>
      <c r="AJ1980" s="147">
        <f>IFERROR(_xll.qlInterestRateIndexFixingDate(ContBasisIndex6MCorrected,AK1980),"")</f>
        <v>53419</v>
      </c>
      <c r="AK1980" s="147">
        <f>_xll.qlCalendarAdvance(Calendar,$AK1979,AI1980,,,trigger)</f>
        <v>53421</v>
      </c>
      <c r="AL1980" s="78">
        <f>IFERROR(_xll.qlIndexFixing(ContinuousBasisIndex6M,AJ1980,TRUE,)-_xll.qlIndexFixing($AP$1,AJ1980,TRUE,CalibrationTrigger),"")</f>
        <v>1.3604302328780443E-3</v>
      </c>
    </row>
    <row r="1981" spans="35:38" x14ac:dyDescent="0.2">
      <c r="AI1981" s="64" t="s">
        <v>99</v>
      </c>
      <c r="AJ1981" s="147">
        <f>IFERROR(_xll.qlInterestRateIndexFixingDate(ContBasisIndex6MCorrected,AK1981),"")</f>
        <v>53426</v>
      </c>
      <c r="AK1981" s="147">
        <f>_xll.qlCalendarAdvance(Calendar,$AK1980,AI1981,,,trigger)</f>
        <v>53428</v>
      </c>
      <c r="AL1981" s="78">
        <f>IFERROR(_xll.qlIndexFixing(ContinuousBasisIndex6M,AJ1981,TRUE,)-_xll.qlIndexFixing($AP$1,AJ1981,TRUE,CalibrationTrigger),"")</f>
        <v>1.3604309544678252E-3</v>
      </c>
    </row>
    <row r="1982" spans="35:38" x14ac:dyDescent="0.2">
      <c r="AI1982" s="64" t="s">
        <v>99</v>
      </c>
      <c r="AJ1982" s="147">
        <f>IFERROR(_xll.qlInterestRateIndexFixingDate(ContBasisIndex6MCorrected,AK1982),"")</f>
        <v>53433</v>
      </c>
      <c r="AK1982" s="147">
        <f>_xll.qlCalendarAdvance(Calendar,$AK1981,AI1982,,,trigger)</f>
        <v>53435</v>
      </c>
      <c r="AL1982" s="78">
        <f>IFERROR(_xll.qlIndexFixing(ContinuousBasisIndex6M,AJ1982,TRUE,)-_xll.qlIndexFixing($AP$1,AJ1982,TRUE,CalibrationTrigger),"")</f>
        <v>1.3604316621697015E-3</v>
      </c>
    </row>
    <row r="1983" spans="35:38" x14ac:dyDescent="0.2">
      <c r="AI1983" s="64" t="s">
        <v>99</v>
      </c>
      <c r="AJ1983" s="147">
        <f>IFERROR(_xll.qlInterestRateIndexFixingDate(ContBasisIndex6MCorrected,AK1983),"")</f>
        <v>53440</v>
      </c>
      <c r="AK1983" s="147">
        <f>_xll.qlCalendarAdvance(Calendar,$AK1982,AI1983,,,trigger)</f>
        <v>53442</v>
      </c>
      <c r="AL1983" s="78">
        <f>IFERROR(_xll.qlIndexFixing(ContinuousBasisIndex6M,AJ1983,TRUE,)-_xll.qlIndexFixing($AP$1,AJ1983,TRUE,CalibrationTrigger),"")</f>
        <v>1.3604323559696912E-3</v>
      </c>
    </row>
    <row r="1984" spans="35:38" x14ac:dyDescent="0.2">
      <c r="AI1984" s="64" t="s">
        <v>99</v>
      </c>
      <c r="AJ1984" s="147">
        <f>IFERROR(_xll.qlInterestRateIndexFixingDate(ContBasisIndex6MCorrected,AK1984),"")</f>
        <v>53444</v>
      </c>
      <c r="AK1984" s="147">
        <f>_xll.qlCalendarAdvance(Calendar,$AK1983,AI1984,,,trigger)</f>
        <v>53449</v>
      </c>
      <c r="AL1984" s="78">
        <f>IFERROR(_xll.qlIndexFixing(ContinuousBasisIndex6M,AJ1984,TRUE,)-_xll.qlIndexFixing($AP$1,AJ1984,TRUE,CalibrationTrigger),"")</f>
        <v>1.3604685602014686E-3</v>
      </c>
    </row>
    <row r="1985" spans="35:38" x14ac:dyDescent="0.2">
      <c r="AI1985" s="64" t="s">
        <v>99</v>
      </c>
      <c r="AJ1985" s="147">
        <f>IFERROR(_xll.qlInterestRateIndexFixingDate(ContBasisIndex6MCorrected,AK1985),"")</f>
        <v>53454</v>
      </c>
      <c r="AK1985" s="147">
        <f>_xll.qlCalendarAdvance(Calendar,$AK1984,AI1985,,,trigger)</f>
        <v>53456</v>
      </c>
      <c r="AL1985" s="78">
        <f>IFERROR(_xll.qlIndexFixing(ContinuousBasisIndex6M,AJ1985,TRUE,)-_xll.qlIndexFixing($AP$1,AJ1985,TRUE,CalibrationTrigger),"")</f>
        <v>1.3604692296989695E-3</v>
      </c>
    </row>
    <row r="1986" spans="35:38" x14ac:dyDescent="0.2">
      <c r="AI1986" s="64" t="s">
        <v>99</v>
      </c>
      <c r="AJ1986" s="147">
        <f>IFERROR(_xll.qlInterestRateIndexFixingDate(ContBasisIndex6MCorrected,AK1986),"")</f>
        <v>53461</v>
      </c>
      <c r="AK1986" s="147">
        <f>_xll.qlCalendarAdvance(Calendar,$AK1985,AI1986,,,trigger)</f>
        <v>53463</v>
      </c>
      <c r="AL1986" s="78">
        <f>IFERROR(_xll.qlIndexFixing(ContinuousBasisIndex6M,AJ1986,TRUE,)-_xll.qlIndexFixing($AP$1,AJ1986,TRUE,CalibrationTrigger),"")</f>
        <v>1.3604698851711668E-3</v>
      </c>
    </row>
    <row r="1987" spans="35:38" x14ac:dyDescent="0.2">
      <c r="AI1987" s="64" t="s">
        <v>99</v>
      </c>
      <c r="AJ1987" s="147">
        <f>IFERROR(_xll.qlInterestRateIndexFixingDate(ContBasisIndex6MCorrected,AK1987),"")</f>
        <v>53468</v>
      </c>
      <c r="AK1987" s="147">
        <f>_xll.qlCalendarAdvance(Calendar,$AK1986,AI1987,,,trigger)</f>
        <v>53470</v>
      </c>
      <c r="AL1987" s="78">
        <f>IFERROR(_xll.qlIndexFixing(ContinuousBasisIndex6M,AJ1987,TRUE,)-_xll.qlIndexFixing($AP$1,AJ1987,TRUE,CalibrationTrigger),"")</f>
        <v>1.3604705266054631E-3</v>
      </c>
    </row>
    <row r="1988" spans="35:38" x14ac:dyDescent="0.2">
      <c r="AI1988" s="64" t="s">
        <v>99</v>
      </c>
      <c r="AJ1988" s="147">
        <f>IFERROR(_xll.qlInterestRateIndexFixingDate(ContBasisIndex6MCorrected,AK1988),"")</f>
        <v>53475</v>
      </c>
      <c r="AK1988" s="147">
        <f>_xll.qlCalendarAdvance(Calendar,$AK1987,AI1988,,,trigger)</f>
        <v>53477</v>
      </c>
      <c r="AL1988" s="78">
        <f>IFERROR(_xll.qlIndexFixing(ContinuousBasisIndex6M,AJ1988,TRUE,)-_xll.qlIndexFixing($AP$1,AJ1988,TRUE,CalibrationTrigger),"")</f>
        <v>1.3604711539901317E-3</v>
      </c>
    </row>
    <row r="1989" spans="35:38" x14ac:dyDescent="0.2">
      <c r="AI1989" s="64" t="s">
        <v>99</v>
      </c>
      <c r="AJ1989" s="147">
        <f>IFERROR(_xll.qlInterestRateIndexFixingDate(ContBasisIndex6MCorrected,AK1989),"")</f>
        <v>53482</v>
      </c>
      <c r="AK1989" s="147">
        <f>_xll.qlCalendarAdvance(Calendar,$AK1988,AI1989,,,trigger)</f>
        <v>53484</v>
      </c>
      <c r="AL1989" s="78">
        <f>IFERROR(_xll.qlIndexFixing(ContinuousBasisIndex6M,AJ1989,TRUE,)-_xll.qlIndexFixing($AP$1,AJ1989,TRUE,CalibrationTrigger),"")</f>
        <v>1.3604362261237252E-3</v>
      </c>
    </row>
    <row r="1990" spans="35:38" x14ac:dyDescent="0.2">
      <c r="AI1990" s="64" t="s">
        <v>99</v>
      </c>
      <c r="AJ1990" s="147">
        <f>IFERROR(_xll.qlInterestRateIndexFixingDate(ContBasisIndex6MCorrected,AK1990),"")</f>
        <v>53489</v>
      </c>
      <c r="AK1990" s="147">
        <f>_xll.qlCalendarAdvance(Calendar,$AK1989,AI1990,,,trigger)</f>
        <v>53491</v>
      </c>
      <c r="AL1990" s="78">
        <f>IFERROR(_xll.qlIndexFixing(ContinuousBasisIndex6M,AJ1990,TRUE,)-_xll.qlIndexFixing($AP$1,AJ1990,TRUE,CalibrationTrigger),"")</f>
        <v>1.3604368222558307E-3</v>
      </c>
    </row>
    <row r="1991" spans="35:38" x14ac:dyDescent="0.2">
      <c r="AI1991" s="64" t="s">
        <v>99</v>
      </c>
      <c r="AJ1991" s="147">
        <f>IFERROR(_xll.qlInterestRateIndexFixingDate(ContBasisIndex6MCorrected,AK1991),"")</f>
        <v>53496</v>
      </c>
      <c r="AK1991" s="147">
        <f>_xll.qlCalendarAdvance(Calendar,$AK1990,AI1991,,,trigger)</f>
        <v>53498</v>
      </c>
      <c r="AL1991" s="78">
        <f>IFERROR(_xll.qlIndexFixing(ContinuousBasisIndex6M,AJ1991,TRUE,)-_xll.qlIndexFixing($AP$1,AJ1991,TRUE,CalibrationTrigger),"")</f>
        <v>1.3604374043873317E-3</v>
      </c>
    </row>
    <row r="1992" spans="35:38" x14ac:dyDescent="0.2">
      <c r="AI1992" s="64" t="s">
        <v>99</v>
      </c>
      <c r="AJ1992" s="147">
        <f>IFERROR(_xll.qlInterestRateIndexFixingDate(ContBasisIndex6MCorrected,AK1992),"")</f>
        <v>53503</v>
      </c>
      <c r="AK1992" s="147">
        <f>_xll.qlCalendarAdvance(Calendar,$AK1991,AI1992,,,trigger)</f>
        <v>53505</v>
      </c>
      <c r="AL1992" s="78">
        <f>IFERROR(_xll.qlIndexFixing(ContinuousBasisIndex6M,AJ1992,TRUE,)-_xll.qlIndexFixing($AP$1,AJ1992,TRUE,CalibrationTrigger),"")</f>
        <v>1.3604379725038144E-3</v>
      </c>
    </row>
    <row r="1993" spans="35:38" x14ac:dyDescent="0.2">
      <c r="AI1993" s="64" t="s">
        <v>99</v>
      </c>
      <c r="AJ1993" s="147">
        <f>IFERROR(_xll.qlInterestRateIndexFixingDate(ContBasisIndex6MCorrected,AK1993),"")</f>
        <v>53510</v>
      </c>
      <c r="AK1993" s="147">
        <f>_xll.qlCalendarAdvance(Calendar,$AK1992,AI1993,,,trigger)</f>
        <v>53512</v>
      </c>
      <c r="AL1993" s="78">
        <f>IFERROR(_xll.qlIndexFixing(ContinuousBasisIndex6M,AJ1993,TRUE,)-_xll.qlIndexFixing($AP$1,AJ1993,TRUE,CalibrationTrigger),"")</f>
        <v>1.3604740797197885E-3</v>
      </c>
    </row>
    <row r="1994" spans="35:38" x14ac:dyDescent="0.2">
      <c r="AI1994" s="64" t="s">
        <v>99</v>
      </c>
      <c r="AJ1994" s="147">
        <f>IFERROR(_xll.qlInterestRateIndexFixingDate(ContBasisIndex6MCorrected,AK1994),"")</f>
        <v>53517</v>
      </c>
      <c r="AK1994" s="147">
        <f>_xll.qlCalendarAdvance(Calendar,$AK1993,AI1994,,,trigger)</f>
        <v>53519</v>
      </c>
      <c r="AL1994" s="78">
        <f>IFERROR(_xll.qlIndexFixing(ContinuousBasisIndex6M,AJ1994,TRUE,)-_xll.qlIndexFixing($AP$1,AJ1994,TRUE,CalibrationTrigger),"")</f>
        <v>1.3604746225434027E-3</v>
      </c>
    </row>
    <row r="1995" spans="35:38" x14ac:dyDescent="0.2">
      <c r="AI1995" s="64" t="s">
        <v>99</v>
      </c>
      <c r="AJ1995" s="147">
        <f>IFERROR(_xll.qlInterestRateIndexFixingDate(ContBasisIndex6MCorrected,AK1995),"")</f>
        <v>53524</v>
      </c>
      <c r="AK1995" s="147">
        <f>_xll.qlCalendarAdvance(Calendar,$AK1994,AI1995,,,trigger)</f>
        <v>53526</v>
      </c>
      <c r="AL1995" s="78">
        <f>IFERROR(_xll.qlIndexFixing(ContinuousBasisIndex6M,AJ1995,TRUE,)-_xll.qlIndexFixing($AP$1,AJ1995,TRUE,CalibrationTrigger),"")</f>
        <v>1.3604751512309287E-3</v>
      </c>
    </row>
    <row r="1996" spans="35:38" x14ac:dyDescent="0.2">
      <c r="AI1996" s="64" t="s">
        <v>99</v>
      </c>
      <c r="AJ1996" s="147">
        <f>IFERROR(_xll.qlInterestRateIndexFixingDate(ContBasisIndex6MCorrected,AK1996),"")</f>
        <v>53531</v>
      </c>
      <c r="AK1996" s="147">
        <f>_xll.qlCalendarAdvance(Calendar,$AK1995,AI1996,,,trigger)</f>
        <v>53533</v>
      </c>
      <c r="AL1996" s="78">
        <f>IFERROR(_xll.qlIndexFixing(ContinuousBasisIndex6M,AJ1996,TRUE,)-_xll.qlIndexFixing($AP$1,AJ1996,TRUE,CalibrationTrigger),"")</f>
        <v>1.3604756657723833E-3</v>
      </c>
    </row>
    <row r="1997" spans="35:38" x14ac:dyDescent="0.2">
      <c r="AI1997" s="64" t="s">
        <v>99</v>
      </c>
      <c r="AJ1997" s="147">
        <f>IFERROR(_xll.qlInterestRateIndexFixingDate(ContBasisIndex6MCorrected,AK1997),"")</f>
        <v>53538</v>
      </c>
      <c r="AK1997" s="147">
        <f>_xll.qlCalendarAdvance(Calendar,$AK1996,AI1997,,,trigger)</f>
        <v>53540</v>
      </c>
      <c r="AL1997" s="78">
        <f>IFERROR(_xll.qlIndexFixing(ContinuousBasisIndex6M,AJ1997,TRUE,)-_xll.qlIndexFixing($AP$1,AJ1997,TRUE,CalibrationTrigger),"")</f>
        <v>1.3604761661547265E-3</v>
      </c>
    </row>
    <row r="1998" spans="35:38" x14ac:dyDescent="0.2">
      <c r="AI1998" s="64" t="s">
        <v>99</v>
      </c>
      <c r="AJ1998" s="147">
        <f>IFERROR(_xll.qlInterestRateIndexFixingDate(ContBasisIndex6MCorrected,AK1998),"")</f>
        <v>53545</v>
      </c>
      <c r="AK1998" s="147">
        <f>_xll.qlCalendarAdvance(Calendar,$AK1997,AI1998,,,trigger)</f>
        <v>53547</v>
      </c>
      <c r="AL1998" s="78">
        <f>IFERROR(_xll.qlIndexFixing(ContinuousBasisIndex6M,AJ1998,TRUE,)-_xll.qlIndexFixing($AP$1,AJ1998,TRUE,CalibrationTrigger),"")</f>
        <v>1.3604766523657979E-3</v>
      </c>
    </row>
    <row r="1999" spans="35:38" x14ac:dyDescent="0.2">
      <c r="AI1999" s="64" t="s">
        <v>99</v>
      </c>
      <c r="AJ1999" s="147">
        <f>IFERROR(_xll.qlInterestRateIndexFixingDate(ContBasisIndex6MCorrected,AK1999),"")</f>
        <v>53552</v>
      </c>
      <c r="AK1999" s="147">
        <f>_xll.qlCalendarAdvance(Calendar,$AK1998,AI1999,,,trigger)</f>
        <v>53554</v>
      </c>
      <c r="AL1999" s="78">
        <f>IFERROR(_xll.qlIndexFixing(ContinuousBasisIndex6M,AJ1999,TRUE,)-_xll.qlIndexFixing($AP$1,AJ1999,TRUE,CalibrationTrigger),"")</f>
        <v>1.3604771243977774E-3</v>
      </c>
    </row>
    <row r="2000" spans="35:38" x14ac:dyDescent="0.2">
      <c r="AI2000" s="64" t="s">
        <v>99</v>
      </c>
      <c r="AJ2000" s="147">
        <f>IFERROR(_xll.qlInterestRateIndexFixingDate(ContBasisIndex6MCorrected,AK2000),"")</f>
        <v>53559</v>
      </c>
      <c r="AK2000" s="147">
        <f>_xll.qlCalendarAdvance(Calendar,$AK1999,AI2000,,,trigger)</f>
        <v>53561</v>
      </c>
      <c r="AL2000" s="78">
        <f>IFERROR(_xll.qlIndexFixing(ContinuousBasisIndex6M,AJ2000,TRUE,)-_xll.qlIndexFixing($AP$1,AJ2000,TRUE,CalibrationTrigger),"")</f>
        <v>1.3604775822354583E-3</v>
      </c>
    </row>
    <row r="2001" spans="35:38" x14ac:dyDescent="0.2">
      <c r="AI2001" s="64" t="s">
        <v>99</v>
      </c>
      <c r="AJ2001" s="147">
        <f>IFERROR(_xll.qlInterestRateIndexFixingDate(ContBasisIndex6MCorrected,AK2001),"")</f>
        <v>53566</v>
      </c>
      <c r="AK2001" s="147">
        <f>_xll.qlCalendarAdvance(Calendar,$AK2000,AI2001,,,trigger)</f>
        <v>53568</v>
      </c>
      <c r="AL2001" s="78">
        <f>IFERROR(_xll.qlIndexFixing(ContinuousBasisIndex6M,AJ2001,TRUE,)-_xll.qlIndexFixing($AP$1,AJ2001,TRUE,CalibrationTrigger),"")</f>
        <v>1.3604424529526128E-3</v>
      </c>
    </row>
    <row r="2002" spans="35:38" x14ac:dyDescent="0.2">
      <c r="AI2002" s="64" t="s">
        <v>99</v>
      </c>
      <c r="AJ2002" s="147">
        <f>IFERROR(_xll.qlInterestRateIndexFixingDate(ContBasisIndex6MCorrected,AK2002),"")</f>
        <v>53573</v>
      </c>
      <c r="AK2002" s="147">
        <f>_xll.qlCalendarAdvance(Calendar,$AK2001,AI2002,,,trigger)</f>
        <v>53575</v>
      </c>
      <c r="AL2002" s="78">
        <f>IFERROR(_xll.qlIndexFixing(ContinuousBasisIndex6M,AJ2002,TRUE,)-_xll.qlIndexFixing($AP$1,AJ2002,TRUE,CalibrationTrigger),"")</f>
        <v>1.3603717339275186E-3</v>
      </c>
    </row>
    <row r="2003" spans="35:38" x14ac:dyDescent="0.2">
      <c r="AI2003" s="64" t="s">
        <v>99</v>
      </c>
      <c r="AJ2003" s="147">
        <f>IFERROR(_xll.qlInterestRateIndexFixingDate(ContBasisIndex6MCorrected,AK2003),"")</f>
        <v>53580</v>
      </c>
      <c r="AK2003" s="147">
        <f>_xll.qlCalendarAdvance(Calendar,$AK2002,AI2003,,,trigger)</f>
        <v>53582</v>
      </c>
      <c r="AL2003" s="78">
        <f>IFERROR(_xll.qlIndexFixing(ContinuousBasisIndex6M,AJ2003,TRUE,)-_xll.qlIndexFixing($AP$1,AJ2003,TRUE,CalibrationTrigger),"")</f>
        <v>1.3603721430685278E-3</v>
      </c>
    </row>
    <row r="2004" spans="35:38" x14ac:dyDescent="0.2">
      <c r="AI2004" s="64" t="s">
        <v>99</v>
      </c>
      <c r="AJ2004" s="147">
        <f>IFERROR(_xll.qlInterestRateIndexFixingDate(ContBasisIndex6MCorrected,AK2004),"")</f>
        <v>53587</v>
      </c>
      <c r="AK2004" s="147">
        <f>_xll.qlCalendarAdvance(Calendar,$AK2003,AI2004,,,trigger)</f>
        <v>53589</v>
      </c>
      <c r="AL2004" s="78">
        <f>IFERROR(_xll.qlIndexFixing(ContinuousBasisIndex6M,AJ2004,TRUE,)-_xll.qlIndexFixing($AP$1,AJ2004,TRUE,CalibrationTrigger),"")</f>
        <v>1.3603725382277925E-3</v>
      </c>
    </row>
    <row r="2005" spans="35:38" x14ac:dyDescent="0.2">
      <c r="AI2005" s="64" t="s">
        <v>99</v>
      </c>
      <c r="AJ2005" s="147">
        <f>IFERROR(_xll.qlInterestRateIndexFixingDate(ContBasisIndex6MCorrected,AK2005),"")</f>
        <v>53594</v>
      </c>
      <c r="AK2005" s="147">
        <f>_xll.qlCalendarAdvance(Calendar,$AK2004,AI2005,,,trigger)</f>
        <v>53596</v>
      </c>
      <c r="AL2005" s="78">
        <f>IFERROR(_xll.qlIndexFixing(ContinuousBasisIndex6M,AJ2005,TRUE,)-_xll.qlIndexFixing($AP$1,AJ2005,TRUE,CalibrationTrigger),"")</f>
        <v>1.3603729193951523E-3</v>
      </c>
    </row>
    <row r="2006" spans="35:38" x14ac:dyDescent="0.2">
      <c r="AI2006" s="64" t="s">
        <v>99</v>
      </c>
      <c r="AJ2006" s="147">
        <f>IFERROR(_xll.qlInterestRateIndexFixingDate(ContBasisIndex6MCorrected,AK2006),"")</f>
        <v>53601</v>
      </c>
      <c r="AK2006" s="147">
        <f>_xll.qlCalendarAdvance(Calendar,$AK2005,AI2006,,,trigger)</f>
        <v>53603</v>
      </c>
      <c r="AL2006" s="78">
        <f>IFERROR(_xll.qlIndexFixing(ContinuousBasisIndex6M,AJ2006,TRUE,)-_xll.qlIndexFixing($AP$1,AJ2006,TRUE,CalibrationTrigger),"")</f>
        <v>1.3604088667310155E-3</v>
      </c>
    </row>
    <row r="2007" spans="35:38" x14ac:dyDescent="0.2">
      <c r="AI2007" s="64" t="s">
        <v>99</v>
      </c>
      <c r="AJ2007" s="147">
        <f>IFERROR(_xll.qlInterestRateIndexFixingDate(ContBasisIndex6MCorrected,AK2007),"")</f>
        <v>53608</v>
      </c>
      <c r="AK2007" s="147">
        <f>_xll.qlCalendarAdvance(Calendar,$AK2006,AI2007,,,trigger)</f>
        <v>53610</v>
      </c>
      <c r="AL2007" s="78">
        <f>IFERROR(_xll.qlIndexFixing(ContinuousBasisIndex6M,AJ2007,TRUE,)-_xll.qlIndexFixing($AP$1,AJ2007,TRUE,CalibrationTrigger),"")</f>
        <v>1.3604092215702517E-3</v>
      </c>
    </row>
    <row r="2008" spans="35:38" x14ac:dyDescent="0.2">
      <c r="AI2008" s="64" t="s">
        <v>99</v>
      </c>
      <c r="AJ2008" s="147">
        <f>IFERROR(_xll.qlInterestRateIndexFixingDate(ContBasisIndex6MCorrected,AK2008),"")</f>
        <v>53615</v>
      </c>
      <c r="AK2008" s="147">
        <f>_xll.qlCalendarAdvance(Calendar,$AK2007,AI2008,,,trigger)</f>
        <v>53617</v>
      </c>
      <c r="AL2008" s="78">
        <f>IFERROR(_xll.qlIndexFixing(ContinuousBasisIndex6M,AJ2008,TRUE,)-_xll.qlIndexFixing($AP$1,AJ2008,TRUE,CalibrationTrigger),"")</f>
        <v>1.3604095622994517E-3</v>
      </c>
    </row>
    <row r="2009" spans="35:38" x14ac:dyDescent="0.2">
      <c r="AI2009" s="64" t="s">
        <v>99</v>
      </c>
      <c r="AJ2009" s="147">
        <f>IFERROR(_xll.qlInterestRateIndexFixingDate(ContBasisIndex6MCorrected,AK2009),"")</f>
        <v>53622</v>
      </c>
      <c r="AK2009" s="147">
        <f>_xll.qlCalendarAdvance(Calendar,$AK2008,AI2009,,,trigger)</f>
        <v>53624</v>
      </c>
      <c r="AL2009" s="78">
        <f>IFERROR(_xll.qlIndexFixing(ContinuousBasisIndex6M,AJ2009,TRUE,)-_xll.qlIndexFixing($AP$1,AJ2009,TRUE,CalibrationTrigger),"")</f>
        <v>1.3604098889094026E-3</v>
      </c>
    </row>
    <row r="2010" spans="35:38" x14ac:dyDescent="0.2">
      <c r="AI2010" s="64" t="s">
        <v>99</v>
      </c>
      <c r="AJ2010" s="147">
        <f>IFERROR(_xll.qlInterestRateIndexFixingDate(ContBasisIndex6MCorrected,AK2010),"")</f>
        <v>53629</v>
      </c>
      <c r="AK2010" s="147">
        <f>_xll.qlCalendarAdvance(Calendar,$AK2009,AI2010,,,trigger)</f>
        <v>53631</v>
      </c>
      <c r="AL2010" s="78">
        <f>IFERROR(_xll.qlIndexFixing(ContinuousBasisIndex6M,AJ2010,TRUE,)-_xll.qlIndexFixing($AP$1,AJ2010,TRUE,CalibrationTrigger),"")</f>
        <v>1.3603746149723137E-3</v>
      </c>
    </row>
    <row r="2011" spans="35:38" x14ac:dyDescent="0.2">
      <c r="AI2011" s="64" t="s">
        <v>99</v>
      </c>
      <c r="AJ2011" s="147">
        <f>IFERROR(_xll.qlInterestRateIndexFixingDate(ContBasisIndex6MCorrected,AK2011),"")</f>
        <v>53636</v>
      </c>
      <c r="AK2011" s="147">
        <f>_xll.qlCalendarAdvance(Calendar,$AK2010,AI2011,,,trigger)</f>
        <v>53638</v>
      </c>
      <c r="AL2011" s="78">
        <f>IFERROR(_xll.qlIndexFixing(ContinuousBasisIndex6M,AJ2011,TRUE,)-_xll.qlIndexFixing($AP$1,AJ2011,TRUE,CalibrationTrigger),"")</f>
        <v>1.3603749119630321E-3</v>
      </c>
    </row>
    <row r="2012" spans="35:38" x14ac:dyDescent="0.2">
      <c r="AI2012" s="64" t="s">
        <v>99</v>
      </c>
      <c r="AJ2012" s="147">
        <f>IFERROR(_xll.qlInterestRateIndexFixingDate(ContBasisIndex6MCorrected,AK2012),"")</f>
        <v>53643</v>
      </c>
      <c r="AK2012" s="147">
        <f>_xll.qlCalendarAdvance(Calendar,$AK2011,AI2012,,,trigger)</f>
        <v>53645</v>
      </c>
      <c r="AL2012" s="78">
        <f>IFERROR(_xll.qlIndexFixing(ContinuousBasisIndex6M,AJ2012,TRUE,)-_xll.qlIndexFixing($AP$1,AJ2012,TRUE,CalibrationTrigger),"")</f>
        <v>1.3603751948889804E-3</v>
      </c>
    </row>
    <row r="2013" spans="35:38" x14ac:dyDescent="0.2">
      <c r="AI2013" s="64" t="s">
        <v>99</v>
      </c>
      <c r="AJ2013" s="147">
        <f>IFERROR(_xll.qlInterestRateIndexFixingDate(ContBasisIndex6MCorrected,AK2013),"")</f>
        <v>53650</v>
      </c>
      <c r="AK2013" s="147">
        <f>_xll.qlCalendarAdvance(Calendar,$AK2012,AI2013,,,trigger)</f>
        <v>53652</v>
      </c>
      <c r="AL2013" s="78">
        <f>IFERROR(_xll.qlIndexFixing(ContinuousBasisIndex6M,AJ2013,TRUE,)-_xll.qlIndexFixing($AP$1,AJ2013,TRUE,CalibrationTrigger),"")</f>
        <v>1.3603754637382323E-3</v>
      </c>
    </row>
    <row r="2014" spans="35:38" x14ac:dyDescent="0.2">
      <c r="AI2014" s="64" t="s">
        <v>99</v>
      </c>
      <c r="AJ2014" s="147">
        <f>IFERROR(_xll.qlInterestRateIndexFixingDate(ContBasisIndex6MCorrected,AK2014),"")</f>
        <v>53657</v>
      </c>
      <c r="AK2014" s="147">
        <f>_xll.qlCalendarAdvance(Calendar,$AK2013,AI2014,,,trigger)</f>
        <v>53659</v>
      </c>
      <c r="AL2014" s="78">
        <f>IFERROR(_xll.qlIndexFixing(ContinuousBasisIndex6M,AJ2014,TRUE,)-_xll.qlIndexFixing($AP$1,AJ2014,TRUE,CalibrationTrigger),"")</f>
        <v>1.360375718502841E-3</v>
      </c>
    </row>
    <row r="2015" spans="35:38" x14ac:dyDescent="0.2">
      <c r="AI2015" s="64" t="s">
        <v>99</v>
      </c>
      <c r="AJ2015" s="147">
        <f>IFERROR(_xll.qlInterestRateIndexFixingDate(ContBasisIndex6MCorrected,AK2015),"")</f>
        <v>53664</v>
      </c>
      <c r="AK2015" s="147">
        <f>_xll.qlCalendarAdvance(Calendar,$AK2014,AI2015,,,trigger)</f>
        <v>53666</v>
      </c>
      <c r="AL2015" s="78">
        <f>IFERROR(_xll.qlIndexFixing(ContinuousBasisIndex6M,AJ2015,TRUE,)-_xll.qlIndexFixing($AP$1,AJ2015,TRUE,CalibrationTrigger),"")</f>
        <v>1.3604115514779455E-3</v>
      </c>
    </row>
    <row r="2016" spans="35:38" x14ac:dyDescent="0.2">
      <c r="AI2016" s="64" t="s">
        <v>99</v>
      </c>
      <c r="AJ2016" s="147">
        <f>IFERROR(_xll.qlInterestRateIndexFixingDate(ContBasisIndex6MCorrected,AK2016),"")</f>
        <v>53671</v>
      </c>
      <c r="AK2016" s="147">
        <f>_xll.qlCalendarAdvance(Calendar,$AK2015,AI2016,,,trigger)</f>
        <v>53673</v>
      </c>
      <c r="AL2016" s="78">
        <f>IFERROR(_xll.qlIndexFixing(ContinuousBasisIndex6M,AJ2016,TRUE,)-_xll.qlIndexFixing($AP$1,AJ2016,TRUE,CalibrationTrigger),"")</f>
        <v>1.3604117789641074E-3</v>
      </c>
    </row>
    <row r="2017" spans="35:38" x14ac:dyDescent="0.2">
      <c r="AI2017" s="64" t="s">
        <v>99</v>
      </c>
      <c r="AJ2017" s="147">
        <f>IFERROR(_xll.qlInterestRateIndexFixingDate(ContBasisIndex6MCorrected,AK2017),"")</f>
        <v>53678</v>
      </c>
      <c r="AK2017" s="147">
        <f>_xll.qlCalendarAdvance(Calendar,$AK2016,AI2017,,,trigger)</f>
        <v>53680</v>
      </c>
      <c r="AL2017" s="78">
        <f>IFERROR(_xll.qlIndexFixing(ContinuousBasisIndex6M,AJ2017,TRUE,)-_xll.qlIndexFixing($AP$1,AJ2017,TRUE,CalibrationTrigger),"")</f>
        <v>1.3604119922501993E-3</v>
      </c>
    </row>
    <row r="2018" spans="35:38" x14ac:dyDescent="0.2">
      <c r="AI2018" s="64" t="s">
        <v>99</v>
      </c>
      <c r="AJ2018" s="147">
        <f>IFERROR(_xll.qlInterestRateIndexFixingDate(ContBasisIndex6MCorrected,AK2018),"")</f>
        <v>53682</v>
      </c>
      <c r="AK2018" s="147">
        <f>_xll.qlCalendarAdvance(Calendar,$AK2017,AI2018,,,trigger)</f>
        <v>53688</v>
      </c>
      <c r="AL2018" s="78">
        <f>IFERROR(_xll.qlIndexFixing(ContinuousBasisIndex6M,AJ2018,TRUE,)-_xll.qlIndexFixing($AP$1,AJ2018,TRUE,CalibrationTrigger),"")</f>
        <v>1.3604122186049571E-3</v>
      </c>
    </row>
    <row r="2019" spans="35:38" x14ac:dyDescent="0.2">
      <c r="AI2019" s="64" t="s">
        <v>99</v>
      </c>
      <c r="AJ2019" s="147">
        <f>IFERROR(_xll.qlInterestRateIndexFixingDate(ContBasisIndex6MCorrected,AK2019),"")</f>
        <v>53692</v>
      </c>
      <c r="AK2019" s="147">
        <f>_xll.qlCalendarAdvance(Calendar,$AK2018,AI2019,,,trigger)</f>
        <v>53695</v>
      </c>
      <c r="AL2019" s="78">
        <f>IFERROR(_xll.qlIndexFixing(ContinuousBasisIndex6M,AJ2019,TRUE,)-_xll.qlIndexFixing($AP$1,AJ2019,TRUE,CalibrationTrigger),"")</f>
        <v>1.3603768058540432E-3</v>
      </c>
    </row>
    <row r="2020" spans="35:38" x14ac:dyDescent="0.2">
      <c r="AI2020" s="64" t="s">
        <v>99</v>
      </c>
      <c r="AJ2020" s="147">
        <f>IFERROR(_xll.qlInterestRateIndexFixingDate(ContBasisIndex6MCorrected,AK2020),"")</f>
        <v>53700</v>
      </c>
      <c r="AK2020" s="147">
        <f>_xll.qlCalendarAdvance(Calendar,$AK2019,AI2020,,,trigger)</f>
        <v>53702</v>
      </c>
      <c r="AL2020" s="78">
        <f>IFERROR(_xll.qlIndexFixing(ContinuousBasisIndex6M,AJ2020,TRUE,)-_xll.qlIndexFixing($AP$1,AJ2020,TRUE,CalibrationTrigger),"")</f>
        <v>1.3603769738783113E-3</v>
      </c>
    </row>
    <row r="2021" spans="35:38" x14ac:dyDescent="0.2">
      <c r="AI2021" s="64" t="s">
        <v>99</v>
      </c>
      <c r="AJ2021" s="147">
        <f>IFERROR(_xll.qlInterestRateIndexFixingDate(ContBasisIndex6MCorrected,AK2021),"")</f>
        <v>53707</v>
      </c>
      <c r="AK2021" s="147">
        <f>_xll.qlCalendarAdvance(Calendar,$AK2020,AI2021,,,trigger)</f>
        <v>53709</v>
      </c>
      <c r="AL2021" s="78">
        <f>IFERROR(_xll.qlIndexFixing(ContinuousBasisIndex6M,AJ2021,TRUE,)-_xll.qlIndexFixing($AP$1,AJ2021,TRUE,CalibrationTrigger),"")</f>
        <v>1.3603771277477163E-3</v>
      </c>
    </row>
    <row r="2022" spans="35:38" x14ac:dyDescent="0.2">
      <c r="AI2022" s="64" t="s">
        <v>99</v>
      </c>
      <c r="AJ2022" s="147">
        <f>IFERROR(_xll.qlInterestRateIndexFixingDate(ContBasisIndex6MCorrected,AK2022),"")</f>
        <v>53714</v>
      </c>
      <c r="AK2022" s="147">
        <f>_xll.qlCalendarAdvance(Calendar,$AK2021,AI2022,,,trigger)</f>
        <v>53716</v>
      </c>
      <c r="AL2022" s="78">
        <f>IFERROR(_xll.qlIndexFixing(ContinuousBasisIndex6M,AJ2022,TRUE,)-_xll.qlIndexFixing($AP$1,AJ2022,TRUE,CalibrationTrigger),"")</f>
        <v>1.3603772674538623E-3</v>
      </c>
    </row>
    <row r="2023" spans="35:38" x14ac:dyDescent="0.2">
      <c r="AI2023" s="64" t="s">
        <v>99</v>
      </c>
      <c r="AJ2023" s="147">
        <f>IFERROR(_xll.qlInterestRateIndexFixingDate(ContBasisIndex6MCorrected,AK2023),"")</f>
        <v>53721</v>
      </c>
      <c r="AK2023" s="147">
        <f>_xll.qlCalendarAdvance(Calendar,$AK2022,AI2023,,,trigger)</f>
        <v>53723</v>
      </c>
      <c r="AL2023" s="78">
        <f>IFERROR(_xll.qlIndexFixing(ContinuousBasisIndex6M,AJ2023,TRUE,)-_xll.qlIndexFixing($AP$1,AJ2023,TRUE,CalibrationTrigger),"")</f>
        <v>1.3603773929865958E-3</v>
      </c>
    </row>
    <row r="2024" spans="35:38" x14ac:dyDescent="0.2">
      <c r="AI2024" s="64" t="s">
        <v>99</v>
      </c>
      <c r="AJ2024" s="147">
        <f>IFERROR(_xll.qlInterestRateIndexFixingDate(ContBasisIndex6MCorrected,AK2024),"")</f>
        <v>53728</v>
      </c>
      <c r="AK2024" s="147">
        <f>_xll.qlCalendarAdvance(Calendar,$AK2023,AI2024,,,trigger)</f>
        <v>53730</v>
      </c>
      <c r="AL2024" s="78">
        <f>IFERROR(_xll.qlIndexFixing(ContinuousBasisIndex6M,AJ2024,TRUE,)-_xll.qlIndexFixing($AP$1,AJ2024,TRUE,CalibrationTrigger),"")</f>
        <v>1.3603775043375243E-3</v>
      </c>
    </row>
    <row r="2025" spans="35:38" x14ac:dyDescent="0.2">
      <c r="AI2025" s="64" t="s">
        <v>99</v>
      </c>
      <c r="AJ2025" s="147">
        <f>IFERROR(_xll.qlInterestRateIndexFixingDate(ContBasisIndex6MCorrected,AK2025),"")</f>
        <v>53735</v>
      </c>
      <c r="AK2025" s="147">
        <f>_xll.qlCalendarAdvance(Calendar,$AK2024,AI2025,,,trigger)</f>
        <v>53737</v>
      </c>
      <c r="AL2025" s="78">
        <f>IFERROR(_xll.qlIndexFixing(ContinuousBasisIndex6M,AJ2025,TRUE,)-_xll.qlIndexFixing($AP$1,AJ2025,TRUE,CalibrationTrigger),"")</f>
        <v>1.3603776014973722E-3</v>
      </c>
    </row>
    <row r="2026" spans="35:38" x14ac:dyDescent="0.2">
      <c r="AI2026" s="64" t="s">
        <v>99</v>
      </c>
      <c r="AJ2026" s="147">
        <f>IFERROR(_xll.qlInterestRateIndexFixingDate(ContBasisIndex6MCorrected,AK2026),"")</f>
        <v>53742</v>
      </c>
      <c r="AK2026" s="147">
        <f>_xll.qlCalendarAdvance(Calendar,$AK2025,AI2026,,,trigger)</f>
        <v>53744</v>
      </c>
      <c r="AL2026" s="78">
        <f>IFERROR(_xll.qlIndexFixing(ContinuousBasisIndex6M,AJ2026,TRUE,)-_xll.qlIndexFixing($AP$1,AJ2026,TRUE,CalibrationTrigger),"")</f>
        <v>1.3603776844568691E-3</v>
      </c>
    </row>
    <row r="2027" spans="35:38" x14ac:dyDescent="0.2">
      <c r="AI2027" s="64" t="s">
        <v>99</v>
      </c>
      <c r="AJ2027" s="147">
        <f>IFERROR(_xll.qlInterestRateIndexFixingDate(ContBasisIndex6MCorrected,AK2027),"")</f>
        <v>53749</v>
      </c>
      <c r="AK2027" s="147">
        <f>_xll.qlCalendarAdvance(Calendar,$AK2026,AI2027,,,trigger)</f>
        <v>53751</v>
      </c>
      <c r="AL2027" s="78">
        <f>IFERROR(_xll.qlIndexFixing(ContinuousBasisIndex6M,AJ2027,TRUE,)-_xll.qlIndexFixing($AP$1,AJ2027,TRUE,CalibrationTrigger),"")</f>
        <v>1.3604489496443217E-3</v>
      </c>
    </row>
    <row r="2028" spans="35:38" x14ac:dyDescent="0.2">
      <c r="AI2028" s="64" t="s">
        <v>99</v>
      </c>
      <c r="AJ2028" s="147">
        <f>IFERROR(_xll.qlInterestRateIndexFixingDate(ContBasisIndex6MCorrected,AK2028),"")</f>
        <v>53756</v>
      </c>
      <c r="AK2028" s="147">
        <f>_xll.qlCalendarAdvance(Calendar,$AK2027,AI2028,,,trigger)</f>
        <v>53758</v>
      </c>
      <c r="AL2028" s="78">
        <f>IFERROR(_xll.qlIndexFixing(ContinuousBasisIndex6M,AJ2028,TRUE,)-_xll.qlIndexFixing($AP$1,AJ2028,TRUE,CalibrationTrigger),"")</f>
        <v>1.3605558050408442E-3</v>
      </c>
    </row>
    <row r="2029" spans="35:38" x14ac:dyDescent="0.2">
      <c r="AI2029" s="64" t="s">
        <v>99</v>
      </c>
      <c r="AJ2029" s="147">
        <f>IFERROR(_xll.qlInterestRateIndexFixingDate(ContBasisIndex6MCorrected,AK2029),"")</f>
        <v>53763</v>
      </c>
      <c r="AK2029" s="147">
        <f>_xll.qlCalendarAdvance(Calendar,$AK2028,AI2029,,,trigger)</f>
        <v>53765</v>
      </c>
      <c r="AL2029" s="78">
        <f>IFERROR(_xll.qlIndexFixing(ContinuousBasisIndex6M,AJ2029,TRUE,)-_xll.qlIndexFixing($AP$1,AJ2029,TRUE,CalibrationTrigger),"")</f>
        <v>1.36055584425206E-3</v>
      </c>
    </row>
    <row r="2030" spans="35:38" x14ac:dyDescent="0.2">
      <c r="AI2030" s="64" t="s">
        <v>99</v>
      </c>
      <c r="AJ2030" s="147">
        <f>IFERROR(_xll.qlInterestRateIndexFixingDate(ContBasisIndex6MCorrected,AK2030),"")</f>
        <v>53770</v>
      </c>
      <c r="AK2030" s="147">
        <f>_xll.qlCalendarAdvance(Calendar,$AK2029,AI2030,,,trigger)</f>
        <v>53772</v>
      </c>
      <c r="AL2030" s="78">
        <f>IFERROR(_xll.qlIndexFixing(ContinuousBasisIndex6M,AJ2030,TRUE,)-_xll.qlIndexFixing($AP$1,AJ2030,TRUE,CalibrationTrigger),"")</f>
        <v>1.3605558688027427E-3</v>
      </c>
    </row>
    <row r="2031" spans="35:38" x14ac:dyDescent="0.2">
      <c r="AI2031" s="64" t="s">
        <v>99</v>
      </c>
      <c r="AJ2031" s="147">
        <f>IFERROR(_xll.qlInterestRateIndexFixingDate(ContBasisIndex6MCorrected,AK2031),"")</f>
        <v>53777</v>
      </c>
      <c r="AK2031" s="147">
        <f>_xll.qlCalendarAdvance(Calendar,$AK2030,AI2031,,,trigger)</f>
        <v>53779</v>
      </c>
      <c r="AL2031" s="78">
        <f>IFERROR(_xll.qlIndexFixing(ContinuousBasisIndex6M,AJ2031,TRUE,)-_xll.qlIndexFixing($AP$1,AJ2031,TRUE,CalibrationTrigger),"")</f>
        <v>1.3605558786851605E-3</v>
      </c>
    </row>
    <row r="2032" spans="35:38" x14ac:dyDescent="0.2">
      <c r="AI2032" s="64" t="s">
        <v>99</v>
      </c>
      <c r="AJ2032" s="147">
        <f>IFERROR(_xll.qlInterestRateIndexFixingDate(ContBasisIndex6MCorrected,AK2032),"")</f>
        <v>53784</v>
      </c>
      <c r="AK2032" s="147">
        <f>_xll.qlCalendarAdvance(Calendar,$AK2031,AI2032,,,trigger)</f>
        <v>53786</v>
      </c>
      <c r="AL2032" s="78">
        <f>IFERROR(_xll.qlIndexFixing(ContinuousBasisIndex6M,AJ2032,TRUE,)-_xll.qlIndexFixing($AP$1,AJ2032,TRUE,CalibrationTrigger),"")</f>
        <v>1.3604490770973438E-3</v>
      </c>
    </row>
    <row r="2033" spans="35:38" x14ac:dyDescent="0.2">
      <c r="AI2033" s="64" t="s">
        <v>99</v>
      </c>
      <c r="AJ2033" s="147">
        <f>IFERROR(_xll.qlInterestRateIndexFixingDate(ContBasisIndex6MCorrected,AK2033),"")</f>
        <v>53791</v>
      </c>
      <c r="AK2033" s="147">
        <f>_xll.qlCalendarAdvance(Calendar,$AK2032,AI2033,,,trigger)</f>
        <v>53793</v>
      </c>
      <c r="AL2033" s="78">
        <f>IFERROR(_xll.qlIndexFixing(ContinuousBasisIndex6M,AJ2033,TRUE,)-_xll.qlIndexFixing($AP$1,AJ2033,TRUE,CalibrationTrigger),"")</f>
        <v>1.3604490593283874E-3</v>
      </c>
    </row>
    <row r="2034" spans="35:38" x14ac:dyDescent="0.2">
      <c r="AI2034" s="64" t="s">
        <v>99</v>
      </c>
      <c r="AJ2034" s="147">
        <f>IFERROR(_xll.qlInterestRateIndexFixingDate(ContBasisIndex6MCorrected,AK2034),"")</f>
        <v>53798</v>
      </c>
      <c r="AK2034" s="147">
        <f>_xll.qlCalendarAdvance(Calendar,$AK2033,AI2034,,,trigger)</f>
        <v>53800</v>
      </c>
      <c r="AL2034" s="78">
        <f>IFERROR(_xll.qlIndexFixing(ContinuousBasisIndex6M,AJ2034,TRUE,)-_xll.qlIndexFixing($AP$1,AJ2034,TRUE,CalibrationTrigger),"")</f>
        <v>1.3604490271211453E-3</v>
      </c>
    </row>
    <row r="2035" spans="35:38" x14ac:dyDescent="0.2">
      <c r="AI2035" s="64" t="s">
        <v>99</v>
      </c>
      <c r="AJ2035" s="147">
        <f>IFERROR(_xll.qlInterestRateIndexFixingDate(ContBasisIndex6MCorrected,AK2035),"")</f>
        <v>53805</v>
      </c>
      <c r="AK2035" s="147">
        <f>_xll.qlCalendarAdvance(Calendar,$AK2034,AI2035,,,trigger)</f>
        <v>53807</v>
      </c>
      <c r="AL2035" s="78">
        <f>IFERROR(_xll.qlIndexFixing(ContinuousBasisIndex6M,AJ2035,TRUE,)-_xll.qlIndexFixing($AP$1,AJ2035,TRUE,CalibrationTrigger),"")</f>
        <v>1.3604489804664426E-3</v>
      </c>
    </row>
    <row r="2036" spans="35:38" x14ac:dyDescent="0.2">
      <c r="AI2036" s="64" t="s">
        <v>99</v>
      </c>
      <c r="AJ2036" s="147">
        <f>IFERROR(_xll.qlInterestRateIndexFixingDate(ContBasisIndex6MCorrected,AK2036),"")</f>
        <v>53811</v>
      </c>
      <c r="AK2036" s="147">
        <f>_xll.qlCalendarAdvance(Calendar,$AK2035,AI2036,,,trigger)</f>
        <v>53814</v>
      </c>
      <c r="AL2036" s="78">
        <f>IFERROR(_xll.qlIndexFixing(ContinuousBasisIndex6M,AJ2036,TRUE,)-_xll.qlIndexFixing($AP$1,AJ2036,TRUE,CalibrationTrigger),"")</f>
        <v>1.3605557077689765E-3</v>
      </c>
    </row>
    <row r="2037" spans="35:38" x14ac:dyDescent="0.2">
      <c r="AI2037" s="64" t="s">
        <v>99</v>
      </c>
      <c r="AJ2037" s="147">
        <f>IFERROR(_xll.qlInterestRateIndexFixingDate(ContBasisIndex6MCorrected,AK2037),"")</f>
        <v>53819</v>
      </c>
      <c r="AK2037" s="147">
        <f>_xll.qlCalendarAdvance(Calendar,$AK2036,AI2037,,,trigger)</f>
        <v>53821</v>
      </c>
      <c r="AL2037" s="78">
        <f>IFERROR(_xll.qlIndexFixing(ContinuousBasisIndex6M,AJ2037,TRUE,)-_xll.qlIndexFixing($AP$1,AJ2037,TRUE,CalibrationTrigger),"")</f>
        <v>1.3605556294625822E-3</v>
      </c>
    </row>
    <row r="2038" spans="35:38" x14ac:dyDescent="0.2">
      <c r="AI2038" s="64" t="s">
        <v>99</v>
      </c>
      <c r="AJ2038" s="147">
        <f>IFERROR(_xll.qlInterestRateIndexFixingDate(ContBasisIndex6MCorrected,AK2038),"")</f>
        <v>53826</v>
      </c>
      <c r="AK2038" s="147">
        <f>_xll.qlCalendarAdvance(Calendar,$AK2037,AI2038,,,trigger)</f>
        <v>53828</v>
      </c>
      <c r="AL2038" s="78">
        <f>IFERROR(_xll.qlIndexFixing(ContinuousBasisIndex6M,AJ2038,TRUE,)-_xll.qlIndexFixing($AP$1,AJ2038,TRUE,CalibrationTrigger),"")</f>
        <v>1.3605555364290429E-3</v>
      </c>
    </row>
    <row r="2039" spans="35:38" x14ac:dyDescent="0.2">
      <c r="AI2039" s="64" t="s">
        <v>99</v>
      </c>
      <c r="AJ2039" s="147">
        <f>IFERROR(_xll.qlInterestRateIndexFixingDate(ContBasisIndex6MCorrected,AK2039),"")</f>
        <v>53833</v>
      </c>
      <c r="AK2039" s="147">
        <f>_xll.qlCalendarAdvance(Calendar,$AK2038,AI2039,,,trigger)</f>
        <v>53835</v>
      </c>
      <c r="AL2039" s="78">
        <f>IFERROR(_xll.qlIndexFixing(ContinuousBasisIndex6M,AJ2039,TRUE,)-_xll.qlIndexFixing($AP$1,AJ2039,TRUE,CalibrationTrigger),"")</f>
        <v>1.3605554286606255E-3</v>
      </c>
    </row>
    <row r="2040" spans="35:38" x14ac:dyDescent="0.2">
      <c r="AI2040" s="64" t="s">
        <v>99</v>
      </c>
      <c r="AJ2040" s="147">
        <f>IFERROR(_xll.qlInterestRateIndexFixingDate(ContBasisIndex6MCorrected,AK2040),"")</f>
        <v>53840</v>
      </c>
      <c r="AK2040" s="147">
        <f>_xll.qlCalendarAdvance(Calendar,$AK2039,AI2040,,,trigger)</f>
        <v>53842</v>
      </c>
      <c r="AL2040" s="78">
        <f>IFERROR(_xll.qlIndexFixing(ContinuousBasisIndex6M,AJ2040,TRUE,)-_xll.qlIndexFixing($AP$1,AJ2040,TRUE,CalibrationTrigger),"")</f>
        <v>1.3604485301971139E-3</v>
      </c>
    </row>
    <row r="2041" spans="35:38" x14ac:dyDescent="0.2">
      <c r="AI2041" s="64" t="s">
        <v>99</v>
      </c>
      <c r="AJ2041" s="147">
        <f>IFERROR(_xll.qlInterestRateIndexFixingDate(ContBasisIndex6MCorrected,AK2041),"")</f>
        <v>53847</v>
      </c>
      <c r="AK2041" s="147">
        <f>_xll.qlCalendarAdvance(Calendar,$AK2040,AI2041,,,trigger)</f>
        <v>53849</v>
      </c>
      <c r="AL2041" s="78">
        <f>IFERROR(_xll.qlIndexFixing(ContinuousBasisIndex6M,AJ2041,TRUE,)-_xll.qlIndexFixing($AP$1,AJ2041,TRUE,CalibrationTrigger),"")</f>
        <v>1.3604483966868624E-3</v>
      </c>
    </row>
    <row r="2042" spans="35:38" x14ac:dyDescent="0.2">
      <c r="AI2042" s="64" t="s">
        <v>99</v>
      </c>
      <c r="AJ2042" s="147">
        <f>IFERROR(_xll.qlInterestRateIndexFixingDate(ContBasisIndex6MCorrected,AK2042),"")</f>
        <v>53854</v>
      </c>
      <c r="AK2042" s="147">
        <f>_xll.qlCalendarAdvance(Calendar,$AK2041,AI2042,,,trigger)</f>
        <v>53856</v>
      </c>
      <c r="AL2042" s="78">
        <f>IFERROR(_xll.qlIndexFixing(ContinuousBasisIndex6M,AJ2042,TRUE,)-_xll.qlIndexFixing($AP$1,AJ2042,TRUE,CalibrationTrigger),"")</f>
        <v>1.360448248674111E-3</v>
      </c>
    </row>
    <row r="2043" spans="35:38" x14ac:dyDescent="0.2">
      <c r="AI2043" s="64" t="s">
        <v>99</v>
      </c>
      <c r="AJ2043" s="147">
        <f>IFERROR(_xll.qlInterestRateIndexFixingDate(ContBasisIndex6MCorrected,AK2043),"")</f>
        <v>53861</v>
      </c>
      <c r="AK2043" s="147">
        <f>_xll.qlCalendarAdvance(Calendar,$AK2042,AI2043,,,trigger)</f>
        <v>53863</v>
      </c>
      <c r="AL2043" s="78">
        <f>IFERROR(_xll.qlIndexFixing(ContinuousBasisIndex6M,AJ2043,TRUE,)-_xll.qlIndexFixing($AP$1,AJ2043,TRUE,CalibrationTrigger),"")</f>
        <v>1.3604480861501289E-3</v>
      </c>
    </row>
    <row r="2044" spans="35:38" x14ac:dyDescent="0.2">
      <c r="AI2044" s="64" t="s">
        <v>99</v>
      </c>
      <c r="AJ2044" s="147">
        <f>IFERROR(_xll.qlInterestRateIndexFixingDate(ContBasisIndex6MCorrected,AK2044),"")</f>
        <v>53868</v>
      </c>
      <c r="AK2044" s="147">
        <f>_xll.qlCalendarAdvance(Calendar,$AK2043,AI2044,,,trigger)</f>
        <v>53870</v>
      </c>
      <c r="AL2044" s="78">
        <f>IFERROR(_xll.qlIndexFixing(ContinuousBasisIndex6M,AJ2044,TRUE,)-_xll.qlIndexFixing($AP$1,AJ2044,TRUE,CalibrationTrigger),"")</f>
        <v>1.3604479091074862E-3</v>
      </c>
    </row>
    <row r="2045" spans="35:38" x14ac:dyDescent="0.2">
      <c r="AI2045" s="64" t="s">
        <v>99</v>
      </c>
      <c r="AJ2045" s="147">
        <f>IFERROR(_xll.qlInterestRateIndexFixingDate(ContBasisIndex6MCorrected,AK2045),"")</f>
        <v>53875</v>
      </c>
      <c r="AK2045" s="147">
        <f>_xll.qlCalendarAdvance(Calendar,$AK2044,AI2045,,,trigger)</f>
        <v>53877</v>
      </c>
      <c r="AL2045" s="78">
        <f>IFERROR(_xll.qlIndexFixing(ContinuousBasisIndex6M,AJ2045,TRUE,)-_xll.qlIndexFixing($AP$1,AJ2045,TRUE,CalibrationTrigger),"")</f>
        <v>1.3605544721840071E-3</v>
      </c>
    </row>
    <row r="2046" spans="35:38" x14ac:dyDescent="0.2">
      <c r="AI2046" s="64" t="s">
        <v>99</v>
      </c>
      <c r="AJ2046" s="147">
        <f>IFERROR(_xll.qlInterestRateIndexFixingDate(ContBasisIndex6MCorrected,AK2046),"")</f>
        <v>53882</v>
      </c>
      <c r="AK2046" s="147">
        <f>_xll.qlCalendarAdvance(Calendar,$AK2045,AI2046,,,trigger)</f>
        <v>53884</v>
      </c>
      <c r="AL2046" s="78">
        <f>IFERROR(_xll.qlIndexFixing(ContinuousBasisIndex6M,AJ2046,TRUE,)-_xll.qlIndexFixing($AP$1,AJ2046,TRUE,CalibrationTrigger),"")</f>
        <v>1.3605542610552589E-3</v>
      </c>
    </row>
    <row r="2047" spans="35:38" x14ac:dyDescent="0.2">
      <c r="AI2047" s="64" t="s">
        <v>99</v>
      </c>
      <c r="AJ2047" s="147">
        <f>IFERROR(_xll.qlInterestRateIndexFixingDate(ContBasisIndex6MCorrected,AK2047),"")</f>
        <v>53889</v>
      </c>
      <c r="AK2047" s="147">
        <f>_xll.qlCalendarAdvance(Calendar,$AK2046,AI2047,,,trigger)</f>
        <v>53891</v>
      </c>
      <c r="AL2047" s="78">
        <f>IFERROR(_xll.qlIndexFixing(ContinuousBasisIndex6M,AJ2047,TRUE,)-_xll.qlIndexFixing($AP$1,AJ2047,TRUE,CalibrationTrigger),"")</f>
        <v>1.3605540351297445E-3</v>
      </c>
    </row>
    <row r="2048" spans="35:38" x14ac:dyDescent="0.2">
      <c r="AI2048" s="64" t="s">
        <v>99</v>
      </c>
      <c r="AJ2048" s="147">
        <f>IFERROR(_xll.qlInterestRateIndexFixingDate(ContBasisIndex6MCorrected,AK2048),"")</f>
        <v>53896</v>
      </c>
      <c r="AK2048" s="147">
        <f>_xll.qlCalendarAdvance(Calendar,$AK2047,AI2048,,,trigger)</f>
        <v>53898</v>
      </c>
      <c r="AL2048" s="78">
        <f>IFERROR(_xll.qlIndexFixing(ContinuousBasisIndex6M,AJ2048,TRUE,)-_xll.qlIndexFixing($AP$1,AJ2048,TRUE,CalibrationTrigger),"")</f>
        <v>1.3605537944010176E-3</v>
      </c>
    </row>
    <row r="2049" spans="35:38" x14ac:dyDescent="0.2">
      <c r="AI2049" s="64" t="s">
        <v>99</v>
      </c>
      <c r="AJ2049" s="147">
        <f>IFERROR(_xll.qlInterestRateIndexFixingDate(ContBasisIndex6MCorrected,AK2049),"")</f>
        <v>53903</v>
      </c>
      <c r="AK2049" s="147">
        <f>_xll.qlCalendarAdvance(Calendar,$AK2048,AI2049,,,trigger)</f>
        <v>53905</v>
      </c>
      <c r="AL2049" s="78">
        <f>IFERROR(_xll.qlIndexFixing(ContinuousBasisIndex6M,AJ2049,TRUE,)-_xll.qlIndexFixing($AP$1,AJ2049,TRUE,CalibrationTrigger),"")</f>
        <v>1.3605535388622001E-3</v>
      </c>
    </row>
    <row r="2050" spans="35:38" x14ac:dyDescent="0.2">
      <c r="AI2050" s="64" t="s">
        <v>99</v>
      </c>
      <c r="AJ2050" s="147">
        <f>IFERROR(_xll.qlInterestRateIndexFixingDate(ContBasisIndex6MCorrected,AK2050),"")</f>
        <v>53910</v>
      </c>
      <c r="AK2050" s="147">
        <f>_xll.qlCalendarAdvance(Calendar,$AK2049,AI2050,,,trigger)</f>
        <v>53912</v>
      </c>
      <c r="AL2050" s="78">
        <f>IFERROR(_xll.qlIndexFixing(ContinuousBasisIndex6M,AJ2050,TRUE,)-_xll.qlIndexFixing($AP$1,AJ2050,TRUE,CalibrationTrigger),"")</f>
        <v>1.3605532685051318E-3</v>
      </c>
    </row>
    <row r="2051" spans="35:38" x14ac:dyDescent="0.2">
      <c r="AI2051" s="64" t="s">
        <v>99</v>
      </c>
      <c r="AJ2051" s="147">
        <f>IFERROR(_xll.qlInterestRateIndexFixingDate(ContBasisIndex6MCorrected,AK2051),"")</f>
        <v>53917</v>
      </c>
      <c r="AK2051" s="147">
        <f>_xll.qlCalendarAdvance(Calendar,$AK2050,AI2051,,,trigger)</f>
        <v>53919</v>
      </c>
      <c r="AL2051" s="78">
        <f>IFERROR(_xll.qlIndexFixing(ContinuousBasisIndex6M,AJ2051,TRUE,)-_xll.qlIndexFixing($AP$1,AJ2051,TRUE,CalibrationTrigger),"")</f>
        <v>1.3605529833220706E-3</v>
      </c>
    </row>
    <row r="2052" spans="35:38" x14ac:dyDescent="0.2">
      <c r="AI2052" s="64" t="s">
        <v>99</v>
      </c>
      <c r="AJ2052" s="147">
        <f>IFERROR(_xll.qlInterestRateIndexFixingDate(ContBasisIndex6MCorrected,AK2052),"")</f>
        <v>53924</v>
      </c>
      <c r="AK2052" s="147">
        <f>_xll.qlCalendarAdvance(Calendar,$AK2051,AI2052,,,trigger)</f>
        <v>53926</v>
      </c>
      <c r="AL2052" s="78">
        <f>IFERROR(_xll.qlIndexFixing(ContinuousBasisIndex6M,AJ2052,TRUE,)-_xll.qlIndexFixing($AP$1,AJ2052,TRUE,CalibrationTrigger),"")</f>
        <v>1.3605526833074342E-3</v>
      </c>
    </row>
    <row r="2053" spans="35:38" x14ac:dyDescent="0.2">
      <c r="AI2053" s="64" t="s">
        <v>99</v>
      </c>
      <c r="AJ2053" s="147">
        <f>IFERROR(_xll.qlInterestRateIndexFixingDate(ContBasisIndex6MCorrected,AK2053),"")</f>
        <v>53931</v>
      </c>
      <c r="AK2053" s="147">
        <f>_xll.qlCalendarAdvance(Calendar,$AK2052,AI2053,,,trigger)</f>
        <v>53933</v>
      </c>
      <c r="AL2053" s="78">
        <f>IFERROR(_xll.qlIndexFixing(ContinuousBasisIndex6M,AJ2053,TRUE,)-_xll.qlIndexFixing($AP$1,AJ2053,TRUE,CalibrationTrigger),"")</f>
        <v>1.3604456611495987E-3</v>
      </c>
    </row>
    <row r="2054" spans="35:38" x14ac:dyDescent="0.2">
      <c r="AI2054" s="64" t="s">
        <v>99</v>
      </c>
      <c r="AJ2054" s="147">
        <f>IFERROR(_xll.qlInterestRateIndexFixingDate(ContBasisIndex6MCorrected,AK2054),"")</f>
        <v>53938</v>
      </c>
      <c r="AK2054" s="147">
        <f>_xll.qlCalendarAdvance(Calendar,$AK2053,AI2054,,,trigger)</f>
        <v>53940</v>
      </c>
      <c r="AL2054" s="78">
        <f>IFERROR(_xll.qlIndexFixing(ContinuousBasisIndex6M,AJ2054,TRUE,)-_xll.qlIndexFixing($AP$1,AJ2054,TRUE,CalibrationTrigger),"")</f>
        <v>1.3604097729458982E-3</v>
      </c>
    </row>
    <row r="2055" spans="35:38" x14ac:dyDescent="0.2">
      <c r="AI2055" s="64" t="s">
        <v>99</v>
      </c>
      <c r="AJ2055" s="147">
        <f>IFERROR(_xll.qlInterestRateIndexFixingDate(ContBasisIndex6MCorrected,AK2055),"")</f>
        <v>53945</v>
      </c>
      <c r="AK2055" s="147">
        <f>_xll.qlCalendarAdvance(Calendar,$AK2054,AI2055,,,trigger)</f>
        <v>53947</v>
      </c>
      <c r="AL2055" s="78">
        <f>IFERROR(_xll.qlIndexFixing(ContinuousBasisIndex6M,AJ2055,TRUE,)-_xll.qlIndexFixing($AP$1,AJ2055,TRUE,CalibrationTrigger),"")</f>
        <v>1.3604094381258133E-3</v>
      </c>
    </row>
    <row r="2056" spans="35:38" x14ac:dyDescent="0.2">
      <c r="AI2056" s="64" t="s">
        <v>99</v>
      </c>
      <c r="AJ2056" s="147">
        <f>IFERROR(_xll.qlInterestRateIndexFixingDate(ContBasisIndex6MCorrected,AK2056),"")</f>
        <v>53952</v>
      </c>
      <c r="AK2056" s="147">
        <f>_xll.qlCalendarAdvance(Calendar,$AK2055,AI2056,,,trigger)</f>
        <v>53954</v>
      </c>
      <c r="AL2056" s="78">
        <f>IFERROR(_xll.qlIndexFixing(ContinuousBasisIndex6M,AJ2056,TRUE,)-_xll.qlIndexFixing($AP$1,AJ2056,TRUE,CalibrationTrigger),"")</f>
        <v>1.3604090887846011E-3</v>
      </c>
    </row>
    <row r="2057" spans="35:38" x14ac:dyDescent="0.2">
      <c r="AI2057" s="64" t="s">
        <v>99</v>
      </c>
      <c r="AJ2057" s="147">
        <f>IFERROR(_xll.qlInterestRateIndexFixingDate(ContBasisIndex6MCorrected,AK2057),"")</f>
        <v>53959</v>
      </c>
      <c r="AK2057" s="147">
        <f>_xll.qlCalendarAdvance(Calendar,$AK2056,AI2057,,,trigger)</f>
        <v>53961</v>
      </c>
      <c r="AL2057" s="78">
        <f>IFERROR(_xll.qlIndexFixing(ContinuousBasisIndex6M,AJ2057,TRUE,)-_xll.qlIndexFixing($AP$1,AJ2057,TRUE,CalibrationTrigger),"")</f>
        <v>1.3604087249178606E-3</v>
      </c>
    </row>
    <row r="2058" spans="35:38" x14ac:dyDescent="0.2">
      <c r="AI2058" s="64" t="s">
        <v>99</v>
      </c>
      <c r="AJ2058" s="147">
        <f>IFERROR(_xll.qlInterestRateIndexFixingDate(ContBasisIndex6MCorrected,AK2058),"")</f>
        <v>53966</v>
      </c>
      <c r="AK2058" s="147">
        <f>_xll.qlCalendarAdvance(Calendar,$AK2057,AI2058,,,trigger)</f>
        <v>53968</v>
      </c>
      <c r="AL2058" s="78">
        <f>IFERROR(_xll.qlIndexFixing(ContinuousBasisIndex6M,AJ2058,TRUE,)-_xll.qlIndexFixing($AP$1,AJ2058,TRUE,CalibrationTrigger),"")</f>
        <v>1.3605861289041465E-3</v>
      </c>
    </row>
    <row r="2059" spans="35:38" x14ac:dyDescent="0.2">
      <c r="AI2059" s="64" t="s">
        <v>99</v>
      </c>
      <c r="AJ2059" s="147">
        <f>IFERROR(_xll.qlInterestRateIndexFixingDate(ContBasisIndex6MCorrected,AK2059),"")</f>
        <v>53973</v>
      </c>
      <c r="AK2059" s="147">
        <f>_xll.qlCalendarAdvance(Calendar,$AK2058,AI2059,,,trigger)</f>
        <v>53975</v>
      </c>
      <c r="AL2059" s="78">
        <f>IFERROR(_xll.qlIndexFixing(ContinuousBasisIndex6M,AJ2059,TRUE,)-_xll.qlIndexFixing($AP$1,AJ2059,TRUE,CalibrationTrigger),"")</f>
        <v>1.3604435062167554E-3</v>
      </c>
    </row>
    <row r="2060" spans="35:38" x14ac:dyDescent="0.2">
      <c r="AI2060" s="64" t="s">
        <v>99</v>
      </c>
      <c r="AJ2060" s="147">
        <f>IFERROR(_xll.qlInterestRateIndexFixingDate(ContBasisIndex6MCorrected,AK2060),"")</f>
        <v>53980</v>
      </c>
      <c r="AK2060" s="147">
        <f>_xll.qlCalendarAdvance(Calendar,$AK2059,AI2060,,,trigger)</f>
        <v>53982</v>
      </c>
      <c r="AL2060" s="78">
        <f>IFERROR(_xll.qlIndexFixing(ContinuousBasisIndex6M,AJ2060,TRUE,)-_xll.qlIndexFixing($AP$1,AJ2060,TRUE,CalibrationTrigger),"")</f>
        <v>1.3604430958874987E-3</v>
      </c>
    </row>
    <row r="2061" spans="35:38" x14ac:dyDescent="0.2">
      <c r="AI2061" s="64" t="s">
        <v>99</v>
      </c>
      <c r="AJ2061" s="147">
        <f>IFERROR(_xll.qlInterestRateIndexFixingDate(ContBasisIndex6MCorrected,AK2061),"")</f>
        <v>53987</v>
      </c>
      <c r="AK2061" s="147">
        <f>_xll.qlCalendarAdvance(Calendar,$AK2060,AI2061,,,trigger)</f>
        <v>53989</v>
      </c>
      <c r="AL2061" s="78">
        <f>IFERROR(_xll.qlIndexFixing(ContinuousBasisIndex6M,AJ2061,TRUE,)-_xll.qlIndexFixing($AP$1,AJ2061,TRUE,CalibrationTrigger),"")</f>
        <v>1.3604426709190234E-3</v>
      </c>
    </row>
    <row r="2062" spans="35:38" x14ac:dyDescent="0.2">
      <c r="AI2062" s="64" t="s">
        <v>99</v>
      </c>
      <c r="AJ2062" s="147">
        <f>IFERROR(_xll.qlInterestRateIndexFixingDate(ContBasisIndex6MCorrected,AK2062),"")</f>
        <v>53994</v>
      </c>
      <c r="AK2062" s="147">
        <f>_xll.qlCalendarAdvance(Calendar,$AK2061,AI2062,,,trigger)</f>
        <v>53996</v>
      </c>
      <c r="AL2062" s="78">
        <f>IFERROR(_xll.qlIndexFixing(ContinuousBasisIndex6M,AJ2062,TRUE,)-_xll.qlIndexFixing($AP$1,AJ2062,TRUE,CalibrationTrigger),"")</f>
        <v>1.3604066874355909E-3</v>
      </c>
    </row>
    <row r="2063" spans="35:38" x14ac:dyDescent="0.2">
      <c r="AI2063" s="64" t="s">
        <v>99</v>
      </c>
      <c r="AJ2063" s="147">
        <f>IFERROR(_xll.qlInterestRateIndexFixingDate(ContBasisIndex6MCorrected,AK2063),"")</f>
        <v>54001</v>
      </c>
      <c r="AK2063" s="147">
        <f>_xll.qlCalendarAdvance(Calendar,$AK2062,AI2063,,,trigger)</f>
        <v>54003</v>
      </c>
      <c r="AL2063" s="78">
        <f>IFERROR(_xll.qlIndexFixing(ContinuousBasisIndex6M,AJ2063,TRUE,)-_xll.qlIndexFixing($AP$1,AJ2063,TRUE,CalibrationTrigger),"")</f>
        <v>1.3604062362637427E-3</v>
      </c>
    </row>
    <row r="2064" spans="35:38" x14ac:dyDescent="0.2">
      <c r="AI2064" s="64" t="s">
        <v>99</v>
      </c>
      <c r="AJ2064" s="147">
        <f>IFERROR(_xll.qlInterestRateIndexFixingDate(ContBasisIndex6MCorrected,AK2064),"")</f>
        <v>54008</v>
      </c>
      <c r="AK2064" s="147">
        <f>_xll.qlCalendarAdvance(Calendar,$AK2063,AI2064,,,trigger)</f>
        <v>54010</v>
      </c>
      <c r="AL2064" s="78">
        <f>IFERROR(_xll.qlIndexFixing(ContinuousBasisIndex6M,AJ2064,TRUE,)-_xll.qlIndexFixing($AP$1,AJ2064,TRUE,CalibrationTrigger),"")</f>
        <v>1.3604057705184983E-3</v>
      </c>
    </row>
    <row r="2065" spans="35:38" x14ac:dyDescent="0.2">
      <c r="AI2065" s="64" t="s">
        <v>99</v>
      </c>
      <c r="AJ2065" s="147">
        <f>IFERROR(_xll.qlInterestRateIndexFixingDate(ContBasisIndex6MCorrected,AK2065),"")</f>
        <v>54015</v>
      </c>
      <c r="AK2065" s="147">
        <f>_xll.qlCalendarAdvance(Calendar,$AK2064,AI2065,,,trigger)</f>
        <v>54017</v>
      </c>
      <c r="AL2065" s="78">
        <f>IFERROR(_xll.qlIndexFixing(ContinuousBasisIndex6M,AJ2065,TRUE,)-_xll.qlIndexFixing($AP$1,AJ2065,TRUE,CalibrationTrigger),"")</f>
        <v>1.3604052901941468E-3</v>
      </c>
    </row>
    <row r="2066" spans="35:38" x14ac:dyDescent="0.2">
      <c r="AI2066" s="64" t="s">
        <v>99</v>
      </c>
      <c r="AJ2066" s="147">
        <f>IFERROR(_xll.qlInterestRateIndexFixingDate(ContBasisIndex6MCorrected,AK2066),"")</f>
        <v>54022</v>
      </c>
      <c r="AK2066" s="147">
        <f>_xll.qlCalendarAdvance(Calendar,$AK2065,AI2066,,,trigger)</f>
        <v>54024</v>
      </c>
      <c r="AL2066" s="78">
        <f>IFERROR(_xll.qlIndexFixing(ContinuousBasisIndex6M,AJ2066,TRUE,)-_xll.qlIndexFixing($AP$1,AJ2066,TRUE,CalibrationTrigger),"")</f>
        <v>1.3604047952836609E-3</v>
      </c>
    </row>
    <row r="2067" spans="35:38" x14ac:dyDescent="0.2">
      <c r="AI2067" s="64" t="s">
        <v>99</v>
      </c>
      <c r="AJ2067" s="147">
        <f>IFERROR(_xll.qlInterestRateIndexFixingDate(ContBasisIndex6MCorrected,AK2067),"")</f>
        <v>54029</v>
      </c>
      <c r="AK2067" s="147">
        <f>_xll.qlCalendarAdvance(Calendar,$AK2066,AI2067,,,trigger)</f>
        <v>54031</v>
      </c>
      <c r="AL2067" s="78">
        <f>IFERROR(_xll.qlIndexFixing(ContinuousBasisIndex6M,AJ2067,TRUE,)-_xll.qlIndexFixing($AP$1,AJ2067,TRUE,CalibrationTrigger),"")</f>
        <v>1.3604398133316327E-3</v>
      </c>
    </row>
    <row r="2068" spans="35:38" x14ac:dyDescent="0.2">
      <c r="AI2068" s="64" t="s">
        <v>99</v>
      </c>
      <c r="AJ2068" s="147">
        <f>IFERROR(_xll.qlInterestRateIndexFixingDate(ContBasisIndex6MCorrected,AK2068),"")</f>
        <v>54036</v>
      </c>
      <c r="AK2068" s="147">
        <f>_xll.qlCalendarAdvance(Calendar,$AK2067,AI2068,,,trigger)</f>
        <v>54038</v>
      </c>
      <c r="AL2068" s="78">
        <f>IFERROR(_xll.qlIndexFixing(ContinuousBasisIndex6M,AJ2068,TRUE,)-_xll.qlIndexFixing($AP$1,AJ2068,TRUE,CalibrationTrigger),"")</f>
        <v>1.3604392857117179E-3</v>
      </c>
    </row>
    <row r="2069" spans="35:38" x14ac:dyDescent="0.2">
      <c r="AI2069" s="64" t="s">
        <v>99</v>
      </c>
      <c r="AJ2069" s="147">
        <f>IFERROR(_xll.qlInterestRateIndexFixingDate(ContBasisIndex6MCorrected,AK2069),"")</f>
        <v>54043</v>
      </c>
      <c r="AK2069" s="147">
        <f>_xll.qlCalendarAdvance(Calendar,$AK2068,AI2069,,,trigger)</f>
        <v>54045</v>
      </c>
      <c r="AL2069" s="78">
        <f>IFERROR(_xll.qlIndexFixing(ContinuousBasisIndex6M,AJ2069,TRUE,)-_xll.qlIndexFixing($AP$1,AJ2069,TRUE,CalibrationTrigger),"")</f>
        <v>1.3604387434014778E-3</v>
      </c>
    </row>
    <row r="2070" spans="35:38" x14ac:dyDescent="0.2">
      <c r="AI2070" s="64" t="s">
        <v>99</v>
      </c>
      <c r="AJ2070" s="147">
        <f>IFERROR(_xll.qlInterestRateIndexFixingDate(ContBasisIndex6MCorrected,AK2070),"")</f>
        <v>54049</v>
      </c>
      <c r="AK2070" s="147">
        <f>_xll.qlCalendarAdvance(Calendar,$AK2069,AI2070,,,trigger)</f>
        <v>54053</v>
      </c>
      <c r="AL2070" s="78">
        <f>IFERROR(_xll.qlIndexFixing(ContinuousBasisIndex6M,AJ2070,TRUE,)-_xll.qlIndexFixing($AP$1,AJ2070,TRUE,CalibrationTrigger),"")</f>
        <v>1.3605091392175413E-3</v>
      </c>
    </row>
    <row r="2071" spans="35:38" x14ac:dyDescent="0.2">
      <c r="AI2071" s="64" t="s">
        <v>99</v>
      </c>
      <c r="AJ2071" s="147">
        <f>IFERROR(_xll.qlInterestRateIndexFixingDate(ContBasisIndex6MCorrected,AK2071),"")</f>
        <v>54057</v>
      </c>
      <c r="AK2071" s="147">
        <f>_xll.qlCalendarAdvance(Calendar,$AK2070,AI2071,,,trigger)</f>
        <v>54060</v>
      </c>
      <c r="AL2071" s="78">
        <f>IFERROR(_xll.qlIndexFixing(ContinuousBasisIndex6M,AJ2071,TRUE,)-_xll.qlIndexFixing($AP$1,AJ2071,TRUE,CalibrationTrigger),"")</f>
        <v>1.3604020193951297E-3</v>
      </c>
    </row>
    <row r="2072" spans="35:38" x14ac:dyDescent="0.2">
      <c r="AI2072" s="64" t="s">
        <v>99</v>
      </c>
      <c r="AJ2072" s="147">
        <f>IFERROR(_xll.qlInterestRateIndexFixingDate(ContBasisIndex6MCorrected,AK2072),"")</f>
        <v>54065</v>
      </c>
      <c r="AK2072" s="147">
        <f>_xll.qlCalendarAdvance(Calendar,$AK2071,AI2072,,,trigger)</f>
        <v>54067</v>
      </c>
      <c r="AL2072" s="78">
        <f>IFERROR(_xll.qlIndexFixing(ContinuousBasisIndex6M,AJ2072,TRUE,)-_xll.qlIndexFixing($AP$1,AJ2072,TRUE,CalibrationTrigger),"")</f>
        <v>1.3604014347502694E-3</v>
      </c>
    </row>
    <row r="2073" spans="35:38" x14ac:dyDescent="0.2">
      <c r="AI2073" s="64" t="s">
        <v>99</v>
      </c>
      <c r="AJ2073" s="147">
        <f>IFERROR(_xll.qlInterestRateIndexFixingDate(ContBasisIndex6MCorrected,AK2073),"")</f>
        <v>54072</v>
      </c>
      <c r="AK2073" s="147">
        <f>_xll.qlCalendarAdvance(Calendar,$AK2072,AI2073,,,trigger)</f>
        <v>54074</v>
      </c>
      <c r="AL2073" s="78">
        <f>IFERROR(_xll.qlIndexFixing(ContinuousBasisIndex6M,AJ2073,TRUE,)-_xll.qlIndexFixing($AP$1,AJ2073,TRUE,CalibrationTrigger),"")</f>
        <v>1.360400835475355E-3</v>
      </c>
    </row>
    <row r="2074" spans="35:38" x14ac:dyDescent="0.2">
      <c r="AI2074" s="64" t="s">
        <v>99</v>
      </c>
      <c r="AJ2074" s="147">
        <f>IFERROR(_xll.qlInterestRateIndexFixingDate(ContBasisIndex6MCorrected,AK2074),"")</f>
        <v>54079</v>
      </c>
      <c r="AK2074" s="147">
        <f>_xll.qlCalendarAdvance(Calendar,$AK2073,AI2074,,,trigger)</f>
        <v>54081</v>
      </c>
      <c r="AL2074" s="78">
        <f>IFERROR(_xll.qlIndexFixing(ContinuousBasisIndex6M,AJ2074,TRUE,)-_xll.qlIndexFixing($AP$1,AJ2074,TRUE,CalibrationTrigger),"")</f>
        <v>1.3604002215655536E-3</v>
      </c>
    </row>
    <row r="2075" spans="35:38" x14ac:dyDescent="0.2">
      <c r="AI2075" s="64" t="s">
        <v>99</v>
      </c>
      <c r="AJ2075" s="147">
        <f>IFERROR(_xll.qlInterestRateIndexFixingDate(ContBasisIndex6MCorrected,AK2075),"")</f>
        <v>54086</v>
      </c>
      <c r="AK2075" s="147">
        <f>_xll.qlCalendarAdvance(Calendar,$AK2074,AI2075,,,trigger)</f>
        <v>54088</v>
      </c>
      <c r="AL2075" s="78">
        <f>IFERROR(_xll.qlIndexFixing(ContinuousBasisIndex6M,AJ2075,TRUE,)-_xll.qlIndexFixing($AP$1,AJ2075,TRUE,CalibrationTrigger),"")</f>
        <v>1.3603995930151543E-3</v>
      </c>
    </row>
    <row r="2076" spans="35:38" x14ac:dyDescent="0.2">
      <c r="AI2076" s="64" t="s">
        <v>99</v>
      </c>
      <c r="AJ2076" s="147">
        <f>IFERROR(_xll.qlInterestRateIndexFixingDate(ContBasisIndex6MCorrected,AK2076),"")</f>
        <v>54093</v>
      </c>
      <c r="AK2076" s="147">
        <f>_xll.qlCalendarAdvance(Calendar,$AK2075,AI2076,,,trigger)</f>
        <v>54095</v>
      </c>
      <c r="AL2076" s="78">
        <f>IFERROR(_xll.qlIndexFixing(ContinuousBasisIndex6M,AJ2076,TRUE,)-_xll.qlIndexFixing($AP$1,AJ2076,TRUE,CalibrationTrigger),"")</f>
        <v>1.3603989498171317E-3</v>
      </c>
    </row>
    <row r="2077" spans="35:38" x14ac:dyDescent="0.2">
      <c r="AI2077" s="64" t="s">
        <v>99</v>
      </c>
      <c r="AJ2077" s="147">
        <f>IFERROR(_xll.qlInterestRateIndexFixingDate(ContBasisIndex6MCorrected,AK2077),"")</f>
        <v>54100</v>
      </c>
      <c r="AK2077" s="147">
        <f>_xll.qlCalendarAdvance(Calendar,$AK2076,AI2077,,,trigger)</f>
        <v>54102</v>
      </c>
      <c r="AL2077" s="78">
        <f>IFERROR(_xll.qlIndexFixing(ContinuousBasisIndex6M,AJ2077,TRUE,)-_xll.qlIndexFixing($AP$1,AJ2077,TRUE,CalibrationTrigger),"")</f>
        <v>1.3603982919666545E-3</v>
      </c>
    </row>
    <row r="2078" spans="35:38" x14ac:dyDescent="0.2">
      <c r="AI2078" s="64" t="s">
        <v>99</v>
      </c>
      <c r="AJ2078" s="147">
        <f>IFERROR(_xll.qlInterestRateIndexFixingDate(ContBasisIndex6MCorrected,AK2078),"")</f>
        <v>54107</v>
      </c>
      <c r="AK2078" s="147">
        <f>_xll.qlCalendarAdvance(Calendar,$AK2077,AI2078,,,trigger)</f>
        <v>54109</v>
      </c>
      <c r="AL2078" s="78">
        <f>IFERROR(_xll.qlIndexFixing(ContinuousBasisIndex6M,AJ2078,TRUE,)-_xll.qlIndexFixing($AP$1,AJ2078,TRUE,CalibrationTrigger),"")</f>
        <v>1.360397619458012E-3</v>
      </c>
    </row>
    <row r="2079" spans="35:38" x14ac:dyDescent="0.2">
      <c r="AI2079" s="64" t="s">
        <v>99</v>
      </c>
      <c r="AJ2079" s="147">
        <f>IFERROR(_xll.qlInterestRateIndexFixingDate(ContBasisIndex6MCorrected,AK2079),"")</f>
        <v>54114</v>
      </c>
      <c r="AK2079" s="147">
        <f>_xll.qlCalendarAdvance(Calendar,$AK2078,AI2079,,,trigger)</f>
        <v>54116</v>
      </c>
      <c r="AL2079" s="78">
        <f>IFERROR(_xll.qlIndexFixing(ContinuousBasisIndex6M,AJ2079,TRUE,)-_xll.qlIndexFixing($AP$1,AJ2079,TRUE,CalibrationTrigger),"")</f>
        <v>1.3605033704020605E-3</v>
      </c>
    </row>
    <row r="2080" spans="35:38" x14ac:dyDescent="0.2">
      <c r="AI2080" s="64" t="s">
        <v>99</v>
      </c>
      <c r="AJ2080" s="147">
        <f>IFERROR(_xll.qlInterestRateIndexFixingDate(ContBasisIndex6MCorrected,AK2080),"")</f>
        <v>54121</v>
      </c>
      <c r="AK2080" s="147">
        <f>_xll.qlCalendarAdvance(Calendar,$AK2079,AI2080,,,trigger)</f>
        <v>54123</v>
      </c>
      <c r="AL2080" s="78">
        <f>IFERROR(_xll.qlIndexFixing(ContinuousBasisIndex6M,AJ2080,TRUE,)-_xll.qlIndexFixing($AP$1,AJ2080,TRUE,CalibrationTrigger),"")</f>
        <v>1.3605026548792858E-3</v>
      </c>
    </row>
    <row r="2081" spans="35:38" x14ac:dyDescent="0.2">
      <c r="AI2081" s="64" t="s">
        <v>99</v>
      </c>
      <c r="AJ2081" s="147">
        <f>IFERROR(_xll.qlInterestRateIndexFixingDate(ContBasisIndex6MCorrected,AK2081),"")</f>
        <v>54128</v>
      </c>
      <c r="AK2081" s="147">
        <f>_xll.qlCalendarAdvance(Calendar,$AK2080,AI2081,,,trigger)</f>
        <v>54130</v>
      </c>
      <c r="AL2081" s="78">
        <f>IFERROR(_xll.qlIndexFixing(ContinuousBasisIndex6M,AJ2081,TRUE,)-_xll.qlIndexFixing($AP$1,AJ2081,TRUE,CalibrationTrigger),"")</f>
        <v>1.3605019244266135E-3</v>
      </c>
    </row>
    <row r="2082" spans="35:38" x14ac:dyDescent="0.2">
      <c r="AI2082" s="64" t="s">
        <v>99</v>
      </c>
      <c r="AJ2082" s="147">
        <f>IFERROR(_xll.qlInterestRateIndexFixingDate(ContBasisIndex6MCorrected,AK2082),"")</f>
        <v>54135</v>
      </c>
      <c r="AK2082" s="147">
        <f>_xll.qlCalendarAdvance(Calendar,$AK2081,AI2082,,,trigger)</f>
        <v>54137</v>
      </c>
      <c r="AL2082" s="78">
        <f>IFERROR(_xll.qlIndexFixing(ContinuousBasisIndex6M,AJ2082,TRUE,)-_xll.qlIndexFixing($AP$1,AJ2082,TRUE,CalibrationTrigger),"")</f>
        <v>1.3605011790401578E-3</v>
      </c>
    </row>
    <row r="2083" spans="35:38" x14ac:dyDescent="0.2">
      <c r="AI2083" s="64" t="s">
        <v>99</v>
      </c>
      <c r="AJ2083" s="147">
        <f>IFERROR(_xll.qlInterestRateIndexFixingDate(ContBasisIndex6MCorrected,AK2083),"")</f>
        <v>54142</v>
      </c>
      <c r="AK2083" s="147">
        <f>_xll.qlCalendarAdvance(Calendar,$AK2082,AI2083,,,trigger)</f>
        <v>54144</v>
      </c>
      <c r="AL2083" s="78">
        <f>IFERROR(_xll.qlIndexFixing(ContinuousBasisIndex6M,AJ2083,TRUE,)-_xll.qlIndexFixing($AP$1,AJ2083,TRUE,CalibrationTrigger),"")</f>
        <v>1.3605004187147336E-3</v>
      </c>
    </row>
    <row r="2084" spans="35:38" x14ac:dyDescent="0.2">
      <c r="AI2084" s="64" t="s">
        <v>99</v>
      </c>
      <c r="AJ2084" s="147">
        <f>IFERROR(_xll.qlInterestRateIndexFixingDate(ContBasisIndex6MCorrected,AK2084),"")</f>
        <v>54149</v>
      </c>
      <c r="AK2084" s="147">
        <f>_xll.qlCalendarAdvance(Calendar,$AK2083,AI2084,,,trigger)</f>
        <v>54155</v>
      </c>
      <c r="AL2084" s="78">
        <f>IFERROR(_xll.qlIndexFixing(ContinuousBasisIndex6M,AJ2084,TRUE,)-_xll.qlIndexFixing($AP$1,AJ2084,TRUE,CalibrationTrigger),"")</f>
        <v>1.3604282877367289E-3</v>
      </c>
    </row>
    <row r="2085" spans="35:38" x14ac:dyDescent="0.2">
      <c r="AI2085" s="64" t="s">
        <v>99</v>
      </c>
      <c r="AJ2085" s="147">
        <f>IFERROR(_xll.qlInterestRateIndexFixingDate(ContBasisIndex6MCorrected,AK2085),"")</f>
        <v>54158</v>
      </c>
      <c r="AK2085" s="147">
        <f>_xll.qlCalendarAdvance(Calendar,$AK2084,AI2085,,,trigger)</f>
        <v>54162</v>
      </c>
      <c r="AL2085" s="78">
        <f>IFERROR(_xll.qlIndexFixing(ContinuousBasisIndex6M,AJ2085,TRUE,)-_xll.qlIndexFixing($AP$1,AJ2085,TRUE,CalibrationTrigger),"")</f>
        <v>1.3604274990473945E-3</v>
      </c>
    </row>
    <row r="2086" spans="35:38" x14ac:dyDescent="0.2">
      <c r="AI2086" s="64" t="s">
        <v>99</v>
      </c>
      <c r="AJ2086" s="147">
        <f>IFERROR(_xll.qlInterestRateIndexFixingDate(ContBasisIndex6MCorrected,AK2086),"")</f>
        <v>54165</v>
      </c>
      <c r="AK2086" s="147">
        <f>_xll.qlCalendarAdvance(Calendar,$AK2085,AI2086,,,trigger)</f>
        <v>54169</v>
      </c>
      <c r="AL2086" s="78">
        <f>IFERROR(_xll.qlIndexFixing(ContinuousBasisIndex6M,AJ2086,TRUE,)-_xll.qlIndexFixing($AP$1,AJ2086,TRUE,CalibrationTrigger),"")</f>
        <v>1.3604266955677072E-3</v>
      </c>
    </row>
    <row r="2087" spans="35:38" x14ac:dyDescent="0.2">
      <c r="AI2087" s="64" t="s">
        <v>99</v>
      </c>
      <c r="AJ2087" s="147">
        <f>IFERROR(_xll.qlInterestRateIndexFixingDate(ContBasisIndex6MCorrected,AK2087),"")</f>
        <v>54172</v>
      </c>
      <c r="AK2087" s="147">
        <f>_xll.qlCalendarAdvance(Calendar,$AK2086,AI2087,,,trigger)</f>
        <v>54176</v>
      </c>
      <c r="AL2087" s="78">
        <f>IFERROR(_xll.qlIndexFixing(ContinuousBasisIndex6M,AJ2087,TRUE,)-_xll.qlIndexFixing($AP$1,AJ2087,TRUE,CalibrationTrigger),"")</f>
        <v>1.3604258772941715E-3</v>
      </c>
    </row>
    <row r="2088" spans="35:38" x14ac:dyDescent="0.2">
      <c r="AI2088" s="64" t="s">
        <v>99</v>
      </c>
      <c r="AJ2088" s="147">
        <f>IFERROR(_xll.qlInterestRateIndexFixingDate(ContBasisIndex6MCorrected,AK2088),"")</f>
        <v>54178</v>
      </c>
      <c r="AK2088" s="147">
        <f>_xll.qlCalendarAdvance(Calendar,$AK2087,AI2088,,,trigger)</f>
        <v>54183</v>
      </c>
      <c r="AL2088" s="78">
        <f>IFERROR(_xll.qlIndexFixing(ContinuousBasisIndex6M,AJ2088,TRUE,)-_xll.qlIndexFixing($AP$1,AJ2088,TRUE,CalibrationTrigger),"")</f>
        <v>1.3604604764664817E-3</v>
      </c>
    </row>
    <row r="2089" spans="35:38" x14ac:dyDescent="0.2">
      <c r="AI2089" s="64" t="s">
        <v>99</v>
      </c>
      <c r="AJ2089" s="147">
        <f>IFERROR(_xll.qlInterestRateIndexFixingDate(ContBasisIndex6MCorrected,AK2089),"")</f>
        <v>54186</v>
      </c>
      <c r="AK2089" s="147">
        <f>_xll.qlCalendarAdvance(Calendar,$AK2088,AI2089,,,trigger)</f>
        <v>54190</v>
      </c>
      <c r="AL2089" s="78">
        <f>IFERROR(_xll.qlIndexFixing(ContinuousBasisIndex6M,AJ2089,TRUE,)-_xll.qlIndexFixing($AP$1,AJ2089,TRUE,CalibrationTrigger),"")</f>
        <v>1.3604596232164035E-3</v>
      </c>
    </row>
    <row r="2090" spans="35:38" x14ac:dyDescent="0.2">
      <c r="AI2090" s="64" t="s">
        <v>99</v>
      </c>
      <c r="AJ2090" s="147">
        <f>IFERROR(_xll.qlInterestRateIndexFixingDate(ContBasisIndex6MCorrected,AK2090),"")</f>
        <v>54193</v>
      </c>
      <c r="AK2090" s="147">
        <f>_xll.qlCalendarAdvance(Calendar,$AK2089,AI2090,,,trigger)</f>
        <v>54197</v>
      </c>
      <c r="AL2090" s="78">
        <f>IFERROR(_xll.qlIndexFixing(ContinuousBasisIndex6M,AJ2090,TRUE,)-_xll.qlIndexFixing($AP$1,AJ2090,TRUE,CalibrationTrigger),"")</f>
        <v>1.3604587550725845E-3</v>
      </c>
    </row>
    <row r="2091" spans="35:38" x14ac:dyDescent="0.2">
      <c r="AI2091" s="64" t="s">
        <v>99</v>
      </c>
      <c r="AJ2091" s="147">
        <f>IFERROR(_xll.qlInterestRateIndexFixingDate(ContBasisIndex6MCorrected,AK2091),"")</f>
        <v>54200</v>
      </c>
      <c r="AK2091" s="147">
        <f>_xll.qlCalendarAdvance(Calendar,$AK2090,AI2091,,,trigger)</f>
        <v>54204</v>
      </c>
      <c r="AL2091" s="78">
        <f>IFERROR(_xll.qlIndexFixing(ContinuousBasisIndex6M,AJ2091,TRUE,)-_xll.qlIndexFixing($AP$1,AJ2091,TRUE,CalibrationTrigger),"")</f>
        <v>1.3604578720298154E-3</v>
      </c>
    </row>
    <row r="2092" spans="35:38" x14ac:dyDescent="0.2">
      <c r="AI2092" s="64" t="s">
        <v>99</v>
      </c>
      <c r="AJ2092" s="147">
        <f>IFERROR(_xll.qlInterestRateIndexFixingDate(ContBasisIndex6MCorrected,AK2092),"")</f>
        <v>54207</v>
      </c>
      <c r="AK2092" s="147">
        <f>_xll.qlCalendarAdvance(Calendar,$AK2091,AI2092,,,trigger)</f>
        <v>54211</v>
      </c>
      <c r="AL2092" s="78">
        <f>IFERROR(_xll.qlIndexFixing(ContinuousBasisIndex6M,AJ2092,TRUE,)-_xll.qlIndexFixing($AP$1,AJ2092,TRUE,CalibrationTrigger),"")</f>
        <v>1.3604215638326721E-3</v>
      </c>
    </row>
    <row r="2093" spans="35:38" x14ac:dyDescent="0.2">
      <c r="AI2093" s="64" t="s">
        <v>99</v>
      </c>
      <c r="AJ2093" s="147">
        <f>IFERROR(_xll.qlInterestRateIndexFixingDate(ContBasisIndex6MCorrected,AK2093),"")</f>
        <v>54214</v>
      </c>
      <c r="AK2093" s="147">
        <f>_xll.qlCalendarAdvance(Calendar,$AK2092,AI2093,,,trigger)</f>
        <v>54218</v>
      </c>
      <c r="AL2093" s="78">
        <f>IFERROR(_xll.qlIndexFixing(ContinuousBasisIndex6M,AJ2093,TRUE,)-_xll.qlIndexFixing($AP$1,AJ2093,TRUE,CalibrationTrigger),"")</f>
        <v>1.3604206566868379E-3</v>
      </c>
    </row>
    <row r="2094" spans="35:38" x14ac:dyDescent="0.2">
      <c r="AI2094" s="64" t="s">
        <v>99</v>
      </c>
      <c r="AJ2094" s="147">
        <f>IFERROR(_xll.qlInterestRateIndexFixingDate(ContBasisIndex6MCorrected,AK2094),"")</f>
        <v>54221</v>
      </c>
      <c r="AK2094" s="147">
        <f>_xll.qlCalendarAdvance(Calendar,$AK2093,AI2094,,,trigger)</f>
        <v>54225</v>
      </c>
      <c r="AL2094" s="78">
        <f>IFERROR(_xll.qlIndexFixing(ContinuousBasisIndex6M,AJ2094,TRUE,)-_xll.qlIndexFixing($AP$1,AJ2094,TRUE,CalibrationTrigger),"")</f>
        <v>1.3604197347122093E-3</v>
      </c>
    </row>
    <row r="2095" spans="35:38" x14ac:dyDescent="0.2">
      <c r="AI2095" s="64" t="s">
        <v>99</v>
      </c>
      <c r="AJ2095" s="147">
        <f>IFERROR(_xll.qlInterestRateIndexFixingDate(ContBasisIndex6MCorrected,AK2095),"")</f>
        <v>54228</v>
      </c>
      <c r="AK2095" s="147">
        <f>_xll.qlCalendarAdvance(Calendar,$AK2094,AI2095,,,trigger)</f>
        <v>54232</v>
      </c>
      <c r="AL2095" s="78">
        <f>IFERROR(_xll.qlIndexFixing(ContinuousBasisIndex6M,AJ2095,TRUE,)-_xll.qlIndexFixing($AP$1,AJ2095,TRUE,CalibrationTrigger),"")</f>
        <v>1.3604187979026714E-3</v>
      </c>
    </row>
    <row r="2096" spans="35:38" x14ac:dyDescent="0.2">
      <c r="AI2096" s="64" t="s">
        <v>99</v>
      </c>
      <c r="AJ2096" s="147">
        <f>IFERROR(_xll.qlInterestRateIndexFixingDate(ContBasisIndex6MCorrected,AK2096),"")</f>
        <v>54235</v>
      </c>
      <c r="AK2096" s="147">
        <f>_xll.qlCalendarAdvance(Calendar,$AK2095,AI2096,,,trigger)</f>
        <v>54239</v>
      </c>
      <c r="AL2096" s="78">
        <f>IFERROR(_xll.qlIndexFixing(ContinuousBasisIndex6M,AJ2096,TRUE,)-_xll.qlIndexFixing($AP$1,AJ2096,TRUE,CalibrationTrigger),"")</f>
        <v>1.3604532331505347E-3</v>
      </c>
    </row>
    <row r="2097" spans="35:38" x14ac:dyDescent="0.2">
      <c r="AI2097" s="64" t="s">
        <v>99</v>
      </c>
      <c r="AJ2097" s="147">
        <f>IFERROR(_xll.qlInterestRateIndexFixingDate(ContBasisIndex6MCorrected,AK2097),"")</f>
        <v>54242</v>
      </c>
      <c r="AK2097" s="147">
        <f>_xll.qlCalendarAdvance(Calendar,$AK2096,AI2097,,,trigger)</f>
        <v>54246</v>
      </c>
      <c r="AL2097" s="78">
        <f>IFERROR(_xll.qlIndexFixing(ContinuousBasisIndex6M,AJ2097,TRUE,)-_xll.qlIndexFixing($AP$1,AJ2097,TRUE,CalibrationTrigger),"")</f>
        <v>1.3604522606076187E-3</v>
      </c>
    </row>
    <row r="2098" spans="35:38" x14ac:dyDescent="0.2">
      <c r="AI2098" s="64" t="s">
        <v>99</v>
      </c>
      <c r="AJ2098" s="147">
        <f>IFERROR(_xll.qlInterestRateIndexFixingDate(ContBasisIndex6MCorrected,AK2098),"")</f>
        <v>54249</v>
      </c>
      <c r="AK2098" s="147">
        <f>_xll.qlCalendarAdvance(Calendar,$AK2097,AI2098,,,trigger)</f>
        <v>54253</v>
      </c>
      <c r="AL2098" s="78">
        <f>IFERROR(_xll.qlIndexFixing(ContinuousBasisIndex6M,AJ2098,TRUE,)-_xll.qlIndexFixing($AP$1,AJ2098,TRUE,CalibrationTrigger),"")</f>
        <v>1.3604512731327355E-3</v>
      </c>
    </row>
    <row r="2099" spans="35:38" x14ac:dyDescent="0.2">
      <c r="AI2099" s="64" t="s">
        <v>99</v>
      </c>
      <c r="AJ2099" s="147">
        <f>IFERROR(_xll.qlInterestRateIndexFixingDate(ContBasisIndex6MCorrected,AK2099),"")</f>
        <v>54256</v>
      </c>
      <c r="AK2099" s="147">
        <f>_xll.qlCalendarAdvance(Calendar,$AK2098,AI2099,,,trigger)</f>
        <v>54260</v>
      </c>
      <c r="AL2099" s="78">
        <f>IFERROR(_xll.qlIndexFixing(ContinuousBasisIndex6M,AJ2099,TRUE,)-_xll.qlIndexFixing($AP$1,AJ2099,TRUE,CalibrationTrigger),"")</f>
        <v>1.3604502707197999E-3</v>
      </c>
    </row>
    <row r="2100" spans="35:38" x14ac:dyDescent="0.2">
      <c r="AI2100" s="64" t="s">
        <v>99</v>
      </c>
      <c r="AJ2100" s="147">
        <f>IFERROR(_xll.qlInterestRateIndexFixingDate(ContBasisIndex6MCorrected,AK2100),"")</f>
        <v>54263</v>
      </c>
      <c r="AK2100" s="147">
        <f>_xll.qlCalendarAdvance(Calendar,$AK2099,AI2100,,,trigger)</f>
        <v>54267</v>
      </c>
      <c r="AL2100" s="78">
        <f>IFERROR(_xll.qlIndexFixing(ContinuousBasisIndex6M,AJ2100,TRUE,)-_xll.qlIndexFixing($AP$1,AJ2100,TRUE,CalibrationTrigger),"")</f>
        <v>1.3604492533636006E-3</v>
      </c>
    </row>
    <row r="2101" spans="35:38" x14ac:dyDescent="0.2">
      <c r="AI2101" s="64" t="s">
        <v>99</v>
      </c>
      <c r="AJ2101" s="147">
        <f>IFERROR(_xll.qlInterestRateIndexFixingDate(ContBasisIndex6MCorrected,AK2101),"")</f>
        <v>54270</v>
      </c>
      <c r="AK2101" s="147">
        <f>_xll.qlCalendarAdvance(Calendar,$AK2100,AI2101,,,trigger)</f>
        <v>54274</v>
      </c>
      <c r="AL2101" s="78">
        <f>IFERROR(_xll.qlIndexFixing(ContinuousBasisIndex6M,AJ2101,TRUE,)-_xll.qlIndexFixing($AP$1,AJ2101,TRUE,CalibrationTrigger),"")</f>
        <v>1.3604482210628349E-3</v>
      </c>
    </row>
    <row r="2102" spans="35:38" x14ac:dyDescent="0.2">
      <c r="AI2102" s="64" t="s">
        <v>99</v>
      </c>
      <c r="AJ2102" s="147">
        <f>IFERROR(_xll.qlInterestRateIndexFixingDate(ContBasisIndex6MCorrected,AK2102),"")</f>
        <v>54277</v>
      </c>
      <c r="AK2102" s="147">
        <f>_xll.qlCalendarAdvance(Calendar,$AK2101,AI2102,,,trigger)</f>
        <v>54281</v>
      </c>
      <c r="AL2102" s="78">
        <f>IFERROR(_xll.qlIndexFixing(ContinuousBasisIndex6M,AJ2102,TRUE,)-_xll.qlIndexFixing($AP$1,AJ2102,TRUE,CalibrationTrigger),"")</f>
        <v>1.3604471738083782E-3</v>
      </c>
    </row>
    <row r="2103" spans="35:38" x14ac:dyDescent="0.2">
      <c r="AI2103" s="64" t="s">
        <v>99</v>
      </c>
      <c r="AJ2103" s="147">
        <f>IFERROR(_xll.qlInterestRateIndexFixingDate(ContBasisIndex6MCorrected,AK2103),"")</f>
        <v>54284</v>
      </c>
      <c r="AK2103" s="147">
        <f>_xll.qlCalendarAdvance(Calendar,$AK2102,AI2103,,,trigger)</f>
        <v>54288</v>
      </c>
      <c r="AL2103" s="78">
        <f>IFERROR(_xll.qlIndexFixing(ContinuousBasisIndex6M,AJ2103,TRUE,)-_xll.qlIndexFixing($AP$1,AJ2103,TRUE,CalibrationTrigger),"")</f>
        <v>1.3604461115984921E-3</v>
      </c>
    </row>
    <row r="2104" spans="35:38" x14ac:dyDescent="0.2">
      <c r="AI2104" s="64" t="s">
        <v>99</v>
      </c>
      <c r="AJ2104" s="147">
        <f>IFERROR(_xll.qlInterestRateIndexFixingDate(ContBasisIndex6MCorrected,AK2104),"")</f>
        <v>54291</v>
      </c>
      <c r="AK2104" s="147">
        <f>_xll.qlCalendarAdvance(Calendar,$AK2103,AI2104,,,trigger)</f>
        <v>54295</v>
      </c>
      <c r="AL2104" s="78">
        <f>IFERROR(_xll.qlIndexFixing(ContinuousBasisIndex6M,AJ2104,TRUE,)-_xll.qlIndexFixing($AP$1,AJ2104,TRUE,CalibrationTrigger),"")</f>
        <v>1.3604450344288348E-3</v>
      </c>
    </row>
    <row r="2105" spans="35:38" x14ac:dyDescent="0.2">
      <c r="AI2105" s="64" t="s">
        <v>99</v>
      </c>
      <c r="AJ2105" s="147">
        <f>IFERROR(_xll.qlInterestRateIndexFixingDate(ContBasisIndex6MCorrected,AK2105),"")</f>
        <v>54298</v>
      </c>
      <c r="AK2105" s="147">
        <f>_xll.qlCalendarAdvance(Calendar,$AK2104,AI2105,,,trigger)</f>
        <v>54302</v>
      </c>
      <c r="AL2105" s="78">
        <f>IFERROR(_xll.qlIndexFixing(ContinuousBasisIndex6M,AJ2105,TRUE,)-_xll.qlIndexFixing($AP$1,AJ2105,TRUE,CalibrationTrigger),"")</f>
        <v>1.3603379539696807E-3</v>
      </c>
    </row>
    <row r="2106" spans="35:38" x14ac:dyDescent="0.2">
      <c r="AI2106" s="64" t="s">
        <v>99</v>
      </c>
      <c r="AJ2106" s="147">
        <f>IFERROR(_xll.qlInterestRateIndexFixingDate(ContBasisIndex6MCorrected,AK2106),"")</f>
        <v>54305</v>
      </c>
      <c r="AK2106" s="147">
        <f>_xll.qlCalendarAdvance(Calendar,$AK2105,AI2106,,,trigger)</f>
        <v>54309</v>
      </c>
      <c r="AL2106" s="78">
        <f>IFERROR(_xll.qlIndexFixing(ContinuousBasisIndex6M,AJ2106,TRUE,)-_xll.qlIndexFixing($AP$1,AJ2106,TRUE,CalibrationTrigger),"")</f>
        <v>1.3603368672659173E-3</v>
      </c>
    </row>
    <row r="2107" spans="35:38" x14ac:dyDescent="0.2">
      <c r="AI2107" s="64" t="s">
        <v>99</v>
      </c>
      <c r="AJ2107" s="147">
        <f>IFERROR(_xll.qlInterestRateIndexFixingDate(ContBasisIndex6MCorrected,AK2107),"")</f>
        <v>54312</v>
      </c>
      <c r="AK2107" s="147">
        <f>_xll.qlCalendarAdvance(Calendar,$AK2106,AI2107,,,trigger)</f>
        <v>54316</v>
      </c>
      <c r="AL2107" s="78">
        <f>IFERROR(_xll.qlIndexFixing(ContinuousBasisIndex6M,AJ2107,TRUE,)-_xll.qlIndexFixing($AP$1,AJ2107,TRUE,CalibrationTrigger),"")</f>
        <v>1.3603357658428742E-3</v>
      </c>
    </row>
    <row r="2108" spans="35:38" x14ac:dyDescent="0.2">
      <c r="AI2108" s="64" t="s">
        <v>99</v>
      </c>
      <c r="AJ2108" s="147">
        <f>IFERROR(_xll.qlInterestRateIndexFixingDate(ContBasisIndex6MCorrected,AK2108),"")</f>
        <v>54319</v>
      </c>
      <c r="AK2108" s="147">
        <f>_xll.qlCalendarAdvance(Calendar,$AK2107,AI2108,,,trigger)</f>
        <v>54323</v>
      </c>
      <c r="AL2108" s="78">
        <f>IFERROR(_xll.qlIndexFixing(ContinuousBasisIndex6M,AJ2108,TRUE,)-_xll.qlIndexFixing($AP$1,AJ2108,TRUE,CalibrationTrigger),"")</f>
        <v>1.3603346496961419E-3</v>
      </c>
    </row>
    <row r="2109" spans="35:38" x14ac:dyDescent="0.2">
      <c r="AI2109" s="64" t="s">
        <v>99</v>
      </c>
      <c r="AJ2109" s="147">
        <f>IFERROR(_xll.qlInterestRateIndexFixingDate(ContBasisIndex6MCorrected,AK2109),"")</f>
        <v>54326</v>
      </c>
      <c r="AK2109" s="147">
        <f>_xll.qlCalendarAdvance(Calendar,$AK2108,AI2109,,,trigger)</f>
        <v>54330</v>
      </c>
      <c r="AL2109" s="78">
        <f>IFERROR(_xll.qlIndexFixing(ContinuousBasisIndex6M,AJ2109,TRUE,)-_xll.qlIndexFixing($AP$1,AJ2109,TRUE,CalibrationTrigger),"")</f>
        <v>1.3603335188208578E-3</v>
      </c>
    </row>
    <row r="2110" spans="35:38" x14ac:dyDescent="0.2">
      <c r="AI2110" s="64" t="s">
        <v>99</v>
      </c>
      <c r="AJ2110" s="147">
        <f>IFERROR(_xll.qlInterestRateIndexFixingDate(ContBasisIndex6MCorrected,AK2110),"")</f>
        <v>54333</v>
      </c>
      <c r="AK2110" s="147">
        <f>_xll.qlCalendarAdvance(Calendar,$AK2109,AI2110,,,trigger)</f>
        <v>54337</v>
      </c>
      <c r="AL2110" s="78">
        <f>IFERROR(_xll.qlIndexFixing(ContinuousBasisIndex6M,AJ2110,TRUE,)-_xll.qlIndexFixing($AP$1,AJ2110,TRUE,CalibrationTrigger),"")</f>
        <v>1.36036766791435E-3</v>
      </c>
    </row>
    <row r="2111" spans="35:38" x14ac:dyDescent="0.2">
      <c r="AI2111" s="64" t="s">
        <v>99</v>
      </c>
      <c r="AJ2111" s="147">
        <f>IFERROR(_xll.qlInterestRateIndexFixingDate(ContBasisIndex6MCorrected,AK2111),"")</f>
        <v>54340</v>
      </c>
      <c r="AK2111" s="147">
        <f>_xll.qlCalendarAdvance(Calendar,$AK2110,AI2111,,,trigger)</f>
        <v>54344</v>
      </c>
      <c r="AL2111" s="78">
        <f>IFERROR(_xll.qlIndexFixing(ContinuousBasisIndex6M,AJ2111,TRUE,)-_xll.qlIndexFixing($AP$1,AJ2111,TRUE,CalibrationTrigger),"")</f>
        <v>1.3603665003595056E-3</v>
      </c>
    </row>
    <row r="2112" spans="35:38" x14ac:dyDescent="0.2">
      <c r="AI2112" s="64" t="s">
        <v>99</v>
      </c>
      <c r="AJ2112" s="147">
        <f>IFERROR(_xll.qlInterestRateIndexFixingDate(ContBasisIndex6MCorrected,AK2112),"")</f>
        <v>54347</v>
      </c>
      <c r="AK2112" s="147">
        <f>_xll.qlCalendarAdvance(Calendar,$AK2111,AI2112,,,trigger)</f>
        <v>54351</v>
      </c>
      <c r="AL2112" s="78">
        <f>IFERROR(_xll.qlIndexFixing(ContinuousBasisIndex6M,AJ2112,TRUE,)-_xll.qlIndexFixing($AP$1,AJ2112,TRUE,CalibrationTrigger),"")</f>
        <v>1.3603653179809147E-3</v>
      </c>
    </row>
    <row r="2113" spans="35:38" x14ac:dyDescent="0.2">
      <c r="AI2113" s="64" t="s">
        <v>99</v>
      </c>
      <c r="AJ2113" s="147">
        <f>IFERROR(_xll.qlInterestRateIndexFixingDate(ContBasisIndex6MCorrected,AK2113),"")</f>
        <v>54354</v>
      </c>
      <c r="AK2113" s="147">
        <f>_xll.qlCalendarAdvance(Calendar,$AK2112,AI2113,,,trigger)</f>
        <v>54358</v>
      </c>
      <c r="AL2113" s="78">
        <f>IFERROR(_xll.qlIndexFixing(ContinuousBasisIndex6M,AJ2113,TRUE,)-_xll.qlIndexFixing($AP$1,AJ2113,TRUE,CalibrationTrigger),"")</f>
        <v>1.3603641207711112E-3</v>
      </c>
    </row>
    <row r="2114" spans="35:38" x14ac:dyDescent="0.2">
      <c r="AI2114" s="64" t="s">
        <v>99</v>
      </c>
      <c r="AJ2114" s="147">
        <f>IFERROR(_xll.qlInterestRateIndexFixingDate(ContBasisIndex6MCorrected,AK2114),"")</f>
        <v>54361</v>
      </c>
      <c r="AK2114" s="147">
        <f>_xll.qlCalendarAdvance(Calendar,$AK2113,AI2114,,,trigger)</f>
        <v>54365</v>
      </c>
      <c r="AL2114" s="78">
        <f>IFERROR(_xll.qlIndexFixing(ContinuousBasisIndex6M,AJ2114,TRUE,)-_xll.qlIndexFixing($AP$1,AJ2114,TRUE,CalibrationTrigger),"")</f>
        <v>1.3603276433819395E-3</v>
      </c>
    </row>
    <row r="2115" spans="35:38" x14ac:dyDescent="0.2">
      <c r="AI2115" s="64" t="s">
        <v>99</v>
      </c>
      <c r="AJ2115" s="147">
        <f>IFERROR(_xll.qlInterestRateIndexFixingDate(ContBasisIndex6MCorrected,AK2115),"")</f>
        <v>54368</v>
      </c>
      <c r="AK2115" s="147">
        <f>_xll.qlCalendarAdvance(Calendar,$AK2114,AI2115,,,trigger)</f>
        <v>54372</v>
      </c>
      <c r="AL2115" s="78">
        <f>IFERROR(_xll.qlIndexFixing(ContinuousBasisIndex6M,AJ2115,TRUE,)-_xll.qlIndexFixing($AP$1,AJ2115,TRUE,CalibrationTrigger),"")</f>
        <v>1.3603264240527706E-3</v>
      </c>
    </row>
    <row r="2116" spans="35:38" x14ac:dyDescent="0.2">
      <c r="AI2116" s="64" t="s">
        <v>99</v>
      </c>
      <c r="AJ2116" s="147">
        <f>IFERROR(_xll.qlInterestRateIndexFixingDate(ContBasisIndex6MCorrected,AK2116),"")</f>
        <v>54375</v>
      </c>
      <c r="AK2116" s="147">
        <f>_xll.qlCalendarAdvance(Calendar,$AK2115,AI2116,,,trigger)</f>
        <v>54379</v>
      </c>
      <c r="AL2116" s="78">
        <f>IFERROR(_xll.qlIndexFixing(ContinuousBasisIndex6M,AJ2116,TRUE,)-_xll.qlIndexFixing($AP$1,AJ2116,TRUE,CalibrationTrigger),"")</f>
        <v>1.3603251899667879E-3</v>
      </c>
    </row>
    <row r="2117" spans="35:38" x14ac:dyDescent="0.2">
      <c r="AI2117" s="64" t="s">
        <v>99</v>
      </c>
      <c r="AJ2117" s="147">
        <f>IFERROR(_xll.qlInterestRateIndexFixingDate(ContBasisIndex6MCorrected,AK2117),"")</f>
        <v>54382</v>
      </c>
      <c r="AK2117" s="147">
        <f>_xll.qlCalendarAdvance(Calendar,$AK2116,AI2117,,,trigger)</f>
        <v>54386</v>
      </c>
      <c r="AL2117" s="78">
        <f>IFERROR(_xll.qlIndexFixing(ContinuousBasisIndex6M,AJ2117,TRUE,)-_xll.qlIndexFixing($AP$1,AJ2117,TRUE,CalibrationTrigger),"")</f>
        <v>1.3603239411204577E-3</v>
      </c>
    </row>
    <row r="2118" spans="35:38" x14ac:dyDescent="0.2">
      <c r="AI2118" s="64" t="s">
        <v>99</v>
      </c>
      <c r="AJ2118" s="147">
        <f>IFERROR(_xll.qlInterestRateIndexFixingDate(ContBasisIndex6MCorrected,AK2118),"")</f>
        <v>54389</v>
      </c>
      <c r="AK2118" s="147">
        <f>_xll.qlCalendarAdvance(Calendar,$AK2117,AI2118,,,trigger)</f>
        <v>54393</v>
      </c>
      <c r="AL2118" s="78">
        <f>IFERROR(_xll.qlIndexFixing(ContinuousBasisIndex6M,AJ2118,TRUE,)-_xll.qlIndexFixing($AP$1,AJ2118,TRUE,CalibrationTrigger),"")</f>
        <v>1.3603579121502403E-3</v>
      </c>
    </row>
    <row r="2119" spans="35:38" x14ac:dyDescent="0.2">
      <c r="AI2119" s="64" t="s">
        <v>99</v>
      </c>
      <c r="AJ2119" s="147">
        <f>IFERROR(_xll.qlInterestRateIndexFixingDate(ContBasisIndex6MCorrected,AK2119),"")</f>
        <v>54396</v>
      </c>
      <c r="AK2119" s="147">
        <f>_xll.qlCalendarAdvance(Calendar,$AK2118,AI2119,,,trigger)</f>
        <v>54400</v>
      </c>
      <c r="AL2119" s="78">
        <f>IFERROR(_xll.qlIndexFixing(ContinuousBasisIndex6M,AJ2119,TRUE,)-_xll.qlIndexFixing($AP$1,AJ2119,TRUE,CalibrationTrigger),"")</f>
        <v>1.3603566258824449E-3</v>
      </c>
    </row>
    <row r="2120" spans="35:38" x14ac:dyDescent="0.2">
      <c r="AI2120" s="64" t="s">
        <v>99</v>
      </c>
      <c r="AJ2120" s="147">
        <f>IFERROR(_xll.qlInterestRateIndexFixingDate(ContBasisIndex6MCorrected,AK2120),"")</f>
        <v>54403</v>
      </c>
      <c r="AK2120" s="147">
        <f>_xll.qlCalendarAdvance(Calendar,$AK2119,AI2120,,,trigger)</f>
        <v>54407</v>
      </c>
      <c r="AL2120" s="78">
        <f>IFERROR(_xll.qlIndexFixing(ContinuousBasisIndex6M,AJ2120,TRUE,)-_xll.qlIndexFixing($AP$1,AJ2120,TRUE,CalibrationTrigger),"")</f>
        <v>1.3603553247579624E-3</v>
      </c>
    </row>
    <row r="2121" spans="35:38" x14ac:dyDescent="0.2">
      <c r="AI2121" s="64" t="s">
        <v>99</v>
      </c>
      <c r="AJ2121" s="147">
        <f>IFERROR(_xll.qlInterestRateIndexFixingDate(ContBasisIndex6MCorrected,AK2121),"")</f>
        <v>54410</v>
      </c>
      <c r="AK2121" s="147">
        <f>_xll.qlCalendarAdvance(Calendar,$AK2120,AI2121,,,trigger)</f>
        <v>54414</v>
      </c>
      <c r="AL2121" s="78">
        <f>IFERROR(_xll.qlIndexFixing(ContinuousBasisIndex6M,AJ2121,TRUE,)-_xll.qlIndexFixing($AP$1,AJ2121,TRUE,CalibrationTrigger),"")</f>
        <v>1.36035400877196E-3</v>
      </c>
    </row>
    <row r="2122" spans="35:38" x14ac:dyDescent="0.2">
      <c r="AI2122" s="64" t="s">
        <v>99</v>
      </c>
      <c r="AJ2122" s="147">
        <f>IFERROR(_xll.qlInterestRateIndexFixingDate(ContBasisIndex6MCorrected,AK2122),"")</f>
        <v>54416</v>
      </c>
      <c r="AK2122" s="147">
        <f>_xll.qlCalendarAdvance(Calendar,$AK2121,AI2122,,,trigger)</f>
        <v>54421</v>
      </c>
      <c r="AL2122" s="78">
        <f>IFERROR(_xll.qlIndexFixing(ContinuousBasisIndex6M,AJ2122,TRUE,)-_xll.qlIndexFixing($AP$1,AJ2122,TRUE,CalibrationTrigger),"")</f>
        <v>1.3603526779231226E-3</v>
      </c>
    </row>
    <row r="2123" spans="35:38" x14ac:dyDescent="0.2">
      <c r="AI2123" s="64" t="s">
        <v>99</v>
      </c>
      <c r="AJ2123" s="147">
        <f>IFERROR(_xll.qlInterestRateIndexFixingDate(ContBasisIndex6MCorrected,AK2123),"")</f>
        <v>54423</v>
      </c>
      <c r="AK2123" s="147">
        <f>_xll.qlCalendarAdvance(Calendar,$AK2122,AI2123,,,trigger)</f>
        <v>54428</v>
      </c>
      <c r="AL2123" s="78">
        <f>IFERROR(_xll.qlIndexFixing(ContinuousBasisIndex6M,AJ2123,TRUE,)-_xll.qlIndexFixing($AP$1,AJ2123,TRUE,CalibrationTrigger),"")</f>
        <v>1.3603161378530348E-3</v>
      </c>
    </row>
    <row r="2124" spans="35:38" x14ac:dyDescent="0.2">
      <c r="AI2124" s="64" t="s">
        <v>99</v>
      </c>
      <c r="AJ2124" s="147">
        <f>IFERROR(_xll.qlInterestRateIndexFixingDate(ContBasisIndex6MCorrected,AK2124),"")</f>
        <v>54431</v>
      </c>
      <c r="AK2124" s="147">
        <f>_xll.qlCalendarAdvance(Calendar,$AK2123,AI2124,,,trigger)</f>
        <v>54435</v>
      </c>
      <c r="AL2124" s="78">
        <f>IFERROR(_xll.qlIndexFixing(ContinuousBasisIndex6M,AJ2124,TRUE,)-_xll.qlIndexFixing($AP$1,AJ2124,TRUE,CalibrationTrigger),"")</f>
        <v>1.3603147855751861E-3</v>
      </c>
    </row>
    <row r="2125" spans="35:38" x14ac:dyDescent="0.2">
      <c r="AI2125" s="64" t="s">
        <v>99</v>
      </c>
      <c r="AJ2125" s="147">
        <f>IFERROR(_xll.qlInterestRateIndexFixingDate(ContBasisIndex6MCorrected,AK2125),"")</f>
        <v>54438</v>
      </c>
      <c r="AK2125" s="147">
        <f>_xll.qlCalendarAdvance(Calendar,$AK2124,AI2125,,,trigger)</f>
        <v>54442</v>
      </c>
      <c r="AL2125" s="78">
        <f>IFERROR(_xll.qlIndexFixing(ContinuousBasisIndex6M,AJ2125,TRUE,)-_xll.qlIndexFixing($AP$1,AJ2125,TRUE,CalibrationTrigger),"")</f>
        <v>1.3603134185060754E-3</v>
      </c>
    </row>
    <row r="2126" spans="35:38" x14ac:dyDescent="0.2">
      <c r="AI2126" s="64" t="s">
        <v>99</v>
      </c>
      <c r="AJ2126" s="147">
        <f>IFERROR(_xll.qlInterestRateIndexFixingDate(ContBasisIndex6MCorrected,AK2126),"")</f>
        <v>54445</v>
      </c>
      <c r="AK2126" s="147">
        <f>_xll.qlCalendarAdvance(Calendar,$AK2125,AI2126,,,trigger)</f>
        <v>54449</v>
      </c>
      <c r="AL2126" s="78">
        <f>IFERROR(_xll.qlIndexFixing(ContinuousBasisIndex6M,AJ2126,TRUE,)-_xll.qlIndexFixing($AP$1,AJ2126,TRUE,CalibrationTrigger),"")</f>
        <v>1.3603120366421709E-3</v>
      </c>
    </row>
    <row r="2127" spans="35:38" x14ac:dyDescent="0.2">
      <c r="AI2127" s="64" t="s">
        <v>99</v>
      </c>
      <c r="AJ2127" s="147">
        <f>IFERROR(_xll.qlInterestRateIndexFixingDate(ContBasisIndex6MCorrected,AK2127),"")</f>
        <v>54452</v>
      </c>
      <c r="AK2127" s="147">
        <f>_xll.qlCalendarAdvance(Calendar,$AK2126,AI2127,,,trigger)</f>
        <v>54456</v>
      </c>
      <c r="AL2127" s="78">
        <f>IFERROR(_xll.qlIndexFixing(ContinuousBasisIndex6M,AJ2127,TRUE,)-_xll.qlIndexFixing($AP$1,AJ2127,TRUE,CalibrationTrigger),"")</f>
        <v>1.3603106399808218E-3</v>
      </c>
    </row>
    <row r="2128" spans="35:38" x14ac:dyDescent="0.2">
      <c r="AI2128" s="64" t="s">
        <v>99</v>
      </c>
      <c r="AJ2128" s="147">
        <f>IFERROR(_xll.qlInterestRateIndexFixingDate(ContBasisIndex6MCorrected,AK2128),"")</f>
        <v>54459</v>
      </c>
      <c r="AK2128" s="147">
        <f>_xll.qlCalendarAdvance(Calendar,$AK2127,AI2128,,,trigger)</f>
        <v>54463</v>
      </c>
      <c r="AL2128" s="78">
        <f>IFERROR(_xll.qlIndexFixing(ContinuousBasisIndex6M,AJ2128,TRUE,)-_xll.qlIndexFixing($AP$1,AJ2128,TRUE,CalibrationTrigger),"")</f>
        <v>1.3603092285171675E-3</v>
      </c>
    </row>
    <row r="2129" spans="35:38" x14ac:dyDescent="0.2">
      <c r="AI2129" s="64" t="s">
        <v>99</v>
      </c>
      <c r="AJ2129" s="147">
        <f>IFERROR(_xll.qlInterestRateIndexFixingDate(ContBasisIndex6MCorrected,AK2129),"")</f>
        <v>54466</v>
      </c>
      <c r="AK2129" s="147">
        <f>_xll.qlCalendarAdvance(Calendar,$AK2128,AI2129,,,trigger)</f>
        <v>54470</v>
      </c>
      <c r="AL2129" s="78">
        <f>IFERROR(_xll.qlIndexFixing(ContinuousBasisIndex6M,AJ2129,TRUE,)-_xll.qlIndexFixing($AP$1,AJ2129,TRUE,CalibrationTrigger),"")</f>
        <v>1.3603078022481202E-3</v>
      </c>
    </row>
    <row r="2130" spans="35:38" x14ac:dyDescent="0.2">
      <c r="AI2130" s="64" t="s">
        <v>99</v>
      </c>
      <c r="AJ2130" s="147">
        <f>IFERROR(_xll.qlInterestRateIndexFixingDate(ContBasisIndex6MCorrected,AK2130),"")</f>
        <v>54473</v>
      </c>
      <c r="AK2130" s="147">
        <f>_xll.qlCalendarAdvance(Calendar,$AK2129,AI2130,,,trigger)</f>
        <v>54477</v>
      </c>
      <c r="AL2130" s="78">
        <f>IFERROR(_xll.qlIndexFixing(ContinuousBasisIndex6M,AJ2130,TRUE,)-_xll.qlIndexFixing($AP$1,AJ2130,TRUE,CalibrationTrigger),"")</f>
        <v>1.3603063611705869E-3</v>
      </c>
    </row>
    <row r="2131" spans="35:38" x14ac:dyDescent="0.2">
      <c r="AI2131" s="64" t="s">
        <v>99</v>
      </c>
      <c r="AJ2131" s="147">
        <f>IFERROR(_xll.qlInterestRateIndexFixingDate(ContBasisIndex6MCorrected,AK2131),"")</f>
        <v>54480</v>
      </c>
      <c r="AK2131" s="147">
        <f>_xll.qlCalendarAdvance(Calendar,$AK2130,AI2131,,,trigger)</f>
        <v>54484</v>
      </c>
      <c r="AL2131" s="78">
        <f>IFERROR(_xll.qlIndexFixing(ContinuousBasisIndex6M,AJ2131,TRUE,)-_xll.qlIndexFixing($AP$1,AJ2131,TRUE,CalibrationTrigger),"")</f>
        <v>1.3604102806428972E-3</v>
      </c>
    </row>
    <row r="2132" spans="35:38" x14ac:dyDescent="0.2">
      <c r="AI2132" s="64" t="s">
        <v>99</v>
      </c>
      <c r="AJ2132" s="147">
        <f>IFERROR(_xll.qlInterestRateIndexFixingDate(ContBasisIndex6MCorrected,AK2132),"")</f>
        <v>54487</v>
      </c>
      <c r="AK2132" s="147">
        <f>_xll.qlCalendarAdvance(Calendar,$AK2131,AI2132,,,trigger)</f>
        <v>54491</v>
      </c>
      <c r="AL2132" s="78">
        <f>IFERROR(_xll.qlIndexFixing(ContinuousBasisIndex6M,AJ2132,TRUE,)-_xll.qlIndexFixing($AP$1,AJ2132,TRUE,CalibrationTrigger),"")</f>
        <v>1.3604087829335518E-3</v>
      </c>
    </row>
    <row r="2133" spans="35:38" x14ac:dyDescent="0.2">
      <c r="AI2133" s="64" t="s">
        <v>99</v>
      </c>
      <c r="AJ2133" s="147">
        <f>IFERROR(_xll.qlInterestRateIndexFixingDate(ContBasisIndex6MCorrected,AK2133),"")</f>
        <v>54494</v>
      </c>
      <c r="AK2133" s="147">
        <f>_xll.qlCalendarAdvance(Calendar,$AK2132,AI2133,,,trigger)</f>
        <v>54498</v>
      </c>
      <c r="AL2133" s="78">
        <f>IFERROR(_xll.qlIndexFixing(ContinuousBasisIndex6M,AJ2133,TRUE,)-_xll.qlIndexFixing($AP$1,AJ2133,TRUE,CalibrationTrigger),"")</f>
        <v>1.3604072701506077E-3</v>
      </c>
    </row>
    <row r="2134" spans="35:38" x14ac:dyDescent="0.2">
      <c r="AI2134" s="64" t="s">
        <v>99</v>
      </c>
      <c r="AJ2134" s="147">
        <f>IFERROR(_xll.qlInterestRateIndexFixingDate(ContBasisIndex6MCorrected,AK2134),"")</f>
        <v>54501</v>
      </c>
      <c r="AK2134" s="147">
        <f>_xll.qlCalendarAdvance(Calendar,$AK2133,AI2134,,,trigger)</f>
        <v>54505</v>
      </c>
      <c r="AL2134" s="78">
        <f>IFERROR(_xll.qlIndexFixing(ContinuousBasisIndex6M,AJ2134,TRUE,)-_xll.qlIndexFixing($AP$1,AJ2134,TRUE,CalibrationTrigger),"")</f>
        <v>1.3604057422918984E-3</v>
      </c>
    </row>
    <row r="2135" spans="35:38" x14ac:dyDescent="0.2">
      <c r="AI2135" s="64" t="s">
        <v>99</v>
      </c>
      <c r="AJ2135" s="147">
        <f>IFERROR(_xll.qlInterestRateIndexFixingDate(ContBasisIndex6MCorrected,AK2135),"")</f>
        <v>54508</v>
      </c>
      <c r="AK2135" s="147">
        <f>_xll.qlCalendarAdvance(Calendar,$AK2134,AI2135,,,trigger)</f>
        <v>54512</v>
      </c>
      <c r="AL2135" s="78">
        <f>IFERROR(_xll.qlIndexFixing(ContinuousBasisIndex6M,AJ2135,TRUE,)-_xll.qlIndexFixing($AP$1,AJ2135,TRUE,CalibrationTrigger),"")</f>
        <v>1.3604041993526446E-3</v>
      </c>
    </row>
    <row r="2136" spans="35:38" x14ac:dyDescent="0.2">
      <c r="AI2136" s="64" t="s">
        <v>99</v>
      </c>
      <c r="AJ2136" s="147">
        <f>IFERROR(_xll.qlInterestRateIndexFixingDate(ContBasisIndex6MCorrected,AK2136),"")</f>
        <v>54515</v>
      </c>
      <c r="AK2136" s="147">
        <f>_xll.qlCalendarAdvance(Calendar,$AK2135,AI2136,,,trigger)</f>
        <v>54519</v>
      </c>
      <c r="AL2136" s="78">
        <f>IFERROR(_xll.qlIndexFixing(ContinuousBasisIndex6M,AJ2136,TRUE,)-_xll.qlIndexFixing($AP$1,AJ2136,TRUE,CalibrationTrigger),"")</f>
        <v>1.3603675624920056E-3</v>
      </c>
    </row>
    <row r="2137" spans="35:38" x14ac:dyDescent="0.2">
      <c r="AI2137" s="64" t="s">
        <v>99</v>
      </c>
      <c r="AJ2137" s="147">
        <f>IFERROR(_xll.qlInterestRateIndexFixingDate(ContBasisIndex6MCorrected,AK2137),"")</f>
        <v>54522</v>
      </c>
      <c r="AK2137" s="147">
        <f>_xll.qlCalendarAdvance(Calendar,$AK2136,AI2137,,,trigger)</f>
        <v>54526</v>
      </c>
      <c r="AL2137" s="78">
        <f>IFERROR(_xll.qlIndexFixing(ContinuousBasisIndex6M,AJ2137,TRUE,)-_xll.qlIndexFixing($AP$1,AJ2137,TRUE,CalibrationTrigger),"")</f>
        <v>1.360365998820846E-3</v>
      </c>
    </row>
    <row r="2138" spans="35:38" x14ac:dyDescent="0.2">
      <c r="AI2138" s="64" t="s">
        <v>99</v>
      </c>
      <c r="AJ2138" s="147">
        <f>IFERROR(_xll.qlInterestRateIndexFixingDate(ContBasisIndex6MCorrected,AK2138),"")</f>
        <v>54527</v>
      </c>
      <c r="AK2138" s="147">
        <f>_xll.qlCalendarAdvance(Calendar,$AK2137,AI2138,,,trigger)</f>
        <v>54533</v>
      </c>
      <c r="AL2138" s="78">
        <f>IFERROR(_xll.qlIndexFixing(ContinuousBasisIndex6M,AJ2138,TRUE,)-_xll.qlIndexFixing($AP$1,AJ2138,TRUE,CalibrationTrigger),"")</f>
        <v>1.3603644201439849E-3</v>
      </c>
    </row>
    <row r="2139" spans="35:38" x14ac:dyDescent="0.2">
      <c r="AI2139" s="64" t="s">
        <v>99</v>
      </c>
      <c r="AJ2139" s="147">
        <f>IFERROR(_xll.qlInterestRateIndexFixingDate(ContBasisIndex6MCorrected,AK2139),"")</f>
        <v>54536</v>
      </c>
      <c r="AK2139" s="147">
        <f>_xll.qlCalendarAdvance(Calendar,$AK2138,AI2139,,,trigger)</f>
        <v>54540</v>
      </c>
      <c r="AL2139" s="78">
        <f>IFERROR(_xll.qlIndexFixing(ContinuousBasisIndex6M,AJ2139,TRUE,)-_xll.qlIndexFixing($AP$1,AJ2139,TRUE,CalibrationTrigger),"")</f>
        <v>1.3603628264592365E-3</v>
      </c>
    </row>
    <row r="2140" spans="35:38" x14ac:dyDescent="0.2">
      <c r="AI2140" s="64" t="s">
        <v>99</v>
      </c>
      <c r="AJ2140" s="147">
        <f>IFERROR(_xll.qlInterestRateIndexFixingDate(ContBasisIndex6MCorrected,AK2140),"")</f>
        <v>54543</v>
      </c>
      <c r="AK2140" s="147">
        <f>_xll.qlCalendarAdvance(Calendar,$AK2139,AI2140,,,trigger)</f>
        <v>54547</v>
      </c>
      <c r="AL2140" s="78">
        <f>IFERROR(_xll.qlIndexFixing(ContinuousBasisIndex6M,AJ2140,TRUE,)-_xll.qlIndexFixing($AP$1,AJ2140,TRUE,CalibrationTrigger),"")</f>
        <v>1.3603962583452287E-3</v>
      </c>
    </row>
    <row r="2141" spans="35:38" x14ac:dyDescent="0.2">
      <c r="AI2141" s="64" t="s">
        <v>99</v>
      </c>
      <c r="AJ2141" s="147">
        <f>IFERROR(_xll.qlInterestRateIndexFixingDate(ContBasisIndex6MCorrected,AK2141),"")</f>
        <v>54550</v>
      </c>
      <c r="AK2141" s="147">
        <f>_xll.qlCalendarAdvance(Calendar,$AK2140,AI2141,,,trigger)</f>
        <v>54554</v>
      </c>
      <c r="AL2141" s="78">
        <f>IFERROR(_xll.qlIndexFixing(ContinuousBasisIndex6M,AJ2141,TRUE,)-_xll.qlIndexFixing($AP$1,AJ2141,TRUE,CalibrationTrigger),"")</f>
        <v>1.3603946248588392E-3</v>
      </c>
    </row>
    <row r="2142" spans="35:38" x14ac:dyDescent="0.2">
      <c r="AI2142" s="64" t="s">
        <v>99</v>
      </c>
      <c r="AJ2142" s="147">
        <f>IFERROR(_xll.qlInterestRateIndexFixingDate(ContBasisIndex6MCorrected,AK2142),"")</f>
        <v>54557</v>
      </c>
      <c r="AK2142" s="147">
        <f>_xll.qlCalendarAdvance(Calendar,$AK2141,AI2142,,,trigger)</f>
        <v>54561</v>
      </c>
      <c r="AL2142" s="78">
        <f>IFERROR(_xll.qlIndexFixing(ContinuousBasisIndex6M,AJ2142,TRUE,)-_xll.qlIndexFixing($AP$1,AJ2142,TRUE,CalibrationTrigger),"")</f>
        <v>1.3603929762697458E-3</v>
      </c>
    </row>
    <row r="2143" spans="35:38" x14ac:dyDescent="0.2">
      <c r="AI2143" s="64" t="s">
        <v>99</v>
      </c>
      <c r="AJ2143" s="147">
        <f>IFERROR(_xll.qlInterestRateIndexFixingDate(ContBasisIndex6MCorrected,AK2143),"")</f>
        <v>54564</v>
      </c>
      <c r="AK2143" s="147">
        <f>_xll.qlCalendarAdvance(Calendar,$AK2142,AI2143,,,trigger)</f>
        <v>54568</v>
      </c>
      <c r="AL2143" s="78">
        <f>IFERROR(_xll.qlIndexFixing(ContinuousBasisIndex6M,AJ2143,TRUE,)-_xll.qlIndexFixing($AP$1,AJ2143,TRUE,CalibrationTrigger),"")</f>
        <v>1.360391312575782E-3</v>
      </c>
    </row>
    <row r="2144" spans="35:38" x14ac:dyDescent="0.2">
      <c r="AI2144" s="64" t="s">
        <v>99</v>
      </c>
      <c r="AJ2144" s="147">
        <f>IFERROR(_xll.qlInterestRateIndexFixingDate(ContBasisIndex6MCorrected,AK2144),"")</f>
        <v>54571</v>
      </c>
      <c r="AK2144" s="147">
        <f>_xll.qlCalendarAdvance(Calendar,$AK2143,AI2144,,,trigger)</f>
        <v>54575</v>
      </c>
      <c r="AL2144" s="78">
        <f>IFERROR(_xll.qlIndexFixing(ContinuousBasisIndex6M,AJ2144,TRUE,)-_xll.qlIndexFixing($AP$1,AJ2144,TRUE,CalibrationTrigger),"")</f>
        <v>1.3603546327988405E-3</v>
      </c>
    </row>
    <row r="2145" spans="35:38" x14ac:dyDescent="0.2">
      <c r="AI2145" s="64" t="s">
        <v>99</v>
      </c>
      <c r="AJ2145" s="147">
        <f>IFERROR(_xll.qlInterestRateIndexFixingDate(ContBasisIndex6MCorrected,AK2145),"")</f>
        <v>54578</v>
      </c>
      <c r="AK2145" s="147">
        <f>_xll.qlCalendarAdvance(Calendar,$AK2144,AI2145,,,trigger)</f>
        <v>54582</v>
      </c>
      <c r="AL2145" s="78">
        <f>IFERROR(_xll.qlIndexFixing(ContinuousBasisIndex6M,AJ2145,TRUE,)-_xll.qlIndexFixing($AP$1,AJ2145,TRUE,CalibrationTrigger),"")</f>
        <v>1.3603529489973291E-3</v>
      </c>
    </row>
    <row r="2146" spans="35:38" x14ac:dyDescent="0.2">
      <c r="AI2146" s="64" t="s">
        <v>99</v>
      </c>
      <c r="AJ2146" s="147">
        <f>IFERROR(_xll.qlInterestRateIndexFixingDate(ContBasisIndex6MCorrected,AK2146),"")</f>
        <v>54585</v>
      </c>
      <c r="AK2146" s="147">
        <f>_xll.qlCalendarAdvance(Calendar,$AK2145,AI2146,,,trigger)</f>
        <v>54589</v>
      </c>
      <c r="AL2146" s="78">
        <f>IFERROR(_xll.qlIndexFixing(ContinuousBasisIndex6M,AJ2146,TRUE,)-_xll.qlIndexFixing($AP$1,AJ2146,TRUE,CalibrationTrigger),"")</f>
        <v>1.3603512501665239E-3</v>
      </c>
    </row>
    <row r="2147" spans="35:38" x14ac:dyDescent="0.2">
      <c r="AI2147" s="64" t="s">
        <v>99</v>
      </c>
      <c r="AJ2147" s="147">
        <f>IFERROR(_xll.qlInterestRateIndexFixingDate(ContBasisIndex6MCorrected,AK2147),"")</f>
        <v>54592</v>
      </c>
      <c r="AK2147" s="147">
        <f>_xll.qlCalendarAdvance(Calendar,$AK2146,AI2147,,,trigger)</f>
        <v>54596</v>
      </c>
      <c r="AL2147" s="78">
        <f>IFERROR(_xll.qlIndexFixing(ContinuousBasisIndex6M,AJ2147,TRUE,)-_xll.qlIndexFixing($AP$1,AJ2147,TRUE,CalibrationTrigger),"")</f>
        <v>1.360349536302501E-3</v>
      </c>
    </row>
    <row r="2148" spans="35:38" x14ac:dyDescent="0.2">
      <c r="AI2148" s="64" t="s">
        <v>99</v>
      </c>
      <c r="AJ2148" s="147">
        <f>IFERROR(_xll.qlInterestRateIndexFixingDate(ContBasisIndex6MCorrected,AK2148),"")</f>
        <v>54599</v>
      </c>
      <c r="AK2148" s="147">
        <f>_xll.qlCalendarAdvance(Calendar,$AK2147,AI2148,,,trigger)</f>
        <v>54603</v>
      </c>
      <c r="AL2148" s="78">
        <f>IFERROR(_xll.qlIndexFixing(ContinuousBasisIndex6M,AJ2148,TRUE,)-_xll.qlIndexFixing($AP$1,AJ2148,TRUE,CalibrationTrigger),"")</f>
        <v>1.3603478074022003E-3</v>
      </c>
    </row>
    <row r="2149" spans="35:38" x14ac:dyDescent="0.2">
      <c r="AI2149" s="64" t="s">
        <v>99</v>
      </c>
      <c r="AJ2149" s="147">
        <f>IFERROR(_xll.qlInterestRateIndexFixingDate(ContBasisIndex6MCorrected,AK2149),"")</f>
        <v>54606</v>
      </c>
      <c r="AK2149" s="147">
        <f>_xll.qlCalendarAdvance(Calendar,$AK2148,AI2149,,,trigger)</f>
        <v>54610</v>
      </c>
      <c r="AL2149" s="78">
        <f>IFERROR(_xll.qlIndexFixing(ContinuousBasisIndex6M,AJ2149,TRUE,)-_xll.qlIndexFixing($AP$1,AJ2149,TRUE,CalibrationTrigger),"")</f>
        <v>1.3603810130219628E-3</v>
      </c>
    </row>
    <row r="2150" spans="35:38" x14ac:dyDescent="0.2">
      <c r="AI2150" s="64" t="s">
        <v>99</v>
      </c>
      <c r="AJ2150" s="147">
        <f>IFERROR(_xll.qlInterestRateIndexFixingDate(ContBasisIndex6MCorrected,AK2150),"")</f>
        <v>54613</v>
      </c>
      <c r="AK2150" s="147">
        <f>_xll.qlCalendarAdvance(Calendar,$AK2149,AI2150,,,trigger)</f>
        <v>54617</v>
      </c>
      <c r="AL2150" s="78">
        <f>IFERROR(_xll.qlIndexFixing(ContinuousBasisIndex6M,AJ2150,TRUE,)-_xll.qlIndexFixing($AP$1,AJ2150,TRUE,CalibrationTrigger),"")</f>
        <v>1.3603792435030841E-3</v>
      </c>
    </row>
    <row r="2151" spans="35:38" x14ac:dyDescent="0.2">
      <c r="AI2151" s="64" t="s">
        <v>99</v>
      </c>
      <c r="AJ2151" s="147">
        <f>IFERROR(_xll.qlInterestRateIndexFixingDate(ContBasisIndex6MCorrected,AK2151),"")</f>
        <v>54620</v>
      </c>
      <c r="AK2151" s="147">
        <f>_xll.qlCalendarAdvance(Calendar,$AK2150,AI2151,,,trigger)</f>
        <v>54624</v>
      </c>
      <c r="AL2151" s="78">
        <f>IFERROR(_xll.qlIndexFixing(ContinuousBasisIndex6M,AJ2151,TRUE,)-_xll.qlIndexFixing($AP$1,AJ2151,TRUE,CalibrationTrigger),"")</f>
        <v>1.3603774588563065E-3</v>
      </c>
    </row>
    <row r="2152" spans="35:38" x14ac:dyDescent="0.2">
      <c r="AI2152" s="64" t="s">
        <v>99</v>
      </c>
      <c r="AJ2152" s="147">
        <f>IFERROR(_xll.qlInterestRateIndexFixingDate(ContBasisIndex6MCorrected,AK2152),"")</f>
        <v>54627</v>
      </c>
      <c r="AK2152" s="147">
        <f>_xll.qlCalendarAdvance(Calendar,$AK2151,AI2152,,,trigger)</f>
        <v>54631</v>
      </c>
      <c r="AL2152" s="78">
        <f>IFERROR(_xll.qlIndexFixing(ContinuousBasisIndex6M,AJ2152,TRUE,)-_xll.qlIndexFixing($AP$1,AJ2152,TRUE,CalibrationTrigger),"")</f>
        <v>1.3603756590764154E-3</v>
      </c>
    </row>
    <row r="2153" spans="35:38" x14ac:dyDescent="0.2">
      <c r="AI2153" s="64" t="s">
        <v>99</v>
      </c>
      <c r="AJ2153" s="147">
        <f>IFERROR(_xll.qlInterestRateIndexFixingDate(ContBasisIndex6MCorrected,AK2153),"")</f>
        <v>54634</v>
      </c>
      <c r="AK2153" s="147">
        <f>_xll.qlCalendarAdvance(Calendar,$AK2152,AI2153,,,trigger)</f>
        <v>54638</v>
      </c>
      <c r="AL2153" s="78">
        <f>IFERROR(_xll.qlIndexFixing(ContinuousBasisIndex6M,AJ2153,TRUE,)-_xll.qlIndexFixing($AP$1,AJ2153,TRUE,CalibrationTrigger),"")</f>
        <v>1.3603738441621098E-3</v>
      </c>
    </row>
    <row r="2154" spans="35:38" x14ac:dyDescent="0.2">
      <c r="AI2154" s="64" t="s">
        <v>99</v>
      </c>
      <c r="AJ2154" s="147">
        <f>IFERROR(_xll.qlInterestRateIndexFixingDate(ContBasisIndex6MCorrected,AK2154),"")</f>
        <v>54641</v>
      </c>
      <c r="AK2154" s="147">
        <f>_xll.qlCalendarAdvance(Calendar,$AK2153,AI2154,,,trigger)</f>
        <v>54645</v>
      </c>
      <c r="AL2154" s="78">
        <f>IFERROR(_xll.qlIndexFixing(ContinuousBasisIndex6M,AJ2154,TRUE,)-_xll.qlIndexFixing($AP$1,AJ2154,TRUE,CalibrationTrigger),"")</f>
        <v>1.3603720141086087E-3</v>
      </c>
    </row>
    <row r="2155" spans="35:38" x14ac:dyDescent="0.2">
      <c r="AI2155" s="64" t="s">
        <v>99</v>
      </c>
      <c r="AJ2155" s="147">
        <f>IFERROR(_xll.qlInterestRateIndexFixingDate(ContBasisIndex6MCorrected,AK2155),"")</f>
        <v>54648</v>
      </c>
      <c r="AK2155" s="147">
        <f>_xll.qlCalendarAdvance(Calendar,$AK2154,AI2155,,,trigger)</f>
        <v>54652</v>
      </c>
      <c r="AL2155" s="78">
        <f>IFERROR(_xll.qlIndexFixing(ContinuousBasisIndex6M,AJ2155,TRUE,)-_xll.qlIndexFixing($AP$1,AJ2155,TRUE,CalibrationTrigger),"")</f>
        <v>1.3603701689159139E-3</v>
      </c>
    </row>
    <row r="2156" spans="35:38" x14ac:dyDescent="0.2">
      <c r="AI2156" s="64" t="s">
        <v>99</v>
      </c>
      <c r="AJ2156" s="147">
        <f>IFERROR(_xll.qlInterestRateIndexFixingDate(ContBasisIndex6MCorrected,AK2156),"")</f>
        <v>54655</v>
      </c>
      <c r="AK2156" s="147">
        <f>_xll.qlCalendarAdvance(Calendar,$AK2155,AI2156,,,trigger)</f>
        <v>54659</v>
      </c>
      <c r="AL2156" s="78">
        <f>IFERROR(_xll.qlIndexFixing(ContinuousBasisIndex6M,AJ2156,TRUE,)-_xll.qlIndexFixing($AP$1,AJ2156,TRUE,CalibrationTrigger),"")</f>
        <v>1.3603683085783788E-3</v>
      </c>
    </row>
    <row r="2157" spans="35:38" x14ac:dyDescent="0.2">
      <c r="AI2157" s="64" t="s">
        <v>99</v>
      </c>
      <c r="AJ2157" s="147">
        <f>IFERROR(_xll.qlInterestRateIndexFixingDate(ContBasisIndex6MCorrected,AK2157),"")</f>
        <v>54662</v>
      </c>
      <c r="AK2157" s="147">
        <f>_xll.qlCalendarAdvance(Calendar,$AK2156,AI2157,,,trigger)</f>
        <v>54666</v>
      </c>
      <c r="AL2157" s="78">
        <f>IFERROR(_xll.qlIndexFixing(ContinuousBasisIndex6M,AJ2157,TRUE,)-_xll.qlIndexFixing($AP$1,AJ2157,TRUE,CalibrationTrigger),"")</f>
        <v>1.3602618423302609E-3</v>
      </c>
    </row>
    <row r="2158" spans="35:38" x14ac:dyDescent="0.2">
      <c r="AI2158" s="64" t="s">
        <v>99</v>
      </c>
      <c r="AJ2158" s="147">
        <f>IFERROR(_xll.qlInterestRateIndexFixingDate(ContBasisIndex6MCorrected,AK2158),"")</f>
        <v>54669</v>
      </c>
      <c r="AK2158" s="147">
        <f>_xll.qlCalendarAdvance(Calendar,$AK2157,AI2158,,,trigger)</f>
        <v>54673</v>
      </c>
      <c r="AL2158" s="78">
        <f>IFERROR(_xll.qlIndexFixing(ContinuousBasisIndex6M,AJ2158,TRUE,)-_xll.qlIndexFixing($AP$1,AJ2158,TRUE,CalibrationTrigger),"")</f>
        <v>1.3602599853003716E-3</v>
      </c>
    </row>
    <row r="2159" spans="35:38" x14ac:dyDescent="0.2">
      <c r="AI2159" s="64" t="s">
        <v>99</v>
      </c>
      <c r="AJ2159" s="147">
        <f>IFERROR(_xll.qlInterestRateIndexFixingDate(ContBasisIndex6MCorrected,AK2159),"")</f>
        <v>54676</v>
      </c>
      <c r="AK2159" s="147">
        <f>_xll.qlCalendarAdvance(Calendar,$AK2158,AI2159,,,trigger)</f>
        <v>54680</v>
      </c>
      <c r="AL2159" s="78">
        <f>IFERROR(_xll.qlIndexFixing(ContinuousBasisIndex6M,AJ2159,TRUE,)-_xll.qlIndexFixing($AP$1,AJ2159,TRUE,CalibrationTrigger),"")</f>
        <v>1.3602581133727865E-3</v>
      </c>
    </row>
    <row r="2160" spans="35:38" x14ac:dyDescent="0.2">
      <c r="AI2160" s="64" t="s">
        <v>99</v>
      </c>
      <c r="AJ2160" s="147">
        <f>IFERROR(_xll.qlInterestRateIndexFixingDate(ContBasisIndex6MCorrected,AK2160),"")</f>
        <v>54683</v>
      </c>
      <c r="AK2160" s="147">
        <f>_xll.qlCalendarAdvance(Calendar,$AK2159,AI2160,,,trigger)</f>
        <v>54687</v>
      </c>
      <c r="AL2160" s="78">
        <f>IFERROR(_xll.qlIndexFixing(ContinuousBasisIndex6M,AJ2160,TRUE,)-_xll.qlIndexFixing($AP$1,AJ2160,TRUE,CalibrationTrigger),"")</f>
        <v>1.360256226544853E-3</v>
      </c>
    </row>
    <row r="2161" spans="35:38" x14ac:dyDescent="0.2">
      <c r="AI2161" s="64" t="s">
        <v>99</v>
      </c>
      <c r="AJ2161" s="147">
        <f>IFERROR(_xll.qlInterestRateIndexFixingDate(ContBasisIndex6MCorrected,AK2161),"")</f>
        <v>54690</v>
      </c>
      <c r="AK2161" s="147">
        <f>_xll.qlCalendarAdvance(Calendar,$AK2160,AI2161,,,trigger)</f>
        <v>54694</v>
      </c>
      <c r="AL2161" s="78">
        <f>IFERROR(_xll.qlIndexFixing(ContinuousBasisIndex6M,AJ2161,TRUE,)-_xll.qlIndexFixing($AP$1,AJ2161,TRUE,CalibrationTrigger),"")</f>
        <v>1.3602543248130428E-3</v>
      </c>
    </row>
    <row r="2162" spans="35:38" x14ac:dyDescent="0.2">
      <c r="AI2162" s="64" t="s">
        <v>99</v>
      </c>
      <c r="AJ2162" s="147">
        <f>IFERROR(_xll.qlInterestRateIndexFixingDate(ContBasisIndex6MCorrected,AK2162),"")</f>
        <v>54697</v>
      </c>
      <c r="AK2162" s="147">
        <f>_xll.qlCalendarAdvance(Calendar,$AK2161,AI2162,,,trigger)</f>
        <v>54701</v>
      </c>
      <c r="AL2162" s="78">
        <f>IFERROR(_xll.qlIndexFixing(ContinuousBasisIndex6M,AJ2162,TRUE,)-_xll.qlIndexFixing($AP$1,AJ2162,TRUE,CalibrationTrigger),"")</f>
        <v>1.3602872156708024E-3</v>
      </c>
    </row>
    <row r="2163" spans="35:38" x14ac:dyDescent="0.2">
      <c r="AI2163" s="64" t="s">
        <v>99</v>
      </c>
      <c r="AJ2163" s="147">
        <f>IFERROR(_xll.qlInterestRateIndexFixingDate(ContBasisIndex6MCorrected,AK2163),"")</f>
        <v>54704</v>
      </c>
      <c r="AK2163" s="147">
        <f>_xll.qlCalendarAdvance(Calendar,$AK2162,AI2163,,,trigger)</f>
        <v>54708</v>
      </c>
      <c r="AL2163" s="78">
        <f>IFERROR(_xll.qlIndexFixing(ContinuousBasisIndex6M,AJ2163,TRUE,)-_xll.qlIndexFixing($AP$1,AJ2163,TRUE,CalibrationTrigger),"")</f>
        <v>1.3602852725139569E-3</v>
      </c>
    </row>
    <row r="2164" spans="35:38" x14ac:dyDescent="0.2">
      <c r="AI2164" s="64" t="s">
        <v>99</v>
      </c>
      <c r="AJ2164" s="147">
        <f>IFERROR(_xll.qlInterestRateIndexFixingDate(ContBasisIndex6MCorrected,AK2164),"")</f>
        <v>54711</v>
      </c>
      <c r="AK2164" s="147">
        <f>_xll.qlCalendarAdvance(Calendar,$AK2163,AI2164,,,trigger)</f>
        <v>54715</v>
      </c>
      <c r="AL2164" s="78">
        <f>IFERROR(_xll.qlIndexFixing(ContinuousBasisIndex6M,AJ2164,TRUE,)-_xll.qlIndexFixing($AP$1,AJ2164,TRUE,CalibrationTrigger),"")</f>
        <v>1.3602833143620749E-3</v>
      </c>
    </row>
    <row r="2165" spans="35:38" x14ac:dyDescent="0.2">
      <c r="AI2165" s="64" t="s">
        <v>99</v>
      </c>
      <c r="AJ2165" s="147">
        <f>IFERROR(_xll.qlInterestRateIndexFixingDate(ContBasisIndex6MCorrected,AK2165),"")</f>
        <v>54718</v>
      </c>
      <c r="AK2165" s="147">
        <f>_xll.qlCalendarAdvance(Calendar,$AK2164,AI2165,,,trigger)</f>
        <v>54722</v>
      </c>
      <c r="AL2165" s="78">
        <f>IFERROR(_xll.qlIndexFixing(ContinuousBasisIndex6M,AJ2165,TRUE,)-_xll.qlIndexFixing($AP$1,AJ2165,TRUE,CalibrationTrigger),"")</f>
        <v>1.3602813412116402E-3</v>
      </c>
    </row>
    <row r="2166" spans="35:38" x14ac:dyDescent="0.2">
      <c r="AI2166" s="64" t="s">
        <v>99</v>
      </c>
      <c r="AJ2166" s="147">
        <f>IFERROR(_xll.qlInterestRateIndexFixingDate(ContBasisIndex6MCorrected,AK2166),"")</f>
        <v>54725</v>
      </c>
      <c r="AK2166" s="147">
        <f>_xll.qlCalendarAdvance(Calendar,$AK2165,AI2166,,,trigger)</f>
        <v>54729</v>
      </c>
      <c r="AL2166" s="78">
        <f>IFERROR(_xll.qlIndexFixing(ContinuousBasisIndex6M,AJ2166,TRUE,)-_xll.qlIndexFixing($AP$1,AJ2166,TRUE,CalibrationTrigger),"")</f>
        <v>1.3602445925180746E-3</v>
      </c>
    </row>
    <row r="2167" spans="35:38" x14ac:dyDescent="0.2">
      <c r="AI2167" s="64" t="s">
        <v>99</v>
      </c>
      <c r="AJ2167" s="147">
        <f>IFERROR(_xll.qlInterestRateIndexFixingDate(ContBasisIndex6MCorrected,AK2167),"")</f>
        <v>54732</v>
      </c>
      <c r="AK2167" s="147">
        <f>_xll.qlCalendarAdvance(Calendar,$AK2166,AI2167,,,trigger)</f>
        <v>54736</v>
      </c>
      <c r="AL2167" s="78">
        <f>IFERROR(_xll.qlIndexFixing(ContinuousBasisIndex6M,AJ2167,TRUE,)-_xll.qlIndexFixing($AP$1,AJ2167,TRUE,CalibrationTrigger),"")</f>
        <v>1.360242601313082E-3</v>
      </c>
    </row>
    <row r="2168" spans="35:38" x14ac:dyDescent="0.2">
      <c r="AI2168" s="64" t="s">
        <v>99</v>
      </c>
      <c r="AJ2168" s="147">
        <f>IFERROR(_xll.qlInterestRateIndexFixingDate(ContBasisIndex6MCorrected,AK2168),"")</f>
        <v>54739</v>
      </c>
      <c r="AK2168" s="147">
        <f>_xll.qlCalendarAdvance(Calendar,$AK2167,AI2168,,,trigger)</f>
        <v>54743</v>
      </c>
      <c r="AL2168" s="78">
        <f>IFERROR(_xll.qlIndexFixing(ContinuousBasisIndex6M,AJ2168,TRUE,)-_xll.qlIndexFixing($AP$1,AJ2168,TRUE,CalibrationTrigger),"")</f>
        <v>1.3602405951874293E-3</v>
      </c>
    </row>
    <row r="2169" spans="35:38" x14ac:dyDescent="0.2">
      <c r="AI2169" s="64" t="s">
        <v>99</v>
      </c>
      <c r="AJ2169" s="147">
        <f>IFERROR(_xll.qlInterestRateIndexFixingDate(ContBasisIndex6MCorrected,AK2169),"")</f>
        <v>54746</v>
      </c>
      <c r="AK2169" s="147">
        <f>_xll.qlCalendarAdvance(Calendar,$AK2168,AI2169,,,trigger)</f>
        <v>54750</v>
      </c>
      <c r="AL2169" s="78">
        <f>IFERROR(_xll.qlIndexFixing(ContinuousBasisIndex6M,AJ2169,TRUE,)-_xll.qlIndexFixing($AP$1,AJ2169,TRUE,CalibrationTrigger),"")</f>
        <v>1.3602385741384657E-3</v>
      </c>
    </row>
    <row r="2170" spans="35:38" x14ac:dyDescent="0.2">
      <c r="AI2170" s="64" t="s">
        <v>99</v>
      </c>
      <c r="AJ2170" s="147">
        <f>IFERROR(_xll.qlInterestRateIndexFixingDate(ContBasisIndex6MCorrected,AK2170),"")</f>
        <v>54753</v>
      </c>
      <c r="AK2170" s="147">
        <f>_xll.qlCalendarAdvance(Calendar,$AK2169,AI2170,,,trigger)</f>
        <v>54757</v>
      </c>
      <c r="AL2170" s="78">
        <f>IFERROR(_xll.qlIndexFixing(ContinuousBasisIndex6M,AJ2170,TRUE,)-_xll.qlIndexFixing($AP$1,AJ2170,TRUE,CalibrationTrigger),"")</f>
        <v>1.360271250401255E-3</v>
      </c>
    </row>
    <row r="2171" spans="35:38" x14ac:dyDescent="0.2">
      <c r="AI2171" s="64" t="s">
        <v>99</v>
      </c>
      <c r="AJ2171" s="147">
        <f>IFERROR(_xll.qlInterestRateIndexFixingDate(ContBasisIndex6MCorrected,AK2171),"")</f>
        <v>54760</v>
      </c>
      <c r="AK2171" s="147">
        <f>_xll.qlCalendarAdvance(Calendar,$AK2170,AI2171,,,trigger)</f>
        <v>54764</v>
      </c>
      <c r="AL2171" s="78">
        <f>IFERROR(_xll.qlIndexFixing(ContinuousBasisIndex6M,AJ2171,TRUE,)-_xll.qlIndexFixing($AP$1,AJ2171,TRUE,CalibrationTrigger),"")</f>
        <v>1.3602691872098786E-3</v>
      </c>
    </row>
    <row r="2172" spans="35:38" x14ac:dyDescent="0.2">
      <c r="AI2172" s="64" t="s">
        <v>99</v>
      </c>
      <c r="AJ2172" s="147">
        <f>IFERROR(_xll.qlInterestRateIndexFixingDate(ContBasisIndex6MCorrected,AK2172),"")</f>
        <v>54767</v>
      </c>
      <c r="AK2172" s="147">
        <f>_xll.qlCalendarAdvance(Calendar,$AK2171,AI2172,,,trigger)</f>
        <v>54771</v>
      </c>
      <c r="AL2172" s="78">
        <f>IFERROR(_xll.qlIndexFixing(ContinuousBasisIndex6M,AJ2172,TRUE,)-_xll.qlIndexFixing($AP$1,AJ2172,TRUE,CalibrationTrigger),"")</f>
        <v>1.3602671090032614E-3</v>
      </c>
    </row>
    <row r="2173" spans="35:38" x14ac:dyDescent="0.2">
      <c r="AI2173" s="64" t="s">
        <v>99</v>
      </c>
      <c r="AJ2173" s="147">
        <f>IFERROR(_xll.qlInterestRateIndexFixingDate(ContBasisIndex6MCorrected,AK2173),"")</f>
        <v>54774</v>
      </c>
      <c r="AK2173" s="147">
        <f>_xll.qlCalendarAdvance(Calendar,$AK2172,AI2173,,,trigger)</f>
        <v>54778</v>
      </c>
      <c r="AL2173" s="78">
        <f>IFERROR(_xll.qlIndexFixing(ContinuousBasisIndex6M,AJ2173,TRUE,)-_xll.qlIndexFixing($AP$1,AJ2173,TRUE,CalibrationTrigger),"")</f>
        <v>1.3602650157796461E-3</v>
      </c>
    </row>
    <row r="2174" spans="35:38" x14ac:dyDescent="0.2">
      <c r="AI2174" s="64" t="s">
        <v>99</v>
      </c>
      <c r="AJ2174" s="147">
        <f>IFERROR(_xll.qlInterestRateIndexFixingDate(ContBasisIndex6MCorrected,AK2174),"")</f>
        <v>54781</v>
      </c>
      <c r="AK2174" s="147">
        <f>_xll.qlCalendarAdvance(Calendar,$AK2173,AI2174,,,trigger)</f>
        <v>54785</v>
      </c>
      <c r="AL2174" s="78">
        <f>IFERROR(_xll.qlIndexFixing(ContinuousBasisIndex6M,AJ2174,TRUE,)-_xll.qlIndexFixing($AP$1,AJ2174,TRUE,CalibrationTrigger),"")</f>
        <v>1.3602629075355165E-3</v>
      </c>
    </row>
    <row r="2175" spans="35:38" x14ac:dyDescent="0.2">
      <c r="AI2175" s="64" t="s">
        <v>99</v>
      </c>
      <c r="AJ2175" s="147">
        <f>IFERROR(_xll.qlInterestRateIndexFixingDate(ContBasisIndex6MCorrected,AK2175),"")</f>
        <v>54788</v>
      </c>
      <c r="AK2175" s="147">
        <f>_xll.qlCalendarAdvance(Calendar,$AK2174,AI2175,,,trigger)</f>
        <v>54792</v>
      </c>
      <c r="AL2175" s="78">
        <f>IFERROR(_xll.qlIndexFixing(ContinuousBasisIndex6M,AJ2175,TRUE,)-_xll.qlIndexFixing($AP$1,AJ2175,TRUE,CalibrationTrigger),"")</f>
        <v>1.3602261343133859E-3</v>
      </c>
    </row>
    <row r="2176" spans="35:38" x14ac:dyDescent="0.2">
      <c r="AI2176" s="64" t="s">
        <v>99</v>
      </c>
      <c r="AJ2176" s="147">
        <f>IFERROR(_xll.qlInterestRateIndexFixingDate(ContBasisIndex6MCorrected,AK2176),"")</f>
        <v>54795</v>
      </c>
      <c r="AK2176" s="147">
        <f>_xll.qlCalendarAdvance(Calendar,$AK2175,AI2176,,,trigger)</f>
        <v>54799</v>
      </c>
      <c r="AL2176" s="78">
        <f>IFERROR(_xll.qlIndexFixing(ContinuousBasisIndex6M,AJ2176,TRUE,)-_xll.qlIndexFixing($AP$1,AJ2176,TRUE,CalibrationTrigger),"")</f>
        <v>1.360224008732789E-3</v>
      </c>
    </row>
    <row r="2177" spans="35:38" x14ac:dyDescent="0.2">
      <c r="AI2177" s="64" t="s">
        <v>99</v>
      </c>
      <c r="AJ2177" s="147">
        <f>IFERROR(_xll.qlInterestRateIndexFixingDate(ContBasisIndex6MCorrected,AK2177),"")</f>
        <v>54802</v>
      </c>
      <c r="AK2177" s="147">
        <f>_xll.qlCalendarAdvance(Calendar,$AK2176,AI2177,,,trigger)</f>
        <v>54806</v>
      </c>
      <c r="AL2177" s="78">
        <f>IFERROR(_xll.qlIndexFixing(ContinuousBasisIndex6M,AJ2177,TRUE,)-_xll.qlIndexFixing($AP$1,AJ2177,TRUE,CalibrationTrigger),"")</f>
        <v>1.3602218682094505E-3</v>
      </c>
    </row>
    <row r="2178" spans="35:38" x14ac:dyDescent="0.2">
      <c r="AI2178" s="64" t="s">
        <v>99</v>
      </c>
      <c r="AJ2178" s="147">
        <f>IFERROR(_xll.qlInterestRateIndexFixingDate(ContBasisIndex6MCorrected,AK2178),"")</f>
        <v>54809</v>
      </c>
      <c r="AK2178" s="147">
        <f>_xll.qlCalendarAdvance(Calendar,$AK2177,AI2178,,,trigger)</f>
        <v>54813</v>
      </c>
      <c r="AL2178" s="78">
        <f>IFERROR(_xll.qlIndexFixing(ContinuousBasisIndex6M,AJ2178,TRUE,)-_xll.qlIndexFixing($AP$1,AJ2178,TRUE,CalibrationTrigger),"")</f>
        <v>1.3602197127411605E-3</v>
      </c>
    </row>
    <row r="2179" spans="35:38" x14ac:dyDescent="0.2">
      <c r="AI2179" s="64" t="s">
        <v>99</v>
      </c>
      <c r="AJ2179" s="147">
        <f>IFERROR(_xll.qlInterestRateIndexFixingDate(ContBasisIndex6MCorrected,AK2179),"")</f>
        <v>54816</v>
      </c>
      <c r="AK2179" s="147">
        <f>_xll.qlCalendarAdvance(Calendar,$AK2178,AI2179,,,trigger)</f>
        <v>54820</v>
      </c>
      <c r="AL2179" s="78">
        <f>IFERROR(_xll.qlIndexFixing(ContinuousBasisIndex6M,AJ2179,TRUE,)-_xll.qlIndexFixing($AP$1,AJ2179,TRUE,CalibrationTrigger),"")</f>
        <v>1.3602175423265937E-3</v>
      </c>
    </row>
    <row r="2180" spans="35:38" x14ac:dyDescent="0.2">
      <c r="AI2180" s="64" t="s">
        <v>99</v>
      </c>
      <c r="AJ2180" s="147">
        <f>IFERROR(_xll.qlInterestRateIndexFixingDate(ContBasisIndex6MCorrected,AK2180),"")</f>
        <v>54823</v>
      </c>
      <c r="AK2180" s="147">
        <f>_xll.qlCalendarAdvance(Calendar,$AK2179,AI2180,,,trigger)</f>
        <v>54827</v>
      </c>
      <c r="AL2180" s="78">
        <f>IFERROR(_xll.qlIndexFixing(ContinuousBasisIndex6M,AJ2180,TRUE,)-_xll.qlIndexFixing($AP$1,AJ2180,TRUE,CalibrationTrigger),"")</f>
        <v>1.3602153569631029E-3</v>
      </c>
    </row>
    <row r="2181" spans="35:38" x14ac:dyDescent="0.2">
      <c r="AI2181" s="64" t="s">
        <v>99</v>
      </c>
      <c r="AJ2181" s="147">
        <f>IFERROR(_xll.qlInterestRateIndexFixingDate(ContBasisIndex6MCorrected,AK2181),"")</f>
        <v>54830</v>
      </c>
      <c r="AK2181" s="147">
        <f>_xll.qlCalendarAdvance(Calendar,$AK2180,AI2181,,,trigger)</f>
        <v>54834</v>
      </c>
      <c r="AL2181" s="78">
        <f>IFERROR(_xll.qlIndexFixing(ContinuousBasisIndex6M,AJ2181,TRUE,)-_xll.qlIndexFixing($AP$1,AJ2181,TRUE,CalibrationTrigger),"")</f>
        <v>1.3602131566484762E-3</v>
      </c>
    </row>
    <row r="2182" spans="35:38" x14ac:dyDescent="0.2">
      <c r="AI2182" s="64" t="s">
        <v>99</v>
      </c>
      <c r="AJ2182" s="147">
        <f>IFERROR(_xll.qlInterestRateIndexFixingDate(ContBasisIndex6MCorrected,AK2182),"")</f>
        <v>54837</v>
      </c>
      <c r="AK2182" s="147">
        <f>_xll.qlCalendarAdvance(Calendar,$AK2181,AI2182,,,trigger)</f>
        <v>54841</v>
      </c>
      <c r="AL2182" s="78">
        <f>IFERROR(_xll.qlIndexFixing(ContinuousBasisIndex6M,AJ2182,TRUE,)-_xll.qlIndexFixing($AP$1,AJ2182,TRUE,CalibrationTrigger),"")</f>
        <v>1.3602109413800648E-3</v>
      </c>
    </row>
    <row r="2183" spans="35:38" x14ac:dyDescent="0.2">
      <c r="AI2183" s="64" t="s">
        <v>99</v>
      </c>
      <c r="AJ2183" s="147">
        <f>IFERROR(_xll.qlInterestRateIndexFixingDate(ContBasisIndex6MCorrected,AK2183),"")</f>
        <v>54844</v>
      </c>
      <c r="AK2183" s="147">
        <f>_xll.qlCalendarAdvance(Calendar,$AK2182,AI2183,,,trigger)</f>
        <v>54848</v>
      </c>
      <c r="AL2183" s="78">
        <f>IFERROR(_xll.qlIndexFixing(ContinuousBasisIndex6M,AJ2183,TRUE,)-_xll.qlIndexFixing($AP$1,AJ2183,TRUE,CalibrationTrigger),"")</f>
        <v>1.3603123458165618E-3</v>
      </c>
    </row>
    <row r="2184" spans="35:38" x14ac:dyDescent="0.2">
      <c r="AI2184" s="64" t="s">
        <v>99</v>
      </c>
      <c r="AJ2184" s="147">
        <f>IFERROR(_xll.qlInterestRateIndexFixingDate(ContBasisIndex6MCorrected,AK2184),"")</f>
        <v>54851</v>
      </c>
      <c r="AK2184" s="147">
        <f>_xll.qlCalendarAdvance(Calendar,$AK2183,AI2184,,,trigger)</f>
        <v>54855</v>
      </c>
      <c r="AL2184" s="78">
        <f>IFERROR(_xll.qlIndexFixing(ContinuousBasisIndex6M,AJ2184,TRUE,)-_xll.qlIndexFixing($AP$1,AJ2184,TRUE,CalibrationTrigger),"")</f>
        <v>1.3603100604390218E-3</v>
      </c>
    </row>
    <row r="2185" spans="35:38" x14ac:dyDescent="0.2">
      <c r="AI2185" s="64" t="s">
        <v>99</v>
      </c>
      <c r="AJ2185" s="147">
        <f>IFERROR(_xll.qlInterestRateIndexFixingDate(ContBasisIndex6MCorrected,AK2185),"")</f>
        <v>54858</v>
      </c>
      <c r="AK2185" s="147">
        <f>_xll.qlCalendarAdvance(Calendar,$AK2184,AI2185,,,trigger)</f>
        <v>54862</v>
      </c>
      <c r="AL2185" s="78">
        <f>IFERROR(_xll.qlIndexFixing(ContinuousBasisIndex6M,AJ2185,TRUE,)-_xll.qlIndexFixing($AP$1,AJ2185,TRUE,CalibrationTrigger),"")</f>
        <v>1.3603077598466976E-3</v>
      </c>
    </row>
    <row r="2186" spans="35:38" x14ac:dyDescent="0.2">
      <c r="AI2186" s="64" t="s">
        <v>99</v>
      </c>
      <c r="AJ2186" s="147">
        <f>IFERROR(_xll.qlInterestRateIndexFixingDate(ContBasisIndex6MCorrected,AK2186),"")</f>
        <v>54865</v>
      </c>
      <c r="AK2186" s="147">
        <f>_xll.qlCalendarAdvance(Calendar,$AK2185,AI2186,,,trigger)</f>
        <v>54869</v>
      </c>
      <c r="AL2186" s="78">
        <f>IFERROR(_xll.qlIndexFixing(ContinuousBasisIndex6M,AJ2186,TRUE,)-_xll.qlIndexFixing($AP$1,AJ2186,TRUE,CalibrationTrigger),"")</f>
        <v>1.3603054440404546E-3</v>
      </c>
    </row>
    <row r="2187" spans="35:38" x14ac:dyDescent="0.2">
      <c r="AI2187" s="64" t="s">
        <v>99</v>
      </c>
      <c r="AJ2187" s="147">
        <f>IFERROR(_xll.qlInterestRateIndexFixingDate(ContBasisIndex6MCorrected,AK2187),"")</f>
        <v>54872</v>
      </c>
      <c r="AK2187" s="147">
        <f>_xll.qlCalendarAdvance(Calendar,$AK2186,AI2187,,,trigger)</f>
        <v>54876</v>
      </c>
      <c r="AL2187" s="78">
        <f>IFERROR(_xll.qlIndexFixing(ContinuousBasisIndex6M,AJ2187,TRUE,)-_xll.qlIndexFixing($AP$1,AJ2187,TRUE,CalibrationTrigger),"")</f>
        <v>1.3603031130155173E-3</v>
      </c>
    </row>
    <row r="2188" spans="35:38" x14ac:dyDescent="0.2">
      <c r="AI2188" s="64" t="s">
        <v>99</v>
      </c>
      <c r="AJ2188" s="147">
        <f>IFERROR(_xll.qlInterestRateIndexFixingDate(ContBasisIndex6MCorrected,AK2188),"")</f>
        <v>54879</v>
      </c>
      <c r="AK2188" s="147">
        <f>_xll.qlCalendarAdvance(Calendar,$AK2187,AI2188,,,trigger)</f>
        <v>54883</v>
      </c>
      <c r="AL2188" s="78">
        <f>IFERROR(_xll.qlIndexFixing(ContinuousBasisIndex6M,AJ2188,TRUE,)-_xll.qlIndexFixing($AP$1,AJ2188,TRUE,CalibrationTrigger),"")</f>
        <v>1.3602662908098161E-3</v>
      </c>
    </row>
    <row r="2189" spans="35:38" x14ac:dyDescent="0.2">
      <c r="AI2189" s="64" t="s">
        <v>99</v>
      </c>
      <c r="AJ2189" s="147">
        <f>IFERROR(_xll.qlInterestRateIndexFixingDate(ContBasisIndex6MCorrected,AK2189),"")</f>
        <v>54884</v>
      </c>
      <c r="AK2189" s="147">
        <f>_xll.qlCalendarAdvance(Calendar,$AK2188,AI2189,,,trigger)</f>
        <v>54890</v>
      </c>
      <c r="AL2189" s="78">
        <f>IFERROR(_xll.qlIndexFixing(ContinuousBasisIndex6M,AJ2189,TRUE,)-_xll.qlIndexFixing($AP$1,AJ2189,TRUE,CalibrationTrigger),"")</f>
        <v>1.36026394317822E-3</v>
      </c>
    </row>
    <row r="2190" spans="35:38" x14ac:dyDescent="0.2">
      <c r="AI2190" s="64" t="s">
        <v>99</v>
      </c>
      <c r="AJ2190" s="147">
        <f>IFERROR(_xll.qlInterestRateIndexFixingDate(ContBasisIndex6MCorrected,AK2190),"")</f>
        <v>54893</v>
      </c>
      <c r="AK2190" s="147">
        <f>_xll.qlCalendarAdvance(Calendar,$AK2189,AI2190,,,trigger)</f>
        <v>54897</v>
      </c>
      <c r="AL2190" s="78">
        <f>IFERROR(_xll.qlIndexFixing(ContinuousBasisIndex6M,AJ2190,TRUE,)-_xll.qlIndexFixing($AP$1,AJ2190,TRUE,CalibrationTrigger),"")</f>
        <v>1.3602615804076939E-3</v>
      </c>
    </row>
    <row r="2191" spans="35:38" x14ac:dyDescent="0.2">
      <c r="AI2191" s="64" t="s">
        <v>99</v>
      </c>
      <c r="AJ2191" s="147">
        <f>IFERROR(_xll.qlInterestRateIndexFixingDate(ContBasisIndex6MCorrected,AK2191),"")</f>
        <v>54900</v>
      </c>
      <c r="AK2191" s="147">
        <f>_xll.qlCalendarAdvance(Calendar,$AK2190,AI2191,,,trigger)</f>
        <v>54904</v>
      </c>
      <c r="AL2191" s="78">
        <f>IFERROR(_xll.qlIndexFixing(ContinuousBasisIndex6M,AJ2191,TRUE,)-_xll.qlIndexFixing($AP$1,AJ2191,TRUE,CalibrationTrigger),"")</f>
        <v>1.3602592024951829E-3</v>
      </c>
    </row>
    <row r="2192" spans="35:38" x14ac:dyDescent="0.2">
      <c r="AI2192" s="64" t="s">
        <v>99</v>
      </c>
      <c r="AJ2192" s="147">
        <f>IFERROR(_xll.qlInterestRateIndexFixingDate(ContBasisIndex6MCorrected,AK2192),"")</f>
        <v>54907</v>
      </c>
      <c r="AK2192" s="147">
        <f>_xll.qlCalendarAdvance(Calendar,$AK2191,AI2192,,,trigger)</f>
        <v>54911</v>
      </c>
      <c r="AL2192" s="78">
        <f>IFERROR(_xll.qlIndexFixing(ContinuousBasisIndex6M,AJ2192,TRUE,)-_xll.qlIndexFixing($AP$1,AJ2192,TRUE,CalibrationTrigger),"")</f>
        <v>1.3602912295591248E-3</v>
      </c>
    </row>
    <row r="2193" spans="35:38" x14ac:dyDescent="0.2">
      <c r="AI2193" s="64" t="s">
        <v>99</v>
      </c>
      <c r="AJ2193" s="147">
        <f>IFERROR(_xll.qlInterestRateIndexFixingDate(ContBasisIndex6MCorrected,AK2193),"")</f>
        <v>54914</v>
      </c>
      <c r="AK2193" s="147">
        <f>_xll.qlCalendarAdvance(Calendar,$AK2192,AI2193,,,trigger)</f>
        <v>54918</v>
      </c>
      <c r="AL2193" s="78">
        <f>IFERROR(_xll.qlIndexFixing(ContinuousBasisIndex6M,AJ2193,TRUE,)-_xll.qlIndexFixing($AP$1,AJ2193,TRUE,CalibrationTrigger),"")</f>
        <v>1.3602888071872574E-3</v>
      </c>
    </row>
    <row r="2194" spans="35:38" x14ac:dyDescent="0.2">
      <c r="AI2194" s="64" t="s">
        <v>99</v>
      </c>
      <c r="AJ2194" s="147">
        <f>IFERROR(_xll.qlInterestRateIndexFixingDate(ContBasisIndex6MCorrected,AK2194),"")</f>
        <v>54921</v>
      </c>
      <c r="AK2194" s="147">
        <f>_xll.qlCalendarAdvance(Calendar,$AK2193,AI2194,,,trigger)</f>
        <v>54925</v>
      </c>
      <c r="AL2194" s="78">
        <f>IFERROR(_xll.qlIndexFixing(ContinuousBasisIndex6M,AJ2194,TRUE,)-_xll.qlIndexFixing($AP$1,AJ2194,TRUE,CalibrationTrigger),"")</f>
        <v>1.3602863695836576E-3</v>
      </c>
    </row>
    <row r="2195" spans="35:38" x14ac:dyDescent="0.2">
      <c r="AI2195" s="64" t="s">
        <v>99</v>
      </c>
      <c r="AJ2195" s="147">
        <f>IFERROR(_xll.qlInterestRateIndexFixingDate(ContBasisIndex6MCorrected,AK2195),"")</f>
        <v>54928</v>
      </c>
      <c r="AK2195" s="147">
        <f>_xll.qlCalendarAdvance(Calendar,$AK2194,AI2195,,,trigger)</f>
        <v>54932</v>
      </c>
      <c r="AL2195" s="78">
        <f>IFERROR(_xll.qlIndexFixing(ContinuousBasisIndex6M,AJ2195,TRUE,)-_xll.qlIndexFixing($AP$1,AJ2195,TRUE,CalibrationTrigger),"")</f>
        <v>1.3602839167474647E-3</v>
      </c>
    </row>
    <row r="2196" spans="35:38" x14ac:dyDescent="0.2">
      <c r="AI2196" s="64" t="s">
        <v>99</v>
      </c>
      <c r="AJ2196" s="147">
        <f>IFERROR(_xll.qlInterestRateIndexFixingDate(ContBasisIndex6MCorrected,AK2196),"")</f>
        <v>54935</v>
      </c>
      <c r="AK2196" s="147">
        <f>_xll.qlCalendarAdvance(Calendar,$AK2195,AI2196,,,trigger)</f>
        <v>54939</v>
      </c>
      <c r="AL2196" s="78">
        <f>IFERROR(_xll.qlIndexFixing(ContinuousBasisIndex6M,AJ2196,TRUE,)-_xll.qlIndexFixing($AP$1,AJ2196,TRUE,CalibrationTrigger),"")</f>
        <v>1.3602470857521625E-3</v>
      </c>
    </row>
    <row r="2197" spans="35:38" x14ac:dyDescent="0.2">
      <c r="AI2197" s="64" t="s">
        <v>99</v>
      </c>
      <c r="AJ2197" s="147">
        <f>IFERROR(_xll.qlInterestRateIndexFixingDate(ContBasisIndex6MCorrected,AK2197),"")</f>
        <v>54942</v>
      </c>
      <c r="AK2197" s="147">
        <f>_xll.qlCalendarAdvance(Calendar,$AK2196,AI2197,,,trigger)</f>
        <v>54946</v>
      </c>
      <c r="AL2197" s="78">
        <f>IFERROR(_xll.qlIndexFixing(ContinuousBasisIndex6M,AJ2197,TRUE,)-_xll.qlIndexFixing($AP$1,AJ2197,TRUE,CalibrationTrigger),"")</f>
        <v>1.3602446169536635E-3</v>
      </c>
    </row>
    <row r="2198" spans="35:38" x14ac:dyDescent="0.2">
      <c r="AI2198" s="64" t="s">
        <v>99</v>
      </c>
      <c r="AJ2198" s="147">
        <f>IFERROR(_xll.qlInterestRateIndexFixingDate(ContBasisIndex6MCorrected,AK2198),"")</f>
        <v>54949</v>
      </c>
      <c r="AK2198" s="147">
        <f>_xll.qlCalendarAdvance(Calendar,$AK2197,AI2198,,,trigger)</f>
        <v>54953</v>
      </c>
      <c r="AL2198" s="78">
        <f>IFERROR(_xll.qlIndexFixing(ContinuousBasisIndex6M,AJ2198,TRUE,)-_xll.qlIndexFixing($AP$1,AJ2198,TRUE,CalibrationTrigger),"")</f>
        <v>1.3602421330000756E-3</v>
      </c>
    </row>
    <row r="2199" spans="35:38" x14ac:dyDescent="0.2">
      <c r="AI2199" s="64" t="s">
        <v>99</v>
      </c>
      <c r="AJ2199" s="147">
        <f>IFERROR(_xll.qlInterestRateIndexFixingDate(ContBasisIndex6MCorrected,AK2199),"")</f>
        <v>54956</v>
      </c>
      <c r="AK2199" s="147">
        <f>_xll.qlCalendarAdvance(Calendar,$AK2198,AI2199,,,trigger)</f>
        <v>54960</v>
      </c>
      <c r="AL2199" s="78">
        <f>IFERROR(_xll.qlIndexFixing(ContinuousBasisIndex6M,AJ2199,TRUE,)-_xll.qlIndexFixing($AP$1,AJ2199,TRUE,CalibrationTrigger),"")</f>
        <v>1.3602396338905226E-3</v>
      </c>
    </row>
    <row r="2200" spans="35:38" x14ac:dyDescent="0.2">
      <c r="AI2200" s="64" t="s">
        <v>99</v>
      </c>
      <c r="AJ2200" s="147">
        <f>IFERROR(_xll.qlInterestRateIndexFixingDate(ContBasisIndex6MCorrected,AK2200),"")</f>
        <v>54963</v>
      </c>
      <c r="AK2200" s="147">
        <f>_xll.qlCalendarAdvance(Calendar,$AK2199,AI2200,,,trigger)</f>
        <v>54967</v>
      </c>
      <c r="AL2200" s="78">
        <f>IFERROR(_xll.qlIndexFixing(ContinuousBasisIndex6M,AJ2200,TRUE,)-_xll.qlIndexFixing($AP$1,AJ2200,TRUE,CalibrationTrigger),"")</f>
        <v>1.360237119621948E-3</v>
      </c>
    </row>
    <row r="2201" spans="35:38" x14ac:dyDescent="0.2">
      <c r="AI2201" s="64" t="s">
        <v>99</v>
      </c>
      <c r="AJ2201" s="147">
        <f>IFERROR(_xll.qlInterestRateIndexFixingDate(ContBasisIndex6MCorrected,AK2201),"")</f>
        <v>54970</v>
      </c>
      <c r="AK2201" s="147">
        <f>_xll.qlCalendarAdvance(Calendar,$AK2200,AI2201,,,trigger)</f>
        <v>54974</v>
      </c>
      <c r="AL2201" s="78">
        <f>IFERROR(_xll.qlIndexFixing(ContinuousBasisIndex6M,AJ2201,TRUE,)-_xll.qlIndexFixing($AP$1,AJ2201,TRUE,CalibrationTrigger),"")</f>
        <v>1.3602688797227959E-3</v>
      </c>
    </row>
    <row r="2202" spans="35:38" x14ac:dyDescent="0.2">
      <c r="AI2202" s="64" t="s">
        <v>99</v>
      </c>
      <c r="AJ2202" s="147">
        <f>IFERROR(_xll.qlInterestRateIndexFixingDate(ContBasisIndex6MCorrected,AK2202),"")</f>
        <v>54977</v>
      </c>
      <c r="AK2202" s="147">
        <f>_xll.qlCalendarAdvance(Calendar,$AK2201,AI2202,,,trigger)</f>
        <v>54981</v>
      </c>
      <c r="AL2202" s="78">
        <f>IFERROR(_xll.qlIndexFixing(ContinuousBasisIndex6M,AJ2202,TRUE,)-_xll.qlIndexFixing($AP$1,AJ2202,TRUE,CalibrationTrigger),"")</f>
        <v>1.3602663201997666E-3</v>
      </c>
    </row>
    <row r="2203" spans="35:38" x14ac:dyDescent="0.2">
      <c r="AI2203" s="64" t="s">
        <v>99</v>
      </c>
      <c r="AJ2203" s="147">
        <f>IFERROR(_xll.qlInterestRateIndexFixingDate(ContBasisIndex6MCorrected,AK2203),"")</f>
        <v>54984</v>
      </c>
      <c r="AK2203" s="147">
        <f>_xll.qlCalendarAdvance(Calendar,$AK2202,AI2203,,,trigger)</f>
        <v>54988</v>
      </c>
      <c r="AL2203" s="78">
        <f>IFERROR(_xll.qlIndexFixing(ContinuousBasisIndex6M,AJ2203,TRUE,)-_xll.qlIndexFixing($AP$1,AJ2203,TRUE,CalibrationTrigger),"")</f>
        <v>1.3602637454306725E-3</v>
      </c>
    </row>
    <row r="2204" spans="35:38" x14ac:dyDescent="0.2">
      <c r="AI2204" s="64" t="s">
        <v>99</v>
      </c>
      <c r="AJ2204" s="147">
        <f>IFERROR(_xll.qlInterestRateIndexFixingDate(ContBasisIndex6MCorrected,AK2204),"")</f>
        <v>54991</v>
      </c>
      <c r="AK2204" s="147">
        <f>_xll.qlCalendarAdvance(Calendar,$AK2203,AI2204,,,trigger)</f>
        <v>54995</v>
      </c>
      <c r="AL2204" s="78">
        <f>IFERROR(_xll.qlIndexFixing(ContinuousBasisIndex6M,AJ2204,TRUE,)-_xll.qlIndexFixing($AP$1,AJ2204,TRUE,CalibrationTrigger),"")</f>
        <v>1.3602611554103007E-3</v>
      </c>
    </row>
    <row r="2205" spans="35:38" x14ac:dyDescent="0.2">
      <c r="AI2205" s="64" t="s">
        <v>99</v>
      </c>
      <c r="AJ2205" s="147">
        <f>IFERROR(_xll.qlInterestRateIndexFixingDate(ContBasisIndex6MCorrected,AK2205),"")</f>
        <v>54998</v>
      </c>
      <c r="AK2205" s="147">
        <f>_xll.qlCalendarAdvance(Calendar,$AK2204,AI2205,,,trigger)</f>
        <v>55002</v>
      </c>
      <c r="AL2205" s="78">
        <f>IFERROR(_xll.qlIndexFixing(ContinuousBasisIndex6M,AJ2205,TRUE,)-_xll.qlIndexFixing($AP$1,AJ2205,TRUE,CalibrationTrigger),"")</f>
        <v>1.3602585501386495E-3</v>
      </c>
    </row>
    <row r="2206" spans="35:38" x14ac:dyDescent="0.2">
      <c r="AI2206" s="64" t="s">
        <v>99</v>
      </c>
      <c r="AJ2206" s="147">
        <f>IFERROR(_xll.qlInterestRateIndexFixingDate(ContBasisIndex6MCorrected,AK2206),"")</f>
        <v>55005</v>
      </c>
      <c r="AK2206" s="147">
        <f>_xll.qlCalendarAdvance(Calendar,$AK2205,AI2206,,,trigger)</f>
        <v>55009</v>
      </c>
      <c r="AL2206" s="78">
        <f>IFERROR(_xll.qlIndexFixing(ContinuousBasisIndex6M,AJ2206,TRUE,)-_xll.qlIndexFixing($AP$1,AJ2206,TRUE,CalibrationTrigger),"")</f>
        <v>1.3602559296144179E-3</v>
      </c>
    </row>
    <row r="2207" spans="35:38" x14ac:dyDescent="0.2">
      <c r="AI2207" s="64" t="s">
        <v>99</v>
      </c>
      <c r="AJ2207" s="147">
        <f>IFERROR(_xll.qlInterestRateIndexFixingDate(ContBasisIndex6MCorrected,AK2207),"")</f>
        <v>55012</v>
      </c>
      <c r="AK2207" s="147">
        <f>_xll.qlCalendarAdvance(Calendar,$AK2206,AI2207,,,trigger)</f>
        <v>55016</v>
      </c>
      <c r="AL2207" s="78">
        <f>IFERROR(_xll.qlIndexFixing(ContinuousBasisIndex6M,AJ2207,TRUE,)-_xll.qlIndexFixing($AP$1,AJ2207,TRUE,CalibrationTrigger),"")</f>
        <v>1.3602532938341277E-3</v>
      </c>
    </row>
    <row r="2208" spans="35:38" x14ac:dyDescent="0.2">
      <c r="AI2208" s="64" t="s">
        <v>99</v>
      </c>
      <c r="AJ2208" s="147">
        <f>IFERROR(_xll.qlInterestRateIndexFixingDate(ContBasisIndex6MCorrected,AK2208),"")</f>
        <v>55019</v>
      </c>
      <c r="AK2208" s="147">
        <f>_xll.qlCalendarAdvance(Calendar,$AK2207,AI2208,,,trigger)</f>
        <v>55023</v>
      </c>
      <c r="AL2208" s="78">
        <f>IFERROR(_xll.qlIndexFixing(ContinuousBasisIndex6M,AJ2208,TRUE,)-_xll.qlIndexFixing($AP$1,AJ2208,TRUE,CalibrationTrigger),"")</f>
        <v>1.3602506427986515E-3</v>
      </c>
    </row>
    <row r="2209" spans="35:38" x14ac:dyDescent="0.2">
      <c r="AI2209" s="64" t="s">
        <v>99</v>
      </c>
      <c r="AJ2209" s="147">
        <f>IFERROR(_xll.qlInterestRateIndexFixingDate(ContBasisIndex6MCorrected,AK2209),"")</f>
        <v>55026</v>
      </c>
      <c r="AK2209" s="147">
        <f>_xll.qlCalendarAdvance(Calendar,$AK2208,AI2209,,,trigger)</f>
        <v>55030</v>
      </c>
      <c r="AL2209" s="78">
        <f>IFERROR(_xll.qlIndexFixing(ContinuousBasisIndex6M,AJ2209,TRUE,)-_xll.qlIndexFixing($AP$1,AJ2209,TRUE,CalibrationTrigger),"")</f>
        <v>1.3601796397454905E-3</v>
      </c>
    </row>
    <row r="2210" spans="35:38" x14ac:dyDescent="0.2">
      <c r="AI2210" s="64" t="s">
        <v>99</v>
      </c>
      <c r="AJ2210" s="147">
        <f>IFERROR(_xll.qlInterestRateIndexFixingDate(ContBasisIndex6MCorrected,AK2210),"")</f>
        <v>55033</v>
      </c>
      <c r="AK2210" s="147">
        <f>_xll.qlCalendarAdvance(Calendar,$AK2209,AI2210,,,trigger)</f>
        <v>55037</v>
      </c>
      <c r="AL2210" s="78">
        <f>IFERROR(_xll.qlIndexFixing(ContinuousBasisIndex6M,AJ2210,TRUE,)-_xll.qlIndexFixing($AP$1,AJ2210,TRUE,CalibrationTrigger),"")</f>
        <v>1.3601428345688237E-3</v>
      </c>
    </row>
    <row r="2211" spans="35:38" x14ac:dyDescent="0.2">
      <c r="AI2211" s="64" t="s">
        <v>99</v>
      </c>
      <c r="AJ2211" s="147">
        <f>IFERROR(_xll.qlInterestRateIndexFixingDate(ContBasisIndex6MCorrected,AK2211),"")</f>
        <v>55040</v>
      </c>
      <c r="AK2211" s="147">
        <f>_xll.qlCalendarAdvance(Calendar,$AK2210,AI2211,,,trigger)</f>
        <v>55044</v>
      </c>
      <c r="AL2211" s="78">
        <f>IFERROR(_xll.qlIndexFixing(ContinuousBasisIndex6M,AJ2211,TRUE,)-_xll.qlIndexFixing($AP$1,AJ2211,TRUE,CalibrationTrigger),"")</f>
        <v>1.3601401847922936E-3</v>
      </c>
    </row>
    <row r="2212" spans="35:38" x14ac:dyDescent="0.2">
      <c r="AI2212" s="64" t="s">
        <v>99</v>
      </c>
      <c r="AJ2212" s="147">
        <f>IFERROR(_xll.qlInterestRateIndexFixingDate(ContBasisIndex6MCorrected,AK2212),"")</f>
        <v>55047</v>
      </c>
      <c r="AK2212" s="147">
        <f>_xll.qlCalendarAdvance(Calendar,$AK2211,AI2212,,,trigger)</f>
        <v>55051</v>
      </c>
      <c r="AL2212" s="78">
        <f>IFERROR(_xll.qlIndexFixing(ContinuousBasisIndex6M,AJ2212,TRUE,)-_xll.qlIndexFixing($AP$1,AJ2212,TRUE,CalibrationTrigger),"")</f>
        <v>1.3601375200058899E-3</v>
      </c>
    </row>
    <row r="2213" spans="35:38" x14ac:dyDescent="0.2">
      <c r="AI2213" s="64" t="s">
        <v>99</v>
      </c>
      <c r="AJ2213" s="147">
        <f>IFERROR(_xll.qlInterestRateIndexFixingDate(ContBasisIndex6MCorrected,AK2213),"")</f>
        <v>55054</v>
      </c>
      <c r="AK2213" s="147">
        <f>_xll.qlCalendarAdvance(Calendar,$AK2212,AI2213,,,trigger)</f>
        <v>55058</v>
      </c>
      <c r="AL2213" s="78">
        <f>IFERROR(_xll.qlIndexFixing(ContinuousBasisIndex6M,AJ2213,TRUE,)-_xll.qlIndexFixing($AP$1,AJ2213,TRUE,CalibrationTrigger),"")</f>
        <v>1.3601348402082925E-3</v>
      </c>
    </row>
    <row r="2214" spans="35:38" x14ac:dyDescent="0.2">
      <c r="AI2214" s="64" t="s">
        <v>99</v>
      </c>
      <c r="AJ2214" s="147">
        <f>IFERROR(_xll.qlInterestRateIndexFixingDate(ContBasisIndex6MCorrected,AK2214),"")</f>
        <v>55061</v>
      </c>
      <c r="AK2214" s="147">
        <f>_xll.qlCalendarAdvance(Calendar,$AK2213,AI2214,,,trigger)</f>
        <v>55065</v>
      </c>
      <c r="AL2214" s="78">
        <f>IFERROR(_xll.qlIndexFixing(ContinuousBasisIndex6M,AJ2214,TRUE,)-_xll.qlIndexFixing($AP$1,AJ2214,TRUE,CalibrationTrigger),"")</f>
        <v>1.3601662370480785E-3</v>
      </c>
    </row>
    <row r="2215" spans="35:38" x14ac:dyDescent="0.2">
      <c r="AI2215" s="64" t="s">
        <v>99</v>
      </c>
      <c r="AJ2215" s="147">
        <f>IFERROR(_xll.qlInterestRateIndexFixingDate(ContBasisIndex6MCorrected,AK2215),"")</f>
        <v>55068</v>
      </c>
      <c r="AK2215" s="147">
        <f>_xll.qlCalendarAdvance(Calendar,$AK2214,AI2215,,,trigger)</f>
        <v>55072</v>
      </c>
      <c r="AL2215" s="78">
        <f>IFERROR(_xll.qlIndexFixing(ContinuousBasisIndex6M,AJ2215,TRUE,)-_xll.qlIndexFixing($AP$1,AJ2215,TRUE,CalibrationTrigger),"")</f>
        <v>1.3601635112179666E-3</v>
      </c>
    </row>
    <row r="2216" spans="35:38" x14ac:dyDescent="0.2">
      <c r="AI2216" s="64" t="s">
        <v>99</v>
      </c>
      <c r="AJ2216" s="147">
        <f>IFERROR(_xll.qlInterestRateIndexFixingDate(ContBasisIndex6MCorrected,AK2216),"")</f>
        <v>55075</v>
      </c>
      <c r="AK2216" s="147">
        <f>_xll.qlCalendarAdvance(Calendar,$AK2215,AI2216,,,trigger)</f>
        <v>55079</v>
      </c>
      <c r="AL2216" s="78">
        <f>IFERROR(_xll.qlIndexFixing(ContinuousBasisIndex6M,AJ2216,TRUE,)-_xll.qlIndexFixing($AP$1,AJ2216,TRUE,CalibrationTrigger),"")</f>
        <v>1.3601607702865282E-3</v>
      </c>
    </row>
    <row r="2217" spans="35:38" x14ac:dyDescent="0.2">
      <c r="AI2217" s="64" t="s">
        <v>99</v>
      </c>
      <c r="AJ2217" s="147">
        <f>IFERROR(_xll.qlInterestRateIndexFixingDate(ContBasisIndex6MCorrected,AK2217),"")</f>
        <v>55082</v>
      </c>
      <c r="AK2217" s="147">
        <f>_xll.qlCalendarAdvance(Calendar,$AK2216,AI2217,,,trigger)</f>
        <v>55086</v>
      </c>
      <c r="AL2217" s="78">
        <f>IFERROR(_xll.qlIndexFixing(ContinuousBasisIndex6M,AJ2217,TRUE,)-_xll.qlIndexFixing($AP$1,AJ2217,TRUE,CalibrationTrigger),"")</f>
        <v>1.3601580142533244E-3</v>
      </c>
    </row>
    <row r="2218" spans="35:38" x14ac:dyDescent="0.2">
      <c r="AI2218" s="64" t="s">
        <v>99</v>
      </c>
      <c r="AJ2218" s="147">
        <f>IFERROR(_xll.qlInterestRateIndexFixingDate(ContBasisIndex6MCorrected,AK2218),"")</f>
        <v>55089</v>
      </c>
      <c r="AK2218" s="147">
        <f>_xll.qlCalendarAdvance(Calendar,$AK2217,AI2218,,,trigger)</f>
        <v>55093</v>
      </c>
      <c r="AL2218" s="78">
        <f>IFERROR(_xll.qlIndexFixing(ContinuousBasisIndex6M,AJ2218,TRUE,)-_xll.qlIndexFixing($AP$1,AJ2218,TRUE,CalibrationTrigger),"")</f>
        <v>1.3601552431165981E-3</v>
      </c>
    </row>
    <row r="2219" spans="35:38" x14ac:dyDescent="0.2">
      <c r="AI2219" s="64" t="s">
        <v>99</v>
      </c>
      <c r="AJ2219" s="147">
        <f>IFERROR(_xll.qlInterestRateIndexFixingDate(ContBasisIndex6MCorrected,AK2219),"")</f>
        <v>55096</v>
      </c>
      <c r="AK2219" s="147">
        <f>_xll.qlCalendarAdvance(Calendar,$AK2218,AI2219,,,trigger)</f>
        <v>55100</v>
      </c>
      <c r="AL2219" s="78">
        <f>IFERROR(_xll.qlIndexFixing(ContinuousBasisIndex6M,AJ2219,TRUE,)-_xll.qlIndexFixing($AP$1,AJ2219,TRUE,CalibrationTrigger),"")</f>
        <v>1.36011844609173E-3</v>
      </c>
    </row>
    <row r="2220" spans="35:38" x14ac:dyDescent="0.2">
      <c r="AI2220" s="64" t="s">
        <v>99</v>
      </c>
      <c r="AJ2220" s="147">
        <f>IFERROR(_xll.qlInterestRateIndexFixingDate(ContBasisIndex6MCorrected,AK2220),"")</f>
        <v>55103</v>
      </c>
      <c r="AK2220" s="147">
        <f>_xll.qlCalendarAdvance(Calendar,$AK2219,AI2220,,,trigger)</f>
        <v>55107</v>
      </c>
      <c r="AL2220" s="78">
        <f>IFERROR(_xll.qlIndexFixing(ContinuousBasisIndex6M,AJ2220,TRUE,)-_xll.qlIndexFixing($AP$1,AJ2220,TRUE,CalibrationTrigger),"")</f>
        <v>1.3601156611693817E-3</v>
      </c>
    </row>
    <row r="2221" spans="35:38" x14ac:dyDescent="0.2">
      <c r="AI2221" s="64" t="s">
        <v>99</v>
      </c>
      <c r="AJ2221" s="147">
        <f>IFERROR(_xll.qlInterestRateIndexFixingDate(ContBasisIndex6MCorrected,AK2221),"")</f>
        <v>55110</v>
      </c>
      <c r="AK2221" s="147">
        <f>_xll.qlCalendarAdvance(Calendar,$AK2220,AI2221,,,trigger)</f>
        <v>55114</v>
      </c>
      <c r="AL2221" s="78">
        <f>IFERROR(_xll.qlIndexFixing(ContinuousBasisIndex6M,AJ2221,TRUE,)-_xll.qlIndexFixing($AP$1,AJ2221,TRUE,CalibrationTrigger),"")</f>
        <v>1.3601128612234729E-3</v>
      </c>
    </row>
    <row r="2222" spans="35:38" x14ac:dyDescent="0.2">
      <c r="AI2222" s="64" t="s">
        <v>99</v>
      </c>
      <c r="AJ2222" s="147">
        <f>IFERROR(_xll.qlInterestRateIndexFixingDate(ContBasisIndex6MCorrected,AK2222),"")</f>
        <v>55117</v>
      </c>
      <c r="AK2222" s="147">
        <f>_xll.qlCalendarAdvance(Calendar,$AK2221,AI2222,,,trigger)</f>
        <v>55121</v>
      </c>
      <c r="AL2222" s="78">
        <f>IFERROR(_xll.qlIndexFixing(ContinuousBasisIndex6M,AJ2222,TRUE,)-_xll.qlIndexFixing($AP$1,AJ2222,TRUE,CalibrationTrigger),"")</f>
        <v>1.3601100462531154E-3</v>
      </c>
    </row>
    <row r="2223" spans="35:38" x14ac:dyDescent="0.2">
      <c r="AI2223" s="64" t="s">
        <v>99</v>
      </c>
      <c r="AJ2223" s="147">
        <f>IFERROR(_xll.qlInterestRateIndexFixingDate(ContBasisIndex6MCorrected,AK2223),"")</f>
        <v>55124</v>
      </c>
      <c r="AK2223" s="147">
        <f>_xll.qlCalendarAdvance(Calendar,$AK2222,AI2223,,,trigger)</f>
        <v>55128</v>
      </c>
      <c r="AL2223" s="78">
        <f>IFERROR(_xll.qlIndexFixing(ContinuousBasisIndex6M,AJ2223,TRUE,)-_xll.qlIndexFixing($AP$1,AJ2223,TRUE,CalibrationTrigger),"")</f>
        <v>1.3601411608212682E-3</v>
      </c>
    </row>
    <row r="2224" spans="35:38" x14ac:dyDescent="0.2">
      <c r="AI2224" s="64" t="s">
        <v>99</v>
      </c>
      <c r="AJ2224" s="147">
        <f>IFERROR(_xll.qlInterestRateIndexFixingDate(ContBasisIndex6MCorrected,AK2224),"")</f>
        <v>55131</v>
      </c>
      <c r="AK2224" s="147">
        <f>_xll.qlCalendarAdvance(Calendar,$AK2223,AI2224,,,trigger)</f>
        <v>55135</v>
      </c>
      <c r="AL2224" s="78">
        <f>IFERROR(_xll.qlIndexFixing(ContinuousBasisIndex6M,AJ2224,TRUE,)-_xll.qlIndexFixing($AP$1,AJ2224,TRUE,CalibrationTrigger),"")</f>
        <v>1.360138299030025E-3</v>
      </c>
    </row>
    <row r="2225" spans="35:38" x14ac:dyDescent="0.2">
      <c r="AI2225" s="64" t="s">
        <v>99</v>
      </c>
      <c r="AJ2225" s="147">
        <f>IFERROR(_xll.qlInterestRateIndexFixingDate(ContBasisIndex6MCorrected,AK2225),"")</f>
        <v>55138</v>
      </c>
      <c r="AK2225" s="147">
        <f>_xll.qlCalendarAdvance(Calendar,$AK2224,AI2225,,,trigger)</f>
        <v>55142</v>
      </c>
      <c r="AL2225" s="78">
        <f>IFERROR(_xll.qlIndexFixing(ContinuousBasisIndex6M,AJ2225,TRUE,)-_xll.qlIndexFixing($AP$1,AJ2225,TRUE,CalibrationTrigger),"")</f>
        <v>1.3601354221247173E-3</v>
      </c>
    </row>
    <row r="2226" spans="35:38" x14ac:dyDescent="0.2">
      <c r="AI2226" s="64" t="s">
        <v>99</v>
      </c>
      <c r="AJ2226" s="147">
        <f>IFERROR(_xll.qlInterestRateIndexFixingDate(ContBasisIndex6MCorrected,AK2226),"")</f>
        <v>55144</v>
      </c>
      <c r="AK2226" s="147">
        <f>_xll.qlCalendarAdvance(Calendar,$AK2225,AI2226,,,trigger)</f>
        <v>55149</v>
      </c>
      <c r="AL2226" s="78">
        <f>IFERROR(_xll.qlIndexFixing(ContinuousBasisIndex6M,AJ2226,TRUE,)-_xll.qlIndexFixing($AP$1,AJ2226,TRUE,CalibrationTrigger),"")</f>
        <v>1.3601325301040284E-3</v>
      </c>
    </row>
    <row r="2227" spans="35:38" x14ac:dyDescent="0.2">
      <c r="AI2227" s="64" t="s">
        <v>99</v>
      </c>
      <c r="AJ2227" s="147">
        <f>IFERROR(_xll.qlInterestRateIndexFixingDate(ContBasisIndex6MCorrected,AK2227),"")</f>
        <v>55152</v>
      </c>
      <c r="AK2227" s="147">
        <f>_xll.qlCalendarAdvance(Calendar,$AK2226,AI2227,,,trigger)</f>
        <v>55156</v>
      </c>
      <c r="AL2227" s="78">
        <f>IFERROR(_xll.qlIndexFixing(ContinuousBasisIndex6M,AJ2227,TRUE,)-_xll.qlIndexFixing($AP$1,AJ2227,TRUE,CalibrationTrigger),"")</f>
        <v>1.3600957459648684E-3</v>
      </c>
    </row>
    <row r="2228" spans="35:38" x14ac:dyDescent="0.2">
      <c r="AI2228" s="64" t="s">
        <v>99</v>
      </c>
      <c r="AJ2228" s="147">
        <f>IFERROR(_xll.qlInterestRateIndexFixingDate(ContBasisIndex6MCorrected,AK2228),"")</f>
        <v>55159</v>
      </c>
      <c r="AK2228" s="147">
        <f>_xll.qlCalendarAdvance(Calendar,$AK2227,AI2228,,,trigger)</f>
        <v>55163</v>
      </c>
      <c r="AL2228" s="78">
        <f>IFERROR(_xll.qlIndexFixing(ContinuousBasisIndex6M,AJ2228,TRUE,)-_xll.qlIndexFixing($AP$1,AJ2228,TRUE,CalibrationTrigger),"")</f>
        <v>1.3600928408111831E-3</v>
      </c>
    </row>
    <row r="2229" spans="35:38" x14ac:dyDescent="0.2">
      <c r="AI2229" s="64" t="s">
        <v>99</v>
      </c>
      <c r="AJ2229" s="147">
        <f>IFERROR(_xll.qlInterestRateIndexFixingDate(ContBasisIndex6MCorrected,AK2229),"")</f>
        <v>55166</v>
      </c>
      <c r="AK2229" s="147">
        <f>_xll.qlCalendarAdvance(Calendar,$AK2228,AI2229,,,trigger)</f>
        <v>55170</v>
      </c>
      <c r="AL2229" s="78">
        <f>IFERROR(_xll.qlIndexFixing(ContinuousBasisIndex6M,AJ2229,TRUE,)-_xll.qlIndexFixing($AP$1,AJ2229,TRUE,CalibrationTrigger),"")</f>
        <v>1.3600899206215669E-3</v>
      </c>
    </row>
    <row r="2230" spans="35:38" x14ac:dyDescent="0.2">
      <c r="AI2230" s="64" t="s">
        <v>99</v>
      </c>
      <c r="AJ2230" s="147">
        <f>IFERROR(_xll.qlInterestRateIndexFixingDate(ContBasisIndex6MCorrected,AK2230),"")</f>
        <v>55173</v>
      </c>
      <c r="AK2230" s="147">
        <f>_xll.qlCalendarAdvance(Calendar,$AK2229,AI2230,,,trigger)</f>
        <v>55177</v>
      </c>
      <c r="AL2230" s="78">
        <f>IFERROR(_xll.qlIndexFixing(ContinuousBasisIndex6M,AJ2230,TRUE,)-_xll.qlIndexFixing($AP$1,AJ2230,TRUE,CalibrationTrigger),"")</f>
        <v>1.3600869853969064E-3</v>
      </c>
    </row>
    <row r="2231" spans="35:38" x14ac:dyDescent="0.2">
      <c r="AI2231" s="64" t="s">
        <v>99</v>
      </c>
      <c r="AJ2231" s="147">
        <f>IFERROR(_xll.qlInterestRateIndexFixingDate(ContBasisIndex6MCorrected,AK2231),"")</f>
        <v>55180</v>
      </c>
      <c r="AK2231" s="147">
        <f>_xll.qlCalendarAdvance(Calendar,$AK2230,AI2231,,,trigger)</f>
        <v>55184</v>
      </c>
      <c r="AL2231" s="78">
        <f>IFERROR(_xll.qlIndexFixing(ContinuousBasisIndex6M,AJ2231,TRUE,)-_xll.qlIndexFixing($AP$1,AJ2231,TRUE,CalibrationTrigger),"")</f>
        <v>1.3600840351327866E-3</v>
      </c>
    </row>
    <row r="2232" spans="35:38" x14ac:dyDescent="0.2">
      <c r="AI2232" s="64" t="s">
        <v>99</v>
      </c>
      <c r="AJ2232" s="147">
        <f>IFERROR(_xll.qlInterestRateIndexFixingDate(ContBasisIndex6MCorrected,AK2232),"")</f>
        <v>55187</v>
      </c>
      <c r="AK2232" s="147">
        <f>_xll.qlCalendarAdvance(Calendar,$AK2231,AI2232,,,trigger)</f>
        <v>55191</v>
      </c>
      <c r="AL2232" s="78">
        <f>IFERROR(_xll.qlIndexFixing(ContinuousBasisIndex6M,AJ2232,TRUE,)-_xll.qlIndexFixing($AP$1,AJ2232,TRUE,CalibrationTrigger),"")</f>
        <v>1.360081069829204E-3</v>
      </c>
    </row>
    <row r="2233" spans="35:38" x14ac:dyDescent="0.2">
      <c r="AI2233" s="64" t="s">
        <v>99</v>
      </c>
      <c r="AJ2233" s="147">
        <f>IFERROR(_xll.qlInterestRateIndexFixingDate(ContBasisIndex6MCorrected,AK2233),"")</f>
        <v>55194</v>
      </c>
      <c r="AK2233" s="147">
        <f>_xll.qlCalendarAdvance(Calendar,$AK2232,AI2233,,,trigger)</f>
        <v>55198</v>
      </c>
      <c r="AL2233" s="78">
        <f>IFERROR(_xll.qlIndexFixing(ContinuousBasisIndex6M,AJ2233,TRUE,)-_xll.qlIndexFixing($AP$1,AJ2233,TRUE,CalibrationTrigger),"")</f>
        <v>1.3600780894857181E-3</v>
      </c>
    </row>
    <row r="2234" spans="35:38" x14ac:dyDescent="0.2">
      <c r="AI2234" s="64" t="s">
        <v>99</v>
      </c>
      <c r="AJ2234" s="147">
        <f>IFERROR(_xll.qlInterestRateIndexFixingDate(ContBasisIndex6MCorrected,AK2234),"")</f>
        <v>55201</v>
      </c>
      <c r="AK2234" s="147">
        <f>_xll.qlCalendarAdvance(Calendar,$AK2233,AI2234,,,trigger)</f>
        <v>55205</v>
      </c>
      <c r="AL2234" s="78">
        <f>IFERROR(_xll.qlIndexFixing(ContinuousBasisIndex6M,AJ2234,TRUE,)-_xll.qlIndexFixing($AP$1,AJ2234,TRUE,CalibrationTrigger),"")</f>
        <v>1.3600750941001188E-3</v>
      </c>
    </row>
    <row r="2235" spans="35:38" x14ac:dyDescent="0.2">
      <c r="AI2235" s="64" t="s">
        <v>99</v>
      </c>
      <c r="AJ2235" s="147">
        <f>IFERROR(_xll.qlInterestRateIndexFixingDate(ContBasisIndex6MCorrected,AK2235),"")</f>
        <v>55208</v>
      </c>
      <c r="AK2235" s="147">
        <f>_xll.qlCalendarAdvance(Calendar,$AK2234,AI2235,,,trigger)</f>
        <v>55212</v>
      </c>
      <c r="AL2235" s="78">
        <f>IFERROR(_xll.qlIndexFixing(ContinuousBasisIndex6M,AJ2235,TRUE,)-_xll.qlIndexFixing($AP$1,AJ2235,TRUE,CalibrationTrigger),"")</f>
        <v>1.3601732920650051E-3</v>
      </c>
    </row>
    <row r="2236" spans="35:38" x14ac:dyDescent="0.2">
      <c r="AI2236" s="64" t="s">
        <v>99</v>
      </c>
      <c r="AJ2236" s="147">
        <f>IFERROR(_xll.qlInterestRateIndexFixingDate(ContBasisIndex6MCorrected,AK2236),"")</f>
        <v>55215</v>
      </c>
      <c r="AK2236" s="147">
        <f>_xll.qlCalendarAdvance(Calendar,$AK2235,AI2236,,,trigger)</f>
        <v>55219</v>
      </c>
      <c r="AL2236" s="78">
        <f>IFERROR(_xll.qlIndexFixing(ContinuousBasisIndex6M,AJ2236,TRUE,)-_xll.qlIndexFixing($AP$1,AJ2236,TRUE,CalibrationTrigger),"")</f>
        <v>1.3601702132195661E-3</v>
      </c>
    </row>
    <row r="2237" spans="35:38" x14ac:dyDescent="0.2">
      <c r="AI2237" s="64" t="s">
        <v>99</v>
      </c>
      <c r="AJ2237" s="147">
        <f>IFERROR(_xll.qlInterestRateIndexFixingDate(ContBasisIndex6MCorrected,AK2237),"")</f>
        <v>55222</v>
      </c>
      <c r="AK2237" s="147">
        <f>_xll.qlCalendarAdvance(Calendar,$AK2236,AI2237,,,trigger)</f>
        <v>55226</v>
      </c>
      <c r="AL2237" s="78">
        <f>IFERROR(_xll.qlIndexFixing(ContinuousBasisIndex6M,AJ2237,TRUE,)-_xll.qlIndexFixing($AP$1,AJ2237,TRUE,CalibrationTrigger),"")</f>
        <v>1.3601671190746276E-3</v>
      </c>
    </row>
    <row r="2238" spans="35:38" x14ac:dyDescent="0.2">
      <c r="AI2238" s="64" t="s">
        <v>99</v>
      </c>
      <c r="AJ2238" s="147">
        <f>IFERROR(_xll.qlInterestRateIndexFixingDate(ContBasisIndex6MCorrected,AK2238),"")</f>
        <v>55229</v>
      </c>
      <c r="AK2238" s="147">
        <f>_xll.qlCalendarAdvance(Calendar,$AK2237,AI2238,,,trigger)</f>
        <v>55233</v>
      </c>
      <c r="AL2238" s="78">
        <f>IFERROR(_xll.qlIndexFixing(ContinuousBasisIndex6M,AJ2238,TRUE,)-_xll.qlIndexFixing($AP$1,AJ2238,TRUE,CalibrationTrigger),"")</f>
        <v>1.360164009629317E-3</v>
      </c>
    </row>
    <row r="2239" spans="35:38" x14ac:dyDescent="0.2">
      <c r="AI2239" s="64" t="s">
        <v>99</v>
      </c>
      <c r="AJ2239" s="147">
        <f>IFERROR(_xll.qlInterestRateIndexFixingDate(ContBasisIndex6MCorrected,AK2239),"")</f>
        <v>55236</v>
      </c>
      <c r="AK2239" s="147">
        <f>_xll.qlCalendarAdvance(Calendar,$AK2238,AI2239,,,trigger)</f>
        <v>55240</v>
      </c>
      <c r="AL2239" s="78">
        <f>IFERROR(_xll.qlIndexFixing(ContinuousBasisIndex6M,AJ2239,TRUE,)-_xll.qlIndexFixing($AP$1,AJ2239,TRUE,CalibrationTrigger),"")</f>
        <v>1.3601608848832023E-3</v>
      </c>
    </row>
    <row r="2240" spans="35:38" x14ac:dyDescent="0.2">
      <c r="AI2240" s="64" t="s">
        <v>99</v>
      </c>
      <c r="AJ2240" s="147">
        <f>IFERROR(_xll.qlInterestRateIndexFixingDate(ContBasisIndex6MCorrected,AK2240),"")</f>
        <v>55241</v>
      </c>
      <c r="AK2240" s="147">
        <f>_xll.qlCalendarAdvance(Calendar,$AK2239,AI2240,,,trigger)</f>
        <v>55247</v>
      </c>
      <c r="AL2240" s="78">
        <f>IFERROR(_xll.qlIndexFixing(ContinuousBasisIndex6M,AJ2240,TRUE,)-_xll.qlIndexFixing($AP$1,AJ2240,TRUE,CalibrationTrigger),"")</f>
        <v>1.3601241002510357E-3</v>
      </c>
    </row>
    <row r="2241" spans="35:38" x14ac:dyDescent="0.2">
      <c r="AI2241" s="64" t="s">
        <v>99</v>
      </c>
      <c r="AJ2241" s="147">
        <f>IFERROR(_xll.qlInterestRateIndexFixingDate(ContBasisIndex6MCorrected,AK2241),"")</f>
        <v>55250</v>
      </c>
      <c r="AK2241" s="147">
        <f>_xll.qlCalendarAdvance(Calendar,$AK2240,AI2241,,,trigger)</f>
        <v>55254</v>
      </c>
      <c r="AL2241" s="78">
        <f>IFERROR(_xll.qlIndexFixing(ContinuousBasisIndex6M,AJ2241,TRUE,)-_xll.qlIndexFixing($AP$1,AJ2241,TRUE,CalibrationTrigger),"")</f>
        <v>1.3601209631228829E-3</v>
      </c>
    </row>
    <row r="2242" spans="35:38" x14ac:dyDescent="0.2">
      <c r="AI2242" s="64" t="s">
        <v>99</v>
      </c>
      <c r="AJ2242" s="147">
        <f>IFERROR(_xll.qlInterestRateIndexFixingDate(ContBasisIndex6MCorrected,AK2242),"")</f>
        <v>55257</v>
      </c>
      <c r="AK2242" s="147">
        <f>_xll.qlCalendarAdvance(Calendar,$AK2241,AI2242,,,trigger)</f>
        <v>55261</v>
      </c>
      <c r="AL2242" s="78">
        <f>IFERROR(_xll.qlIndexFixing(ContinuousBasisIndex6M,AJ2242,TRUE,)-_xll.qlIndexFixing($AP$1,AJ2242,TRUE,CalibrationTrigger),"")</f>
        <v>1.3601178107736818E-3</v>
      </c>
    </row>
    <row r="2243" spans="35:38" x14ac:dyDescent="0.2">
      <c r="AI2243" s="64" t="s">
        <v>99</v>
      </c>
      <c r="AJ2243" s="147">
        <f>IFERROR(_xll.qlInterestRateIndexFixingDate(ContBasisIndex6MCorrected,AK2243),"")</f>
        <v>55264</v>
      </c>
      <c r="AK2243" s="147">
        <f>_xll.qlCalendarAdvance(Calendar,$AK2242,AI2243,,,trigger)</f>
        <v>55268</v>
      </c>
      <c r="AL2243" s="78">
        <f>IFERROR(_xll.qlIndexFixing(ContinuousBasisIndex6M,AJ2243,TRUE,)-_xll.qlIndexFixing($AP$1,AJ2243,TRUE,CalibrationTrigger),"")</f>
        <v>1.360114643202558E-3</v>
      </c>
    </row>
    <row r="2244" spans="35:38" x14ac:dyDescent="0.2">
      <c r="AI2244" s="64" t="s">
        <v>99</v>
      </c>
      <c r="AJ2244" s="147">
        <f>IFERROR(_xll.qlInterestRateIndexFixingDate(ContBasisIndex6MCorrected,AK2244),"")</f>
        <v>55270</v>
      </c>
      <c r="AK2244" s="147">
        <f>_xll.qlCalendarAdvance(Calendar,$AK2243,AI2244,,,trigger)</f>
        <v>55275</v>
      </c>
      <c r="AL2244" s="78">
        <f>IFERROR(_xll.qlIndexFixing(ContinuousBasisIndex6M,AJ2244,TRUE,)-_xll.qlIndexFixing($AP$1,AJ2244,TRUE,CalibrationTrigger),"")</f>
        <v>1.3601450315823566E-3</v>
      </c>
    </row>
    <row r="2245" spans="35:38" x14ac:dyDescent="0.2">
      <c r="AI2245" s="64" t="s">
        <v>99</v>
      </c>
      <c r="AJ2245" s="147">
        <f>IFERROR(_xll.qlInterestRateIndexFixingDate(ContBasisIndex6MCorrected,AK2245),"")</f>
        <v>55278</v>
      </c>
      <c r="AK2245" s="147">
        <f>_xll.qlCalendarAdvance(Calendar,$AK2244,AI2245,,,trigger)</f>
        <v>55282</v>
      </c>
      <c r="AL2245" s="78">
        <f>IFERROR(_xll.qlIndexFixing(ContinuousBasisIndex6M,AJ2245,TRUE,)-_xll.qlIndexFixing($AP$1,AJ2245,TRUE,CalibrationTrigger),"")</f>
        <v>1.3601418150005727E-3</v>
      </c>
    </row>
    <row r="2246" spans="35:38" x14ac:dyDescent="0.2">
      <c r="AI2246" s="64" t="s">
        <v>99</v>
      </c>
      <c r="AJ2246" s="147">
        <f>IFERROR(_xll.qlInterestRateIndexFixingDate(ContBasisIndex6MCorrected,AK2246),"")</f>
        <v>55285</v>
      </c>
      <c r="AK2246" s="147">
        <f>_xll.qlCalendarAdvance(Calendar,$AK2245,AI2246,,,trigger)</f>
        <v>55289</v>
      </c>
      <c r="AL2246" s="78">
        <f>IFERROR(_xll.qlIndexFixing(ContinuousBasisIndex6M,AJ2246,TRUE,)-_xll.qlIndexFixing($AP$1,AJ2246,TRUE,CalibrationTrigger),"")</f>
        <v>1.3601385831088619E-3</v>
      </c>
    </row>
    <row r="2247" spans="35:38" x14ac:dyDescent="0.2">
      <c r="AI2247" s="64" t="s">
        <v>99</v>
      </c>
      <c r="AJ2247" s="147">
        <f>IFERROR(_xll.qlInterestRateIndexFixingDate(ContBasisIndex6MCorrected,AK2247),"")</f>
        <v>55292</v>
      </c>
      <c r="AK2247" s="147">
        <f>_xll.qlCalendarAdvance(Calendar,$AK2246,AI2247,,,trigger)</f>
        <v>55296</v>
      </c>
      <c r="AL2247" s="78">
        <f>IFERROR(_xll.qlIndexFixing(ContinuousBasisIndex6M,AJ2247,TRUE,)-_xll.qlIndexFixing($AP$1,AJ2247,TRUE,CalibrationTrigger),"")</f>
        <v>1.3601353359059213E-3</v>
      </c>
    </row>
    <row r="2248" spans="35:38" x14ac:dyDescent="0.2">
      <c r="AI2248" s="64" t="s">
        <v>99</v>
      </c>
      <c r="AJ2248" s="147">
        <f>IFERROR(_xll.qlInterestRateIndexFixingDate(ContBasisIndex6MCorrected,AK2248),"")</f>
        <v>55299</v>
      </c>
      <c r="AK2248" s="147">
        <f>_xll.qlCalendarAdvance(Calendar,$AK2247,AI2248,,,trigger)</f>
        <v>55303</v>
      </c>
      <c r="AL2248" s="78">
        <f>IFERROR(_xll.qlIndexFixing(ContinuousBasisIndex6M,AJ2248,TRUE,)-_xll.qlIndexFixing($AP$1,AJ2248,TRUE,CalibrationTrigger),"")</f>
        <v>1.3601320733908802E-3</v>
      </c>
    </row>
    <row r="2249" spans="35:38" x14ac:dyDescent="0.2">
      <c r="AI2249" s="64" t="s">
        <v>99</v>
      </c>
      <c r="AJ2249" s="147">
        <f>IFERROR(_xll.qlInterestRateIndexFixingDate(ContBasisIndex6MCorrected,AK2249),"")</f>
        <v>55306</v>
      </c>
      <c r="AK2249" s="147">
        <f>_xll.qlCalendarAdvance(Calendar,$AK2248,AI2249,,,trigger)</f>
        <v>55310</v>
      </c>
      <c r="AL2249" s="78">
        <f>IFERROR(_xll.qlIndexFixing(ContinuousBasisIndex6M,AJ2249,TRUE,)-_xll.qlIndexFixing($AP$1,AJ2249,TRUE,CalibrationTrigger),"")</f>
        <v>1.3600953180477483E-3</v>
      </c>
    </row>
    <row r="2250" spans="35:38" x14ac:dyDescent="0.2">
      <c r="AI2250" s="64" t="s">
        <v>99</v>
      </c>
      <c r="AJ2250" s="147">
        <f>IFERROR(_xll.qlInterestRateIndexFixingDate(ContBasisIndex6MCorrected,AK2250),"")</f>
        <v>55313</v>
      </c>
      <c r="AK2250" s="147">
        <f>_xll.qlCalendarAdvance(Calendar,$AK2249,AI2250,,,trigger)</f>
        <v>55317</v>
      </c>
      <c r="AL2250" s="78">
        <f>IFERROR(_xll.qlIndexFixing(ContinuousBasisIndex6M,AJ2250,TRUE,)-_xll.qlIndexFixing($AP$1,AJ2250,TRUE,CalibrationTrigger),"")</f>
        <v>1.3600920438895363E-3</v>
      </c>
    </row>
    <row r="2251" spans="35:38" x14ac:dyDescent="0.2">
      <c r="AI2251" s="64" t="s">
        <v>99</v>
      </c>
      <c r="AJ2251" s="147">
        <f>IFERROR(_xll.qlInterestRateIndexFixingDate(ContBasisIndex6MCorrected,AK2251),"")</f>
        <v>55320</v>
      </c>
      <c r="AK2251" s="147">
        <f>_xll.qlCalendarAdvance(Calendar,$AK2250,AI2251,,,trigger)</f>
        <v>55324</v>
      </c>
      <c r="AL2251" s="78">
        <f>IFERROR(_xll.qlIndexFixing(ContinuousBasisIndex6M,AJ2251,TRUE,)-_xll.qlIndexFixing($AP$1,AJ2251,TRUE,CalibrationTrigger),"")</f>
        <v>1.3600887545002285E-3</v>
      </c>
    </row>
    <row r="2252" spans="35:38" x14ac:dyDescent="0.2">
      <c r="AI2252" s="64" t="s">
        <v>99</v>
      </c>
      <c r="AJ2252" s="147">
        <f>IFERROR(_xll.qlInterestRateIndexFixingDate(ContBasisIndex6MCorrected,AK2252),"")</f>
        <v>55327</v>
      </c>
      <c r="AK2252" s="147">
        <f>_xll.qlCalendarAdvance(Calendar,$AK2251,AI2252,,,trigger)</f>
        <v>55331</v>
      </c>
      <c r="AL2252" s="78">
        <f>IFERROR(_xll.qlIndexFixing(ContinuousBasisIndex6M,AJ2252,TRUE,)-_xll.qlIndexFixing($AP$1,AJ2252,TRUE,CalibrationTrigger),"")</f>
        <v>1.3600854498793894E-3</v>
      </c>
    </row>
    <row r="2253" spans="35:38" x14ac:dyDescent="0.2">
      <c r="AI2253" s="64" t="s">
        <v>99</v>
      </c>
      <c r="AJ2253" s="147">
        <f>IFERROR(_xll.qlInterestRateIndexFixingDate(ContBasisIndex6MCorrected,AK2253),"")</f>
        <v>55334</v>
      </c>
      <c r="AK2253" s="147">
        <f>_xll.qlCalendarAdvance(Calendar,$AK2252,AI2253,,,trigger)</f>
        <v>55338</v>
      </c>
      <c r="AL2253" s="78">
        <f>IFERROR(_xll.qlIndexFixing(ContinuousBasisIndex6M,AJ2253,TRUE,)-_xll.qlIndexFixing($AP$1,AJ2253,TRUE,CalibrationTrigger),"")</f>
        <v>1.360115531092913E-3</v>
      </c>
    </row>
    <row r="2254" spans="35:38" x14ac:dyDescent="0.2">
      <c r="AI2254" s="64" t="s">
        <v>99</v>
      </c>
      <c r="AJ2254" s="147">
        <f>IFERROR(_xll.qlInterestRateIndexFixingDate(ContBasisIndex6MCorrected,AK2254),"")</f>
        <v>55341</v>
      </c>
      <c r="AK2254" s="147">
        <f>_xll.qlCalendarAdvance(Calendar,$AK2253,AI2254,,,trigger)</f>
        <v>55345</v>
      </c>
      <c r="AL2254" s="78">
        <f>IFERROR(_xll.qlIndexFixing(ContinuousBasisIndex6M,AJ2254,TRUE,)-_xll.qlIndexFixing($AP$1,AJ2254,TRUE,CalibrationTrigger),"")</f>
        <v>1.3601121766805141E-3</v>
      </c>
    </row>
    <row r="2255" spans="35:38" x14ac:dyDescent="0.2">
      <c r="AI2255" s="64" t="s">
        <v>99</v>
      </c>
      <c r="AJ2255" s="147">
        <f>IFERROR(_xll.qlInterestRateIndexFixingDate(ContBasisIndex6MCorrected,AK2255),"")</f>
        <v>55348</v>
      </c>
      <c r="AK2255" s="147">
        <f>_xll.qlCalendarAdvance(Calendar,$AK2254,AI2255,,,trigger)</f>
        <v>55352</v>
      </c>
      <c r="AL2255" s="78">
        <f>IFERROR(_xll.qlIndexFixing(ContinuousBasisIndex6M,AJ2255,TRUE,)-_xll.qlIndexFixing($AP$1,AJ2255,TRUE,CalibrationTrigger),"")</f>
        <v>1.3601088069486282E-3</v>
      </c>
    </row>
    <row r="2256" spans="35:38" x14ac:dyDescent="0.2">
      <c r="AI2256" s="64" t="s">
        <v>99</v>
      </c>
      <c r="AJ2256" s="147">
        <f>IFERROR(_xll.qlInterestRateIndexFixingDate(ContBasisIndex6MCorrected,AK2256),"")</f>
        <v>55355</v>
      </c>
      <c r="AK2256" s="147">
        <f>_xll.qlCalendarAdvance(Calendar,$AK2255,AI2256,,,trigger)</f>
        <v>55359</v>
      </c>
      <c r="AL2256" s="78">
        <f>IFERROR(_xll.qlIndexFixing(ContinuousBasisIndex6M,AJ2256,TRUE,)-_xll.qlIndexFixing($AP$1,AJ2256,TRUE,CalibrationTrigger),"")</f>
        <v>1.3601054218963914E-3</v>
      </c>
    </row>
    <row r="2257" spans="35:38" x14ac:dyDescent="0.2">
      <c r="AI2257" s="64" t="s">
        <v>99</v>
      </c>
      <c r="AJ2257" s="147">
        <f>IFERROR(_xll.qlInterestRateIndexFixingDate(ContBasisIndex6MCorrected,AK2257),"")</f>
        <v>55362</v>
      </c>
      <c r="AK2257" s="147">
        <f>_xll.qlCalendarAdvance(Calendar,$AK2256,AI2257,,,trigger)</f>
        <v>55366</v>
      </c>
      <c r="AL2257" s="78">
        <f>IFERROR(_xll.qlIndexFixing(ContinuousBasisIndex6M,AJ2257,TRUE,)-_xll.qlIndexFixing($AP$1,AJ2257,TRUE,CalibrationTrigger),"")</f>
        <v>1.3601020215207576E-3</v>
      </c>
    </row>
    <row r="2258" spans="35:38" x14ac:dyDescent="0.2">
      <c r="AI2258" s="64" t="s">
        <v>99</v>
      </c>
      <c r="AJ2258" s="147">
        <f>IFERROR(_xll.qlInterestRateIndexFixingDate(ContBasisIndex6MCorrected,AK2258),"")</f>
        <v>55369</v>
      </c>
      <c r="AK2258" s="147">
        <f>_xll.qlCalendarAdvance(Calendar,$AK2257,AI2258,,,trigger)</f>
        <v>55373</v>
      </c>
      <c r="AL2258" s="78">
        <f>IFERROR(_xll.qlIndexFixing(ContinuousBasisIndex6M,AJ2258,TRUE,)-_xll.qlIndexFixing($AP$1,AJ2258,TRUE,CalibrationTrigger),"")</f>
        <v>1.360098605823902E-3</v>
      </c>
    </row>
    <row r="2259" spans="35:38" x14ac:dyDescent="0.2">
      <c r="AI2259" s="64" t="s">
        <v>99</v>
      </c>
      <c r="AJ2259" s="147">
        <f>IFERROR(_xll.qlInterestRateIndexFixingDate(ContBasisIndex6MCorrected,AK2259),"")</f>
        <v>55376</v>
      </c>
      <c r="AK2259" s="147">
        <f>_xll.qlCalendarAdvance(Calendar,$AK2258,AI2259,,,trigger)</f>
        <v>55380</v>
      </c>
      <c r="AL2259" s="78">
        <f>IFERROR(_xll.qlIndexFixing(ContinuousBasisIndex6M,AJ2259,TRUE,)-_xll.qlIndexFixing($AP$1,AJ2259,TRUE,CalibrationTrigger),"")</f>
        <v>1.3600951748019129E-3</v>
      </c>
    </row>
    <row r="2260" spans="35:38" x14ac:dyDescent="0.2">
      <c r="AI2260" s="64" t="s">
        <v>99</v>
      </c>
      <c r="AJ2260" s="147">
        <f>IFERROR(_xll.qlInterestRateIndexFixingDate(ContBasisIndex6MCorrected,AK2260),"")</f>
        <v>55383</v>
      </c>
      <c r="AK2260" s="147">
        <f>_xll.qlCalendarAdvance(Calendar,$AK2259,AI2260,,,trigger)</f>
        <v>55387</v>
      </c>
      <c r="AL2260" s="78">
        <f>IFERROR(_xll.qlIndexFixing(ContinuousBasisIndex6M,AJ2260,TRUE,)-_xll.qlIndexFixing($AP$1,AJ2260,TRUE,CalibrationTrigger),"")</f>
        <v>1.3600917284552275E-3</v>
      </c>
    </row>
    <row r="2261" spans="35:38" x14ac:dyDescent="0.2">
      <c r="AI2261" s="64" t="s">
        <v>99</v>
      </c>
      <c r="AJ2261" s="147">
        <f>IFERROR(_xll.qlInterestRateIndexFixingDate(ContBasisIndex6MCorrected,AK2261),"")</f>
        <v>55390</v>
      </c>
      <c r="AK2261" s="147">
        <f>_xll.qlCalendarAdvance(Calendar,$AK2260,AI2261,,,trigger)</f>
        <v>55394</v>
      </c>
      <c r="AL2261" s="78">
        <f>IFERROR(_xll.qlIndexFixing(ContinuousBasisIndex6M,AJ2261,TRUE,)-_xll.qlIndexFixing($AP$1,AJ2261,TRUE,CalibrationTrigger),"")</f>
        <v>1.3600882667829748E-3</v>
      </c>
    </row>
    <row r="2262" spans="35:38" x14ac:dyDescent="0.2">
      <c r="AI2262" s="64" t="s">
        <v>99</v>
      </c>
      <c r="AJ2262" s="147">
        <f>IFERROR(_xll.qlInterestRateIndexFixingDate(ContBasisIndex6MCorrected,AK2262),"")</f>
        <v>55397</v>
      </c>
      <c r="AK2262" s="147">
        <f>_xll.qlCalendarAdvance(Calendar,$AK2261,AI2262,,,trigger)</f>
        <v>55401</v>
      </c>
      <c r="AL2262" s="78">
        <f>IFERROR(_xll.qlIndexFixing(ContinuousBasisIndex6M,AJ2262,TRUE,)-_xll.qlIndexFixing($AP$1,AJ2262,TRUE,CalibrationTrigger),"")</f>
        <v>1.3600183394892607E-3</v>
      </c>
    </row>
    <row r="2263" spans="35:38" x14ac:dyDescent="0.2">
      <c r="AI2263" s="64" t="s">
        <v>99</v>
      </c>
      <c r="AJ2263" s="147">
        <f>IFERROR(_xll.qlInterestRateIndexFixingDate(ContBasisIndex6MCorrected,AK2263),"")</f>
        <v>55404</v>
      </c>
      <c r="AK2263" s="147">
        <f>_xll.qlCalendarAdvance(Calendar,$AK2262,AI2263,,,trigger)</f>
        <v>55408</v>
      </c>
      <c r="AL2263" s="78">
        <f>IFERROR(_xll.qlIndexFixing(ContinuousBasisIndex6M,AJ2263,TRUE,)-_xll.qlIndexFixing($AP$1,AJ2263,TRUE,CalibrationTrigger),"")</f>
        <v>1.3600148873122546E-3</v>
      </c>
    </row>
    <row r="2264" spans="35:38" x14ac:dyDescent="0.2">
      <c r="AI2264" s="64" t="s">
        <v>99</v>
      </c>
      <c r="AJ2264" s="147">
        <f>IFERROR(_xll.qlInterestRateIndexFixingDate(ContBasisIndex6MCorrected,AK2264),"")</f>
        <v>55411</v>
      </c>
      <c r="AK2264" s="147">
        <f>_xll.qlCalendarAdvance(Calendar,$AK2263,AI2264,,,trigger)</f>
        <v>55415</v>
      </c>
      <c r="AL2264" s="78">
        <f>IFERROR(_xll.qlIndexFixing(ContinuousBasisIndex6M,AJ2264,TRUE,)-_xll.qlIndexFixing($AP$1,AJ2264,TRUE,CalibrationTrigger),"")</f>
        <v>1.3600114199755087E-3</v>
      </c>
    </row>
    <row r="2265" spans="35:38" x14ac:dyDescent="0.2">
      <c r="AI2265" s="64" t="s">
        <v>99</v>
      </c>
      <c r="AJ2265" s="147">
        <f>IFERROR(_xll.qlInterestRateIndexFixingDate(ContBasisIndex6MCorrected,AK2265),"")</f>
        <v>55418</v>
      </c>
      <c r="AK2265" s="147">
        <f>_xll.qlCalendarAdvance(Calendar,$AK2264,AI2265,,,trigger)</f>
        <v>55422</v>
      </c>
      <c r="AL2265" s="78">
        <f>IFERROR(_xll.qlIndexFixing(ContinuousBasisIndex6M,AJ2265,TRUE,)-_xll.qlIndexFixing($AP$1,AJ2265,TRUE,CalibrationTrigger),"")</f>
        <v>1.3600079374768235E-3</v>
      </c>
    </row>
    <row r="2266" spans="35:38" x14ac:dyDescent="0.2">
      <c r="AI2266" s="64" t="s">
        <v>99</v>
      </c>
      <c r="AJ2266" s="147">
        <f>IFERROR(_xll.qlInterestRateIndexFixingDate(ContBasisIndex6MCorrected,AK2266),"")</f>
        <v>55425</v>
      </c>
      <c r="AK2266" s="147">
        <f>_xll.qlCalendarAdvance(Calendar,$AK2265,AI2266,,,trigger)</f>
        <v>55429</v>
      </c>
      <c r="AL2266" s="78">
        <f>IFERROR(_xll.qlIndexFixing(ContinuousBasisIndex6M,AJ2266,TRUE,)-_xll.qlIndexFixing($AP$1,AJ2266,TRUE,CalibrationTrigger),"")</f>
        <v>1.3600375852006116E-3</v>
      </c>
    </row>
    <row r="2267" spans="35:38" x14ac:dyDescent="0.2">
      <c r="AI2267" s="64" t="s">
        <v>99</v>
      </c>
      <c r="AJ2267" s="147">
        <f>IFERROR(_xll.qlInterestRateIndexFixingDate(ContBasisIndex6MCorrected,AK2267),"")</f>
        <v>55432</v>
      </c>
      <c r="AK2267" s="147">
        <f>_xll.qlCalendarAdvance(Calendar,$AK2266,AI2267,,,trigger)</f>
        <v>55436</v>
      </c>
      <c r="AL2267" s="78">
        <f>IFERROR(_xll.qlIndexFixing(ContinuousBasisIndex6M,AJ2267,TRUE,)-_xll.qlIndexFixing($AP$1,AJ2267,TRUE,CalibrationTrigger),"")</f>
        <v>1.3600340519691993E-3</v>
      </c>
    </row>
    <row r="2268" spans="35:38" x14ac:dyDescent="0.2">
      <c r="AI2268" s="64" t="s">
        <v>99</v>
      </c>
      <c r="AJ2268" s="147">
        <f>IFERROR(_xll.qlInterestRateIndexFixingDate(ContBasisIndex6MCorrected,AK2268),"")</f>
        <v>55439</v>
      </c>
      <c r="AK2268" s="147">
        <f>_xll.qlCalendarAdvance(Calendar,$AK2267,AI2268,,,trigger)</f>
        <v>55443</v>
      </c>
      <c r="AL2268" s="78">
        <f>IFERROR(_xll.qlIndexFixing(ContinuousBasisIndex6M,AJ2268,TRUE,)-_xll.qlIndexFixing($AP$1,AJ2268,TRUE,CalibrationTrigger),"")</f>
        <v>1.3600305034922773E-3</v>
      </c>
    </row>
    <row r="2269" spans="35:38" x14ac:dyDescent="0.2">
      <c r="AI2269" s="64" t="s">
        <v>99</v>
      </c>
      <c r="AJ2269" s="147">
        <f>IFERROR(_xll.qlInterestRateIndexFixingDate(ContBasisIndex6MCorrected,AK2269),"")</f>
        <v>55446</v>
      </c>
      <c r="AK2269" s="147">
        <f>_xll.qlCalendarAdvance(Calendar,$AK2268,AI2269,,,trigger)</f>
        <v>55450</v>
      </c>
      <c r="AL2269" s="78">
        <f>IFERROR(_xll.qlIndexFixing(ContinuousBasisIndex6M,AJ2269,TRUE,)-_xll.qlIndexFixing($AP$1,AJ2269,TRUE,CalibrationTrigger),"")</f>
        <v>1.3600269397646032E-3</v>
      </c>
    </row>
    <row r="2270" spans="35:38" x14ac:dyDescent="0.2">
      <c r="AI2270" s="64" t="s">
        <v>99</v>
      </c>
      <c r="AJ2270" s="147">
        <f>IFERROR(_xll.qlInterestRateIndexFixingDate(ContBasisIndex6MCorrected,AK2270),"")</f>
        <v>55453</v>
      </c>
      <c r="AK2270" s="147">
        <f>_xll.qlCalendarAdvance(Calendar,$AK2269,AI2270,,,trigger)</f>
        <v>55457</v>
      </c>
      <c r="AL2270" s="78">
        <f>IFERROR(_xll.qlIndexFixing(ContinuousBasisIndex6M,AJ2270,TRUE,)-_xll.qlIndexFixing($AP$1,AJ2270,TRUE,CalibrationTrigger),"")</f>
        <v>1.3599902975341294E-3</v>
      </c>
    </row>
    <row r="2271" spans="35:38" x14ac:dyDescent="0.2">
      <c r="AI2271" s="64" t="s">
        <v>99</v>
      </c>
      <c r="AJ2271" s="147">
        <f>IFERROR(_xll.qlInterestRateIndexFixingDate(ContBasisIndex6MCorrected,AK2271),"")</f>
        <v>55460</v>
      </c>
      <c r="AK2271" s="147">
        <f>_xll.qlCalendarAdvance(Calendar,$AK2270,AI2271,,,trigger)</f>
        <v>55464</v>
      </c>
      <c r="AL2271" s="78">
        <f>IFERROR(_xll.qlIndexFixing(ContinuousBasisIndex6M,AJ2271,TRUE,)-_xll.qlIndexFixing($AP$1,AJ2271,TRUE,CalibrationTrigger),"")</f>
        <v>1.3599867240497651E-3</v>
      </c>
    </row>
    <row r="2272" spans="35:38" x14ac:dyDescent="0.2">
      <c r="AI2272" s="64" t="s">
        <v>99</v>
      </c>
      <c r="AJ2272" s="147">
        <f>IFERROR(_xll.qlInterestRateIndexFixingDate(ContBasisIndex6MCorrected,AK2272),"")</f>
        <v>55467</v>
      </c>
      <c r="AK2272" s="147">
        <f>_xll.qlCalendarAdvance(Calendar,$AK2271,AI2272,,,trigger)</f>
        <v>55471</v>
      </c>
      <c r="AL2272" s="78">
        <f>IFERROR(_xll.qlIndexFixing(ContinuousBasisIndex6M,AJ2272,TRUE,)-_xll.qlIndexFixing($AP$1,AJ2272,TRUE,CalibrationTrigger),"")</f>
        <v>1.3599831353968729E-3</v>
      </c>
    </row>
    <row r="2273" spans="35:38" x14ac:dyDescent="0.2">
      <c r="AI2273" s="64" t="s">
        <v>99</v>
      </c>
      <c r="AJ2273" s="147">
        <f>IFERROR(_xll.qlInterestRateIndexFixingDate(ContBasisIndex6MCorrected,AK2273),"")</f>
        <v>55474</v>
      </c>
      <c r="AK2273" s="147">
        <f>_xll.qlCalendarAdvance(Calendar,$AK2272,AI2273,,,trigger)</f>
        <v>55478</v>
      </c>
      <c r="AL2273" s="78">
        <f>IFERROR(_xll.qlIndexFixing(ContinuousBasisIndex6M,AJ2273,TRUE,)-_xll.qlIndexFixing($AP$1,AJ2273,TRUE,CalibrationTrigger),"")</f>
        <v>1.3599795315758952E-3</v>
      </c>
    </row>
    <row r="2274" spans="35:38" x14ac:dyDescent="0.2">
      <c r="AI2274" s="64" t="s">
        <v>99</v>
      </c>
      <c r="AJ2274" s="147">
        <f>IFERROR(_xll.qlInterestRateIndexFixingDate(ContBasisIndex6MCorrected,AK2274),"")</f>
        <v>55481</v>
      </c>
      <c r="AK2274" s="147">
        <f>_xll.qlCalendarAdvance(Calendar,$AK2273,AI2274,,,trigger)</f>
        <v>55485</v>
      </c>
      <c r="AL2274" s="78">
        <f>IFERROR(_xll.qlIndexFixing(ContinuousBasisIndex6M,AJ2274,TRUE,)-_xll.qlIndexFixing($AP$1,AJ2274,TRUE,CalibrationTrigger),"")</f>
        <v>1.3599759125855135E-3</v>
      </c>
    </row>
    <row r="2275" spans="35:38" x14ac:dyDescent="0.2">
      <c r="AI2275" s="64" t="s">
        <v>99</v>
      </c>
      <c r="AJ2275" s="147">
        <f>IFERROR(_xll.qlInterestRateIndexFixingDate(ContBasisIndex6MCorrected,AK2275),"")</f>
        <v>55488</v>
      </c>
      <c r="AK2275" s="147">
        <f>_xll.qlCalendarAdvance(Calendar,$AK2274,AI2275,,,trigger)</f>
        <v>55492</v>
      </c>
      <c r="AL2275" s="78">
        <f>IFERROR(_xll.qlIndexFixing(ContinuousBasisIndex6M,AJ2275,TRUE,)-_xll.qlIndexFixing($AP$1,AJ2275,TRUE,CalibrationTrigger),"")</f>
        <v>1.3600052371161818E-3</v>
      </c>
    </row>
    <row r="2276" spans="35:38" x14ac:dyDescent="0.2">
      <c r="AI2276" s="64" t="s">
        <v>99</v>
      </c>
      <c r="AJ2276" s="147">
        <f>IFERROR(_xll.qlInterestRateIndexFixingDate(ContBasisIndex6MCorrected,AK2276),"")</f>
        <v>55495</v>
      </c>
      <c r="AK2276" s="147">
        <f>_xll.qlCalendarAdvance(Calendar,$AK2275,AI2276,,,trigger)</f>
        <v>55499</v>
      </c>
      <c r="AL2276" s="78">
        <f>IFERROR(_xll.qlIndexFixing(ContinuousBasisIndex6M,AJ2276,TRUE,)-_xll.qlIndexFixing($AP$1,AJ2276,TRUE,CalibrationTrigger),"")</f>
        <v>1.3600015666197073E-3</v>
      </c>
    </row>
    <row r="2277" spans="35:38" x14ac:dyDescent="0.2">
      <c r="AI2277" s="64" t="s">
        <v>99</v>
      </c>
      <c r="AJ2277" s="147">
        <f>IFERROR(_xll.qlInterestRateIndexFixingDate(ContBasisIndex6MCorrected,AK2277),"")</f>
        <v>55502</v>
      </c>
      <c r="AK2277" s="147">
        <f>_xll.qlCalendarAdvance(Calendar,$AK2276,AI2277,,,trigger)</f>
        <v>55506</v>
      </c>
      <c r="AL2277" s="78">
        <f>IFERROR(_xll.qlIndexFixing(ContinuousBasisIndex6M,AJ2277,TRUE,)-_xll.qlIndexFixing($AP$1,AJ2277,TRUE,CalibrationTrigger),"")</f>
        <v>1.3599978808663659E-3</v>
      </c>
    </row>
    <row r="2278" spans="35:38" x14ac:dyDescent="0.2">
      <c r="AI2278" s="64" t="s">
        <v>99</v>
      </c>
      <c r="AJ2278" s="147">
        <f>IFERROR(_xll.qlInterestRateIndexFixingDate(ContBasisIndex6MCorrected,AK2278),"")</f>
        <v>55508</v>
      </c>
      <c r="AK2278" s="147">
        <f>_xll.qlCalendarAdvance(Calendar,$AK2277,AI2278,,,trigger)</f>
        <v>55514</v>
      </c>
      <c r="AL2278" s="78">
        <f>IFERROR(_xll.qlIndexFixing(ContinuousBasisIndex6M,AJ2278,TRUE,)-_xll.qlIndexFixing($AP$1,AJ2278,TRUE,CalibrationTrigger),"")</f>
        <v>1.3599936498949437E-3</v>
      </c>
    </row>
    <row r="2279" spans="35:38" x14ac:dyDescent="0.2">
      <c r="AI2279" s="64" t="s">
        <v>99</v>
      </c>
      <c r="AJ2279" s="147">
        <f>IFERROR(_xll.qlInterestRateIndexFixingDate(ContBasisIndex6MCorrected,AK2279),"")</f>
        <v>55516</v>
      </c>
      <c r="AK2279" s="147">
        <f>_xll.qlCalendarAdvance(Calendar,$AK2278,AI2279,,,trigger)</f>
        <v>55521</v>
      </c>
      <c r="AL2279" s="78">
        <f>IFERROR(_xll.qlIndexFixing(ContinuousBasisIndex6M,AJ2279,TRUE,)-_xll.qlIndexFixing($AP$1,AJ2279,TRUE,CalibrationTrigger),"")</f>
        <v>1.359957060989625E-3</v>
      </c>
    </row>
    <row r="2280" spans="35:38" x14ac:dyDescent="0.2">
      <c r="AI2280" s="64" t="s">
        <v>99</v>
      </c>
      <c r="AJ2280" s="147">
        <f>IFERROR(_xll.qlInterestRateIndexFixingDate(ContBasisIndex6MCorrected,AK2280),"")</f>
        <v>55526</v>
      </c>
      <c r="AK2280" s="147">
        <f>_xll.qlCalendarAdvance(Calendar,$AK2279,AI2280,,,trigger)</f>
        <v>55528</v>
      </c>
      <c r="AL2280" s="78">
        <f>IFERROR(_xll.qlIndexFixing(ContinuousBasisIndex6M,AJ2280,TRUE,)-_xll.qlIndexFixing($AP$1,AJ2280,TRUE,CalibrationTrigger),"")</f>
        <v>1.3599533487973128E-3</v>
      </c>
    </row>
    <row r="2281" spans="35:38" x14ac:dyDescent="0.2">
      <c r="AI2281" s="64" t="s">
        <v>99</v>
      </c>
      <c r="AJ2281" s="147">
        <f>IFERROR(_xll.qlInterestRateIndexFixingDate(ContBasisIndex6MCorrected,AK2281),"")</f>
        <v>55533</v>
      </c>
      <c r="AK2281" s="147">
        <f>_xll.qlCalendarAdvance(Calendar,$AK2280,AI2281,,,trigger)</f>
        <v>55535</v>
      </c>
      <c r="AL2281" s="78">
        <f>IFERROR(_xll.qlIndexFixing(ContinuousBasisIndex6M,AJ2281,TRUE,)-_xll.qlIndexFixing($AP$1,AJ2281,TRUE,CalibrationTrigger),"")</f>
        <v>1.3599496214303248E-3</v>
      </c>
    </row>
    <row r="2282" spans="35:38" x14ac:dyDescent="0.2">
      <c r="AI2282" s="64" t="s">
        <v>99</v>
      </c>
      <c r="AJ2282" s="147">
        <f>IFERROR(_xll.qlInterestRateIndexFixingDate(ContBasisIndex6MCorrected,AK2282),"")</f>
        <v>55540</v>
      </c>
      <c r="AK2282" s="147">
        <f>_xll.qlCalendarAdvance(Calendar,$AK2281,AI2282,,,trigger)</f>
        <v>55542</v>
      </c>
      <c r="AL2282" s="78">
        <f>IFERROR(_xll.qlIndexFixing(ContinuousBasisIndex6M,AJ2282,TRUE,)-_xll.qlIndexFixing($AP$1,AJ2282,TRUE,CalibrationTrigger),"")</f>
        <v>1.3599458788869073E-3</v>
      </c>
    </row>
    <row r="2283" spans="35:38" x14ac:dyDescent="0.2">
      <c r="AI2283" s="64" t="s">
        <v>99</v>
      </c>
      <c r="AJ2283" s="147">
        <f>IFERROR(_xll.qlInterestRateIndexFixingDate(ContBasisIndex6MCorrected,AK2283),"")</f>
        <v>55547</v>
      </c>
      <c r="AK2283" s="147">
        <f>_xll.qlCalendarAdvance(Calendar,$AK2282,AI2283,,,trigger)</f>
        <v>55549</v>
      </c>
      <c r="AL2283" s="78">
        <f>IFERROR(_xll.qlIndexFixing(ContinuousBasisIndex6M,AJ2283,TRUE,)-_xll.qlIndexFixing($AP$1,AJ2283,TRUE,CalibrationTrigger),"")</f>
        <v>1.3599421211661807E-3</v>
      </c>
    </row>
    <row r="2284" spans="35:38" x14ac:dyDescent="0.2">
      <c r="AI2284" s="64" t="s">
        <v>99</v>
      </c>
      <c r="AJ2284" s="147">
        <f>IFERROR(_xll.qlInterestRateIndexFixingDate(ContBasisIndex6MCorrected,AK2284),"")</f>
        <v>55554</v>
      </c>
      <c r="AK2284" s="147">
        <f>_xll.qlCalendarAdvance(Calendar,$AK2283,AI2284,,,trigger)</f>
        <v>55556</v>
      </c>
      <c r="AL2284" s="78">
        <f>IFERROR(_xll.qlIndexFixing(ContinuousBasisIndex6M,AJ2284,TRUE,)-_xll.qlIndexFixing($AP$1,AJ2284,TRUE,CalibrationTrigger),"")</f>
        <v>1.3599383482685821E-3</v>
      </c>
    </row>
    <row r="2285" spans="35:38" x14ac:dyDescent="0.2">
      <c r="AI2285" s="64" t="s">
        <v>99</v>
      </c>
      <c r="AJ2285" s="147">
        <f>IFERROR(_xll.qlInterestRateIndexFixingDate(ContBasisIndex6MCorrected,AK2285),"")</f>
        <v>55561</v>
      </c>
      <c r="AK2285" s="147">
        <f>_xll.qlCalendarAdvance(Calendar,$AK2284,AI2285,,,trigger)</f>
        <v>55563</v>
      </c>
      <c r="AL2285" s="78">
        <f>IFERROR(_xll.qlIndexFixing(ContinuousBasisIndex6M,AJ2285,TRUE,)-_xll.qlIndexFixing($AP$1,AJ2285,TRUE,CalibrationTrigger),"")</f>
        <v>1.3599345601927951E-3</v>
      </c>
    </row>
    <row r="2286" spans="35:38" x14ac:dyDescent="0.2">
      <c r="AI2286" s="64" t="s">
        <v>99</v>
      </c>
      <c r="AJ2286" s="147">
        <f>IFERROR(_xll.qlInterestRateIndexFixingDate(ContBasisIndex6MCorrected,AK2286),"")</f>
        <v>55568</v>
      </c>
      <c r="AK2286" s="147">
        <f>_xll.qlCalendarAdvance(Calendar,$AK2285,AI2286,,,trigger)</f>
        <v>55570</v>
      </c>
      <c r="AL2286" s="78">
        <f>IFERROR(_xll.qlIndexFixing(ContinuousBasisIndex6M,AJ2286,TRUE,)-_xll.qlIndexFixing($AP$1,AJ2286,TRUE,CalibrationTrigger),"")</f>
        <v>1.3599307569379399E-3</v>
      </c>
    </row>
    <row r="2287" spans="35:38" x14ac:dyDescent="0.2">
      <c r="AI2287" s="64" t="s">
        <v>99</v>
      </c>
      <c r="AJ2287" s="147">
        <f>IFERROR(_xll.qlInterestRateIndexFixingDate(ContBasisIndex6MCorrected,AK2287),"")</f>
        <v>55575</v>
      </c>
      <c r="AK2287" s="147">
        <f>_xll.qlCalendarAdvance(Calendar,$AK2286,AI2287,,,trigger)</f>
        <v>55577</v>
      </c>
      <c r="AL2287" s="78">
        <f>IFERROR(_xll.qlIndexFixing(ContinuousBasisIndex6M,AJ2287,TRUE,)-_xll.qlIndexFixing($AP$1,AJ2287,TRUE,CalibrationTrigger),"")</f>
        <v>1.359926938501824E-3</v>
      </c>
    </row>
    <row r="2288" spans="35:38" x14ac:dyDescent="0.2">
      <c r="AI2288" s="64" t="s">
        <v>99</v>
      </c>
      <c r="AJ2288" s="147">
        <f>IFERROR(_xll.qlInterestRateIndexFixingDate(ContBasisIndex6MCorrected,AK2288),"")</f>
        <v>55582</v>
      </c>
      <c r="AK2288" s="147">
        <f>_xll.qlCalendarAdvance(Calendar,$AK2287,AI2288,,,trigger)</f>
        <v>55584</v>
      </c>
      <c r="AL2288" s="78">
        <f>IFERROR(_xll.qlIndexFixing(ContinuousBasisIndex6M,AJ2288,TRUE,)-_xll.qlIndexFixing($AP$1,AJ2288,TRUE,CalibrationTrigger),"")</f>
        <v>1.3599884500915382E-3</v>
      </c>
    </row>
    <row r="2289" spans="35:38" x14ac:dyDescent="0.2">
      <c r="AI2289" s="64" t="s">
        <v>99</v>
      </c>
      <c r="AJ2289" s="147">
        <f>IFERROR(_xll.qlInterestRateIndexFixingDate(ContBasisIndex6MCorrected,AK2289),"")</f>
        <v>55589</v>
      </c>
      <c r="AK2289" s="147">
        <f>_xll.qlCalendarAdvance(Calendar,$AK2288,AI2289,,,trigger)</f>
        <v>55591</v>
      </c>
      <c r="AL2289" s="78">
        <f>IFERROR(_xll.qlIndexFixing(ContinuousBasisIndex6M,AJ2289,TRUE,)-_xll.qlIndexFixing($AP$1,AJ2289,TRUE,CalibrationTrigger),"")</f>
        <v>1.3599845567341638E-3</v>
      </c>
    </row>
    <row r="2290" spans="35:38" x14ac:dyDescent="0.2">
      <c r="AI2290" s="64" t="s">
        <v>99</v>
      </c>
      <c r="AJ2290" s="147">
        <f>IFERROR(_xll.qlInterestRateIndexFixingDate(ContBasisIndex6MCorrected,AK2290),"")</f>
        <v>55596</v>
      </c>
      <c r="AK2290" s="147">
        <f>_xll.qlCalendarAdvance(Calendar,$AK2289,AI2290,,,trigger)</f>
        <v>55598</v>
      </c>
      <c r="AL2290" s="78">
        <f>IFERROR(_xll.qlIndexFixing(ContinuousBasisIndex6M,AJ2290,TRUE,)-_xll.qlIndexFixing($AP$1,AJ2290,TRUE,CalibrationTrigger),"")</f>
        <v>1.3599806480260254E-3</v>
      </c>
    </row>
    <row r="2291" spans="35:38" x14ac:dyDescent="0.2">
      <c r="AI2291" s="64" t="s">
        <v>99</v>
      </c>
      <c r="AJ2291" s="147">
        <f>IFERROR(_xll.qlInterestRateIndexFixingDate(ContBasisIndex6MCorrected,AK2291),"")</f>
        <v>55603</v>
      </c>
      <c r="AK2291" s="147">
        <f>_xll.qlCalendarAdvance(Calendar,$AK2290,AI2291,,,trigger)</f>
        <v>55605</v>
      </c>
      <c r="AL2291" s="78">
        <f>IFERROR(_xll.qlIndexFixing(ContinuousBasisIndex6M,AJ2291,TRUE,)-_xll.qlIndexFixing($AP$1,AJ2291,TRUE,CalibrationTrigger),"")</f>
        <v>1.3599767239675549E-3</v>
      </c>
    </row>
    <row r="2292" spans="35:38" x14ac:dyDescent="0.2">
      <c r="AI2292" s="64" t="s">
        <v>99</v>
      </c>
      <c r="AJ2292" s="147">
        <f>IFERROR(_xll.qlInterestRateIndexFixingDate(ContBasisIndex6MCorrected,AK2292),"")</f>
        <v>55610</v>
      </c>
      <c r="AK2292" s="147">
        <f>_xll.qlCalendarAdvance(Calendar,$AK2291,AI2292,,,trigger)</f>
        <v>55612</v>
      </c>
      <c r="AL2292" s="78">
        <f>IFERROR(_xll.qlIndexFixing(ContinuousBasisIndex6M,AJ2292,TRUE,)-_xll.qlIndexFixing($AP$1,AJ2292,TRUE,CalibrationTrigger),"")</f>
        <v>1.3599402027933381E-3</v>
      </c>
    </row>
    <row r="2293" spans="35:38" x14ac:dyDescent="0.2">
      <c r="AI2293" s="64" t="s">
        <v>99</v>
      </c>
      <c r="AJ2293" s="147">
        <f>IFERROR(_xll.qlInterestRateIndexFixingDate(ContBasisIndex6MCorrected,AK2293),"")</f>
        <v>55617</v>
      </c>
      <c r="AK2293" s="147">
        <f>_xll.qlCalendarAdvance(Calendar,$AK2292,AI2293,,,trigger)</f>
        <v>55619</v>
      </c>
      <c r="AL2293" s="78">
        <f>IFERROR(_xll.qlIndexFixing(ContinuousBasisIndex6M,AJ2293,TRUE,)-_xll.qlIndexFixing($AP$1,AJ2293,TRUE,CalibrationTrigger),"")</f>
        <v>1.3599362706530407E-3</v>
      </c>
    </row>
    <row r="2294" spans="35:38" x14ac:dyDescent="0.2">
      <c r="AI2294" s="64" t="s">
        <v>99</v>
      </c>
      <c r="AJ2294" s="147">
        <f>IFERROR(_xll.qlInterestRateIndexFixingDate(ContBasisIndex6MCorrected,AK2294),"")</f>
        <v>55624</v>
      </c>
      <c r="AK2294" s="147">
        <f>_xll.qlCalendarAdvance(Calendar,$AK2293,AI2294,,,trigger)</f>
        <v>55626</v>
      </c>
      <c r="AL2294" s="78">
        <f>IFERROR(_xll.qlIndexFixing(ContinuousBasisIndex6M,AJ2294,TRUE,)-_xll.qlIndexFixing($AP$1,AJ2294,TRUE,CalibrationTrigger),"")</f>
        <v>1.3599323232423369E-3</v>
      </c>
    </row>
    <row r="2295" spans="35:38" x14ac:dyDescent="0.2">
      <c r="AI2295" s="64" t="s">
        <v>99</v>
      </c>
      <c r="AJ2295" s="147">
        <f>IFERROR(_xll.qlInterestRateIndexFixingDate(ContBasisIndex6MCorrected,AK2295),"")</f>
        <v>55627</v>
      </c>
      <c r="AK2295" s="147">
        <f>_xll.qlCalendarAdvance(Calendar,$AK2294,AI2295,,,trigger)</f>
        <v>55633</v>
      </c>
      <c r="AL2295" s="78">
        <f>IFERROR(_xll.qlIndexFixing(ContinuousBasisIndex6M,AJ2295,TRUE,)-_xll.qlIndexFixing($AP$1,AJ2295,TRUE,CalibrationTrigger),"")</f>
        <v>1.3599283605620974E-3</v>
      </c>
    </row>
    <row r="2296" spans="35:38" x14ac:dyDescent="0.2">
      <c r="AI2296" s="64" t="s">
        <v>99</v>
      </c>
      <c r="AJ2296" s="147">
        <f>IFERROR(_xll.qlInterestRateIndexFixingDate(ContBasisIndex6MCorrected,AK2296),"")</f>
        <v>55638</v>
      </c>
      <c r="AK2296" s="147">
        <f>_xll.qlCalendarAdvance(Calendar,$AK2295,AI2296,,,trigger)</f>
        <v>55641</v>
      </c>
      <c r="AL2296" s="78">
        <f>IFERROR(_xll.qlIndexFixing(ContinuousBasisIndex6M,AJ2296,TRUE,)-_xll.qlIndexFixing($AP$1,AJ2296,TRUE,CalibrationTrigger),"")</f>
        <v>1.3600212680897963E-3</v>
      </c>
    </row>
    <row r="2297" spans="35:38" x14ac:dyDescent="0.2">
      <c r="AI2297" s="64" t="s">
        <v>99</v>
      </c>
      <c r="AJ2297" s="147">
        <f>IFERROR(_xll.qlInterestRateIndexFixingDate(ContBasisIndex6MCorrected,AK2297),"")</f>
        <v>55646</v>
      </c>
      <c r="AK2297" s="147">
        <f>_xll.qlCalendarAdvance(Calendar,$AK2296,AI2297,,,trigger)</f>
        <v>55648</v>
      </c>
      <c r="AL2297" s="78">
        <f>IFERROR(_xll.qlIndexFixing(ContinuousBasisIndex6M,AJ2297,TRUE,)-_xll.qlIndexFixing($AP$1,AJ2297,TRUE,CalibrationTrigger),"")</f>
        <v>1.3600172037293353E-3</v>
      </c>
    </row>
    <row r="2298" spans="35:38" x14ac:dyDescent="0.2">
      <c r="AI2298" s="64" t="s">
        <v>99</v>
      </c>
      <c r="AJ2298" s="147">
        <f>IFERROR(_xll.qlInterestRateIndexFixingDate(ContBasisIndex6MCorrected,AK2298),"")</f>
        <v>55653</v>
      </c>
      <c r="AK2298" s="147">
        <f>_xll.qlCalendarAdvance(Calendar,$AK2297,AI2298,,,trigger)</f>
        <v>55655</v>
      </c>
      <c r="AL2298" s="78">
        <f>IFERROR(_xll.qlIndexFixing(ContinuousBasisIndex6M,AJ2298,TRUE,)-_xll.qlIndexFixing($AP$1,AJ2298,TRUE,CalibrationTrigger),"")</f>
        <v>1.3600131238428008E-3</v>
      </c>
    </row>
    <row r="2299" spans="35:38" x14ac:dyDescent="0.2">
      <c r="AI2299" s="64" t="s">
        <v>99</v>
      </c>
      <c r="AJ2299" s="147">
        <f>IFERROR(_xll.qlInterestRateIndexFixingDate(ContBasisIndex6MCorrected,AK2299),"")</f>
        <v>55660</v>
      </c>
      <c r="AK2299" s="147">
        <f>_xll.qlCalendarAdvance(Calendar,$AK2298,AI2299,,,trigger)</f>
        <v>55662</v>
      </c>
      <c r="AL2299" s="78">
        <f>IFERROR(_xll.qlIndexFixing(ContinuousBasisIndex6M,AJ2299,TRUE,)-_xll.qlIndexFixing($AP$1,AJ2299,TRUE,CalibrationTrigger),"")</f>
        <v>1.3600090284306178E-3</v>
      </c>
    </row>
    <row r="2300" spans="35:38" x14ac:dyDescent="0.2">
      <c r="AI2300" s="64" t="s">
        <v>99</v>
      </c>
      <c r="AJ2300" s="147">
        <f>IFERROR(_xll.qlInterestRateIndexFixingDate(ContBasisIndex6MCorrected,AK2300),"")</f>
        <v>55667</v>
      </c>
      <c r="AK2300" s="147">
        <f>_xll.qlCalendarAdvance(Calendar,$AK2299,AI2300,,,trigger)</f>
        <v>55669</v>
      </c>
      <c r="AL2300" s="78">
        <f>IFERROR(_xll.qlIndexFixing(ContinuousBasisIndex6M,AJ2300,TRUE,)-_xll.qlIndexFixing($AP$1,AJ2300,TRUE,CalibrationTrigger),"")</f>
        <v>1.3599077398386075E-3</v>
      </c>
    </row>
    <row r="2301" spans="35:38" x14ac:dyDescent="0.2">
      <c r="AI2301" s="64" t="s">
        <v>99</v>
      </c>
      <c r="AJ2301" s="147">
        <f>IFERROR(_xll.qlInterestRateIndexFixingDate(ContBasisIndex6MCorrected,AK2301),"")</f>
        <v>55674</v>
      </c>
      <c r="AK2301" s="147">
        <f>_xll.qlCalendarAdvance(Calendar,$AK2300,AI2301,,,trigger)</f>
        <v>55676</v>
      </c>
      <c r="AL2301" s="78">
        <f>IFERROR(_xll.qlIndexFixing(ContinuousBasisIndex6M,AJ2301,TRUE,)-_xll.qlIndexFixing($AP$1,AJ2301,TRUE,CalibrationTrigger),"")</f>
        <v>1.3599036833431399E-3</v>
      </c>
    </row>
    <row r="2302" spans="35:38" x14ac:dyDescent="0.2">
      <c r="AI2302" s="64" t="s">
        <v>99</v>
      </c>
      <c r="AJ2302" s="147">
        <f>IFERROR(_xll.qlInterestRateIndexFixingDate(ContBasisIndex6MCorrected,AK2302),"")</f>
        <v>55681</v>
      </c>
      <c r="AK2302" s="147">
        <f>_xll.qlCalendarAdvance(Calendar,$AK2301,AI2302,,,trigger)</f>
        <v>55683</v>
      </c>
      <c r="AL2302" s="78">
        <f>IFERROR(_xll.qlIndexFixing(ContinuousBasisIndex6M,AJ2302,TRUE,)-_xll.qlIndexFixing($AP$1,AJ2302,TRUE,CalibrationTrigger),"")</f>
        <v>1.3598996115728977E-3</v>
      </c>
    </row>
    <row r="2303" spans="35:38" x14ac:dyDescent="0.2">
      <c r="AI2303" s="64" t="s">
        <v>99</v>
      </c>
      <c r="AJ2303" s="147">
        <f>IFERROR(_xll.qlInterestRateIndexFixingDate(ContBasisIndex6MCorrected,AK2303),"")</f>
        <v>55688</v>
      </c>
      <c r="AK2303" s="147">
        <f>_xll.qlCalendarAdvance(Calendar,$AK2302,AI2303,,,trigger)</f>
        <v>55690</v>
      </c>
      <c r="AL2303" s="78">
        <f>IFERROR(_xll.qlIndexFixing(ContinuousBasisIndex6M,AJ2303,TRUE,)-_xll.qlIndexFixing($AP$1,AJ2303,TRUE,CalibrationTrigger),"")</f>
        <v>1.3598955245274404E-3</v>
      </c>
    </row>
    <row r="2304" spans="35:38" x14ac:dyDescent="0.2">
      <c r="AI2304" s="64" t="s">
        <v>99</v>
      </c>
      <c r="AJ2304" s="147">
        <f>IFERROR(_xll.qlInterestRateIndexFixingDate(ContBasisIndex6MCorrected,AK2304),"")</f>
        <v>55695</v>
      </c>
      <c r="AK2304" s="147">
        <f>_xll.qlCalendarAdvance(Calendar,$AK2303,AI2304,,,trigger)</f>
        <v>55697</v>
      </c>
      <c r="AL2304" s="78">
        <f>IFERROR(_xll.qlIndexFixing(ContinuousBasisIndex6M,AJ2304,TRUE,)-_xll.qlIndexFixing($AP$1,AJ2304,TRUE,CalibrationTrigger),"")</f>
        <v>1.3598914222063361E-3</v>
      </c>
    </row>
    <row r="2305" spans="35:38" x14ac:dyDescent="0.2">
      <c r="AI2305" s="64" t="s">
        <v>99</v>
      </c>
      <c r="AJ2305" s="147">
        <f>IFERROR(_xll.qlInterestRateIndexFixingDate(ContBasisIndex6MCorrected,AK2305),"")</f>
        <v>55702</v>
      </c>
      <c r="AK2305" s="147">
        <f>_xll.qlCalendarAdvance(Calendar,$AK2304,AI2305,,,trigger)</f>
        <v>55704</v>
      </c>
      <c r="AL2305" s="78">
        <f>IFERROR(_xll.qlIndexFixing(ContinuousBasisIndex6M,AJ2305,TRUE,)-_xll.qlIndexFixing($AP$1,AJ2305,TRUE,CalibrationTrigger),"")</f>
        <v>1.3599841298893248E-3</v>
      </c>
    </row>
    <row r="2306" spans="35:38" x14ac:dyDescent="0.2">
      <c r="AI2306" s="64" t="s">
        <v>99</v>
      </c>
      <c r="AJ2306" s="147">
        <f>IFERROR(_xll.qlInterestRateIndexFixingDate(ContBasisIndex6MCorrected,AK2306),"")</f>
        <v>55709</v>
      </c>
      <c r="AK2306" s="147">
        <f>_xll.qlCalendarAdvance(Calendar,$AK2305,AI2306,,,trigger)</f>
        <v>55711</v>
      </c>
      <c r="AL2306" s="78">
        <f>IFERROR(_xll.qlIndexFixing(ContinuousBasisIndex6M,AJ2306,TRUE,)-_xll.qlIndexFixing($AP$1,AJ2306,TRUE,CalibrationTrigger),"")</f>
        <v>1.3599799257808659E-3</v>
      </c>
    </row>
    <row r="2307" spans="35:38" x14ac:dyDescent="0.2">
      <c r="AI2307" s="64" t="s">
        <v>99</v>
      </c>
      <c r="AJ2307" s="147">
        <f>IFERROR(_xll.qlInterestRateIndexFixingDate(ContBasisIndex6MCorrected,AK2307),"")</f>
        <v>55716</v>
      </c>
      <c r="AK2307" s="147">
        <f>_xll.qlCalendarAdvance(Calendar,$AK2306,AI2307,,,trigger)</f>
        <v>55718</v>
      </c>
      <c r="AL2307" s="78">
        <f>IFERROR(_xll.qlIndexFixing(ContinuousBasisIndex6M,AJ2307,TRUE,)-_xll.qlIndexFixing($AP$1,AJ2307,TRUE,CalibrationTrigger),"")</f>
        <v>1.3599757061424633E-3</v>
      </c>
    </row>
    <row r="2308" spans="35:38" x14ac:dyDescent="0.2">
      <c r="AI2308" s="64" t="s">
        <v>99</v>
      </c>
      <c r="AJ2308" s="147">
        <f>IFERROR(_xll.qlInterestRateIndexFixingDate(ContBasisIndex6MCorrected,AK2308),"")</f>
        <v>55723</v>
      </c>
      <c r="AK2308" s="147">
        <f>_xll.qlCalendarAdvance(Calendar,$AK2307,AI2308,,,trigger)</f>
        <v>55725</v>
      </c>
      <c r="AL2308" s="78">
        <f>IFERROR(_xll.qlIndexFixing(ContinuousBasisIndex6M,AJ2308,TRUE,)-_xll.qlIndexFixing($AP$1,AJ2308,TRUE,CalibrationTrigger),"")</f>
        <v>1.3599714709732601E-3</v>
      </c>
    </row>
    <row r="2309" spans="35:38" x14ac:dyDescent="0.2">
      <c r="AI2309" s="64" t="s">
        <v>99</v>
      </c>
      <c r="AJ2309" s="147">
        <f>IFERROR(_xll.qlInterestRateIndexFixingDate(ContBasisIndex6MCorrected,AK2309),"")</f>
        <v>55730</v>
      </c>
      <c r="AK2309" s="147">
        <f>_xll.qlCalendarAdvance(Calendar,$AK2308,AI2309,,,trigger)</f>
        <v>55732</v>
      </c>
      <c r="AL2309" s="78">
        <f>IFERROR(_xll.qlIndexFixing(ContinuousBasisIndex6M,AJ2309,TRUE,)-_xll.qlIndexFixing($AP$1,AJ2309,TRUE,CalibrationTrigger),"")</f>
        <v>1.359967220271964E-3</v>
      </c>
    </row>
    <row r="2310" spans="35:38" x14ac:dyDescent="0.2">
      <c r="AI2310" s="64" t="s">
        <v>99</v>
      </c>
      <c r="AJ2310" s="147">
        <f>IFERROR(_xll.qlInterestRateIndexFixingDate(ContBasisIndex6MCorrected,AK2310),"")</f>
        <v>55737</v>
      </c>
      <c r="AK2310" s="147">
        <f>_xll.qlCalendarAdvance(Calendar,$AK2309,AI2310,,,trigger)</f>
        <v>55739</v>
      </c>
      <c r="AL2310" s="78">
        <f>IFERROR(_xll.qlIndexFixing(ContinuousBasisIndex6M,AJ2310,TRUE,)-_xll.qlIndexFixing($AP$1,AJ2310,TRUE,CalibrationTrigger),"")</f>
        <v>1.3599629540381446E-3</v>
      </c>
    </row>
    <row r="2311" spans="35:38" x14ac:dyDescent="0.2">
      <c r="AI2311" s="64" t="s">
        <v>99</v>
      </c>
      <c r="AJ2311" s="147">
        <f>IFERROR(_xll.qlInterestRateIndexFixingDate(ContBasisIndex6MCorrected,AK2311),"")</f>
        <v>55744</v>
      </c>
      <c r="AK2311" s="147">
        <f>_xll.qlCalendarAdvance(Calendar,$AK2310,AI2311,,,trigger)</f>
        <v>55746</v>
      </c>
      <c r="AL2311" s="78">
        <f>IFERROR(_xll.qlIndexFixing(ContinuousBasisIndex6M,AJ2311,TRUE,)-_xll.qlIndexFixing($AP$1,AJ2311,TRUE,CalibrationTrigger),"")</f>
        <v>1.3599586722726643E-3</v>
      </c>
    </row>
    <row r="2312" spans="35:38" x14ac:dyDescent="0.2">
      <c r="AI2312" s="64" t="s">
        <v>99</v>
      </c>
      <c r="AJ2312" s="147">
        <f>IFERROR(_xll.qlInterestRateIndexFixingDate(ContBasisIndex6MCorrected,AK2312),"")</f>
        <v>55751</v>
      </c>
      <c r="AK2312" s="147">
        <f>_xll.qlCalendarAdvance(Calendar,$AK2311,AI2312,,,trigger)</f>
        <v>55753</v>
      </c>
      <c r="AL2312" s="78">
        <f>IFERROR(_xll.qlIndexFixing(ContinuousBasisIndex6M,AJ2312,TRUE,)-_xll.qlIndexFixing($AP$1,AJ2312,TRUE,CalibrationTrigger),"")</f>
        <v>1.3599543749733736E-3</v>
      </c>
    </row>
    <row r="2313" spans="35:38" x14ac:dyDescent="0.2">
      <c r="AI2313" s="64" t="s">
        <v>99</v>
      </c>
      <c r="AJ2313" s="147">
        <f>IFERROR(_xll.qlInterestRateIndexFixingDate(ContBasisIndex6MCorrected,AK2313),"")</f>
        <v>55758</v>
      </c>
      <c r="AK2313" s="147">
        <f>_xll.qlCalendarAdvance(Calendar,$AK2312,AI2313,,,trigger)</f>
        <v>55760</v>
      </c>
      <c r="AL2313" s="78">
        <f>IFERROR(_xll.qlIndexFixing(ContinuousBasisIndex6M,AJ2313,TRUE,)-_xll.qlIndexFixing($AP$1,AJ2313,TRUE,CalibrationTrigger),"")</f>
        <v>1.3598538138046967E-3</v>
      </c>
    </row>
    <row r="2314" spans="35:38" x14ac:dyDescent="0.2">
      <c r="AI2314" s="64" t="s">
        <v>99</v>
      </c>
      <c r="AJ2314" s="147">
        <f>IFERROR(_xll.qlInterestRateIndexFixingDate(ContBasisIndex6MCorrected,AK2314),"")</f>
        <v>55765</v>
      </c>
      <c r="AK2314" s="147">
        <f>_xll.qlCalendarAdvance(Calendar,$AK2313,AI2314,,,trigger)</f>
        <v>55767</v>
      </c>
      <c r="AL2314" s="78">
        <f>IFERROR(_xll.qlIndexFixing(ContinuousBasisIndex6M,AJ2314,TRUE,)-_xll.qlIndexFixing($AP$1,AJ2314,TRUE,CalibrationTrigger),"")</f>
        <v>1.3597854283704854E-3</v>
      </c>
    </row>
    <row r="2315" spans="35:38" x14ac:dyDescent="0.2">
      <c r="AI2315" s="64" t="s">
        <v>99</v>
      </c>
      <c r="AJ2315" s="147">
        <f>IFERROR(_xll.qlInterestRateIndexFixingDate(ContBasisIndex6MCorrected,AK2315),"")</f>
        <v>55772</v>
      </c>
      <c r="AK2315" s="147">
        <f>_xll.qlCalendarAdvance(Calendar,$AK2314,AI2315,,,trigger)</f>
        <v>55774</v>
      </c>
      <c r="AL2315" s="78">
        <f>IFERROR(_xll.qlIndexFixing(ContinuousBasisIndex6M,AJ2315,TRUE,)-_xll.qlIndexFixing($AP$1,AJ2315,TRUE,CalibrationTrigger),"")</f>
        <v>1.3597812069159176E-3</v>
      </c>
    </row>
    <row r="2316" spans="35:38" x14ac:dyDescent="0.2">
      <c r="AI2316" s="64" t="s">
        <v>99</v>
      </c>
      <c r="AJ2316" s="147">
        <f>IFERROR(_xll.qlInterestRateIndexFixingDate(ContBasisIndex6MCorrected,AK2316),"")</f>
        <v>55779</v>
      </c>
      <c r="AK2316" s="147">
        <f>_xll.qlCalendarAdvance(Calendar,$AK2315,AI2316,,,trigger)</f>
        <v>55781</v>
      </c>
      <c r="AL2316" s="78">
        <f>IFERROR(_xll.qlIndexFixing(ContinuousBasisIndex6M,AJ2316,TRUE,)-_xll.qlIndexFixing($AP$1,AJ2316,TRUE,CalibrationTrigger),"")</f>
        <v>1.3597769703476946E-3</v>
      </c>
    </row>
    <row r="2317" spans="35:38" x14ac:dyDescent="0.2">
      <c r="AI2317" s="64" t="s">
        <v>99</v>
      </c>
      <c r="AJ2317" s="147">
        <f>IFERROR(_xll.qlInterestRateIndexFixingDate(ContBasisIndex6MCorrected,AK2317),"")</f>
        <v>55786</v>
      </c>
      <c r="AK2317" s="147">
        <f>_xll.qlCalendarAdvance(Calendar,$AK2316,AI2317,,,trigger)</f>
        <v>55788</v>
      </c>
      <c r="AL2317" s="78">
        <f>IFERROR(_xll.qlIndexFixing(ContinuousBasisIndex6M,AJ2317,TRUE,)-_xll.qlIndexFixing($AP$1,AJ2317,TRUE,CalibrationTrigger),"")</f>
        <v>1.3597727186644912E-3</v>
      </c>
    </row>
    <row r="2318" spans="35:38" x14ac:dyDescent="0.2">
      <c r="AI2318" s="64" t="s">
        <v>99</v>
      </c>
      <c r="AJ2318" s="147">
        <f>IFERROR(_xll.qlInterestRateIndexFixingDate(ContBasisIndex6MCorrected,AK2318),"")</f>
        <v>55793</v>
      </c>
      <c r="AK2318" s="147">
        <f>_xll.qlCalendarAdvance(Calendar,$AK2317,AI2318,,,trigger)</f>
        <v>55795</v>
      </c>
      <c r="AL2318" s="78">
        <f>IFERROR(_xll.qlIndexFixing(ContinuousBasisIndex6M,AJ2318,TRUE,)-_xll.qlIndexFixing($AP$1,AJ2318,TRUE,CalibrationTrigger),"")</f>
        <v>1.3598004200270058E-3</v>
      </c>
    </row>
    <row r="2319" spans="35:38" x14ac:dyDescent="0.2">
      <c r="AI2319" s="64" t="s">
        <v>99</v>
      </c>
      <c r="AJ2319" s="147">
        <f>IFERROR(_xll.qlInterestRateIndexFixingDate(ContBasisIndex6MCorrected,AK2319),"")</f>
        <v>55800</v>
      </c>
      <c r="AK2319" s="147">
        <f>_xll.qlCalendarAdvance(Calendar,$AK2318,AI2319,,,trigger)</f>
        <v>55802</v>
      </c>
      <c r="AL2319" s="78">
        <f>IFERROR(_xll.qlIndexFixing(ContinuousBasisIndex6M,AJ2319,TRUE,)-_xll.qlIndexFixing($AP$1,AJ2319,TRUE,CalibrationTrigger),"")</f>
        <v>1.35979611331246E-3</v>
      </c>
    </row>
    <row r="2320" spans="35:38" x14ac:dyDescent="0.2">
      <c r="AI2320" s="64" t="s">
        <v>99</v>
      </c>
      <c r="AJ2320" s="147">
        <f>IFERROR(_xll.qlInterestRateIndexFixingDate(ContBasisIndex6MCorrected,AK2320),"")</f>
        <v>55807</v>
      </c>
      <c r="AK2320" s="147">
        <f>_xll.qlCalendarAdvance(Calendar,$AK2319,AI2320,,,trigger)</f>
        <v>55809</v>
      </c>
      <c r="AL2320" s="78">
        <f>IFERROR(_xll.qlIndexFixing(ContinuousBasisIndex6M,AJ2320,TRUE,)-_xll.qlIndexFixing($AP$1,AJ2320,TRUE,CalibrationTrigger),"")</f>
        <v>1.359791791397327E-3</v>
      </c>
    </row>
    <row r="2321" spans="35:38" x14ac:dyDescent="0.2">
      <c r="AI2321" s="64" t="s">
        <v>99</v>
      </c>
      <c r="AJ2321" s="147">
        <f>IFERROR(_xll.qlInterestRateIndexFixingDate(ContBasisIndex6MCorrected,AK2321),"")</f>
        <v>55814</v>
      </c>
      <c r="AK2321" s="147">
        <f>_xll.qlCalendarAdvance(Calendar,$AK2320,AI2321,,,trigger)</f>
        <v>55816</v>
      </c>
      <c r="AL2321" s="78">
        <f>IFERROR(_xll.qlIndexFixing(ContinuousBasisIndex6M,AJ2321,TRUE,)-_xll.qlIndexFixing($AP$1,AJ2321,TRUE,CalibrationTrigger),"")</f>
        <v>1.3597874542816066E-3</v>
      </c>
    </row>
    <row r="2322" spans="35:38" x14ac:dyDescent="0.2">
      <c r="AI2322" s="64" t="s">
        <v>99</v>
      </c>
      <c r="AJ2322" s="147">
        <f>IFERROR(_xll.qlInterestRateIndexFixingDate(ContBasisIndex6MCorrected,AK2322),"")</f>
        <v>55821</v>
      </c>
      <c r="AK2322" s="147">
        <f>_xll.qlCalendarAdvance(Calendar,$AK2321,AI2322,,,trigger)</f>
        <v>55823</v>
      </c>
      <c r="AL2322" s="78">
        <f>IFERROR(_xll.qlIndexFixing(ContinuousBasisIndex6M,AJ2322,TRUE,)-_xll.qlIndexFixing($AP$1,AJ2322,TRUE,CalibrationTrigger),"")</f>
        <v>1.3597512335096207E-3</v>
      </c>
    </row>
    <row r="2323" spans="35:38" x14ac:dyDescent="0.2">
      <c r="AI2323" s="64" t="s">
        <v>99</v>
      </c>
      <c r="AJ2323" s="147">
        <f>IFERROR(_xll.qlInterestRateIndexFixingDate(ContBasisIndex6MCorrected,AK2323),"")</f>
        <v>55828</v>
      </c>
      <c r="AK2323" s="147">
        <f>_xll.qlCalendarAdvance(Calendar,$AK2322,AI2323,,,trigger)</f>
        <v>55830</v>
      </c>
      <c r="AL2323" s="78">
        <f>IFERROR(_xll.qlIndexFixing(ContinuousBasisIndex6M,AJ2323,TRUE,)-_xll.qlIndexFixing($AP$1,AJ2323,TRUE,CalibrationTrigger),"")</f>
        <v>1.3597468911272555E-3</v>
      </c>
    </row>
    <row r="2324" spans="35:38" x14ac:dyDescent="0.2">
      <c r="AI2324" s="64" t="s">
        <v>99</v>
      </c>
      <c r="AJ2324" s="147">
        <f>IFERROR(_xll.qlInterestRateIndexFixingDate(ContBasisIndex6MCorrected,AK2324),"")</f>
        <v>55835</v>
      </c>
      <c r="AK2324" s="147">
        <f>_xll.qlCalendarAdvance(Calendar,$AK2323,AI2324,,,trigger)</f>
        <v>55837</v>
      </c>
      <c r="AL2324" s="78">
        <f>IFERROR(_xll.qlIndexFixing(ContinuousBasisIndex6M,AJ2324,TRUE,)-_xll.qlIndexFixing($AP$1,AJ2324,TRUE,CalibrationTrigger),"")</f>
        <v>1.3597425336263746E-3</v>
      </c>
    </row>
    <row r="2325" spans="35:38" x14ac:dyDescent="0.2">
      <c r="AI2325" s="64" t="s">
        <v>99</v>
      </c>
      <c r="AJ2325" s="147">
        <f>IFERROR(_xll.qlInterestRateIndexFixingDate(ContBasisIndex6MCorrected,AK2325),"")</f>
        <v>55842</v>
      </c>
      <c r="AK2325" s="147">
        <f>_xll.qlCalendarAdvance(Calendar,$AK2324,AI2325,,,trigger)</f>
        <v>55844</v>
      </c>
      <c r="AL2325" s="78">
        <f>IFERROR(_xll.qlIndexFixing(ContinuousBasisIndex6M,AJ2325,TRUE,)-_xll.qlIndexFixing($AP$1,AJ2325,TRUE,CalibrationTrigger),"")</f>
        <v>1.3597381610065407E-3</v>
      </c>
    </row>
    <row r="2326" spans="35:38" x14ac:dyDescent="0.2">
      <c r="AI2326" s="64" t="s">
        <v>99</v>
      </c>
      <c r="AJ2326" s="147">
        <f>IFERROR(_xll.qlInterestRateIndexFixingDate(ContBasisIndex6MCorrected,AK2326),"")</f>
        <v>55849</v>
      </c>
      <c r="AK2326" s="147">
        <f>_xll.qlCalendarAdvance(Calendar,$AK2325,AI2326,,,trigger)</f>
        <v>55851</v>
      </c>
      <c r="AL2326" s="78">
        <f>IFERROR(_xll.qlIndexFixing(ContinuousBasisIndex6M,AJ2326,TRUE,)-_xll.qlIndexFixing($AP$1,AJ2326,TRUE,CalibrationTrigger),"")</f>
        <v>1.3597337732681909E-3</v>
      </c>
    </row>
    <row r="2327" spans="35:38" x14ac:dyDescent="0.2">
      <c r="AI2327" s="64" t="s">
        <v>99</v>
      </c>
      <c r="AJ2327" s="147">
        <f>IFERROR(_xll.qlInterestRateIndexFixingDate(ContBasisIndex6MCorrected,AK2327),"")</f>
        <v>55856</v>
      </c>
      <c r="AK2327" s="147">
        <f>_xll.qlCalendarAdvance(Calendar,$AK2326,AI2327,,,trigger)</f>
        <v>55858</v>
      </c>
      <c r="AL2327" s="78">
        <f>IFERROR(_xll.qlIndexFixing(ContinuousBasisIndex6M,AJ2327,TRUE,)-_xll.qlIndexFixing($AP$1,AJ2327,TRUE,CalibrationTrigger),"")</f>
        <v>1.35976111233496E-3</v>
      </c>
    </row>
    <row r="2328" spans="35:38" x14ac:dyDescent="0.2">
      <c r="AI2328" s="64" t="s">
        <v>99</v>
      </c>
      <c r="AJ2328" s="147">
        <f>IFERROR(_xll.qlInterestRateIndexFixingDate(ContBasisIndex6MCorrected,AK2328),"")</f>
        <v>55863</v>
      </c>
      <c r="AK2328" s="147">
        <f>_xll.qlCalendarAdvance(Calendar,$AK2327,AI2328,,,trigger)</f>
        <v>55865</v>
      </c>
      <c r="AL2328" s="78">
        <f>IFERROR(_xll.qlIndexFixing(ContinuousBasisIndex6M,AJ2328,TRUE,)-_xll.qlIndexFixing($AP$1,AJ2328,TRUE,CalibrationTrigger),"")</f>
        <v>1.3597566687984317E-3</v>
      </c>
    </row>
    <row r="2329" spans="35:38" x14ac:dyDescent="0.2">
      <c r="AI2329" s="64" t="s">
        <v>99</v>
      </c>
      <c r="AJ2329" s="147">
        <f>IFERROR(_xll.qlInterestRateIndexFixingDate(ContBasisIndex6MCorrected,AK2329),"")</f>
        <v>55870</v>
      </c>
      <c r="AK2329" s="147">
        <f>_xll.qlCalendarAdvance(Calendar,$AK2328,AI2329,,,trigger)</f>
        <v>55872</v>
      </c>
      <c r="AL2329" s="78">
        <f>IFERROR(_xll.qlIndexFixing(ContinuousBasisIndex6M,AJ2329,TRUE,)-_xll.qlIndexFixing($AP$1,AJ2329,TRUE,CalibrationTrigger),"")</f>
        <v>1.3597522100569238E-3</v>
      </c>
    </row>
    <row r="2330" spans="35:38" x14ac:dyDescent="0.2">
      <c r="AI2330" s="64" t="s">
        <v>99</v>
      </c>
      <c r="AJ2330" s="147">
        <f>IFERROR(_xll.qlInterestRateIndexFixingDate(ContBasisIndex6MCorrected,AK2330),"")</f>
        <v>55876</v>
      </c>
      <c r="AK2330" s="147">
        <f>_xll.qlCalendarAdvance(Calendar,$AK2329,AI2330,,,trigger)</f>
        <v>55880</v>
      </c>
      <c r="AL2330" s="78">
        <f>IFERROR(_xll.qlIndexFixing(ContinuousBasisIndex6M,AJ2330,TRUE,)-_xll.qlIndexFixing($AP$1,AJ2330,TRUE,CalibrationTrigger),"")</f>
        <v>1.3597470957325752E-3</v>
      </c>
    </row>
    <row r="2331" spans="35:38" x14ac:dyDescent="0.2">
      <c r="AI2331" s="64" t="s">
        <v>99</v>
      </c>
      <c r="AJ2331" s="147">
        <f>IFERROR(_xll.qlInterestRateIndexFixingDate(ContBasisIndex6MCorrected,AK2331),"")</f>
        <v>55884</v>
      </c>
      <c r="AK2331" s="147">
        <f>_xll.qlCalendarAdvance(Calendar,$AK2330,AI2331,,,trigger)</f>
        <v>55887</v>
      </c>
      <c r="AL2331" s="78">
        <f>IFERROR(_xll.qlIndexFixing(ContinuousBasisIndex6M,AJ2331,TRUE,)-_xll.qlIndexFixing($AP$1,AJ2331,TRUE,CalibrationTrigger),"")</f>
        <v>1.35971096891531E-3</v>
      </c>
    </row>
    <row r="2332" spans="35:38" x14ac:dyDescent="0.2">
      <c r="AI2332" s="64" t="s">
        <v>99</v>
      </c>
      <c r="AJ2332" s="147">
        <f>IFERROR(_xll.qlInterestRateIndexFixingDate(ContBasisIndex6MCorrected,AK2332),"")</f>
        <v>55892</v>
      </c>
      <c r="AK2332" s="147">
        <f>_xll.qlCalendarAdvance(Calendar,$AK2331,AI2332,,,trigger)</f>
        <v>55894</v>
      </c>
      <c r="AL2332" s="78">
        <f>IFERROR(_xll.qlIndexFixing(ContinuousBasisIndex6M,AJ2332,TRUE,)-_xll.qlIndexFixing($AP$1,AJ2332,TRUE,CalibrationTrigger),"")</f>
        <v>1.3597064882917027E-3</v>
      </c>
    </row>
    <row r="2333" spans="35:38" x14ac:dyDescent="0.2">
      <c r="AI2333" s="64" t="s">
        <v>99</v>
      </c>
      <c r="AJ2333" s="147">
        <f>IFERROR(_xll.qlInterestRateIndexFixingDate(ContBasisIndex6MCorrected,AK2333),"")</f>
        <v>55899</v>
      </c>
      <c r="AK2333" s="147">
        <f>_xll.qlCalendarAdvance(Calendar,$AK2332,AI2333,,,trigger)</f>
        <v>55901</v>
      </c>
      <c r="AL2333" s="78">
        <f>IFERROR(_xll.qlIndexFixing(ContinuousBasisIndex6M,AJ2333,TRUE,)-_xll.qlIndexFixing($AP$1,AJ2333,TRUE,CalibrationTrigger),"")</f>
        <v>1.3597019925451655E-3</v>
      </c>
    </row>
    <row r="2334" spans="35:38" x14ac:dyDescent="0.2">
      <c r="AI2334" s="64" t="s">
        <v>99</v>
      </c>
      <c r="AJ2334" s="147">
        <f>IFERROR(_xll.qlInterestRateIndexFixingDate(ContBasisIndex6MCorrected,AK2334),"")</f>
        <v>55906</v>
      </c>
      <c r="AK2334" s="147">
        <f>_xll.qlCalendarAdvance(Calendar,$AK2333,AI2334,,,trigger)</f>
        <v>55908</v>
      </c>
      <c r="AL2334" s="78">
        <f>IFERROR(_xll.qlIndexFixing(ContinuousBasisIndex6M,AJ2334,TRUE,)-_xll.qlIndexFixing($AP$1,AJ2334,TRUE,CalibrationTrigger),"")</f>
        <v>1.3596974816756976E-3</v>
      </c>
    </row>
    <row r="2335" spans="35:38" x14ac:dyDescent="0.2">
      <c r="AI2335" s="64" t="s">
        <v>99</v>
      </c>
      <c r="AJ2335" s="147">
        <f>IFERROR(_xll.qlInterestRateIndexFixingDate(ContBasisIndex6MCorrected,AK2335),"")</f>
        <v>55913</v>
      </c>
      <c r="AK2335" s="147">
        <f>_xll.qlCalendarAdvance(Calendar,$AK2334,AI2335,,,trigger)</f>
        <v>55915</v>
      </c>
      <c r="AL2335" s="78">
        <f>IFERROR(_xll.qlIndexFixing(ContinuousBasisIndex6M,AJ2335,TRUE,)-_xll.qlIndexFixing($AP$1,AJ2335,TRUE,CalibrationTrigger),"")</f>
        <v>1.3596929556832981E-3</v>
      </c>
    </row>
    <row r="2336" spans="35:38" x14ac:dyDescent="0.2">
      <c r="AI2336" s="64" t="s">
        <v>99</v>
      </c>
      <c r="AJ2336" s="147">
        <f>IFERROR(_xll.qlInterestRateIndexFixingDate(ContBasisIndex6MCorrected,AK2336),"")</f>
        <v>55920</v>
      </c>
      <c r="AK2336" s="147">
        <f>_xll.qlCalendarAdvance(Calendar,$AK2335,AI2336,,,trigger)</f>
        <v>55922</v>
      </c>
      <c r="AL2336" s="78">
        <f>IFERROR(_xll.qlIndexFixing(ContinuousBasisIndex6M,AJ2336,TRUE,)-_xll.qlIndexFixing($AP$1,AJ2336,TRUE,CalibrationTrigger),"")</f>
        <v>1.3596884145666444E-3</v>
      </c>
    </row>
    <row r="2337" spans="35:38" x14ac:dyDescent="0.2">
      <c r="AI2337" s="64" t="s">
        <v>99</v>
      </c>
      <c r="AJ2337" s="147">
        <f>IFERROR(_xll.qlInterestRateIndexFixingDate(ContBasisIndex6MCorrected,AK2337),"")</f>
        <v>55927</v>
      </c>
      <c r="AK2337" s="147">
        <f>_xll.qlCalendarAdvance(Calendar,$AK2336,AI2337,,,trigger)</f>
        <v>55929</v>
      </c>
      <c r="AL2337" s="78">
        <f>IFERROR(_xll.qlIndexFixing(ContinuousBasisIndex6M,AJ2337,TRUE,)-_xll.qlIndexFixing($AP$1,AJ2337,TRUE,CalibrationTrigger),"")</f>
        <v>1.3596838583257338E-3</v>
      </c>
    </row>
    <row r="2338" spans="35:38" x14ac:dyDescent="0.2">
      <c r="AI2338" s="64" t="s">
        <v>99</v>
      </c>
      <c r="AJ2338" s="147">
        <f>IFERROR(_xll.qlInterestRateIndexFixingDate(ContBasisIndex6MCorrected,AK2338),"")</f>
        <v>55934</v>
      </c>
      <c r="AK2338" s="147">
        <f>_xll.qlCalendarAdvance(Calendar,$AK2337,AI2338,,,trigger)</f>
        <v>55936</v>
      </c>
      <c r="AL2338" s="78">
        <f>IFERROR(_xll.qlIndexFixing(ContinuousBasisIndex6M,AJ2338,TRUE,)-_xll.qlIndexFixing($AP$1,AJ2338,TRUE,CalibrationTrigger),"")</f>
        <v>1.3596792869614528E-3</v>
      </c>
    </row>
    <row r="2339" spans="35:38" x14ac:dyDescent="0.2">
      <c r="AI2339" s="64" t="s">
        <v>99</v>
      </c>
      <c r="AJ2339" s="147">
        <f>IFERROR(_xll.qlInterestRateIndexFixingDate(ContBasisIndex6MCorrected,AK2339),"")</f>
        <v>55941</v>
      </c>
      <c r="AK2339" s="147">
        <f>_xll.qlCalendarAdvance(Calendar,$AK2338,AI2339,,,trigger)</f>
        <v>55943</v>
      </c>
      <c r="AL2339" s="78">
        <f>IFERROR(_xll.qlIndexFixing(ContinuousBasisIndex6M,AJ2339,TRUE,)-_xll.qlIndexFixing($AP$1,AJ2339,TRUE,CalibrationTrigger),"")</f>
        <v>1.3597061263468891E-3</v>
      </c>
    </row>
    <row r="2340" spans="35:38" x14ac:dyDescent="0.2">
      <c r="AI2340" s="64" t="s">
        <v>99</v>
      </c>
      <c r="AJ2340" s="147">
        <f>IFERROR(_xll.qlInterestRateIndexFixingDate(ContBasisIndex6MCorrected,AK2340),"")</f>
        <v>55948</v>
      </c>
      <c r="AK2340" s="147">
        <f>_xll.qlCalendarAdvance(Calendar,$AK2339,AI2340,,,trigger)</f>
        <v>55950</v>
      </c>
      <c r="AL2340" s="78">
        <f>IFERROR(_xll.qlIndexFixing(ContinuousBasisIndex6M,AJ2340,TRUE,)-_xll.qlIndexFixing($AP$1,AJ2340,TRUE,CalibrationTrigger),"")</f>
        <v>1.3597956776544157E-3</v>
      </c>
    </row>
    <row r="2341" spans="35:38" x14ac:dyDescent="0.2">
      <c r="AI2341" s="64" t="s">
        <v>99</v>
      </c>
      <c r="AJ2341" s="147">
        <f>IFERROR(_xll.qlInterestRateIndexFixingDate(ContBasisIndex6MCorrected,AK2341),"")</f>
        <v>55955</v>
      </c>
      <c r="AK2341" s="147">
        <f>_xll.qlCalendarAdvance(Calendar,$AK2340,AI2341,,,trigger)</f>
        <v>55957</v>
      </c>
      <c r="AL2341" s="78">
        <f>IFERROR(_xll.qlIndexFixing(ContinuousBasisIndex6M,AJ2341,TRUE,)-_xll.qlIndexFixing($AP$1,AJ2341,TRUE,CalibrationTrigger),"")</f>
        <v>1.3597909541735653E-3</v>
      </c>
    </row>
    <row r="2342" spans="35:38" x14ac:dyDescent="0.2">
      <c r="AI2342" s="64" t="s">
        <v>99</v>
      </c>
      <c r="AJ2342" s="147">
        <f>IFERROR(_xll.qlInterestRateIndexFixingDate(ContBasisIndex6MCorrected,AK2342),"")</f>
        <v>55962</v>
      </c>
      <c r="AK2342" s="147">
        <f>_xll.qlCalendarAdvance(Calendar,$AK2341,AI2342,,,trigger)</f>
        <v>55964</v>
      </c>
      <c r="AL2342" s="78">
        <f>IFERROR(_xll.qlIndexFixing(ContinuousBasisIndex6M,AJ2342,TRUE,)-_xll.qlIndexFixing($AP$1,AJ2342,TRUE,CalibrationTrigger),"")</f>
        <v>1.3597862152300568E-3</v>
      </c>
    </row>
    <row r="2343" spans="35:38" x14ac:dyDescent="0.2">
      <c r="AI2343" s="64" t="s">
        <v>99</v>
      </c>
      <c r="AJ2343" s="147">
        <f>IFERROR(_xll.qlInterestRateIndexFixingDate(ContBasisIndex6MCorrected,AK2343),"")</f>
        <v>55969</v>
      </c>
      <c r="AK2343" s="147">
        <f>_xll.qlCalendarAdvance(Calendar,$AK2342,AI2343,,,trigger)</f>
        <v>55971</v>
      </c>
      <c r="AL2343" s="78">
        <f>IFERROR(_xll.qlIndexFixing(ContinuousBasisIndex6M,AJ2343,TRUE,)-_xll.qlIndexFixing($AP$1,AJ2343,TRUE,CalibrationTrigger),"")</f>
        <v>1.3597814608225945E-3</v>
      </c>
    </row>
    <row r="2344" spans="35:38" x14ac:dyDescent="0.2">
      <c r="AI2344" s="64" t="s">
        <v>99</v>
      </c>
      <c r="AJ2344" s="147">
        <f>IFERROR(_xll.qlInterestRateIndexFixingDate(ContBasisIndex6MCorrected,AK2344),"")</f>
        <v>55976</v>
      </c>
      <c r="AK2344" s="147">
        <f>_xll.qlCalendarAdvance(Calendar,$AK2343,AI2344,,,trigger)</f>
        <v>55982</v>
      </c>
      <c r="AL2344" s="78">
        <f>IFERROR(_xll.qlIndexFixing(ContinuousBasisIndex6M,AJ2344,TRUE,)-_xll.qlIndexFixing($AP$1,AJ2344,TRUE,CalibrationTrigger),"")</f>
        <v>1.3597114205717541E-3</v>
      </c>
    </row>
    <row r="2345" spans="35:38" x14ac:dyDescent="0.2">
      <c r="AI2345" s="64" t="s">
        <v>99</v>
      </c>
      <c r="AJ2345" s="147">
        <f>IFERROR(_xll.qlInterestRateIndexFixingDate(ContBasisIndex6MCorrected,AK2345),"")</f>
        <v>55985</v>
      </c>
      <c r="AK2345" s="147">
        <f>_xll.qlCalendarAdvance(Calendar,$AK2344,AI2345,,,trigger)</f>
        <v>55989</v>
      </c>
      <c r="AL2345" s="78">
        <f>IFERROR(_xll.qlIndexFixing(ContinuousBasisIndex6M,AJ2345,TRUE,)-_xll.qlIndexFixing($AP$1,AJ2345,TRUE,CalibrationTrigger),"")</f>
        <v>1.3597066805666452E-3</v>
      </c>
    </row>
    <row r="2346" spans="35:38" x14ac:dyDescent="0.2">
      <c r="AI2346" s="64" t="s">
        <v>99</v>
      </c>
      <c r="AJ2346" s="147">
        <f>IFERROR(_xll.qlInterestRateIndexFixingDate(ContBasisIndex6MCorrected,AK2346),"")</f>
        <v>55992</v>
      </c>
      <c r="AK2346" s="147">
        <f>_xll.qlCalendarAdvance(Calendar,$AK2345,AI2346,,,trigger)</f>
        <v>55996</v>
      </c>
      <c r="AL2346" s="78">
        <f>IFERROR(_xll.qlIndexFixing(ContinuousBasisIndex6M,AJ2346,TRUE,)-_xll.qlIndexFixing($AP$1,AJ2346,TRUE,CalibrationTrigger),"")</f>
        <v>1.3597019252644818E-3</v>
      </c>
    </row>
    <row r="2347" spans="35:38" x14ac:dyDescent="0.2">
      <c r="AI2347" s="64" t="s">
        <v>99</v>
      </c>
      <c r="AJ2347" s="147">
        <f>IFERROR(_xll.qlInterestRateIndexFixingDate(ContBasisIndex6MCorrected,AK2347),"")</f>
        <v>55999</v>
      </c>
      <c r="AK2347" s="147">
        <f>_xll.qlCalendarAdvance(Calendar,$AK2346,AI2347,,,trigger)</f>
        <v>56003</v>
      </c>
      <c r="AL2347" s="78">
        <f>IFERROR(_xll.qlIndexFixing(ContinuousBasisIndex6M,AJ2347,TRUE,)-_xll.qlIndexFixing($AP$1,AJ2347,TRUE,CalibrationTrigger),"")</f>
        <v>1.3596971546678861E-3</v>
      </c>
    </row>
    <row r="2348" spans="35:38" x14ac:dyDescent="0.2">
      <c r="AI2348" s="64" t="s">
        <v>99</v>
      </c>
      <c r="AJ2348" s="147">
        <f>IFERROR(_xll.qlInterestRateIndexFixingDate(ContBasisIndex6MCorrected,AK2348),"")</f>
        <v>56006</v>
      </c>
      <c r="AK2348" s="147">
        <f>_xll.qlCalendarAdvance(Calendar,$AK2347,AI2348,,,trigger)</f>
        <v>56010</v>
      </c>
      <c r="AL2348" s="78">
        <f>IFERROR(_xll.qlIndexFixing(ContinuousBasisIndex6M,AJ2348,TRUE,)-_xll.qlIndexFixing($AP$1,AJ2348,TRUE,CalibrationTrigger),"")</f>
        <v>1.3597235304249004E-3</v>
      </c>
    </row>
    <row r="2349" spans="35:38" x14ac:dyDescent="0.2">
      <c r="AI2349" s="64" t="s">
        <v>99</v>
      </c>
      <c r="AJ2349" s="147">
        <f>IFERROR(_xll.qlInterestRateIndexFixingDate(ContBasisIndex6MCorrected,AK2349),"")</f>
        <v>56013</v>
      </c>
      <c r="AK2349" s="147">
        <f>_xll.qlCalendarAdvance(Calendar,$AK2348,AI2349,,,trigger)</f>
        <v>56017</v>
      </c>
      <c r="AL2349" s="78">
        <f>IFERROR(_xll.qlIndexFixing(ContinuousBasisIndex6M,AJ2349,TRUE,)-_xll.qlIndexFixing($AP$1,AJ2349,TRUE,CalibrationTrigger),"")</f>
        <v>1.3597187018195584E-3</v>
      </c>
    </row>
    <row r="2350" spans="35:38" x14ac:dyDescent="0.2">
      <c r="AI2350" s="64" t="s">
        <v>99</v>
      </c>
      <c r="AJ2350" s="147">
        <f>IFERROR(_xll.qlInterestRateIndexFixingDate(ContBasisIndex6MCorrected,AK2350),"")</f>
        <v>56020</v>
      </c>
      <c r="AK2350" s="147">
        <f>_xll.qlCalendarAdvance(Calendar,$AK2349,AI2350,,,trigger)</f>
        <v>56024</v>
      </c>
      <c r="AL2350" s="78">
        <f>IFERROR(_xll.qlIndexFixing(ContinuousBasisIndex6M,AJ2350,TRUE,)-_xll.qlIndexFixing($AP$1,AJ2350,TRUE,CalibrationTrigger),"")</f>
        <v>1.3597138578330427E-3</v>
      </c>
    </row>
    <row r="2351" spans="35:38" x14ac:dyDescent="0.2">
      <c r="AI2351" s="64" t="s">
        <v>99</v>
      </c>
      <c r="AJ2351" s="147">
        <f>IFERROR(_xll.qlInterestRateIndexFixingDate(ContBasisIndex6MCorrected,AK2351),"")</f>
        <v>56027</v>
      </c>
      <c r="AK2351" s="147">
        <f>_xll.qlCalendarAdvance(Calendar,$AK2350,AI2351,,,trigger)</f>
        <v>56031</v>
      </c>
      <c r="AL2351" s="78">
        <f>IFERROR(_xll.qlIndexFixing(ContinuousBasisIndex6M,AJ2351,TRUE,)-_xll.qlIndexFixing($AP$1,AJ2351,TRUE,CalibrationTrigger),"")</f>
        <v>1.3597089984649187E-3</v>
      </c>
    </row>
    <row r="2352" spans="35:38" x14ac:dyDescent="0.2">
      <c r="AI2352" s="64" t="s">
        <v>99</v>
      </c>
      <c r="AJ2352" s="147">
        <f>IFERROR(_xll.qlInterestRateIndexFixingDate(ContBasisIndex6MCorrected,AK2352),"")</f>
        <v>56034</v>
      </c>
      <c r="AK2352" s="147">
        <f>_xll.qlCalendarAdvance(Calendar,$AK2351,AI2352,,,trigger)</f>
        <v>56038</v>
      </c>
      <c r="AL2352" s="78">
        <f>IFERROR(_xll.qlIndexFixing(ContinuousBasisIndex6M,AJ2352,TRUE,)-_xll.qlIndexFixing($AP$1,AJ2352,TRUE,CalibrationTrigger),"")</f>
        <v>1.3596730722203751E-3</v>
      </c>
    </row>
    <row r="2353" spans="35:38" x14ac:dyDescent="0.2">
      <c r="AI2353" s="64" t="s">
        <v>99</v>
      </c>
      <c r="AJ2353" s="147">
        <f>IFERROR(_xll.qlInterestRateIndexFixingDate(ContBasisIndex6MCorrected,AK2353),"")</f>
        <v>56041</v>
      </c>
      <c r="AK2353" s="147">
        <f>_xll.qlCalendarAdvance(Calendar,$AK2352,AI2353,,,trigger)</f>
        <v>56045</v>
      </c>
      <c r="AL2353" s="78">
        <f>IFERROR(_xll.qlIndexFixing(ContinuousBasisIndex6M,AJ2353,TRUE,)-_xll.qlIndexFixing($AP$1,AJ2353,TRUE,CalibrationTrigger),"")</f>
        <v>1.3596682098370918E-3</v>
      </c>
    </row>
    <row r="2354" spans="35:38" x14ac:dyDescent="0.2">
      <c r="AI2354" s="64" t="s">
        <v>99</v>
      </c>
      <c r="AJ2354" s="147">
        <f>IFERROR(_xll.qlInterestRateIndexFixingDate(ContBasisIndex6MCorrected,AK2354),"")</f>
        <v>56048</v>
      </c>
      <c r="AK2354" s="147">
        <f>_xll.qlCalendarAdvance(Calendar,$AK2353,AI2354,,,trigger)</f>
        <v>56052</v>
      </c>
      <c r="AL2354" s="78">
        <f>IFERROR(_xll.qlIndexFixing(ContinuousBasisIndex6M,AJ2354,TRUE,)-_xll.qlIndexFixing($AP$1,AJ2354,TRUE,CalibrationTrigger),"")</f>
        <v>1.3596633321541355E-3</v>
      </c>
    </row>
    <row r="2355" spans="35:38" x14ac:dyDescent="0.2">
      <c r="AI2355" s="64" t="s">
        <v>99</v>
      </c>
      <c r="AJ2355" s="147">
        <f>IFERROR(_xll.qlInterestRateIndexFixingDate(ContBasisIndex6MCorrected,AK2355),"")</f>
        <v>56055</v>
      </c>
      <c r="AK2355" s="147">
        <f>_xll.qlCalendarAdvance(Calendar,$AK2354,AI2355,,,trigger)</f>
        <v>56059</v>
      </c>
      <c r="AL2355" s="78">
        <f>IFERROR(_xll.qlIndexFixing(ContinuousBasisIndex6M,AJ2355,TRUE,)-_xll.qlIndexFixing($AP$1,AJ2355,TRUE,CalibrationTrigger),"")</f>
        <v>1.3596584391723779E-3</v>
      </c>
    </row>
    <row r="2356" spans="35:38" x14ac:dyDescent="0.2">
      <c r="AI2356" s="64" t="s">
        <v>99</v>
      </c>
      <c r="AJ2356" s="147">
        <f>IFERROR(_xll.qlInterestRateIndexFixingDate(ContBasisIndex6MCorrected,AK2356),"")</f>
        <v>56062</v>
      </c>
      <c r="AK2356" s="147">
        <f>_xll.qlCalendarAdvance(Calendar,$AK2355,AI2356,,,trigger)</f>
        <v>56066</v>
      </c>
      <c r="AL2356" s="78">
        <f>IFERROR(_xll.qlIndexFixing(ContinuousBasisIndex6M,AJ2356,TRUE,)-_xll.qlIndexFixing($AP$1,AJ2356,TRUE,CalibrationTrigger),"")</f>
        <v>1.3597154075840404E-3</v>
      </c>
    </row>
    <row r="2357" spans="35:38" x14ac:dyDescent="0.2">
      <c r="AI2357" s="64" t="s">
        <v>99</v>
      </c>
      <c r="AJ2357" s="147">
        <f>IFERROR(_xll.qlInterestRateIndexFixingDate(ContBasisIndex6MCorrected,AK2357),"")</f>
        <v>56069</v>
      </c>
      <c r="AK2357" s="147">
        <f>_xll.qlCalendarAdvance(Calendar,$AK2356,AI2357,,,trigger)</f>
        <v>56073</v>
      </c>
      <c r="AL2357" s="78">
        <f>IFERROR(_xll.qlIndexFixing(ContinuousBasisIndex6M,AJ2357,TRUE,)-_xll.qlIndexFixing($AP$1,AJ2357,TRUE,CalibrationTrigger),"")</f>
        <v>1.3596795192132687E-3</v>
      </c>
    </row>
    <row r="2358" spans="35:38" x14ac:dyDescent="0.2">
      <c r="AI2358" s="64" t="s">
        <v>99</v>
      </c>
      <c r="AJ2358" s="147">
        <f>IFERROR(_xll.qlInterestRateIndexFixingDate(ContBasisIndex6MCorrected,AK2358),"")</f>
        <v>56076</v>
      </c>
      <c r="AK2358" s="147">
        <f>_xll.qlCalendarAdvance(Calendar,$AK2357,AI2358,,,trigger)</f>
        <v>56080</v>
      </c>
      <c r="AL2358" s="78">
        <f>IFERROR(_xll.qlIndexFixing(ContinuousBasisIndex6M,AJ2358,TRUE,)-_xll.qlIndexFixing($AP$1,AJ2358,TRUE,CalibrationTrigger),"")</f>
        <v>1.3596745521617165E-3</v>
      </c>
    </row>
    <row r="2359" spans="35:38" x14ac:dyDescent="0.2">
      <c r="AI2359" s="64" t="s">
        <v>99</v>
      </c>
      <c r="AJ2359" s="147">
        <f>IFERROR(_xll.qlInterestRateIndexFixingDate(ContBasisIndex6MCorrected,AK2359),"")</f>
        <v>56083</v>
      </c>
      <c r="AK2359" s="147">
        <f>_xll.qlCalendarAdvance(Calendar,$AK2358,AI2359,,,trigger)</f>
        <v>56087</v>
      </c>
      <c r="AL2359" s="78">
        <f>IFERROR(_xll.qlIndexFixing(ContinuousBasisIndex6M,AJ2359,TRUE,)-_xll.qlIndexFixing($AP$1,AJ2359,TRUE,CalibrationTrigger),"")</f>
        <v>1.3596695697259487E-3</v>
      </c>
    </row>
    <row r="2360" spans="35:38" x14ac:dyDescent="0.2">
      <c r="AI2360" s="64" t="s">
        <v>99</v>
      </c>
      <c r="AJ2360" s="147">
        <f>IFERROR(_xll.qlInterestRateIndexFixingDate(ContBasisIndex6MCorrected,AK2360),"")</f>
        <v>56090</v>
      </c>
      <c r="AK2360" s="147">
        <f>_xll.qlCalendarAdvance(Calendar,$AK2359,AI2360,,,trigger)</f>
        <v>56094</v>
      </c>
      <c r="AL2360" s="78">
        <f>IFERROR(_xll.qlIndexFixing(ContinuousBasisIndex6M,AJ2360,TRUE,)-_xll.qlIndexFixing($AP$1,AJ2360,TRUE,CalibrationTrigger),"")</f>
        <v>1.359664571905529E-3</v>
      </c>
    </row>
    <row r="2361" spans="35:38" x14ac:dyDescent="0.2">
      <c r="AI2361" s="64" t="s">
        <v>99</v>
      </c>
      <c r="AJ2361" s="147">
        <f>IFERROR(_xll.qlInterestRateIndexFixingDate(ContBasisIndex6MCorrected,AK2361),"")</f>
        <v>56097</v>
      </c>
      <c r="AK2361" s="147">
        <f>_xll.qlCalendarAdvance(Calendar,$AK2360,AI2361,,,trigger)</f>
        <v>56101</v>
      </c>
      <c r="AL2361" s="78">
        <f>IFERROR(_xll.qlIndexFixing(ContinuousBasisIndex6M,AJ2361,TRUE,)-_xll.qlIndexFixing($AP$1,AJ2361,TRUE,CalibrationTrigger),"")</f>
        <v>1.3596595586995918E-3</v>
      </c>
    </row>
    <row r="2362" spans="35:38" x14ac:dyDescent="0.2">
      <c r="AI2362" s="64" t="s">
        <v>99</v>
      </c>
      <c r="AJ2362" s="147">
        <f>IFERROR(_xll.qlInterestRateIndexFixingDate(ContBasisIndex6MCorrected,AK2362),"")</f>
        <v>56104</v>
      </c>
      <c r="AK2362" s="147">
        <f>_xll.qlCalendarAdvance(Calendar,$AK2361,AI2362,,,trigger)</f>
        <v>56108</v>
      </c>
      <c r="AL2362" s="78">
        <f>IFERROR(_xll.qlIndexFixing(ContinuousBasisIndex6M,AJ2362,TRUE,)-_xll.qlIndexFixing($AP$1,AJ2362,TRUE,CalibrationTrigger),"")</f>
        <v>1.3596545301081363E-3</v>
      </c>
    </row>
    <row r="2363" spans="35:38" x14ac:dyDescent="0.2">
      <c r="AI2363" s="64" t="s">
        <v>99</v>
      </c>
      <c r="AJ2363" s="147">
        <f>IFERROR(_xll.qlInterestRateIndexFixingDate(ContBasisIndex6MCorrected,AK2363),"")</f>
        <v>56111</v>
      </c>
      <c r="AK2363" s="147">
        <f>_xll.qlCalendarAdvance(Calendar,$AK2362,AI2363,,,trigger)</f>
        <v>56115</v>
      </c>
      <c r="AL2363" s="78">
        <f>IFERROR(_xll.qlIndexFixing(ContinuousBasisIndex6M,AJ2363,TRUE,)-_xll.qlIndexFixing($AP$1,AJ2363,TRUE,CalibrationTrigger),"")</f>
        <v>1.3596494861320297E-3</v>
      </c>
    </row>
    <row r="2364" spans="35:38" x14ac:dyDescent="0.2">
      <c r="AI2364" s="64" t="s">
        <v>99</v>
      </c>
      <c r="AJ2364" s="147">
        <f>IFERROR(_xll.qlInterestRateIndexFixingDate(ContBasisIndex6MCorrected,AK2364),"")</f>
        <v>56118</v>
      </c>
      <c r="AK2364" s="147">
        <f>_xll.qlCalendarAdvance(Calendar,$AK2363,AI2364,,,trigger)</f>
        <v>56122</v>
      </c>
      <c r="AL2364" s="78">
        <f>IFERROR(_xll.qlIndexFixing(ContinuousBasisIndex6M,AJ2364,TRUE,)-_xll.qlIndexFixing($AP$1,AJ2364,TRUE,CalibrationTrigger),"")</f>
        <v>1.3596444267699702E-3</v>
      </c>
    </row>
    <row r="2365" spans="35:38" x14ac:dyDescent="0.2">
      <c r="AI2365" s="64" t="s">
        <v>99</v>
      </c>
      <c r="AJ2365" s="147">
        <f>IFERROR(_xll.qlInterestRateIndexFixingDate(ContBasisIndex6MCorrected,AK2365),"")</f>
        <v>56125</v>
      </c>
      <c r="AK2365" s="147">
        <f>_xll.qlCalendarAdvance(Calendar,$AK2364,AI2365,,,trigger)</f>
        <v>56129</v>
      </c>
      <c r="AL2365" s="78">
        <f>IFERROR(_xll.qlIndexFixing(ContinuousBasisIndex6M,AJ2365,TRUE,)-_xll.qlIndexFixing($AP$1,AJ2365,TRUE,CalibrationTrigger),"")</f>
        <v>1.3595472892717689E-3</v>
      </c>
    </row>
    <row r="2366" spans="35:38" x14ac:dyDescent="0.2">
      <c r="AI2366" s="64" t="s">
        <v>99</v>
      </c>
      <c r="AJ2366" s="147">
        <f>IFERROR(_xll.qlInterestRateIndexFixingDate(ContBasisIndex6MCorrected,AK2366),"")</f>
        <v>56132</v>
      </c>
      <c r="AK2366" s="147">
        <f>_xll.qlCalendarAdvance(Calendar,$AK2365,AI2366,,,trigger)</f>
        <v>56136</v>
      </c>
      <c r="AL2366" s="78">
        <f>IFERROR(_xll.qlIndexFixing(ContinuousBasisIndex6M,AJ2366,TRUE,)-_xll.qlIndexFixing($AP$1,AJ2366,TRUE,CalibrationTrigger),"")</f>
        <v>1.3595422856287447E-3</v>
      </c>
    </row>
    <row r="2367" spans="35:38" x14ac:dyDescent="0.2">
      <c r="AI2367" s="64" t="s">
        <v>99</v>
      </c>
      <c r="AJ2367" s="147">
        <f>IFERROR(_xll.qlInterestRateIndexFixingDate(ContBasisIndex6MCorrected,AK2367),"")</f>
        <v>56139</v>
      </c>
      <c r="AK2367" s="147">
        <f>_xll.qlCalendarAdvance(Calendar,$AK2366,AI2367,,,trigger)</f>
        <v>56143</v>
      </c>
      <c r="AL2367" s="78">
        <f>IFERROR(_xll.qlIndexFixing(ContinuousBasisIndex6M,AJ2367,TRUE,)-_xll.qlIndexFixing($AP$1,AJ2367,TRUE,CalibrationTrigger),"")</f>
        <v>1.3595372668508644E-3</v>
      </c>
    </row>
    <row r="2368" spans="35:38" x14ac:dyDescent="0.2">
      <c r="AI2368" s="64" t="s">
        <v>99</v>
      </c>
      <c r="AJ2368" s="147">
        <f>IFERROR(_xll.qlInterestRateIndexFixingDate(ContBasisIndex6MCorrected,AK2368),"")</f>
        <v>56146</v>
      </c>
      <c r="AK2368" s="147">
        <f>_xll.qlCalendarAdvance(Calendar,$AK2367,AI2368,,,trigger)</f>
        <v>56150</v>
      </c>
      <c r="AL2368" s="78">
        <f>IFERROR(_xll.qlIndexFixing(ContinuousBasisIndex6M,AJ2368,TRUE,)-_xll.qlIndexFixing($AP$1,AJ2368,TRUE,CalibrationTrigger),"")</f>
        <v>1.3595322329398966E-3</v>
      </c>
    </row>
    <row r="2369" spans="35:38" x14ac:dyDescent="0.2">
      <c r="AI2369" s="64" t="s">
        <v>99</v>
      </c>
      <c r="AJ2369" s="147">
        <f>IFERROR(_xll.qlInterestRateIndexFixingDate(ContBasisIndex6MCorrected,AK2369),"")</f>
        <v>56153</v>
      </c>
      <c r="AK2369" s="147">
        <f>_xll.qlCalendarAdvance(Calendar,$AK2368,AI2369,,,trigger)</f>
        <v>56157</v>
      </c>
      <c r="AL2369" s="78">
        <f>IFERROR(_xll.qlIndexFixing(ContinuousBasisIndex6M,AJ2369,TRUE,)-_xll.qlIndexFixing($AP$1,AJ2369,TRUE,CalibrationTrigger),"")</f>
        <v>1.3595577591040018E-3</v>
      </c>
    </row>
    <row r="2370" spans="35:38" x14ac:dyDescent="0.2">
      <c r="AI2370" s="64" t="s">
        <v>99</v>
      </c>
      <c r="AJ2370" s="147">
        <f>IFERROR(_xll.qlInterestRateIndexFixingDate(ContBasisIndex6MCorrected,AK2370),"")</f>
        <v>56160</v>
      </c>
      <c r="AK2370" s="147">
        <f>_xll.qlCalendarAdvance(Calendar,$AK2369,AI2370,,,trigger)</f>
        <v>56164</v>
      </c>
      <c r="AL2370" s="78">
        <f>IFERROR(_xll.qlIndexFixing(ContinuousBasisIndex6M,AJ2370,TRUE,)-_xll.qlIndexFixing($AP$1,AJ2370,TRUE,CalibrationTrigger),"")</f>
        <v>1.3595526657694578E-3</v>
      </c>
    </row>
    <row r="2371" spans="35:38" x14ac:dyDescent="0.2">
      <c r="AI2371" s="64" t="s">
        <v>99</v>
      </c>
      <c r="AJ2371" s="147">
        <f>IFERROR(_xll.qlInterestRateIndexFixingDate(ContBasisIndex6MCorrected,AK2371),"")</f>
        <v>56167</v>
      </c>
      <c r="AK2371" s="147">
        <f>_xll.qlCalendarAdvance(Calendar,$AK2370,AI2371,,,trigger)</f>
        <v>56171</v>
      </c>
      <c r="AL2371" s="78">
        <f>IFERROR(_xll.qlIndexFixing(ContinuousBasisIndex6M,AJ2371,TRUE,)-_xll.qlIndexFixing($AP$1,AJ2371,TRUE,CalibrationTrigger),"")</f>
        <v>1.3595475572158768E-3</v>
      </c>
    </row>
    <row r="2372" spans="35:38" x14ac:dyDescent="0.2">
      <c r="AI2372" s="64" t="s">
        <v>99</v>
      </c>
      <c r="AJ2372" s="147">
        <f>IFERROR(_xll.qlInterestRateIndexFixingDate(ContBasisIndex6MCorrected,AK2372),"")</f>
        <v>56174</v>
      </c>
      <c r="AK2372" s="147">
        <f>_xll.qlCalendarAdvance(Calendar,$AK2371,AI2372,,,trigger)</f>
        <v>56178</v>
      </c>
      <c r="AL2372" s="78">
        <f>IFERROR(_xll.qlIndexFixing(ContinuousBasisIndex6M,AJ2372,TRUE,)-_xll.qlIndexFixing($AP$1,AJ2372,TRUE,CalibrationTrigger),"")</f>
        <v>1.3595424334406263E-3</v>
      </c>
    </row>
    <row r="2373" spans="35:38" x14ac:dyDescent="0.2">
      <c r="AI2373" s="64" t="s">
        <v>99</v>
      </c>
      <c r="AJ2373" s="147">
        <f>IFERROR(_xll.qlInterestRateIndexFixingDate(ContBasisIndex6MCorrected,AK2373),"")</f>
        <v>56181</v>
      </c>
      <c r="AK2373" s="147">
        <f>_xll.qlCalendarAdvance(Calendar,$AK2372,AI2373,,,trigger)</f>
        <v>56185</v>
      </c>
      <c r="AL2373" s="78">
        <f>IFERROR(_xll.qlIndexFixing(ContinuousBasisIndex6M,AJ2373,TRUE,)-_xll.qlIndexFixing($AP$1,AJ2373,TRUE,CalibrationTrigger),"")</f>
        <v>1.3595372944467804E-3</v>
      </c>
    </row>
    <row r="2374" spans="35:38" x14ac:dyDescent="0.2">
      <c r="AI2374" s="64" t="s">
        <v>99</v>
      </c>
      <c r="AJ2374" s="147">
        <f>IFERROR(_xll.qlInterestRateIndexFixingDate(ContBasisIndex6MCorrected,AK2374),"")</f>
        <v>56188</v>
      </c>
      <c r="AK2374" s="147">
        <f>_xll.qlCalendarAdvance(Calendar,$AK2373,AI2374,,,trigger)</f>
        <v>56192</v>
      </c>
      <c r="AL2374" s="78">
        <f>IFERROR(_xll.qlIndexFixing(ContinuousBasisIndex6M,AJ2374,TRUE,)-_xll.qlIndexFixing($AP$1,AJ2374,TRUE,CalibrationTrigger),"")</f>
        <v>1.359501711632868E-3</v>
      </c>
    </row>
    <row r="2375" spans="35:38" x14ac:dyDescent="0.2">
      <c r="AI2375" s="64" t="s">
        <v>99</v>
      </c>
      <c r="AJ2375" s="147">
        <f>IFERROR(_xll.qlInterestRateIndexFixingDate(ContBasisIndex6MCorrected,AK2375),"")</f>
        <v>56195</v>
      </c>
      <c r="AK2375" s="147">
        <f>_xll.qlCalendarAdvance(Calendar,$AK2374,AI2375,,,trigger)</f>
        <v>56199</v>
      </c>
      <c r="AL2375" s="78">
        <f>IFERROR(_xll.qlIndexFixing(ContinuousBasisIndex6M,AJ2375,TRUE,)-_xll.qlIndexFixing($AP$1,AJ2375,TRUE,CalibrationTrigger),"")</f>
        <v>1.3594965717739433E-3</v>
      </c>
    </row>
    <row r="2376" spans="35:38" x14ac:dyDescent="0.2">
      <c r="AI2376" s="64" t="s">
        <v>99</v>
      </c>
      <c r="AJ2376" s="147">
        <f>IFERROR(_xll.qlInterestRateIndexFixingDate(ContBasisIndex6MCorrected,AK2376),"")</f>
        <v>56202</v>
      </c>
      <c r="AK2376" s="147">
        <f>_xll.qlCalendarAdvance(Calendar,$AK2375,AI2376,,,trigger)</f>
        <v>56206</v>
      </c>
      <c r="AL2376" s="78">
        <f>IFERROR(_xll.qlIndexFixing(ContinuousBasisIndex6M,AJ2376,TRUE,)-_xll.qlIndexFixing($AP$1,AJ2376,TRUE,CalibrationTrigger),"")</f>
        <v>1.3594914167775127E-3</v>
      </c>
    </row>
    <row r="2377" spans="35:38" x14ac:dyDescent="0.2">
      <c r="AI2377" s="64" t="s">
        <v>99</v>
      </c>
      <c r="AJ2377" s="147">
        <f>IFERROR(_xll.qlInterestRateIndexFixingDate(ContBasisIndex6MCorrected,AK2377),"")</f>
        <v>56209</v>
      </c>
      <c r="AK2377" s="147">
        <f>_xll.qlCalendarAdvance(Calendar,$AK2376,AI2377,,,trigger)</f>
        <v>56213</v>
      </c>
      <c r="AL2377" s="78">
        <f>IFERROR(_xll.qlIndexFixing(ContinuousBasisIndex6M,AJ2377,TRUE,)-_xll.qlIndexFixing($AP$1,AJ2377,TRUE,CalibrationTrigger),"")</f>
        <v>1.3594862466449042E-3</v>
      </c>
    </row>
    <row r="2378" spans="35:38" x14ac:dyDescent="0.2">
      <c r="AI2378" s="64" t="s">
        <v>99</v>
      </c>
      <c r="AJ2378" s="147">
        <f>IFERROR(_xll.qlInterestRateIndexFixingDate(ContBasisIndex6MCorrected,AK2378),"")</f>
        <v>56216</v>
      </c>
      <c r="AK2378" s="147">
        <f>_xll.qlCalendarAdvance(Calendar,$AK2377,AI2378,,,trigger)</f>
        <v>56220</v>
      </c>
      <c r="AL2378" s="78">
        <f>IFERROR(_xll.qlIndexFixing(ContinuousBasisIndex6M,AJ2378,TRUE,)-_xll.qlIndexFixing($AP$1,AJ2378,TRUE,CalibrationTrigger),"")</f>
        <v>1.359511371174022E-3</v>
      </c>
    </row>
    <row r="2379" spans="35:38" x14ac:dyDescent="0.2">
      <c r="AI2379" s="64" t="s">
        <v>99</v>
      </c>
      <c r="AJ2379" s="147">
        <f>IFERROR(_xll.qlInterestRateIndexFixingDate(ContBasisIndex6MCorrected,AK2379),"")</f>
        <v>56223</v>
      </c>
      <c r="AK2379" s="147">
        <f>_xll.qlCalendarAdvance(Calendar,$AK2378,AI2379,,,trigger)</f>
        <v>56227</v>
      </c>
      <c r="AL2379" s="78">
        <f>IFERROR(_xll.qlIndexFixing(ContinuousBasisIndex6M,AJ2379,TRUE,)-_xll.qlIndexFixing($AP$1,AJ2379,TRUE,CalibrationTrigger),"")</f>
        <v>1.3595061408554253E-3</v>
      </c>
    </row>
    <row r="2380" spans="35:38" x14ac:dyDescent="0.2">
      <c r="AI2380" s="64" t="s">
        <v>99</v>
      </c>
      <c r="AJ2380" s="147">
        <f>IFERROR(_xll.qlInterestRateIndexFixingDate(ContBasisIndex6MCorrected,AK2380),"")</f>
        <v>56230</v>
      </c>
      <c r="AK2380" s="147">
        <f>_xll.qlCalendarAdvance(Calendar,$AK2379,AI2380,,,trigger)</f>
        <v>56234</v>
      </c>
      <c r="AL2380" s="78">
        <f>IFERROR(_xll.qlIndexFixing(ContinuousBasisIndex6M,AJ2380,TRUE,)-_xll.qlIndexFixing($AP$1,AJ2380,TRUE,CalibrationTrigger),"")</f>
        <v>1.3595008953177952E-3</v>
      </c>
    </row>
    <row r="2381" spans="35:38" x14ac:dyDescent="0.2">
      <c r="AI2381" s="64" t="s">
        <v>99</v>
      </c>
      <c r="AJ2381" s="147">
        <f>IFERROR(_xll.qlInterestRateIndexFixingDate(ContBasisIndex6MCorrected,AK2381),"")</f>
        <v>56237</v>
      </c>
      <c r="AK2381" s="147">
        <f>_xll.qlCalendarAdvance(Calendar,$AK2380,AI2381,,,trigger)</f>
        <v>56241</v>
      </c>
      <c r="AL2381" s="78">
        <f>IFERROR(_xll.qlIndexFixing(ContinuousBasisIndex6M,AJ2381,TRUE,)-_xll.qlIndexFixing($AP$1,AJ2381,TRUE,CalibrationTrigger),"")</f>
        <v>1.3594956345580559E-3</v>
      </c>
    </row>
    <row r="2382" spans="35:38" x14ac:dyDescent="0.2">
      <c r="AI2382" s="64" t="s">
        <v>99</v>
      </c>
      <c r="AJ2382" s="147">
        <f>IFERROR(_xll.qlInterestRateIndexFixingDate(ContBasisIndex6MCorrected,AK2382),"")</f>
        <v>56242</v>
      </c>
      <c r="AK2382" s="147">
        <f>_xll.qlCalendarAdvance(Calendar,$AK2381,AI2382,,,trigger)</f>
        <v>56248</v>
      </c>
      <c r="AL2382" s="78">
        <f>IFERROR(_xll.qlIndexFixing(ContinuousBasisIndex6M,AJ2382,TRUE,)-_xll.qlIndexFixing($AP$1,AJ2382,TRUE,CalibrationTrigger),"")</f>
        <v>1.3594903585766455E-3</v>
      </c>
    </row>
    <row r="2383" spans="35:38" x14ac:dyDescent="0.2">
      <c r="AI2383" s="64" t="s">
        <v>99</v>
      </c>
      <c r="AJ2383" s="147">
        <f>IFERROR(_xll.qlInterestRateIndexFixingDate(ContBasisIndex6MCorrected,AK2383),"")</f>
        <v>56251</v>
      </c>
      <c r="AK2383" s="147">
        <f>_xll.qlCalendarAdvance(Calendar,$AK2382,AI2383,,,trigger)</f>
        <v>56255</v>
      </c>
      <c r="AL2383" s="78">
        <f>IFERROR(_xll.qlIndexFixing(ContinuousBasisIndex6M,AJ2383,TRUE,)-_xll.qlIndexFixing($AP$1,AJ2383,TRUE,CalibrationTrigger),"")</f>
        <v>1.3594549079713686E-3</v>
      </c>
    </row>
    <row r="2384" spans="35:38" x14ac:dyDescent="0.2">
      <c r="AI2384" s="64" t="s">
        <v>99</v>
      </c>
      <c r="AJ2384" s="147">
        <f>IFERROR(_xll.qlInterestRateIndexFixingDate(ContBasisIndex6MCorrected,AK2384),"")</f>
        <v>56258</v>
      </c>
      <c r="AK2384" s="147">
        <f>_xll.qlCalendarAdvance(Calendar,$AK2383,AI2384,,,trigger)</f>
        <v>56262</v>
      </c>
      <c r="AL2384" s="78">
        <f>IFERROR(_xll.qlIndexFixing(ContinuousBasisIndex6M,AJ2384,TRUE,)-_xll.qlIndexFixing($AP$1,AJ2384,TRUE,CalibrationTrigger),"")</f>
        <v>1.3594496318771118E-3</v>
      </c>
    </row>
    <row r="2385" spans="35:38" x14ac:dyDescent="0.2">
      <c r="AI2385" s="64" t="s">
        <v>99</v>
      </c>
      <c r="AJ2385" s="147">
        <f>IFERROR(_xll.qlInterestRateIndexFixingDate(ContBasisIndex6MCorrected,AK2385),"")</f>
        <v>56265</v>
      </c>
      <c r="AK2385" s="147">
        <f>_xll.qlCalendarAdvance(Calendar,$AK2384,AI2385,,,trigger)</f>
        <v>56269</v>
      </c>
      <c r="AL2385" s="78">
        <f>IFERROR(_xll.qlIndexFixing(ContinuousBasisIndex6M,AJ2385,TRUE,)-_xll.qlIndexFixing($AP$1,AJ2385,TRUE,CalibrationTrigger),"")</f>
        <v>1.3594443406453501E-3</v>
      </c>
    </row>
    <row r="2386" spans="35:38" x14ac:dyDescent="0.2">
      <c r="AI2386" s="64" t="s">
        <v>99</v>
      </c>
      <c r="AJ2386" s="147">
        <f>IFERROR(_xll.qlInterestRateIndexFixingDate(ContBasisIndex6MCorrected,AK2386),"")</f>
        <v>56272</v>
      </c>
      <c r="AK2386" s="147">
        <f>_xll.qlCalendarAdvance(Calendar,$AK2385,AI2386,,,trigger)</f>
        <v>56276</v>
      </c>
      <c r="AL2386" s="78">
        <f>IFERROR(_xll.qlIndexFixing(ContinuousBasisIndex6M,AJ2386,TRUE,)-_xll.qlIndexFixing($AP$1,AJ2386,TRUE,CalibrationTrigger),"")</f>
        <v>1.359439034273875E-3</v>
      </c>
    </row>
    <row r="2387" spans="35:38" x14ac:dyDescent="0.2">
      <c r="AI2387" s="64" t="s">
        <v>99</v>
      </c>
      <c r="AJ2387" s="147">
        <f>IFERROR(_xll.qlInterestRateIndexFixingDate(ContBasisIndex6MCorrected,AK2387),"")</f>
        <v>56279</v>
      </c>
      <c r="AK2387" s="147">
        <f>_xll.qlCalendarAdvance(Calendar,$AK2386,AI2387,,,trigger)</f>
        <v>56283</v>
      </c>
      <c r="AL2387" s="78">
        <f>IFERROR(_xll.qlIndexFixing(ContinuousBasisIndex6M,AJ2387,TRUE,)-_xll.qlIndexFixing($AP$1,AJ2387,TRUE,CalibrationTrigger),"")</f>
        <v>1.359433712764895E-3</v>
      </c>
    </row>
    <row r="2388" spans="35:38" x14ac:dyDescent="0.2">
      <c r="AI2388" s="64" t="s">
        <v>99</v>
      </c>
      <c r="AJ2388" s="147">
        <f>IFERROR(_xll.qlInterestRateIndexFixingDate(ContBasisIndex6MCorrected,AK2388),"")</f>
        <v>56286</v>
      </c>
      <c r="AK2388" s="147">
        <f>_xll.qlCalendarAdvance(Calendar,$AK2387,AI2388,,,trigger)</f>
        <v>56290</v>
      </c>
      <c r="AL2388" s="78">
        <f>IFERROR(_xll.qlIndexFixing(ContinuousBasisIndex6M,AJ2388,TRUE,)-_xll.qlIndexFixing($AP$1,AJ2388,TRUE,CalibrationTrigger),"")</f>
        <v>1.3594283761175288E-3</v>
      </c>
    </row>
    <row r="2389" spans="35:38" x14ac:dyDescent="0.2">
      <c r="AI2389" s="64" t="s">
        <v>99</v>
      </c>
      <c r="AJ2389" s="147">
        <f>IFERROR(_xll.qlInterestRateIndexFixingDate(ContBasisIndex6MCorrected,AK2389),"")</f>
        <v>56293</v>
      </c>
      <c r="AK2389" s="147">
        <f>_xll.qlCalendarAdvance(Calendar,$AK2388,AI2389,,,trigger)</f>
        <v>56297</v>
      </c>
      <c r="AL2389" s="78">
        <f>IFERROR(_xll.qlIndexFixing(ContinuousBasisIndex6M,AJ2389,TRUE,)-_xll.qlIndexFixing($AP$1,AJ2389,TRUE,CalibrationTrigger),"")</f>
        <v>1.3594230243304485E-3</v>
      </c>
    </row>
    <row r="2390" spans="35:38" x14ac:dyDescent="0.2">
      <c r="AI2390" s="64" t="s">
        <v>99</v>
      </c>
      <c r="AJ2390" s="147">
        <f>IFERROR(_xll.qlInterestRateIndexFixingDate(ContBasisIndex6MCorrected,AK2390),"")</f>
        <v>56300</v>
      </c>
      <c r="AK2390" s="147">
        <f>_xll.qlCalendarAdvance(Calendar,$AK2389,AI2390,,,trigger)</f>
        <v>56304</v>
      </c>
      <c r="AL2390" s="78">
        <f>IFERROR(_xll.qlIndexFixing(ContinuousBasisIndex6M,AJ2390,TRUE,)-_xll.qlIndexFixing($AP$1,AJ2390,TRUE,CalibrationTrigger),"")</f>
        <v>1.3594176574045387E-3</v>
      </c>
    </row>
    <row r="2391" spans="35:38" x14ac:dyDescent="0.2">
      <c r="AI2391" s="64" t="s">
        <v>99</v>
      </c>
      <c r="AJ2391" s="147">
        <f>IFERROR(_xll.qlInterestRateIndexFixingDate(ContBasisIndex6MCorrected,AK2391),"")</f>
        <v>56307</v>
      </c>
      <c r="AK2391" s="147">
        <f>_xll.qlCalendarAdvance(Calendar,$AK2390,AI2391,,,trigger)</f>
        <v>56311</v>
      </c>
      <c r="AL2391" s="78">
        <f>IFERROR(_xll.qlIndexFixing(ContinuousBasisIndex6M,AJ2391,TRUE,)-_xll.qlIndexFixing($AP$1,AJ2391,TRUE,CalibrationTrigger),"")</f>
        <v>1.3595020072807249E-3</v>
      </c>
    </row>
    <row r="2392" spans="35:38" x14ac:dyDescent="0.2">
      <c r="AI2392" s="64" t="s">
        <v>99</v>
      </c>
      <c r="AJ2392" s="147">
        <f>IFERROR(_xll.qlInterestRateIndexFixingDate(ContBasisIndex6MCorrected,AK2392),"")</f>
        <v>56314</v>
      </c>
      <c r="AK2392" s="147">
        <f>_xll.qlCalendarAdvance(Calendar,$AK2391,AI2392,,,trigger)</f>
        <v>56318</v>
      </c>
      <c r="AL2392" s="78">
        <f>IFERROR(_xll.qlIndexFixing(ContinuousBasisIndex6M,AJ2392,TRUE,)-_xll.qlIndexFixing($AP$1,AJ2392,TRUE,CalibrationTrigger),"")</f>
        <v>1.359496517023346E-3</v>
      </c>
    </row>
    <row r="2393" spans="35:38" x14ac:dyDescent="0.2">
      <c r="AI2393" s="64" t="s">
        <v>99</v>
      </c>
      <c r="AJ2393" s="147">
        <f>IFERROR(_xll.qlInterestRateIndexFixingDate(ContBasisIndex6MCorrected,AK2393),"")</f>
        <v>56321</v>
      </c>
      <c r="AK2393" s="147">
        <f>_xll.qlCalendarAdvance(Calendar,$AK2392,AI2393,,,trigger)</f>
        <v>56325</v>
      </c>
      <c r="AL2393" s="78">
        <f>IFERROR(_xll.qlIndexFixing(ContinuousBasisIndex6M,AJ2393,TRUE,)-_xll.qlIndexFixing($AP$1,AJ2393,TRUE,CalibrationTrigger),"")</f>
        <v>1.3594910113743659E-3</v>
      </c>
    </row>
    <row r="2394" spans="35:38" x14ac:dyDescent="0.2">
      <c r="AI2394" s="64" t="s">
        <v>99</v>
      </c>
      <c r="AJ2394" s="147">
        <f>IFERROR(_xll.qlInterestRateIndexFixingDate(ContBasisIndex6MCorrected,AK2394),"")</f>
        <v>56328</v>
      </c>
      <c r="AK2394" s="147">
        <f>_xll.qlCalendarAdvance(Calendar,$AK2393,AI2394,,,trigger)</f>
        <v>56332</v>
      </c>
      <c r="AL2394" s="78">
        <f>IFERROR(_xll.qlIndexFixing(ContinuousBasisIndex6M,AJ2394,TRUE,)-_xll.qlIndexFixing($AP$1,AJ2394,TRUE,CalibrationTrigger),"")</f>
        <v>1.3594854903346536E-3</v>
      </c>
    </row>
    <row r="2395" spans="35:38" x14ac:dyDescent="0.2">
      <c r="AI2395" s="64" t="s">
        <v>99</v>
      </c>
      <c r="AJ2395" s="147">
        <f>IFERROR(_xll.qlInterestRateIndexFixingDate(ContBasisIndex6MCorrected,AK2395),"")</f>
        <v>56333</v>
      </c>
      <c r="AK2395" s="147">
        <f>_xll.qlCalendarAdvance(Calendar,$AK2394,AI2395,,,trigger)</f>
        <v>56339</v>
      </c>
      <c r="AL2395" s="78">
        <f>IFERROR(_xll.qlIndexFixing(ContinuousBasisIndex6M,AJ2395,TRUE,)-_xll.qlIndexFixing($AP$1,AJ2395,TRUE,CalibrationTrigger),"")</f>
        <v>1.3594501716310218E-3</v>
      </c>
    </row>
    <row r="2396" spans="35:38" x14ac:dyDescent="0.2">
      <c r="AI2396" s="64" t="s">
        <v>99</v>
      </c>
      <c r="AJ2396" s="147">
        <f>IFERROR(_xll.qlInterestRateIndexFixingDate(ContBasisIndex6MCorrected,AK2396),"")</f>
        <v>56342</v>
      </c>
      <c r="AK2396" s="147">
        <f>_xll.qlCalendarAdvance(Calendar,$AK2395,AI2396,,,trigger)</f>
        <v>56346</v>
      </c>
      <c r="AL2396" s="78">
        <f>IFERROR(_xll.qlIndexFixing(ContinuousBasisIndex6M,AJ2396,TRUE,)-_xll.qlIndexFixing($AP$1,AJ2396,TRUE,CalibrationTrigger),"")</f>
        <v>1.3594446511726154E-3</v>
      </c>
    </row>
    <row r="2397" spans="35:38" x14ac:dyDescent="0.2">
      <c r="AI2397" s="64" t="s">
        <v>99</v>
      </c>
      <c r="AJ2397" s="147">
        <f>IFERROR(_xll.qlInterestRateIndexFixingDate(ContBasisIndex6MCorrected,AK2397),"")</f>
        <v>56349</v>
      </c>
      <c r="AK2397" s="147">
        <f>_xll.qlCalendarAdvance(Calendar,$AK2396,AI2397,,,trigger)</f>
        <v>56353</v>
      </c>
      <c r="AL2397" s="78">
        <f>IFERROR(_xll.qlIndexFixing(ContinuousBasisIndex6M,AJ2397,TRUE,)-_xll.qlIndexFixing($AP$1,AJ2397,TRUE,CalibrationTrigger),"")</f>
        <v>1.359439115407108E-3</v>
      </c>
    </row>
    <row r="2398" spans="35:38" x14ac:dyDescent="0.2">
      <c r="AI2398" s="64" t="s">
        <v>99</v>
      </c>
      <c r="AJ2398" s="147">
        <f>IFERROR(_xll.qlInterestRateIndexFixingDate(ContBasisIndex6MCorrected,AK2398),"")</f>
        <v>56356</v>
      </c>
      <c r="AK2398" s="147">
        <f>_xll.qlCalendarAdvance(Calendar,$AK2397,AI2398,,,trigger)</f>
        <v>56360</v>
      </c>
      <c r="AL2398" s="78">
        <f>IFERROR(_xll.qlIndexFixing(ContinuousBasisIndex6M,AJ2398,TRUE,)-_xll.qlIndexFixing($AP$1,AJ2398,TRUE,CalibrationTrigger),"")</f>
        <v>1.3594335643327543E-3</v>
      </c>
    </row>
    <row r="2399" spans="35:38" x14ac:dyDescent="0.2">
      <c r="AI2399" s="64" t="s">
        <v>99</v>
      </c>
      <c r="AJ2399" s="147">
        <f>IFERROR(_xll.qlInterestRateIndexFixingDate(ContBasisIndex6MCorrected,AK2399),"")</f>
        <v>56363</v>
      </c>
      <c r="AK2399" s="147">
        <f>_xll.qlCalendarAdvance(Calendar,$AK2398,AI2399,,,trigger)</f>
        <v>56367</v>
      </c>
      <c r="AL2399" s="78">
        <f>IFERROR(_xll.qlIndexFixing(ContinuousBasisIndex6M,AJ2399,TRUE,)-_xll.qlIndexFixing($AP$1,AJ2399,TRUE,CalibrationTrigger),"")</f>
        <v>1.3594279979499881E-3</v>
      </c>
    </row>
    <row r="2400" spans="35:38" x14ac:dyDescent="0.2">
      <c r="AI2400" s="64" t="s">
        <v>99</v>
      </c>
      <c r="AJ2400" s="147">
        <f>IFERROR(_xll.qlInterestRateIndexFixingDate(ContBasisIndex6MCorrected,AK2400),"")</f>
        <v>56369</v>
      </c>
      <c r="AK2400" s="147">
        <f>_xll.qlCalendarAdvance(Calendar,$AK2399,AI2400,,,trigger)</f>
        <v>56374</v>
      </c>
      <c r="AL2400" s="78">
        <f>IFERROR(_xll.qlIndexFixing(ContinuousBasisIndex6M,AJ2400,TRUE,)-_xll.qlIndexFixing($AP$1,AJ2400,TRUE,CalibrationTrigger),"")</f>
        <v>1.3594520408514695E-3</v>
      </c>
    </row>
    <row r="2401" spans="35:38" x14ac:dyDescent="0.2">
      <c r="AI2401" s="64" t="s">
        <v>99</v>
      </c>
      <c r="AJ2401" s="147">
        <f>IFERROR(_xll.qlInterestRateIndexFixingDate(ContBasisIndex6MCorrected,AK2401),"")</f>
        <v>56377</v>
      </c>
      <c r="AK2401" s="147">
        <f>_xll.qlCalendarAdvance(Calendar,$AK2400,AI2401,,,trigger)</f>
        <v>56381</v>
      </c>
      <c r="AL2401" s="78">
        <f>IFERROR(_xll.qlIndexFixing(ContinuousBasisIndex6M,AJ2401,TRUE,)-_xll.qlIndexFixing($AP$1,AJ2401,TRUE,CalibrationTrigger),"")</f>
        <v>1.3594464120627306E-3</v>
      </c>
    </row>
    <row r="2402" spans="35:38" x14ac:dyDescent="0.2">
      <c r="AI2402" s="64" t="s">
        <v>99</v>
      </c>
      <c r="AJ2402" s="147">
        <f>IFERROR(_xll.qlInterestRateIndexFixingDate(ContBasisIndex6MCorrected,AK2402),"")</f>
        <v>56384</v>
      </c>
      <c r="AK2402" s="147">
        <f>_xll.qlCalendarAdvance(Calendar,$AK2401,AI2402,,,trigger)</f>
        <v>56388</v>
      </c>
      <c r="AL2402" s="78">
        <f>IFERROR(_xll.qlIndexFixing(ContinuousBasisIndex6M,AJ2402,TRUE,)-_xll.qlIndexFixing($AP$1,AJ2402,TRUE,CalibrationTrigger),"")</f>
        <v>1.3594407678815205E-3</v>
      </c>
    </row>
    <row r="2403" spans="35:38" x14ac:dyDescent="0.2">
      <c r="AI2403" s="64" t="s">
        <v>99</v>
      </c>
      <c r="AJ2403" s="147">
        <f>IFERROR(_xll.qlInterestRateIndexFixingDate(ContBasisIndex6MCorrected,AK2403),"")</f>
        <v>56391</v>
      </c>
      <c r="AK2403" s="147">
        <f>_xll.qlCalendarAdvance(Calendar,$AK2402,AI2403,,,trigger)</f>
        <v>56395</v>
      </c>
      <c r="AL2403" s="78">
        <f>IFERROR(_xll.qlIndexFixing(ContinuousBasisIndex6M,AJ2403,TRUE,)-_xll.qlIndexFixing($AP$1,AJ2403,TRUE,CalibrationTrigger),"")</f>
        <v>1.3594351083078418E-3</v>
      </c>
    </row>
    <row r="2404" spans="35:38" x14ac:dyDescent="0.2">
      <c r="AI2404" s="64" t="s">
        <v>99</v>
      </c>
      <c r="AJ2404" s="147">
        <f>IFERROR(_xll.qlInterestRateIndexFixingDate(ContBasisIndex6MCorrected,AK2404),"")</f>
        <v>56398</v>
      </c>
      <c r="AK2404" s="147">
        <f>_xll.qlCalendarAdvance(Calendar,$AK2403,AI2404,,,trigger)</f>
        <v>56402</v>
      </c>
      <c r="AL2404" s="78">
        <f>IFERROR(_xll.qlIndexFixing(ContinuousBasisIndex6M,AJ2404,TRUE,)-_xll.qlIndexFixing($AP$1,AJ2404,TRUE,CalibrationTrigger),"")</f>
        <v>1.359399936401713E-3</v>
      </c>
    </row>
    <row r="2405" spans="35:38" x14ac:dyDescent="0.2">
      <c r="AI2405" s="64" t="s">
        <v>99</v>
      </c>
      <c r="AJ2405" s="147">
        <f>IFERROR(_xll.qlInterestRateIndexFixingDate(ContBasisIndex6MCorrected,AK2405),"")</f>
        <v>56405</v>
      </c>
      <c r="AK2405" s="147">
        <f>_xll.qlCalendarAdvance(Calendar,$AK2404,AI2405,,,trigger)</f>
        <v>56409</v>
      </c>
      <c r="AL2405" s="78">
        <f>IFERROR(_xll.qlIndexFixing(ContinuousBasisIndex6M,AJ2405,TRUE,)-_xll.qlIndexFixing($AP$1,AJ2405,TRUE,CalibrationTrigger),"")</f>
        <v>1.3593942781654289E-3</v>
      </c>
    </row>
    <row r="2406" spans="35:38" x14ac:dyDescent="0.2">
      <c r="AI2406" s="64" t="s">
        <v>99</v>
      </c>
      <c r="AJ2406" s="147">
        <f>IFERROR(_xll.qlInterestRateIndexFixingDate(ContBasisIndex6MCorrected,AK2406),"")</f>
        <v>56412</v>
      </c>
      <c r="AK2406" s="147">
        <f>_xll.qlCalendarAdvance(Calendar,$AK2405,AI2406,,,trigger)</f>
        <v>56416</v>
      </c>
      <c r="AL2406" s="78">
        <f>IFERROR(_xll.qlIndexFixing(ContinuousBasisIndex6M,AJ2406,TRUE,)-_xll.qlIndexFixing($AP$1,AJ2406,TRUE,CalibrationTrigger),"")</f>
        <v>1.3593886046185501E-3</v>
      </c>
    </row>
    <row r="2407" spans="35:38" x14ac:dyDescent="0.2">
      <c r="AI2407" s="64" t="s">
        <v>99</v>
      </c>
      <c r="AJ2407" s="147">
        <f>IFERROR(_xll.qlInterestRateIndexFixingDate(ContBasisIndex6MCorrected,AK2407),"")</f>
        <v>56419</v>
      </c>
      <c r="AK2407" s="147">
        <f>_xll.qlCalendarAdvance(Calendar,$AK2406,AI2407,,,trigger)</f>
        <v>56423</v>
      </c>
      <c r="AL2407" s="78">
        <f>IFERROR(_xll.qlIndexFixing(ContinuousBasisIndex6M,AJ2407,TRUE,)-_xll.qlIndexFixing($AP$1,AJ2407,TRUE,CalibrationTrigger),"")</f>
        <v>1.3593829157636985E-3</v>
      </c>
    </row>
    <row r="2408" spans="35:38" x14ac:dyDescent="0.2">
      <c r="AI2408" s="64" t="s">
        <v>99</v>
      </c>
      <c r="AJ2408" s="147">
        <f>IFERROR(_xll.qlInterestRateIndexFixingDate(ContBasisIndex6MCorrected,AK2408),"")</f>
        <v>56426</v>
      </c>
      <c r="AK2408" s="147">
        <f>_xll.qlCalendarAdvance(Calendar,$AK2407,AI2408,,,trigger)</f>
        <v>56430</v>
      </c>
      <c r="AL2408" s="78">
        <f>IFERROR(_xll.qlIndexFixing(ContinuousBasisIndex6M,AJ2408,TRUE,)-_xll.qlIndexFixing($AP$1,AJ2408,TRUE,CalibrationTrigger),"")</f>
        <v>1.3594065795367576E-3</v>
      </c>
    </row>
    <row r="2409" spans="35:38" x14ac:dyDescent="0.2">
      <c r="AI2409" s="64" t="s">
        <v>99</v>
      </c>
      <c r="AJ2409" s="147">
        <f>IFERROR(_xll.qlInterestRateIndexFixingDate(ContBasisIndex6MCorrected,AK2409),"")</f>
        <v>56433</v>
      </c>
      <c r="AK2409" s="147">
        <f>_xll.qlCalendarAdvance(Calendar,$AK2408,AI2409,,,trigger)</f>
        <v>56437</v>
      </c>
      <c r="AL2409" s="78">
        <f>IFERROR(_xll.qlIndexFixing(ContinuousBasisIndex6M,AJ2409,TRUE,)-_xll.qlIndexFixing($AP$1,AJ2409,TRUE,CalibrationTrigger),"")</f>
        <v>1.359400827601308E-3</v>
      </c>
    </row>
    <row r="2410" spans="35:38" x14ac:dyDescent="0.2">
      <c r="AI2410" s="64" t="s">
        <v>99</v>
      </c>
      <c r="AJ2410" s="147">
        <f>IFERROR(_xll.qlInterestRateIndexFixingDate(ContBasisIndex6MCorrected,AK2410),"")</f>
        <v>56440</v>
      </c>
      <c r="AK2410" s="147">
        <f>_xll.qlCalendarAdvance(Calendar,$AK2409,AI2410,,,trigger)</f>
        <v>56444</v>
      </c>
      <c r="AL2410" s="78">
        <f>IFERROR(_xll.qlIndexFixing(ContinuousBasisIndex6M,AJ2410,TRUE,)-_xll.qlIndexFixing($AP$1,AJ2410,TRUE,CalibrationTrigger),"")</f>
        <v>1.3593950602733881E-3</v>
      </c>
    </row>
    <row r="2411" spans="35:38" x14ac:dyDescent="0.2">
      <c r="AI2411" s="64" t="s">
        <v>99</v>
      </c>
      <c r="AJ2411" s="147">
        <f>IFERROR(_xll.qlInterestRateIndexFixingDate(ContBasisIndex6MCorrected,AK2411),"")</f>
        <v>56447</v>
      </c>
      <c r="AK2411" s="147">
        <f>_xll.qlCalendarAdvance(Calendar,$AK2410,AI2411,,,trigger)</f>
        <v>56451</v>
      </c>
      <c r="AL2411" s="78">
        <f>IFERROR(_xll.qlIndexFixing(ContinuousBasisIndex6M,AJ2411,TRUE,)-_xll.qlIndexFixing($AP$1,AJ2411,TRUE,CalibrationTrigger),"")</f>
        <v>1.3593892775499569E-3</v>
      </c>
    </row>
    <row r="2412" spans="35:38" x14ac:dyDescent="0.2">
      <c r="AI2412" s="64" t="s">
        <v>99</v>
      </c>
      <c r="AJ2412" s="147">
        <f>IFERROR(_xll.qlInterestRateIndexFixingDate(ContBasisIndex6MCorrected,AK2412),"")</f>
        <v>56454</v>
      </c>
      <c r="AK2412" s="147">
        <f>_xll.qlCalendarAdvance(Calendar,$AK2411,AI2412,,,trigger)</f>
        <v>56458</v>
      </c>
      <c r="AL2412" s="78">
        <f>IFERROR(_xll.qlIndexFixing(ContinuousBasisIndex6M,AJ2412,TRUE,)-_xll.qlIndexFixing($AP$1,AJ2412,TRUE,CalibrationTrigger),"")</f>
        <v>1.3593834794331881E-3</v>
      </c>
    </row>
    <row r="2413" spans="35:38" x14ac:dyDescent="0.2">
      <c r="AI2413" s="64" t="s">
        <v>99</v>
      </c>
      <c r="AJ2413" s="147">
        <f>IFERROR(_xll.qlInterestRateIndexFixingDate(ContBasisIndex6MCorrected,AK2413),"")</f>
        <v>56461</v>
      </c>
      <c r="AK2413" s="147">
        <f>_xll.qlCalendarAdvance(Calendar,$AK2412,AI2413,,,trigger)</f>
        <v>56465</v>
      </c>
      <c r="AL2413" s="78">
        <f>IFERROR(_xll.qlIndexFixing(ContinuousBasisIndex6M,AJ2413,TRUE,)-_xll.qlIndexFixing($AP$1,AJ2413,TRUE,CalibrationTrigger),"")</f>
        <v>1.3593776659222116E-3</v>
      </c>
    </row>
    <row r="2414" spans="35:38" x14ac:dyDescent="0.2">
      <c r="AI2414" s="64" t="s">
        <v>99</v>
      </c>
      <c r="AJ2414" s="147">
        <f>IFERROR(_xll.qlInterestRateIndexFixingDate(ContBasisIndex6MCorrected,AK2414),"")</f>
        <v>56468</v>
      </c>
      <c r="AK2414" s="147">
        <f>_xll.qlCalendarAdvance(Calendar,$AK2413,AI2414,,,trigger)</f>
        <v>56472</v>
      </c>
      <c r="AL2414" s="78">
        <f>IFERROR(_xll.qlIndexFixing(ContinuousBasisIndex6M,AJ2414,TRUE,)-_xll.qlIndexFixing($AP$1,AJ2414,TRUE,CalibrationTrigger),"")</f>
        <v>1.3593718370174613E-3</v>
      </c>
    </row>
    <row r="2415" spans="35:38" x14ac:dyDescent="0.2">
      <c r="AI2415" s="64" t="s">
        <v>99</v>
      </c>
      <c r="AJ2415" s="147">
        <f>IFERROR(_xll.qlInterestRateIndexFixingDate(ContBasisIndex6MCorrected,AK2415),"")</f>
        <v>56475</v>
      </c>
      <c r="AK2415" s="147">
        <f>_xll.qlCalendarAdvance(Calendar,$AK2414,AI2415,,,trigger)</f>
        <v>56479</v>
      </c>
      <c r="AL2415" s="78">
        <f>IFERROR(_xll.qlIndexFixing(ContinuousBasisIndex6M,AJ2415,TRUE,)-_xll.qlIndexFixing($AP$1,AJ2415,TRUE,CalibrationTrigger),"")</f>
        <v>1.3593659927176351E-3</v>
      </c>
    </row>
    <row r="2416" spans="35:38" x14ac:dyDescent="0.2">
      <c r="AI2416" s="64" t="s">
        <v>99</v>
      </c>
      <c r="AJ2416" s="147">
        <f>IFERROR(_xll.qlInterestRateIndexFixingDate(ContBasisIndex6MCorrected,AK2416),"")</f>
        <v>56482</v>
      </c>
      <c r="AK2416" s="147">
        <f>_xll.qlCalendarAdvance(Calendar,$AK2415,AI2416,,,trigger)</f>
        <v>56486</v>
      </c>
      <c r="AL2416" s="78">
        <f>IFERROR(_xll.qlIndexFixing(ContinuousBasisIndex6M,AJ2416,TRUE,)-_xll.qlIndexFixing($AP$1,AJ2416,TRUE,CalibrationTrigger),"")</f>
        <v>1.359360133024904E-3</v>
      </c>
    </row>
    <row r="2417" spans="35:38" x14ac:dyDescent="0.2">
      <c r="AI2417" s="64" t="s">
        <v>99</v>
      </c>
      <c r="AJ2417" s="147">
        <f>IFERROR(_xll.qlInterestRateIndexFixingDate(ContBasisIndex6MCorrected,AK2417),"")</f>
        <v>56489</v>
      </c>
      <c r="AK2417" s="147">
        <f>_xll.qlCalendarAdvance(Calendar,$AK2416,AI2417,,,trigger)</f>
        <v>56493</v>
      </c>
      <c r="AL2417" s="78">
        <f>IFERROR(_xll.qlIndexFixing(ContinuousBasisIndex6M,AJ2417,TRUE,)-_xll.qlIndexFixing($AP$1,AJ2417,TRUE,CalibrationTrigger),"")</f>
        <v>1.3592670273277294E-3</v>
      </c>
    </row>
    <row r="2418" spans="35:38" x14ac:dyDescent="0.2">
      <c r="AI2418" s="64" t="s">
        <v>99</v>
      </c>
      <c r="AJ2418" s="147">
        <f>IFERROR(_xll.qlInterestRateIndexFixingDate(ContBasisIndex6MCorrected,AK2418),"")</f>
        <v>56496</v>
      </c>
      <c r="AK2418" s="147">
        <f>_xll.qlCalendarAdvance(Calendar,$AK2417,AI2418,,,trigger)</f>
        <v>56500</v>
      </c>
      <c r="AL2418" s="78">
        <f>IFERROR(_xll.qlIndexFixing(ContinuousBasisIndex6M,AJ2418,TRUE,)-_xll.qlIndexFixing($AP$1,AJ2418,TRUE,CalibrationTrigger),"")</f>
        <v>1.359261236454975E-3</v>
      </c>
    </row>
    <row r="2419" spans="35:38" x14ac:dyDescent="0.2">
      <c r="AI2419" s="64" t="s">
        <v>99</v>
      </c>
      <c r="AJ2419" s="147">
        <f>IFERROR(_xll.qlInterestRateIndexFixingDate(ContBasisIndex6MCorrected,AK2419),"")</f>
        <v>56503</v>
      </c>
      <c r="AK2419" s="147">
        <f>_xll.qlCalendarAdvance(Calendar,$AK2418,AI2419,,,trigger)</f>
        <v>56507</v>
      </c>
      <c r="AL2419" s="78">
        <f>IFERROR(_xll.qlIndexFixing(ContinuousBasisIndex6M,AJ2419,TRUE,)-_xll.qlIndexFixing($AP$1,AJ2419,TRUE,CalibrationTrigger),"")</f>
        <v>1.3592554304385348E-3</v>
      </c>
    </row>
    <row r="2420" spans="35:38" x14ac:dyDescent="0.2">
      <c r="AI2420" s="64" t="s">
        <v>99</v>
      </c>
      <c r="AJ2420" s="147">
        <f>IFERROR(_xll.qlInterestRateIndexFixingDate(ContBasisIndex6MCorrected,AK2420),"")</f>
        <v>56510</v>
      </c>
      <c r="AK2420" s="147">
        <f>_xll.qlCalendarAdvance(Calendar,$AK2419,AI2420,,,trigger)</f>
        <v>56514</v>
      </c>
      <c r="AL2420" s="78">
        <f>IFERROR(_xll.qlIndexFixing(ContinuousBasisIndex6M,AJ2420,TRUE,)-_xll.qlIndexFixing($AP$1,AJ2420,TRUE,CalibrationTrigger),"")</f>
        <v>1.3592496092797316E-3</v>
      </c>
    </row>
    <row r="2421" spans="35:38" x14ac:dyDescent="0.2">
      <c r="AI2421" s="64" t="s">
        <v>99</v>
      </c>
      <c r="AJ2421" s="147">
        <f>IFERROR(_xll.qlInterestRateIndexFixingDate(ContBasisIndex6MCorrected,AK2421),"")</f>
        <v>56517</v>
      </c>
      <c r="AK2421" s="147">
        <f>_xll.qlCalendarAdvance(Calendar,$AK2420,AI2421,,,trigger)</f>
        <v>56521</v>
      </c>
      <c r="AL2421" s="78">
        <f>IFERROR(_xll.qlIndexFixing(ContinuousBasisIndex6M,AJ2421,TRUE,)-_xll.qlIndexFixing($AP$1,AJ2421,TRUE,CalibrationTrigger),"")</f>
        <v>1.3592437729781229E-3</v>
      </c>
    </row>
    <row r="2422" spans="35:38" x14ac:dyDescent="0.2">
      <c r="AI2422" s="64" t="s">
        <v>99</v>
      </c>
      <c r="AJ2422" s="147">
        <f>IFERROR(_xll.qlInterestRateIndexFixingDate(ContBasisIndex6MCorrected,AK2422),"")</f>
        <v>56524</v>
      </c>
      <c r="AK2422" s="147">
        <f>_xll.qlCalendarAdvance(Calendar,$AK2421,AI2422,,,trigger)</f>
        <v>56528</v>
      </c>
      <c r="AL2422" s="78">
        <f>IFERROR(_xll.qlIndexFixing(ContinuousBasisIndex6M,AJ2422,TRUE,)-_xll.qlIndexFixing($AP$1,AJ2422,TRUE,CalibrationTrigger),"")</f>
        <v>1.3592668357122525E-3</v>
      </c>
    </row>
    <row r="2423" spans="35:38" x14ac:dyDescent="0.2">
      <c r="AI2423" s="64" t="s">
        <v>99</v>
      </c>
      <c r="AJ2423" s="147">
        <f>IFERROR(_xll.qlInterestRateIndexFixingDate(ContBasisIndex6MCorrected,AK2423),"")</f>
        <v>56531</v>
      </c>
      <c r="AK2423" s="147">
        <f>_xll.qlCalendarAdvance(Calendar,$AK2422,AI2423,,,trigger)</f>
        <v>56535</v>
      </c>
      <c r="AL2423" s="78">
        <f>IFERROR(_xll.qlIndexFixing(ContinuousBasisIndex6M,AJ2423,TRUE,)-_xll.qlIndexFixing($AP$1,AJ2423,TRUE,CalibrationTrigger),"")</f>
        <v>1.3592609355154378E-3</v>
      </c>
    </row>
    <row r="2424" spans="35:38" x14ac:dyDescent="0.2">
      <c r="AI2424" s="64" t="s">
        <v>99</v>
      </c>
      <c r="AJ2424" s="147">
        <f>IFERROR(_xll.qlInterestRateIndexFixingDate(ContBasisIndex6MCorrected,AK2424),"")</f>
        <v>56538</v>
      </c>
      <c r="AK2424" s="147">
        <f>_xll.qlCalendarAdvance(Calendar,$AK2423,AI2424,,,trigger)</f>
        <v>56542</v>
      </c>
      <c r="AL2424" s="78">
        <f>IFERROR(_xll.qlIndexFixing(ContinuousBasisIndex6M,AJ2424,TRUE,)-_xll.qlIndexFixing($AP$1,AJ2424,TRUE,CalibrationTrigger),"")</f>
        <v>1.3592550200925597E-3</v>
      </c>
    </row>
    <row r="2425" spans="35:38" x14ac:dyDescent="0.2">
      <c r="AI2425" s="64" t="s">
        <v>99</v>
      </c>
      <c r="AJ2425" s="147">
        <f>IFERROR(_xll.qlInterestRateIndexFixingDate(ContBasisIndex6MCorrected,AK2425),"")</f>
        <v>56545</v>
      </c>
      <c r="AK2425" s="147">
        <f>_xll.qlCalendarAdvance(Calendar,$AK2424,AI2425,,,trigger)</f>
        <v>56549</v>
      </c>
      <c r="AL2425" s="78">
        <f>IFERROR(_xll.qlIndexFixing(ContinuousBasisIndex6M,AJ2425,TRUE,)-_xll.qlIndexFixing($AP$1,AJ2425,TRUE,CalibrationTrigger),"")</f>
        <v>1.3592490894423033E-3</v>
      </c>
    </row>
    <row r="2426" spans="35:38" x14ac:dyDescent="0.2">
      <c r="AI2426" s="64" t="s">
        <v>99</v>
      </c>
      <c r="AJ2426" s="147">
        <f>IFERROR(_xll.qlInterestRateIndexFixingDate(ContBasisIndex6MCorrected,AK2426),"")</f>
        <v>56552</v>
      </c>
      <c r="AK2426" s="147">
        <f>_xll.qlCalendarAdvance(Calendar,$AK2425,AI2426,,,trigger)</f>
        <v>56556</v>
      </c>
      <c r="AL2426" s="78">
        <f>IFERROR(_xll.qlIndexFixing(ContinuousBasisIndex6M,AJ2426,TRUE,)-_xll.qlIndexFixing($AP$1,AJ2426,TRUE,CalibrationTrigger),"")</f>
        <v>1.3592143643315563E-3</v>
      </c>
    </row>
    <row r="2427" spans="35:38" x14ac:dyDescent="0.2">
      <c r="AI2427" s="64" t="s">
        <v>99</v>
      </c>
      <c r="AJ2427" s="147">
        <f>IFERROR(_xll.qlInterestRateIndexFixingDate(ContBasisIndex6MCorrected,AK2427),"")</f>
        <v>56559</v>
      </c>
      <c r="AK2427" s="147">
        <f>_xll.qlCalendarAdvance(Calendar,$AK2426,AI2427,,,trigger)</f>
        <v>56563</v>
      </c>
      <c r="AL2427" s="78">
        <f>IFERROR(_xll.qlIndexFixing(ContinuousBasisIndex6M,AJ2427,TRUE,)-_xll.qlIndexFixing($AP$1,AJ2427,TRUE,CalibrationTrigger),"")</f>
        <v>1.3592084371731239E-3</v>
      </c>
    </row>
    <row r="2428" spans="35:38" x14ac:dyDescent="0.2">
      <c r="AI2428" s="64" t="s">
        <v>99</v>
      </c>
      <c r="AJ2428" s="147">
        <f>IFERROR(_xll.qlInterestRateIndexFixingDate(ContBasisIndex6MCorrected,AK2428),"")</f>
        <v>56566</v>
      </c>
      <c r="AK2428" s="147">
        <f>_xll.qlCalendarAdvance(Calendar,$AK2427,AI2428,,,trigger)</f>
        <v>56570</v>
      </c>
      <c r="AL2428" s="78">
        <f>IFERROR(_xll.qlIndexFixing(ContinuousBasisIndex6M,AJ2428,TRUE,)-_xll.qlIndexFixing($AP$1,AJ2428,TRUE,CalibrationTrigger),"")</f>
        <v>1.3592024948723283E-3</v>
      </c>
    </row>
    <row r="2429" spans="35:38" x14ac:dyDescent="0.2">
      <c r="AI2429" s="64" t="s">
        <v>99</v>
      </c>
      <c r="AJ2429" s="147">
        <f>IFERROR(_xll.qlInterestRateIndexFixingDate(ContBasisIndex6MCorrected,AK2429),"")</f>
        <v>56573</v>
      </c>
      <c r="AK2429" s="147">
        <f>_xll.qlCalendarAdvance(Calendar,$AK2428,AI2429,,,trigger)</f>
        <v>56577</v>
      </c>
      <c r="AL2429" s="78">
        <f>IFERROR(_xll.qlIndexFixing(ContinuousBasisIndex6M,AJ2429,TRUE,)-_xll.qlIndexFixing($AP$1,AJ2429,TRUE,CalibrationTrigger),"")</f>
        <v>1.3591965374282885E-3</v>
      </c>
    </row>
    <row r="2430" spans="35:38" x14ac:dyDescent="0.2">
      <c r="AI2430" s="64" t="s">
        <v>99</v>
      </c>
      <c r="AJ2430" s="147">
        <f>IFERROR(_xll.qlInterestRateIndexFixingDate(ContBasisIndex6MCorrected,AK2430),"")</f>
        <v>56580</v>
      </c>
      <c r="AK2430" s="147">
        <f>_xll.qlCalendarAdvance(Calendar,$AK2429,AI2430,,,trigger)</f>
        <v>56584</v>
      </c>
      <c r="AL2430" s="78">
        <f>IFERROR(_xll.qlIndexFixing(ContinuousBasisIndex6M,AJ2430,TRUE,)-_xll.qlIndexFixing($AP$1,AJ2430,TRUE,CalibrationTrigger),"")</f>
        <v>1.3592192077886691E-3</v>
      </c>
    </row>
    <row r="2431" spans="35:38" x14ac:dyDescent="0.2">
      <c r="AI2431" s="64" t="s">
        <v>99</v>
      </c>
      <c r="AJ2431" s="147">
        <f>IFERROR(_xll.qlInterestRateIndexFixingDate(ContBasisIndex6MCorrected,AK2431),"")</f>
        <v>56587</v>
      </c>
      <c r="AK2431" s="147">
        <f>_xll.qlCalendarAdvance(Calendar,$AK2430,AI2431,,,trigger)</f>
        <v>56591</v>
      </c>
      <c r="AL2431" s="78">
        <f>IFERROR(_xll.qlIndexFixing(ContinuousBasisIndex6M,AJ2431,TRUE,)-_xll.qlIndexFixing($AP$1,AJ2431,TRUE,CalibrationTrigger),"")</f>
        <v>1.3592131857767687E-3</v>
      </c>
    </row>
    <row r="2432" spans="35:38" x14ac:dyDescent="0.2">
      <c r="AI2432" s="64" t="s">
        <v>99</v>
      </c>
      <c r="AJ2432" s="147">
        <f>IFERROR(_xll.qlInterestRateIndexFixingDate(ContBasisIndex6MCorrected,AK2432),"")</f>
        <v>56594</v>
      </c>
      <c r="AK2432" s="147">
        <f>_xll.qlCalendarAdvance(Calendar,$AK2431,AI2432,,,trigger)</f>
        <v>56598</v>
      </c>
      <c r="AL2432" s="78">
        <f>IFERROR(_xll.qlIndexFixing(ContinuousBasisIndex6M,AJ2432,TRUE,)-_xll.qlIndexFixing($AP$1,AJ2432,TRUE,CalibrationTrigger),"")</f>
        <v>1.359207148537489E-3</v>
      </c>
    </row>
    <row r="2433" spans="35:38" x14ac:dyDescent="0.2">
      <c r="AI2433" s="64" t="s">
        <v>99</v>
      </c>
      <c r="AJ2433" s="147">
        <f>IFERROR(_xll.qlInterestRateIndexFixingDate(ContBasisIndex6MCorrected,AK2433),"")</f>
        <v>56601</v>
      </c>
      <c r="AK2433" s="147">
        <f>_xll.qlCalendarAdvance(Calendar,$AK2432,AI2433,,,trigger)</f>
        <v>56605</v>
      </c>
      <c r="AL2433" s="78">
        <f>IFERROR(_xll.qlIndexFixing(ContinuousBasisIndex6M,AJ2433,TRUE,)-_xll.qlIndexFixing($AP$1,AJ2433,TRUE,CalibrationTrigger),"")</f>
        <v>1.3592010960708292E-3</v>
      </c>
    </row>
    <row r="2434" spans="35:38" x14ac:dyDescent="0.2">
      <c r="AI2434" s="64" t="s">
        <v>99</v>
      </c>
      <c r="AJ2434" s="147">
        <f>IFERROR(_xll.qlInterestRateIndexFixingDate(ContBasisIndex6MCorrected,AK2434),"")</f>
        <v>56607</v>
      </c>
      <c r="AK2434" s="147">
        <f>_xll.qlCalendarAdvance(Calendar,$AK2433,AI2434,,,trigger)</f>
        <v>56612</v>
      </c>
      <c r="AL2434" s="78">
        <f>IFERROR(_xll.qlIndexFixing(ContinuousBasisIndex6M,AJ2434,TRUE,)-_xll.qlIndexFixing($AP$1,AJ2434,TRUE,CalibrationTrigger),"")</f>
        <v>1.3591950283767884E-3</v>
      </c>
    </row>
    <row r="2435" spans="35:38" x14ac:dyDescent="0.2">
      <c r="AI2435" s="64" t="s">
        <v>99</v>
      </c>
      <c r="AJ2435" s="147">
        <f>IFERROR(_xll.qlInterestRateIndexFixingDate(ContBasisIndex6MCorrected,AK2435),"")</f>
        <v>56614</v>
      </c>
      <c r="AK2435" s="147">
        <f>_xll.qlCalendarAdvance(Calendar,$AK2434,AI2435,,,trigger)</f>
        <v>56619</v>
      </c>
      <c r="AL2435" s="78">
        <f>IFERROR(_xll.qlIndexFixing(ContinuousBasisIndex6M,AJ2435,TRUE,)-_xll.qlIndexFixing($AP$1,AJ2435,TRUE,CalibrationTrigger),"")</f>
        <v>1.3591604747567642E-3</v>
      </c>
    </row>
    <row r="2436" spans="35:38" x14ac:dyDescent="0.2">
      <c r="AI2436" s="64" t="s">
        <v>99</v>
      </c>
      <c r="AJ2436" s="147">
        <f>IFERROR(_xll.qlInterestRateIndexFixingDate(ContBasisIndex6MCorrected,AK2436),"")</f>
        <v>56622</v>
      </c>
      <c r="AK2436" s="147">
        <f>_xll.qlCalendarAdvance(Calendar,$AK2435,AI2436,,,trigger)</f>
        <v>56626</v>
      </c>
      <c r="AL2436" s="78">
        <f>IFERROR(_xll.qlIndexFixing(ContinuousBasisIndex6M,AJ2436,TRUE,)-_xll.qlIndexFixing($AP$1,AJ2436,TRUE,CalibrationTrigger),"")</f>
        <v>1.3591544113104453E-3</v>
      </c>
    </row>
    <row r="2437" spans="35:38" x14ac:dyDescent="0.2">
      <c r="AI2437" s="64" t="s">
        <v>99</v>
      </c>
      <c r="AJ2437" s="147">
        <f>IFERROR(_xll.qlInterestRateIndexFixingDate(ContBasisIndex6MCorrected,AK2437),"")</f>
        <v>56629</v>
      </c>
      <c r="AK2437" s="147">
        <f>_xll.qlCalendarAdvance(Calendar,$AK2436,AI2437,,,trigger)</f>
        <v>56633</v>
      </c>
      <c r="AL2437" s="78">
        <f>IFERROR(_xll.qlIndexFixing(ContinuousBasisIndex6M,AJ2437,TRUE,)-_xll.qlIndexFixing($AP$1,AJ2437,TRUE,CalibrationTrigger),"")</f>
        <v>1.3591483327199958E-3</v>
      </c>
    </row>
    <row r="2438" spans="35:38" x14ac:dyDescent="0.2">
      <c r="AI2438" s="64" t="s">
        <v>99</v>
      </c>
      <c r="AJ2438" s="147">
        <f>IFERROR(_xll.qlInterestRateIndexFixingDate(ContBasisIndex6MCorrected,AK2438),"")</f>
        <v>56636</v>
      </c>
      <c r="AK2438" s="147">
        <f>_xll.qlCalendarAdvance(Calendar,$AK2437,AI2438,,,trigger)</f>
        <v>56640</v>
      </c>
      <c r="AL2438" s="78">
        <f>IFERROR(_xll.qlIndexFixing(ContinuousBasisIndex6M,AJ2438,TRUE,)-_xll.qlIndexFixing($AP$1,AJ2438,TRUE,CalibrationTrigger),"")</f>
        <v>1.3591422389867443E-3</v>
      </c>
    </row>
    <row r="2439" spans="35:38" x14ac:dyDescent="0.2">
      <c r="AI2439" s="64" t="s">
        <v>99</v>
      </c>
      <c r="AJ2439" s="147">
        <f>IFERROR(_xll.qlInterestRateIndexFixingDate(ContBasisIndex6MCorrected,AK2439),"")</f>
        <v>56643</v>
      </c>
      <c r="AK2439" s="147">
        <f>_xll.qlCalendarAdvance(Calendar,$AK2438,AI2439,,,trigger)</f>
        <v>56647</v>
      </c>
      <c r="AL2439" s="78">
        <f>IFERROR(_xll.qlIndexFixing(ContinuousBasisIndex6M,AJ2439,TRUE,)-_xll.qlIndexFixing($AP$1,AJ2439,TRUE,CalibrationTrigger),"")</f>
        <v>1.3591361301102441E-3</v>
      </c>
    </row>
    <row r="2440" spans="35:38" x14ac:dyDescent="0.2">
      <c r="AI2440" s="64" t="s">
        <v>99</v>
      </c>
      <c r="AJ2440" s="147">
        <f>IFERROR(_xll.qlInterestRateIndexFixingDate(ContBasisIndex6MCorrected,AK2440),"")</f>
        <v>56650</v>
      </c>
      <c r="AK2440" s="147">
        <f>_xll.qlCalendarAdvance(Calendar,$AK2439,AI2440,,,trigger)</f>
        <v>56654</v>
      </c>
      <c r="AL2440" s="78">
        <f>IFERROR(_xll.qlIndexFixing(ContinuousBasisIndex6M,AJ2440,TRUE,)-_xll.qlIndexFixing($AP$1,AJ2440,TRUE,CalibrationTrigger),"")</f>
        <v>1.3591300060900599E-3</v>
      </c>
    </row>
    <row r="2441" spans="35:38" x14ac:dyDescent="0.2">
      <c r="AI2441" s="64" t="s">
        <v>99</v>
      </c>
      <c r="AJ2441" s="147">
        <f>IFERROR(_xll.qlInterestRateIndexFixingDate(ContBasisIndex6MCorrected,AK2441),"")</f>
        <v>56657</v>
      </c>
      <c r="AK2441" s="147">
        <f>_xll.qlCalendarAdvance(Calendar,$AK2440,AI2441,,,trigger)</f>
        <v>56661</v>
      </c>
      <c r="AL2441" s="78">
        <f>IFERROR(_xll.qlIndexFixing(ContinuousBasisIndex6M,AJ2441,TRUE,)-_xll.qlIndexFixing($AP$1,AJ2441,TRUE,CalibrationTrigger),"")</f>
        <v>1.3591238669270686E-3</v>
      </c>
    </row>
    <row r="2442" spans="35:38" x14ac:dyDescent="0.2">
      <c r="AI2442" s="64" t="s">
        <v>99</v>
      </c>
      <c r="AJ2442" s="147">
        <f>IFERROR(_xll.qlInterestRateIndexFixingDate(ContBasisIndex6MCorrected,AK2442),"")</f>
        <v>56664</v>
      </c>
      <c r="AK2442" s="147">
        <f>_xll.qlCalendarAdvance(Calendar,$AK2441,AI2442,,,trigger)</f>
        <v>56668</v>
      </c>
      <c r="AL2442" s="78">
        <f>IFERROR(_xll.qlIndexFixing(ContinuousBasisIndex6M,AJ2442,TRUE,)-_xll.qlIndexFixing($AP$1,AJ2442,TRUE,CalibrationTrigger),"")</f>
        <v>1.3591177126203906E-3</v>
      </c>
    </row>
    <row r="2443" spans="35:38" x14ac:dyDescent="0.2">
      <c r="AI2443" s="64" t="s">
        <v>99</v>
      </c>
      <c r="AJ2443" s="147">
        <f>IFERROR(_xll.qlInterestRateIndexFixingDate(ContBasisIndex6MCorrected,AK2443),"")</f>
        <v>56671</v>
      </c>
      <c r="AK2443" s="147">
        <f>_xll.qlCalendarAdvance(Calendar,$AK2442,AI2443,,,trigger)</f>
        <v>56675</v>
      </c>
      <c r="AL2443" s="78">
        <f>IFERROR(_xll.qlIndexFixing(ContinuousBasisIndex6M,AJ2443,TRUE,)-_xll.qlIndexFixing($AP$1,AJ2443,TRUE,CalibrationTrigger),"")</f>
        <v>1.3591961020430624E-3</v>
      </c>
    </row>
    <row r="2444" spans="35:38" x14ac:dyDescent="0.2">
      <c r="AI2444" s="64" t="s">
        <v>99</v>
      </c>
      <c r="AJ2444" s="147">
        <f>IFERROR(_xll.qlInterestRateIndexFixingDate(ContBasisIndex6MCorrected,AK2444),"")</f>
        <v>56678</v>
      </c>
      <c r="AK2444" s="147">
        <f>_xll.qlCalendarAdvance(Calendar,$AK2443,AI2444,,,trigger)</f>
        <v>56682</v>
      </c>
      <c r="AL2444" s="78">
        <f>IFERROR(_xll.qlIndexFixing(ContinuousBasisIndex6M,AJ2444,TRUE,)-_xll.qlIndexFixing($AP$1,AJ2444,TRUE,CalibrationTrigger),"")</f>
        <v>1.3591898112894924E-3</v>
      </c>
    </row>
    <row r="2445" spans="35:38" x14ac:dyDescent="0.2">
      <c r="AI2445" s="64" t="s">
        <v>99</v>
      </c>
      <c r="AJ2445" s="147">
        <f>IFERROR(_xll.qlInterestRateIndexFixingDate(ContBasisIndex6MCorrected,AK2445),"")</f>
        <v>56685</v>
      </c>
      <c r="AK2445" s="147">
        <f>_xll.qlCalendarAdvance(Calendar,$AK2444,AI2445,,,trigger)</f>
        <v>56689</v>
      </c>
      <c r="AL2445" s="78">
        <f>IFERROR(_xll.qlIndexFixing(ContinuousBasisIndex6M,AJ2445,TRUE,)-_xll.qlIndexFixing($AP$1,AJ2445,TRUE,CalibrationTrigger),"")</f>
        <v>1.3591835051395421E-3</v>
      </c>
    </row>
    <row r="2446" spans="35:38" x14ac:dyDescent="0.2">
      <c r="AI2446" s="64" t="s">
        <v>99</v>
      </c>
      <c r="AJ2446" s="147">
        <f>IFERROR(_xll.qlInterestRateIndexFixingDate(ContBasisIndex6MCorrected,AK2446),"")</f>
        <v>56692</v>
      </c>
      <c r="AK2446" s="147">
        <f>_xll.qlCalendarAdvance(Calendar,$AK2445,AI2446,,,trigger)</f>
        <v>56696</v>
      </c>
      <c r="AL2446" s="78">
        <f>IFERROR(_xll.qlIndexFixing(ContinuousBasisIndex6M,AJ2446,TRUE,)-_xll.qlIndexFixing($AP$1,AJ2446,TRUE,CalibrationTrigger),"")</f>
        <v>1.3591771835953833E-3</v>
      </c>
    </row>
    <row r="2447" spans="35:38" x14ac:dyDescent="0.2">
      <c r="AI2447" s="64" t="s">
        <v>99</v>
      </c>
      <c r="AJ2447" s="147">
        <f>IFERROR(_xll.qlInterestRateIndexFixingDate(ContBasisIndex6MCorrected,AK2447),"")</f>
        <v>56699</v>
      </c>
      <c r="AK2447" s="147">
        <f>_xll.qlCalendarAdvance(Calendar,$AK2446,AI2447,,,trigger)</f>
        <v>56703</v>
      </c>
      <c r="AL2447" s="78">
        <f>IFERROR(_xll.qlIndexFixing(ContinuousBasisIndex6M,AJ2447,TRUE,)-_xll.qlIndexFixing($AP$1,AJ2447,TRUE,CalibrationTrigger),"")</f>
        <v>1.3591708466552813E-3</v>
      </c>
    </row>
    <row r="2448" spans="35:38" x14ac:dyDescent="0.2">
      <c r="AI2448" s="64" t="s">
        <v>99</v>
      </c>
      <c r="AJ2448" s="147">
        <f>IFERROR(_xll.qlInterestRateIndexFixingDate(ContBasisIndex6MCorrected,AK2448),"")</f>
        <v>56706</v>
      </c>
      <c r="AK2448" s="147">
        <f>_xll.qlCalendarAdvance(Calendar,$AK2447,AI2448,,,trigger)</f>
        <v>56710</v>
      </c>
      <c r="AL2448" s="78">
        <f>IFERROR(_xll.qlIndexFixing(ContinuousBasisIndex6M,AJ2448,TRUE,)-_xll.qlIndexFixing($AP$1,AJ2448,TRUE,CalibrationTrigger),"")</f>
        <v>1.3591364903140354E-3</v>
      </c>
    </row>
    <row r="2449" spans="35:38" x14ac:dyDescent="0.2">
      <c r="AI2449" s="64" t="s">
        <v>99</v>
      </c>
      <c r="AJ2449" s="147">
        <f>IFERROR(_xll.qlInterestRateIndexFixingDate(ContBasisIndex6MCorrected,AK2449),"")</f>
        <v>56713</v>
      </c>
      <c r="AK2449" s="147">
        <f>_xll.qlCalendarAdvance(Calendar,$AK2448,AI2449,,,trigger)</f>
        <v>56717</v>
      </c>
      <c r="AL2449" s="78">
        <f>IFERROR(_xll.qlIndexFixing(ContinuousBasisIndex6M,AJ2449,TRUE,)-_xll.qlIndexFixing($AP$1,AJ2449,TRUE,CalibrationTrigger),"")</f>
        <v>1.3591301584037381E-3</v>
      </c>
    </row>
    <row r="2450" spans="35:38" x14ac:dyDescent="0.2">
      <c r="AI2450" s="64" t="s">
        <v>99</v>
      </c>
      <c r="AJ2450" s="147">
        <f>IFERROR(_xll.qlInterestRateIndexFixingDate(ContBasisIndex6MCorrected,AK2450),"")</f>
        <v>56718</v>
      </c>
      <c r="AK2450" s="147">
        <f>_xll.qlCalendarAdvance(Calendar,$AK2449,AI2450,,,trigger)</f>
        <v>56724</v>
      </c>
      <c r="AL2450" s="78">
        <f>IFERROR(_xll.qlIndexFixing(ContinuousBasisIndex6M,AJ2450,TRUE,)-_xll.qlIndexFixing($AP$1,AJ2450,TRUE,CalibrationTrigger),"")</f>
        <v>1.3591238111824114E-3</v>
      </c>
    </row>
    <row r="2451" spans="35:38" x14ac:dyDescent="0.2">
      <c r="AI2451" s="64" t="s">
        <v>99</v>
      </c>
      <c r="AJ2451" s="147">
        <f>IFERROR(_xll.qlInterestRateIndexFixingDate(ContBasisIndex6MCorrected,AK2451),"")</f>
        <v>56727</v>
      </c>
      <c r="AK2451" s="147">
        <f>_xll.qlCalendarAdvance(Calendar,$AK2450,AI2451,,,trigger)</f>
        <v>56731</v>
      </c>
      <c r="AL2451" s="78">
        <f>IFERROR(_xll.qlIndexFixing(ContinuousBasisIndex6M,AJ2451,TRUE,)-_xll.qlIndexFixing($AP$1,AJ2451,TRUE,CalibrationTrigger),"")</f>
        <v>1.3591174486496157E-3</v>
      </c>
    </row>
    <row r="2452" spans="35:38" x14ac:dyDescent="0.2">
      <c r="AI2452" s="64" t="s">
        <v>99</v>
      </c>
      <c r="AJ2452" s="147">
        <f>IFERROR(_xll.qlInterestRateIndexFixingDate(ContBasisIndex6MCorrected,AK2452),"")</f>
        <v>56734</v>
      </c>
      <c r="AK2452" s="147">
        <f>_xll.qlCalendarAdvance(Calendar,$AK2451,AI2452,,,trigger)</f>
        <v>56738</v>
      </c>
      <c r="AL2452" s="78">
        <f>IFERROR(_xll.qlIndexFixing(ContinuousBasisIndex6M,AJ2452,TRUE,)-_xll.qlIndexFixing($AP$1,AJ2452,TRUE,CalibrationTrigger),"")</f>
        <v>1.3591389310264462E-3</v>
      </c>
    </row>
    <row r="2453" spans="35:38" x14ac:dyDescent="0.2">
      <c r="AI2453" s="64" t="s">
        <v>99</v>
      </c>
      <c r="AJ2453" s="147">
        <f>IFERROR(_xll.qlInterestRateIndexFixingDate(ContBasisIndex6MCorrected,AK2453),"")</f>
        <v>56741</v>
      </c>
      <c r="AK2453" s="147">
        <f>_xll.qlCalendarAdvance(Calendar,$AK2452,AI2453,,,trigger)</f>
        <v>56745</v>
      </c>
      <c r="AL2453" s="78">
        <f>IFERROR(_xll.qlIndexFixing(ContinuousBasisIndex6M,AJ2453,TRUE,)-_xll.qlIndexFixing($AP$1,AJ2453,TRUE,CalibrationTrigger),"")</f>
        <v>1.3591325017145795E-3</v>
      </c>
    </row>
    <row r="2454" spans="35:38" x14ac:dyDescent="0.2">
      <c r="AI2454" s="64" t="s">
        <v>99</v>
      </c>
      <c r="AJ2454" s="147">
        <f>IFERROR(_xll.qlInterestRateIndexFixingDate(ContBasisIndex6MCorrected,AK2454),"")</f>
        <v>56748</v>
      </c>
      <c r="AK2454" s="147">
        <f>_xll.qlCalendarAdvance(Calendar,$AK2453,AI2454,,,trigger)</f>
        <v>56752</v>
      </c>
      <c r="AL2454" s="78">
        <f>IFERROR(_xll.qlIndexFixing(ContinuousBasisIndex6M,AJ2454,TRUE,)-_xll.qlIndexFixing($AP$1,AJ2454,TRUE,CalibrationTrigger),"")</f>
        <v>1.3591260570080723E-3</v>
      </c>
    </row>
    <row r="2455" spans="35:38" x14ac:dyDescent="0.2">
      <c r="AI2455" s="64" t="s">
        <v>99</v>
      </c>
      <c r="AJ2455" s="147">
        <f>IFERROR(_xll.qlInterestRateIndexFixingDate(ContBasisIndex6MCorrected,AK2455),"")</f>
        <v>56755</v>
      </c>
      <c r="AK2455" s="147">
        <f>_xll.qlCalendarAdvance(Calendar,$AK2454,AI2455,,,trigger)</f>
        <v>56759</v>
      </c>
      <c r="AL2455" s="78">
        <f>IFERROR(_xll.qlIndexFixing(ContinuousBasisIndex6M,AJ2455,TRUE,)-_xll.qlIndexFixing($AP$1,AJ2455,TRUE,CalibrationTrigger),"")</f>
        <v>1.359119596906923E-3</v>
      </c>
    </row>
    <row r="2456" spans="35:38" x14ac:dyDescent="0.2">
      <c r="AI2456" s="64" t="s">
        <v>99</v>
      </c>
      <c r="AJ2456" s="147">
        <f>IFERROR(_xll.qlInterestRateIndexFixingDate(ContBasisIndex6MCorrected,AK2456),"")</f>
        <v>56762</v>
      </c>
      <c r="AK2456" s="147">
        <f>_xll.qlCalendarAdvance(Calendar,$AK2455,AI2456,,,trigger)</f>
        <v>56766</v>
      </c>
      <c r="AL2456" s="78">
        <f>IFERROR(_xll.qlIndexFixing(ContinuousBasisIndex6M,AJ2456,TRUE,)-_xll.qlIndexFixing($AP$1,AJ2456,TRUE,CalibrationTrigger),"")</f>
        <v>1.3590854063144911E-3</v>
      </c>
    </row>
    <row r="2457" spans="35:38" x14ac:dyDescent="0.2">
      <c r="AI2457" s="64" t="s">
        <v>99</v>
      </c>
      <c r="AJ2457" s="147">
        <f>IFERROR(_xll.qlInterestRateIndexFixingDate(ContBasisIndex6MCorrected,AK2457),"")</f>
        <v>56769</v>
      </c>
      <c r="AK2457" s="147">
        <f>_xll.qlCalendarAdvance(Calendar,$AK2456,AI2457,,,trigger)</f>
        <v>56773</v>
      </c>
      <c r="AL2457" s="78">
        <f>IFERROR(_xll.qlIndexFixing(ContinuousBasisIndex6M,AJ2457,TRUE,)-_xll.qlIndexFixing($AP$1,AJ2457,TRUE,CalibrationTrigger),"")</f>
        <v>1.3590789519137619E-3</v>
      </c>
    </row>
    <row r="2458" spans="35:38" x14ac:dyDescent="0.2">
      <c r="AI2458" s="64" t="s">
        <v>99</v>
      </c>
      <c r="AJ2458" s="147">
        <f>IFERROR(_xll.qlInterestRateIndexFixingDate(ContBasisIndex6MCorrected,AK2458),"")</f>
        <v>56776</v>
      </c>
      <c r="AK2458" s="147">
        <f>_xll.qlCalendarAdvance(Calendar,$AK2457,AI2458,,,trigger)</f>
        <v>56780</v>
      </c>
      <c r="AL2458" s="78">
        <f>IFERROR(_xll.qlIndexFixing(ContinuousBasisIndex6M,AJ2458,TRUE,)-_xll.qlIndexFixing($AP$1,AJ2458,TRUE,CalibrationTrigger),"")</f>
        <v>1.3590724822015645E-3</v>
      </c>
    </row>
    <row r="2459" spans="35:38" x14ac:dyDescent="0.2">
      <c r="AI2459" s="64" t="s">
        <v>99</v>
      </c>
      <c r="AJ2459" s="147">
        <f>IFERROR(_xll.qlInterestRateIndexFixingDate(ContBasisIndex6MCorrected,AK2459),"")</f>
        <v>56783</v>
      </c>
      <c r="AK2459" s="147">
        <f>_xll.qlCalendarAdvance(Calendar,$AK2458,AI2459,,,trigger)</f>
        <v>56787</v>
      </c>
      <c r="AL2459" s="78">
        <f>IFERROR(_xll.qlIndexFixing(ContinuousBasisIndex6M,AJ2459,TRUE,)-_xll.qlIndexFixing($AP$1,AJ2459,TRUE,CalibrationTrigger),"")</f>
        <v>1.3590659971792094E-3</v>
      </c>
    </row>
    <row r="2460" spans="35:38" x14ac:dyDescent="0.2">
      <c r="AI2460" s="64" t="s">
        <v>99</v>
      </c>
      <c r="AJ2460" s="147">
        <f>IFERROR(_xll.qlInterestRateIndexFixingDate(ContBasisIndex6MCorrected,AK2460),"")</f>
        <v>56790</v>
      </c>
      <c r="AK2460" s="147">
        <f>_xll.qlCalendarAdvance(Calendar,$AK2459,AI2460,,,trigger)</f>
        <v>56794</v>
      </c>
      <c r="AL2460" s="78">
        <f>IFERROR(_xll.qlIndexFixing(ContinuousBasisIndex6M,AJ2460,TRUE,)-_xll.qlIndexFixing($AP$1,AJ2460,TRUE,CalibrationTrigger),"")</f>
        <v>1.3590594968458216E-3</v>
      </c>
    </row>
    <row r="2461" spans="35:38" x14ac:dyDescent="0.2">
      <c r="AI2461" s="64" t="s">
        <v>99</v>
      </c>
      <c r="AJ2461" s="147">
        <f>IFERROR(_xll.qlInterestRateIndexFixingDate(ContBasisIndex6MCorrected,AK2461),"")</f>
        <v>56797</v>
      </c>
      <c r="AK2461" s="147">
        <f>_xll.qlCalendarAdvance(Calendar,$AK2460,AI2461,,,trigger)</f>
        <v>56801</v>
      </c>
      <c r="AL2461" s="78">
        <f>IFERROR(_xll.qlIndexFixing(ContinuousBasisIndex6M,AJ2461,TRUE,)-_xll.qlIndexFixing($AP$1,AJ2461,TRUE,CalibrationTrigger),"")</f>
        <v>1.3590805129986396E-3</v>
      </c>
    </row>
    <row r="2462" spans="35:38" x14ac:dyDescent="0.2">
      <c r="AI2462" s="64" t="s">
        <v>99</v>
      </c>
      <c r="AJ2462" s="147">
        <f>IFERROR(_xll.qlInterestRateIndexFixingDate(ContBasisIndex6MCorrected,AK2462),"")</f>
        <v>56804</v>
      </c>
      <c r="AK2462" s="147">
        <f>_xll.qlCalendarAdvance(Calendar,$AK2461,AI2462,,,trigger)</f>
        <v>56808</v>
      </c>
      <c r="AL2462" s="78">
        <f>IFERROR(_xll.qlIndexFixing(ContinuousBasisIndex6M,AJ2462,TRUE,)-_xll.qlIndexFixing($AP$1,AJ2462,TRUE,CalibrationTrigger),"")</f>
        <v>1.3590739451310851E-3</v>
      </c>
    </row>
    <row r="2463" spans="35:38" x14ac:dyDescent="0.2">
      <c r="AI2463" s="64" t="s">
        <v>99</v>
      </c>
      <c r="AJ2463" s="147">
        <f>IFERROR(_xll.qlInterestRateIndexFixingDate(ContBasisIndex6MCorrected,AK2463),"")</f>
        <v>56811</v>
      </c>
      <c r="AK2463" s="147">
        <f>_xll.qlCalendarAdvance(Calendar,$AK2462,AI2463,,,trigger)</f>
        <v>56815</v>
      </c>
      <c r="AL2463" s="78">
        <f>IFERROR(_xll.qlIndexFixing(ContinuousBasisIndex6M,AJ2463,TRUE,)-_xll.qlIndexFixing($AP$1,AJ2463,TRUE,CalibrationTrigger),"")</f>
        <v>1.3590673618693238E-3</v>
      </c>
    </row>
    <row r="2464" spans="35:38" x14ac:dyDescent="0.2">
      <c r="AI2464" s="64" t="s">
        <v>99</v>
      </c>
      <c r="AJ2464" s="147">
        <f>IFERROR(_xll.qlInterestRateIndexFixingDate(ContBasisIndex6MCorrected,AK2464),"")</f>
        <v>56818</v>
      </c>
      <c r="AK2464" s="147">
        <f>_xll.qlCalendarAdvance(Calendar,$AK2463,AI2464,,,trigger)</f>
        <v>56822</v>
      </c>
      <c r="AL2464" s="78">
        <f>IFERROR(_xll.qlIndexFixing(ContinuousBasisIndex6M,AJ2464,TRUE,)-_xll.qlIndexFixing($AP$1,AJ2464,TRUE,CalibrationTrigger),"")</f>
        <v>1.3590607632129187E-3</v>
      </c>
    </row>
    <row r="2465" spans="35:38" x14ac:dyDescent="0.2">
      <c r="AI2465" s="64" t="s">
        <v>99</v>
      </c>
      <c r="AJ2465" s="147">
        <f>IFERROR(_xll.qlInterestRateIndexFixingDate(ContBasisIndex6MCorrected,AK2465),"")</f>
        <v>56825</v>
      </c>
      <c r="AK2465" s="147">
        <f>_xll.qlCalendarAdvance(Calendar,$AK2464,AI2465,,,trigger)</f>
        <v>56829</v>
      </c>
      <c r="AL2465" s="78">
        <f>IFERROR(_xll.qlIndexFixing(ContinuousBasisIndex6M,AJ2465,TRUE,)-_xll.qlIndexFixing($AP$1,AJ2465,TRUE,CalibrationTrigger),"")</f>
        <v>1.3590541491605703E-3</v>
      </c>
    </row>
    <row r="2466" spans="35:38" x14ac:dyDescent="0.2">
      <c r="AI2466" s="64" t="s">
        <v>99</v>
      </c>
      <c r="AJ2466" s="147">
        <f>IFERROR(_xll.qlInterestRateIndexFixingDate(ContBasisIndex6MCorrected,AK2466),"")</f>
        <v>56832</v>
      </c>
      <c r="AK2466" s="147">
        <f>_xll.qlCalendarAdvance(Calendar,$AK2465,AI2466,,,trigger)</f>
        <v>56836</v>
      </c>
      <c r="AL2466" s="78">
        <f>IFERROR(_xll.qlIndexFixing(ContinuousBasisIndex6M,AJ2466,TRUE,)-_xll.qlIndexFixing($AP$1,AJ2466,TRUE,CalibrationTrigger),"")</f>
        <v>1.3590475197148826E-3</v>
      </c>
    </row>
    <row r="2467" spans="35:38" x14ac:dyDescent="0.2">
      <c r="AI2467" s="64" t="s">
        <v>99</v>
      </c>
      <c r="AJ2467" s="147">
        <f>IFERROR(_xll.qlInterestRateIndexFixingDate(ContBasisIndex6MCorrected,AK2467),"")</f>
        <v>56839</v>
      </c>
      <c r="AK2467" s="147">
        <f>_xll.qlCalendarAdvance(Calendar,$AK2466,AI2467,,,trigger)</f>
        <v>56843</v>
      </c>
      <c r="AL2467" s="78">
        <f>IFERROR(_xll.qlIndexFixing(ContinuousBasisIndex6M,AJ2467,TRUE,)-_xll.qlIndexFixing($AP$1,AJ2467,TRUE,CalibrationTrigger),"")</f>
        <v>1.3590408748741173E-3</v>
      </c>
    </row>
    <row r="2468" spans="35:38" x14ac:dyDescent="0.2">
      <c r="AI2468" s="64" t="s">
        <v>99</v>
      </c>
      <c r="AJ2468" s="147">
        <f>IFERROR(_xll.qlInterestRateIndexFixingDate(ContBasisIndex6MCorrected,AK2468),"")</f>
        <v>56846</v>
      </c>
      <c r="AK2468" s="147">
        <f>_xll.qlCalendarAdvance(Calendar,$AK2467,AI2468,,,trigger)</f>
        <v>56850</v>
      </c>
      <c r="AL2468" s="78">
        <f>IFERROR(_xll.qlIndexFixing(ContinuousBasisIndex6M,AJ2468,TRUE,)-_xll.qlIndexFixing($AP$1,AJ2468,TRUE,CalibrationTrigger),"")</f>
        <v>1.3590342146378416E-3</v>
      </c>
    </row>
    <row r="2469" spans="35:38" x14ac:dyDescent="0.2">
      <c r="AI2469" s="64" t="s">
        <v>99</v>
      </c>
      <c r="AJ2469" s="147">
        <f>IFERROR(_xll.qlInterestRateIndexFixingDate(ContBasisIndex6MCorrected,AK2469),"")</f>
        <v>56853</v>
      </c>
      <c r="AK2469" s="147">
        <f>_xll.qlCalendarAdvance(Calendar,$AK2468,AI2469,,,trigger)</f>
        <v>56857</v>
      </c>
      <c r="AL2469" s="78">
        <f>IFERROR(_xll.qlIndexFixing(ContinuousBasisIndex6M,AJ2469,TRUE,)-_xll.qlIndexFixing($AP$1,AJ2469,TRUE,CalibrationTrigger),"")</f>
        <v>1.3589730658932313E-3</v>
      </c>
    </row>
    <row r="2470" spans="35:38" x14ac:dyDescent="0.2">
      <c r="AI2470" s="64" t="s">
        <v>99</v>
      </c>
      <c r="AJ2470" s="147">
        <f>IFERROR(_xll.qlInterestRateIndexFixingDate(ContBasisIndex6MCorrected,AK2470),"")</f>
        <v>56860</v>
      </c>
      <c r="AK2470" s="147">
        <f>_xll.qlCalendarAdvance(Calendar,$AK2469,AI2470,,,trigger)</f>
        <v>56864</v>
      </c>
      <c r="AL2470" s="78">
        <f>IFERROR(_xll.qlIndexFixing(ContinuousBasisIndex6M,AJ2470,TRUE,)-_xll.qlIndexFixing($AP$1,AJ2470,TRUE,CalibrationTrigger),"")</f>
        <v>1.3589664503618109E-3</v>
      </c>
    </row>
    <row r="2471" spans="35:38" x14ac:dyDescent="0.2">
      <c r="AI2471" s="64" t="s">
        <v>99</v>
      </c>
      <c r="AJ2471" s="147">
        <f>IFERROR(_xll.qlInterestRateIndexFixingDate(ContBasisIndex6MCorrected,AK2471),"")</f>
        <v>56867</v>
      </c>
      <c r="AK2471" s="147">
        <f>_xll.qlCalendarAdvance(Calendar,$AK2470,AI2471,,,trigger)</f>
        <v>56871</v>
      </c>
      <c r="AL2471" s="78">
        <f>IFERROR(_xll.qlIndexFixing(ContinuousBasisIndex6M,AJ2471,TRUE,)-_xll.qlIndexFixing($AP$1,AJ2471,TRUE,CalibrationTrigger),"")</f>
        <v>1.3589598211797742E-3</v>
      </c>
    </row>
    <row r="2472" spans="35:38" x14ac:dyDescent="0.2">
      <c r="AI2472" s="64" t="s">
        <v>99</v>
      </c>
      <c r="AJ2472" s="147">
        <f>IFERROR(_xll.qlInterestRateIndexFixingDate(ContBasisIndex6MCorrected,AK2472),"")</f>
        <v>56874</v>
      </c>
      <c r="AK2472" s="147">
        <f>_xll.qlCalendarAdvance(Calendar,$AK2471,AI2472,,,trigger)</f>
        <v>56878</v>
      </c>
      <c r="AL2472" s="78">
        <f>IFERROR(_xll.qlIndexFixing(ContinuousBasisIndex6M,AJ2472,TRUE,)-_xll.qlIndexFixing($AP$1,AJ2472,TRUE,CalibrationTrigger),"")</f>
        <v>1.3589531797249142E-3</v>
      </c>
    </row>
    <row r="2473" spans="35:38" x14ac:dyDescent="0.2">
      <c r="AI2473" s="64" t="s">
        <v>99</v>
      </c>
      <c r="AJ2473" s="147">
        <f>IFERROR(_xll.qlInterestRateIndexFixingDate(ContBasisIndex6MCorrected,AK2473),"")</f>
        <v>56881</v>
      </c>
      <c r="AK2473" s="147">
        <f>_xll.qlCalendarAdvance(Calendar,$AK2472,AI2473,,,trigger)</f>
        <v>56885</v>
      </c>
      <c r="AL2473" s="78">
        <f>IFERROR(_xll.qlIndexFixing(ContinuousBasisIndex6M,AJ2473,TRUE,)-_xll.qlIndexFixing($AP$1,AJ2473,TRUE,CalibrationTrigger),"")</f>
        <v>1.3589465273772319E-3</v>
      </c>
    </row>
    <row r="2474" spans="35:38" x14ac:dyDescent="0.2">
      <c r="AI2474" s="64" t="s">
        <v>99</v>
      </c>
      <c r="AJ2474" s="147">
        <f>IFERROR(_xll.qlInterestRateIndexFixingDate(ContBasisIndex6MCorrected,AK2474),"")</f>
        <v>56888</v>
      </c>
      <c r="AK2474" s="147">
        <f>_xll.qlCalendarAdvance(Calendar,$AK2473,AI2474,,,trigger)</f>
        <v>56892</v>
      </c>
      <c r="AL2474" s="78">
        <f>IFERROR(_xll.qlIndexFixing(ContinuousBasisIndex6M,AJ2474,TRUE,)-_xll.qlIndexFixing($AP$1,AJ2474,TRUE,CalibrationTrigger),"")</f>
        <v>1.3589669184637032E-3</v>
      </c>
    </row>
    <row r="2475" spans="35:38" x14ac:dyDescent="0.2">
      <c r="AI2475" s="64" t="s">
        <v>99</v>
      </c>
      <c r="AJ2475" s="147">
        <f>IFERROR(_xll.qlInterestRateIndexFixingDate(ContBasisIndex6MCorrected,AK2475),"")</f>
        <v>56895</v>
      </c>
      <c r="AK2475" s="147">
        <f>_xll.qlCalendarAdvance(Calendar,$AK2474,AI2475,,,trigger)</f>
        <v>56899</v>
      </c>
      <c r="AL2475" s="78">
        <f>IFERROR(_xll.qlIndexFixing(ContinuousBasisIndex6M,AJ2475,TRUE,)-_xll.qlIndexFixing($AP$1,AJ2475,TRUE,CalibrationTrigger),"")</f>
        <v>1.3589602116013165E-3</v>
      </c>
    </row>
    <row r="2476" spans="35:38" x14ac:dyDescent="0.2">
      <c r="AI2476" s="64" t="s">
        <v>99</v>
      </c>
      <c r="AJ2476" s="147">
        <f>IFERROR(_xll.qlInterestRateIndexFixingDate(ContBasisIndex6MCorrected,AK2476),"")</f>
        <v>56902</v>
      </c>
      <c r="AK2476" s="147">
        <f>_xll.qlCalendarAdvance(Calendar,$AK2475,AI2476,,,trigger)</f>
        <v>56906</v>
      </c>
      <c r="AL2476" s="78">
        <f>IFERROR(_xll.qlIndexFixing(ContinuousBasisIndex6M,AJ2476,TRUE,)-_xll.qlIndexFixing($AP$1,AJ2476,TRUE,CalibrationTrigger),"")</f>
        <v>1.3589534980933144E-3</v>
      </c>
    </row>
    <row r="2477" spans="35:38" x14ac:dyDescent="0.2">
      <c r="AI2477" s="64" t="s">
        <v>99</v>
      </c>
      <c r="AJ2477" s="147">
        <f>IFERROR(_xll.qlInterestRateIndexFixingDate(ContBasisIndex6MCorrected,AK2477),"")</f>
        <v>56909</v>
      </c>
      <c r="AK2477" s="147">
        <f>_xll.qlCalendarAdvance(Calendar,$AK2476,AI2477,,,trigger)</f>
        <v>56913</v>
      </c>
      <c r="AL2477" s="78">
        <f>IFERROR(_xll.qlIndexFixing(ContinuousBasisIndex6M,AJ2477,TRUE,)-_xll.qlIndexFixing($AP$1,AJ2477,TRUE,CalibrationTrigger),"")</f>
        <v>1.3589467793208914E-3</v>
      </c>
    </row>
    <row r="2478" spans="35:38" x14ac:dyDescent="0.2">
      <c r="AI2478" s="64" t="s">
        <v>99</v>
      </c>
      <c r="AJ2478" s="147">
        <f>IFERROR(_xll.qlInterestRateIndexFixingDate(ContBasisIndex6MCorrected,AK2478),"")</f>
        <v>56916</v>
      </c>
      <c r="AK2478" s="147">
        <f>_xll.qlCalendarAdvance(Calendar,$AK2477,AI2478,,,trigger)</f>
        <v>56920</v>
      </c>
      <c r="AL2478" s="78">
        <f>IFERROR(_xll.qlIndexFixing(ContinuousBasisIndex6M,AJ2478,TRUE,)-_xll.qlIndexFixing($AP$1,AJ2478,TRUE,CalibrationTrigger),"")</f>
        <v>1.358913150479501E-3</v>
      </c>
    </row>
    <row r="2479" spans="35:38" x14ac:dyDescent="0.2">
      <c r="AI2479" s="64" t="s">
        <v>99</v>
      </c>
      <c r="AJ2479" s="147">
        <f>IFERROR(_xll.qlInterestRateIndexFixingDate(ContBasisIndex6MCorrected,AK2479),"")</f>
        <v>56923</v>
      </c>
      <c r="AK2479" s="147">
        <f>_xll.qlCalendarAdvance(Calendar,$AK2478,AI2479,,,trigger)</f>
        <v>56927</v>
      </c>
      <c r="AL2479" s="78">
        <f>IFERROR(_xll.qlIndexFixing(ContinuousBasisIndex6M,AJ2479,TRUE,)-_xll.qlIndexFixing($AP$1,AJ2479,TRUE,CalibrationTrigger),"")</f>
        <v>1.3589064617183077E-3</v>
      </c>
    </row>
    <row r="2480" spans="35:38" x14ac:dyDescent="0.2">
      <c r="AI2480" s="64" t="s">
        <v>99</v>
      </c>
      <c r="AJ2480" s="147">
        <f>IFERROR(_xll.qlInterestRateIndexFixingDate(ContBasisIndex6MCorrected,AK2480),"")</f>
        <v>56930</v>
      </c>
      <c r="AK2480" s="147">
        <f>_xll.qlCalendarAdvance(Calendar,$AK2479,AI2480,,,trigger)</f>
        <v>56934</v>
      </c>
      <c r="AL2480" s="78">
        <f>IFERROR(_xll.qlIndexFixing(ContinuousBasisIndex6M,AJ2480,TRUE,)-_xll.qlIndexFixing($AP$1,AJ2480,TRUE,CalibrationTrigger),"")</f>
        <v>1.3588997717141529E-3</v>
      </c>
    </row>
    <row r="2481" spans="35:38" x14ac:dyDescent="0.2">
      <c r="AI2481" s="64" t="s">
        <v>99</v>
      </c>
      <c r="AJ2481" s="147">
        <f>IFERROR(_xll.qlInterestRateIndexFixingDate(ContBasisIndex6MCorrected,AK2481),"")</f>
        <v>56937</v>
      </c>
      <c r="AK2481" s="147">
        <f>_xll.qlCalendarAdvance(Calendar,$AK2480,AI2481,,,trigger)</f>
        <v>56941</v>
      </c>
      <c r="AL2481" s="78">
        <f>IFERROR(_xll.qlIndexFixing(ContinuousBasisIndex6M,AJ2481,TRUE,)-_xll.qlIndexFixing($AP$1,AJ2481,TRUE,CalibrationTrigger),"")</f>
        <v>1.3588930818439569E-3</v>
      </c>
    </row>
    <row r="2482" spans="35:38" x14ac:dyDescent="0.2">
      <c r="AI2482" s="64" t="s">
        <v>99</v>
      </c>
      <c r="AJ2482" s="147">
        <f>IFERROR(_xll.qlInterestRateIndexFixingDate(ContBasisIndex6MCorrected,AK2482),"")</f>
        <v>56944</v>
      </c>
      <c r="AK2482" s="147">
        <f>_xll.qlCalendarAdvance(Calendar,$AK2481,AI2482,,,trigger)</f>
        <v>56948</v>
      </c>
      <c r="AL2482" s="78">
        <f>IFERROR(_xll.qlIndexFixing(ContinuousBasisIndex6M,AJ2482,TRUE,)-_xll.qlIndexFixing($AP$1,AJ2482,TRUE,CalibrationTrigger),"")</f>
        <v>1.3589131547082894E-3</v>
      </c>
    </row>
    <row r="2483" spans="35:38" x14ac:dyDescent="0.2">
      <c r="AI2483" s="64" t="s">
        <v>99</v>
      </c>
      <c r="AJ2483" s="147">
        <f>IFERROR(_xll.qlInterestRateIndexFixingDate(ContBasisIndex6MCorrected,AK2483),"")</f>
        <v>56951</v>
      </c>
      <c r="AK2483" s="147">
        <f>_xll.qlCalendarAdvance(Calendar,$AK2482,AI2483,,,trigger)</f>
        <v>56955</v>
      </c>
      <c r="AL2483" s="78">
        <f>IFERROR(_xll.qlIndexFixing(ContinuousBasisIndex6M,AJ2483,TRUE,)-_xll.qlIndexFixing($AP$1,AJ2483,TRUE,CalibrationTrigger),"")</f>
        <v>1.3589064332866184E-3</v>
      </c>
    </row>
    <row r="2484" spans="35:38" x14ac:dyDescent="0.2">
      <c r="AI2484" s="64" t="s">
        <v>99</v>
      </c>
      <c r="AJ2484" s="147">
        <f>IFERROR(_xll.qlInterestRateIndexFixingDate(ContBasisIndex6MCorrected,AK2484),"")</f>
        <v>56958</v>
      </c>
      <c r="AK2484" s="147">
        <f>_xll.qlCalendarAdvance(Calendar,$AK2483,AI2484,,,trigger)</f>
        <v>56962</v>
      </c>
      <c r="AL2484" s="78">
        <f>IFERROR(_xll.qlIndexFixing(ContinuousBasisIndex6M,AJ2484,TRUE,)-_xll.qlIndexFixing($AP$1,AJ2484,TRUE,CalibrationTrigger),"")</f>
        <v>1.3588997162483265E-3</v>
      </c>
    </row>
    <row r="2485" spans="35:38" x14ac:dyDescent="0.2">
      <c r="AI2485" s="64" t="s">
        <v>99</v>
      </c>
      <c r="AJ2485" s="147">
        <f>IFERROR(_xll.qlInterestRateIndexFixingDate(ContBasisIndex6MCorrected,AK2485),"")</f>
        <v>56965</v>
      </c>
      <c r="AK2485" s="147">
        <f>_xll.qlCalendarAdvance(Calendar,$AK2484,AI2485,,,trigger)</f>
        <v>56969</v>
      </c>
      <c r="AL2485" s="78">
        <f>IFERROR(_xll.qlIndexFixing(ContinuousBasisIndex6M,AJ2485,TRUE,)-_xll.qlIndexFixing($AP$1,AJ2485,TRUE,CalibrationTrigger),"")</f>
        <v>1.3588930049711094E-3</v>
      </c>
    </row>
    <row r="2486" spans="35:38" x14ac:dyDescent="0.2">
      <c r="AI2486" s="64" t="s">
        <v>99</v>
      </c>
      <c r="AJ2486" s="147">
        <f>IFERROR(_xll.qlInterestRateIndexFixingDate(ContBasisIndex6MCorrected,AK2486),"")</f>
        <v>56972</v>
      </c>
      <c r="AK2486" s="147">
        <f>_xll.qlCalendarAdvance(Calendar,$AK2485,AI2486,,,trigger)</f>
        <v>56976</v>
      </c>
      <c r="AL2486" s="78">
        <f>IFERROR(_xll.qlIndexFixing(ContinuousBasisIndex6M,AJ2486,TRUE,)-_xll.qlIndexFixing($AP$1,AJ2486,TRUE,CalibrationTrigger),"")</f>
        <v>1.3588863008335362E-3</v>
      </c>
    </row>
    <row r="2487" spans="35:38" x14ac:dyDescent="0.2">
      <c r="AI2487" s="64" t="s">
        <v>99</v>
      </c>
      <c r="AJ2487" s="147">
        <f>IFERROR(_xll.qlInterestRateIndexFixingDate(ContBasisIndex6MCorrected,AK2487),"")</f>
        <v>56979</v>
      </c>
      <c r="AK2487" s="147">
        <f>_xll.qlCalendarAdvance(Calendar,$AK2486,AI2487,,,trigger)</f>
        <v>56983</v>
      </c>
      <c r="AL2487" s="78">
        <f>IFERROR(_xll.qlIndexFixing(ContinuousBasisIndex6M,AJ2487,TRUE,)-_xll.qlIndexFixing($AP$1,AJ2487,TRUE,CalibrationTrigger),"")</f>
        <v>1.3588530226370174E-3</v>
      </c>
    </row>
    <row r="2488" spans="35:38" x14ac:dyDescent="0.2">
      <c r="AI2488" s="64" t="s">
        <v>99</v>
      </c>
      <c r="AJ2488" s="147">
        <f>IFERROR(_xll.qlInterestRateIndexFixingDate(ContBasisIndex6MCorrected,AK2488),"")</f>
        <v>56986</v>
      </c>
      <c r="AK2488" s="147">
        <f>_xll.qlCalendarAdvance(Calendar,$AK2487,AI2488,,,trigger)</f>
        <v>56990</v>
      </c>
      <c r="AL2488" s="78">
        <f>IFERROR(_xll.qlIndexFixing(ContinuousBasisIndex6M,AJ2488,TRUE,)-_xll.qlIndexFixing($AP$1,AJ2488,TRUE,CalibrationTrigger),"")</f>
        <v>1.3588463723022285E-3</v>
      </c>
    </row>
    <row r="2489" spans="35:38" x14ac:dyDescent="0.2">
      <c r="AI2489" s="64" t="s">
        <v>99</v>
      </c>
      <c r="AJ2489" s="147">
        <f>IFERROR(_xll.qlInterestRateIndexFixingDate(ContBasisIndex6MCorrected,AK2489),"")</f>
        <v>56993</v>
      </c>
      <c r="AK2489" s="147">
        <f>_xll.qlCalendarAdvance(Calendar,$AK2488,AI2489,,,trigger)</f>
        <v>56997</v>
      </c>
      <c r="AL2489" s="78">
        <f>IFERROR(_xll.qlIndexFixing(ContinuousBasisIndex6M,AJ2489,TRUE,)-_xll.qlIndexFixing($AP$1,AJ2489,TRUE,CalibrationTrigger),"")</f>
        <v>1.3588397331290615E-3</v>
      </c>
    </row>
    <row r="2490" spans="35:38" x14ac:dyDescent="0.2">
      <c r="AI2490" s="64" t="s">
        <v>99</v>
      </c>
      <c r="AJ2490" s="147">
        <f>IFERROR(_xll.qlInterestRateIndexFixingDate(ContBasisIndex6MCorrected,AK2490),"")</f>
        <v>57000</v>
      </c>
      <c r="AK2490" s="147">
        <f>_xll.qlCalendarAdvance(Calendar,$AK2489,AI2490,,,trigger)</f>
        <v>57004</v>
      </c>
      <c r="AL2490" s="78">
        <f>IFERROR(_xll.qlIndexFixing(ContinuousBasisIndex6M,AJ2490,TRUE,)-_xll.qlIndexFixing($AP$1,AJ2490,TRUE,CalibrationTrigger),"")</f>
        <v>1.3588331064957535E-3</v>
      </c>
    </row>
    <row r="2491" spans="35:38" x14ac:dyDescent="0.2">
      <c r="AI2491" s="64" t="s">
        <v>99</v>
      </c>
      <c r="AJ2491" s="147">
        <f>IFERROR(_xll.qlInterestRateIndexFixingDate(ContBasisIndex6MCorrected,AK2491),"")</f>
        <v>57007</v>
      </c>
      <c r="AK2491" s="147">
        <f>_xll.qlCalendarAdvance(Calendar,$AK2490,AI2491,,,trigger)</f>
        <v>57011</v>
      </c>
      <c r="AL2491" s="78">
        <f>IFERROR(_xll.qlIndexFixing(ContinuousBasisIndex6M,AJ2491,TRUE,)-_xll.qlIndexFixing($AP$1,AJ2491,TRUE,CalibrationTrigger),"")</f>
        <v>1.3588264937787848E-3</v>
      </c>
    </row>
    <row r="2492" spans="35:38" x14ac:dyDescent="0.2">
      <c r="AI2492" s="64" t="s">
        <v>99</v>
      </c>
      <c r="AJ2492" s="147">
        <f>IFERROR(_xll.qlInterestRateIndexFixingDate(ContBasisIndex6MCorrected,AK2492),"")</f>
        <v>57014</v>
      </c>
      <c r="AK2492" s="147">
        <f>_xll.qlCalendarAdvance(Calendar,$AK2491,AI2492,,,trigger)</f>
        <v>57018</v>
      </c>
      <c r="AL2492" s="78">
        <f>IFERROR(_xll.qlIndexFixing(ContinuousBasisIndex6M,AJ2492,TRUE,)-_xll.qlIndexFixing($AP$1,AJ2492,TRUE,CalibrationTrigger),"")</f>
        <v>1.3588198963577144E-3</v>
      </c>
    </row>
    <row r="2493" spans="35:38" x14ac:dyDescent="0.2">
      <c r="AI2493" s="64" t="s">
        <v>99</v>
      </c>
      <c r="AJ2493" s="147">
        <f>IFERROR(_xll.qlInterestRateIndexFixingDate(ContBasisIndex6MCorrected,AK2493),"")</f>
        <v>57021</v>
      </c>
      <c r="AK2493" s="147">
        <f>_xll.qlCalendarAdvance(Calendar,$AK2492,AI2493,,,trigger)</f>
        <v>57025</v>
      </c>
      <c r="AL2493" s="78">
        <f>IFERROR(_xll.qlIndexFixing(ContinuousBasisIndex6M,AJ2493,TRUE,)-_xll.qlIndexFixing($AP$1,AJ2493,TRUE,CalibrationTrigger),"")</f>
        <v>1.358813315611657E-3</v>
      </c>
    </row>
    <row r="2494" spans="35:38" x14ac:dyDescent="0.2">
      <c r="AI2494" s="64" t="s">
        <v>99</v>
      </c>
      <c r="AJ2494" s="147">
        <f>IFERROR(_xll.qlInterestRateIndexFixingDate(ContBasisIndex6MCorrected,AK2494),"")</f>
        <v>57028</v>
      </c>
      <c r="AK2494" s="147">
        <f>_xll.qlCalendarAdvance(Calendar,$AK2493,AI2494,,,trigger)</f>
        <v>57032</v>
      </c>
      <c r="AL2494" s="78">
        <f>IFERROR(_xll.qlIndexFixing(ContinuousBasisIndex6M,AJ2494,TRUE,)-_xll.qlIndexFixing($AP$1,AJ2494,TRUE,CalibrationTrigger),"")</f>
        <v>1.3588067529157755E-3</v>
      </c>
    </row>
    <row r="2495" spans="35:38" x14ac:dyDescent="0.2">
      <c r="AI2495" s="64" t="s">
        <v>99</v>
      </c>
      <c r="AJ2495" s="147">
        <f>IFERROR(_xll.qlInterestRateIndexFixingDate(ContBasisIndex6MCorrected,AK2495),"")</f>
        <v>57035</v>
      </c>
      <c r="AK2495" s="147">
        <f>_xll.qlCalendarAdvance(Calendar,$AK2494,AI2495,,,trigger)</f>
        <v>57039</v>
      </c>
      <c r="AL2495" s="78">
        <f>IFERROR(_xll.qlIndexFixing(ContinuousBasisIndex6M,AJ2495,TRUE,)-_xll.qlIndexFixing($AP$1,AJ2495,TRUE,CalibrationTrigger),"")</f>
        <v>1.3588528105443563E-3</v>
      </c>
    </row>
    <row r="2496" spans="35:38" x14ac:dyDescent="0.2">
      <c r="AI2496" s="64" t="s">
        <v>99</v>
      </c>
      <c r="AJ2496" s="147">
        <f>IFERROR(_xll.qlInterestRateIndexFixingDate(ContBasisIndex6MCorrected,AK2496),"")</f>
        <v>57042</v>
      </c>
      <c r="AK2496" s="147">
        <f>_xll.qlCalendarAdvance(Calendar,$AK2495,AI2496,,,trigger)</f>
        <v>57046</v>
      </c>
      <c r="AL2496" s="78">
        <f>IFERROR(_xll.qlIndexFixing(ContinuousBasisIndex6M,AJ2496,TRUE,)-_xll.qlIndexFixing($AP$1,AJ2496,TRUE,CalibrationTrigger),"")</f>
        <v>1.3588462188015519E-3</v>
      </c>
    </row>
    <row r="2497" spans="35:38" x14ac:dyDescent="0.2">
      <c r="AI2497" s="64" t="s">
        <v>99</v>
      </c>
      <c r="AJ2497" s="147">
        <f>IFERROR(_xll.qlInterestRateIndexFixingDate(ContBasisIndex6MCorrected,AK2497),"")</f>
        <v>57049</v>
      </c>
      <c r="AK2497" s="147">
        <f>_xll.qlCalendarAdvance(Calendar,$AK2496,AI2497,,,trigger)</f>
        <v>57053</v>
      </c>
      <c r="AL2497" s="78">
        <f>IFERROR(_xll.qlIndexFixing(ContinuousBasisIndex6M,AJ2497,TRUE,)-_xll.qlIndexFixing($AP$1,AJ2497,TRUE,CalibrationTrigger),"")</f>
        <v>1.358839647895559E-3</v>
      </c>
    </row>
    <row r="2498" spans="35:38" x14ac:dyDescent="0.2">
      <c r="AI2498" s="64" t="s">
        <v>99</v>
      </c>
      <c r="AJ2498" s="147">
        <f>IFERROR(_xll.qlInterestRateIndexFixingDate(ContBasisIndex6MCorrected,AK2498),"")</f>
        <v>57056</v>
      </c>
      <c r="AK2498" s="147">
        <f>_xll.qlCalendarAdvance(Calendar,$AK2497,AI2498,,,trigger)</f>
        <v>57060</v>
      </c>
      <c r="AL2498" s="78">
        <f>IFERROR(_xll.qlIndexFixing(ContinuousBasisIndex6M,AJ2498,TRUE,)-_xll.qlIndexFixing($AP$1,AJ2498,TRUE,CalibrationTrigger),"")</f>
        <v>1.3588330978281139E-3</v>
      </c>
    </row>
    <row r="2499" spans="35:38" x14ac:dyDescent="0.2">
      <c r="AI2499" s="64" t="s">
        <v>99</v>
      </c>
      <c r="AJ2499" s="147">
        <f>IFERROR(_xll.qlInterestRateIndexFixingDate(ContBasisIndex6MCorrected,AK2499),"")</f>
        <v>57063</v>
      </c>
      <c r="AK2499" s="147">
        <f>_xll.qlCalendarAdvance(Calendar,$AK2498,AI2499,,,trigger)</f>
        <v>57067</v>
      </c>
      <c r="AL2499" s="78">
        <f>IFERROR(_xll.qlIndexFixing(ContinuousBasisIndex6M,AJ2499,TRUE,)-_xll.qlIndexFixing($AP$1,AJ2499,TRUE,CalibrationTrigger),"")</f>
        <v>1.3588265685974803E-3</v>
      </c>
    </row>
    <row r="2500" spans="35:38" x14ac:dyDescent="0.2">
      <c r="AI2500" s="64" t="s">
        <v>99</v>
      </c>
      <c r="AJ2500" s="147">
        <f>IFERROR(_xll.qlInterestRateIndexFixingDate(ContBasisIndex6MCorrected,AK2500),"")</f>
        <v>57068</v>
      </c>
      <c r="AK2500" s="147">
        <f>_xll.qlCalendarAdvance(Calendar,$AK2499,AI2500,,,trigger)</f>
        <v>57074</v>
      </c>
      <c r="AL2500" s="78">
        <f>IFERROR(_xll.qlIndexFixing(ContinuousBasisIndex6M,AJ2500,TRUE,)-_xll.qlIndexFixing($AP$1,AJ2500,TRUE,CalibrationTrigger),"")</f>
        <v>1.3587939331458311E-3</v>
      </c>
    </row>
    <row r="2501" spans="35:38" x14ac:dyDescent="0.2">
      <c r="AI2501" s="64" t="s">
        <v>99</v>
      </c>
      <c r="AJ2501" s="147">
        <f>IFERROR(_xll.qlInterestRateIndexFixingDate(ContBasisIndex6MCorrected,AK2501),"")</f>
        <v>57077</v>
      </c>
      <c r="AK2501" s="147">
        <f>_xll.qlCalendarAdvance(Calendar,$AK2500,AI2501,,,trigger)</f>
        <v>57081</v>
      </c>
      <c r="AL2501" s="78">
        <f>IFERROR(_xll.qlIndexFixing(ContinuousBasisIndex6M,AJ2501,TRUE,)-_xll.qlIndexFixing($AP$1,AJ2501,TRUE,CalibrationTrigger),"")</f>
        <v>1.3587874794841817E-3</v>
      </c>
    </row>
    <row r="2502" spans="35:38" x14ac:dyDescent="0.2">
      <c r="AI2502" s="64" t="s">
        <v>99</v>
      </c>
      <c r="AJ2502" s="147">
        <f>IFERROR(_xll.qlInterestRateIndexFixingDate(ContBasisIndex6MCorrected,AK2502),"")</f>
        <v>57084</v>
      </c>
      <c r="AK2502" s="147">
        <f>_xll.qlCalendarAdvance(Calendar,$AK2501,AI2502,,,trigger)</f>
        <v>57088</v>
      </c>
      <c r="AL2502" s="78">
        <f>IFERROR(_xll.qlIndexFixing(ContinuousBasisIndex6M,AJ2502,TRUE,)-_xll.qlIndexFixing($AP$1,AJ2502,TRUE,CalibrationTrigger),"")</f>
        <v>1.3587810465465026E-3</v>
      </c>
    </row>
    <row r="2503" spans="35:38" x14ac:dyDescent="0.2">
      <c r="AI2503" s="64" t="s">
        <v>99</v>
      </c>
      <c r="AJ2503" s="147">
        <f>IFERROR(_xll.qlInterestRateIndexFixingDate(ContBasisIndex6MCorrected,AK2503),"")</f>
        <v>57091</v>
      </c>
      <c r="AK2503" s="147">
        <f>_xll.qlCalendarAdvance(Calendar,$AK2502,AI2503,,,trigger)</f>
        <v>57095</v>
      </c>
      <c r="AL2503" s="78">
        <f>IFERROR(_xll.qlIndexFixing(ContinuousBasisIndex6M,AJ2503,TRUE,)-_xll.qlIndexFixing($AP$1,AJ2503,TRUE,CalibrationTrigger),"")</f>
        <v>1.3587746343297338E-3</v>
      </c>
    </row>
    <row r="2504" spans="35:38" x14ac:dyDescent="0.2">
      <c r="AI2504" s="64" t="s">
        <v>99</v>
      </c>
      <c r="AJ2504" s="147">
        <f>IFERROR(_xll.qlInterestRateIndexFixingDate(ContBasisIndex6MCorrected,AK2504),"")</f>
        <v>57097</v>
      </c>
      <c r="AK2504" s="147">
        <f>_xll.qlCalendarAdvance(Calendar,$AK2503,AI2504,,,trigger)</f>
        <v>57102</v>
      </c>
      <c r="AL2504" s="78">
        <f>IFERROR(_xll.qlIndexFixing(ContinuousBasisIndex6M,AJ2504,TRUE,)-_xll.qlIndexFixing($AP$1,AJ2504,TRUE,CalibrationTrigger),"")</f>
        <v>1.358794234991253E-3</v>
      </c>
    </row>
    <row r="2505" spans="35:38" x14ac:dyDescent="0.2">
      <c r="AI2505" s="64" t="s">
        <v>99</v>
      </c>
      <c r="AJ2505" s="147">
        <f>IFERROR(_xll.qlInterestRateIndexFixingDate(ContBasisIndex6MCorrected,AK2505),"")</f>
        <v>57105</v>
      </c>
      <c r="AK2505" s="147">
        <f>_xll.qlCalendarAdvance(Calendar,$AK2504,AI2505,,,trigger)</f>
        <v>57109</v>
      </c>
      <c r="AL2505" s="78">
        <f>IFERROR(_xll.qlIndexFixing(ContinuousBasisIndex6M,AJ2505,TRUE,)-_xll.qlIndexFixing($AP$1,AJ2505,TRUE,CalibrationTrigger),"")</f>
        <v>1.3587878307753992E-3</v>
      </c>
    </row>
    <row r="2506" spans="35:38" x14ac:dyDescent="0.2">
      <c r="AI2506" s="64" t="s">
        <v>99</v>
      </c>
      <c r="AJ2506" s="147">
        <f>IFERROR(_xll.qlInterestRateIndexFixingDate(ContBasisIndex6MCorrected,AK2506),"")</f>
        <v>57112</v>
      </c>
      <c r="AK2506" s="147">
        <f>_xll.qlCalendarAdvance(Calendar,$AK2505,AI2506,,,trigger)</f>
        <v>57116</v>
      </c>
      <c r="AL2506" s="78">
        <f>IFERROR(_xll.qlIndexFixing(ContinuousBasisIndex6M,AJ2506,TRUE,)-_xll.qlIndexFixing($AP$1,AJ2506,TRUE,CalibrationTrigger),"")</f>
        <v>1.3587814473946186E-3</v>
      </c>
    </row>
    <row r="2507" spans="35:38" x14ac:dyDescent="0.2">
      <c r="AI2507" s="64" t="s">
        <v>99</v>
      </c>
      <c r="AJ2507" s="147">
        <f>IFERROR(_xll.qlInterestRateIndexFixingDate(ContBasisIndex6MCorrected,AK2507),"")</f>
        <v>57119</v>
      </c>
      <c r="AK2507" s="147">
        <f>_xll.qlCalendarAdvance(Calendar,$AK2506,AI2507,,,trigger)</f>
        <v>57123</v>
      </c>
      <c r="AL2507" s="78">
        <f>IFERROR(_xll.qlIndexFixing(ContinuousBasisIndex6M,AJ2507,TRUE,)-_xll.qlIndexFixing($AP$1,AJ2507,TRUE,CalibrationTrigger),"")</f>
        <v>1.3587750848471731E-3</v>
      </c>
    </row>
    <row r="2508" spans="35:38" x14ac:dyDescent="0.2">
      <c r="AI2508" s="64" t="s">
        <v>99</v>
      </c>
      <c r="AJ2508" s="147">
        <f>IFERROR(_xll.qlInterestRateIndexFixingDate(ContBasisIndex6MCorrected,AK2508),"")</f>
        <v>57126</v>
      </c>
      <c r="AK2508" s="147">
        <f>_xll.qlCalendarAdvance(Calendar,$AK2507,AI2508,,,trigger)</f>
        <v>57130</v>
      </c>
      <c r="AL2508" s="78">
        <f>IFERROR(_xll.qlIndexFixing(ContinuousBasisIndex6M,AJ2508,TRUE,)-_xll.qlIndexFixing($AP$1,AJ2508,TRUE,CalibrationTrigger),"")</f>
        <v>1.3587687431339318E-3</v>
      </c>
    </row>
    <row r="2509" spans="35:38" x14ac:dyDescent="0.2">
      <c r="AI2509" s="64" t="s">
        <v>99</v>
      </c>
      <c r="AJ2509" s="147">
        <f>IFERROR(_xll.qlInterestRateIndexFixingDate(ContBasisIndex6MCorrected,AK2509),"")</f>
        <v>57133</v>
      </c>
      <c r="AK2509" s="147">
        <f>_xll.qlCalendarAdvance(Calendar,$AK2508,AI2509,,,trigger)</f>
        <v>57137</v>
      </c>
      <c r="AL2509" s="78">
        <f>IFERROR(_xll.qlIndexFixing(ContinuousBasisIndex6M,AJ2509,TRUE,)-_xll.qlIndexFixing($AP$1,AJ2509,TRUE,CalibrationTrigger),"")</f>
        <v>1.3587365961652024E-3</v>
      </c>
    </row>
    <row r="2510" spans="35:38" x14ac:dyDescent="0.2">
      <c r="AI2510" s="64" t="s">
        <v>99</v>
      </c>
      <c r="AJ2510" s="147">
        <f>IFERROR(_xll.qlInterestRateIndexFixingDate(ContBasisIndex6MCorrected,AK2510),"")</f>
        <v>57140</v>
      </c>
      <c r="AK2510" s="147">
        <f>_xll.qlCalendarAdvance(Calendar,$AK2509,AI2510,,,trigger)</f>
        <v>57144</v>
      </c>
      <c r="AL2510" s="78">
        <f>IFERROR(_xll.qlIndexFixing(ContinuousBasisIndex6M,AJ2510,TRUE,)-_xll.qlIndexFixing($AP$1,AJ2510,TRUE,CalibrationTrigger),"")</f>
        <v>1.358730328990445E-3</v>
      </c>
    </row>
    <row r="2511" spans="35:38" x14ac:dyDescent="0.2">
      <c r="AI2511" s="64" t="s">
        <v>99</v>
      </c>
      <c r="AJ2511" s="147">
        <f>IFERROR(_xll.qlInterestRateIndexFixingDate(ContBasisIndex6MCorrected,AK2511),"")</f>
        <v>57147</v>
      </c>
      <c r="AK2511" s="147">
        <f>_xll.qlCalendarAdvance(Calendar,$AK2510,AI2511,,,trigger)</f>
        <v>57151</v>
      </c>
      <c r="AL2511" s="78">
        <f>IFERROR(_xll.qlIndexFixing(ContinuousBasisIndex6M,AJ2511,TRUE,)-_xll.qlIndexFixing($AP$1,AJ2511,TRUE,CalibrationTrigger),"")</f>
        <v>1.3587240825344155E-3</v>
      </c>
    </row>
    <row r="2512" spans="35:38" x14ac:dyDescent="0.2">
      <c r="AI2512" s="64" t="s">
        <v>99</v>
      </c>
      <c r="AJ2512" s="147">
        <f>IFERROR(_xll.qlInterestRateIndexFixingDate(ContBasisIndex6MCorrected,AK2512),"")</f>
        <v>57154</v>
      </c>
      <c r="AK2512" s="147">
        <f>_xll.qlCalendarAdvance(Calendar,$AK2511,AI2512,,,trigger)</f>
        <v>57158</v>
      </c>
      <c r="AL2512" s="78">
        <f>IFERROR(_xll.qlIndexFixing(ContinuousBasisIndex6M,AJ2512,TRUE,)-_xll.qlIndexFixing($AP$1,AJ2512,TRUE,CalibrationTrigger),"")</f>
        <v>1.3587178567953653E-3</v>
      </c>
    </row>
    <row r="2513" spans="35:38" x14ac:dyDescent="0.2">
      <c r="AI2513" s="64" t="s">
        <v>99</v>
      </c>
      <c r="AJ2513" s="147">
        <f>IFERROR(_xll.qlInterestRateIndexFixingDate(ContBasisIndex6MCorrected,AK2513),"")</f>
        <v>57161</v>
      </c>
      <c r="AK2513" s="147">
        <f>_xll.qlCalendarAdvance(Calendar,$AK2512,AI2513,,,trigger)</f>
        <v>57165</v>
      </c>
      <c r="AL2513" s="78">
        <f>IFERROR(_xll.qlIndexFixing(ContinuousBasisIndex6M,AJ2513,TRUE,)-_xll.qlIndexFixing($AP$1,AJ2513,TRUE,CalibrationTrigger),"")</f>
        <v>1.3587373470534143E-3</v>
      </c>
    </row>
    <row r="2514" spans="35:38" x14ac:dyDescent="0.2">
      <c r="AI2514" s="64" t="s">
        <v>99</v>
      </c>
      <c r="AJ2514" s="147">
        <f>IFERROR(_xll.qlInterestRateIndexFixingDate(ContBasisIndex6MCorrected,AK2514),"")</f>
        <v>57168</v>
      </c>
      <c r="AK2514" s="147">
        <f>_xll.qlCalendarAdvance(Calendar,$AK2513,AI2514,,,trigger)</f>
        <v>57172</v>
      </c>
      <c r="AL2514" s="78">
        <f>IFERROR(_xll.qlIndexFixing(ContinuousBasisIndex6M,AJ2514,TRUE,)-_xll.qlIndexFixing($AP$1,AJ2514,TRUE,CalibrationTrigger),"")</f>
        <v>1.3587311303319286E-3</v>
      </c>
    </row>
    <row r="2515" spans="35:38" x14ac:dyDescent="0.2">
      <c r="AI2515" s="64" t="s">
        <v>99</v>
      </c>
      <c r="AJ2515" s="147">
        <f>IFERROR(_xll.qlInterestRateIndexFixingDate(ContBasisIndex6MCorrected,AK2515),"")</f>
        <v>57175</v>
      </c>
      <c r="AK2515" s="147">
        <f>_xll.qlCalendarAdvance(Calendar,$AK2514,AI2515,,,trigger)</f>
        <v>57179</v>
      </c>
      <c r="AL2515" s="78">
        <f>IFERROR(_xll.qlIndexFixing(ContinuousBasisIndex6M,AJ2515,TRUE,)-_xll.qlIndexFixing($AP$1,AJ2515,TRUE,CalibrationTrigger),"")</f>
        <v>1.3587249344411715E-3</v>
      </c>
    </row>
    <row r="2516" spans="35:38" x14ac:dyDescent="0.2">
      <c r="AI2516" s="64" t="s">
        <v>99</v>
      </c>
      <c r="AJ2516" s="147">
        <f>IFERROR(_xll.qlInterestRateIndexFixingDate(ContBasisIndex6MCorrected,AK2516),"")</f>
        <v>57182</v>
      </c>
      <c r="AK2516" s="147">
        <f>_xll.qlCalendarAdvance(Calendar,$AK2515,AI2516,,,trigger)</f>
        <v>57186</v>
      </c>
      <c r="AL2516" s="78">
        <f>IFERROR(_xll.qlIndexFixing(ContinuousBasisIndex6M,AJ2516,TRUE,)-_xll.qlIndexFixing($AP$1,AJ2516,TRUE,CalibrationTrigger),"")</f>
        <v>1.3587187593807086E-3</v>
      </c>
    </row>
    <row r="2517" spans="35:38" x14ac:dyDescent="0.2">
      <c r="AI2517" s="64" t="s">
        <v>99</v>
      </c>
      <c r="AJ2517" s="147">
        <f>IFERROR(_xll.qlInterestRateIndexFixingDate(ContBasisIndex6MCorrected,AK2517),"")</f>
        <v>57189</v>
      </c>
      <c r="AK2517" s="147">
        <f>_xll.qlCalendarAdvance(Calendar,$AK2516,AI2517,,,trigger)</f>
        <v>57193</v>
      </c>
      <c r="AL2517" s="78">
        <f>IFERROR(_xll.qlIndexFixing(ContinuousBasisIndex6M,AJ2517,TRUE,)-_xll.qlIndexFixing($AP$1,AJ2517,TRUE,CalibrationTrigger),"")</f>
        <v>1.3587126051505397E-3</v>
      </c>
    </row>
    <row r="2518" spans="35:38" x14ac:dyDescent="0.2">
      <c r="AI2518" s="64" t="s">
        <v>99</v>
      </c>
      <c r="AJ2518" s="147">
        <f>IFERROR(_xll.qlInterestRateIndexFixingDate(ContBasisIndex6MCorrected,AK2518),"")</f>
        <v>57196</v>
      </c>
      <c r="AK2518" s="147">
        <f>_xll.qlCalendarAdvance(Calendar,$AK2517,AI2518,,,trigger)</f>
        <v>57200</v>
      </c>
      <c r="AL2518" s="78">
        <f>IFERROR(_xll.qlIndexFixing(ContinuousBasisIndex6M,AJ2518,TRUE,)-_xll.qlIndexFixing($AP$1,AJ2518,TRUE,CalibrationTrigger),"")</f>
        <v>1.3587064717497958E-3</v>
      </c>
    </row>
    <row r="2519" spans="35:38" x14ac:dyDescent="0.2">
      <c r="AI2519" s="64" t="s">
        <v>99</v>
      </c>
      <c r="AJ2519" s="147">
        <f>IFERROR(_xll.qlInterestRateIndexFixingDate(ContBasisIndex6MCorrected,AK2519),"")</f>
        <v>57203</v>
      </c>
      <c r="AK2519" s="147">
        <f>_xll.qlCalendarAdvance(Calendar,$AK2518,AI2519,,,trigger)</f>
        <v>57207</v>
      </c>
      <c r="AL2519" s="78">
        <f>IFERROR(_xll.qlIndexFixing(ContinuousBasisIndex6M,AJ2519,TRUE,)-_xll.qlIndexFixing($AP$1,AJ2519,TRUE,CalibrationTrigger),"")</f>
        <v>1.3587003591771733E-3</v>
      </c>
    </row>
    <row r="2520" spans="35:38" x14ac:dyDescent="0.2">
      <c r="AI2520" s="64" t="s">
        <v>99</v>
      </c>
      <c r="AJ2520" s="147">
        <f>IFERROR(_xll.qlInterestRateIndexFixingDate(ContBasisIndex6MCorrected,AK2520),"")</f>
        <v>57210</v>
      </c>
      <c r="AK2520" s="147">
        <f>_xll.qlCalendarAdvance(Calendar,$AK2519,AI2520,,,trigger)</f>
        <v>57214</v>
      </c>
      <c r="AL2520" s="78">
        <f>IFERROR(_xll.qlIndexFixing(ContinuousBasisIndex6M,AJ2520,TRUE,)-_xll.qlIndexFixing($AP$1,AJ2520,TRUE,CalibrationTrigger),"")</f>
        <v>1.3586942674339774E-3</v>
      </c>
    </row>
    <row r="2521" spans="35:38" x14ac:dyDescent="0.2">
      <c r="AI2521" s="64" t="s">
        <v>99</v>
      </c>
      <c r="AJ2521" s="147">
        <f>IFERROR(_xll.qlInterestRateIndexFixingDate(ContBasisIndex6MCorrected,AK2521),"")</f>
        <v>57217</v>
      </c>
      <c r="AK2521" s="147">
        <f>_xll.qlCalendarAdvance(Calendar,$AK2520,AI2521,,,trigger)</f>
        <v>57221</v>
      </c>
      <c r="AL2521" s="78">
        <f>IFERROR(_xll.qlIndexFixing(ContinuousBasisIndex6M,AJ2521,TRUE,)-_xll.qlIndexFixing($AP$1,AJ2521,TRUE,CalibrationTrigger),"")</f>
        <v>1.3586627574040857E-3</v>
      </c>
    </row>
    <row r="2522" spans="35:38" x14ac:dyDescent="0.2">
      <c r="AI2522" s="64" t="s">
        <v>99</v>
      </c>
      <c r="AJ2522" s="147">
        <f>IFERROR(_xll.qlInterestRateIndexFixingDate(ContBasisIndex6MCorrected,AK2522),"")</f>
        <v>57224</v>
      </c>
      <c r="AK2522" s="147">
        <f>_xll.qlCalendarAdvance(Calendar,$AK2521,AI2522,,,trigger)</f>
        <v>57228</v>
      </c>
      <c r="AL2522" s="78">
        <f>IFERROR(_xll.qlIndexFixing(ContinuousBasisIndex6M,AJ2522,TRUE,)-_xll.qlIndexFixing($AP$1,AJ2522,TRUE,CalibrationTrigger),"")</f>
        <v>1.3586059116060039E-3</v>
      </c>
    </row>
    <row r="2523" spans="35:38" x14ac:dyDescent="0.2">
      <c r="AI2523" s="64" t="s">
        <v>99</v>
      </c>
      <c r="AJ2523" s="147">
        <f>IFERROR(_xll.qlInterestRateIndexFixingDate(ContBasisIndex6MCorrected,AK2523),"")</f>
        <v>57231</v>
      </c>
      <c r="AK2523" s="147">
        <f>_xll.qlCalendarAdvance(Calendar,$AK2522,AI2523,,,trigger)</f>
        <v>57235</v>
      </c>
      <c r="AL2523" s="78">
        <f>IFERROR(_xll.qlIndexFixing(ContinuousBasisIndex6M,AJ2523,TRUE,)-_xll.qlIndexFixing($AP$1,AJ2523,TRUE,CalibrationTrigger),"")</f>
        <v>1.3585999765780661E-3</v>
      </c>
    </row>
    <row r="2524" spans="35:38" x14ac:dyDescent="0.2">
      <c r="AI2524" s="64" t="s">
        <v>99</v>
      </c>
      <c r="AJ2524" s="147">
        <f>IFERROR(_xll.qlInterestRateIndexFixingDate(ContBasisIndex6MCorrected,AK2524),"")</f>
        <v>57238</v>
      </c>
      <c r="AK2524" s="147">
        <f>_xll.qlCalendarAdvance(Calendar,$AK2523,AI2524,,,trigger)</f>
        <v>57242</v>
      </c>
      <c r="AL2524" s="78">
        <f>IFERROR(_xll.qlIndexFixing(ContinuousBasisIndex6M,AJ2524,TRUE,)-_xll.qlIndexFixing($AP$1,AJ2524,TRUE,CalibrationTrigger),"")</f>
        <v>1.3585940620358394E-3</v>
      </c>
    </row>
    <row r="2525" spans="35:38" x14ac:dyDescent="0.2">
      <c r="AI2525" s="64" t="s">
        <v>99</v>
      </c>
      <c r="AJ2525" s="147">
        <f>IFERROR(_xll.qlInterestRateIndexFixingDate(ContBasisIndex6MCorrected,AK2525),"")</f>
        <v>57245</v>
      </c>
      <c r="AK2525" s="147">
        <f>_xll.qlCalendarAdvance(Calendar,$AK2524,AI2525,,,trigger)</f>
        <v>57249</v>
      </c>
      <c r="AL2525" s="78">
        <f>IFERROR(_xll.qlIndexFixing(ContinuousBasisIndex6M,AJ2525,TRUE,)-_xll.qlIndexFixing($AP$1,AJ2525,TRUE,CalibrationTrigger),"")</f>
        <v>1.3585881679788843E-3</v>
      </c>
    </row>
    <row r="2526" spans="35:38" x14ac:dyDescent="0.2">
      <c r="AI2526" s="64" t="s">
        <v>99</v>
      </c>
      <c r="AJ2526" s="147">
        <f>IFERROR(_xll.qlInterestRateIndexFixingDate(ContBasisIndex6MCorrected,AK2526),"")</f>
        <v>57252</v>
      </c>
      <c r="AK2526" s="147">
        <f>_xll.qlCalendarAdvance(Calendar,$AK2525,AI2526,,,trigger)</f>
        <v>57256</v>
      </c>
      <c r="AL2526" s="78">
        <f>IFERROR(_xll.qlIndexFixing(ContinuousBasisIndex6M,AJ2526,TRUE,)-_xll.qlIndexFixing($AP$1,AJ2526,TRUE,CalibrationTrigger),"")</f>
        <v>1.3586075850002093E-3</v>
      </c>
    </row>
    <row r="2527" spans="35:38" x14ac:dyDescent="0.2">
      <c r="AI2527" s="64" t="s">
        <v>99</v>
      </c>
      <c r="AJ2527" s="147">
        <f>IFERROR(_xll.qlInterestRateIndexFixingDate(ContBasisIndex6MCorrected,AK2527),"")</f>
        <v>57259</v>
      </c>
      <c r="AK2527" s="147">
        <f>_xll.qlCalendarAdvance(Calendar,$AK2526,AI2527,,,trigger)</f>
        <v>57263</v>
      </c>
      <c r="AL2527" s="78">
        <f>IFERROR(_xll.qlIndexFixing(ContinuousBasisIndex6M,AJ2527,TRUE,)-_xll.qlIndexFixing($AP$1,AJ2527,TRUE,CalibrationTrigger),"")</f>
        <v>1.3586017009438898E-3</v>
      </c>
    </row>
    <row r="2528" spans="35:38" x14ac:dyDescent="0.2">
      <c r="AI2528" s="64" t="s">
        <v>99</v>
      </c>
      <c r="AJ2528" s="147">
        <f>IFERROR(_xll.qlInterestRateIndexFixingDate(ContBasisIndex6MCorrected,AK2528),"")</f>
        <v>57266</v>
      </c>
      <c r="AK2528" s="147">
        <f>_xll.qlCalendarAdvance(Calendar,$AK2527,AI2528,,,trigger)</f>
        <v>57270</v>
      </c>
      <c r="AL2528" s="78">
        <f>IFERROR(_xll.qlIndexFixing(ContinuousBasisIndex6M,AJ2528,TRUE,)-_xll.qlIndexFixing($AP$1,AJ2528,TRUE,CalibrationTrigger),"")</f>
        <v>1.3585958374860386E-3</v>
      </c>
    </row>
    <row r="2529" spans="35:38" x14ac:dyDescent="0.2">
      <c r="AI2529" s="64" t="s">
        <v>99</v>
      </c>
      <c r="AJ2529" s="147">
        <f>IFERROR(_xll.qlInterestRateIndexFixingDate(ContBasisIndex6MCorrected,AK2529),"")</f>
        <v>57273</v>
      </c>
      <c r="AK2529" s="147">
        <f>_xll.qlCalendarAdvance(Calendar,$AK2528,AI2529,,,trigger)</f>
        <v>57277</v>
      </c>
      <c r="AL2529" s="78">
        <f>IFERROR(_xll.qlIndexFixing(ContinuousBasisIndex6M,AJ2529,TRUE,)-_xll.qlIndexFixing($AP$1,AJ2529,TRUE,CalibrationTrigger),"")</f>
        <v>1.3585899946253381E-3</v>
      </c>
    </row>
    <row r="2530" spans="35:38" x14ac:dyDescent="0.2">
      <c r="AI2530" s="64" t="s">
        <v>99</v>
      </c>
      <c r="AJ2530" s="147">
        <f>IFERROR(_xll.qlInterestRateIndexFixingDate(ContBasisIndex6MCorrected,AK2530),"")</f>
        <v>57280</v>
      </c>
      <c r="AK2530" s="147">
        <f>_xll.qlCalendarAdvance(Calendar,$AK2529,AI2530,,,trigger)</f>
        <v>57284</v>
      </c>
      <c r="AL2530" s="78">
        <f>IFERROR(_xll.qlIndexFixing(ContinuousBasisIndex6M,AJ2530,TRUE,)-_xll.qlIndexFixing($AP$1,AJ2530,TRUE,CalibrationTrigger),"")</f>
        <v>1.3585590049722887E-3</v>
      </c>
    </row>
    <row r="2531" spans="35:38" x14ac:dyDescent="0.2">
      <c r="AI2531" s="64" t="s">
        <v>99</v>
      </c>
      <c r="AJ2531" s="147">
        <f>IFERROR(_xll.qlInterestRateIndexFixingDate(ContBasisIndex6MCorrected,AK2531),"")</f>
        <v>57287</v>
      </c>
      <c r="AK2531" s="147">
        <f>_xll.qlCalendarAdvance(Calendar,$AK2530,AI2531,,,trigger)</f>
        <v>57291</v>
      </c>
      <c r="AL2531" s="78">
        <f>IFERROR(_xll.qlIndexFixing(ContinuousBasisIndex6M,AJ2531,TRUE,)-_xll.qlIndexFixing($AP$1,AJ2531,TRUE,CalibrationTrigger),"")</f>
        <v>1.358553233823427E-3</v>
      </c>
    </row>
    <row r="2532" spans="35:38" x14ac:dyDescent="0.2">
      <c r="AI2532" s="64" t="s">
        <v>99</v>
      </c>
      <c r="AJ2532" s="147">
        <f>IFERROR(_xll.qlInterestRateIndexFixingDate(ContBasisIndex6MCorrected,AK2532),"")</f>
        <v>57294</v>
      </c>
      <c r="AK2532" s="147">
        <f>_xll.qlCalendarAdvance(Calendar,$AK2531,AI2532,,,trigger)</f>
        <v>57298</v>
      </c>
      <c r="AL2532" s="78">
        <f>IFERROR(_xll.qlIndexFixing(ContinuousBasisIndex6M,AJ2532,TRUE,)-_xll.qlIndexFixing($AP$1,AJ2532,TRUE,CalibrationTrigger),"")</f>
        <v>1.3585474831576266E-3</v>
      </c>
    </row>
    <row r="2533" spans="35:38" x14ac:dyDescent="0.2">
      <c r="AI2533" s="64" t="s">
        <v>99</v>
      </c>
      <c r="AJ2533" s="147">
        <f>IFERROR(_xll.qlInterestRateIndexFixingDate(ContBasisIndex6MCorrected,AK2533),"")</f>
        <v>57301</v>
      </c>
      <c r="AK2533" s="147">
        <f>_xll.qlCalendarAdvance(Calendar,$AK2532,AI2533,,,trigger)</f>
        <v>57305</v>
      </c>
      <c r="AL2533" s="78">
        <f>IFERROR(_xll.qlIndexFixing(ContinuousBasisIndex6M,AJ2533,TRUE,)-_xll.qlIndexFixing($AP$1,AJ2533,TRUE,CalibrationTrigger),"")</f>
        <v>1.3585417529757724E-3</v>
      </c>
    </row>
    <row r="2534" spans="35:38" x14ac:dyDescent="0.2">
      <c r="AI2534" s="64" t="s">
        <v>99</v>
      </c>
      <c r="AJ2534" s="147">
        <f>IFERROR(_xll.qlInterestRateIndexFixingDate(ContBasisIndex6MCorrected,AK2534),"")</f>
        <v>57308</v>
      </c>
      <c r="AK2534" s="147">
        <f>_xll.qlCalendarAdvance(Calendar,$AK2533,AI2534,,,trigger)</f>
        <v>57312</v>
      </c>
      <c r="AL2534" s="78">
        <f>IFERROR(_xll.qlIndexFixing(ContinuousBasisIndex6M,AJ2534,TRUE,)-_xll.qlIndexFixing($AP$1,AJ2534,TRUE,CalibrationTrigger),"")</f>
        <v>1.3585360432760984E-3</v>
      </c>
    </row>
    <row r="2535" spans="35:38" x14ac:dyDescent="0.2">
      <c r="AI2535" s="64" t="s">
        <v>99</v>
      </c>
      <c r="AJ2535" s="147">
        <f>IFERROR(_xll.qlInterestRateIndexFixingDate(ContBasisIndex6MCorrected,AK2535),"")</f>
        <v>57315</v>
      </c>
      <c r="AK2535" s="147">
        <f>_xll.qlCalendarAdvance(Calendar,$AK2534,AI2535,,,trigger)</f>
        <v>57319</v>
      </c>
      <c r="AL2535" s="78">
        <f>IFERROR(_xll.qlIndexFixing(ContinuousBasisIndex6M,AJ2535,TRUE,)-_xll.qlIndexFixing($AP$1,AJ2535,TRUE,CalibrationTrigger),"")</f>
        <v>1.3585553700039268E-3</v>
      </c>
    </row>
    <row r="2536" spans="35:38" x14ac:dyDescent="0.2">
      <c r="AI2536" s="64" t="s">
        <v>99</v>
      </c>
      <c r="AJ2536" s="147">
        <f>IFERROR(_xll.qlInterestRateIndexFixingDate(ContBasisIndex6MCorrected,AK2536),"")</f>
        <v>57322</v>
      </c>
      <c r="AK2536" s="147">
        <f>_xll.qlCalendarAdvance(Calendar,$AK2535,AI2536,,,trigger)</f>
        <v>57326</v>
      </c>
      <c r="AL2536" s="78">
        <f>IFERROR(_xll.qlIndexFixing(ContinuousBasisIndex6M,AJ2536,TRUE,)-_xll.qlIndexFixing($AP$1,AJ2536,TRUE,CalibrationTrigger),"")</f>
        <v>1.3585496713197642E-3</v>
      </c>
    </row>
    <row r="2537" spans="35:38" x14ac:dyDescent="0.2">
      <c r="AI2537" s="64" t="s">
        <v>99</v>
      </c>
      <c r="AJ2537" s="147">
        <f>IFERROR(_xll.qlInterestRateIndexFixingDate(ContBasisIndex6MCorrected,AK2537),"")</f>
        <v>57329</v>
      </c>
      <c r="AK2537" s="147">
        <f>_xll.qlCalendarAdvance(Calendar,$AK2536,AI2537,,,trigger)</f>
        <v>57333</v>
      </c>
      <c r="AL2537" s="78">
        <f>IFERROR(_xll.qlIndexFixing(ContinuousBasisIndex6M,AJ2537,TRUE,)-_xll.qlIndexFixing($AP$1,AJ2537,TRUE,CalibrationTrigger),"")</f>
        <v>1.3585439932314348E-3</v>
      </c>
    </row>
    <row r="2538" spans="35:38" x14ac:dyDescent="0.2">
      <c r="AI2538" s="64" t="s">
        <v>99</v>
      </c>
      <c r="AJ2538" s="147">
        <f>IFERROR(_xll.qlInterestRateIndexFixingDate(ContBasisIndex6MCorrected,AK2538),"")</f>
        <v>57335</v>
      </c>
      <c r="AK2538" s="147">
        <f>_xll.qlCalendarAdvance(Calendar,$AK2537,AI2538,,,trigger)</f>
        <v>57341</v>
      </c>
      <c r="AL2538" s="78">
        <f>IFERROR(_xll.qlIndexFixing(ContinuousBasisIndex6M,AJ2538,TRUE,)-_xll.qlIndexFixing($AP$1,AJ2538,TRUE,CalibrationTrigger),"")</f>
        <v>1.3585375292056367E-3</v>
      </c>
    </row>
    <row r="2539" spans="35:38" x14ac:dyDescent="0.2">
      <c r="AI2539" s="64" t="s">
        <v>99</v>
      </c>
      <c r="AJ2539" s="147">
        <f>IFERROR(_xll.qlInterestRateIndexFixingDate(ContBasisIndex6MCorrected,AK2539),"")</f>
        <v>57343</v>
      </c>
      <c r="AK2539" s="147">
        <f>_xll.qlCalendarAdvance(Calendar,$AK2538,AI2539,,,trigger)</f>
        <v>57348</v>
      </c>
      <c r="AL2539" s="78">
        <f>IFERROR(_xll.qlIndexFixing(ContinuousBasisIndex6M,AJ2539,TRUE,)-_xll.qlIndexFixing($AP$1,AJ2539,TRUE,CalibrationTrigger),"")</f>
        <v>1.3585070026348256E-3</v>
      </c>
    </row>
    <row r="2540" spans="35:38" x14ac:dyDescent="0.2">
      <c r="AI2540" s="64" t="s">
        <v>99</v>
      </c>
      <c r="AJ2540" s="147">
        <f>IFERROR(_xll.qlInterestRateIndexFixingDate(ContBasisIndex6MCorrected,AK2540),"")</f>
        <v>57353</v>
      </c>
      <c r="AK2540" s="147">
        <f>_xll.qlCalendarAdvance(Calendar,$AK2539,AI2540,,,trigger)</f>
        <v>57355</v>
      </c>
      <c r="AL2540" s="78">
        <f>IFERROR(_xll.qlIndexFixing(ContinuousBasisIndex6M,AJ2540,TRUE,)-_xll.qlIndexFixing($AP$1,AJ2540,TRUE,CalibrationTrigger),"")</f>
        <v>1.3585014187483231E-3</v>
      </c>
    </row>
    <row r="2541" spans="35:38" x14ac:dyDescent="0.2">
      <c r="AI2541" s="64" t="s">
        <v>99</v>
      </c>
      <c r="AJ2541" s="147">
        <f>IFERROR(_xll.qlInterestRateIndexFixingDate(ContBasisIndex6MCorrected,AK2541),"")</f>
        <v>57360</v>
      </c>
      <c r="AK2541" s="147">
        <f>_xll.qlCalendarAdvance(Calendar,$AK2540,AI2541,,,trigger)</f>
        <v>57362</v>
      </c>
      <c r="AL2541" s="78">
        <f>IFERROR(_xll.qlIndexFixing(ContinuousBasisIndex6M,AJ2541,TRUE,)-_xll.qlIndexFixing($AP$1,AJ2541,TRUE,CalibrationTrigger),"")</f>
        <v>1.3584958553435585E-3</v>
      </c>
    </row>
    <row r="2542" spans="35:38" x14ac:dyDescent="0.2">
      <c r="AI2542" s="64" t="s">
        <v>99</v>
      </c>
      <c r="AJ2542" s="147">
        <f>IFERROR(_xll.qlInterestRateIndexFixingDate(ContBasisIndex6MCorrected,AK2542),"")</f>
        <v>57367</v>
      </c>
      <c r="AK2542" s="147">
        <f>_xll.qlCalendarAdvance(Calendar,$AK2541,AI2542,,,trigger)</f>
        <v>57369</v>
      </c>
      <c r="AL2542" s="78">
        <f>IFERROR(_xll.qlIndexFixing(ContinuousBasisIndex6M,AJ2542,TRUE,)-_xll.qlIndexFixing($AP$1,AJ2542,TRUE,CalibrationTrigger),"")</f>
        <v>1.3584903124178819E-3</v>
      </c>
    </row>
    <row r="2543" spans="35:38" x14ac:dyDescent="0.2">
      <c r="AI2543" s="64" t="s">
        <v>99</v>
      </c>
      <c r="AJ2543" s="147">
        <f>IFERROR(_xll.qlInterestRateIndexFixingDate(ContBasisIndex6MCorrected,AK2543),"")</f>
        <v>57374</v>
      </c>
      <c r="AK2543" s="147">
        <f>_xll.qlCalendarAdvance(Calendar,$AK2542,AI2543,,,trigger)</f>
        <v>57376</v>
      </c>
      <c r="AL2543" s="78">
        <f>IFERROR(_xll.qlIndexFixing(ContinuousBasisIndex6M,AJ2543,TRUE,)-_xll.qlIndexFixing($AP$1,AJ2543,TRUE,CalibrationTrigger),"")</f>
        <v>1.3584847899721772E-3</v>
      </c>
    </row>
    <row r="2544" spans="35:38" x14ac:dyDescent="0.2">
      <c r="AI2544" s="64" t="s">
        <v>99</v>
      </c>
      <c r="AJ2544" s="147">
        <f>IFERROR(_xll.qlInterestRateIndexFixingDate(ContBasisIndex6MCorrected,AK2544),"")</f>
        <v>57381</v>
      </c>
      <c r="AK2544" s="147">
        <f>_xll.qlCalendarAdvance(Calendar,$AK2543,AI2544,,,trigger)</f>
        <v>57383</v>
      </c>
      <c r="AL2544" s="78">
        <f>IFERROR(_xll.qlIndexFixing(ContinuousBasisIndex6M,AJ2544,TRUE,)-_xll.qlIndexFixing($AP$1,AJ2544,TRUE,CalibrationTrigger),"")</f>
        <v>1.3584792880055596E-3</v>
      </c>
    </row>
    <row r="2545" spans="35:38" x14ac:dyDescent="0.2">
      <c r="AI2545" s="64" t="s">
        <v>99</v>
      </c>
      <c r="AJ2545" s="147">
        <f>IFERROR(_xll.qlInterestRateIndexFixingDate(ContBasisIndex6MCorrected,AK2545),"")</f>
        <v>57388</v>
      </c>
      <c r="AK2545" s="147">
        <f>_xll.qlCalendarAdvance(Calendar,$AK2544,AI2545,,,trigger)</f>
        <v>57390</v>
      </c>
      <c r="AL2545" s="78">
        <f>IFERROR(_xll.qlIndexFixing(ContinuousBasisIndex6M,AJ2545,TRUE,)-_xll.qlIndexFixing($AP$1,AJ2545,TRUE,CalibrationTrigger),"")</f>
        <v>1.3584738065171471E-3</v>
      </c>
    </row>
    <row r="2546" spans="35:38" x14ac:dyDescent="0.2">
      <c r="AI2546" s="64" t="s">
        <v>99</v>
      </c>
      <c r="AJ2546" s="147">
        <f>IFERROR(_xll.qlInterestRateIndexFixingDate(ContBasisIndex6MCorrected,AK2546),"")</f>
        <v>57395</v>
      </c>
      <c r="AK2546" s="147">
        <f>_xll.qlCalendarAdvance(Calendar,$AK2545,AI2546,,,trigger)</f>
        <v>57397</v>
      </c>
      <c r="AL2546" s="78">
        <f>IFERROR(_xll.qlIndexFixing(ContinuousBasisIndex6M,AJ2546,TRUE,)-_xll.qlIndexFixing($AP$1,AJ2546,TRUE,CalibrationTrigger),"")</f>
        <v>1.3584683455073812E-3</v>
      </c>
    </row>
    <row r="2547" spans="35:38" x14ac:dyDescent="0.2">
      <c r="AI2547" s="64" t="s">
        <v>99</v>
      </c>
      <c r="AJ2547" s="147">
        <f>IFERROR(_xll.qlInterestRateIndexFixingDate(ContBasisIndex6MCorrected,AK2547),"")</f>
        <v>57402</v>
      </c>
      <c r="AK2547" s="147">
        <f>_xll.qlCalendarAdvance(Calendar,$AK2546,AI2547,,,trigger)</f>
        <v>57404</v>
      </c>
      <c r="AL2547" s="78">
        <f>IFERROR(_xll.qlIndexFixing(ContinuousBasisIndex6M,AJ2547,TRUE,)-_xll.qlIndexFixing($AP$1,AJ2547,TRUE,CalibrationTrigger),"")</f>
        <v>1.3585368740208917E-3</v>
      </c>
    </row>
    <row r="2548" spans="35:38" x14ac:dyDescent="0.2">
      <c r="AI2548" s="64" t="s">
        <v>99</v>
      </c>
      <c r="AJ2548" s="147">
        <f>IFERROR(_xll.qlInterestRateIndexFixingDate(ContBasisIndex6MCorrected,AK2548),"")</f>
        <v>57409</v>
      </c>
      <c r="AK2548" s="147">
        <f>_xll.qlCalendarAdvance(Calendar,$AK2547,AI2548,,,trigger)</f>
        <v>57411</v>
      </c>
      <c r="AL2548" s="78">
        <f>IFERROR(_xll.qlIndexFixing(ContinuousBasisIndex6M,AJ2548,TRUE,)-_xll.qlIndexFixing($AP$1,AJ2548,TRUE,CalibrationTrigger),"")</f>
        <v>1.358531368304574E-3</v>
      </c>
    </row>
    <row r="2549" spans="35:38" x14ac:dyDescent="0.2">
      <c r="AI2549" s="64" t="s">
        <v>99</v>
      </c>
      <c r="AJ2549" s="147">
        <f>IFERROR(_xll.qlInterestRateIndexFixingDate(ContBasisIndex6MCorrected,AK2549),"")</f>
        <v>57416</v>
      </c>
      <c r="AK2549" s="147">
        <f>_xll.qlCalendarAdvance(Calendar,$AK2548,AI2549,,,trigger)</f>
        <v>57418</v>
      </c>
      <c r="AL2549" s="78">
        <f>IFERROR(_xll.qlIndexFixing(ContinuousBasisIndex6M,AJ2549,TRUE,)-_xll.qlIndexFixing($AP$1,AJ2549,TRUE,CalibrationTrigger),"")</f>
        <v>1.3585258834076892E-3</v>
      </c>
    </row>
    <row r="2550" spans="35:38" x14ac:dyDescent="0.2">
      <c r="AI2550" s="64" t="s">
        <v>99</v>
      </c>
      <c r="AJ2550" s="147">
        <f>IFERROR(_xll.qlInterestRateIndexFixingDate(ContBasisIndex6MCorrected,AK2550),"")</f>
        <v>57423</v>
      </c>
      <c r="AK2550" s="147">
        <f>_xll.qlCalendarAdvance(Calendar,$AK2549,AI2550,,,trigger)</f>
        <v>57425</v>
      </c>
      <c r="AL2550" s="78">
        <f>IFERROR(_xll.qlIndexFixing(ContinuousBasisIndex6M,AJ2550,TRUE,)-_xll.qlIndexFixing($AP$1,AJ2550,TRUE,CalibrationTrigger),"")</f>
        <v>1.3585204193276319E-3</v>
      </c>
    </row>
    <row r="2551" spans="35:38" x14ac:dyDescent="0.2">
      <c r="AI2551" s="64" t="s">
        <v>99</v>
      </c>
      <c r="AJ2551" s="147">
        <f>IFERROR(_xll.qlInterestRateIndexFixingDate(ContBasisIndex6MCorrected,AK2551),"")</f>
        <v>57430</v>
      </c>
      <c r="AK2551" s="147">
        <f>_xll.qlCalendarAdvance(Calendar,$AK2550,AI2551,,,trigger)</f>
        <v>57432</v>
      </c>
      <c r="AL2551" s="78">
        <f>IFERROR(_xll.qlIndexFixing(ContinuousBasisIndex6M,AJ2551,TRUE,)-_xll.qlIndexFixing($AP$1,AJ2551,TRUE,CalibrationTrigger),"")</f>
        <v>1.358514976065703E-3</v>
      </c>
    </row>
    <row r="2552" spans="35:38" x14ac:dyDescent="0.2">
      <c r="AI2552" s="64" t="s">
        <v>99</v>
      </c>
      <c r="AJ2552" s="147">
        <f>IFERROR(_xll.qlInterestRateIndexFixingDate(ContBasisIndex6MCorrected,AK2552),"")</f>
        <v>57437</v>
      </c>
      <c r="AK2552" s="147">
        <f>_xll.qlCalendarAdvance(Calendar,$AK2551,AI2552,,,trigger)</f>
        <v>57439</v>
      </c>
      <c r="AL2552" s="78">
        <f>IFERROR(_xll.qlIndexFixing(ContinuousBasisIndex6M,AJ2552,TRUE,)-_xll.qlIndexFixing($AP$1,AJ2552,TRUE,CalibrationTrigger),"")</f>
        <v>1.3584850424548812E-3</v>
      </c>
    </row>
    <row r="2553" spans="35:38" x14ac:dyDescent="0.2">
      <c r="AI2553" s="64" t="s">
        <v>99</v>
      </c>
      <c r="AJ2553" s="147">
        <f>IFERROR(_xll.qlInterestRateIndexFixingDate(ContBasisIndex6MCorrected,AK2553),"")</f>
        <v>57444</v>
      </c>
      <c r="AK2553" s="147">
        <f>_xll.qlCalendarAdvance(Calendar,$AK2552,AI2553,,,trigger)</f>
        <v>57446</v>
      </c>
      <c r="AL2553" s="78">
        <f>IFERROR(_xll.qlIndexFixing(ContinuousBasisIndex6M,AJ2553,TRUE,)-_xll.qlIndexFixing($AP$1,AJ2553,TRUE,CalibrationTrigger),"")</f>
        <v>1.3584796687988263E-3</v>
      </c>
    </row>
    <row r="2554" spans="35:38" x14ac:dyDescent="0.2">
      <c r="AI2554" s="64" t="s">
        <v>99</v>
      </c>
      <c r="AJ2554" s="147">
        <f>IFERROR(_xll.qlInterestRateIndexFixingDate(ContBasisIndex6MCorrected,AK2554),"")</f>
        <v>57451</v>
      </c>
      <c r="AK2554" s="147">
        <f>_xll.qlCalendarAdvance(Calendar,$AK2553,AI2554,,,trigger)</f>
        <v>57453</v>
      </c>
      <c r="AL2554" s="78">
        <f>IFERROR(_xll.qlIndexFixing(ContinuousBasisIndex6M,AJ2554,TRUE,)-_xll.qlIndexFixing($AP$1,AJ2554,TRUE,CalibrationTrigger),"")</f>
        <v>1.3584743158444618E-3</v>
      </c>
    </row>
    <row r="2555" spans="35:38" x14ac:dyDescent="0.2">
      <c r="AI2555" s="64" t="s">
        <v>99</v>
      </c>
      <c r="AJ2555" s="147">
        <f>IFERROR(_xll.qlInterestRateIndexFixingDate(ContBasisIndex6MCorrected,AK2555),"")</f>
        <v>57454</v>
      </c>
      <c r="AK2555" s="147">
        <f>_xll.qlCalendarAdvance(Calendar,$AK2554,AI2555,,,trigger)</f>
        <v>57460</v>
      </c>
      <c r="AL2555" s="78">
        <f>IFERROR(_xll.qlIndexFixing(ContinuousBasisIndex6M,AJ2555,TRUE,)-_xll.qlIndexFixing($AP$1,AJ2555,TRUE,CalibrationTrigger),"")</f>
        <v>1.3584689835939735E-3</v>
      </c>
    </row>
    <row r="2556" spans="35:38" x14ac:dyDescent="0.2">
      <c r="AI2556" s="64" t="s">
        <v>99</v>
      </c>
      <c r="AJ2556" s="147">
        <f>IFERROR(_xll.qlInterestRateIndexFixingDate(ContBasisIndex6MCorrected,AK2556),"")</f>
        <v>57462</v>
      </c>
      <c r="AK2556" s="147">
        <f>_xll.qlCalendarAdvance(Calendar,$AK2555,AI2556,,,trigger)</f>
        <v>57467</v>
      </c>
      <c r="AL2556" s="78">
        <f>IFERROR(_xll.qlIndexFixing(ContinuousBasisIndex6M,AJ2556,TRUE,)-_xll.qlIndexFixing($AP$1,AJ2556,TRUE,CalibrationTrigger),"")</f>
        <v>1.3584880720075914E-3</v>
      </c>
    </row>
    <row r="2557" spans="35:38" x14ac:dyDescent="0.2">
      <c r="AI2557" s="64" t="s">
        <v>99</v>
      </c>
      <c r="AJ2557" s="147">
        <f>IFERROR(_xll.qlInterestRateIndexFixingDate(ContBasisIndex6MCorrected,AK2557),"")</f>
        <v>57472</v>
      </c>
      <c r="AK2557" s="147">
        <f>_xll.qlCalendarAdvance(Calendar,$AK2556,AI2557,,,trigger)</f>
        <v>57474</v>
      </c>
      <c r="AL2557" s="78">
        <f>IFERROR(_xll.qlIndexFixing(ContinuousBasisIndex6M,AJ2557,TRUE,)-_xll.qlIndexFixing($AP$1,AJ2557,TRUE,CalibrationTrigger),"")</f>
        <v>1.3584827536435818E-3</v>
      </c>
    </row>
    <row r="2558" spans="35:38" x14ac:dyDescent="0.2">
      <c r="AI2558" s="64" t="s">
        <v>99</v>
      </c>
      <c r="AJ2558" s="147">
        <f>IFERROR(_xll.qlInterestRateIndexFixingDate(ContBasisIndex6MCorrected,AK2558),"")</f>
        <v>57479</v>
      </c>
      <c r="AK2558" s="147">
        <f>_xll.qlCalendarAdvance(Calendar,$AK2557,AI2558,,,trigger)</f>
        <v>57481</v>
      </c>
      <c r="AL2558" s="78">
        <f>IFERROR(_xll.qlIndexFixing(ContinuousBasisIndex6M,AJ2558,TRUE,)-_xll.qlIndexFixing($AP$1,AJ2558,TRUE,CalibrationTrigger),"")</f>
        <v>1.3584774560946597E-3</v>
      </c>
    </row>
    <row r="2559" spans="35:38" x14ac:dyDescent="0.2">
      <c r="AI2559" s="64" t="s">
        <v>99</v>
      </c>
      <c r="AJ2559" s="147">
        <f>IFERROR(_xll.qlInterestRateIndexFixingDate(ContBasisIndex6MCorrected,AK2559),"")</f>
        <v>57486</v>
      </c>
      <c r="AK2559" s="147">
        <f>_xll.qlCalendarAdvance(Calendar,$AK2558,AI2559,,,trigger)</f>
        <v>57488</v>
      </c>
      <c r="AL2559" s="78">
        <f>IFERROR(_xll.qlIndexFixing(ContinuousBasisIndex6M,AJ2559,TRUE,)-_xll.qlIndexFixing($AP$1,AJ2559,TRUE,CalibrationTrigger),"")</f>
        <v>1.358472179361696E-3</v>
      </c>
    </row>
    <row r="2560" spans="35:38" x14ac:dyDescent="0.2">
      <c r="AI2560" s="64" t="s">
        <v>99</v>
      </c>
      <c r="AJ2560" s="147">
        <f>IFERROR(_xll.qlInterestRateIndexFixingDate(ContBasisIndex6MCorrected,AK2560),"")</f>
        <v>57493</v>
      </c>
      <c r="AK2560" s="147">
        <f>_xll.qlCalendarAdvance(Calendar,$AK2559,AI2560,,,trigger)</f>
        <v>57495</v>
      </c>
      <c r="AL2560" s="78">
        <f>IFERROR(_xll.qlIndexFixing(ContinuousBasisIndex6M,AJ2560,TRUE,)-_xll.qlIndexFixing($AP$1,AJ2560,TRUE,CalibrationTrigger),"")</f>
        <v>1.3584669234433869E-3</v>
      </c>
    </row>
    <row r="2561" spans="35:38" x14ac:dyDescent="0.2">
      <c r="AI2561" s="64" t="s">
        <v>99</v>
      </c>
      <c r="AJ2561" s="147">
        <f>IFERROR(_xll.qlInterestRateIndexFixingDate(ContBasisIndex6MCorrected,AK2561),"")</f>
        <v>57500</v>
      </c>
      <c r="AK2561" s="147">
        <f>_xll.qlCalendarAdvance(Calendar,$AK2560,AI2561,,,trigger)</f>
        <v>57502</v>
      </c>
      <c r="AL2561" s="78">
        <f>IFERROR(_xll.qlIndexFixing(ContinuousBasisIndex6M,AJ2561,TRUE,)-_xll.qlIndexFixing($AP$1,AJ2561,TRUE,CalibrationTrigger),"")</f>
        <v>1.3584374248239509E-3</v>
      </c>
    </row>
    <row r="2562" spans="35:38" x14ac:dyDescent="0.2">
      <c r="AI2562" s="64" t="s">
        <v>99</v>
      </c>
      <c r="AJ2562" s="147">
        <f>IFERROR(_xll.qlInterestRateIndexFixingDate(ContBasisIndex6MCorrected,AK2562),"")</f>
        <v>57507</v>
      </c>
      <c r="AK2562" s="147">
        <f>_xll.qlCalendarAdvance(Calendar,$AK2561,AI2562,,,trigger)</f>
        <v>57509</v>
      </c>
      <c r="AL2562" s="78">
        <f>IFERROR(_xll.qlIndexFixing(ContinuousBasisIndex6M,AJ2562,TRUE,)-_xll.qlIndexFixing($AP$1,AJ2562,TRUE,CalibrationTrigger),"")</f>
        <v>1.3584322374822462E-3</v>
      </c>
    </row>
    <row r="2563" spans="35:38" x14ac:dyDescent="0.2">
      <c r="AI2563" s="64" t="s">
        <v>99</v>
      </c>
      <c r="AJ2563" s="147">
        <f>IFERROR(_xll.qlInterestRateIndexFixingDate(ContBasisIndex6MCorrected,AK2563),"")</f>
        <v>57514</v>
      </c>
      <c r="AK2563" s="147">
        <f>_xll.qlCalendarAdvance(Calendar,$AK2562,AI2563,,,trigger)</f>
        <v>57516</v>
      </c>
      <c r="AL2563" s="78">
        <f>IFERROR(_xll.qlIndexFixing(ContinuousBasisIndex6M,AJ2563,TRUE,)-_xll.qlIndexFixing($AP$1,AJ2563,TRUE,CalibrationTrigger),"")</f>
        <v>1.3584270708404868E-3</v>
      </c>
    </row>
    <row r="2564" spans="35:38" x14ac:dyDescent="0.2">
      <c r="AI2564" s="64" t="s">
        <v>99</v>
      </c>
      <c r="AJ2564" s="147">
        <f>IFERROR(_xll.qlInterestRateIndexFixingDate(ContBasisIndex6MCorrected,AK2564),"")</f>
        <v>57521</v>
      </c>
      <c r="AK2564" s="147">
        <f>_xll.qlCalendarAdvance(Calendar,$AK2563,AI2564,,,trigger)</f>
        <v>57523</v>
      </c>
      <c r="AL2564" s="78">
        <f>IFERROR(_xll.qlIndexFixing(ContinuousBasisIndex6M,AJ2564,TRUE,)-_xll.qlIndexFixing($AP$1,AJ2564,TRUE,CalibrationTrigger),"")</f>
        <v>1.3584219248986727E-3</v>
      </c>
    </row>
    <row r="2565" spans="35:38" x14ac:dyDescent="0.2">
      <c r="AI2565" s="64" t="s">
        <v>99</v>
      </c>
      <c r="AJ2565" s="147">
        <f>IFERROR(_xll.qlInterestRateIndexFixingDate(ContBasisIndex6MCorrected,AK2565),"")</f>
        <v>57528</v>
      </c>
      <c r="AK2565" s="147">
        <f>_xll.qlCalendarAdvance(Calendar,$AK2564,AI2565,,,trigger)</f>
        <v>57530</v>
      </c>
      <c r="AL2565" s="78">
        <f>IFERROR(_xll.qlIndexFixing(ContinuousBasisIndex6M,AJ2565,TRUE,)-_xll.qlIndexFixing($AP$1,AJ2565,TRUE,CalibrationTrigger),"")</f>
        <v>1.3584409560555817E-3</v>
      </c>
    </row>
    <row r="2566" spans="35:38" x14ac:dyDescent="0.2">
      <c r="AI2566" s="64" t="s">
        <v>99</v>
      </c>
      <c r="AJ2566" s="147">
        <f>IFERROR(_xll.qlInterestRateIndexFixingDate(ContBasisIndex6MCorrected,AK2566),"")</f>
        <v>57535</v>
      </c>
      <c r="AK2566" s="147">
        <f>_xll.qlCalendarAdvance(Calendar,$AK2565,AI2566,,,trigger)</f>
        <v>57537</v>
      </c>
      <c r="AL2566" s="78">
        <f>IFERROR(_xll.qlIndexFixing(ContinuousBasisIndex6M,AJ2566,TRUE,)-_xll.qlIndexFixing($AP$1,AJ2566,TRUE,CalibrationTrigger),"")</f>
        <v>1.3584358250182471E-3</v>
      </c>
    </row>
    <row r="2567" spans="35:38" x14ac:dyDescent="0.2">
      <c r="AI2567" s="64" t="s">
        <v>99</v>
      </c>
      <c r="AJ2567" s="147">
        <f>IFERROR(_xll.qlInterestRateIndexFixingDate(ContBasisIndex6MCorrected,AK2567),"")</f>
        <v>57542</v>
      </c>
      <c r="AK2567" s="147">
        <f>_xll.qlCalendarAdvance(Calendar,$AK2566,AI2567,,,trigger)</f>
        <v>57544</v>
      </c>
      <c r="AL2567" s="78">
        <f>IFERROR(_xll.qlIndexFixing(ContinuousBasisIndex6M,AJ2567,TRUE,)-_xll.qlIndexFixing($AP$1,AJ2567,TRUE,CalibrationTrigger),"")</f>
        <v>1.3584307147929617E-3</v>
      </c>
    </row>
    <row r="2568" spans="35:38" x14ac:dyDescent="0.2">
      <c r="AI2568" s="64" t="s">
        <v>99</v>
      </c>
      <c r="AJ2568" s="147">
        <f>IFERROR(_xll.qlInterestRateIndexFixingDate(ContBasisIndex6MCorrected,AK2568),"")</f>
        <v>57549</v>
      </c>
      <c r="AK2568" s="147">
        <f>_xll.qlCalendarAdvance(Calendar,$AK2567,AI2568,,,trigger)</f>
        <v>57551</v>
      </c>
      <c r="AL2568" s="78">
        <f>IFERROR(_xll.qlIndexFixing(ContinuousBasisIndex6M,AJ2568,TRUE,)-_xll.qlIndexFixing($AP$1,AJ2568,TRUE,CalibrationTrigger),"")</f>
        <v>1.3584256253788545E-3</v>
      </c>
    </row>
    <row r="2569" spans="35:38" x14ac:dyDescent="0.2">
      <c r="AI2569" s="64" t="s">
        <v>99</v>
      </c>
      <c r="AJ2569" s="147">
        <f>IFERROR(_xll.qlInterestRateIndexFixingDate(ContBasisIndex6MCorrected,AK2569),"")</f>
        <v>57556</v>
      </c>
      <c r="AK2569" s="147">
        <f>_xll.qlCalendarAdvance(Calendar,$AK2568,AI2569,,,trigger)</f>
        <v>57558</v>
      </c>
      <c r="AL2569" s="78">
        <f>IFERROR(_xll.qlIndexFixing(ContinuousBasisIndex6M,AJ2569,TRUE,)-_xll.qlIndexFixing($AP$1,AJ2569,TRUE,CalibrationTrigger),"")</f>
        <v>1.358420556777663E-3</v>
      </c>
    </row>
    <row r="2570" spans="35:38" x14ac:dyDescent="0.2">
      <c r="AI2570" s="64" t="s">
        <v>99</v>
      </c>
      <c r="AJ2570" s="147">
        <f>IFERROR(_xll.qlInterestRateIndexFixingDate(ContBasisIndex6MCorrected,AK2570),"")</f>
        <v>57563</v>
      </c>
      <c r="AK2570" s="147">
        <f>_xll.qlCalendarAdvance(Calendar,$AK2569,AI2570,,,trigger)</f>
        <v>57565</v>
      </c>
      <c r="AL2570" s="78">
        <f>IFERROR(_xll.qlIndexFixing(ContinuousBasisIndex6M,AJ2570,TRUE,)-_xll.qlIndexFixing($AP$1,AJ2570,TRUE,CalibrationTrigger),"")</f>
        <v>1.3584155089872169E-3</v>
      </c>
    </row>
    <row r="2571" spans="35:38" x14ac:dyDescent="0.2">
      <c r="AI2571" s="64" t="s">
        <v>99</v>
      </c>
      <c r="AJ2571" s="147">
        <f>IFERROR(_xll.qlInterestRateIndexFixingDate(ContBasisIndex6MCorrected,AK2571),"")</f>
        <v>57570</v>
      </c>
      <c r="AK2571" s="147">
        <f>_xll.qlCalendarAdvance(Calendar,$AK2570,AI2571,,,trigger)</f>
        <v>57572</v>
      </c>
      <c r="AL2571" s="78">
        <f>IFERROR(_xll.qlIndexFixing(ContinuousBasisIndex6M,AJ2571,TRUE,)-_xll.qlIndexFixing($AP$1,AJ2571,TRUE,CalibrationTrigger),"")</f>
        <v>1.3584104820088183E-3</v>
      </c>
    </row>
    <row r="2572" spans="35:38" x14ac:dyDescent="0.2">
      <c r="AI2572" s="64" t="s">
        <v>99</v>
      </c>
      <c r="AJ2572" s="147">
        <f>IFERROR(_xll.qlInterestRateIndexFixingDate(ContBasisIndex6MCorrected,AK2572),"")</f>
        <v>57577</v>
      </c>
      <c r="AK2572" s="147">
        <f>_xll.qlCalendarAdvance(Calendar,$AK2571,AI2572,,,trigger)</f>
        <v>57579</v>
      </c>
      <c r="AL2572" s="78">
        <f>IFERROR(_xll.qlIndexFixing(ContinuousBasisIndex6M,AJ2572,TRUE,)-_xll.qlIndexFixing($AP$1,AJ2572,TRUE,CalibrationTrigger),"")</f>
        <v>1.3584054758407288E-3</v>
      </c>
    </row>
    <row r="2573" spans="35:38" x14ac:dyDescent="0.2">
      <c r="AI2573" s="64" t="s">
        <v>99</v>
      </c>
      <c r="AJ2573" s="147">
        <f>IFERROR(_xll.qlInterestRateIndexFixingDate(ContBasisIndex6MCorrected,AK2573),"")</f>
        <v>57584</v>
      </c>
      <c r="AK2573" s="147">
        <f>_xll.qlCalendarAdvance(Calendar,$AK2572,AI2573,,,trigger)</f>
        <v>57586</v>
      </c>
      <c r="AL2573" s="78">
        <f>IFERROR(_xll.qlIndexFixing(ContinuousBasisIndex6M,AJ2573,TRUE,)-_xll.qlIndexFixing($AP$1,AJ2573,TRUE,CalibrationTrigger),"")</f>
        <v>1.3583765428661146E-3</v>
      </c>
    </row>
    <row r="2574" spans="35:38" x14ac:dyDescent="0.2">
      <c r="AI2574" s="64" t="s">
        <v>99</v>
      </c>
      <c r="AJ2574" s="147">
        <f>IFERROR(_xll.qlInterestRateIndexFixingDate(ContBasisIndex6MCorrected,AK2574),"")</f>
        <v>57591</v>
      </c>
      <c r="AK2574" s="147">
        <f>_xll.qlCalendarAdvance(Calendar,$AK2573,AI2574,,,trigger)</f>
        <v>57593</v>
      </c>
      <c r="AL2574" s="78">
        <f>IFERROR(_xll.qlIndexFixing(ContinuousBasisIndex6M,AJ2574,TRUE,)-_xll.qlIndexFixing($AP$1,AJ2574,TRUE,CalibrationTrigger),"")</f>
        <v>1.3583237502045788E-3</v>
      </c>
    </row>
    <row r="2575" spans="35:38" x14ac:dyDescent="0.2">
      <c r="AI2575" s="64" t="s">
        <v>99</v>
      </c>
      <c r="AJ2575" s="147">
        <f>IFERROR(_xll.qlInterestRateIndexFixingDate(ContBasisIndex6MCorrected,AK2575),"")</f>
        <v>57598</v>
      </c>
      <c r="AK2575" s="147">
        <f>_xll.qlCalendarAdvance(Calendar,$AK2574,AI2575,,,trigger)</f>
        <v>57600</v>
      </c>
      <c r="AL2575" s="78">
        <f>IFERROR(_xll.qlIndexFixing(ContinuousBasisIndex6M,AJ2575,TRUE,)-_xll.qlIndexFixing($AP$1,AJ2575,TRUE,CalibrationTrigger),"")</f>
        <v>1.3583188829329098E-3</v>
      </c>
    </row>
    <row r="2576" spans="35:38" x14ac:dyDescent="0.2">
      <c r="AI2576" s="64" t="s">
        <v>99</v>
      </c>
      <c r="AJ2576" s="147">
        <f>IFERROR(_xll.qlInterestRateIndexFixingDate(ContBasisIndex6MCorrected,AK2576),"")</f>
        <v>57605</v>
      </c>
      <c r="AK2576" s="147">
        <f>_xll.qlCalendarAdvance(Calendar,$AK2575,AI2576,,,trigger)</f>
        <v>57607</v>
      </c>
      <c r="AL2576" s="78">
        <f>IFERROR(_xll.qlIndexFixing(ContinuousBasisIndex6M,AJ2576,TRUE,)-_xll.qlIndexFixing($AP$1,AJ2576,TRUE,CalibrationTrigger),"")</f>
        <v>1.3583140361314965E-3</v>
      </c>
    </row>
    <row r="2577" spans="35:38" x14ac:dyDescent="0.2">
      <c r="AI2577" s="64" t="s">
        <v>99</v>
      </c>
      <c r="AJ2577" s="147">
        <f>IFERROR(_xll.qlInterestRateIndexFixingDate(ContBasisIndex6MCorrected,AK2577),"")</f>
        <v>57612</v>
      </c>
      <c r="AK2577" s="147">
        <f>_xll.qlCalendarAdvance(Calendar,$AK2576,AI2577,,,trigger)</f>
        <v>57614</v>
      </c>
      <c r="AL2577" s="78">
        <f>IFERROR(_xll.qlIndexFixing(ContinuousBasisIndex6M,AJ2577,TRUE,)-_xll.qlIndexFixing($AP$1,AJ2577,TRUE,CalibrationTrigger),"")</f>
        <v>1.3583092097981305E-3</v>
      </c>
    </row>
    <row r="2578" spans="35:38" x14ac:dyDescent="0.2">
      <c r="AI2578" s="64" t="s">
        <v>99</v>
      </c>
      <c r="AJ2578" s="147">
        <f>IFERROR(_xll.qlInterestRateIndexFixingDate(ContBasisIndex6MCorrected,AK2578),"")</f>
        <v>57619</v>
      </c>
      <c r="AK2578" s="147">
        <f>_xll.qlCalendarAdvance(Calendar,$AK2577,AI2578,,,trigger)</f>
        <v>57621</v>
      </c>
      <c r="AL2578" s="78">
        <f>IFERROR(_xll.qlIndexFixing(ContinuousBasisIndex6M,AJ2578,TRUE,)-_xll.qlIndexFixing($AP$1,AJ2578,TRUE,CalibrationTrigger),"")</f>
        <v>1.3583282310580327E-3</v>
      </c>
    </row>
    <row r="2579" spans="35:38" x14ac:dyDescent="0.2">
      <c r="AI2579" s="64" t="s">
        <v>99</v>
      </c>
      <c r="AJ2579" s="147">
        <f>IFERROR(_xll.qlInterestRateIndexFixingDate(ContBasisIndex6MCorrected,AK2579),"")</f>
        <v>57626</v>
      </c>
      <c r="AK2579" s="147">
        <f>_xll.qlCalendarAdvance(Calendar,$AK2578,AI2579,,,trigger)</f>
        <v>57628</v>
      </c>
      <c r="AL2579" s="78">
        <f>IFERROR(_xll.qlIndexFixing(ContinuousBasisIndex6M,AJ2579,TRUE,)-_xll.qlIndexFixing($AP$1,AJ2579,TRUE,CalibrationTrigger),"")</f>
        <v>1.3583234206128031E-3</v>
      </c>
    </row>
    <row r="2580" spans="35:38" x14ac:dyDescent="0.2">
      <c r="AI2580" s="64" t="s">
        <v>99</v>
      </c>
      <c r="AJ2580" s="147">
        <f>IFERROR(_xll.qlInterestRateIndexFixingDate(ContBasisIndex6MCorrected,AK2580),"")</f>
        <v>57633</v>
      </c>
      <c r="AK2580" s="147">
        <f>_xll.qlCalendarAdvance(Calendar,$AK2579,AI2580,,,trigger)</f>
        <v>57635</v>
      </c>
      <c r="AL2580" s="78">
        <f>IFERROR(_xll.qlIndexFixing(ContinuousBasisIndex6M,AJ2580,TRUE,)-_xll.qlIndexFixing($AP$1,AJ2580,TRUE,CalibrationTrigger),"")</f>
        <v>1.3583186307484741E-3</v>
      </c>
    </row>
    <row r="2581" spans="35:38" x14ac:dyDescent="0.2">
      <c r="AI2581" s="64" t="s">
        <v>99</v>
      </c>
      <c r="AJ2581" s="147">
        <f>IFERROR(_xll.qlInterestRateIndexFixingDate(ContBasisIndex6MCorrected,AK2581),"")</f>
        <v>57640</v>
      </c>
      <c r="AK2581" s="147">
        <f>_xll.qlCalendarAdvance(Calendar,$AK2580,AI2581,,,trigger)</f>
        <v>57642</v>
      </c>
      <c r="AL2581" s="78">
        <f>IFERROR(_xll.qlIndexFixing(ContinuousBasisIndex6M,AJ2581,TRUE,)-_xll.qlIndexFixing($AP$1,AJ2581,TRUE,CalibrationTrigger),"")</f>
        <v>1.3583138614659228E-3</v>
      </c>
    </row>
    <row r="2582" spans="35:38" x14ac:dyDescent="0.2">
      <c r="AI2582" s="64" t="s">
        <v>99</v>
      </c>
      <c r="AJ2582" s="147">
        <f>IFERROR(_xll.qlInterestRateIndexFixingDate(ContBasisIndex6MCorrected,AK2582),"")</f>
        <v>57647</v>
      </c>
      <c r="AK2582" s="147">
        <f>_xll.qlCalendarAdvance(Calendar,$AK2581,AI2582,,,trigger)</f>
        <v>57649</v>
      </c>
      <c r="AL2582" s="78">
        <f>IFERROR(_xll.qlIndexFixing(ContinuousBasisIndex6M,AJ2582,TRUE,)-_xll.qlIndexFixing($AP$1,AJ2582,TRUE,CalibrationTrigger),"")</f>
        <v>1.3582853851599559E-3</v>
      </c>
    </row>
    <row r="2583" spans="35:38" x14ac:dyDescent="0.2">
      <c r="AI2583" s="64" t="s">
        <v>99</v>
      </c>
      <c r="AJ2583" s="147">
        <f>IFERROR(_xll.qlInterestRateIndexFixingDate(ContBasisIndex6MCorrected,AK2583),"")</f>
        <v>57654</v>
      </c>
      <c r="AK2583" s="147">
        <f>_xll.qlCalendarAdvance(Calendar,$AK2582,AI2583,,,trigger)</f>
        <v>57656</v>
      </c>
      <c r="AL2583" s="78">
        <f>IFERROR(_xll.qlIndexFixing(ContinuousBasisIndex6M,AJ2583,TRUE,)-_xll.qlIndexFixing($AP$1,AJ2583,TRUE,CalibrationTrigger),"")</f>
        <v>1.3582806816339905E-3</v>
      </c>
    </row>
    <row r="2584" spans="35:38" x14ac:dyDescent="0.2">
      <c r="AI2584" s="64" t="s">
        <v>99</v>
      </c>
      <c r="AJ2584" s="147">
        <f>IFERROR(_xll.qlInterestRateIndexFixingDate(ContBasisIndex6MCorrected,AK2584),"")</f>
        <v>57661</v>
      </c>
      <c r="AK2584" s="147">
        <f>_xll.qlCalendarAdvance(Calendar,$AK2583,AI2584,,,trigger)</f>
        <v>57663</v>
      </c>
      <c r="AL2584" s="78">
        <f>IFERROR(_xll.qlIndexFixing(ContinuousBasisIndex6M,AJ2584,TRUE,)-_xll.qlIndexFixing($AP$1,AJ2584,TRUE,CalibrationTrigger),"")</f>
        <v>1.3582759985769546E-3</v>
      </c>
    </row>
    <row r="2585" spans="35:38" x14ac:dyDescent="0.2">
      <c r="AI2585" s="64" t="s">
        <v>99</v>
      </c>
      <c r="AJ2585" s="147">
        <f>IFERROR(_xll.qlInterestRateIndexFixingDate(ContBasisIndex6MCorrected,AK2585),"")</f>
        <v>57668</v>
      </c>
      <c r="AK2585" s="147">
        <f>_xll.qlCalendarAdvance(Calendar,$AK2584,AI2585,,,trigger)</f>
        <v>57670</v>
      </c>
      <c r="AL2585" s="78">
        <f>IFERROR(_xll.qlIndexFixing(ContinuousBasisIndex6M,AJ2585,TRUE,)-_xll.qlIndexFixing($AP$1,AJ2585,TRUE,CalibrationTrigger),"")</f>
        <v>1.3582713359857569E-3</v>
      </c>
    </row>
    <row r="2586" spans="35:38" x14ac:dyDescent="0.2">
      <c r="AI2586" s="64" t="s">
        <v>99</v>
      </c>
      <c r="AJ2586" s="147">
        <f>IFERROR(_xll.qlInterestRateIndexFixingDate(ContBasisIndex6MCorrected,AK2586),"")</f>
        <v>57675</v>
      </c>
      <c r="AK2586" s="147">
        <f>_xll.qlCalendarAdvance(Calendar,$AK2585,AI2586,,,trigger)</f>
        <v>57677</v>
      </c>
      <c r="AL2586" s="78">
        <f>IFERROR(_xll.qlIndexFixing(ContinuousBasisIndex6M,AJ2586,TRUE,)-_xll.qlIndexFixing($AP$1,AJ2586,TRUE,CalibrationTrigger),"")</f>
        <v>1.3582666938603992E-3</v>
      </c>
    </row>
    <row r="2587" spans="35:38" x14ac:dyDescent="0.2">
      <c r="AI2587" s="64" t="s">
        <v>99</v>
      </c>
      <c r="AJ2587" s="147">
        <f>IFERROR(_xll.qlInterestRateIndexFixingDate(ContBasisIndex6MCorrected,AK2587),"")</f>
        <v>57682</v>
      </c>
      <c r="AK2587" s="147">
        <f>_xll.qlCalendarAdvance(Calendar,$AK2586,AI2587,,,trigger)</f>
        <v>57684</v>
      </c>
      <c r="AL2587" s="78">
        <f>IFERROR(_xll.qlIndexFixing(ContinuousBasisIndex6M,AJ2587,TRUE,)-_xll.qlIndexFixing($AP$1,AJ2587,TRUE,CalibrationTrigger),"")</f>
        <v>1.3582856779624794E-3</v>
      </c>
    </row>
    <row r="2588" spans="35:38" x14ac:dyDescent="0.2">
      <c r="AI2588" s="64" t="s">
        <v>99</v>
      </c>
      <c r="AJ2588" s="147">
        <f>IFERROR(_xll.qlInterestRateIndexFixingDate(ContBasisIndex6MCorrected,AK2588),"")</f>
        <v>57689</v>
      </c>
      <c r="AK2588" s="147">
        <f>_xll.qlCalendarAdvance(Calendar,$AK2587,AI2588,,,trigger)</f>
        <v>57691</v>
      </c>
      <c r="AL2588" s="78">
        <f>IFERROR(_xll.qlIndexFixing(ContinuousBasisIndex6M,AJ2588,TRUE,)-_xll.qlIndexFixing($AP$1,AJ2588,TRUE,CalibrationTrigger),"")</f>
        <v>1.3582810527418337E-3</v>
      </c>
    </row>
    <row r="2589" spans="35:38" x14ac:dyDescent="0.2">
      <c r="AI2589" s="64" t="s">
        <v>99</v>
      </c>
      <c r="AJ2589" s="147">
        <f>IFERROR(_xll.qlInterestRateIndexFixingDate(ContBasisIndex6MCorrected,AK2589),"")</f>
        <v>57696</v>
      </c>
      <c r="AK2589" s="147">
        <f>_xll.qlCalendarAdvance(Calendar,$AK2588,AI2589,,,trigger)</f>
        <v>57698</v>
      </c>
      <c r="AL2589" s="78">
        <f>IFERROR(_xll.qlIndexFixing(ContinuousBasisIndex6M,AJ2589,TRUE,)-_xll.qlIndexFixing($AP$1,AJ2589,TRUE,CalibrationTrigger),"")</f>
        <v>1.358276448099013E-3</v>
      </c>
    </row>
    <row r="2590" spans="35:38" x14ac:dyDescent="0.2">
      <c r="AI2590" s="64" t="s">
        <v>99</v>
      </c>
      <c r="AJ2590" s="147">
        <f>IFERROR(_xll.qlInterestRateIndexFixingDate(ContBasisIndex6MCorrected,AK2590),"")</f>
        <v>57700</v>
      </c>
      <c r="AK2590" s="147">
        <f>_xll.qlCalendarAdvance(Calendar,$AK2589,AI2590,,,trigger)</f>
        <v>57706</v>
      </c>
      <c r="AL2590" s="78">
        <f>IFERROR(_xll.qlIndexFixing(ContinuousBasisIndex6M,AJ2590,TRUE,)-_xll.qlIndexFixing($AP$1,AJ2590,TRUE,CalibrationTrigger),"")</f>
        <v>1.3582712108496974E-3</v>
      </c>
    </row>
    <row r="2591" spans="35:38" x14ac:dyDescent="0.2">
      <c r="AI2591" s="64" t="s">
        <v>99</v>
      </c>
      <c r="AJ2591" s="147">
        <f>IFERROR(_xll.qlInterestRateIndexFixingDate(ContBasisIndex6MCorrected,AK2591),"")</f>
        <v>57710</v>
      </c>
      <c r="AK2591" s="147">
        <f>_xll.qlCalendarAdvance(Calendar,$AK2590,AI2591,,,trigger)</f>
        <v>57713</v>
      </c>
      <c r="AL2591" s="78">
        <f>IFERROR(_xll.qlIndexFixing(ContinuousBasisIndex6M,AJ2591,TRUE,)-_xll.qlIndexFixing($AP$1,AJ2591,TRUE,CalibrationTrigger),"")</f>
        <v>1.3582431433534397E-3</v>
      </c>
    </row>
    <row r="2592" spans="35:38" x14ac:dyDescent="0.2">
      <c r="AI2592" s="64" t="s">
        <v>99</v>
      </c>
      <c r="AJ2592" s="147">
        <f>IFERROR(_xll.qlInterestRateIndexFixingDate(ContBasisIndex6MCorrected,AK2592),"")</f>
        <v>57718</v>
      </c>
      <c r="AK2592" s="147">
        <f>_xll.qlCalendarAdvance(Calendar,$AK2591,AI2592,,,trigger)</f>
        <v>57720</v>
      </c>
      <c r="AL2592" s="78">
        <f>IFERROR(_xll.qlIndexFixing(ContinuousBasisIndex6M,AJ2592,TRUE,)-_xll.qlIndexFixing($AP$1,AJ2592,TRUE,CalibrationTrigger),"")</f>
        <v>1.358238626945861E-3</v>
      </c>
    </row>
    <row r="2593" spans="35:38" x14ac:dyDescent="0.2">
      <c r="AI2593" s="64" t="s">
        <v>99</v>
      </c>
      <c r="AJ2593" s="147">
        <f>IFERROR(_xll.qlInterestRateIndexFixingDate(ContBasisIndex6MCorrected,AK2593),"")</f>
        <v>57725</v>
      </c>
      <c r="AK2593" s="147">
        <f>_xll.qlCalendarAdvance(Calendar,$AK2592,AI2593,,,trigger)</f>
        <v>57727</v>
      </c>
      <c r="AL2593" s="78">
        <f>IFERROR(_xll.qlIndexFixing(ContinuousBasisIndex6M,AJ2593,TRUE,)-_xll.qlIndexFixing($AP$1,AJ2593,TRUE,CalibrationTrigger),"")</f>
        <v>1.3582341310027952E-3</v>
      </c>
    </row>
    <row r="2594" spans="35:38" x14ac:dyDescent="0.2">
      <c r="AI2594" s="64" t="s">
        <v>99</v>
      </c>
      <c r="AJ2594" s="147">
        <f>IFERROR(_xll.qlInterestRateIndexFixingDate(ContBasisIndex6MCorrected,AK2594),"")</f>
        <v>57732</v>
      </c>
      <c r="AK2594" s="147">
        <f>_xll.qlCalendarAdvance(Calendar,$AK2593,AI2594,,,trigger)</f>
        <v>57734</v>
      </c>
      <c r="AL2594" s="78">
        <f>IFERROR(_xll.qlIndexFixing(ContinuousBasisIndex6M,AJ2594,TRUE,)-_xll.qlIndexFixing($AP$1,AJ2594,TRUE,CalibrationTrigger),"")</f>
        <v>1.3582296555238018E-3</v>
      </c>
    </row>
    <row r="2595" spans="35:38" x14ac:dyDescent="0.2">
      <c r="AI2595" s="64" t="s">
        <v>99</v>
      </c>
      <c r="AJ2595" s="147">
        <f>IFERROR(_xll.qlInterestRateIndexFixingDate(ContBasisIndex6MCorrected,AK2595),"")</f>
        <v>57739</v>
      </c>
      <c r="AK2595" s="147">
        <f>_xll.qlCalendarAdvance(Calendar,$AK2594,AI2595,,,trigger)</f>
        <v>57741</v>
      </c>
      <c r="AL2595" s="78">
        <f>IFERROR(_xll.qlIndexFixing(ContinuousBasisIndex6M,AJ2595,TRUE,)-_xll.qlIndexFixing($AP$1,AJ2595,TRUE,CalibrationTrigger),"")</f>
        <v>1.3582252005097653E-3</v>
      </c>
    </row>
    <row r="2596" spans="35:38" x14ac:dyDescent="0.2">
      <c r="AI2596" s="64" t="s">
        <v>99</v>
      </c>
      <c r="AJ2596" s="147">
        <f>IFERROR(_xll.qlInterestRateIndexFixingDate(ContBasisIndex6MCorrected,AK2596),"")</f>
        <v>57746</v>
      </c>
      <c r="AK2596" s="147">
        <f>_xll.qlCalendarAdvance(Calendar,$AK2595,AI2596,,,trigger)</f>
        <v>57748</v>
      </c>
      <c r="AL2596" s="78">
        <f>IFERROR(_xll.qlIndexFixing(ContinuousBasisIndex6M,AJ2596,TRUE,)-_xll.qlIndexFixing($AP$1,AJ2596,TRUE,CalibrationTrigger),"")</f>
        <v>1.3582207659584749E-3</v>
      </c>
    </row>
    <row r="2597" spans="35:38" x14ac:dyDescent="0.2">
      <c r="AI2597" s="64" t="s">
        <v>99</v>
      </c>
      <c r="AJ2597" s="147">
        <f>IFERROR(_xll.qlInterestRateIndexFixingDate(ContBasisIndex6MCorrected,AK2597),"")</f>
        <v>57753</v>
      </c>
      <c r="AK2597" s="147">
        <f>_xll.qlCalendarAdvance(Calendar,$AK2596,AI2597,,,trigger)</f>
        <v>57755</v>
      </c>
      <c r="AL2597" s="78">
        <f>IFERROR(_xll.qlIndexFixing(ContinuousBasisIndex6M,AJ2597,TRUE,)-_xll.qlIndexFixing($AP$1,AJ2597,TRUE,CalibrationTrigger),"")</f>
        <v>1.3582163518703746E-3</v>
      </c>
    </row>
    <row r="2598" spans="35:38" x14ac:dyDescent="0.2">
      <c r="AI2598" s="64" t="s">
        <v>99</v>
      </c>
      <c r="AJ2598" s="147">
        <f>IFERROR(_xll.qlInterestRateIndexFixingDate(ContBasisIndex6MCorrected,AK2598),"")</f>
        <v>57760</v>
      </c>
      <c r="AK2598" s="147">
        <f>_xll.qlCalendarAdvance(Calendar,$AK2597,AI2598,,,trigger)</f>
        <v>57762</v>
      </c>
      <c r="AL2598" s="78">
        <f>IFERROR(_xll.qlIndexFixing(ContinuousBasisIndex6M,AJ2598,TRUE,)-_xll.qlIndexFixing($AP$1,AJ2598,TRUE,CalibrationTrigger),"")</f>
        <v>1.3582119582463466E-3</v>
      </c>
    </row>
    <row r="2599" spans="35:38" x14ac:dyDescent="0.2">
      <c r="AI2599" s="64" t="s">
        <v>99</v>
      </c>
      <c r="AJ2599" s="147">
        <f>IFERROR(_xll.qlInterestRateIndexFixingDate(ContBasisIndex6MCorrected,AK2599),"")</f>
        <v>57767</v>
      </c>
      <c r="AK2599" s="147">
        <f>_xll.qlCalendarAdvance(Calendar,$AK2598,AI2599,,,trigger)</f>
        <v>57769</v>
      </c>
      <c r="AL2599" s="78">
        <f>IFERROR(_xll.qlIndexFixing(ContinuousBasisIndex6M,AJ2599,TRUE,)-_xll.qlIndexFixing($AP$1,AJ2599,TRUE,CalibrationTrigger),"")</f>
        <v>1.358254225574956E-3</v>
      </c>
    </row>
    <row r="2600" spans="35:38" x14ac:dyDescent="0.2">
      <c r="AI2600" s="64" t="s">
        <v>99</v>
      </c>
      <c r="AJ2600" s="147">
        <f>IFERROR(_xll.qlInterestRateIndexFixingDate(ContBasisIndex6MCorrected,AK2600),"")</f>
        <v>57774</v>
      </c>
      <c r="AK2600" s="147">
        <f>_xll.qlCalendarAdvance(Calendar,$AK2599,AI2600,,,trigger)</f>
        <v>57776</v>
      </c>
      <c r="AL2600" s="78">
        <f>IFERROR(_xll.qlIndexFixing(ContinuousBasisIndex6M,AJ2600,TRUE,)-_xll.qlIndexFixing($AP$1,AJ2600,TRUE,CalibrationTrigger),"")</f>
        <v>1.3583196993049986E-3</v>
      </c>
    </row>
    <row r="2601" spans="35:38" x14ac:dyDescent="0.2">
      <c r="AI2601" s="64" t="s">
        <v>99</v>
      </c>
      <c r="AJ2601" s="147">
        <f>IFERROR(_xll.qlInterestRateIndexFixingDate(ContBasisIndex6MCorrected,AK2601),"")</f>
        <v>57781</v>
      </c>
      <c r="AK2601" s="147">
        <f>_xll.qlCalendarAdvance(Calendar,$AK2600,AI2601,,,trigger)</f>
        <v>57783</v>
      </c>
      <c r="AL2601" s="78">
        <f>IFERROR(_xll.qlIndexFixing(ContinuousBasisIndex6M,AJ2601,TRUE,)-_xll.qlIndexFixing($AP$1,AJ2601,TRUE,CalibrationTrigger),"")</f>
        <v>1.3583152545357151E-3</v>
      </c>
    </row>
    <row r="2602" spans="35:38" x14ac:dyDescent="0.2">
      <c r="AI2602" s="64" t="s">
        <v>99</v>
      </c>
      <c r="AJ2602" s="147">
        <f>IFERROR(_xll.qlInterestRateIndexFixingDate(ContBasisIndex6MCorrected,AK2602),"")</f>
        <v>57788</v>
      </c>
      <c r="AK2602" s="147">
        <f>_xll.qlCalendarAdvance(Calendar,$AK2601,AI2602,,,trigger)</f>
        <v>57790</v>
      </c>
      <c r="AL2602" s="78">
        <f>IFERROR(_xll.qlIndexFixing(ContinuousBasisIndex6M,AJ2602,TRUE,)-_xll.qlIndexFixing($AP$1,AJ2602,TRUE,CalibrationTrigger),"")</f>
        <v>1.358310830796061E-3</v>
      </c>
    </row>
    <row r="2603" spans="35:38" x14ac:dyDescent="0.2">
      <c r="AI2603" s="64" t="s">
        <v>99</v>
      </c>
      <c r="AJ2603" s="147">
        <f>IFERROR(_xll.qlInterestRateIndexFixingDate(ContBasisIndex6MCorrected,AK2603),"")</f>
        <v>57795</v>
      </c>
      <c r="AK2603" s="147">
        <f>_xll.qlCalendarAdvance(Calendar,$AK2602,AI2603,,,trigger)</f>
        <v>57797</v>
      </c>
      <c r="AL2603" s="78">
        <f>IFERROR(_xll.qlIndexFixing(ContinuousBasisIndex6M,AJ2603,TRUE,)-_xll.qlIndexFixing($AP$1,AJ2603,TRUE,CalibrationTrigger),"")</f>
        <v>1.3583064280851768E-3</v>
      </c>
    </row>
    <row r="2604" spans="35:38" x14ac:dyDescent="0.2">
      <c r="AI2604" s="64" t="s">
        <v>99</v>
      </c>
      <c r="AJ2604" s="147">
        <f>IFERROR(_xll.qlInterestRateIndexFixingDate(ContBasisIndex6MCorrected,AK2604),"")</f>
        <v>57802</v>
      </c>
      <c r="AK2604" s="147">
        <f>_xll.qlCalendarAdvance(Calendar,$AK2603,AI2604,,,trigger)</f>
        <v>57804</v>
      </c>
      <c r="AL2604" s="78">
        <f>IFERROR(_xll.qlIndexFixing(ContinuousBasisIndex6M,AJ2604,TRUE,)-_xll.qlIndexFixing($AP$1,AJ2604,TRUE,CalibrationTrigger),"")</f>
        <v>1.3582324425436207E-3</v>
      </c>
    </row>
    <row r="2605" spans="35:38" x14ac:dyDescent="0.2">
      <c r="AI2605" s="64" t="s">
        <v>99</v>
      </c>
      <c r="AJ2605" s="147">
        <f>IFERROR(_xll.qlInterestRateIndexFixingDate(ContBasisIndex6MCorrected,AK2605),"")</f>
        <v>57809</v>
      </c>
      <c r="AK2605" s="147">
        <f>_xll.qlCalendarAdvance(Calendar,$AK2604,AI2605,,,trigger)</f>
        <v>57811</v>
      </c>
      <c r="AL2605" s="78">
        <f>IFERROR(_xll.qlIndexFixing(ContinuousBasisIndex6M,AJ2605,TRUE,)-_xll.qlIndexFixing($AP$1,AJ2605,TRUE,CalibrationTrigger),"")</f>
        <v>1.358228148002941E-3</v>
      </c>
    </row>
    <row r="2606" spans="35:38" x14ac:dyDescent="0.2">
      <c r="AI2606" s="64" t="s">
        <v>99</v>
      </c>
      <c r="AJ2606" s="147">
        <f>IFERROR(_xll.qlInterestRateIndexFixingDate(ContBasisIndex6MCorrected,AK2606),"")</f>
        <v>57816</v>
      </c>
      <c r="AK2606" s="147">
        <f>_xll.qlCalendarAdvance(Calendar,$AK2605,AI2606,,,trigger)</f>
        <v>57818</v>
      </c>
      <c r="AL2606" s="78">
        <f>IFERROR(_xll.qlIndexFixing(ContinuousBasisIndex6M,AJ2606,TRUE,)-_xll.qlIndexFixing($AP$1,AJ2606,TRUE,CalibrationTrigger),"")</f>
        <v>1.3582238741512856E-3</v>
      </c>
    </row>
    <row r="2607" spans="35:38" x14ac:dyDescent="0.2">
      <c r="AI2607" s="64" t="s">
        <v>99</v>
      </c>
      <c r="AJ2607" s="147">
        <f>IFERROR(_xll.qlInterestRateIndexFixingDate(ContBasisIndex6MCorrected,AK2607),"")</f>
        <v>57823</v>
      </c>
      <c r="AK2607" s="147">
        <f>_xll.qlCalendarAdvance(Calendar,$AK2606,AI2607,,,trigger)</f>
        <v>57825</v>
      </c>
      <c r="AL2607" s="78">
        <f>IFERROR(_xll.qlIndexFixing(ContinuousBasisIndex6M,AJ2607,TRUE,)-_xll.qlIndexFixing($AP$1,AJ2607,TRUE,CalibrationTrigger),"")</f>
        <v>1.3582196209869076E-3</v>
      </c>
    </row>
    <row r="2608" spans="35:38" x14ac:dyDescent="0.2">
      <c r="AI2608" s="64" t="s">
        <v>99</v>
      </c>
      <c r="AJ2608" s="147">
        <f>IFERROR(_xll.qlInterestRateIndexFixingDate(ContBasisIndex6MCorrected,AK2608),"")</f>
        <v>57829</v>
      </c>
      <c r="AK2608" s="147">
        <f>_xll.qlCalendarAdvance(Calendar,$AK2607,AI2608,,,trigger)</f>
        <v>57832</v>
      </c>
      <c r="AL2608" s="78">
        <f>IFERROR(_xll.qlIndexFixing(ContinuousBasisIndex6M,AJ2608,TRUE,)-_xll.qlIndexFixing($AP$1,AJ2608,TRUE,CalibrationTrigger),"")</f>
        <v>1.3582847299614493E-3</v>
      </c>
    </row>
    <row r="2609" spans="35:38" x14ac:dyDescent="0.2">
      <c r="AI2609" s="64" t="s">
        <v>99</v>
      </c>
      <c r="AJ2609" s="147">
        <f>IFERROR(_xll.qlInterestRateIndexFixingDate(ContBasisIndex6MCorrected,AK2609),"")</f>
        <v>57837</v>
      </c>
      <c r="AK2609" s="147">
        <f>_xll.qlCalendarAdvance(Calendar,$AK2608,AI2609,,,trigger)</f>
        <v>57839</v>
      </c>
      <c r="AL2609" s="78">
        <f>IFERROR(_xll.qlIndexFixing(ContinuousBasisIndex6M,AJ2609,TRUE,)-_xll.qlIndexFixing($AP$1,AJ2609,TRUE,CalibrationTrigger),"")</f>
        <v>1.3582804534214669E-3</v>
      </c>
    </row>
    <row r="2610" spans="35:38" x14ac:dyDescent="0.2">
      <c r="AI2610" s="64" t="s">
        <v>99</v>
      </c>
      <c r="AJ2610" s="147">
        <f>IFERROR(_xll.qlInterestRateIndexFixingDate(ContBasisIndex6MCorrected,AK2610),"")</f>
        <v>57844</v>
      </c>
      <c r="AK2610" s="147">
        <f>_xll.qlCalendarAdvance(Calendar,$AK2609,AI2610,,,trigger)</f>
        <v>57846</v>
      </c>
      <c r="AL2610" s="78">
        <f>IFERROR(_xll.qlIndexFixing(ContinuousBasisIndex6M,AJ2610,TRUE,)-_xll.qlIndexFixing($AP$1,AJ2610,TRUE,CalibrationTrigger),"")</f>
        <v>1.358276197908106E-3</v>
      </c>
    </row>
    <row r="2611" spans="35:38" x14ac:dyDescent="0.2">
      <c r="AI2611" s="64" t="s">
        <v>99</v>
      </c>
      <c r="AJ2611" s="147">
        <f>IFERROR(_xll.qlInterestRateIndexFixingDate(ContBasisIndex6MCorrected,AK2611),"")</f>
        <v>57851</v>
      </c>
      <c r="AK2611" s="147">
        <f>_xll.qlCalendarAdvance(Calendar,$AK2610,AI2611,,,trigger)</f>
        <v>57853</v>
      </c>
      <c r="AL2611" s="78">
        <f>IFERROR(_xll.qlIndexFixing(ContinuousBasisIndex6M,AJ2611,TRUE,)-_xll.qlIndexFixing($AP$1,AJ2611,TRUE,CalibrationTrigger),"")</f>
        <v>1.3582719634226553E-3</v>
      </c>
    </row>
    <row r="2612" spans="35:38" x14ac:dyDescent="0.2">
      <c r="AI2612" s="64" t="s">
        <v>99</v>
      </c>
      <c r="AJ2612" s="147">
        <f>IFERROR(_xll.qlInterestRateIndexFixingDate(ContBasisIndex6MCorrected,AK2612),"")</f>
        <v>57858</v>
      </c>
      <c r="AK2612" s="147">
        <f>_xll.qlCalendarAdvance(Calendar,$AK2611,AI2612,,,trigger)</f>
        <v>57860</v>
      </c>
      <c r="AL2612" s="78">
        <f>IFERROR(_xll.qlIndexFixing(ContinuousBasisIndex6M,AJ2612,TRUE,)-_xll.qlIndexFixing($AP$1,AJ2612,TRUE,CalibrationTrigger),"")</f>
        <v>1.3581986654785409E-3</v>
      </c>
    </row>
    <row r="2613" spans="35:38" x14ac:dyDescent="0.2">
      <c r="AI2613" s="64" t="s">
        <v>99</v>
      </c>
      <c r="AJ2613" s="147">
        <f>IFERROR(_xll.qlInterestRateIndexFixingDate(ContBasisIndex6MCorrected,AK2613),"")</f>
        <v>57865</v>
      </c>
      <c r="AK2613" s="147">
        <f>_xll.qlCalendarAdvance(Calendar,$AK2612,AI2613,,,trigger)</f>
        <v>57867</v>
      </c>
      <c r="AL2613" s="78">
        <f>IFERROR(_xll.qlIndexFixing(ContinuousBasisIndex6M,AJ2613,TRUE,)-_xll.qlIndexFixing($AP$1,AJ2613,TRUE,CalibrationTrigger),"")</f>
        <v>1.3581945364378248E-3</v>
      </c>
    </row>
    <row r="2614" spans="35:38" x14ac:dyDescent="0.2">
      <c r="AI2614" s="64" t="s">
        <v>99</v>
      </c>
      <c r="AJ2614" s="147">
        <f>IFERROR(_xll.qlInterestRateIndexFixingDate(ContBasisIndex6MCorrected,AK2614),"")</f>
        <v>57872</v>
      </c>
      <c r="AK2614" s="147">
        <f>_xll.qlCalendarAdvance(Calendar,$AK2613,AI2614,,,trigger)</f>
        <v>57874</v>
      </c>
      <c r="AL2614" s="78">
        <f>IFERROR(_xll.qlIndexFixing(ContinuousBasisIndex6M,AJ2614,TRUE,)-_xll.qlIndexFixing($AP$1,AJ2614,TRUE,CalibrationTrigger),"")</f>
        <v>1.3581904280830755E-3</v>
      </c>
    </row>
    <row r="2615" spans="35:38" x14ac:dyDescent="0.2">
      <c r="AI2615" s="64" t="s">
        <v>99</v>
      </c>
      <c r="AJ2615" s="147">
        <f>IFERROR(_xll.qlInterestRateIndexFixingDate(ContBasisIndex6MCorrected,AK2615),"")</f>
        <v>57879</v>
      </c>
      <c r="AK2615" s="147">
        <f>_xll.qlCalendarAdvance(Calendar,$AK2614,AI2615,,,trigger)</f>
        <v>57881</v>
      </c>
      <c r="AL2615" s="78">
        <f>IFERROR(_xll.qlIndexFixing(ContinuousBasisIndex6M,AJ2615,TRUE,)-_xll.qlIndexFixing($AP$1,AJ2615,TRUE,CalibrationTrigger),"")</f>
        <v>1.3581863404142939E-3</v>
      </c>
    </row>
    <row r="2616" spans="35:38" x14ac:dyDescent="0.2">
      <c r="AI2616" s="64" t="s">
        <v>99</v>
      </c>
      <c r="AJ2616" s="147">
        <f>IFERROR(_xll.qlInterestRateIndexFixingDate(ContBasisIndex6MCorrected,AK2616),"")</f>
        <v>57886</v>
      </c>
      <c r="AK2616" s="147">
        <f>_xll.qlCalendarAdvance(Calendar,$AK2615,AI2616,,,trigger)</f>
        <v>57888</v>
      </c>
      <c r="AL2616" s="78">
        <f>IFERROR(_xll.qlIndexFixing(ContinuousBasisIndex6M,AJ2616,TRUE,)-_xll.qlIndexFixing($AP$1,AJ2616,TRUE,CalibrationTrigger),"")</f>
        <v>1.3581822734319137E-3</v>
      </c>
    </row>
    <row r="2617" spans="35:38" x14ac:dyDescent="0.2">
      <c r="AI2617" s="64" t="s">
        <v>99</v>
      </c>
      <c r="AJ2617" s="147">
        <f>IFERROR(_xll.qlInterestRateIndexFixingDate(ContBasisIndex6MCorrected,AK2617),"")</f>
        <v>57893</v>
      </c>
      <c r="AK2617" s="147">
        <f>_xll.qlCalendarAdvance(Calendar,$AK2616,AI2617,,,trigger)</f>
        <v>57895</v>
      </c>
      <c r="AL2617" s="78">
        <f>IFERROR(_xll.qlIndexFixing(ContinuousBasisIndex6M,AJ2617,TRUE,)-_xll.qlIndexFixing($AP$1,AJ2617,TRUE,CalibrationTrigger),"")</f>
        <v>1.3582469980694305E-3</v>
      </c>
    </row>
    <row r="2618" spans="35:38" x14ac:dyDescent="0.2">
      <c r="AI2618" s="64" t="s">
        <v>99</v>
      </c>
      <c r="AJ2618" s="147">
        <f>IFERROR(_xll.qlInterestRateIndexFixingDate(ContBasisIndex6MCorrected,AK2618),"")</f>
        <v>57900</v>
      </c>
      <c r="AK2618" s="147">
        <f>_xll.qlCalendarAdvance(Calendar,$AK2617,AI2618,,,trigger)</f>
        <v>57902</v>
      </c>
      <c r="AL2618" s="78">
        <f>IFERROR(_xll.qlIndexFixing(ContinuousBasisIndex6M,AJ2618,TRUE,)-_xll.qlIndexFixing($AP$1,AJ2618,TRUE,CalibrationTrigger),"")</f>
        <v>1.3582429107677502E-3</v>
      </c>
    </row>
    <row r="2619" spans="35:38" x14ac:dyDescent="0.2">
      <c r="AI2619" s="64" t="s">
        <v>99</v>
      </c>
      <c r="AJ2619" s="147">
        <f>IFERROR(_xll.qlInterestRateIndexFixingDate(ContBasisIndex6MCorrected,AK2619),"")</f>
        <v>57907</v>
      </c>
      <c r="AK2619" s="147">
        <f>_xll.qlCalendarAdvance(Calendar,$AK2618,AI2619,,,trigger)</f>
        <v>57909</v>
      </c>
      <c r="AL2619" s="78">
        <f>IFERROR(_xll.qlIndexFixing(ContinuousBasisIndex6M,AJ2619,TRUE,)-_xll.qlIndexFixing($AP$1,AJ2619,TRUE,CalibrationTrigger),"")</f>
        <v>1.358238844492262E-3</v>
      </c>
    </row>
    <row r="2620" spans="35:38" x14ac:dyDescent="0.2">
      <c r="AI2620" s="64" t="s">
        <v>99</v>
      </c>
      <c r="AJ2620" s="147">
        <f>IFERROR(_xll.qlInterestRateIndexFixingDate(ContBasisIndex6MCorrected,AK2620),"")</f>
        <v>57914</v>
      </c>
      <c r="AK2620" s="147">
        <f>_xll.qlCalendarAdvance(Calendar,$AK2619,AI2620,,,trigger)</f>
        <v>57916</v>
      </c>
      <c r="AL2620" s="78">
        <f>IFERROR(_xll.qlIndexFixing(ContinuousBasisIndex6M,AJ2620,TRUE,)-_xll.qlIndexFixing($AP$1,AJ2620,TRUE,CalibrationTrigger),"")</f>
        <v>1.3582347992416761E-3</v>
      </c>
    </row>
    <row r="2621" spans="35:38" x14ac:dyDescent="0.2">
      <c r="AI2621" s="64" t="s">
        <v>99</v>
      </c>
      <c r="AJ2621" s="147">
        <f>IFERROR(_xll.qlInterestRateIndexFixingDate(ContBasisIndex6MCorrected,AK2621),"")</f>
        <v>57921</v>
      </c>
      <c r="AK2621" s="147">
        <f>_xll.qlCalendarAdvance(Calendar,$AK2620,AI2621,,,trigger)</f>
        <v>57923</v>
      </c>
      <c r="AL2621" s="78">
        <f>IFERROR(_xll.qlIndexFixing(ContinuousBasisIndex6M,AJ2621,TRUE,)-_xll.qlIndexFixing($AP$1,AJ2621,TRUE,CalibrationTrigger),"")</f>
        <v>1.3582307750155615E-3</v>
      </c>
    </row>
    <row r="2622" spans="35:38" x14ac:dyDescent="0.2">
      <c r="AI2622" s="64" t="s">
        <v>99</v>
      </c>
      <c r="AJ2622" s="147">
        <f>IFERROR(_xll.qlInterestRateIndexFixingDate(ContBasisIndex6MCorrected,AK2622),"")</f>
        <v>57928</v>
      </c>
      <c r="AK2622" s="147">
        <f>_xll.qlCalendarAdvance(Calendar,$AK2621,AI2622,,,trigger)</f>
        <v>57930</v>
      </c>
      <c r="AL2622" s="78">
        <f>IFERROR(_xll.qlIndexFixing(ContinuousBasisIndex6M,AJ2622,TRUE,)-_xll.qlIndexFixing($AP$1,AJ2622,TRUE,CalibrationTrigger),"")</f>
        <v>1.3582267718147802E-3</v>
      </c>
    </row>
    <row r="2623" spans="35:38" x14ac:dyDescent="0.2">
      <c r="AI2623" s="64" t="s">
        <v>99</v>
      </c>
      <c r="AJ2623" s="147">
        <f>IFERROR(_xll.qlInterestRateIndexFixingDate(ContBasisIndex6MCorrected,AK2623),"")</f>
        <v>57935</v>
      </c>
      <c r="AK2623" s="147">
        <f>_xll.qlCalendarAdvance(Calendar,$AK2622,AI2623,,,trigger)</f>
        <v>57937</v>
      </c>
      <c r="AL2623" s="78">
        <f>IFERROR(_xll.qlIndexFixing(ContinuousBasisIndex6M,AJ2623,TRUE,)-_xll.qlIndexFixing($AP$1,AJ2623,TRUE,CalibrationTrigger),"")</f>
        <v>1.3582227896380417E-3</v>
      </c>
    </row>
    <row r="2624" spans="35:38" x14ac:dyDescent="0.2">
      <c r="AI2624" s="64" t="s">
        <v>99</v>
      </c>
      <c r="AJ2624" s="147">
        <f>IFERROR(_xll.qlInterestRateIndexFixingDate(ContBasisIndex6MCorrected,AK2624),"")</f>
        <v>57942</v>
      </c>
      <c r="AK2624" s="147">
        <f>_xll.qlCalendarAdvance(Calendar,$AK2623,AI2624,,,trigger)</f>
        <v>57944</v>
      </c>
      <c r="AL2624" s="78">
        <f>IFERROR(_xll.qlIndexFixing(ContinuousBasisIndex6M,AJ2624,TRUE,)-_xll.qlIndexFixing($AP$1,AJ2624,TRUE,CalibrationTrigger),"")</f>
        <v>1.3582188284857744E-3</v>
      </c>
    </row>
    <row r="2625" spans="35:38" x14ac:dyDescent="0.2">
      <c r="AI2625" s="64" t="s">
        <v>99</v>
      </c>
      <c r="AJ2625" s="147">
        <f>IFERROR(_xll.qlInterestRateIndexFixingDate(ContBasisIndex6MCorrected,AK2625),"")</f>
        <v>57949</v>
      </c>
      <c r="AK2625" s="147">
        <f>_xll.qlCalendarAdvance(Calendar,$AK2624,AI2625,,,trigger)</f>
        <v>57951</v>
      </c>
      <c r="AL2625" s="78">
        <f>IFERROR(_xll.qlIndexFixing(ContinuousBasisIndex6M,AJ2625,TRUE,)-_xll.qlIndexFixing($AP$1,AJ2625,TRUE,CalibrationTrigger),"")</f>
        <v>1.3581466014087641E-3</v>
      </c>
    </row>
    <row r="2626" spans="35:38" x14ac:dyDescent="0.2">
      <c r="AI2626" s="64" t="s">
        <v>99</v>
      </c>
      <c r="AJ2626" s="147">
        <f>IFERROR(_xll.qlInterestRateIndexFixingDate(ContBasisIndex6MCorrected,AK2626),"")</f>
        <v>57956</v>
      </c>
      <c r="AK2626" s="147">
        <f>_xll.qlCalendarAdvance(Calendar,$AK2625,AI2626,,,trigger)</f>
        <v>57958</v>
      </c>
      <c r="AL2626" s="78">
        <f>IFERROR(_xll.qlIndexFixing(ContinuousBasisIndex6M,AJ2626,TRUE,)-_xll.qlIndexFixing($AP$1,AJ2626,TRUE,CalibrationTrigger),"")</f>
        <v>1.358097243896946E-3</v>
      </c>
    </row>
    <row r="2627" spans="35:38" x14ac:dyDescent="0.2">
      <c r="AI2627" s="64" t="s">
        <v>99</v>
      </c>
      <c r="AJ2627" s="147">
        <f>IFERROR(_xll.qlInterestRateIndexFixingDate(ContBasisIndex6MCorrected,AK2627),"")</f>
        <v>57963</v>
      </c>
      <c r="AK2627" s="147">
        <f>_xll.qlCalendarAdvance(Calendar,$AK2626,AI2627,,,trigger)</f>
        <v>57965</v>
      </c>
      <c r="AL2627" s="78">
        <f>IFERROR(_xll.qlIndexFixing(ContinuousBasisIndex6M,AJ2627,TRUE,)-_xll.qlIndexFixing($AP$1,AJ2627,TRUE,CalibrationTrigger),"")</f>
        <v>1.3580934436051521E-3</v>
      </c>
    </row>
    <row r="2628" spans="35:38" x14ac:dyDescent="0.2">
      <c r="AI2628" s="64" t="s">
        <v>99</v>
      </c>
      <c r="AJ2628" s="147">
        <f>IFERROR(_xll.qlInterestRateIndexFixingDate(ContBasisIndex6MCorrected,AK2628),"")</f>
        <v>57970</v>
      </c>
      <c r="AK2628" s="147">
        <f>_xll.qlCalendarAdvance(Calendar,$AK2627,AI2628,,,trigger)</f>
        <v>57972</v>
      </c>
      <c r="AL2628" s="78">
        <f>IFERROR(_xll.qlIndexFixing(ContinuousBasisIndex6M,AJ2628,TRUE,)-_xll.qlIndexFixing($AP$1,AJ2628,TRUE,CalibrationTrigger),"")</f>
        <v>1.3580896637694802E-3</v>
      </c>
    </row>
    <row r="2629" spans="35:38" x14ac:dyDescent="0.2">
      <c r="AI2629" s="64" t="s">
        <v>99</v>
      </c>
      <c r="AJ2629" s="147">
        <f>IFERROR(_xll.qlInterestRateIndexFixingDate(ContBasisIndex6MCorrected,AK2629),"")</f>
        <v>57977</v>
      </c>
      <c r="AK2629" s="147">
        <f>_xll.qlCalendarAdvance(Calendar,$AK2628,AI2629,,,trigger)</f>
        <v>57979</v>
      </c>
      <c r="AL2629" s="78">
        <f>IFERROR(_xll.qlIndexFixing(ContinuousBasisIndex6M,AJ2629,TRUE,)-_xll.qlIndexFixing($AP$1,AJ2629,TRUE,CalibrationTrigger),"")</f>
        <v>1.3580859043912574E-3</v>
      </c>
    </row>
    <row r="2630" spans="35:38" x14ac:dyDescent="0.2">
      <c r="AI2630" s="64" t="s">
        <v>99</v>
      </c>
      <c r="AJ2630" s="147">
        <f>IFERROR(_xll.qlInterestRateIndexFixingDate(ContBasisIndex6MCorrected,AK2630),"")</f>
        <v>57984</v>
      </c>
      <c r="AK2630" s="147">
        <f>_xll.qlCalendarAdvance(Calendar,$AK2629,AI2630,,,trigger)</f>
        <v>57986</v>
      </c>
      <c r="AL2630" s="78">
        <f>IFERROR(_xll.qlIndexFixing(ContinuousBasisIndex6M,AJ2630,TRUE,)-_xll.qlIndexFixing($AP$1,AJ2630,TRUE,CalibrationTrigger),"")</f>
        <v>1.3581048376865388E-3</v>
      </c>
    </row>
    <row r="2631" spans="35:38" x14ac:dyDescent="0.2">
      <c r="AI2631" s="64" t="s">
        <v>99</v>
      </c>
      <c r="AJ2631" s="147">
        <f>IFERROR(_xll.qlInterestRateIndexFixingDate(ContBasisIndex6MCorrected,AK2631),"")</f>
        <v>57991</v>
      </c>
      <c r="AK2631" s="147">
        <f>_xll.qlCalendarAdvance(Calendar,$AK2630,AI2631,,,trigger)</f>
        <v>57993</v>
      </c>
      <c r="AL2631" s="78">
        <f>IFERROR(_xll.qlIndexFixing(ContinuousBasisIndex6M,AJ2631,TRUE,)-_xll.qlIndexFixing($AP$1,AJ2631,TRUE,CalibrationTrigger),"")</f>
        <v>1.3581011000846624E-3</v>
      </c>
    </row>
    <row r="2632" spans="35:38" x14ac:dyDescent="0.2">
      <c r="AI2632" s="64" t="s">
        <v>99</v>
      </c>
      <c r="AJ2632" s="147">
        <f>IFERROR(_xll.qlInterestRateIndexFixingDate(ContBasisIndex6MCorrected,AK2632),"")</f>
        <v>57998</v>
      </c>
      <c r="AK2632" s="147">
        <f>_xll.qlCalendarAdvance(Calendar,$AK2631,AI2632,,,trigger)</f>
        <v>58000</v>
      </c>
      <c r="AL2632" s="78">
        <f>IFERROR(_xll.qlIndexFixing(ContinuousBasisIndex6M,AJ2632,TRUE,)-_xll.qlIndexFixing($AP$1,AJ2632,TRUE,CalibrationTrigger),"")</f>
        <v>1.3580973830509485E-3</v>
      </c>
    </row>
    <row r="2633" spans="35:38" x14ac:dyDescent="0.2">
      <c r="AI2633" s="64" t="s">
        <v>99</v>
      </c>
      <c r="AJ2633" s="147">
        <f>IFERROR(_xll.qlInterestRateIndexFixingDate(ContBasisIndex6MCorrected,AK2633),"")</f>
        <v>58005</v>
      </c>
      <c r="AK2633" s="147">
        <f>_xll.qlCalendarAdvance(Calendar,$AK2632,AI2633,,,trigger)</f>
        <v>58007</v>
      </c>
      <c r="AL2633" s="78">
        <f>IFERROR(_xll.qlIndexFixing(ContinuousBasisIndex6M,AJ2633,TRUE,)-_xll.qlIndexFixing($AP$1,AJ2633,TRUE,CalibrationTrigger),"")</f>
        <v>1.3580936865849585E-3</v>
      </c>
    </row>
    <row r="2634" spans="35:38" x14ac:dyDescent="0.2">
      <c r="AI2634" s="64" t="s">
        <v>99</v>
      </c>
      <c r="AJ2634" s="147">
        <f>IFERROR(_xll.qlInterestRateIndexFixingDate(ContBasisIndex6MCorrected,AK2634),"")</f>
        <v>58012</v>
      </c>
      <c r="AK2634" s="147">
        <f>_xll.qlCalendarAdvance(Calendar,$AK2633,AI2634,,,trigger)</f>
        <v>58014</v>
      </c>
      <c r="AL2634" s="78">
        <f>IFERROR(_xll.qlIndexFixing(ContinuousBasisIndex6M,AJ2634,TRUE,)-_xll.qlIndexFixing($AP$1,AJ2634,TRUE,CalibrationTrigger),"")</f>
        <v>1.3580674143305049E-3</v>
      </c>
    </row>
    <row r="2635" spans="35:38" x14ac:dyDescent="0.2">
      <c r="AI2635" s="64" t="s">
        <v>99</v>
      </c>
      <c r="AJ2635" s="147">
        <f>IFERROR(_xll.qlInterestRateIndexFixingDate(ContBasisIndex6MCorrected,AK2635),"")</f>
        <v>58019</v>
      </c>
      <c r="AK2635" s="147">
        <f>_xll.qlCalendarAdvance(Calendar,$AK2634,AI2635,,,trigger)</f>
        <v>58021</v>
      </c>
      <c r="AL2635" s="78">
        <f>IFERROR(_xll.qlIndexFixing(ContinuousBasisIndex6M,AJ2635,TRUE,)-_xll.qlIndexFixing($AP$1,AJ2635,TRUE,CalibrationTrigger),"")</f>
        <v>1.3580637776841606E-3</v>
      </c>
    </row>
    <row r="2636" spans="35:38" x14ac:dyDescent="0.2">
      <c r="AI2636" s="64" t="s">
        <v>99</v>
      </c>
      <c r="AJ2636" s="147">
        <f>IFERROR(_xll.qlInterestRateIndexFixingDate(ContBasisIndex6MCorrected,AK2636),"")</f>
        <v>58026</v>
      </c>
      <c r="AK2636" s="147">
        <f>_xll.qlCalendarAdvance(Calendar,$AK2635,AI2636,,,trigger)</f>
        <v>58028</v>
      </c>
      <c r="AL2636" s="78">
        <f>IFERROR(_xll.qlIndexFixing(ContinuousBasisIndex6M,AJ2636,TRUE,)-_xll.qlIndexFixing($AP$1,AJ2636,TRUE,CalibrationTrigger),"")</f>
        <v>1.3580601614926156E-3</v>
      </c>
    </row>
    <row r="2637" spans="35:38" x14ac:dyDescent="0.2">
      <c r="AI2637" s="64" t="s">
        <v>99</v>
      </c>
      <c r="AJ2637" s="147">
        <f>IFERROR(_xll.qlInterestRateIndexFixingDate(ContBasisIndex6MCorrected,AK2637),"")</f>
        <v>58033</v>
      </c>
      <c r="AK2637" s="147">
        <f>_xll.qlCalendarAdvance(Calendar,$AK2636,AI2637,,,trigger)</f>
        <v>58035</v>
      </c>
      <c r="AL2637" s="78">
        <f>IFERROR(_xll.qlIndexFixing(ContinuousBasisIndex6M,AJ2637,TRUE,)-_xll.qlIndexFixing($AP$1,AJ2637,TRUE,CalibrationTrigger),"")</f>
        <v>1.3580565657549861E-3</v>
      </c>
    </row>
    <row r="2638" spans="35:38" x14ac:dyDescent="0.2">
      <c r="AI2638" s="64" t="s">
        <v>99</v>
      </c>
      <c r="AJ2638" s="147">
        <f>IFERROR(_xll.qlInterestRateIndexFixingDate(ContBasisIndex6MCorrected,AK2638),"")</f>
        <v>58040</v>
      </c>
      <c r="AK2638" s="147">
        <f>_xll.qlCalendarAdvance(Calendar,$AK2637,AI2638,,,trigger)</f>
        <v>58042</v>
      </c>
      <c r="AL2638" s="78">
        <f>IFERROR(_xll.qlIndexFixing(ContinuousBasisIndex6M,AJ2638,TRUE,)-_xll.qlIndexFixing($AP$1,AJ2638,TRUE,CalibrationTrigger),"")</f>
        <v>1.3580529904721542E-3</v>
      </c>
    </row>
    <row r="2639" spans="35:38" x14ac:dyDescent="0.2">
      <c r="AI2639" s="64" t="s">
        <v>99</v>
      </c>
      <c r="AJ2639" s="147">
        <f>IFERROR(_xll.qlInterestRateIndexFixingDate(ContBasisIndex6MCorrected,AK2639),"")</f>
        <v>58047</v>
      </c>
      <c r="AK2639" s="147">
        <f>_xll.qlCalendarAdvance(Calendar,$AK2638,AI2639,,,trigger)</f>
        <v>58049</v>
      </c>
      <c r="AL2639" s="78">
        <f>IFERROR(_xll.qlIndexFixing(ContinuousBasisIndex6M,AJ2639,TRUE,)-_xll.qlIndexFixing($AP$1,AJ2639,TRUE,CalibrationTrigger),"")</f>
        <v>1.3580719397257007E-3</v>
      </c>
    </row>
    <row r="2640" spans="35:38" x14ac:dyDescent="0.2">
      <c r="AI2640" s="64" t="s">
        <v>99</v>
      </c>
      <c r="AJ2640" s="147">
        <f>IFERROR(_xll.qlInterestRateIndexFixingDate(ContBasisIndex6MCorrected,AK2640),"")</f>
        <v>58054</v>
      </c>
      <c r="AK2640" s="147">
        <f>_xll.qlCalendarAdvance(Calendar,$AK2639,AI2640,,,trigger)</f>
        <v>58056</v>
      </c>
      <c r="AL2640" s="78">
        <f>IFERROR(_xll.qlIndexFixing(ContinuousBasisIndex6M,AJ2640,TRUE,)-_xll.qlIndexFixing($AP$1,AJ2640,TRUE,CalibrationTrigger),"")</f>
        <v>1.3580683872359695E-3</v>
      </c>
    </row>
    <row r="2641" spans="35:38" x14ac:dyDescent="0.2">
      <c r="AI2641" s="64" t="s">
        <v>99</v>
      </c>
      <c r="AJ2641" s="147">
        <f>IFERROR(_xll.qlInterestRateIndexFixingDate(ContBasisIndex6MCorrected,AK2641),"")</f>
        <v>58061</v>
      </c>
      <c r="AK2641" s="147">
        <f>_xll.qlCalendarAdvance(Calendar,$AK2640,AI2641,,,trigger)</f>
        <v>58063</v>
      </c>
      <c r="AL2641" s="78">
        <f>IFERROR(_xll.qlIndexFixing(ContinuousBasisIndex6M,AJ2641,TRUE,)-_xll.qlIndexFixing($AP$1,AJ2641,TRUE,CalibrationTrigger),"")</f>
        <v>1.3580648553122047E-3</v>
      </c>
    </row>
    <row r="2642" spans="35:38" x14ac:dyDescent="0.2">
      <c r="AI2642" s="64" t="s">
        <v>99</v>
      </c>
      <c r="AJ2642" s="147">
        <f>IFERROR(_xll.qlInterestRateIndexFixingDate(ContBasisIndex6MCorrected,AK2642),"")</f>
        <v>58067</v>
      </c>
      <c r="AK2642" s="147">
        <f>_xll.qlCalendarAdvance(Calendar,$AK2641,AI2642,,,trigger)</f>
        <v>58071</v>
      </c>
      <c r="AL2642" s="78">
        <f>IFERROR(_xll.qlIndexFixing(ContinuousBasisIndex6M,AJ2642,TRUE,)-_xll.qlIndexFixing($AP$1,AJ2642,TRUE,CalibrationTrigger),"")</f>
        <v>1.3580608440136579E-3</v>
      </c>
    </row>
    <row r="2643" spans="35:38" x14ac:dyDescent="0.2">
      <c r="AI2643" s="64" t="s">
        <v>99</v>
      </c>
      <c r="AJ2643" s="147">
        <f>IFERROR(_xll.qlInterestRateIndexFixingDate(ContBasisIndex6MCorrected,AK2643),"")</f>
        <v>58075</v>
      </c>
      <c r="AK2643" s="147">
        <f>_xll.qlCalendarAdvance(Calendar,$AK2642,AI2643,,,trigger)</f>
        <v>58078</v>
      </c>
      <c r="AL2643" s="78">
        <f>IFERROR(_xll.qlIndexFixing(ContinuousBasisIndex6M,AJ2643,TRUE,)-_xll.qlIndexFixing($AP$1,AJ2643,TRUE,CalibrationTrigger),"")</f>
        <v>1.3580349263893274E-3</v>
      </c>
    </row>
    <row r="2644" spans="35:38" x14ac:dyDescent="0.2">
      <c r="AI2644" s="64" t="s">
        <v>99</v>
      </c>
      <c r="AJ2644" s="147">
        <f>IFERROR(_xll.qlInterestRateIndexFixingDate(ContBasisIndex6MCorrected,AK2644),"")</f>
        <v>58083</v>
      </c>
      <c r="AK2644" s="147">
        <f>_xll.qlCalendarAdvance(Calendar,$AK2643,AI2644,,,trigger)</f>
        <v>58085</v>
      </c>
      <c r="AL2644" s="78">
        <f>IFERROR(_xll.qlIndexFixing(ContinuousBasisIndex6M,AJ2644,TRUE,)-_xll.qlIndexFixing($AP$1,AJ2644,TRUE,CalibrationTrigger),"")</f>
        <v>1.3580314767509625E-3</v>
      </c>
    </row>
    <row r="2645" spans="35:38" x14ac:dyDescent="0.2">
      <c r="AI2645" s="64" t="s">
        <v>99</v>
      </c>
      <c r="AJ2645" s="147">
        <f>IFERROR(_xll.qlInterestRateIndexFixingDate(ContBasisIndex6MCorrected,AK2645),"")</f>
        <v>58090</v>
      </c>
      <c r="AK2645" s="147">
        <f>_xll.qlCalendarAdvance(Calendar,$AK2644,AI2645,,,trigger)</f>
        <v>58092</v>
      </c>
      <c r="AL2645" s="78">
        <f>IFERROR(_xll.qlIndexFixing(ContinuousBasisIndex6M,AJ2645,TRUE,)-_xll.qlIndexFixing($AP$1,AJ2645,TRUE,CalibrationTrigger),"")</f>
        <v>1.3580280475647454E-3</v>
      </c>
    </row>
    <row r="2646" spans="35:38" x14ac:dyDescent="0.2">
      <c r="AI2646" s="64" t="s">
        <v>99</v>
      </c>
      <c r="AJ2646" s="147">
        <f>IFERROR(_xll.qlInterestRateIndexFixingDate(ContBasisIndex6MCorrected,AK2646),"")</f>
        <v>58097</v>
      </c>
      <c r="AK2646" s="147">
        <f>_xll.qlCalendarAdvance(Calendar,$AK2645,AI2646,,,trigger)</f>
        <v>58099</v>
      </c>
      <c r="AL2646" s="78">
        <f>IFERROR(_xll.qlIndexFixing(ContinuousBasisIndex6M,AJ2646,TRUE,)-_xll.qlIndexFixing($AP$1,AJ2646,TRUE,CalibrationTrigger),"")</f>
        <v>1.3580246388302354E-3</v>
      </c>
    </row>
    <row r="2647" spans="35:38" x14ac:dyDescent="0.2">
      <c r="AI2647" s="64" t="s">
        <v>99</v>
      </c>
      <c r="AJ2647" s="147">
        <f>IFERROR(_xll.qlInterestRateIndexFixingDate(ContBasisIndex6MCorrected,AK2647),"")</f>
        <v>58104</v>
      </c>
      <c r="AK2647" s="147">
        <f>_xll.qlCalendarAdvance(Calendar,$AK2646,AI2647,,,trigger)</f>
        <v>58106</v>
      </c>
      <c r="AL2647" s="78">
        <f>IFERROR(_xll.qlIndexFixing(ContinuousBasisIndex6M,AJ2647,TRUE,)-_xll.qlIndexFixing($AP$1,AJ2647,TRUE,CalibrationTrigger),"")</f>
        <v>1.3580212505491986E-3</v>
      </c>
    </row>
    <row r="2648" spans="35:38" x14ac:dyDescent="0.2">
      <c r="AI2648" s="64" t="s">
        <v>99</v>
      </c>
      <c r="AJ2648" s="147">
        <f>IFERROR(_xll.qlInterestRateIndexFixingDate(ContBasisIndex6MCorrected,AK2648),"")</f>
        <v>58111</v>
      </c>
      <c r="AK2648" s="147">
        <f>_xll.qlCalendarAdvance(Calendar,$AK2647,AI2648,,,trigger)</f>
        <v>58113</v>
      </c>
      <c r="AL2648" s="78">
        <f>IFERROR(_xll.qlIndexFixing(ContinuousBasisIndex6M,AJ2648,TRUE,)-_xll.qlIndexFixing($AP$1,AJ2648,TRUE,CalibrationTrigger),"")</f>
        <v>1.3580178827207511E-3</v>
      </c>
    </row>
    <row r="2649" spans="35:38" x14ac:dyDescent="0.2">
      <c r="AI2649" s="64" t="s">
        <v>99</v>
      </c>
      <c r="AJ2649" s="147">
        <f>IFERROR(_xll.qlInterestRateIndexFixingDate(ContBasisIndex6MCorrected,AK2649),"")</f>
        <v>58118</v>
      </c>
      <c r="AK2649" s="147">
        <f>_xll.qlCalendarAdvance(Calendar,$AK2648,AI2649,,,trigger)</f>
        <v>58120</v>
      </c>
      <c r="AL2649" s="78">
        <f>IFERROR(_xll.qlIndexFixing(ContinuousBasisIndex6M,AJ2649,TRUE,)-_xll.qlIndexFixing($AP$1,AJ2649,TRUE,CalibrationTrigger),"")</f>
        <v>1.3580145353444531E-3</v>
      </c>
    </row>
    <row r="2650" spans="35:38" x14ac:dyDescent="0.2">
      <c r="AI2650" s="64" t="s">
        <v>99</v>
      </c>
      <c r="AJ2650" s="147">
        <f>IFERROR(_xll.qlInterestRateIndexFixingDate(ContBasisIndex6MCorrected,AK2650),"")</f>
        <v>58125</v>
      </c>
      <c r="AK2650" s="147">
        <f>_xll.qlCalendarAdvance(Calendar,$AK2649,AI2650,,,trigger)</f>
        <v>58127</v>
      </c>
      <c r="AL2650" s="78">
        <f>IFERROR(_xll.qlIndexFixing(ContinuousBasisIndex6M,AJ2650,TRUE,)-_xll.qlIndexFixing($AP$1,AJ2650,TRUE,CalibrationTrigger),"")</f>
        <v>1.358011208419419E-3</v>
      </c>
    </row>
    <row r="2651" spans="35:38" x14ac:dyDescent="0.2">
      <c r="AI2651" s="64" t="s">
        <v>99</v>
      </c>
      <c r="AJ2651" s="147">
        <f>IFERROR(_xll.qlInterestRateIndexFixingDate(ContBasisIndex6MCorrected,AK2651),"")</f>
        <v>58132</v>
      </c>
      <c r="AK2651" s="147">
        <f>_xll.qlCalendarAdvance(Calendar,$AK2650,AI2651,,,trigger)</f>
        <v>58134</v>
      </c>
      <c r="AL2651" s="78">
        <f>IFERROR(_xll.qlIndexFixing(ContinuousBasisIndex6M,AJ2651,TRUE,)-_xll.qlIndexFixing($AP$1,AJ2651,TRUE,CalibrationTrigger),"")</f>
        <v>1.3580301937309068E-3</v>
      </c>
    </row>
    <row r="2652" spans="35:38" x14ac:dyDescent="0.2">
      <c r="AI2652" s="64" t="s">
        <v>99</v>
      </c>
      <c r="AJ2652" s="147">
        <f>IFERROR(_xll.qlInterestRateIndexFixingDate(ContBasisIndex6MCorrected,AK2652),"")</f>
        <v>58139</v>
      </c>
      <c r="AK2652" s="147">
        <f>_xll.qlCalendarAdvance(Calendar,$AK2651,AI2652,,,trigger)</f>
        <v>58141</v>
      </c>
      <c r="AL2652" s="78">
        <f>IFERROR(_xll.qlIndexFixing(ContinuousBasisIndex6M,AJ2652,TRUE,)-_xll.qlIndexFixing($AP$1,AJ2652,TRUE,CalibrationTrigger),"")</f>
        <v>1.3580937040726694E-3</v>
      </c>
    </row>
    <row r="2653" spans="35:38" x14ac:dyDescent="0.2">
      <c r="AI2653" s="64" t="s">
        <v>99</v>
      </c>
      <c r="AJ2653" s="147">
        <f>IFERROR(_xll.qlInterestRateIndexFixingDate(ContBasisIndex6MCorrected,AK2653),"")</f>
        <v>58146</v>
      </c>
      <c r="AK2653" s="147">
        <f>_xll.qlCalendarAdvance(Calendar,$AK2652,AI2653,,,trigger)</f>
        <v>58148</v>
      </c>
      <c r="AL2653" s="78">
        <f>IFERROR(_xll.qlIndexFixing(ContinuousBasisIndex6M,AJ2653,TRUE,)-_xll.qlIndexFixing($AP$1,AJ2653,TRUE,CalibrationTrigger),"")</f>
        <v>1.3580903720962455E-3</v>
      </c>
    </row>
    <row r="2654" spans="35:38" x14ac:dyDescent="0.2">
      <c r="AI2654" s="64" t="s">
        <v>99</v>
      </c>
      <c r="AJ2654" s="147">
        <f>IFERROR(_xll.qlInterestRateIndexFixingDate(ContBasisIndex6MCorrected,AK2654),"")</f>
        <v>58153</v>
      </c>
      <c r="AK2654" s="147">
        <f>_xll.qlCalendarAdvance(Calendar,$AK2653,AI2654,,,trigger)</f>
        <v>58155</v>
      </c>
      <c r="AL2654" s="78">
        <f>IFERROR(_xll.qlIndexFixing(ContinuousBasisIndex6M,AJ2654,TRUE,)-_xll.qlIndexFixing($AP$1,AJ2654,TRUE,CalibrationTrigger),"")</f>
        <v>1.3580870610241796E-3</v>
      </c>
    </row>
    <row r="2655" spans="35:38" x14ac:dyDescent="0.2">
      <c r="AI2655" s="64" t="s">
        <v>99</v>
      </c>
      <c r="AJ2655" s="147">
        <f>IFERROR(_xll.qlInterestRateIndexFixingDate(ContBasisIndex6MCorrected,AK2655),"")</f>
        <v>58160</v>
      </c>
      <c r="AK2655" s="147">
        <f>_xll.qlCalendarAdvance(Calendar,$AK2654,AI2655,,,trigger)</f>
        <v>58166</v>
      </c>
      <c r="AL2655" s="78">
        <f>IFERROR(_xll.qlIndexFixing(ContinuousBasisIndex6M,AJ2655,TRUE,)-_xll.qlIndexFixing($AP$1,AJ2655,TRUE,CalibrationTrigger),"")</f>
        <v>1.3580374775145811E-3</v>
      </c>
    </row>
    <row r="2656" spans="35:38" x14ac:dyDescent="0.2">
      <c r="AI2656" s="64" t="s">
        <v>99</v>
      </c>
      <c r="AJ2656" s="147">
        <f>IFERROR(_xll.qlInterestRateIndexFixingDate(ContBasisIndex6MCorrected,AK2656),"")</f>
        <v>58169</v>
      </c>
      <c r="AK2656" s="147">
        <f>_xll.qlCalendarAdvance(Calendar,$AK2655,AI2656,,,trigger)</f>
        <v>58173</v>
      </c>
      <c r="AL2656" s="78">
        <f>IFERROR(_xll.qlIndexFixing(ContinuousBasisIndex6M,AJ2656,TRUE,)-_xll.qlIndexFixing($AP$1,AJ2656,TRUE,CalibrationTrigger),"")</f>
        <v>1.3580342525589782E-3</v>
      </c>
    </row>
    <row r="2657" spans="35:38" x14ac:dyDescent="0.2">
      <c r="AI2657" s="64" t="s">
        <v>99</v>
      </c>
      <c r="AJ2657" s="147">
        <f>IFERROR(_xll.qlInterestRateIndexFixingDate(ContBasisIndex6MCorrected,AK2657),"")</f>
        <v>58176</v>
      </c>
      <c r="AK2657" s="147">
        <f>_xll.qlCalendarAdvance(Calendar,$AK2656,AI2657,,,trigger)</f>
        <v>58180</v>
      </c>
      <c r="AL2657" s="78">
        <f>IFERROR(_xll.qlIndexFixing(ContinuousBasisIndex6M,AJ2657,TRUE,)-_xll.qlIndexFixing($AP$1,AJ2657,TRUE,CalibrationTrigger),"")</f>
        <v>1.3580310482814795E-3</v>
      </c>
    </row>
    <row r="2658" spans="35:38" x14ac:dyDescent="0.2">
      <c r="AI2658" s="64" t="s">
        <v>99</v>
      </c>
      <c r="AJ2658" s="147">
        <f>IFERROR(_xll.qlInterestRateIndexFixingDate(ContBasisIndex6MCorrected,AK2658),"")</f>
        <v>58183</v>
      </c>
      <c r="AK2658" s="147">
        <f>_xll.qlCalendarAdvance(Calendar,$AK2657,AI2658,,,trigger)</f>
        <v>58187</v>
      </c>
      <c r="AL2658" s="78">
        <f>IFERROR(_xll.qlIndexFixing(ContinuousBasisIndex6M,AJ2658,TRUE,)-_xll.qlIndexFixing($AP$1,AJ2658,TRUE,CalibrationTrigger),"")</f>
        <v>1.3580278646799001E-3</v>
      </c>
    </row>
    <row r="2659" spans="35:38" x14ac:dyDescent="0.2">
      <c r="AI2659" s="64" t="s">
        <v>99</v>
      </c>
      <c r="AJ2659" s="147">
        <f>IFERROR(_xll.qlInterestRateIndexFixingDate(ContBasisIndex6MCorrected,AK2659),"")</f>
        <v>58190</v>
      </c>
      <c r="AK2659" s="147">
        <f>_xll.qlCalendarAdvance(Calendar,$AK2658,AI2659,,,trigger)</f>
        <v>58194</v>
      </c>
      <c r="AL2659" s="78">
        <f>IFERROR(_xll.qlIndexFixing(ContinuousBasisIndex6M,AJ2659,TRUE,)-_xll.qlIndexFixing($AP$1,AJ2659,TRUE,CalibrationTrigger),"")</f>
        <v>1.3580247017559877E-3</v>
      </c>
    </row>
    <row r="2660" spans="35:38" x14ac:dyDescent="0.2">
      <c r="AI2660" s="64" t="s">
        <v>99</v>
      </c>
      <c r="AJ2660" s="147">
        <f>IFERROR(_xll.qlInterestRateIndexFixingDate(ContBasisIndex6MCorrected,AK2660),"")</f>
        <v>58197</v>
      </c>
      <c r="AK2660" s="147">
        <f>_xll.qlCalendarAdvance(Calendar,$AK2659,AI2660,,,trigger)</f>
        <v>58201</v>
      </c>
      <c r="AL2660" s="78">
        <f>IFERROR(_xll.qlIndexFixing(ContinuousBasisIndex6M,AJ2660,TRUE,)-_xll.qlIndexFixing($AP$1,AJ2660,TRUE,CalibrationTrigger),"")</f>
        <v>1.3580436919861157E-3</v>
      </c>
    </row>
    <row r="2661" spans="35:38" x14ac:dyDescent="0.2">
      <c r="AI2661" s="64" t="s">
        <v>99</v>
      </c>
      <c r="AJ2661" s="147">
        <f>IFERROR(_xll.qlInterestRateIndexFixingDate(ContBasisIndex6MCorrected,AK2661),"")</f>
        <v>58204</v>
      </c>
      <c r="AK2661" s="147">
        <f>_xll.qlCalendarAdvance(Calendar,$AK2660,AI2661,,,trigger)</f>
        <v>58208</v>
      </c>
      <c r="AL2661" s="78">
        <f>IFERROR(_xll.qlIndexFixing(ContinuousBasisIndex6M,AJ2661,TRUE,)-_xll.qlIndexFixing($AP$1,AJ2661,TRUE,CalibrationTrigger),"")</f>
        <v>1.3580405547925674E-3</v>
      </c>
    </row>
    <row r="2662" spans="35:38" x14ac:dyDescent="0.2">
      <c r="AI2662" s="64" t="s">
        <v>99</v>
      </c>
      <c r="AJ2662" s="147">
        <f>IFERROR(_xll.qlInterestRateIndexFixingDate(ContBasisIndex6MCorrected,AK2662),"")</f>
        <v>58211</v>
      </c>
      <c r="AK2662" s="147">
        <f>_xll.qlCalendarAdvance(Calendar,$AK2661,AI2662,,,trigger)</f>
        <v>58215</v>
      </c>
      <c r="AL2662" s="78">
        <f>IFERROR(_xll.qlIndexFixing(ContinuousBasisIndex6M,AJ2662,TRUE,)-_xll.qlIndexFixing($AP$1,AJ2662,TRUE,CalibrationTrigger),"")</f>
        <v>1.3580374383893451E-3</v>
      </c>
    </row>
    <row r="2663" spans="35:38" x14ac:dyDescent="0.2">
      <c r="AI2663" s="64" t="s">
        <v>99</v>
      </c>
      <c r="AJ2663" s="147">
        <f>IFERROR(_xll.qlInterestRateIndexFixingDate(ContBasisIndex6MCorrected,AK2663),"")</f>
        <v>58218</v>
      </c>
      <c r="AK2663" s="147">
        <f>_xll.qlCalendarAdvance(Calendar,$AK2662,AI2663,,,trigger)</f>
        <v>58222</v>
      </c>
      <c r="AL2663" s="78">
        <f>IFERROR(_xll.qlIndexFixing(ContinuousBasisIndex6M,AJ2663,TRUE,)-_xll.qlIndexFixing($AP$1,AJ2663,TRUE,CalibrationTrigger),"")</f>
        <v>1.3580343427751452E-3</v>
      </c>
    </row>
    <row r="2664" spans="35:38" x14ac:dyDescent="0.2">
      <c r="AI2664" s="64" t="s">
        <v>99</v>
      </c>
      <c r="AJ2664" s="147">
        <f>IFERROR(_xll.qlInterestRateIndexFixingDate(ContBasisIndex6MCorrected,AK2664),"")</f>
        <v>58225</v>
      </c>
      <c r="AK2664" s="147">
        <f>_xll.qlCalendarAdvance(Calendar,$AK2663,AI2664,,,trigger)</f>
        <v>58229</v>
      </c>
      <c r="AL2664" s="78">
        <f>IFERROR(_xll.qlIndexFixing(ContinuousBasisIndex6M,AJ2664,TRUE,)-_xll.qlIndexFixing($AP$1,AJ2664,TRUE,CalibrationTrigger),"")</f>
        <v>1.3580091972848381E-3</v>
      </c>
    </row>
    <row r="2665" spans="35:38" x14ac:dyDescent="0.2">
      <c r="AI2665" s="64" t="s">
        <v>99</v>
      </c>
      <c r="AJ2665" s="147">
        <f>IFERROR(_xll.qlInterestRateIndexFixingDate(ContBasisIndex6MCorrected,AK2665),"")</f>
        <v>58232</v>
      </c>
      <c r="AK2665" s="147">
        <f>_xll.qlCalendarAdvance(Calendar,$AK2664,AI2665,,,trigger)</f>
        <v>58236</v>
      </c>
      <c r="AL2665" s="78">
        <f>IFERROR(_xll.qlIndexFixing(ContinuousBasisIndex6M,AJ2665,TRUE,)-_xll.qlIndexFixing($AP$1,AJ2665,TRUE,CalibrationTrigger),"")</f>
        <v>1.3580061584186308E-3</v>
      </c>
    </row>
    <row r="2666" spans="35:38" x14ac:dyDescent="0.2">
      <c r="AI2666" s="64" t="s">
        <v>99</v>
      </c>
      <c r="AJ2666" s="147">
        <f>IFERROR(_xll.qlInterestRateIndexFixingDate(ContBasisIndex6MCorrected,AK2666),"")</f>
        <v>58239</v>
      </c>
      <c r="AK2666" s="147">
        <f>_xll.qlCalendarAdvance(Calendar,$AK2665,AI2666,,,trigger)</f>
        <v>58243</v>
      </c>
      <c r="AL2666" s="78">
        <f>IFERROR(_xll.qlIndexFixing(ContinuousBasisIndex6M,AJ2666,TRUE,)-_xll.qlIndexFixing($AP$1,AJ2666,TRUE,CalibrationTrigger),"")</f>
        <v>1.3580031402283428E-3</v>
      </c>
    </row>
    <row r="2667" spans="35:38" x14ac:dyDescent="0.2">
      <c r="AI2667" s="64" t="s">
        <v>99</v>
      </c>
      <c r="AJ2667" s="147">
        <f>IFERROR(_xll.qlInterestRateIndexFixingDate(ContBasisIndex6MCorrected,AK2667),"")</f>
        <v>58246</v>
      </c>
      <c r="AK2667" s="147">
        <f>_xll.qlCalendarAdvance(Calendar,$AK2666,AI2667,,,trigger)</f>
        <v>58250</v>
      </c>
      <c r="AL2667" s="78">
        <f>IFERROR(_xll.qlIndexFixing(ContinuousBasisIndex6M,AJ2667,TRUE,)-_xll.qlIndexFixing($AP$1,AJ2667,TRUE,CalibrationTrigger),"")</f>
        <v>1.3580001427144113E-3</v>
      </c>
    </row>
    <row r="2668" spans="35:38" x14ac:dyDescent="0.2">
      <c r="AI2668" s="64" t="s">
        <v>99</v>
      </c>
      <c r="AJ2668" s="147">
        <f>IFERROR(_xll.qlInterestRateIndexFixingDate(ContBasisIndex6MCorrected,AK2668),"")</f>
        <v>58253</v>
      </c>
      <c r="AK2668" s="147">
        <f>_xll.qlCalendarAdvance(Calendar,$AK2667,AI2668,,,trigger)</f>
        <v>58257</v>
      </c>
      <c r="AL2668" s="78">
        <f>IFERROR(_xll.qlIndexFixing(ContinuousBasisIndex6M,AJ2668,TRUE,)-_xll.qlIndexFixing($AP$1,AJ2668,TRUE,CalibrationTrigger),"")</f>
        <v>1.358041185472174E-3</v>
      </c>
    </row>
    <row r="2669" spans="35:38" x14ac:dyDescent="0.2">
      <c r="AI2669" s="64" t="s">
        <v>99</v>
      </c>
      <c r="AJ2669" s="147">
        <f>IFERROR(_xll.qlInterestRateIndexFixingDate(ContBasisIndex6MCorrected,AK2669),"")</f>
        <v>58260</v>
      </c>
      <c r="AK2669" s="147">
        <f>_xll.qlCalendarAdvance(Calendar,$AK2668,AI2669,,,trigger)</f>
        <v>58264</v>
      </c>
      <c r="AL2669" s="78">
        <f>IFERROR(_xll.qlIndexFixing(ContinuousBasisIndex6M,AJ2669,TRUE,)-_xll.qlIndexFixing($AP$1,AJ2669,TRUE,CalibrationTrigger),"")</f>
        <v>1.3580162056655047E-3</v>
      </c>
    </row>
    <row r="2670" spans="35:38" x14ac:dyDescent="0.2">
      <c r="AI2670" s="64" t="s">
        <v>99</v>
      </c>
      <c r="AJ2670" s="147">
        <f>IFERROR(_xll.qlInterestRateIndexFixingDate(ContBasisIndex6MCorrected,AK2670),"")</f>
        <v>58267</v>
      </c>
      <c r="AK2670" s="147">
        <f>_xll.qlCalendarAdvance(Calendar,$AK2669,AI2670,,,trigger)</f>
        <v>58271</v>
      </c>
      <c r="AL2670" s="78">
        <f>IFERROR(_xll.qlIndexFixing(ContinuousBasisIndex6M,AJ2670,TRUE,)-_xll.qlIndexFixing($AP$1,AJ2670,TRUE,CalibrationTrigger),"")</f>
        <v>1.358013255574898E-3</v>
      </c>
    </row>
    <row r="2671" spans="35:38" x14ac:dyDescent="0.2">
      <c r="AI2671" s="64" t="s">
        <v>99</v>
      </c>
      <c r="AJ2671" s="147">
        <f>IFERROR(_xll.qlInterestRateIndexFixingDate(ContBasisIndex6MCorrected,AK2671),"")</f>
        <v>58274</v>
      </c>
      <c r="AK2671" s="147">
        <f>_xll.qlCalendarAdvance(Calendar,$AK2670,AI2671,,,trigger)</f>
        <v>58278</v>
      </c>
      <c r="AL2671" s="78">
        <f>IFERROR(_xll.qlIndexFixing(ContinuousBasisIndex6M,AJ2671,TRUE,)-_xll.qlIndexFixing($AP$1,AJ2671,TRUE,CalibrationTrigger),"")</f>
        <v>1.3580103262715764E-3</v>
      </c>
    </row>
    <row r="2672" spans="35:38" x14ac:dyDescent="0.2">
      <c r="AI2672" s="64" t="s">
        <v>99</v>
      </c>
      <c r="AJ2672" s="147">
        <f>IFERROR(_xll.qlInterestRateIndexFixingDate(ContBasisIndex6MCorrected,AK2672),"")</f>
        <v>58281</v>
      </c>
      <c r="AK2672" s="147">
        <f>_xll.qlCalendarAdvance(Calendar,$AK2671,AI2672,,,trigger)</f>
        <v>58285</v>
      </c>
      <c r="AL2672" s="78">
        <f>IFERROR(_xll.qlIndexFixing(ContinuousBasisIndex6M,AJ2672,TRUE,)-_xll.qlIndexFixing($AP$1,AJ2672,TRUE,CalibrationTrigger),"")</f>
        <v>1.3580074177559744E-3</v>
      </c>
    </row>
    <row r="2673" spans="35:38" x14ac:dyDescent="0.2">
      <c r="AI2673" s="64" t="s">
        <v>99</v>
      </c>
      <c r="AJ2673" s="147">
        <f>IFERROR(_xll.qlInterestRateIndexFixingDate(ContBasisIndex6MCorrected,AK2673),"")</f>
        <v>58288</v>
      </c>
      <c r="AK2673" s="147">
        <f>_xll.qlCalendarAdvance(Calendar,$AK2672,AI2673,,,trigger)</f>
        <v>58292</v>
      </c>
      <c r="AL2673" s="78">
        <f>IFERROR(_xll.qlIndexFixing(ContinuousBasisIndex6M,AJ2673,TRUE,)-_xll.qlIndexFixing($AP$1,AJ2673,TRUE,CalibrationTrigger),"")</f>
        <v>1.3580045300302631E-3</v>
      </c>
    </row>
    <row r="2674" spans="35:38" x14ac:dyDescent="0.2">
      <c r="AI2674" s="64" t="s">
        <v>99</v>
      </c>
      <c r="AJ2674" s="147">
        <f>IFERROR(_xll.qlInterestRateIndexFixingDate(ContBasisIndex6MCorrected,AK2674),"")</f>
        <v>58295</v>
      </c>
      <c r="AK2674" s="147">
        <f>_xll.qlCalendarAdvance(Calendar,$AK2673,AI2674,,,trigger)</f>
        <v>58299</v>
      </c>
      <c r="AL2674" s="78">
        <f>IFERROR(_xll.qlIndexFixing(ContinuousBasisIndex6M,AJ2674,TRUE,)-_xll.qlIndexFixing($AP$1,AJ2674,TRUE,CalibrationTrigger),"")</f>
        <v>1.3580016630909686E-3</v>
      </c>
    </row>
    <row r="2675" spans="35:38" x14ac:dyDescent="0.2">
      <c r="AI2675" s="64" t="s">
        <v>99</v>
      </c>
      <c r="AJ2675" s="147">
        <f>IFERROR(_xll.qlInterestRateIndexFixingDate(ContBasisIndex6MCorrected,AK2675),"")</f>
        <v>58302</v>
      </c>
      <c r="AK2675" s="147">
        <f>_xll.qlCalendarAdvance(Calendar,$AK2674,AI2675,,,trigger)</f>
        <v>58306</v>
      </c>
      <c r="AL2675" s="78">
        <f>IFERROR(_xll.qlIndexFixing(ContinuousBasisIndex6M,AJ2675,TRUE,)-_xll.qlIndexFixing($AP$1,AJ2675,TRUE,CalibrationTrigger),"")</f>
        <v>1.3579988169393929E-3</v>
      </c>
    </row>
    <row r="2676" spans="35:38" x14ac:dyDescent="0.2">
      <c r="AI2676" s="64" t="s">
        <v>99</v>
      </c>
      <c r="AJ2676" s="147">
        <f>IFERROR(_xll.qlInterestRateIndexFixingDate(ContBasisIndex6MCorrected,AK2676),"")</f>
        <v>58309</v>
      </c>
      <c r="AK2676" s="147">
        <f>_xll.qlCalendarAdvance(Calendar,$AK2675,AI2676,,,trigger)</f>
        <v>58313</v>
      </c>
      <c r="AL2676" s="78">
        <f>IFERROR(_xll.qlIndexFixing(ContinuousBasisIndex6M,AJ2676,TRUE,)-_xll.qlIndexFixing($AP$1,AJ2676,TRUE,CalibrationTrigger),"")</f>
        <v>1.3579959915755377E-3</v>
      </c>
    </row>
    <row r="2677" spans="35:38" x14ac:dyDescent="0.2">
      <c r="AI2677" s="64" t="s">
        <v>99</v>
      </c>
      <c r="AJ2677" s="147">
        <f>IFERROR(_xll.qlInterestRateIndexFixingDate(ContBasisIndex6MCorrected,AK2677),"")</f>
        <v>58316</v>
      </c>
      <c r="AK2677" s="147">
        <f>_xll.qlCalendarAdvance(Calendar,$AK2676,AI2677,,,trigger)</f>
        <v>58320</v>
      </c>
      <c r="AL2677" s="78">
        <f>IFERROR(_xll.qlIndexFixing(ContinuousBasisIndex6M,AJ2677,TRUE,)-_xll.qlIndexFixing($AP$1,AJ2677,TRUE,CalibrationTrigger),"")</f>
        <v>1.3579494207777458E-3</v>
      </c>
    </row>
    <row r="2678" spans="35:38" x14ac:dyDescent="0.2">
      <c r="AI2678" s="64" t="s">
        <v>99</v>
      </c>
      <c r="AJ2678" s="147">
        <f>IFERROR(_xll.qlInterestRateIndexFixingDate(ContBasisIndex6MCorrected,AK2678),"")</f>
        <v>58323</v>
      </c>
      <c r="AK2678" s="147">
        <f>_xll.qlCalendarAdvance(Calendar,$AK2677,AI2678,,,trigger)</f>
        <v>58327</v>
      </c>
      <c r="AL2678" s="78">
        <f>IFERROR(_xll.qlIndexFixing(ContinuousBasisIndex6M,AJ2678,TRUE,)-_xll.qlIndexFixing($AP$1,AJ2678,TRUE,CalibrationTrigger),"")</f>
        <v>1.3579466643962495E-3</v>
      </c>
    </row>
    <row r="2679" spans="35:38" x14ac:dyDescent="0.2">
      <c r="AI2679" s="64" t="s">
        <v>99</v>
      </c>
      <c r="AJ2679" s="147">
        <f>IFERROR(_xll.qlInterestRateIndexFixingDate(ContBasisIndex6MCorrected,AK2679),"")</f>
        <v>58330</v>
      </c>
      <c r="AK2679" s="147">
        <f>_xll.qlCalendarAdvance(Calendar,$AK2678,AI2679,,,trigger)</f>
        <v>58334</v>
      </c>
      <c r="AL2679" s="78">
        <f>IFERROR(_xll.qlIndexFixing(ContinuousBasisIndex6M,AJ2679,TRUE,)-_xll.qlIndexFixing($AP$1,AJ2679,TRUE,CalibrationTrigger),"")</f>
        <v>1.35794392857457E-3</v>
      </c>
    </row>
    <row r="2680" spans="35:38" x14ac:dyDescent="0.2">
      <c r="AI2680" s="64" t="s">
        <v>99</v>
      </c>
      <c r="AJ2680" s="147">
        <f>IFERROR(_xll.qlInterestRateIndexFixingDate(ContBasisIndex6MCorrected,AK2680),"")</f>
        <v>58337</v>
      </c>
      <c r="AK2680" s="147">
        <f>_xll.qlCalendarAdvance(Calendar,$AK2679,AI2680,,,trigger)</f>
        <v>58341</v>
      </c>
      <c r="AL2680" s="78">
        <f>IFERROR(_xll.qlIndexFixing(ContinuousBasisIndex6M,AJ2680,TRUE,)-_xll.qlIndexFixing($AP$1,AJ2680,TRUE,CalibrationTrigger),"")</f>
        <v>1.3579412133135878E-3</v>
      </c>
    </row>
    <row r="2681" spans="35:38" x14ac:dyDescent="0.2">
      <c r="AI2681" s="64" t="s">
        <v>99</v>
      </c>
      <c r="AJ2681" s="147">
        <f>IFERROR(_xll.qlInterestRateIndexFixingDate(ContBasisIndex6MCorrected,AK2681),"")</f>
        <v>58344</v>
      </c>
      <c r="AK2681" s="147">
        <f>_xll.qlCalendarAdvance(Calendar,$AK2680,AI2681,,,trigger)</f>
        <v>58348</v>
      </c>
      <c r="AL2681" s="78">
        <f>IFERROR(_xll.qlIndexFixing(ContinuousBasisIndex6M,AJ2681,TRUE,)-_xll.qlIndexFixing($AP$1,AJ2681,TRUE,CalibrationTrigger),"")</f>
        <v>1.3579603483577498E-3</v>
      </c>
    </row>
    <row r="2682" spans="35:38" x14ac:dyDescent="0.2">
      <c r="AI2682" s="64" t="s">
        <v>99</v>
      </c>
      <c r="AJ2682" s="147">
        <f>IFERROR(_xll.qlInterestRateIndexFixingDate(ContBasisIndex6MCorrected,AK2682),"")</f>
        <v>58351</v>
      </c>
      <c r="AK2682" s="147">
        <f>_xll.qlCalendarAdvance(Calendar,$AK2681,AI2682,,,trigger)</f>
        <v>58355</v>
      </c>
      <c r="AL2682" s="78">
        <f>IFERROR(_xll.qlIndexFixing(ContinuousBasisIndex6M,AJ2682,TRUE,)-_xll.qlIndexFixing($AP$1,AJ2682,TRUE,CalibrationTrigger),"")</f>
        <v>1.3579576609590305E-3</v>
      </c>
    </row>
    <row r="2683" spans="35:38" x14ac:dyDescent="0.2">
      <c r="AI2683" s="64" t="s">
        <v>99</v>
      </c>
      <c r="AJ2683" s="147">
        <f>IFERROR(_xll.qlInterestRateIndexFixingDate(ContBasisIndex6MCorrected,AK2683),"")</f>
        <v>58358</v>
      </c>
      <c r="AK2683" s="147">
        <f>_xll.qlCalendarAdvance(Calendar,$AK2682,AI2683,,,trigger)</f>
        <v>58362</v>
      </c>
      <c r="AL2683" s="78">
        <f>IFERROR(_xll.qlIndexFixing(ContinuousBasisIndex6M,AJ2683,TRUE,)-_xll.qlIndexFixing($AP$1,AJ2683,TRUE,CalibrationTrigger),"")</f>
        <v>1.3579549942318641E-3</v>
      </c>
    </row>
    <row r="2684" spans="35:38" x14ac:dyDescent="0.2">
      <c r="AI2684" s="64" t="s">
        <v>99</v>
      </c>
      <c r="AJ2684" s="147">
        <f>IFERROR(_xll.qlInterestRateIndexFixingDate(ContBasisIndex6MCorrected,AK2684),"")</f>
        <v>58365</v>
      </c>
      <c r="AK2684" s="147">
        <f>_xll.qlCalendarAdvance(Calendar,$AK2683,AI2684,,,trigger)</f>
        <v>58369</v>
      </c>
      <c r="AL2684" s="78">
        <f>IFERROR(_xll.qlIndexFixing(ContinuousBasisIndex6M,AJ2684,TRUE,)-_xll.qlIndexFixing($AP$1,AJ2684,TRUE,CalibrationTrigger),"")</f>
        <v>1.3579523481779959E-3</v>
      </c>
    </row>
    <row r="2685" spans="35:38" x14ac:dyDescent="0.2">
      <c r="AI2685" s="64" t="s">
        <v>99</v>
      </c>
      <c r="AJ2685" s="147">
        <f>IFERROR(_xll.qlInterestRateIndexFixingDate(ContBasisIndex6MCorrected,AK2685),"")</f>
        <v>58372</v>
      </c>
      <c r="AK2685" s="147">
        <f>_xll.qlCalendarAdvance(Calendar,$AK2684,AI2685,,,trigger)</f>
        <v>58376</v>
      </c>
      <c r="AL2685" s="78">
        <f>IFERROR(_xll.qlIndexFixing(ContinuousBasisIndex6M,AJ2685,TRUE,)-_xll.qlIndexFixing($AP$1,AJ2685,TRUE,CalibrationTrigger),"")</f>
        <v>1.3579497227974267E-3</v>
      </c>
    </row>
    <row r="2686" spans="35:38" x14ac:dyDescent="0.2">
      <c r="AI2686" s="64" t="s">
        <v>99</v>
      </c>
      <c r="AJ2686" s="147">
        <f>IFERROR(_xll.qlInterestRateIndexFixingDate(ContBasisIndex6MCorrected,AK2686),"")</f>
        <v>58379</v>
      </c>
      <c r="AK2686" s="147">
        <f>_xll.qlCalendarAdvance(Calendar,$AK2685,AI2686,,,trigger)</f>
        <v>58383</v>
      </c>
      <c r="AL2686" s="78">
        <f>IFERROR(_xll.qlIndexFixing(ContinuousBasisIndex6M,AJ2686,TRUE,)-_xll.qlIndexFixing($AP$1,AJ2686,TRUE,CalibrationTrigger),"")</f>
        <v>1.3579253535016614E-3</v>
      </c>
    </row>
    <row r="2687" spans="35:38" x14ac:dyDescent="0.2">
      <c r="AI2687" s="64" t="s">
        <v>99</v>
      </c>
      <c r="AJ2687" s="147">
        <f>IFERROR(_xll.qlInterestRateIndexFixingDate(ContBasisIndex6MCorrected,AK2687),"")</f>
        <v>58386</v>
      </c>
      <c r="AK2687" s="147">
        <f>_xll.qlCalendarAdvance(Calendar,$AK2686,AI2687,,,trigger)</f>
        <v>58390</v>
      </c>
      <c r="AL2687" s="78">
        <f>IFERROR(_xll.qlIndexFixing(ContinuousBasisIndex6M,AJ2687,TRUE,)-_xll.qlIndexFixing($AP$1,AJ2687,TRUE,CalibrationTrigger),"")</f>
        <v>1.3579227821589627E-3</v>
      </c>
    </row>
    <row r="2688" spans="35:38" x14ac:dyDescent="0.2">
      <c r="AI2688" s="64" t="s">
        <v>99</v>
      </c>
      <c r="AJ2688" s="147">
        <f>IFERROR(_xll.qlInterestRateIndexFixingDate(ContBasisIndex6MCorrected,AK2688),"")</f>
        <v>58393</v>
      </c>
      <c r="AK2688" s="147">
        <f>_xll.qlCalendarAdvance(Calendar,$AK2687,AI2688,,,trigger)</f>
        <v>58397</v>
      </c>
      <c r="AL2688" s="78">
        <f>IFERROR(_xll.qlIndexFixing(ContinuousBasisIndex6M,AJ2688,TRUE,)-_xll.qlIndexFixing($AP$1,AJ2688,TRUE,CalibrationTrigger),"")</f>
        <v>1.3579202313738848E-3</v>
      </c>
    </row>
    <row r="2689" spans="35:38" x14ac:dyDescent="0.2">
      <c r="AI2689" s="64" t="s">
        <v>99</v>
      </c>
      <c r="AJ2689" s="147">
        <f>IFERROR(_xll.qlInterestRateIndexFixingDate(ContBasisIndex6MCorrected,AK2689),"")</f>
        <v>58400</v>
      </c>
      <c r="AK2689" s="147">
        <f>_xll.qlCalendarAdvance(Calendar,$AK2688,AI2689,,,trigger)</f>
        <v>58404</v>
      </c>
      <c r="AL2689" s="78">
        <f>IFERROR(_xll.qlIndexFixing(ContinuousBasisIndex6M,AJ2689,TRUE,)-_xll.qlIndexFixing($AP$1,AJ2689,TRUE,CalibrationTrigger),"")</f>
        <v>1.3579177011481857E-3</v>
      </c>
    </row>
    <row r="2690" spans="35:38" x14ac:dyDescent="0.2">
      <c r="AI2690" s="64" t="s">
        <v>99</v>
      </c>
      <c r="AJ2690" s="147">
        <f>IFERROR(_xll.qlInterestRateIndexFixingDate(ContBasisIndex6MCorrected,AK2690),"")</f>
        <v>58407</v>
      </c>
      <c r="AK2690" s="147">
        <f>_xll.qlCalendarAdvance(Calendar,$AK2689,AI2690,,,trigger)</f>
        <v>58411</v>
      </c>
      <c r="AL2690" s="78">
        <f>IFERROR(_xll.qlIndexFixing(ContinuousBasisIndex6M,AJ2690,TRUE,)-_xll.qlIndexFixing($AP$1,AJ2690,TRUE,CalibrationTrigger),"")</f>
        <v>1.3579369059805299E-3</v>
      </c>
    </row>
    <row r="2691" spans="35:38" x14ac:dyDescent="0.2">
      <c r="AI2691" s="64" t="s">
        <v>99</v>
      </c>
      <c r="AJ2691" s="147">
        <f>IFERROR(_xll.qlInterestRateIndexFixingDate(ContBasisIndex6MCorrected,AK2691),"")</f>
        <v>58414</v>
      </c>
      <c r="AK2691" s="147">
        <f>_xll.qlCalendarAdvance(Calendar,$AK2690,AI2691,,,trigger)</f>
        <v>58418</v>
      </c>
      <c r="AL2691" s="78">
        <f>IFERROR(_xll.qlIndexFixing(ContinuousBasisIndex6M,AJ2691,TRUE,)-_xll.qlIndexFixing($AP$1,AJ2691,TRUE,CalibrationTrigger),"")</f>
        <v>1.3579344046336407E-3</v>
      </c>
    </row>
    <row r="2692" spans="35:38" x14ac:dyDescent="0.2">
      <c r="AI2692" s="64" t="s">
        <v>99</v>
      </c>
      <c r="AJ2692" s="147">
        <f>IFERROR(_xll.qlInterestRateIndexFixingDate(ContBasisIndex6MCorrected,AK2692),"")</f>
        <v>58421</v>
      </c>
      <c r="AK2692" s="147">
        <f>_xll.qlCalendarAdvance(Calendar,$AK2691,AI2692,,,trigger)</f>
        <v>58425</v>
      </c>
      <c r="AL2692" s="78">
        <f>IFERROR(_xll.qlIndexFixing(ContinuousBasisIndex6M,AJ2692,TRUE,)-_xll.qlIndexFixing($AP$1,AJ2692,TRUE,CalibrationTrigger),"")</f>
        <v>1.3579319239583028E-3</v>
      </c>
    </row>
    <row r="2693" spans="35:38" x14ac:dyDescent="0.2">
      <c r="AI2693" s="64" t="s">
        <v>99</v>
      </c>
      <c r="AJ2693" s="147">
        <f>IFERROR(_xll.qlInterestRateIndexFixingDate(ContBasisIndex6MCorrected,AK2693),"")</f>
        <v>58428</v>
      </c>
      <c r="AK2693" s="147">
        <f>_xll.qlCalendarAdvance(Calendar,$AK2692,AI2693,,,trigger)</f>
        <v>58432</v>
      </c>
      <c r="AL2693" s="78">
        <f>IFERROR(_xll.qlIndexFixing(ContinuousBasisIndex6M,AJ2693,TRUE,)-_xll.qlIndexFixing($AP$1,AJ2693,TRUE,CalibrationTrigger),"")</f>
        <v>1.3579294639553914E-3</v>
      </c>
    </row>
    <row r="2694" spans="35:38" x14ac:dyDescent="0.2">
      <c r="AI2694" s="64" t="s">
        <v>99</v>
      </c>
      <c r="AJ2694" s="147">
        <f>IFERROR(_xll.qlInterestRateIndexFixingDate(ContBasisIndex6MCorrected,AK2694),"")</f>
        <v>58433</v>
      </c>
      <c r="AK2694" s="147">
        <f>_xll.qlCalendarAdvance(Calendar,$AK2693,AI2694,,,trigger)</f>
        <v>58439</v>
      </c>
      <c r="AL2694" s="78">
        <f>IFERROR(_xll.qlIndexFixing(ContinuousBasisIndex6M,AJ2694,TRUE,)-_xll.qlIndexFixing($AP$1,AJ2694,TRUE,CalibrationTrigger),"")</f>
        <v>1.3579270246235949E-3</v>
      </c>
    </row>
    <row r="2695" spans="35:38" x14ac:dyDescent="0.2">
      <c r="AI2695" s="64" t="s">
        <v>99</v>
      </c>
      <c r="AJ2695" s="147">
        <f>IFERROR(_xll.qlInterestRateIndexFixingDate(ContBasisIndex6MCorrected,AK2695),"")</f>
        <v>58442</v>
      </c>
      <c r="AK2695" s="147">
        <f>_xll.qlCalendarAdvance(Calendar,$AK2694,AI2695,,,trigger)</f>
        <v>58446</v>
      </c>
      <c r="AL2695" s="78">
        <f>IFERROR(_xll.qlIndexFixing(ContinuousBasisIndex6M,AJ2695,TRUE,)-_xll.qlIndexFixing($AP$1,AJ2695,TRUE,CalibrationTrigger),"")</f>
        <v>1.3579029515238062E-3</v>
      </c>
    </row>
    <row r="2696" spans="35:38" x14ac:dyDescent="0.2">
      <c r="AI2696" s="64" t="s">
        <v>99</v>
      </c>
      <c r="AJ2696" s="147">
        <f>IFERROR(_xll.qlInterestRateIndexFixingDate(ContBasisIndex6MCorrected,AK2696),"")</f>
        <v>58449</v>
      </c>
      <c r="AK2696" s="147">
        <f>_xll.qlCalendarAdvance(Calendar,$AK2695,AI2696,,,trigger)</f>
        <v>58453</v>
      </c>
      <c r="AL2696" s="78">
        <f>IFERROR(_xll.qlIndexFixing(ContinuousBasisIndex6M,AJ2696,TRUE,)-_xll.qlIndexFixing($AP$1,AJ2696,TRUE,CalibrationTrigger),"")</f>
        <v>1.3579005652067291E-3</v>
      </c>
    </row>
    <row r="2697" spans="35:38" x14ac:dyDescent="0.2">
      <c r="AI2697" s="64" t="s">
        <v>99</v>
      </c>
      <c r="AJ2697" s="147">
        <f>IFERROR(_xll.qlInterestRateIndexFixingDate(ContBasisIndex6MCorrected,AK2697),"")</f>
        <v>58456</v>
      </c>
      <c r="AK2697" s="147">
        <f>_xll.qlCalendarAdvance(Calendar,$AK2696,AI2697,,,trigger)</f>
        <v>58460</v>
      </c>
      <c r="AL2697" s="78">
        <f>IFERROR(_xll.qlIndexFixing(ContinuousBasisIndex6M,AJ2697,TRUE,)-_xll.qlIndexFixing($AP$1,AJ2697,TRUE,CalibrationTrigger),"")</f>
        <v>1.3578981994472718E-3</v>
      </c>
    </row>
    <row r="2698" spans="35:38" x14ac:dyDescent="0.2">
      <c r="AI2698" s="64" t="s">
        <v>99</v>
      </c>
      <c r="AJ2698" s="147">
        <f>IFERROR(_xll.qlInterestRateIndexFixingDate(ContBasisIndex6MCorrected,AK2698),"")</f>
        <v>58463</v>
      </c>
      <c r="AK2698" s="147">
        <f>_xll.qlCalendarAdvance(Calendar,$AK2697,AI2698,,,trigger)</f>
        <v>58467</v>
      </c>
      <c r="AL2698" s="78">
        <f>IFERROR(_xll.qlIndexFixing(ContinuousBasisIndex6M,AJ2698,TRUE,)-_xll.qlIndexFixing($AP$1,AJ2698,TRUE,CalibrationTrigger),"")</f>
        <v>1.3578958542463156E-3</v>
      </c>
    </row>
    <row r="2699" spans="35:38" x14ac:dyDescent="0.2">
      <c r="AI2699" s="64" t="s">
        <v>99</v>
      </c>
      <c r="AJ2699" s="147">
        <f>IFERROR(_xll.qlInterestRateIndexFixingDate(ContBasisIndex6MCorrected,AK2699),"")</f>
        <v>58470</v>
      </c>
      <c r="AK2699" s="147">
        <f>_xll.qlCalendarAdvance(Calendar,$AK2698,AI2699,,,trigger)</f>
        <v>58474</v>
      </c>
      <c r="AL2699" s="78">
        <f>IFERROR(_xll.qlIndexFixing(ContinuousBasisIndex6M,AJ2699,TRUE,)-_xll.qlIndexFixing($AP$1,AJ2699,TRUE,CalibrationTrigger),"")</f>
        <v>1.357893529602981E-3</v>
      </c>
    </row>
    <row r="2700" spans="35:38" x14ac:dyDescent="0.2">
      <c r="AI2700" s="64" t="s">
        <v>99</v>
      </c>
      <c r="AJ2700" s="147">
        <f>IFERROR(_xll.qlInterestRateIndexFixingDate(ContBasisIndex6MCorrected,AK2700),"")</f>
        <v>58477</v>
      </c>
      <c r="AK2700" s="147">
        <f>_xll.qlCalendarAdvance(Calendar,$AK2699,AI2700,,,trigger)</f>
        <v>58481</v>
      </c>
      <c r="AL2700" s="78">
        <f>IFERROR(_xll.qlIndexFixing(ContinuousBasisIndex6M,AJ2700,TRUE,)-_xll.qlIndexFixing($AP$1,AJ2700,TRUE,CalibrationTrigger),"")</f>
        <v>1.3578912255163885E-3</v>
      </c>
    </row>
    <row r="2701" spans="35:38" x14ac:dyDescent="0.2">
      <c r="AI2701" s="64" t="s">
        <v>99</v>
      </c>
      <c r="AJ2701" s="147">
        <f>IFERROR(_xll.qlInterestRateIndexFixingDate(ContBasisIndex6MCorrected,AK2701),"")</f>
        <v>58484</v>
      </c>
      <c r="AK2701" s="147">
        <f>_xll.qlCalendarAdvance(Calendar,$AK2700,AI2701,,,trigger)</f>
        <v>58488</v>
      </c>
      <c r="AL2701" s="78">
        <f>IFERROR(_xll.qlIndexFixing(ContinuousBasisIndex6M,AJ2701,TRUE,)-_xll.qlIndexFixing($AP$1,AJ2701,TRUE,CalibrationTrigger),"")</f>
        <v>1.3578889419882971E-3</v>
      </c>
    </row>
    <row r="2702" spans="35:38" x14ac:dyDescent="0.2">
      <c r="AI2702" s="64" t="s">
        <v>99</v>
      </c>
      <c r="AJ2702" s="147">
        <f>IFERROR(_xll.qlInterestRateIndexFixingDate(ContBasisIndex6MCorrected,AK2702),"")</f>
        <v>58491</v>
      </c>
      <c r="AK2702" s="147">
        <f>_xll.qlCalendarAdvance(Calendar,$AK2701,AI2702,,,trigger)</f>
        <v>58495</v>
      </c>
      <c r="AL2702" s="78">
        <f>IFERROR(_xll.qlIndexFixing(ContinuousBasisIndex6M,AJ2702,TRUE,)-_xll.qlIndexFixing($AP$1,AJ2702,TRUE,CalibrationTrigger),"")</f>
        <v>1.3578866790160699E-3</v>
      </c>
    </row>
    <row r="2703" spans="35:38" x14ac:dyDescent="0.2">
      <c r="AI2703" s="64" t="s">
        <v>99</v>
      </c>
      <c r="AJ2703" s="147">
        <f>IFERROR(_xll.qlInterestRateIndexFixingDate(ContBasisIndex6MCorrected,AK2703),"")</f>
        <v>58498</v>
      </c>
      <c r="AK2703" s="147">
        <f>_xll.qlCalendarAdvance(Calendar,$AK2702,AI2703,,,trigger)</f>
        <v>58502</v>
      </c>
      <c r="AL2703" s="78">
        <f>IFERROR(_xll.qlIndexFixing(ContinuousBasisIndex6M,AJ2703,TRUE,)-_xll.qlIndexFixing($AP$1,AJ2703,TRUE,CalibrationTrigger),"")</f>
        <v>1.3579275638724679E-3</v>
      </c>
    </row>
    <row r="2704" spans="35:38" x14ac:dyDescent="0.2">
      <c r="AI2704" s="64" t="s">
        <v>99</v>
      </c>
      <c r="AJ2704" s="147">
        <f>IFERROR(_xll.qlInterestRateIndexFixingDate(ContBasisIndex6MCorrected,AK2704),"")</f>
        <v>58505</v>
      </c>
      <c r="AK2704" s="147">
        <f>_xll.qlCalendarAdvance(Calendar,$AK2703,AI2704,,,trigger)</f>
        <v>58509</v>
      </c>
      <c r="AL2704" s="78">
        <f>IFERROR(_xll.qlIndexFixing(ContinuousBasisIndex6M,AJ2704,TRUE,)-_xll.qlIndexFixing($AP$1,AJ2704,TRUE,CalibrationTrigger),"")</f>
        <v>1.3579253204978516E-3</v>
      </c>
    </row>
    <row r="2705" spans="35:38" x14ac:dyDescent="0.2">
      <c r="AI2705" s="64" t="s">
        <v>99</v>
      </c>
      <c r="AJ2705" s="147">
        <f>IFERROR(_xll.qlInterestRateIndexFixingDate(ContBasisIndex6MCorrected,AK2705),"")</f>
        <v>58512</v>
      </c>
      <c r="AK2705" s="147">
        <f>_xll.qlCalendarAdvance(Calendar,$AK2704,AI2705,,,trigger)</f>
        <v>58516</v>
      </c>
      <c r="AL2705" s="78">
        <f>IFERROR(_xll.qlIndexFixing(ContinuousBasisIndex6M,AJ2705,TRUE,)-_xll.qlIndexFixing($AP$1,AJ2705,TRUE,CalibrationTrigger),"")</f>
        <v>1.3579230979083486E-3</v>
      </c>
    </row>
    <row r="2706" spans="35:38" x14ac:dyDescent="0.2">
      <c r="AI2706" s="64" t="s">
        <v>99</v>
      </c>
      <c r="AJ2706" s="147">
        <f>IFERROR(_xll.qlInterestRateIndexFixingDate(ContBasisIndex6MCorrected,AK2706),"")</f>
        <v>58519</v>
      </c>
      <c r="AK2706" s="147">
        <f>_xll.qlCalendarAdvance(Calendar,$AK2705,AI2706,,,trigger)</f>
        <v>58523</v>
      </c>
      <c r="AL2706" s="78">
        <f>IFERROR(_xll.qlIndexFixing(ContinuousBasisIndex6M,AJ2706,TRUE,)-_xll.qlIndexFixing($AP$1,AJ2706,TRUE,CalibrationTrigger),"")</f>
        <v>1.3579208961017851E-3</v>
      </c>
    </row>
    <row r="2707" spans="35:38" x14ac:dyDescent="0.2">
      <c r="AI2707" s="64" t="s">
        <v>99</v>
      </c>
      <c r="AJ2707" s="147">
        <f>IFERROR(_xll.qlInterestRateIndexFixingDate(ContBasisIndex6MCorrected,AK2707),"")</f>
        <v>58526</v>
      </c>
      <c r="AK2707" s="147">
        <f>_xll.qlCalendarAdvance(Calendar,$AK2706,AI2707,,,trigger)</f>
        <v>58530</v>
      </c>
      <c r="AL2707" s="78">
        <f>IFERROR(_xll.qlIndexFixing(ContinuousBasisIndex6M,AJ2707,TRUE,)-_xll.qlIndexFixing($AP$1,AJ2707,TRUE,CalibrationTrigger),"")</f>
        <v>1.3579187150781621E-3</v>
      </c>
    </row>
    <row r="2708" spans="35:38" x14ac:dyDescent="0.2">
      <c r="AI2708" s="64" t="s">
        <v>99</v>
      </c>
      <c r="AJ2708" s="147">
        <f>IFERROR(_xll.qlInterestRateIndexFixingDate(ContBasisIndex6MCorrected,AK2708),"")</f>
        <v>58533</v>
      </c>
      <c r="AK2708" s="147">
        <f>_xll.qlCalendarAdvance(Calendar,$AK2707,AI2708,,,trigger)</f>
        <v>58537</v>
      </c>
      <c r="AL2708" s="78">
        <f>IFERROR(_xll.qlIndexFixing(ContinuousBasisIndex6M,AJ2708,TRUE,)-_xll.qlIndexFixing($AP$1,AJ2708,TRUE,CalibrationTrigger),"")</f>
        <v>1.3578950444188805E-3</v>
      </c>
    </row>
    <row r="2709" spans="35:38" x14ac:dyDescent="0.2">
      <c r="AI2709" s="64" t="s">
        <v>99</v>
      </c>
      <c r="AJ2709" s="147">
        <f>IFERROR(_xll.qlInterestRateIndexFixingDate(ContBasisIndex6MCorrected,AK2709),"")</f>
        <v>58540</v>
      </c>
      <c r="AK2709" s="147">
        <f>_xll.qlCalendarAdvance(Calendar,$AK2708,AI2709,,,trigger)</f>
        <v>58544</v>
      </c>
      <c r="AL2709" s="78">
        <f>IFERROR(_xll.qlIndexFixing(ContinuousBasisIndex6M,AJ2709,TRUE,)-_xll.qlIndexFixing($AP$1,AJ2709,TRUE,CalibrationTrigger),"")</f>
        <v>1.3578929151450737E-3</v>
      </c>
    </row>
    <row r="2710" spans="35:38" x14ac:dyDescent="0.2">
      <c r="AI2710" s="64" t="s">
        <v>99</v>
      </c>
      <c r="AJ2710" s="147">
        <f>IFERROR(_xll.qlInterestRateIndexFixingDate(ContBasisIndex6MCorrected,AK2710),"")</f>
        <v>58545</v>
      </c>
      <c r="AK2710" s="147">
        <f>_xll.qlCalendarAdvance(Calendar,$AK2709,AI2710,,,trigger)</f>
        <v>58551</v>
      </c>
      <c r="AL2710" s="78">
        <f>IFERROR(_xll.qlIndexFixing(ContinuousBasisIndex6M,AJ2710,TRUE,)-_xll.qlIndexFixing($AP$1,AJ2710,TRUE,CalibrationTrigger),"")</f>
        <v>1.357890806540636E-3</v>
      </c>
    </row>
    <row r="2711" spans="35:38" x14ac:dyDescent="0.2">
      <c r="AI2711" s="64" t="s">
        <v>99</v>
      </c>
      <c r="AJ2711" s="147">
        <f>IFERROR(_xll.qlInterestRateIndexFixingDate(ContBasisIndex6MCorrected,AK2711),"")</f>
        <v>58554</v>
      </c>
      <c r="AK2711" s="147">
        <f>_xll.qlCalendarAdvance(Calendar,$AK2710,AI2711,,,trigger)</f>
        <v>58558</v>
      </c>
      <c r="AL2711" s="78">
        <f>IFERROR(_xll.qlIndexFixing(ContinuousBasisIndex6M,AJ2711,TRUE,)-_xll.qlIndexFixing($AP$1,AJ2711,TRUE,CalibrationTrigger),"")</f>
        <v>1.3578887186055655E-3</v>
      </c>
    </row>
    <row r="2712" spans="35:38" x14ac:dyDescent="0.2">
      <c r="AI2712" s="64" t="s">
        <v>99</v>
      </c>
      <c r="AJ2712" s="147">
        <f>IFERROR(_xll.qlInterestRateIndexFixingDate(ContBasisIndex6MCorrected,AK2712),"")</f>
        <v>58561</v>
      </c>
      <c r="AK2712" s="147">
        <f>_xll.qlCalendarAdvance(Calendar,$AK2711,AI2712,,,trigger)</f>
        <v>58565</v>
      </c>
      <c r="AL2712" s="78">
        <f>IFERROR(_xll.qlIndexFixing(ContinuousBasisIndex6M,AJ2712,TRUE,)-_xll.qlIndexFixing($AP$1,AJ2712,TRUE,CalibrationTrigger),"")</f>
        <v>1.3579081217032895E-3</v>
      </c>
    </row>
    <row r="2713" spans="35:38" x14ac:dyDescent="0.2">
      <c r="AI2713" s="64" t="s">
        <v>99</v>
      </c>
      <c r="AJ2713" s="147">
        <f>IFERROR(_xll.qlInterestRateIndexFixingDate(ContBasisIndex6MCorrected,AK2713),"")</f>
        <v>58568</v>
      </c>
      <c r="AK2713" s="147">
        <f>_xll.qlCalendarAdvance(Calendar,$AK2712,AI2713,,,trigger)</f>
        <v>58572</v>
      </c>
      <c r="AL2713" s="78">
        <f>IFERROR(_xll.qlIndexFixing(ContinuousBasisIndex6M,AJ2713,TRUE,)-_xll.qlIndexFixing($AP$1,AJ2713,TRUE,CalibrationTrigger),"")</f>
        <v>1.3579060653760074E-3</v>
      </c>
    </row>
    <row r="2714" spans="35:38" x14ac:dyDescent="0.2">
      <c r="AI2714" s="64" t="s">
        <v>99</v>
      </c>
      <c r="AJ2714" s="147">
        <f>IFERROR(_xll.qlInterestRateIndexFixingDate(ContBasisIndex6MCorrected,AK2714),"")</f>
        <v>58575</v>
      </c>
      <c r="AK2714" s="147">
        <f>_xll.qlCalendarAdvance(Calendar,$AK2713,AI2714,,,trigger)</f>
        <v>58579</v>
      </c>
      <c r="AL2714" s="78">
        <f>IFERROR(_xll.qlIndexFixing(ContinuousBasisIndex6M,AJ2714,TRUE,)-_xll.qlIndexFixing($AP$1,AJ2714,TRUE,CalibrationTrigger),"")</f>
        <v>1.357904029831665E-3</v>
      </c>
    </row>
    <row r="2715" spans="35:38" x14ac:dyDescent="0.2">
      <c r="AI2715" s="64" t="s">
        <v>99</v>
      </c>
      <c r="AJ2715" s="147">
        <f>IFERROR(_xll.qlInterestRateIndexFixingDate(ContBasisIndex6MCorrected,AK2715),"")</f>
        <v>58582</v>
      </c>
      <c r="AK2715" s="147">
        <f>_xll.qlCalendarAdvance(Calendar,$AK2714,AI2715,,,trigger)</f>
        <v>58586</v>
      </c>
      <c r="AL2715" s="78">
        <f>IFERROR(_xll.qlIndexFixing(ContinuousBasisIndex6M,AJ2715,TRUE,)-_xll.qlIndexFixing($AP$1,AJ2715,TRUE,CalibrationTrigger),"")</f>
        <v>1.3579020150698293E-3</v>
      </c>
    </row>
    <row r="2716" spans="35:38" x14ac:dyDescent="0.2">
      <c r="AI2716" s="64" t="s">
        <v>99</v>
      </c>
      <c r="AJ2716" s="147">
        <f>IFERROR(_xll.qlInterestRateIndexFixingDate(ContBasisIndex6MCorrected,AK2716),"")</f>
        <v>58589</v>
      </c>
      <c r="AK2716" s="147">
        <f>_xll.qlCalendarAdvance(Calendar,$AK2715,AI2716,,,trigger)</f>
        <v>58593</v>
      </c>
      <c r="AL2716" s="78">
        <f>IFERROR(_xll.qlIndexFixing(ContinuousBasisIndex6M,AJ2716,TRUE,)-_xll.qlIndexFixing($AP$1,AJ2716,TRUE,CalibrationTrigger),"")</f>
        <v>1.357878588968982E-3</v>
      </c>
    </row>
    <row r="2717" spans="35:38" x14ac:dyDescent="0.2">
      <c r="AI2717" s="64" t="s">
        <v>99</v>
      </c>
      <c r="AJ2717" s="147">
        <f>IFERROR(_xll.qlInterestRateIndexFixingDate(ContBasisIndex6MCorrected,AK2717),"")</f>
        <v>58596</v>
      </c>
      <c r="AK2717" s="147">
        <f>_xll.qlCalendarAdvance(Calendar,$AK2716,AI2717,,,trigger)</f>
        <v>58600</v>
      </c>
      <c r="AL2717" s="78">
        <f>IFERROR(_xll.qlIndexFixing(ContinuousBasisIndex6M,AJ2717,TRUE,)-_xll.qlIndexFixing($AP$1,AJ2717,TRUE,CalibrationTrigger),"")</f>
        <v>1.3578766250479345E-3</v>
      </c>
    </row>
    <row r="2718" spans="35:38" x14ac:dyDescent="0.2">
      <c r="AI2718" s="64" t="s">
        <v>99</v>
      </c>
      <c r="AJ2718" s="147">
        <f>IFERROR(_xll.qlInterestRateIndexFixingDate(ContBasisIndex6MCorrected,AK2718),"")</f>
        <v>58603</v>
      </c>
      <c r="AK2718" s="147">
        <f>_xll.qlCalendarAdvance(Calendar,$AK2717,AI2718,,,trigger)</f>
        <v>58607</v>
      </c>
      <c r="AL2718" s="78">
        <f>IFERROR(_xll.qlIndexFixing(ContinuousBasisIndex6M,AJ2718,TRUE,)-_xll.qlIndexFixing($AP$1,AJ2718,TRUE,CalibrationTrigger),"")</f>
        <v>1.3578746817962551E-3</v>
      </c>
    </row>
    <row r="2719" spans="35:38" x14ac:dyDescent="0.2">
      <c r="AI2719" s="64" t="s">
        <v>99</v>
      </c>
      <c r="AJ2719" s="147">
        <f>IFERROR(_xll.qlInterestRateIndexFixingDate(ContBasisIndex6MCorrected,AK2719),"")</f>
        <v>58610</v>
      </c>
      <c r="AK2719" s="147">
        <f>_xll.qlCalendarAdvance(Calendar,$AK2718,AI2719,,,trigger)</f>
        <v>58614</v>
      </c>
      <c r="AL2719" s="78">
        <f>IFERROR(_xll.qlIndexFixing(ContinuousBasisIndex6M,AJ2719,TRUE,)-_xll.qlIndexFixing($AP$1,AJ2719,TRUE,CalibrationTrigger),"")</f>
        <v>1.3578727592126315E-3</v>
      </c>
    </row>
    <row r="2720" spans="35:38" x14ac:dyDescent="0.2">
      <c r="AI2720" s="64" t="s">
        <v>99</v>
      </c>
      <c r="AJ2720" s="147">
        <f>IFERROR(_xll.qlInterestRateIndexFixingDate(ContBasisIndex6MCorrected,AK2720),"")</f>
        <v>58617</v>
      </c>
      <c r="AK2720" s="147">
        <f>_xll.qlCalendarAdvance(Calendar,$AK2719,AI2720,,,trigger)</f>
        <v>58621</v>
      </c>
      <c r="AL2720" s="78">
        <f>IFERROR(_xll.qlIndexFixing(ContinuousBasisIndex6M,AJ2720,TRUE,)-_xll.qlIndexFixing($AP$1,AJ2720,TRUE,CalibrationTrigger),"")</f>
        <v>1.3578708572983779E-3</v>
      </c>
    </row>
    <row r="2721" spans="35:38" x14ac:dyDescent="0.2">
      <c r="AI2721" s="64" t="s">
        <v>99</v>
      </c>
      <c r="AJ2721" s="147">
        <f>IFERROR(_xll.qlInterestRateIndexFixingDate(ContBasisIndex6MCorrected,AK2721),"")</f>
        <v>58624</v>
      </c>
      <c r="AK2721" s="147">
        <f>_xll.qlCalendarAdvance(Calendar,$AK2720,AI2721,,,trigger)</f>
        <v>58628</v>
      </c>
      <c r="AL2721" s="78">
        <f>IFERROR(_xll.qlIndexFixing(ContinuousBasisIndex6M,AJ2721,TRUE,)-_xll.qlIndexFixing($AP$1,AJ2721,TRUE,CalibrationTrigger),"")</f>
        <v>1.3578903629171083E-3</v>
      </c>
    </row>
    <row r="2722" spans="35:38" x14ac:dyDescent="0.2">
      <c r="AI2722" s="64" t="s">
        <v>99</v>
      </c>
      <c r="AJ2722" s="147">
        <f>IFERROR(_xll.qlInterestRateIndexFixingDate(ContBasisIndex6MCorrected,AK2722),"")</f>
        <v>58631</v>
      </c>
      <c r="AK2722" s="147">
        <f>_xll.qlCalendarAdvance(Calendar,$AK2721,AI2722,,,trigger)</f>
        <v>58635</v>
      </c>
      <c r="AL2722" s="78">
        <f>IFERROR(_xll.qlIndexFixing(ContinuousBasisIndex6M,AJ2722,TRUE,)-_xll.qlIndexFixing($AP$1,AJ2722,TRUE,CalibrationTrigger),"")</f>
        <v>1.357888493627603E-3</v>
      </c>
    </row>
    <row r="2723" spans="35:38" x14ac:dyDescent="0.2">
      <c r="AI2723" s="64" t="s">
        <v>99</v>
      </c>
      <c r="AJ2723" s="147">
        <f>IFERROR(_xll.qlInterestRateIndexFixingDate(ContBasisIndex6MCorrected,AK2723),"")</f>
        <v>58638</v>
      </c>
      <c r="AK2723" s="147">
        <f>_xll.qlCalendarAdvance(Calendar,$AK2722,AI2723,,,trigger)</f>
        <v>58642</v>
      </c>
      <c r="AL2723" s="78">
        <f>IFERROR(_xll.qlIndexFixing(ContinuousBasisIndex6M,AJ2723,TRUE,)-_xll.qlIndexFixing($AP$1,AJ2723,TRUE,CalibrationTrigger),"")</f>
        <v>1.3578866451201691E-3</v>
      </c>
    </row>
    <row r="2724" spans="35:38" x14ac:dyDescent="0.2">
      <c r="AI2724" s="64" t="s">
        <v>99</v>
      </c>
      <c r="AJ2724" s="147">
        <f>IFERROR(_xll.qlInterestRateIndexFixingDate(ContBasisIndex6MCorrected,AK2724),"")</f>
        <v>58645</v>
      </c>
      <c r="AK2724" s="147">
        <f>_xll.qlCalendarAdvance(Calendar,$AK2723,AI2724,,,trigger)</f>
        <v>58649</v>
      </c>
      <c r="AL2724" s="78">
        <f>IFERROR(_xll.qlIndexFixing(ContinuousBasisIndex6M,AJ2724,TRUE,)-_xll.qlIndexFixing($AP$1,AJ2724,TRUE,CalibrationTrigger),"")</f>
        <v>1.3578848173926347E-3</v>
      </c>
    </row>
    <row r="2725" spans="35:38" x14ac:dyDescent="0.2">
      <c r="AI2725" s="64" t="s">
        <v>99</v>
      </c>
      <c r="AJ2725" s="147">
        <f>IFERROR(_xll.qlInterestRateIndexFixingDate(ContBasisIndex6MCorrected,AK2725),"")</f>
        <v>58652</v>
      </c>
      <c r="AK2725" s="147">
        <f>_xll.qlCalendarAdvance(Calendar,$AK2724,AI2725,,,trigger)</f>
        <v>58656</v>
      </c>
      <c r="AL2725" s="78">
        <f>IFERROR(_xll.qlIndexFixing(ContinuousBasisIndex6M,AJ2725,TRUE,)-_xll.qlIndexFixing($AP$1,AJ2725,TRUE,CalibrationTrigger),"")</f>
        <v>1.3578830104467371E-3</v>
      </c>
    </row>
    <row r="2726" spans="35:38" x14ac:dyDescent="0.2">
      <c r="AI2726" s="64" t="s">
        <v>99</v>
      </c>
      <c r="AJ2726" s="147">
        <f>IFERROR(_xll.qlInterestRateIndexFixingDate(ContBasisIndex6MCorrected,AK2726),"")</f>
        <v>58659</v>
      </c>
      <c r="AK2726" s="147">
        <f>_xll.qlCalendarAdvance(Calendar,$AK2725,AI2726,,,trigger)</f>
        <v>58663</v>
      </c>
      <c r="AL2726" s="78">
        <f>IFERROR(_xll.qlIndexFixing(ContinuousBasisIndex6M,AJ2726,TRUE,)-_xll.qlIndexFixing($AP$1,AJ2726,TRUE,CalibrationTrigger),"")</f>
        <v>1.3578812242833463E-3</v>
      </c>
    </row>
    <row r="2727" spans="35:38" x14ac:dyDescent="0.2">
      <c r="AI2727" s="64" t="s">
        <v>99</v>
      </c>
      <c r="AJ2727" s="147">
        <f>IFERROR(_xll.qlInterestRateIndexFixingDate(ContBasisIndex6MCorrected,AK2727),"")</f>
        <v>58666</v>
      </c>
      <c r="AK2727" s="147">
        <f>_xll.qlCalendarAdvance(Calendar,$AK2726,AI2727,,,trigger)</f>
        <v>58670</v>
      </c>
      <c r="AL2727" s="78">
        <f>IFERROR(_xll.qlIndexFixing(ContinuousBasisIndex6M,AJ2727,TRUE,)-_xll.qlIndexFixing($AP$1,AJ2727,TRUE,CalibrationTrigger),"")</f>
        <v>1.3578794588989859E-3</v>
      </c>
    </row>
    <row r="2728" spans="35:38" x14ac:dyDescent="0.2">
      <c r="AI2728" s="64" t="s">
        <v>99</v>
      </c>
      <c r="AJ2728" s="147">
        <f>IFERROR(_xll.qlInterestRateIndexFixingDate(ContBasisIndex6MCorrected,AK2728),"")</f>
        <v>58673</v>
      </c>
      <c r="AK2728" s="147">
        <f>_xll.qlCalendarAdvance(Calendar,$AK2727,AI2728,,,trigger)</f>
        <v>58677</v>
      </c>
      <c r="AL2728" s="78">
        <f>IFERROR(_xll.qlIndexFixing(ContinuousBasisIndex6M,AJ2728,TRUE,)-_xll.qlIndexFixing($AP$1,AJ2728,TRUE,CalibrationTrigger),"")</f>
        <v>1.3578777142966968E-3</v>
      </c>
    </row>
    <row r="2729" spans="35:38" x14ac:dyDescent="0.2">
      <c r="AI2729" s="64" t="s">
        <v>99</v>
      </c>
      <c r="AJ2729" s="147">
        <f>IFERROR(_xll.qlInterestRateIndexFixingDate(ContBasisIndex6MCorrected,AK2729),"")</f>
        <v>58680</v>
      </c>
      <c r="AK2729" s="147">
        <f>_xll.qlCalendarAdvance(Calendar,$AK2728,AI2729,,,trigger)</f>
        <v>58684</v>
      </c>
      <c r="AL2729" s="78">
        <f>IFERROR(_xll.qlIndexFixing(ContinuousBasisIndex6M,AJ2729,TRUE,)-_xll.qlIndexFixing($AP$1,AJ2729,TRUE,CalibrationTrigger),"")</f>
        <v>1.3578120270788261E-3</v>
      </c>
    </row>
    <row r="2730" spans="35:38" x14ac:dyDescent="0.2">
      <c r="AI2730" s="64" t="s">
        <v>99</v>
      </c>
      <c r="AJ2730" s="147">
        <f>IFERROR(_xll.qlInterestRateIndexFixingDate(ContBasisIndex6MCorrected,AK2730),"")</f>
        <v>58687</v>
      </c>
      <c r="AK2730" s="147">
        <f>_xll.qlCalendarAdvance(Calendar,$AK2729,AI2730,,,trigger)</f>
        <v>58691</v>
      </c>
      <c r="AL2730" s="78">
        <f>IFERROR(_xll.qlIndexFixing(ContinuousBasisIndex6M,AJ2730,TRUE,)-_xll.qlIndexFixing($AP$1,AJ2730,TRUE,CalibrationTrigger),"")</f>
        <v>1.3578103475008034E-3</v>
      </c>
    </row>
    <row r="2731" spans="35:38" x14ac:dyDescent="0.2">
      <c r="AI2731" s="64" t="s">
        <v>99</v>
      </c>
      <c r="AJ2731" s="147">
        <f>IFERROR(_xll.qlInterestRateIndexFixingDate(ContBasisIndex6MCorrected,AK2731),"")</f>
        <v>58694</v>
      </c>
      <c r="AK2731" s="147">
        <f>_xll.qlCalendarAdvance(Calendar,$AK2730,AI2731,,,trigger)</f>
        <v>58698</v>
      </c>
      <c r="AL2731" s="78">
        <f>IFERROR(_xll.qlIndexFixing(ContinuousBasisIndex6M,AJ2731,TRUE,)-_xll.qlIndexFixing($AP$1,AJ2731,TRUE,CalibrationTrigger),"")</f>
        <v>1.3578086883634455E-3</v>
      </c>
    </row>
    <row r="2732" spans="35:38" x14ac:dyDescent="0.2">
      <c r="AI2732" s="64" t="s">
        <v>99</v>
      </c>
      <c r="AJ2732" s="147">
        <f>IFERROR(_xll.qlInterestRateIndexFixingDate(ContBasisIndex6MCorrected,AK2732),"")</f>
        <v>58701</v>
      </c>
      <c r="AK2732" s="147">
        <f>_xll.qlCalendarAdvance(Calendar,$AK2731,AI2732,,,trigger)</f>
        <v>58705</v>
      </c>
      <c r="AL2732" s="78">
        <f>IFERROR(_xll.qlIndexFixing(ContinuousBasisIndex6M,AJ2732,TRUE,)-_xll.qlIndexFixing($AP$1,AJ2732,TRUE,CalibrationTrigger),"")</f>
        <v>1.3578070496676363E-3</v>
      </c>
    </row>
    <row r="2733" spans="35:38" x14ac:dyDescent="0.2">
      <c r="AI2733" s="64" t="s">
        <v>99</v>
      </c>
      <c r="AJ2733" s="147">
        <f>IFERROR(_xll.qlInterestRateIndexFixingDate(ContBasisIndex6MCorrected,AK2733),"")</f>
        <v>58708</v>
      </c>
      <c r="AK2733" s="147">
        <f>_xll.qlCalendarAdvance(Calendar,$AK2732,AI2733,,,trigger)</f>
        <v>58712</v>
      </c>
      <c r="AL2733" s="78">
        <f>IFERROR(_xll.qlIndexFixing(ContinuousBasisIndex6M,AJ2733,TRUE,)-_xll.qlIndexFixing($AP$1,AJ2733,TRUE,CalibrationTrigger),"")</f>
        <v>1.357805431412052E-3</v>
      </c>
    </row>
    <row r="2734" spans="35:38" x14ac:dyDescent="0.2">
      <c r="AI2734" s="64" t="s">
        <v>99</v>
      </c>
      <c r="AJ2734" s="147">
        <f>IFERROR(_xll.qlInterestRateIndexFixingDate(ContBasisIndex6MCorrected,AK2734),"")</f>
        <v>58715</v>
      </c>
      <c r="AK2734" s="147">
        <f>_xll.qlCalendarAdvance(Calendar,$AK2733,AI2734,,,trigger)</f>
        <v>58719</v>
      </c>
      <c r="AL2734" s="78">
        <f>IFERROR(_xll.qlIndexFixing(ContinuousBasisIndex6M,AJ2734,TRUE,)-_xll.qlIndexFixing($AP$1,AJ2734,TRUE,CalibrationTrigger),"")</f>
        <v>1.3578251174624131E-3</v>
      </c>
    </row>
    <row r="2735" spans="35:38" x14ac:dyDescent="0.2">
      <c r="AI2735" s="64" t="s">
        <v>99</v>
      </c>
      <c r="AJ2735" s="147">
        <f>IFERROR(_xll.qlInterestRateIndexFixingDate(ContBasisIndex6MCorrected,AK2735),"")</f>
        <v>58722</v>
      </c>
      <c r="AK2735" s="147">
        <f>_xll.qlCalendarAdvance(Calendar,$AK2734,AI2735,,,trigger)</f>
        <v>58726</v>
      </c>
      <c r="AL2735" s="78">
        <f>IFERROR(_xll.qlIndexFixing(ContinuousBasisIndex6M,AJ2735,TRUE,)-_xll.qlIndexFixing($AP$1,AJ2735,TRUE,CalibrationTrigger),"")</f>
        <v>1.35782353281747E-3</v>
      </c>
    </row>
    <row r="2736" spans="35:38" x14ac:dyDescent="0.2">
      <c r="AI2736" s="64" t="s">
        <v>99</v>
      </c>
      <c r="AJ2736" s="147">
        <f>IFERROR(_xll.qlInterestRateIndexFixingDate(ContBasisIndex6MCorrected,AK2736),"")</f>
        <v>58729</v>
      </c>
      <c r="AK2736" s="147">
        <f>_xll.qlCalendarAdvance(Calendar,$AK2735,AI2736,,,trigger)</f>
        <v>58733</v>
      </c>
      <c r="AL2736" s="78">
        <f>IFERROR(_xll.qlIndexFixing(ContinuousBasisIndex6M,AJ2736,TRUE,)-_xll.qlIndexFixing($AP$1,AJ2736,TRUE,CalibrationTrigger),"")</f>
        <v>1.3578219687257571E-3</v>
      </c>
    </row>
    <row r="2737" spans="35:38" x14ac:dyDescent="0.2">
      <c r="AI2737" s="64" t="s">
        <v>99</v>
      </c>
      <c r="AJ2737" s="147">
        <f>IFERROR(_xll.qlInterestRateIndexFixingDate(ContBasisIndex6MCorrected,AK2737),"")</f>
        <v>58736</v>
      </c>
      <c r="AK2737" s="147">
        <f>_xll.qlCalendarAdvance(Calendar,$AK2736,AI2737,,,trigger)</f>
        <v>58740</v>
      </c>
      <c r="AL2737" s="78">
        <f>IFERROR(_xll.qlIndexFixing(ContinuousBasisIndex6M,AJ2737,TRUE,)-_xll.qlIndexFixing($AP$1,AJ2737,TRUE,CalibrationTrigger),"")</f>
        <v>1.3578204251872726E-3</v>
      </c>
    </row>
    <row r="2738" spans="35:38" x14ac:dyDescent="0.2">
      <c r="AI2738" s="64" t="s">
        <v>99</v>
      </c>
      <c r="AJ2738" s="147">
        <f>IFERROR(_xll.qlInterestRateIndexFixingDate(ContBasisIndex6MCorrected,AK2738),"")</f>
        <v>58743</v>
      </c>
      <c r="AK2738" s="147">
        <f>_xll.qlCalendarAdvance(Calendar,$AK2737,AI2738,,,trigger)</f>
        <v>58747</v>
      </c>
      <c r="AL2738" s="78">
        <f>IFERROR(_xll.qlIndexFixing(ContinuousBasisIndex6M,AJ2738,TRUE,)-_xll.qlIndexFixing($AP$1,AJ2738,TRUE,CalibrationTrigger),"")</f>
        <v>1.3577976467410218E-3</v>
      </c>
    </row>
    <row r="2739" spans="35:38" x14ac:dyDescent="0.2">
      <c r="AI2739" s="64" t="s">
        <v>99</v>
      </c>
      <c r="AJ2739" s="147">
        <f>IFERROR(_xll.qlInterestRateIndexFixingDate(ContBasisIndex6MCorrected,AK2739),"")</f>
        <v>58750</v>
      </c>
      <c r="AK2739" s="147">
        <f>_xll.qlCalendarAdvance(Calendar,$AK2738,AI2739,,,trigger)</f>
        <v>58754</v>
      </c>
      <c r="AL2739" s="78">
        <f>IFERROR(_xll.qlIndexFixing(ContinuousBasisIndex6M,AJ2739,TRUE,)-_xll.qlIndexFixing($AP$1,AJ2739,TRUE,CalibrationTrigger),"")</f>
        <v>1.3577961511272241E-3</v>
      </c>
    </row>
    <row r="2740" spans="35:38" x14ac:dyDescent="0.2">
      <c r="AI2740" s="64" t="s">
        <v>99</v>
      </c>
      <c r="AJ2740" s="147">
        <f>IFERROR(_xll.qlInterestRateIndexFixingDate(ContBasisIndex6MCorrected,AK2740),"")</f>
        <v>58757</v>
      </c>
      <c r="AK2740" s="147">
        <f>_xll.qlCalendarAdvance(Calendar,$AK2739,AI2740,,,trigger)</f>
        <v>58761</v>
      </c>
      <c r="AL2740" s="78">
        <f>IFERROR(_xll.qlIndexFixing(ContinuousBasisIndex6M,AJ2740,TRUE,)-_xll.qlIndexFixing($AP$1,AJ2740,TRUE,CalibrationTrigger),"")</f>
        <v>1.3577946759540912E-3</v>
      </c>
    </row>
    <row r="2741" spans="35:38" x14ac:dyDescent="0.2">
      <c r="AI2741" s="64" t="s">
        <v>99</v>
      </c>
      <c r="AJ2741" s="147">
        <f>IFERROR(_xll.qlInterestRateIndexFixingDate(ContBasisIndex6MCorrected,AK2741),"")</f>
        <v>58764</v>
      </c>
      <c r="AK2741" s="147">
        <f>_xll.qlCalendarAdvance(Calendar,$AK2740,AI2741,,,trigger)</f>
        <v>58768</v>
      </c>
      <c r="AL2741" s="78">
        <f>IFERROR(_xll.qlIndexFixing(ContinuousBasisIndex6M,AJ2741,TRUE,)-_xll.qlIndexFixing($AP$1,AJ2741,TRUE,CalibrationTrigger),"")</f>
        <v>1.3577932212211824E-3</v>
      </c>
    </row>
    <row r="2742" spans="35:38" x14ac:dyDescent="0.2">
      <c r="AI2742" s="64" t="s">
        <v>99</v>
      </c>
      <c r="AJ2742" s="147">
        <f>IFERROR(_xll.qlInterestRateIndexFixingDate(ContBasisIndex6MCorrected,AK2742),"")</f>
        <v>58771</v>
      </c>
      <c r="AK2742" s="147">
        <f>_xll.qlCalendarAdvance(Calendar,$AK2741,AI2742,,,trigger)</f>
        <v>58775</v>
      </c>
      <c r="AL2742" s="78">
        <f>IFERROR(_xll.qlIndexFixing(ContinuousBasisIndex6M,AJ2742,TRUE,)-_xll.qlIndexFixing($AP$1,AJ2742,TRUE,CalibrationTrigger),"")</f>
        <v>1.3578130157994445E-3</v>
      </c>
    </row>
    <row r="2743" spans="35:38" x14ac:dyDescent="0.2">
      <c r="AI2743" s="64" t="s">
        <v>99</v>
      </c>
      <c r="AJ2743" s="147">
        <f>IFERROR(_xll.qlInterestRateIndexFixingDate(ContBasisIndex6MCorrected,AK2743),"")</f>
        <v>58778</v>
      </c>
      <c r="AK2743" s="147">
        <f>_xll.qlCalendarAdvance(Calendar,$AK2742,AI2743,,,trigger)</f>
        <v>58782</v>
      </c>
      <c r="AL2743" s="78">
        <f>IFERROR(_xll.qlIndexFixing(ContinuousBasisIndex6M,AJ2743,TRUE,)-_xll.qlIndexFixing($AP$1,AJ2743,TRUE,CalibrationTrigger),"")</f>
        <v>1.3578115955812159E-3</v>
      </c>
    </row>
    <row r="2744" spans="35:38" x14ac:dyDescent="0.2">
      <c r="AI2744" s="64" t="s">
        <v>99</v>
      </c>
      <c r="AJ2744" s="147">
        <f>IFERROR(_xll.qlInterestRateIndexFixingDate(ContBasisIndex6MCorrected,AK2744),"")</f>
        <v>58785</v>
      </c>
      <c r="AK2744" s="147">
        <f>_xll.qlCalendarAdvance(Calendar,$AK2743,AI2744,,,trigger)</f>
        <v>58789</v>
      </c>
      <c r="AL2744" s="78">
        <f>IFERROR(_xll.qlIndexFixing(ContinuousBasisIndex6M,AJ2744,TRUE,)-_xll.qlIndexFixing($AP$1,AJ2744,TRUE,CalibrationTrigger),"")</f>
        <v>1.3578101959157768E-3</v>
      </c>
    </row>
    <row r="2745" spans="35:38" x14ac:dyDescent="0.2">
      <c r="AI2745" s="64" t="s">
        <v>99</v>
      </c>
      <c r="AJ2745" s="147">
        <f>IFERROR(_xll.qlInterestRateIndexFixingDate(ContBasisIndex6MCorrected,AK2745),"")</f>
        <v>58792</v>
      </c>
      <c r="AK2745" s="147">
        <f>_xll.qlCalendarAdvance(Calendar,$AK2744,AI2745,,,trigger)</f>
        <v>58796</v>
      </c>
      <c r="AL2745" s="78">
        <f>IFERROR(_xll.qlIndexFixing(ContinuousBasisIndex6M,AJ2745,TRUE,)-_xll.qlIndexFixing($AP$1,AJ2745,TRUE,CalibrationTrigger),"")</f>
        <v>1.3578088168031289E-3</v>
      </c>
    </row>
    <row r="2746" spans="35:38" x14ac:dyDescent="0.2">
      <c r="AI2746" s="64" t="s">
        <v>99</v>
      </c>
      <c r="AJ2746" s="147">
        <f>IFERROR(_xll.qlInterestRateIndexFixingDate(ContBasisIndex6MCorrected,AK2746),"")</f>
        <v>58799</v>
      </c>
      <c r="AK2746" s="147">
        <f>_xll.qlCalendarAdvance(Calendar,$AK2745,AI2746,,,trigger)</f>
        <v>58803</v>
      </c>
      <c r="AL2746" s="78">
        <f>IFERROR(_xll.qlIndexFixing(ContinuousBasisIndex6M,AJ2746,TRUE,)-_xll.qlIndexFixing($AP$1,AJ2746,TRUE,CalibrationTrigger),"")</f>
        <v>1.3578074582441492E-3</v>
      </c>
    </row>
    <row r="2747" spans="35:38" x14ac:dyDescent="0.2">
      <c r="AI2747" s="64" t="s">
        <v>99</v>
      </c>
      <c r="AJ2747" s="147">
        <f>IFERROR(_xll.qlInterestRateIndexFixingDate(ContBasisIndex6MCorrected,AK2747),"")</f>
        <v>58806</v>
      </c>
      <c r="AK2747" s="147">
        <f>_xll.qlCalendarAdvance(Calendar,$AK2746,AI2747,,,trigger)</f>
        <v>58810</v>
      </c>
      <c r="AL2747" s="78">
        <f>IFERROR(_xll.qlIndexFixing(ContinuousBasisIndex6M,AJ2747,TRUE,)-_xll.qlIndexFixing($AP$1,AJ2747,TRUE,CalibrationTrigger),"")</f>
        <v>1.3577849220565118E-3</v>
      </c>
    </row>
    <row r="2748" spans="35:38" x14ac:dyDescent="0.2">
      <c r="AI2748" s="64" t="s">
        <v>99</v>
      </c>
      <c r="AJ2748" s="147">
        <f>IFERROR(_xll.qlInterestRateIndexFixingDate(ContBasisIndex6MCorrected,AK2748),"")</f>
        <v>58813</v>
      </c>
      <c r="AK2748" s="147">
        <f>_xll.qlCalendarAdvance(Calendar,$AK2747,AI2748,,,trigger)</f>
        <v>58817</v>
      </c>
      <c r="AL2748" s="78">
        <f>IFERROR(_xll.qlIndexFixing(ContinuousBasisIndex6M,AJ2748,TRUE,)-_xll.qlIndexFixing($AP$1,AJ2748,TRUE,CalibrationTrigger),"")</f>
        <v>1.357783610401197E-3</v>
      </c>
    </row>
    <row r="2749" spans="35:38" x14ac:dyDescent="0.2">
      <c r="AI2749" s="64" t="s">
        <v>99</v>
      </c>
      <c r="AJ2749" s="147">
        <f>IFERROR(_xll.qlInterestRateIndexFixingDate(ContBasisIndex6MCorrected,AK2749),"")</f>
        <v>58820</v>
      </c>
      <c r="AK2749" s="147">
        <f>_xll.qlCalendarAdvance(Calendar,$AK2748,AI2749,,,trigger)</f>
        <v>58824</v>
      </c>
      <c r="AL2749" s="78">
        <f>IFERROR(_xll.qlIndexFixing(ContinuousBasisIndex6M,AJ2749,TRUE,)-_xll.qlIndexFixing($AP$1,AJ2749,TRUE,CalibrationTrigger),"")</f>
        <v>1.3577823191847811E-3</v>
      </c>
    </row>
    <row r="2750" spans="35:38" x14ac:dyDescent="0.2">
      <c r="AI2750" s="64" t="s">
        <v>99</v>
      </c>
      <c r="AJ2750" s="147">
        <f>IFERROR(_xll.qlInterestRateIndexFixingDate(ContBasisIndex6MCorrected,AK2750),"")</f>
        <v>58827</v>
      </c>
      <c r="AK2750" s="147">
        <f>_xll.qlCalendarAdvance(Calendar,$AK2749,AI2750,,,trigger)</f>
        <v>58831</v>
      </c>
      <c r="AL2750" s="78">
        <f>IFERROR(_xll.qlIndexFixing(ContinuousBasisIndex6M,AJ2750,TRUE,)-_xll.qlIndexFixing($AP$1,AJ2750,TRUE,CalibrationTrigger),"")</f>
        <v>1.3577810484085902E-3</v>
      </c>
    </row>
    <row r="2751" spans="35:38" x14ac:dyDescent="0.2">
      <c r="AI2751" s="64" t="s">
        <v>99</v>
      </c>
      <c r="AJ2751" s="147">
        <f>IFERROR(_xll.qlInterestRateIndexFixingDate(ContBasisIndex6MCorrected,AK2751),"")</f>
        <v>58834</v>
      </c>
      <c r="AK2751" s="147">
        <f>_xll.qlCalendarAdvance(Calendar,$AK2750,AI2751,,,trigger)</f>
        <v>58838</v>
      </c>
      <c r="AL2751" s="78">
        <f>IFERROR(_xll.qlIndexFixing(ContinuousBasisIndex6M,AJ2751,TRUE,)-_xll.qlIndexFixing($AP$1,AJ2751,TRUE,CalibrationTrigger),"")</f>
        <v>1.3577797980708559E-3</v>
      </c>
    </row>
    <row r="2752" spans="35:38" x14ac:dyDescent="0.2">
      <c r="AI2752" s="64" t="s">
        <v>99</v>
      </c>
      <c r="AJ2752" s="147">
        <f>IFERROR(_xll.qlInterestRateIndexFixingDate(ContBasisIndex6MCorrected,AK2752),"")</f>
        <v>58841</v>
      </c>
      <c r="AK2752" s="147">
        <f>_xll.qlCalendarAdvance(Calendar,$AK2751,AI2752,,,trigger)</f>
        <v>58845</v>
      </c>
      <c r="AL2752" s="78">
        <f>IFERROR(_xll.qlIndexFixing(ContinuousBasisIndex6M,AJ2752,TRUE,)-_xll.qlIndexFixing($AP$1,AJ2752,TRUE,CalibrationTrigger),"")</f>
        <v>1.3577785681715797E-3</v>
      </c>
    </row>
    <row r="2753" spans="35:38" x14ac:dyDescent="0.2">
      <c r="AI2753" s="64" t="s">
        <v>99</v>
      </c>
      <c r="AJ2753" s="147">
        <f>IFERROR(_xll.qlInterestRateIndexFixingDate(ContBasisIndex6MCorrected,AK2753),"")</f>
        <v>58848</v>
      </c>
      <c r="AK2753" s="147">
        <f>_xll.qlCalendarAdvance(Calendar,$AK2752,AI2753,,,trigger)</f>
        <v>58852</v>
      </c>
      <c r="AL2753" s="78">
        <f>IFERROR(_xll.qlIndexFixing(ContinuousBasisIndex6M,AJ2753,TRUE,)-_xll.qlIndexFixing($AP$1,AJ2753,TRUE,CalibrationTrigger),"")</f>
        <v>1.3577773587129692E-3</v>
      </c>
    </row>
    <row r="2754" spans="35:38" x14ac:dyDescent="0.2">
      <c r="AI2754" s="64" t="s">
        <v>99</v>
      </c>
      <c r="AJ2754" s="147">
        <f>IFERROR(_xll.qlInterestRateIndexFixingDate(ContBasisIndex6MCorrected,AK2754),"")</f>
        <v>58855</v>
      </c>
      <c r="AK2754" s="147">
        <f>_xll.qlCalendarAdvance(Calendar,$AK2753,AI2754,,,trigger)</f>
        <v>58859</v>
      </c>
      <c r="AL2754" s="78">
        <f>IFERROR(_xll.qlIndexFixing(ContinuousBasisIndex6M,AJ2754,TRUE,)-_xll.qlIndexFixing($AP$1,AJ2754,TRUE,CalibrationTrigger),"")</f>
        <v>1.357776169692816E-3</v>
      </c>
    </row>
    <row r="2755" spans="35:38" x14ac:dyDescent="0.2">
      <c r="AI2755" s="64" t="s">
        <v>99</v>
      </c>
      <c r="AJ2755" s="147">
        <f>IFERROR(_xll.qlInterestRateIndexFixingDate(ContBasisIndex6MCorrected,AK2755),"")</f>
        <v>58862</v>
      </c>
      <c r="AK2755" s="147">
        <f>_xll.qlCalendarAdvance(Calendar,$AK2754,AI2755,,,trigger)</f>
        <v>58866</v>
      </c>
      <c r="AL2755" s="78">
        <f>IFERROR(_xll.qlIndexFixing(ContinuousBasisIndex6M,AJ2755,TRUE,)-_xll.qlIndexFixing($AP$1,AJ2755,TRUE,CalibrationTrigger),"")</f>
        <v>1.3578384648890596E-3</v>
      </c>
    </row>
    <row r="2756" spans="35:38" x14ac:dyDescent="0.2">
      <c r="AI2756" s="64" t="s">
        <v>99</v>
      </c>
      <c r="AJ2756" s="147">
        <f>IFERROR(_xll.qlInterestRateIndexFixingDate(ContBasisIndex6MCorrected,AK2756),"")</f>
        <v>58869</v>
      </c>
      <c r="AK2756" s="147">
        <f>_xll.qlCalendarAdvance(Calendar,$AK2755,AI2756,,,trigger)</f>
        <v>58873</v>
      </c>
      <c r="AL2756" s="78">
        <f>IFERROR(_xll.qlIndexFixing(ContinuousBasisIndex6M,AJ2756,TRUE,)-_xll.qlIndexFixing($AP$1,AJ2756,TRUE,CalibrationTrigger),"")</f>
        <v>1.3578373021165728E-3</v>
      </c>
    </row>
    <row r="2757" spans="35:38" x14ac:dyDescent="0.2">
      <c r="AI2757" s="64" t="s">
        <v>99</v>
      </c>
      <c r="AJ2757" s="147">
        <f>IFERROR(_xll.qlInterestRateIndexFixingDate(ContBasisIndex6MCorrected,AK2757),"")</f>
        <v>58876</v>
      </c>
      <c r="AK2757" s="147">
        <f>_xll.qlCalendarAdvance(Calendar,$AK2756,AI2757,,,trigger)</f>
        <v>58880</v>
      </c>
      <c r="AL2757" s="78">
        <f>IFERROR(_xll.qlIndexFixing(ContinuousBasisIndex6M,AJ2757,TRUE,)-_xll.qlIndexFixing($AP$1,AJ2757,TRUE,CalibrationTrigger),"")</f>
        <v>1.357836160123551E-3</v>
      </c>
    </row>
    <row r="2758" spans="35:38" x14ac:dyDescent="0.2">
      <c r="AI2758" s="64" t="s">
        <v>99</v>
      </c>
      <c r="AJ2758" s="147">
        <f>IFERROR(_xll.qlInterestRateIndexFixingDate(ContBasisIndex6MCorrected,AK2758),"")</f>
        <v>58883</v>
      </c>
      <c r="AK2758" s="147">
        <f>_xll.qlCalendarAdvance(Calendar,$AK2757,AI2758,,,trigger)</f>
        <v>58887</v>
      </c>
      <c r="AL2758" s="78">
        <f>IFERROR(_xll.qlIndexFixing(ContinuousBasisIndex6M,AJ2758,TRUE,)-_xll.qlIndexFixing($AP$1,AJ2758,TRUE,CalibrationTrigger),"")</f>
        <v>1.3578350389082559E-3</v>
      </c>
    </row>
    <row r="2759" spans="35:38" x14ac:dyDescent="0.2">
      <c r="AI2759" s="64" t="s">
        <v>99</v>
      </c>
      <c r="AJ2759" s="147">
        <f>IFERROR(_xll.qlInterestRateIndexFixingDate(ContBasisIndex6MCorrected,AK2759),"")</f>
        <v>58890</v>
      </c>
      <c r="AK2759" s="147">
        <f>_xll.qlCalendarAdvance(Calendar,$AK2758,AI2759,,,trigger)</f>
        <v>58894</v>
      </c>
      <c r="AL2759" s="78">
        <f>IFERROR(_xll.qlIndexFixing(ContinuousBasisIndex6M,AJ2759,TRUE,)-_xll.qlIndexFixing($AP$1,AJ2759,TRUE,CalibrationTrigger),"")</f>
        <v>1.3578339384719921E-3</v>
      </c>
    </row>
    <row r="2760" spans="35:38" x14ac:dyDescent="0.2">
      <c r="AI2760" s="64" t="s">
        <v>99</v>
      </c>
      <c r="AJ2760" s="147">
        <f>IFERROR(_xll.qlInterestRateIndexFixingDate(ContBasisIndex6MCorrected,AK2760),"")</f>
        <v>58897</v>
      </c>
      <c r="AK2760" s="147">
        <f>_xll.qlCalendarAdvance(Calendar,$AK2759,AI2760,,,trigger)</f>
        <v>58901</v>
      </c>
      <c r="AL2760" s="78">
        <f>IFERROR(_xll.qlIndexFixing(ContinuousBasisIndex6M,AJ2760,TRUE,)-_xll.qlIndexFixing($AP$1,AJ2760,TRUE,CalibrationTrigger),"")</f>
        <v>1.357811727763448E-3</v>
      </c>
    </row>
    <row r="2761" spans="35:38" x14ac:dyDescent="0.2">
      <c r="AI2761" s="64" t="s">
        <v>99</v>
      </c>
      <c r="AJ2761" s="147">
        <f>IFERROR(_xll.qlInterestRateIndexFixingDate(ContBasisIndex6MCorrected,AK2761),"")</f>
        <v>58902</v>
      </c>
      <c r="AK2761" s="147">
        <f>_xll.qlCalendarAdvance(Calendar,$AK2760,AI2761,,,trigger)</f>
        <v>58908</v>
      </c>
      <c r="AL2761" s="78">
        <f>IFERROR(_xll.qlIndexFixing(ContinuousBasisIndex6M,AJ2761,TRUE,)-_xll.qlIndexFixing($AP$1,AJ2761,TRUE,CalibrationTrigger),"")</f>
        <v>1.3578106731775216E-3</v>
      </c>
    </row>
    <row r="2762" spans="35:38" x14ac:dyDescent="0.2">
      <c r="AI2762" s="64" t="s">
        <v>99</v>
      </c>
      <c r="AJ2762" s="147">
        <f>IFERROR(_xll.qlInterestRateIndexFixingDate(ContBasisIndex6MCorrected,AK2762),"")</f>
        <v>58911</v>
      </c>
      <c r="AK2762" s="147">
        <f>_xll.qlCalendarAdvance(Calendar,$AK2761,AI2762,,,trigger)</f>
        <v>58915</v>
      </c>
      <c r="AL2762" s="78">
        <f>IFERROR(_xll.qlIndexFixing(ContinuousBasisIndex6M,AJ2762,TRUE,)-_xll.qlIndexFixing($AP$1,AJ2762,TRUE,CalibrationTrigger),"")</f>
        <v>1.3578096392570316E-3</v>
      </c>
    </row>
    <row r="2763" spans="35:38" x14ac:dyDescent="0.2">
      <c r="AI2763" s="64" t="s">
        <v>99</v>
      </c>
      <c r="AJ2763" s="147">
        <f>IFERROR(_xll.qlInterestRateIndexFixingDate(ContBasisIndex6MCorrected,AK2763),"")</f>
        <v>58918</v>
      </c>
      <c r="AK2763" s="147">
        <f>_xll.qlCalendarAdvance(Calendar,$AK2762,AI2763,,,trigger)</f>
        <v>58922</v>
      </c>
      <c r="AL2763" s="78">
        <f>IFERROR(_xll.qlIndexFixing(ContinuousBasisIndex6M,AJ2763,TRUE,)-_xll.qlIndexFixing($AP$1,AJ2763,TRUE,CalibrationTrigger),"")</f>
        <v>1.357808626001978E-3</v>
      </c>
    </row>
    <row r="2764" spans="35:38" x14ac:dyDescent="0.2">
      <c r="AI2764" s="64" t="s">
        <v>99</v>
      </c>
      <c r="AJ2764" s="147">
        <f>IFERROR(_xll.qlInterestRateIndexFixingDate(ContBasisIndex6MCorrected,AK2764),"")</f>
        <v>58925</v>
      </c>
      <c r="AK2764" s="147">
        <f>_xll.qlCalendarAdvance(Calendar,$AK2763,AI2764,,,trigger)</f>
        <v>58929</v>
      </c>
      <c r="AL2764" s="78">
        <f>IFERROR(_xll.qlIndexFixing(ContinuousBasisIndex6M,AJ2764,TRUE,)-_xll.qlIndexFixing($AP$1,AJ2764,TRUE,CalibrationTrigger),"")</f>
        <v>1.3578287479639696E-3</v>
      </c>
    </row>
    <row r="2765" spans="35:38" x14ac:dyDescent="0.2">
      <c r="AI2765" s="64" t="s">
        <v>99</v>
      </c>
      <c r="AJ2765" s="147">
        <f>IFERROR(_xll.qlInterestRateIndexFixingDate(ContBasisIndex6MCorrected,AK2765),"")</f>
        <v>58932</v>
      </c>
      <c r="AK2765" s="147">
        <f>_xll.qlCalendarAdvance(Calendar,$AK2764,AI2765,,,trigger)</f>
        <v>58936</v>
      </c>
      <c r="AL2765" s="78">
        <f>IFERROR(_xll.qlIndexFixing(ContinuousBasisIndex6M,AJ2765,TRUE,)-_xll.qlIndexFixing($AP$1,AJ2765,TRUE,CalibrationTrigger),"")</f>
        <v>1.3578277721975453E-3</v>
      </c>
    </row>
    <row r="2766" spans="35:38" x14ac:dyDescent="0.2">
      <c r="AI2766" s="64" t="s">
        <v>99</v>
      </c>
      <c r="AJ2766" s="147">
        <f>IFERROR(_xll.qlInterestRateIndexFixingDate(ContBasisIndex6MCorrected,AK2766),"")</f>
        <v>58939</v>
      </c>
      <c r="AK2766" s="147">
        <f>_xll.qlCalendarAdvance(Calendar,$AK2765,AI2766,,,trigger)</f>
        <v>58943</v>
      </c>
      <c r="AL2766" s="78">
        <f>IFERROR(_xll.qlIndexFixing(ContinuousBasisIndex6M,AJ2766,TRUE,)-_xll.qlIndexFixing($AP$1,AJ2766,TRUE,CalibrationTrigger),"")</f>
        <v>1.3578268172084141E-3</v>
      </c>
    </row>
    <row r="2767" spans="35:38" x14ac:dyDescent="0.2">
      <c r="AI2767" s="64" t="s">
        <v>99</v>
      </c>
      <c r="AJ2767" s="147">
        <f>IFERROR(_xll.qlInterestRateIndexFixingDate(ContBasisIndex6MCorrected,AK2767),"")</f>
        <v>58946</v>
      </c>
      <c r="AK2767" s="147">
        <f>_xll.qlCalendarAdvance(Calendar,$AK2766,AI2767,,,trigger)</f>
        <v>58950</v>
      </c>
      <c r="AL2767" s="78">
        <f>IFERROR(_xll.qlIndexFixing(ContinuousBasisIndex6M,AJ2767,TRUE,)-_xll.qlIndexFixing($AP$1,AJ2767,TRUE,CalibrationTrigger),"")</f>
        <v>1.3578258829965752E-3</v>
      </c>
    </row>
    <row r="2768" spans="35:38" x14ac:dyDescent="0.2">
      <c r="AI2768" s="64" t="s">
        <v>99</v>
      </c>
      <c r="AJ2768" s="147">
        <f>IFERROR(_xll.qlInterestRateIndexFixingDate(ContBasisIndex6MCorrected,AK2768),"")</f>
        <v>58953</v>
      </c>
      <c r="AK2768" s="147">
        <f>_xll.qlCalendarAdvance(Calendar,$AK2767,AI2768,,,trigger)</f>
        <v>58957</v>
      </c>
      <c r="AL2768" s="78">
        <f>IFERROR(_xll.qlIndexFixing(ContinuousBasisIndex6M,AJ2768,TRUE,)-_xll.qlIndexFixing($AP$1,AJ2768,TRUE,CalibrationTrigger),"")</f>
        <v>1.3578038696960273E-3</v>
      </c>
    </row>
    <row r="2769" spans="35:38" x14ac:dyDescent="0.2">
      <c r="AI2769" s="64" t="s">
        <v>99</v>
      </c>
      <c r="AJ2769" s="147">
        <f>IFERROR(_xll.qlInterestRateIndexFixingDate(ContBasisIndex6MCorrected,AK2769),"")</f>
        <v>58960</v>
      </c>
      <c r="AK2769" s="147">
        <f>_xll.qlCalendarAdvance(Calendar,$AK2768,AI2769,,,trigger)</f>
        <v>58964</v>
      </c>
      <c r="AL2769" s="78">
        <f>IFERROR(_xll.qlIndexFixing(ContinuousBasisIndex6M,AJ2769,TRUE,)-_xll.qlIndexFixing($AP$1,AJ2769,TRUE,CalibrationTrigger),"")</f>
        <v>1.3578029804292256E-3</v>
      </c>
    </row>
    <row r="2770" spans="35:38" x14ac:dyDescent="0.2">
      <c r="AI2770" s="64" t="s">
        <v>99</v>
      </c>
      <c r="AJ2770" s="147">
        <f>IFERROR(_xll.qlInterestRateIndexFixingDate(ContBasisIndex6MCorrected,AK2770),"")</f>
        <v>58967</v>
      </c>
      <c r="AK2770" s="147">
        <f>_xll.qlCalendarAdvance(Calendar,$AK2769,AI2770,,,trigger)</f>
        <v>58971</v>
      </c>
      <c r="AL2770" s="78">
        <f>IFERROR(_xll.qlIndexFixing(ContinuousBasisIndex6M,AJ2770,TRUE,)-_xll.qlIndexFixing($AP$1,AJ2770,TRUE,CalibrationTrigger),"")</f>
        <v>1.3578021118269851E-3</v>
      </c>
    </row>
    <row r="2771" spans="35:38" x14ac:dyDescent="0.2">
      <c r="AI2771" s="64" t="s">
        <v>99</v>
      </c>
      <c r="AJ2771" s="147">
        <f>IFERROR(_xll.qlInterestRateIndexFixingDate(ContBasisIndex6MCorrected,AK2771),"")</f>
        <v>58974</v>
      </c>
      <c r="AK2771" s="147">
        <f>_xll.qlCalendarAdvance(Calendar,$AK2770,AI2771,,,trigger)</f>
        <v>58978</v>
      </c>
      <c r="AL2771" s="78">
        <f>IFERROR(_xll.qlIndexFixing(ContinuousBasisIndex6M,AJ2771,TRUE,)-_xll.qlIndexFixing($AP$1,AJ2771,TRUE,CalibrationTrigger),"")</f>
        <v>1.3578012638897465E-3</v>
      </c>
    </row>
    <row r="2772" spans="35:38" x14ac:dyDescent="0.2">
      <c r="AI2772" s="64" t="s">
        <v>99</v>
      </c>
      <c r="AJ2772" s="147">
        <f>IFERROR(_xll.qlInterestRateIndexFixingDate(ContBasisIndex6MCorrected,AK2772),"")</f>
        <v>58981</v>
      </c>
      <c r="AK2772" s="147">
        <f>_xll.qlCalendarAdvance(Calendar,$AK2771,AI2772,,,trigger)</f>
        <v>58985</v>
      </c>
      <c r="AL2772" s="78">
        <f>IFERROR(_xll.qlIndexFixing(ContinuousBasisIndex6M,AJ2772,TRUE,)-_xll.qlIndexFixing($AP$1,AJ2772,TRUE,CalibrationTrigger),"")</f>
        <v>1.3578004366157593E-3</v>
      </c>
    </row>
    <row r="2773" spans="35:38" x14ac:dyDescent="0.2">
      <c r="AI2773" s="64" t="s">
        <v>99</v>
      </c>
      <c r="AJ2773" s="147">
        <f>IFERROR(_xll.qlInterestRateIndexFixingDate(ContBasisIndex6MCorrected,AK2773),"")</f>
        <v>58988</v>
      </c>
      <c r="AK2773" s="147">
        <f>_xll.qlCalendarAdvance(Calendar,$AK2772,AI2773,,,trigger)</f>
        <v>58992</v>
      </c>
      <c r="AL2773" s="78">
        <f>IFERROR(_xll.qlIndexFixing(ContinuousBasisIndex6M,AJ2773,TRUE,)-_xll.qlIndexFixing($AP$1,AJ2773,TRUE,CalibrationTrigger),"")</f>
        <v>1.3578207140634681E-3</v>
      </c>
    </row>
    <row r="2774" spans="35:38" x14ac:dyDescent="0.2">
      <c r="AI2774" s="64" t="s">
        <v>99</v>
      </c>
      <c r="AJ2774" s="147">
        <f>IFERROR(_xll.qlInterestRateIndexFixingDate(ContBasisIndex6MCorrected,AK2774),"")</f>
        <v>58995</v>
      </c>
      <c r="AK2774" s="147">
        <f>_xll.qlCalendarAdvance(Calendar,$AK2773,AI2774,,,trigger)</f>
        <v>58999</v>
      </c>
      <c r="AL2774" s="78">
        <f>IFERROR(_xll.qlIndexFixing(ContinuousBasisIndex6M,AJ2774,TRUE,)-_xll.qlIndexFixing($AP$1,AJ2774,TRUE,CalibrationTrigger),"")</f>
        <v>1.3578199252978927E-3</v>
      </c>
    </row>
    <row r="2775" spans="35:38" x14ac:dyDescent="0.2">
      <c r="AI2775" s="64" t="s">
        <v>99</v>
      </c>
      <c r="AJ2775" s="147">
        <f>IFERROR(_xll.qlInterestRateIndexFixingDate(ContBasisIndex6MCorrected,AK2775),"")</f>
        <v>59002</v>
      </c>
      <c r="AK2775" s="147">
        <f>_xll.qlCalendarAdvance(Calendar,$AK2774,AI2775,,,trigger)</f>
        <v>59006</v>
      </c>
      <c r="AL2775" s="78">
        <f>IFERROR(_xll.qlIndexFixing(ContinuousBasisIndex6M,AJ2775,TRUE,)-_xll.qlIndexFixing($AP$1,AJ2775,TRUE,CalibrationTrigger),"")</f>
        <v>1.3578191573078739E-3</v>
      </c>
    </row>
    <row r="2776" spans="35:38" x14ac:dyDescent="0.2">
      <c r="AI2776" s="64" t="s">
        <v>99</v>
      </c>
      <c r="AJ2776" s="147">
        <f>IFERROR(_xll.qlInterestRateIndexFixingDate(ContBasisIndex6MCorrected,AK2776),"")</f>
        <v>59009</v>
      </c>
      <c r="AK2776" s="147">
        <f>_xll.qlCalendarAdvance(Calendar,$AK2775,AI2776,,,trigger)</f>
        <v>59013</v>
      </c>
      <c r="AL2776" s="78">
        <f>IFERROR(_xll.qlIndexFixing(ContinuousBasisIndex6M,AJ2776,TRUE,)-_xll.qlIndexFixing($AP$1,AJ2776,TRUE,CalibrationTrigger),"")</f>
        <v>1.3578184100964509E-3</v>
      </c>
    </row>
    <row r="2777" spans="35:38" x14ac:dyDescent="0.2">
      <c r="AI2777" s="64" t="s">
        <v>99</v>
      </c>
      <c r="AJ2777" s="147">
        <f>IFERROR(_xll.qlInterestRateIndexFixingDate(ContBasisIndex6MCorrected,AK2777),"")</f>
        <v>59016</v>
      </c>
      <c r="AK2777" s="147">
        <f>_xll.qlCalendarAdvance(Calendar,$AK2776,AI2777,,,trigger)</f>
        <v>59020</v>
      </c>
      <c r="AL2777" s="78">
        <f>IFERROR(_xll.qlIndexFixing(ContinuousBasisIndex6M,AJ2777,TRUE,)-_xll.qlIndexFixing($AP$1,AJ2777,TRUE,CalibrationTrigger),"")</f>
        <v>1.3578176836623202E-3</v>
      </c>
    </row>
    <row r="2778" spans="35:38" x14ac:dyDescent="0.2">
      <c r="AI2778" s="64" t="s">
        <v>99</v>
      </c>
      <c r="AJ2778" s="147">
        <f>IFERROR(_xll.qlInterestRateIndexFixingDate(ContBasisIndex6MCorrected,AK2778),"")</f>
        <v>59023</v>
      </c>
      <c r="AK2778" s="147">
        <f>_xll.qlCalendarAdvance(Calendar,$AK2777,AI2778,,,trigger)</f>
        <v>59027</v>
      </c>
      <c r="AL2778" s="78">
        <f>IFERROR(_xll.qlIndexFixing(ContinuousBasisIndex6M,AJ2778,TRUE,)-_xll.qlIndexFixing($AP$1,AJ2778,TRUE,CalibrationTrigger),"")</f>
        <v>1.357816978005048E-3</v>
      </c>
    </row>
    <row r="2779" spans="35:38" x14ac:dyDescent="0.2">
      <c r="AI2779" s="64" t="s">
        <v>99</v>
      </c>
      <c r="AJ2779" s="147">
        <f>IFERROR(_xll.qlInterestRateIndexFixingDate(ContBasisIndex6MCorrected,AK2779),"")</f>
        <v>59030</v>
      </c>
      <c r="AK2779" s="147">
        <f>_xll.qlCalendarAdvance(Calendar,$AK2778,AI2779,,,trigger)</f>
        <v>59034</v>
      </c>
      <c r="AL2779" s="78">
        <f>IFERROR(_xll.qlIndexFixing(ContinuousBasisIndex6M,AJ2779,TRUE,)-_xll.qlIndexFixing($AP$1,AJ2779,TRUE,CalibrationTrigger),"")</f>
        <v>1.3578162931259389E-3</v>
      </c>
    </row>
    <row r="2780" spans="35:38" x14ac:dyDescent="0.2">
      <c r="AI2780" s="64" t="s">
        <v>99</v>
      </c>
      <c r="AJ2780" s="147">
        <f>IFERROR(_xll.qlInterestRateIndexFixingDate(ContBasisIndex6MCorrected,AK2780),"")</f>
        <v>59037</v>
      </c>
      <c r="AK2780" s="147">
        <f>_xll.qlCalendarAdvance(Calendar,$AK2779,AI2780,,,trigger)</f>
        <v>59041</v>
      </c>
      <c r="AL2780" s="78">
        <f>IFERROR(_xll.qlIndexFixing(ContinuousBasisIndex6M,AJ2780,TRUE,)-_xll.qlIndexFixing($AP$1,AJ2780,TRUE,CalibrationTrigger),"")</f>
        <v>1.3578156290241219E-3</v>
      </c>
    </row>
    <row r="2781" spans="35:38" x14ac:dyDescent="0.2">
      <c r="AI2781" s="64" t="s">
        <v>99</v>
      </c>
      <c r="AJ2781" s="147">
        <f>IFERROR(_xll.qlInterestRateIndexFixingDate(ContBasisIndex6MCorrected,AK2781),"")</f>
        <v>59044</v>
      </c>
      <c r="AK2781" s="147">
        <f>_xll.qlCalendarAdvance(Calendar,$AK2780,AI2781,,,trigger)</f>
        <v>59048</v>
      </c>
      <c r="AL2781" s="78">
        <f>IFERROR(_xll.qlIndexFixing(ContinuousBasisIndex6M,AJ2781,TRUE,)-_xll.qlIndexFixing($AP$1,AJ2781,TRUE,CalibrationTrigger),"")</f>
        <v>1.3577728564466785E-3</v>
      </c>
    </row>
    <row r="2782" spans="35:38" x14ac:dyDescent="0.2">
      <c r="AI2782" s="64" t="s">
        <v>99</v>
      </c>
      <c r="AJ2782" s="147">
        <f>IFERROR(_xll.qlInterestRateIndexFixingDate(ContBasisIndex6MCorrected,AK2782),"")</f>
        <v>59051</v>
      </c>
      <c r="AK2782" s="147">
        <f>_xll.qlCalendarAdvance(Calendar,$AK2781,AI2782,,,trigger)</f>
        <v>59055</v>
      </c>
      <c r="AL2782" s="78">
        <f>IFERROR(_xll.qlIndexFixing(ContinuousBasisIndex6M,AJ2782,TRUE,)-_xll.qlIndexFixing($AP$1,AJ2782,TRUE,CalibrationTrigger),"")</f>
        <v>1.3577511751378816E-3</v>
      </c>
    </row>
    <row r="2783" spans="35:38" x14ac:dyDescent="0.2">
      <c r="AI2783" s="64" t="s">
        <v>99</v>
      </c>
      <c r="AJ2783" s="147">
        <f>IFERROR(_xll.qlInterestRateIndexFixingDate(ContBasisIndex6MCorrected,AK2783),"")</f>
        <v>59058</v>
      </c>
      <c r="AK2783" s="147">
        <f>_xll.qlCalendarAdvance(Calendar,$AK2782,AI2783,,,trigger)</f>
        <v>59062</v>
      </c>
      <c r="AL2783" s="78">
        <f>IFERROR(_xll.qlIndexFixing(ContinuousBasisIndex6M,AJ2783,TRUE,)-_xll.qlIndexFixing($AP$1,AJ2783,TRUE,CalibrationTrigger),"")</f>
        <v>1.3577505788254906E-3</v>
      </c>
    </row>
    <row r="2784" spans="35:38" x14ac:dyDescent="0.2">
      <c r="AI2784" s="64" t="s">
        <v>99</v>
      </c>
      <c r="AJ2784" s="147">
        <f>IFERROR(_xll.qlInterestRateIndexFixingDate(ContBasisIndex6MCorrected,AK2784),"")</f>
        <v>59065</v>
      </c>
      <c r="AK2784" s="147">
        <f>_xll.qlCalendarAdvance(Calendar,$AK2783,AI2784,,,trigger)</f>
        <v>59069</v>
      </c>
      <c r="AL2784" s="78">
        <f>IFERROR(_xll.qlIndexFixing(ContinuousBasisIndex6M,AJ2784,TRUE,)-_xll.qlIndexFixing($AP$1,AJ2784,TRUE,CalibrationTrigger),"")</f>
        <v>1.3577500029497893E-3</v>
      </c>
    </row>
    <row r="2785" spans="35:38" x14ac:dyDescent="0.2">
      <c r="AI2785" s="64" t="s">
        <v>99</v>
      </c>
      <c r="AJ2785" s="147">
        <f>IFERROR(_xll.qlInterestRateIndexFixingDate(ContBasisIndex6MCorrected,AK2785),"")</f>
        <v>59072</v>
      </c>
      <c r="AK2785" s="147">
        <f>_xll.qlCalendarAdvance(Calendar,$AK2784,AI2785,,,trigger)</f>
        <v>59076</v>
      </c>
      <c r="AL2785" s="78">
        <f>IFERROR(_xll.qlIndexFixing(ContinuousBasisIndex6M,AJ2785,TRUE,)-_xll.qlIndexFixing($AP$1,AJ2785,TRUE,CalibrationTrigger),"")</f>
        <v>1.3577705049553686E-3</v>
      </c>
    </row>
    <row r="2786" spans="35:38" x14ac:dyDescent="0.2">
      <c r="AI2786" s="64" t="s">
        <v>99</v>
      </c>
      <c r="AJ2786" s="147">
        <f>IFERROR(_xll.qlInterestRateIndexFixingDate(ContBasisIndex6MCorrected,AK2786),"")</f>
        <v>59079</v>
      </c>
      <c r="AK2786" s="147">
        <f>_xll.qlCalendarAdvance(Calendar,$AK2785,AI2786,,,trigger)</f>
        <v>59083</v>
      </c>
      <c r="AL2786" s="78">
        <f>IFERROR(_xll.qlIndexFixing(ContinuousBasisIndex6M,AJ2786,TRUE,)-_xll.qlIndexFixing($AP$1,AJ2786,TRUE,CalibrationTrigger),"")</f>
        <v>1.3577699684596857E-3</v>
      </c>
    </row>
    <row r="2787" spans="35:38" x14ac:dyDescent="0.2">
      <c r="AI2787" s="64" t="s">
        <v>99</v>
      </c>
      <c r="AJ2787" s="147">
        <f>IFERROR(_xll.qlInterestRateIndexFixingDate(ContBasisIndex6MCorrected,AK2787),"")</f>
        <v>59086</v>
      </c>
      <c r="AK2787" s="147">
        <f>_xll.qlCalendarAdvance(Calendar,$AK2786,AI2787,,,trigger)</f>
        <v>59090</v>
      </c>
      <c r="AL2787" s="78">
        <f>IFERROR(_xll.qlIndexFixing(ContinuousBasisIndex6M,AJ2787,TRUE,)-_xll.qlIndexFixing($AP$1,AJ2787,TRUE,CalibrationTrigger),"")</f>
        <v>1.357769452514597E-3</v>
      </c>
    </row>
    <row r="2788" spans="35:38" x14ac:dyDescent="0.2">
      <c r="AI2788" s="64" t="s">
        <v>99</v>
      </c>
      <c r="AJ2788" s="147">
        <f>IFERROR(_xll.qlInterestRateIndexFixingDate(ContBasisIndex6MCorrected,AK2788),"")</f>
        <v>59093</v>
      </c>
      <c r="AK2788" s="147">
        <f>_xll.qlCalendarAdvance(Calendar,$AK2787,AI2788,,,trigger)</f>
        <v>59097</v>
      </c>
      <c r="AL2788" s="78">
        <f>IFERROR(_xll.qlIndexFixing(ContinuousBasisIndex6M,AJ2788,TRUE,)-_xll.qlIndexFixing($AP$1,AJ2788,TRUE,CalibrationTrigger),"")</f>
        <v>1.3577689571205413E-3</v>
      </c>
    </row>
    <row r="2789" spans="35:38" x14ac:dyDescent="0.2">
      <c r="AI2789" s="64" t="s">
        <v>99</v>
      </c>
      <c r="AJ2789" s="147">
        <f>IFERROR(_xll.qlInterestRateIndexFixingDate(ContBasisIndex6MCorrected,AK2789),"")</f>
        <v>59100</v>
      </c>
      <c r="AK2789" s="147">
        <f>_xll.qlCalendarAdvance(Calendar,$AK2788,AI2789,,,trigger)</f>
        <v>59104</v>
      </c>
      <c r="AL2789" s="78">
        <f>IFERROR(_xll.qlIndexFixing(ContinuousBasisIndex6M,AJ2789,TRUE,)-_xll.qlIndexFixing($AP$1,AJ2789,TRUE,CalibrationTrigger),"")</f>
        <v>1.3577684822762021E-3</v>
      </c>
    </row>
    <row r="2790" spans="35:38" x14ac:dyDescent="0.2">
      <c r="AI2790" s="64" t="s">
        <v>99</v>
      </c>
      <c r="AJ2790" s="147">
        <f>IFERROR(_xll.qlInterestRateIndexFixingDate(ContBasisIndex6MCorrected,AK2790),"")</f>
        <v>59107</v>
      </c>
      <c r="AK2790" s="147">
        <f>_xll.qlCalendarAdvance(Calendar,$AK2789,AI2790,,,trigger)</f>
        <v>59111</v>
      </c>
      <c r="AL2790" s="78">
        <f>IFERROR(_xll.qlIndexFixing(ContinuousBasisIndex6M,AJ2790,TRUE,)-_xll.qlIndexFixing($AP$1,AJ2790,TRUE,CalibrationTrigger),"")</f>
        <v>1.3577680279828952E-3</v>
      </c>
    </row>
    <row r="2791" spans="35:38" x14ac:dyDescent="0.2">
      <c r="AI2791" s="64" t="s">
        <v>99</v>
      </c>
      <c r="AJ2791" s="147">
        <f>IFERROR(_xll.qlInterestRateIndexFixingDate(ContBasisIndex6MCorrected,AK2791),"")</f>
        <v>59114</v>
      </c>
      <c r="AK2791" s="147">
        <f>_xll.qlCalendarAdvance(Calendar,$AK2790,AI2791,,,trigger)</f>
        <v>59118</v>
      </c>
      <c r="AL2791" s="78">
        <f>IFERROR(_xll.qlIndexFixing(ContinuousBasisIndex6M,AJ2791,TRUE,)-_xll.qlIndexFixing($AP$1,AJ2791,TRUE,CalibrationTrigger),"")</f>
        <v>1.357746544071523E-3</v>
      </c>
    </row>
    <row r="2792" spans="35:38" x14ac:dyDescent="0.2">
      <c r="AI2792" s="64" t="s">
        <v>99</v>
      </c>
      <c r="AJ2792" s="147">
        <f>IFERROR(_xll.qlInterestRateIndexFixingDate(ContBasisIndex6MCorrected,AK2792),"")</f>
        <v>59121</v>
      </c>
      <c r="AK2792" s="147">
        <f>_xll.qlCalendarAdvance(Calendar,$AK2791,AI2792,,,trigger)</f>
        <v>59125</v>
      </c>
      <c r="AL2792" s="78">
        <f>IFERROR(_xll.qlIndexFixing(ContinuousBasisIndex6M,AJ2792,TRUE,)-_xll.qlIndexFixing($AP$1,AJ2792,TRUE,CalibrationTrigger),"")</f>
        <v>1.3577461316946499E-3</v>
      </c>
    </row>
    <row r="2793" spans="35:38" x14ac:dyDescent="0.2">
      <c r="AI2793" s="64" t="s">
        <v>99</v>
      </c>
      <c r="AJ2793" s="147">
        <f>IFERROR(_xll.qlInterestRateIndexFixingDate(ContBasisIndex6MCorrected,AK2793),"")</f>
        <v>59128</v>
      </c>
      <c r="AK2793" s="147">
        <f>_xll.qlCalendarAdvance(Calendar,$AK2792,AI2793,,,trigger)</f>
        <v>59132</v>
      </c>
      <c r="AL2793" s="78">
        <f>IFERROR(_xll.qlIndexFixing(ContinuousBasisIndex6M,AJ2793,TRUE,)-_xll.qlIndexFixing($AP$1,AJ2793,TRUE,CalibrationTrigger),"")</f>
        <v>1.3577457397553503E-3</v>
      </c>
    </row>
    <row r="2794" spans="35:38" x14ac:dyDescent="0.2">
      <c r="AI2794" s="64" t="s">
        <v>99</v>
      </c>
      <c r="AJ2794" s="147">
        <f>IFERROR(_xll.qlInterestRateIndexFixingDate(ContBasisIndex6MCorrected,AK2794),"")</f>
        <v>59135</v>
      </c>
      <c r="AK2794" s="147">
        <f>_xll.qlCalendarAdvance(Calendar,$AK2793,AI2794,,,trigger)</f>
        <v>59139</v>
      </c>
      <c r="AL2794" s="78">
        <f>IFERROR(_xll.qlIndexFixing(ContinuousBasisIndex6M,AJ2794,TRUE,)-_xll.qlIndexFixing($AP$1,AJ2794,TRUE,CalibrationTrigger),"")</f>
        <v>1.3577453682536269E-3</v>
      </c>
    </row>
    <row r="2795" spans="35:38" x14ac:dyDescent="0.2">
      <c r="AI2795" s="64" t="s">
        <v>99</v>
      </c>
      <c r="AJ2795" s="147">
        <f>IFERROR(_xll.qlInterestRateIndexFixingDate(ContBasisIndex6MCorrected,AK2795),"")</f>
        <v>59142</v>
      </c>
      <c r="AK2795" s="147">
        <f>_xll.qlCalendarAdvance(Calendar,$AK2794,AI2795,,,trigger)</f>
        <v>59146</v>
      </c>
      <c r="AL2795" s="78">
        <f>IFERROR(_xll.qlIndexFixing(ContinuousBasisIndex6M,AJ2795,TRUE,)-_xll.qlIndexFixing($AP$1,AJ2795,TRUE,CalibrationTrigger),"")</f>
        <v>1.3577660647708847E-3</v>
      </c>
    </row>
    <row r="2796" spans="35:38" x14ac:dyDescent="0.2">
      <c r="AI2796" s="64" t="s">
        <v>99</v>
      </c>
      <c r="AJ2796" s="147">
        <f>IFERROR(_xll.qlInterestRateIndexFixingDate(ContBasisIndex6MCorrected,AK2796),"")</f>
        <v>59149</v>
      </c>
      <c r="AK2796" s="147">
        <f>_xll.qlCalendarAdvance(Calendar,$AK2795,AI2796,,,trigger)</f>
        <v>59153</v>
      </c>
      <c r="AL2796" s="78">
        <f>IFERROR(_xll.qlIndexFixing(ContinuousBasisIndex6M,AJ2796,TRUE,)-_xll.qlIndexFixing($AP$1,AJ2796,TRUE,CalibrationTrigger),"")</f>
        <v>1.3577657337793874E-3</v>
      </c>
    </row>
    <row r="2797" spans="35:38" x14ac:dyDescent="0.2">
      <c r="AI2797" s="64" t="s">
        <v>99</v>
      </c>
      <c r="AJ2797" s="147">
        <f>IFERROR(_xll.qlInterestRateIndexFixingDate(ContBasisIndex6MCorrected,AK2797),"")</f>
        <v>59156</v>
      </c>
      <c r="AK2797" s="147">
        <f>_xll.qlCalendarAdvance(Calendar,$AK2796,AI2797,,,trigger)</f>
        <v>59160</v>
      </c>
      <c r="AL2797" s="78">
        <f>IFERROR(_xll.qlIndexFixing(ContinuousBasisIndex6M,AJ2797,TRUE,)-_xll.qlIndexFixing($AP$1,AJ2797,TRUE,CalibrationTrigger),"")</f>
        <v>1.3577654233398011E-3</v>
      </c>
    </row>
    <row r="2798" spans="35:38" x14ac:dyDescent="0.2">
      <c r="AI2798" s="64" t="s">
        <v>99</v>
      </c>
      <c r="AJ2798" s="147">
        <f>IFERROR(_xll.qlInterestRateIndexFixingDate(ContBasisIndex6MCorrected,AK2798),"")</f>
        <v>59162</v>
      </c>
      <c r="AK2798" s="147">
        <f>_xll.qlCalendarAdvance(Calendar,$AK2797,AI2798,,,trigger)</f>
        <v>59167</v>
      </c>
      <c r="AL2798" s="78">
        <f>IFERROR(_xll.qlIndexFixing(ContinuousBasisIndex6M,AJ2798,TRUE,)-_xll.qlIndexFixing($AP$1,AJ2798,TRUE,CalibrationTrigger),"")</f>
        <v>1.3577651334486136E-3</v>
      </c>
    </row>
    <row r="2799" spans="35:38" x14ac:dyDescent="0.2">
      <c r="AI2799" s="64" t="s">
        <v>99</v>
      </c>
      <c r="AJ2799" s="147">
        <f>IFERROR(_xll.qlInterestRateIndexFixingDate(ContBasisIndex6MCorrected,AK2799),"")</f>
        <v>59170</v>
      </c>
      <c r="AK2799" s="147">
        <f>_xll.qlCalendarAdvance(Calendar,$AK2798,AI2799,,,trigger)</f>
        <v>59174</v>
      </c>
      <c r="AL2799" s="78">
        <f>IFERROR(_xll.qlIndexFixing(ContinuousBasisIndex6M,AJ2799,TRUE,)-_xll.qlIndexFixing($AP$1,AJ2799,TRUE,CalibrationTrigger),"")</f>
        <v>1.3577438173002282E-3</v>
      </c>
    </row>
    <row r="2800" spans="35:38" x14ac:dyDescent="0.2">
      <c r="AI2800" s="64" t="s">
        <v>99</v>
      </c>
      <c r="AJ2800" s="147">
        <f>IFERROR(_xll.qlInterestRateIndexFixingDate(ContBasisIndex6MCorrected,AK2800),"")</f>
        <v>59177</v>
      </c>
      <c r="AK2800" s="147">
        <f>_xll.qlCalendarAdvance(Calendar,$AK2799,AI2800,,,trigger)</f>
        <v>59181</v>
      </c>
      <c r="AL2800" s="78">
        <f>IFERROR(_xll.qlIndexFixing(ContinuousBasisIndex6M,AJ2800,TRUE,)-_xll.qlIndexFixing($AP$1,AJ2800,TRUE,CalibrationTrigger),"")</f>
        <v>1.3577435684208579E-3</v>
      </c>
    </row>
    <row r="2801" spans="35:38" x14ac:dyDescent="0.2">
      <c r="AI2801" s="64" t="s">
        <v>99</v>
      </c>
      <c r="AJ2801" s="147">
        <f>IFERROR(_xll.qlInterestRateIndexFixingDate(ContBasisIndex6MCorrected,AK2801),"")</f>
        <v>59184</v>
      </c>
      <c r="AK2801" s="147">
        <f>_xll.qlCalendarAdvance(Calendar,$AK2800,AI2801,,,trigger)</f>
        <v>59188</v>
      </c>
      <c r="AL2801" s="78">
        <f>IFERROR(_xll.qlIndexFixing(ContinuousBasisIndex6M,AJ2801,TRUE,)-_xll.qlIndexFixing($AP$1,AJ2801,TRUE,CalibrationTrigger),"")</f>
        <v>1.3577433399786197E-3</v>
      </c>
    </row>
    <row r="2802" spans="35:38" x14ac:dyDescent="0.2">
      <c r="AI2802" s="64" t="s">
        <v>99</v>
      </c>
      <c r="AJ2802" s="147">
        <f>IFERROR(_xll.qlInterestRateIndexFixingDate(ContBasisIndex6MCorrected,AK2802),"")</f>
        <v>59191</v>
      </c>
      <c r="AK2802" s="147">
        <f>_xll.qlCalendarAdvance(Calendar,$AK2801,AI2802,,,trigger)</f>
        <v>59195</v>
      </c>
      <c r="AL2802" s="78">
        <f>IFERROR(_xll.qlIndexFixing(ContinuousBasisIndex6M,AJ2802,TRUE,)-_xll.qlIndexFixing($AP$1,AJ2802,TRUE,CalibrationTrigger),"")</f>
        <v>1.3577431319735152E-3</v>
      </c>
    </row>
    <row r="2803" spans="35:38" x14ac:dyDescent="0.2">
      <c r="AI2803" s="64" t="s">
        <v>99</v>
      </c>
      <c r="AJ2803" s="147">
        <f>IFERROR(_xll.qlInterestRateIndexFixingDate(ContBasisIndex6MCorrected,AK2803),"")</f>
        <v>59198</v>
      </c>
      <c r="AK2803" s="147">
        <f>_xll.qlCalendarAdvance(Calendar,$AK2802,AI2803,,,trigger)</f>
        <v>59202</v>
      </c>
      <c r="AL2803" s="78">
        <f>IFERROR(_xll.qlIndexFixing(ContinuousBasisIndex6M,AJ2803,TRUE,)-_xll.qlIndexFixing($AP$1,AJ2803,TRUE,CalibrationTrigger),"")</f>
        <v>1.3577429444046598E-3</v>
      </c>
    </row>
    <row r="2804" spans="35:38" x14ac:dyDescent="0.2">
      <c r="AI2804" s="64" t="s">
        <v>99</v>
      </c>
      <c r="AJ2804" s="147">
        <f>IFERROR(_xll.qlInterestRateIndexFixingDate(ContBasisIndex6MCorrected,AK2804),"")</f>
        <v>59205</v>
      </c>
      <c r="AK2804" s="147">
        <f>_xll.qlCalendarAdvance(Calendar,$AK2803,AI2804,,,trigger)</f>
        <v>59209</v>
      </c>
      <c r="AL2804" s="78">
        <f>IFERROR(_xll.qlIndexFixing(ContinuousBasisIndex6M,AJ2804,TRUE,)-_xll.qlIndexFixing($AP$1,AJ2804,TRUE,CalibrationTrigger),"")</f>
        <v>1.3577427772733779E-3</v>
      </c>
    </row>
    <row r="2805" spans="35:38" x14ac:dyDescent="0.2">
      <c r="AI2805" s="64" t="s">
        <v>99</v>
      </c>
      <c r="AJ2805" s="147">
        <f>IFERROR(_xll.qlInterestRateIndexFixingDate(ContBasisIndex6MCorrected,AK2805),"")</f>
        <v>59212</v>
      </c>
      <c r="AK2805" s="147">
        <f>_xll.qlCalendarAdvance(Calendar,$AK2804,AI2805,,,trigger)</f>
        <v>59216</v>
      </c>
      <c r="AL2805" s="78">
        <f>IFERROR(_xll.qlIndexFixing(ContinuousBasisIndex6M,AJ2805,TRUE,)-_xll.qlIndexFixing($AP$1,AJ2805,TRUE,CalibrationTrigger),"")</f>
        <v>1.3577426305787883E-3</v>
      </c>
    </row>
    <row r="2806" spans="35:38" x14ac:dyDescent="0.2">
      <c r="AI2806" s="64" t="s">
        <v>99</v>
      </c>
      <c r="AJ2806" s="147">
        <f>IFERROR(_xll.qlInterestRateIndexFixingDate(ContBasisIndex6MCorrected,AK2806),"")</f>
        <v>59219</v>
      </c>
      <c r="AK2806" s="147">
        <f>_xll.qlCalendarAdvance(Calendar,$AK2805,AI2806,,,trigger)</f>
        <v>59223</v>
      </c>
      <c r="AL2806" s="78">
        <f>IFERROR(_xll.qlIndexFixing(ContinuousBasisIndex6M,AJ2806,TRUE,)-_xll.qlIndexFixing($AP$1,AJ2806,TRUE,CalibrationTrigger),"")</f>
        <v>1.3577425043217722E-3</v>
      </c>
    </row>
    <row r="2807" spans="35:38" x14ac:dyDescent="0.2">
      <c r="AI2807" s="64" t="s">
        <v>99</v>
      </c>
      <c r="AJ2807" s="147">
        <f>IFERROR(_xll.qlInterestRateIndexFixingDate(ContBasisIndex6MCorrected,AK2807),"")</f>
        <v>59226</v>
      </c>
      <c r="AK2807" s="147">
        <f>_xll.qlCalendarAdvance(Calendar,$AK2806,AI2807,,,trigger)</f>
        <v>59230</v>
      </c>
      <c r="AL2807" s="78">
        <f>IFERROR(_xll.qlIndexFixing(ContinuousBasisIndex6M,AJ2807,TRUE,)-_xll.qlIndexFixing($AP$1,AJ2807,TRUE,CalibrationTrigger),"")</f>
        <v>1.3578055519775332E-3</v>
      </c>
    </row>
    <row r="2808" spans="35:38" x14ac:dyDescent="0.2">
      <c r="AI2808" s="64" t="s">
        <v>99</v>
      </c>
      <c r="AJ2808" s="147">
        <f>IFERROR(_xll.qlInterestRateIndexFixingDate(ContBasisIndex6MCorrected,AK2808),"")</f>
        <v>59233</v>
      </c>
      <c r="AK2808" s="147">
        <f>_xll.qlCalendarAdvance(Calendar,$AK2807,AI2808,,,trigger)</f>
        <v>59237</v>
      </c>
      <c r="AL2808" s="78">
        <f>IFERROR(_xll.qlIndexFixing(ContinuousBasisIndex6M,AJ2808,TRUE,)-_xll.qlIndexFixing($AP$1,AJ2808,TRUE,CalibrationTrigger),"")</f>
        <v>1.3578054696286234E-3</v>
      </c>
    </row>
    <row r="2809" spans="35:38" x14ac:dyDescent="0.2">
      <c r="AI2809" s="64" t="s">
        <v>99</v>
      </c>
      <c r="AJ2809" s="147">
        <f>IFERROR(_xll.qlInterestRateIndexFixingDate(ContBasisIndex6MCorrected,AK2809),"")</f>
        <v>59240</v>
      </c>
      <c r="AK2809" s="147">
        <f>_xll.qlCalendarAdvance(Calendar,$AK2808,AI2809,,,trigger)</f>
        <v>59244</v>
      </c>
      <c r="AL2809" s="78">
        <f>IFERROR(_xll.qlIndexFixing(ContinuousBasisIndex6M,AJ2809,TRUE,)-_xll.qlIndexFixing($AP$1,AJ2809,TRUE,CalibrationTrigger),"")</f>
        <v>1.3578054080557022E-3</v>
      </c>
    </row>
    <row r="2810" spans="35:38" x14ac:dyDescent="0.2">
      <c r="AI2810" s="64" t="s">
        <v>99</v>
      </c>
      <c r="AJ2810" s="147">
        <f>IFERROR(_xll.qlInterestRateIndexFixingDate(ContBasisIndex6MCorrected,AK2810),"")</f>
        <v>59247</v>
      </c>
      <c r="AK2810" s="147">
        <f>_xll.qlCalendarAdvance(Calendar,$AK2809,AI2810,,,trigger)</f>
        <v>59251</v>
      </c>
      <c r="AL2810" s="78">
        <f>IFERROR(_xll.qlIndexFixing(ContinuousBasisIndex6M,AJ2810,TRUE,)-_xll.qlIndexFixing($AP$1,AJ2810,TRUE,CalibrationTrigger),"")</f>
        <v>1.3578053672605095E-3</v>
      </c>
    </row>
    <row r="2811" spans="35:38" x14ac:dyDescent="0.2">
      <c r="AI2811" s="64" t="s">
        <v>99</v>
      </c>
      <c r="AJ2811" s="147">
        <f>IFERROR(_xll.qlInterestRateIndexFixingDate(ContBasisIndex6MCorrected,AK2811),"")</f>
        <v>59252</v>
      </c>
      <c r="AK2811" s="147">
        <f>_xll.qlCalendarAdvance(Calendar,$AK2810,AI2811,,,trigger)</f>
        <v>59258</v>
      </c>
      <c r="AL2811" s="78">
        <f>IFERROR(_xll.qlIndexFixing(ContinuousBasisIndex6M,AJ2811,TRUE,)-_xll.qlIndexFixing($AP$1,AJ2811,TRUE,CalibrationTrigger),"")</f>
        <v>1.3578053472400025E-3</v>
      </c>
    </row>
    <row r="2812" spans="35:38" x14ac:dyDescent="0.2">
      <c r="AI2812" s="64" t="s">
        <v>99</v>
      </c>
      <c r="AJ2812" s="147">
        <f>IFERROR(_xll.qlInterestRateIndexFixingDate(ContBasisIndex6MCorrected,AK2812),"")</f>
        <v>59261</v>
      </c>
      <c r="AK2812" s="147">
        <f>_xll.qlCalendarAdvance(Calendar,$AK2811,AI2812,,,trigger)</f>
        <v>59265</v>
      </c>
      <c r="AL2812" s="78">
        <f>IFERROR(_xll.qlIndexFixing(ContinuousBasisIndex6M,AJ2812,TRUE,)-_xll.qlIndexFixing($AP$1,AJ2812,TRUE,CalibrationTrigger),"")</f>
        <v>1.3577842901025617E-3</v>
      </c>
    </row>
    <row r="2813" spans="35:38" x14ac:dyDescent="0.2">
      <c r="AI2813" s="64" t="s">
        <v>99</v>
      </c>
      <c r="AJ2813" s="147">
        <f>IFERROR(_xll.qlInterestRateIndexFixingDate(ContBasisIndex6MCorrected,AK2813),"")</f>
        <v>59268</v>
      </c>
      <c r="AK2813" s="147">
        <f>_xll.qlCalendarAdvance(Calendar,$AK2812,AI2813,,,trigger)</f>
        <v>59272</v>
      </c>
      <c r="AL2813" s="78">
        <f>IFERROR(_xll.qlIndexFixing(ContinuousBasisIndex6M,AJ2813,TRUE,)-_xll.qlIndexFixing($AP$1,AJ2813,TRUE,CalibrationTrigger),"")</f>
        <v>1.3577843100428958E-3</v>
      </c>
    </row>
    <row r="2814" spans="35:38" x14ac:dyDescent="0.2">
      <c r="AI2814" s="64" t="s">
        <v>99</v>
      </c>
      <c r="AJ2814" s="147">
        <f>IFERROR(_xll.qlInterestRateIndexFixingDate(ContBasisIndex6MCorrected,AK2814),"")</f>
        <v>59275</v>
      </c>
      <c r="AK2814" s="147">
        <f>_xll.qlCalendarAdvance(Calendar,$AK2813,AI2814,,,trigger)</f>
        <v>59279</v>
      </c>
      <c r="AL2814" s="78">
        <f>IFERROR(_xll.qlIndexFixing(ContinuousBasisIndex6M,AJ2814,TRUE,)-_xll.qlIndexFixing($AP$1,AJ2814,TRUE,CalibrationTrigger),"")</f>
        <v>1.3577843506456071E-3</v>
      </c>
    </row>
    <row r="2815" spans="35:38" x14ac:dyDescent="0.2">
      <c r="AI2815" s="64" t="s">
        <v>99</v>
      </c>
      <c r="AJ2815" s="147">
        <f>IFERROR(_xll.qlInterestRateIndexFixingDate(ContBasisIndex6MCorrected,AK2815),"")</f>
        <v>59282</v>
      </c>
      <c r="AK2815" s="147">
        <f>_xll.qlCalendarAdvance(Calendar,$AK2814,AI2815,,,trigger)</f>
        <v>59286</v>
      </c>
      <c r="AL2815" s="78">
        <f>IFERROR(_xll.qlIndexFixing(ContinuousBasisIndex6M,AJ2815,TRUE,)-_xll.qlIndexFixing($AP$1,AJ2815,TRUE,CalibrationTrigger),"")</f>
        <v>1.3577844119124459E-3</v>
      </c>
    </row>
    <row r="2816" spans="35:38" x14ac:dyDescent="0.2">
      <c r="AI2816" s="64" t="s">
        <v>99</v>
      </c>
      <c r="AJ2816" s="147">
        <f>IFERROR(_xll.qlInterestRateIndexFixingDate(ContBasisIndex6MCorrected,AK2816),"")</f>
        <v>59288</v>
      </c>
      <c r="AK2816" s="147">
        <f>_xll.qlCalendarAdvance(Calendar,$AK2815,AI2816,,,trigger)</f>
        <v>59293</v>
      </c>
      <c r="AL2816" s="78">
        <f>IFERROR(_xll.qlIndexFixing(ContinuousBasisIndex6M,AJ2816,TRUE,)-_xll.qlIndexFixing($AP$1,AJ2816,TRUE,CalibrationTrigger),"")</f>
        <v>1.3578055587912139E-3</v>
      </c>
    </row>
    <row r="2817" spans="35:38" x14ac:dyDescent="0.2">
      <c r="AI2817" s="64" t="s">
        <v>99</v>
      </c>
      <c r="AJ2817" s="147">
        <f>IFERROR(_xll.qlInterestRateIndexFixingDate(ContBasisIndex6MCorrected,AK2817),"")</f>
        <v>59296</v>
      </c>
      <c r="AK2817" s="147">
        <f>_xll.qlCalendarAdvance(Calendar,$AK2816,AI2817,,,trigger)</f>
        <v>59300</v>
      </c>
      <c r="AL2817" s="78">
        <f>IFERROR(_xll.qlIndexFixing(ContinuousBasisIndex6M,AJ2817,TRUE,)-_xll.qlIndexFixing($AP$1,AJ2817,TRUE,CalibrationTrigger),"")</f>
        <v>1.3578056634309882E-3</v>
      </c>
    </row>
    <row r="2818" spans="35:38" x14ac:dyDescent="0.2">
      <c r="AI2818" s="64" t="s">
        <v>99</v>
      </c>
      <c r="AJ2818" s="147">
        <f>IFERROR(_xll.qlInterestRateIndexFixingDate(ContBasisIndex6MCorrected,AK2818),"")</f>
        <v>59303</v>
      </c>
      <c r="AK2818" s="147">
        <f>_xll.qlCalendarAdvance(Calendar,$AK2817,AI2818,,,trigger)</f>
        <v>59307</v>
      </c>
      <c r="AL2818" s="78">
        <f>IFERROR(_xll.qlIndexFixing(ContinuousBasisIndex6M,AJ2818,TRUE,)-_xll.qlIndexFixing($AP$1,AJ2818,TRUE,CalibrationTrigger),"")</f>
        <v>1.3578057888471873E-3</v>
      </c>
    </row>
    <row r="2819" spans="35:38" x14ac:dyDescent="0.2">
      <c r="AI2819" s="64" t="s">
        <v>99</v>
      </c>
      <c r="AJ2819" s="147">
        <f>IFERROR(_xll.qlInterestRateIndexFixingDate(ContBasisIndex6MCorrected,AK2819),"")</f>
        <v>59310</v>
      </c>
      <c r="AK2819" s="147">
        <f>_xll.qlCalendarAdvance(Calendar,$AK2818,AI2819,,,trigger)</f>
        <v>59314</v>
      </c>
      <c r="AL2819" s="78">
        <f>IFERROR(_xll.qlIndexFixing(ContinuousBasisIndex6M,AJ2819,TRUE,)-_xll.qlIndexFixing($AP$1,AJ2819,TRUE,CalibrationTrigger),"")</f>
        <v>1.357805935040245E-3</v>
      </c>
    </row>
    <row r="2820" spans="35:38" x14ac:dyDescent="0.2">
      <c r="AI2820" s="64" t="s">
        <v>99</v>
      </c>
      <c r="AJ2820" s="147">
        <f>IFERROR(_xll.qlInterestRateIndexFixingDate(ContBasisIndex6MCorrected,AK2820),"")</f>
        <v>59317</v>
      </c>
      <c r="AK2820" s="147">
        <f>_xll.qlCalendarAdvance(Calendar,$AK2819,AI2820,,,trigger)</f>
        <v>59321</v>
      </c>
      <c r="AL2820" s="78">
        <f>IFERROR(_xll.qlIndexFixing(ContinuousBasisIndex6M,AJ2820,TRUE,)-_xll.qlIndexFixing($AP$1,AJ2820,TRUE,CalibrationTrigger),"")</f>
        <v>1.3578061020092921E-3</v>
      </c>
    </row>
    <row r="2821" spans="35:38" x14ac:dyDescent="0.2">
      <c r="AI2821" s="64" t="s">
        <v>99</v>
      </c>
      <c r="AJ2821" s="147">
        <f>IFERROR(_xll.qlInterestRateIndexFixingDate(ContBasisIndex6MCorrected,AK2821),"")</f>
        <v>59324</v>
      </c>
      <c r="AK2821" s="147">
        <f>_xll.qlCalendarAdvance(Calendar,$AK2820,AI2821,,,trigger)</f>
        <v>59328</v>
      </c>
      <c r="AL2821" s="78">
        <f>IFERROR(_xll.qlIndexFixing(ContinuousBasisIndex6M,AJ2821,TRUE,)-_xll.qlIndexFixing($AP$1,AJ2821,TRUE,CalibrationTrigger),"")</f>
        <v>1.3577852134400341E-3</v>
      </c>
    </row>
    <row r="2822" spans="35:38" x14ac:dyDescent="0.2">
      <c r="AI2822" s="64" t="s">
        <v>99</v>
      </c>
      <c r="AJ2822" s="147">
        <f>IFERROR(_xll.qlInterestRateIndexFixingDate(ContBasisIndex6MCorrected,AK2822),"")</f>
        <v>59331</v>
      </c>
      <c r="AK2822" s="147">
        <f>_xll.qlCalendarAdvance(Calendar,$AK2821,AI2822,,,trigger)</f>
        <v>59335</v>
      </c>
      <c r="AL2822" s="78">
        <f>IFERROR(_xll.qlIndexFixing(ContinuousBasisIndex6M,AJ2822,TRUE,)-_xll.qlIndexFixing($AP$1,AJ2822,TRUE,CalibrationTrigger),"")</f>
        <v>1.35778541935095E-3</v>
      </c>
    </row>
    <row r="2823" spans="35:38" x14ac:dyDescent="0.2">
      <c r="AI2823" s="64" t="s">
        <v>99</v>
      </c>
      <c r="AJ2823" s="147">
        <f>IFERROR(_xll.qlInterestRateIndexFixingDate(ContBasisIndex6MCorrected,AK2823),"")</f>
        <v>59338</v>
      </c>
      <c r="AK2823" s="147">
        <f>_xll.qlCalendarAdvance(Calendar,$AK2822,AI2823,,,trigger)</f>
        <v>59342</v>
      </c>
      <c r="AL2823" s="78">
        <f>IFERROR(_xll.qlIndexFixing(ContinuousBasisIndex6M,AJ2823,TRUE,)-_xll.qlIndexFixing($AP$1,AJ2823,TRUE,CalibrationTrigger),"")</f>
        <v>1.357785645922936E-3</v>
      </c>
    </row>
    <row r="2824" spans="35:38" x14ac:dyDescent="0.2">
      <c r="AI2824" s="64" t="s">
        <v>99</v>
      </c>
      <c r="AJ2824" s="147">
        <f>IFERROR(_xll.qlInterestRateIndexFixingDate(ContBasisIndex6MCorrected,AK2824),"")</f>
        <v>59345</v>
      </c>
      <c r="AK2824" s="147">
        <f>_xll.qlCalendarAdvance(Calendar,$AK2823,AI2824,,,trigger)</f>
        <v>59349</v>
      </c>
      <c r="AL2824" s="78">
        <f>IFERROR(_xll.qlIndexFixing(ContinuousBasisIndex6M,AJ2824,TRUE,)-_xll.qlIndexFixing($AP$1,AJ2824,TRUE,CalibrationTrigger),"")</f>
        <v>1.3577858931586107E-3</v>
      </c>
    </row>
    <row r="2825" spans="35:38" x14ac:dyDescent="0.2">
      <c r="AI2825" s="64" t="s">
        <v>99</v>
      </c>
      <c r="AJ2825" s="147">
        <f>IFERROR(_xll.qlInterestRateIndexFixingDate(ContBasisIndex6MCorrected,AK2825),"")</f>
        <v>59352</v>
      </c>
      <c r="AK2825" s="147">
        <f>_xll.qlCalendarAdvance(Calendar,$AK2824,AI2825,,,trigger)</f>
        <v>59356</v>
      </c>
      <c r="AL2825" s="78">
        <f>IFERROR(_xll.qlIndexFixing(ContinuousBasisIndex6M,AJ2825,TRUE,)-_xll.qlIndexFixing($AP$1,AJ2825,TRUE,CalibrationTrigger),"")</f>
        <v>1.3578072485043655E-3</v>
      </c>
    </row>
    <row r="2826" spans="35:38" x14ac:dyDescent="0.2">
      <c r="AI2826" s="64" t="s">
        <v>99</v>
      </c>
      <c r="AJ2826" s="147">
        <f>IFERROR(_xll.qlInterestRateIndexFixingDate(ContBasisIndex6MCorrected,AK2826),"")</f>
        <v>59359</v>
      </c>
      <c r="AK2826" s="147">
        <f>_xll.qlCalendarAdvance(Calendar,$AK2825,AI2826,,,trigger)</f>
        <v>59363</v>
      </c>
      <c r="AL2826" s="78">
        <f>IFERROR(_xll.qlIndexFixing(ContinuousBasisIndex6M,AJ2826,TRUE,)-_xll.qlIndexFixing($AP$1,AJ2826,TRUE,CalibrationTrigger),"")</f>
        <v>1.3578075401328256E-3</v>
      </c>
    </row>
    <row r="2827" spans="35:38" x14ac:dyDescent="0.2">
      <c r="AI2827" s="64" t="s">
        <v>99</v>
      </c>
      <c r="AJ2827" s="147">
        <f>IFERROR(_xll.qlInterestRateIndexFixingDate(ContBasisIndex6MCorrected,AK2827),"")</f>
        <v>59366</v>
      </c>
      <c r="AK2827" s="147">
        <f>_xll.qlCalendarAdvance(Calendar,$AK2826,AI2827,,,trigger)</f>
        <v>59370</v>
      </c>
      <c r="AL2827" s="78">
        <f>IFERROR(_xll.qlIndexFixing(ContinuousBasisIndex6M,AJ2827,TRUE,)-_xll.qlIndexFixing($AP$1,AJ2827,TRUE,CalibrationTrigger),"")</f>
        <v>1.3578078525381442E-3</v>
      </c>
    </row>
    <row r="2828" spans="35:38" x14ac:dyDescent="0.2">
      <c r="AI2828" s="64" t="s">
        <v>99</v>
      </c>
      <c r="AJ2828" s="147">
        <f>IFERROR(_xll.qlInterestRateIndexFixingDate(ContBasisIndex6MCorrected,AK2828),"")</f>
        <v>59373</v>
      </c>
      <c r="AK2828" s="147">
        <f>_xll.qlCalendarAdvance(Calendar,$AK2827,AI2828,,,trigger)</f>
        <v>59377</v>
      </c>
      <c r="AL2828" s="78">
        <f>IFERROR(_xll.qlIndexFixing(ContinuousBasisIndex6M,AJ2828,TRUE,)-_xll.qlIndexFixing($AP$1,AJ2828,TRUE,CalibrationTrigger),"")</f>
        <v>1.3578081857198877E-3</v>
      </c>
    </row>
    <row r="2829" spans="35:38" x14ac:dyDescent="0.2">
      <c r="AI2829" s="64" t="s">
        <v>99</v>
      </c>
      <c r="AJ2829" s="147">
        <f>IFERROR(_xll.qlInterestRateIndexFixingDate(ContBasisIndex6MCorrected,AK2829),"")</f>
        <v>59380</v>
      </c>
      <c r="AK2829" s="147">
        <f>_xll.qlCalendarAdvance(Calendar,$AK2828,AI2829,,,trigger)</f>
        <v>59384</v>
      </c>
      <c r="AL2829" s="78">
        <f>IFERROR(_xll.qlIndexFixing(ContinuousBasisIndex6M,AJ2829,TRUE,)-_xll.qlIndexFixing($AP$1,AJ2829,TRUE,CalibrationTrigger),"")</f>
        <v>1.3578085396780551E-3</v>
      </c>
    </row>
    <row r="2830" spans="35:38" x14ac:dyDescent="0.2">
      <c r="AI2830" s="64" t="s">
        <v>99</v>
      </c>
      <c r="AJ2830" s="147">
        <f>IFERROR(_xll.qlInterestRateIndexFixingDate(ContBasisIndex6MCorrected,AK2830),"")</f>
        <v>59387</v>
      </c>
      <c r="AK2830" s="147">
        <f>_xll.qlCalendarAdvance(Calendar,$AK2829,AI2830,,,trigger)</f>
        <v>59391</v>
      </c>
      <c r="AL2830" s="78">
        <f>IFERROR(_xll.qlIndexFixing(ContinuousBasisIndex6M,AJ2830,TRUE,)-_xll.qlIndexFixing($AP$1,AJ2830,TRUE,CalibrationTrigger),"")</f>
        <v>1.3578089144126466E-3</v>
      </c>
    </row>
    <row r="2831" spans="35:38" x14ac:dyDescent="0.2">
      <c r="AI2831" s="64" t="s">
        <v>99</v>
      </c>
      <c r="AJ2831" s="147">
        <f>IFERROR(_xll.qlInterestRateIndexFixingDate(ContBasisIndex6MCorrected,AK2831),"")</f>
        <v>59394</v>
      </c>
      <c r="AK2831" s="147">
        <f>_xll.qlCalendarAdvance(Calendar,$AK2830,AI2831,,,trigger)</f>
        <v>59398</v>
      </c>
      <c r="AL2831" s="78">
        <f>IFERROR(_xll.qlIndexFixing(ContinuousBasisIndex6M,AJ2831,TRUE,)-_xll.qlIndexFixing($AP$1,AJ2831,TRUE,CalibrationTrigger),"")</f>
        <v>1.3578093099240966E-3</v>
      </c>
    </row>
    <row r="2832" spans="35:38" x14ac:dyDescent="0.2">
      <c r="AI2832" s="64" t="s">
        <v>99</v>
      </c>
      <c r="AJ2832" s="147">
        <f>IFERROR(_xll.qlInterestRateIndexFixingDate(ContBasisIndex6MCorrected,AK2832),"")</f>
        <v>59401</v>
      </c>
      <c r="AK2832" s="147">
        <f>_xll.qlCalendarAdvance(Calendar,$AK2831,AI2832,,,trigger)</f>
        <v>59405</v>
      </c>
      <c r="AL2832" s="78">
        <f>IFERROR(_xll.qlIndexFixing(ContinuousBasisIndex6M,AJ2832,TRUE,)-_xll.qlIndexFixing($AP$1,AJ2832,TRUE,CalibrationTrigger),"")</f>
        <v>1.3578097262124042E-3</v>
      </c>
    </row>
    <row r="2833" spans="35:38" x14ac:dyDescent="0.2">
      <c r="AI2833" s="64" t="s">
        <v>99</v>
      </c>
      <c r="AJ2833" s="147">
        <f>IFERROR(_xll.qlInterestRateIndexFixingDate(ContBasisIndex6MCorrected,AK2833),"")</f>
        <v>59408</v>
      </c>
      <c r="AK2833" s="147">
        <f>_xll.qlCalendarAdvance(Calendar,$AK2832,AI2833,,,trigger)</f>
        <v>59412</v>
      </c>
      <c r="AL2833" s="78">
        <f>IFERROR(_xll.qlIndexFixing(ContinuousBasisIndex6M,AJ2833,TRUE,)-_xll.qlIndexFixing($AP$1,AJ2833,TRUE,CalibrationTrigger),"")</f>
        <v>1.3577890481339073E-3</v>
      </c>
    </row>
    <row r="2834" spans="35:38" x14ac:dyDescent="0.2">
      <c r="AI2834" s="64" t="s">
        <v>99</v>
      </c>
      <c r="AJ2834" s="147">
        <f>IFERROR(_xll.qlInterestRateIndexFixingDate(ContBasisIndex6MCorrected,AK2834),"")</f>
        <v>59415</v>
      </c>
      <c r="AK2834" s="147">
        <f>_xll.qlCalendarAdvance(Calendar,$AK2833,AI2834,,,trigger)</f>
        <v>59419</v>
      </c>
      <c r="AL2834" s="78">
        <f>IFERROR(_xll.qlIndexFixing(ContinuousBasisIndex6M,AJ2834,TRUE,)-_xll.qlIndexFixing($AP$1,AJ2834,TRUE,CalibrationTrigger),"")</f>
        <v>1.357747266481941E-3</v>
      </c>
    </row>
    <row r="2835" spans="35:38" x14ac:dyDescent="0.2">
      <c r="AI2835" s="64" t="s">
        <v>99</v>
      </c>
      <c r="AJ2835" s="147">
        <f>IFERROR(_xll.qlInterestRateIndexFixingDate(ContBasisIndex6MCorrected,AK2835),"")</f>
        <v>59422</v>
      </c>
      <c r="AK2835" s="147">
        <f>_xll.qlCalendarAdvance(Calendar,$AK2834,AI2835,,,trigger)</f>
        <v>59426</v>
      </c>
      <c r="AL2835" s="78">
        <f>IFERROR(_xll.qlIndexFixing(ContinuousBasisIndex6M,AJ2835,TRUE,)-_xll.qlIndexFixing($AP$1,AJ2835,TRUE,CalibrationTrigger),"")</f>
        <v>1.3577477328933808E-3</v>
      </c>
    </row>
    <row r="2836" spans="35:38" x14ac:dyDescent="0.2">
      <c r="AI2836" s="64" t="s">
        <v>99</v>
      </c>
      <c r="AJ2836" s="147">
        <f>IFERROR(_xll.qlInterestRateIndexFixingDate(ContBasisIndex6MCorrected,AK2836),"")</f>
        <v>59429</v>
      </c>
      <c r="AK2836" s="147">
        <f>_xll.qlCalendarAdvance(Calendar,$AK2835,AI2836,,,trigger)</f>
        <v>59433</v>
      </c>
      <c r="AL2836" s="78">
        <f>IFERROR(_xll.qlIndexFixing(ContinuousBasisIndex6M,AJ2836,TRUE,)-_xll.qlIndexFixing($AP$1,AJ2836,TRUE,CalibrationTrigger),"")</f>
        <v>1.3577482197423951E-3</v>
      </c>
    </row>
    <row r="2837" spans="35:38" x14ac:dyDescent="0.2">
      <c r="AI2837" s="64" t="s">
        <v>99</v>
      </c>
      <c r="AJ2837" s="147">
        <f>IFERROR(_xll.qlInterestRateIndexFixingDate(ContBasisIndex6MCorrected,AK2837),"")</f>
        <v>59436</v>
      </c>
      <c r="AK2837" s="147">
        <f>_xll.qlCalendarAdvance(Calendar,$AK2836,AI2837,,,trigger)</f>
        <v>59440</v>
      </c>
      <c r="AL2837" s="78">
        <f>IFERROR(_xll.qlIndexFixing(ContinuousBasisIndex6M,AJ2837,TRUE,)-_xll.qlIndexFixing($AP$1,AJ2837,TRUE,CalibrationTrigger),"")</f>
        <v>1.3577487270281007E-3</v>
      </c>
    </row>
    <row r="2838" spans="35:38" x14ac:dyDescent="0.2">
      <c r="AI2838" s="64" t="s">
        <v>99</v>
      </c>
      <c r="AJ2838" s="147">
        <f>IFERROR(_xll.qlInterestRateIndexFixingDate(ContBasisIndex6MCorrected,AK2838),"")</f>
        <v>59443</v>
      </c>
      <c r="AK2838" s="147">
        <f>_xll.qlCalendarAdvance(Calendar,$AK2837,AI2838,,,trigger)</f>
        <v>59447</v>
      </c>
      <c r="AL2838" s="78">
        <f>IFERROR(_xll.qlIndexFixing(ContinuousBasisIndex6M,AJ2838,TRUE,)-_xll.qlIndexFixing($AP$1,AJ2838,TRUE,CalibrationTrigger),"")</f>
        <v>1.3577703889505804E-3</v>
      </c>
    </row>
    <row r="2839" spans="35:38" x14ac:dyDescent="0.2">
      <c r="AI2839" s="64" t="s">
        <v>99</v>
      </c>
      <c r="AJ2839" s="147">
        <f>IFERROR(_xll.qlInterestRateIndexFixingDate(ContBasisIndex6MCorrected,AK2839),"")</f>
        <v>59450</v>
      </c>
      <c r="AK2839" s="147">
        <f>_xll.qlCalendarAdvance(Calendar,$AK2838,AI2839,,,trigger)</f>
        <v>59454</v>
      </c>
      <c r="AL2839" s="78">
        <f>IFERROR(_xll.qlIndexFixing(ContinuousBasisIndex6M,AJ2839,TRUE,)-_xll.qlIndexFixing($AP$1,AJ2839,TRUE,CalibrationTrigger),"")</f>
        <v>1.3577709416153078E-3</v>
      </c>
    </row>
    <row r="2840" spans="35:38" x14ac:dyDescent="0.2">
      <c r="AI2840" s="64" t="s">
        <v>99</v>
      </c>
      <c r="AJ2840" s="147">
        <f>IFERROR(_xll.qlInterestRateIndexFixingDate(ContBasisIndex6MCorrected,AK2840),"")</f>
        <v>59457</v>
      </c>
      <c r="AK2840" s="147">
        <f>_xll.qlCalendarAdvance(Calendar,$AK2839,AI2840,,,trigger)</f>
        <v>59461</v>
      </c>
      <c r="AL2840" s="78">
        <f>IFERROR(_xll.qlIndexFixing(ContinuousBasisIndex6M,AJ2840,TRUE,)-_xll.qlIndexFixing($AP$1,AJ2840,TRUE,CalibrationTrigger),"")</f>
        <v>1.3577715148310682E-3</v>
      </c>
    </row>
    <row r="2841" spans="35:38" x14ac:dyDescent="0.2">
      <c r="AI2841" s="64" t="s">
        <v>99</v>
      </c>
      <c r="AJ2841" s="147">
        <f>IFERROR(_xll.qlInterestRateIndexFixingDate(ContBasisIndex6MCorrected,AK2841),"")</f>
        <v>59464</v>
      </c>
      <c r="AK2841" s="147">
        <f>_xll.qlCalendarAdvance(Calendar,$AK2840,AI2841,,,trigger)</f>
        <v>59468</v>
      </c>
      <c r="AL2841" s="78">
        <f>IFERROR(_xll.qlIndexFixing(ContinuousBasisIndex6M,AJ2841,TRUE,)-_xll.qlIndexFixing($AP$1,AJ2841,TRUE,CalibrationTrigger),"")</f>
        <v>1.357772108596984E-3</v>
      </c>
    </row>
    <row r="2842" spans="35:38" x14ac:dyDescent="0.2">
      <c r="AI2842" s="64" t="s">
        <v>99</v>
      </c>
      <c r="AJ2842" s="147">
        <f>IFERROR(_xll.qlInterestRateIndexFixingDate(ContBasisIndex6MCorrected,AK2842),"")</f>
        <v>59471</v>
      </c>
      <c r="AK2842" s="147">
        <f>_xll.qlCalendarAdvance(Calendar,$AK2841,AI2842,,,trigger)</f>
        <v>59475</v>
      </c>
      <c r="AL2842" s="78">
        <f>IFERROR(_xll.qlIndexFixing(ContinuousBasisIndex6M,AJ2842,TRUE,)-_xll.qlIndexFixing($AP$1,AJ2842,TRUE,CalibrationTrigger),"")</f>
        <v>1.3577515700127323E-3</v>
      </c>
    </row>
    <row r="2843" spans="35:38" x14ac:dyDescent="0.2">
      <c r="AI2843" s="64" t="s">
        <v>99</v>
      </c>
      <c r="AJ2843" s="147">
        <f>IFERROR(_xll.qlInterestRateIndexFixingDate(ContBasisIndex6MCorrected,AK2843),"")</f>
        <v>59478</v>
      </c>
      <c r="AK2843" s="147">
        <f>_xll.qlCalendarAdvance(Calendar,$AK2842,AI2843,,,trigger)</f>
        <v>59482</v>
      </c>
      <c r="AL2843" s="78">
        <f>IFERROR(_xll.qlIndexFixing(ContinuousBasisIndex6M,AJ2843,TRUE,)-_xll.qlIndexFixing($AP$1,AJ2843,TRUE,CalibrationTrigger),"")</f>
        <v>1.357752199920792E-3</v>
      </c>
    </row>
    <row r="2844" spans="35:38" x14ac:dyDescent="0.2">
      <c r="AI2844" s="64" t="s">
        <v>99</v>
      </c>
      <c r="AJ2844" s="147">
        <f>IFERROR(_xll.qlInterestRateIndexFixingDate(ContBasisIndex6MCorrected,AK2844),"")</f>
        <v>59485</v>
      </c>
      <c r="AK2844" s="147">
        <f>_xll.qlCalendarAdvance(Calendar,$AK2843,AI2844,,,trigger)</f>
        <v>59489</v>
      </c>
      <c r="AL2844" s="78">
        <f>IFERROR(_xll.qlIndexFixing(ContinuousBasisIndex6M,AJ2844,TRUE,)-_xll.qlIndexFixing($AP$1,AJ2844,TRUE,CalibrationTrigger),"")</f>
        <v>1.3577528502659846E-3</v>
      </c>
    </row>
    <row r="2845" spans="35:38" x14ac:dyDescent="0.2">
      <c r="AI2845" s="64" t="s">
        <v>99</v>
      </c>
      <c r="AJ2845" s="147">
        <f>IFERROR(_xll.qlInterestRateIndexFixingDate(ContBasisIndex6MCorrected,AK2845),"")</f>
        <v>59492</v>
      </c>
      <c r="AK2845" s="147">
        <f>_xll.qlCalendarAdvance(Calendar,$AK2844,AI2845,,,trigger)</f>
        <v>59496</v>
      </c>
      <c r="AL2845" s="78">
        <f>IFERROR(_xll.qlIndexFixing(ContinuousBasisIndex6M,AJ2845,TRUE,)-_xll.qlIndexFixing($AP$1,AJ2845,TRUE,CalibrationTrigger),"")</f>
        <v>1.3577535210474263E-3</v>
      </c>
    </row>
    <row r="2846" spans="35:38" x14ac:dyDescent="0.2">
      <c r="AI2846" s="64" t="s">
        <v>99</v>
      </c>
      <c r="AJ2846" s="147">
        <f>IFERROR(_xll.qlInterestRateIndexFixingDate(ContBasisIndex6MCorrected,AK2846),"")</f>
        <v>59499</v>
      </c>
      <c r="AK2846" s="147">
        <f>_xll.qlCalendarAdvance(Calendar,$AK2845,AI2846,,,trigger)</f>
        <v>59503</v>
      </c>
      <c r="AL2846" s="78">
        <f>IFERROR(_xll.qlIndexFixing(ContinuousBasisIndex6M,AJ2846,TRUE,)-_xll.qlIndexFixing($AP$1,AJ2846,TRUE,CalibrationTrigger),"")</f>
        <v>1.3577542122677659E-3</v>
      </c>
    </row>
    <row r="2847" spans="35:38" x14ac:dyDescent="0.2">
      <c r="AI2847" s="64" t="s">
        <v>99</v>
      </c>
      <c r="AJ2847" s="147">
        <f>IFERROR(_xll.qlInterestRateIndexFixingDate(ContBasisIndex6MCorrected,AK2847),"")</f>
        <v>59506</v>
      </c>
      <c r="AK2847" s="147">
        <f>_xll.qlCalendarAdvance(Calendar,$AK2846,AI2847,,,trigger)</f>
        <v>59510</v>
      </c>
      <c r="AL2847" s="78">
        <f>IFERROR(_xll.qlIndexFixing(ContinuousBasisIndex6M,AJ2847,TRUE,)-_xll.qlIndexFixing($AP$1,AJ2847,TRUE,CalibrationTrigger),"")</f>
        <v>1.3577761027483669E-3</v>
      </c>
    </row>
    <row r="2848" spans="35:38" x14ac:dyDescent="0.2">
      <c r="AI2848" s="64" t="s">
        <v>99</v>
      </c>
      <c r="AJ2848" s="147">
        <f>IFERROR(_xll.qlInterestRateIndexFixingDate(ContBasisIndex6MCorrected,AK2848),"")</f>
        <v>59513</v>
      </c>
      <c r="AK2848" s="147">
        <f>_xll.qlCalendarAdvance(Calendar,$AK2847,AI2848,,,trigger)</f>
        <v>59517</v>
      </c>
      <c r="AL2848" s="78">
        <f>IFERROR(_xll.qlIndexFixing(ContinuousBasisIndex6M,AJ2848,TRUE,)-_xll.qlIndexFixing($AP$1,AJ2848,TRUE,CalibrationTrigger),"")</f>
        <v>1.3577768403666857E-3</v>
      </c>
    </row>
    <row r="2849" spans="35:38" x14ac:dyDescent="0.2">
      <c r="AI2849" s="64" t="s">
        <v>99</v>
      </c>
      <c r="AJ2849" s="147">
        <f>IFERROR(_xll.qlInterestRateIndexFixingDate(ContBasisIndex6MCorrected,AK2849),"")</f>
        <v>59520</v>
      </c>
      <c r="AK2849" s="147">
        <f>_xll.qlCalendarAdvance(Calendar,$AK2848,AI2849,,,trigger)</f>
        <v>59524</v>
      </c>
      <c r="AL2849" s="78">
        <f>IFERROR(_xll.qlIndexFixing(ContinuousBasisIndex6M,AJ2849,TRUE,)-_xll.qlIndexFixing($AP$1,AJ2849,TRUE,CalibrationTrigger),"")</f>
        <v>1.3577775985360368E-3</v>
      </c>
    </row>
    <row r="2850" spans="35:38" x14ac:dyDescent="0.2">
      <c r="AI2850" s="64" t="s">
        <v>99</v>
      </c>
      <c r="AJ2850" s="147">
        <f>IFERROR(_xll.qlInterestRateIndexFixingDate(ContBasisIndex6MCorrected,AK2850),"")</f>
        <v>59526</v>
      </c>
      <c r="AK2850" s="147">
        <f>_xll.qlCalendarAdvance(Calendar,$AK2849,AI2850,,,trigger)</f>
        <v>59532</v>
      </c>
      <c r="AL2850" s="78">
        <f>IFERROR(_xll.qlIndexFixing(ContinuousBasisIndex6M,AJ2850,TRUE,)-_xll.qlIndexFixing($AP$1,AJ2850,TRUE,CalibrationTrigger),"")</f>
        <v>1.357778490177962E-3</v>
      </c>
    </row>
    <row r="2851" spans="35:38" x14ac:dyDescent="0.2">
      <c r="AI2851" s="64" t="s">
        <v>99</v>
      </c>
      <c r="AJ2851" s="147">
        <f>IFERROR(_xll.qlInterestRateIndexFixingDate(ContBasisIndex6MCorrected,AK2851),"")</f>
        <v>59534</v>
      </c>
      <c r="AK2851" s="147">
        <f>_xll.qlCalendarAdvance(Calendar,$AK2850,AI2851,,,trigger)</f>
        <v>59539</v>
      </c>
      <c r="AL2851" s="78">
        <f>IFERROR(_xll.qlIndexFixing(ContinuousBasisIndex6M,AJ2851,TRUE,)-_xll.qlIndexFixing($AP$1,AJ2851,TRUE,CalibrationTrigger),"")</f>
        <v>1.3577580899358978E-3</v>
      </c>
    </row>
    <row r="2852" spans="35:38" x14ac:dyDescent="0.2">
      <c r="AI2852" s="64" t="s">
        <v>99</v>
      </c>
      <c r="AJ2852" s="147">
        <f>IFERROR(_xll.qlInterestRateIndexFixingDate(ContBasisIndex6MCorrected,AK2852),"")</f>
        <v>59544</v>
      </c>
      <c r="AK2852" s="147">
        <f>_xll.qlCalendarAdvance(Calendar,$AK2851,AI2852,,,trigger)</f>
        <v>59546</v>
      </c>
      <c r="AL2852" s="78">
        <f>IFERROR(_xll.qlIndexFixing(ContinuousBasisIndex6M,AJ2852,TRUE,)-_xll.qlIndexFixing($AP$1,AJ2852,TRUE,CalibrationTrigger),"")</f>
        <v>1.3577589066982466E-3</v>
      </c>
    </row>
    <row r="2853" spans="35:38" x14ac:dyDescent="0.2">
      <c r="AI2853" s="64" t="s">
        <v>99</v>
      </c>
      <c r="AJ2853" s="147">
        <f>IFERROR(_xll.qlInterestRateIndexFixingDate(ContBasisIndex6MCorrected,AK2853),"")</f>
        <v>59551</v>
      </c>
      <c r="AK2853" s="147">
        <f>_xll.qlCalendarAdvance(Calendar,$AK2852,AI2853,,,trigger)</f>
        <v>59553</v>
      </c>
      <c r="AL2853" s="78">
        <f>IFERROR(_xll.qlIndexFixing(ContinuousBasisIndex6M,AJ2853,TRUE,)-_xll.qlIndexFixing($AP$1,AJ2853,TRUE,CalibrationTrigger),"")</f>
        <v>1.3577597438981688E-3</v>
      </c>
    </row>
    <row r="2854" spans="35:38" x14ac:dyDescent="0.2">
      <c r="AI2854" s="64" t="s">
        <v>99</v>
      </c>
      <c r="AJ2854" s="147">
        <f>IFERROR(_xll.qlInterestRateIndexFixingDate(ContBasisIndex6MCorrected,AK2854),"")</f>
        <v>59558</v>
      </c>
      <c r="AK2854" s="147">
        <f>_xll.qlCalendarAdvance(Calendar,$AK2853,AI2854,,,trigger)</f>
        <v>59560</v>
      </c>
      <c r="AL2854" s="78">
        <f>IFERROR(_xll.qlIndexFixing(ContinuousBasisIndex6M,AJ2854,TRUE,)-_xll.qlIndexFixing($AP$1,AJ2854,TRUE,CalibrationTrigger),"")</f>
        <v>1.3577606015356654E-3</v>
      </c>
    </row>
    <row r="2855" spans="35:38" x14ac:dyDescent="0.2">
      <c r="AI2855" s="64" t="s">
        <v>99</v>
      </c>
      <c r="AJ2855" s="147">
        <f>IFERROR(_xll.qlInterestRateIndexFixingDate(ContBasisIndex6MCorrected,AK2855),"")</f>
        <v>59565</v>
      </c>
      <c r="AK2855" s="147">
        <f>_xll.qlCalendarAdvance(Calendar,$AK2854,AI2855,,,trigger)</f>
        <v>59567</v>
      </c>
      <c r="AL2855" s="78">
        <f>IFERROR(_xll.qlIndexFixing(ContinuousBasisIndex6M,AJ2855,TRUE,)-_xll.qlIndexFixing($AP$1,AJ2855,TRUE,CalibrationTrigger),"")</f>
        <v>1.3577614796116202E-3</v>
      </c>
    </row>
    <row r="2856" spans="35:38" x14ac:dyDescent="0.2">
      <c r="AI2856" s="64" t="s">
        <v>99</v>
      </c>
      <c r="AJ2856" s="147">
        <f>IFERROR(_xll.qlInterestRateIndexFixingDate(ContBasisIndex6MCorrected,AK2856),"")</f>
        <v>59572</v>
      </c>
      <c r="AK2856" s="147">
        <f>_xll.qlCalendarAdvance(Calendar,$AK2855,AI2856,,,trigger)</f>
        <v>59574</v>
      </c>
      <c r="AL2856" s="78">
        <f>IFERROR(_xll.qlIndexFixing(ContinuousBasisIndex6M,AJ2856,TRUE,)-_xll.qlIndexFixing($AP$1,AJ2856,TRUE,CalibrationTrigger),"")</f>
        <v>1.3577623781229411E-3</v>
      </c>
    </row>
    <row r="2857" spans="35:38" x14ac:dyDescent="0.2">
      <c r="AI2857" s="64" t="s">
        <v>99</v>
      </c>
      <c r="AJ2857" s="147">
        <f>IFERROR(_xll.qlInterestRateIndexFixingDate(ContBasisIndex6MCorrected,AK2857),"")</f>
        <v>59579</v>
      </c>
      <c r="AK2857" s="147">
        <f>_xll.qlCalendarAdvance(Calendar,$AK2856,AI2857,,,trigger)</f>
        <v>59581</v>
      </c>
      <c r="AL2857" s="78">
        <f>IFERROR(_xll.qlIndexFixing(ContinuousBasisIndex6M,AJ2857,TRUE,)-_xll.qlIndexFixing($AP$1,AJ2857,TRUE,CalibrationTrigger),"")</f>
        <v>1.3577632970736015E-3</v>
      </c>
    </row>
    <row r="2858" spans="35:38" x14ac:dyDescent="0.2">
      <c r="AI2858" s="64" t="s">
        <v>99</v>
      </c>
      <c r="AJ2858" s="147">
        <f>IFERROR(_xll.qlInterestRateIndexFixingDate(ContBasisIndex6MCorrected,AK2858),"")</f>
        <v>59586</v>
      </c>
      <c r="AK2858" s="147">
        <f>_xll.qlCalendarAdvance(Calendar,$AK2857,AI2858,,,trigger)</f>
        <v>59588</v>
      </c>
      <c r="AL2858" s="78">
        <f>IFERROR(_xll.qlIndexFixing(ContinuousBasisIndex6M,AJ2858,TRUE,)-_xll.qlIndexFixing($AP$1,AJ2858,TRUE,CalibrationTrigger),"")</f>
        <v>1.357764236460955E-3</v>
      </c>
    </row>
    <row r="2859" spans="35:38" x14ac:dyDescent="0.2">
      <c r="AI2859" s="64" t="s">
        <v>99</v>
      </c>
      <c r="AJ2859" s="147">
        <f>IFERROR(_xll.qlInterestRateIndexFixingDate(ContBasisIndex6MCorrected,AK2859),"")</f>
        <v>59593</v>
      </c>
      <c r="AK2859" s="147">
        <f>_xll.qlCalendarAdvance(Calendar,$AK2858,AI2859,,,trigger)</f>
        <v>59595</v>
      </c>
      <c r="AL2859" s="78">
        <f>IFERROR(_xll.qlIndexFixing(ContinuousBasisIndex6M,AJ2859,TRUE,)-_xll.qlIndexFixing($AP$1,AJ2859,TRUE,CalibrationTrigger),"")</f>
        <v>1.3578289609210122E-3</v>
      </c>
    </row>
    <row r="2860" spans="35:38" x14ac:dyDescent="0.2">
      <c r="AI2860" s="64" t="s">
        <v>99</v>
      </c>
      <c r="AJ2860" s="147">
        <f>IFERROR(_xll.qlInterestRateIndexFixingDate(ContBasisIndex6MCorrected,AK2860),"")</f>
        <v>59600</v>
      </c>
      <c r="AK2860" s="147">
        <f>_xll.qlCalendarAdvance(Calendar,$AK2859,AI2860,,,trigger)</f>
        <v>59602</v>
      </c>
      <c r="AL2860" s="78">
        <f>IFERROR(_xll.qlIndexFixing(ContinuousBasisIndex6M,AJ2860,TRUE,)-_xll.qlIndexFixing($AP$1,AJ2860,TRUE,CalibrationTrigger),"")</f>
        <v>1.3578299619307222E-3</v>
      </c>
    </row>
    <row r="2861" spans="35:38" x14ac:dyDescent="0.2">
      <c r="AI2861" s="64" t="s">
        <v>99</v>
      </c>
      <c r="AJ2861" s="147">
        <f>IFERROR(_xll.qlInterestRateIndexFixingDate(ContBasisIndex6MCorrected,AK2861),"")</f>
        <v>59607</v>
      </c>
      <c r="AK2861" s="147">
        <f>_xll.qlCalendarAdvance(Calendar,$AK2860,AI2861,,,trigger)</f>
        <v>59609</v>
      </c>
      <c r="AL2861" s="78">
        <f>IFERROR(_xll.qlIndexFixing(ContinuousBasisIndex6M,AJ2861,TRUE,)-_xll.qlIndexFixing($AP$1,AJ2861,TRUE,CalibrationTrigger),"")</f>
        <v>1.3578309837181599E-3</v>
      </c>
    </row>
    <row r="2862" spans="35:38" x14ac:dyDescent="0.2">
      <c r="AI2862" s="64" t="s">
        <v>99</v>
      </c>
      <c r="AJ2862" s="147">
        <f>IFERROR(_xll.qlInterestRateIndexFixingDate(ContBasisIndex6MCorrected,AK2862),"")</f>
        <v>59614</v>
      </c>
      <c r="AK2862" s="147">
        <f>_xll.qlCalendarAdvance(Calendar,$AK28